1411,Installed_Capacity!$V$5:$AG$5,0)))</f>
        <v>0.88688500722551888</v>
      </c>
      <c r="O11411" s="41">
        <f>M11411/(INDEX(Installed_Capacity!$V$15:$AG$20,MATCH(Source_Data!B11411,Installed_Capacity!$U$15:$U$20,0),MATCH(Source_Data!C11411,Installed_Capacity!$V$14:$AG$14,0)))</f>
        <v>0.83556964463697503</v>
      </c>
      <c r="P11411" s="37">
        <v>324.67303771500002</v>
      </c>
      <c r="Q11411" s="38">
        <f>P11411/(INDEX(Installed_Capacity!$AJ$15:$AU$20,MATCH(Source_Data!B11411,Installed_Capacity!$AI$15:$AI$20,0),MATCH(Source_Data!C11411,Installed_Capacity!$AJ$14:$AU$14,0)))</f>
        <v>0.35406001931842968</v>
      </c>
      <c r="R11411" s="63">
        <v>23.572302026999999</v>
      </c>
      <c r="S11411" s="42">
        <v>23.572853396999999</v>
      </c>
      <c r="T11411" s="42">
        <f>R11411/(INDEX(Installed_Capacity!$H$25:$S$30,MATCH(Source_Data!B11411,Installed_Capacity!$G$25:$G$30,0),MATCH(Source_Data!C11411,Installed_Capacity!$H$24:$S$24,0)))</f>
        <v>1.6885603171203436E-2</v>
      </c>
      <c r="U11411" s="43">
        <f>S11411/(INDEX(Installed_Capacity!$H$33:$S$38,MATCH(Source_Data!B11411,Installed_Capacity!$G$33:$G$38,0),MATCH(Source_Data!C11411,Installed_Capacity!$H$32:$S$32,0)))</f>
        <v>6.6141935131510286E-3</v>
      </c>
      <c r="V11411" s="21"/>
      <c r="W11411" s="2"/>
    </row>
    <row r="11412" spans="1:23" x14ac:dyDescent="0.25">
      <c r="A11412" s="17">
        <v>43211</v>
      </c>
      <c r="B11412" s="19">
        <v>2018</v>
      </c>
      <c r="C11412" s="19">
        <v>4</v>
      </c>
      <c r="D11412" s="19">
        <v>21</v>
      </c>
      <c r="E11412" s="19">
        <v>10</v>
      </c>
      <c r="F11412" s="69">
        <v>20176</v>
      </c>
      <c r="G11412" s="52">
        <f t="shared" si="178"/>
        <v>25999</v>
      </c>
      <c r="H11412" s="34">
        <v>1391.735765034</v>
      </c>
      <c r="I11412" s="35">
        <v>2868.6504774069999</v>
      </c>
      <c r="J11412" s="35">
        <f>H11412/(INDEX(Installed_Capacity!$H$6:$S$11,MATCH(Source_Data!B11412,Installed_Capacity!$G$6:$G$11,0),MATCH(Source_Data!C11412,Installed_Capacity!$H$5:$S$5,0)))</f>
        <v>0.84837106519677163</v>
      </c>
      <c r="K11412" s="36">
        <f>I11412/(INDEX(Installed_Capacity!$H$15:$S$20,MATCH(Source_Data!B11412,Installed_Capacity!$G$15:$G$20,0),MATCH(Source_Data!C11412,Installed_Capacity!$H$14:$S$14,0)))</f>
        <v>0.72013136088700658</v>
      </c>
      <c r="L11412" s="39">
        <v>1357.90930998</v>
      </c>
      <c r="M11412" s="40">
        <v>2418.3706299629998</v>
      </c>
      <c r="N11412" s="40">
        <f>L11412/(INDEX(Installed_Capacity!$V$6:$AG$11,MATCH(Source_Data!B11412,Installed_Capacity!$U$6:$U$11,0),MATCH(Source_Data!C11412,Installed_Capacity!$V$5:$AG$5,0)))</f>
        <v>0.95471434696833346</v>
      </c>
      <c r="O11412" s="41">
        <f>M11412/(INDEX(Installed_Capacity!$V$15:$AG$20,MATCH(Source_Data!B11412,Installed_Capacity!$U$15:$U$20,0),MATCH(Source_Data!C11412,Installed_Capacity!$V$14:$AG$14,0)))</f>
        <v>0.90939436771919135</v>
      </c>
      <c r="P11412" s="37">
        <v>379.88108691399998</v>
      </c>
      <c r="Q11412" s="38">
        <f>P11412/(INDEX(Installed_Capacity!$AJ$15:$AU$20,MATCH(Source_Data!B11412,Installed_Capacity!$AI$15:$AI$20,0),MATCH(Source_Data!C11412,Installed_Capacity!$AJ$14:$AU$14,0)))</f>
        <v>0.41426508932824424</v>
      </c>
      <c r="R11412" s="63">
        <v>36.815536756</v>
      </c>
      <c r="S11412" s="42">
        <v>28.215491795999998</v>
      </c>
      <c r="T11412" s="42">
        <f>R11412/(INDEX(Installed_Capacity!$H$25:$S$30,MATCH(Source_Data!B11412,Installed_Capacity!$G$25:$G$30,0),MATCH(Source_Data!C11412,Installed_Capacity!$H$24:$S$24,0)))</f>
        <v>2.6372160999999995E-2</v>
      </c>
      <c r="U11412" s="43">
        <f>S11412/(INDEX(Installed_Capacity!$H$33:$S$38,MATCH(Source_Data!B11412,Installed_Capacity!$G$33:$G$38,0),MATCH(Source_Data!C11412,Installed_Capacity!$H$32:$S$32,0)))</f>
        <v>7.9168490833281899E-3</v>
      </c>
      <c r="V11412" s="21"/>
      <c r="W11412" s="2"/>
    </row>
    <row r="11413" spans="1:23" x14ac:dyDescent="0.25">
      <c r="A11413" s="17">
        <v>43211</v>
      </c>
      <c r="B11413" s="19">
        <v>2018</v>
      </c>
      <c r="C11413" s="19">
        <v>4</v>
      </c>
      <c r="D11413" s="19">
        <v>21</v>
      </c>
      <c r="E11413" s="19">
        <v>11</v>
      </c>
      <c r="F11413" s="69">
        <v>20175</v>
      </c>
      <c r="G11413" s="52">
        <f t="shared" si="178"/>
        <v>25999</v>
      </c>
      <c r="H11413" s="34">
        <v>1509.0236881119999</v>
      </c>
      <c r="I11413" s="35">
        <v>3278.622554948</v>
      </c>
      <c r="J11413" s="35">
        <f>H11413/(INDEX(Installed_Capacity!$H$6:$S$11,MATCH(Source_Data!B11413,Installed_Capacity!$G$6:$G$11,0),MATCH(Source_Data!C11413,Installed_Capacity!$H$5:$S$5,0)))</f>
        <v>0.91986716577587047</v>
      </c>
      <c r="K11413" s="36">
        <f>I11413/(INDEX(Installed_Capacity!$H$15:$S$20,MATCH(Source_Data!B11413,Installed_Capacity!$G$15:$G$20,0),MATCH(Source_Data!C11413,Installed_Capacity!$H$14:$S$14,0)))</f>
        <v>0.82304865682476003</v>
      </c>
      <c r="L11413" s="39">
        <v>1373.702777105</v>
      </c>
      <c r="M11413" s="40">
        <v>2466.3658605820001</v>
      </c>
      <c r="N11413" s="40">
        <f>L11413/(INDEX(Installed_Capacity!$V$6:$AG$11,MATCH(Source_Data!B11413,Installed_Capacity!$U$6:$U$11,0),MATCH(Source_Data!C11413,Installed_Capacity!$V$5:$AG$5,0)))</f>
        <v>0.96581836513934982</v>
      </c>
      <c r="O11413" s="41">
        <f>M11413/(INDEX(Installed_Capacity!$V$15:$AG$20,MATCH(Source_Data!B11413,Installed_Capacity!$U$15:$U$20,0),MATCH(Source_Data!C11413,Installed_Capacity!$V$14:$AG$14,0)))</f>
        <v>0.92744230125821647</v>
      </c>
      <c r="P11413" s="37">
        <v>406.68016706700001</v>
      </c>
      <c r="Q11413" s="38">
        <f>P11413/(INDEX(Installed_Capacity!$AJ$15:$AU$20,MATCH(Source_Data!B11413,Installed_Capacity!$AI$15:$AI$20,0),MATCH(Source_Data!C11413,Installed_Capacity!$AJ$14:$AU$14,0)))</f>
        <v>0.44348982231952017</v>
      </c>
      <c r="R11413" s="63">
        <v>59.665154584</v>
      </c>
      <c r="S11413" s="42">
        <v>78.215239390999997</v>
      </c>
      <c r="T11413" s="42">
        <f>R11413/(INDEX(Installed_Capacity!$H$25:$S$30,MATCH(Source_Data!B11413,Installed_Capacity!$G$25:$G$30,0),MATCH(Source_Data!C11413,Installed_Capacity!$H$24:$S$24,0)))</f>
        <v>4.2740082080229218E-2</v>
      </c>
      <c r="U11413" s="43">
        <f>S11413/(INDEX(Installed_Capacity!$H$33:$S$38,MATCH(Source_Data!B11413,Installed_Capacity!$G$33:$G$38,0),MATCH(Source_Data!C11413,Installed_Capacity!$H$32:$S$32,0)))</f>
        <v>2.1946037685677249E-2</v>
      </c>
      <c r="V11413" s="21"/>
      <c r="W11413" s="2"/>
    </row>
    <row r="11414" spans="1:23" x14ac:dyDescent="0.25">
      <c r="A11414" s="17">
        <v>43211</v>
      </c>
      <c r="B11414" s="19">
        <v>2018</v>
      </c>
      <c r="C11414" s="19">
        <v>4</v>
      </c>
      <c r="D11414" s="19">
        <v>21</v>
      </c>
      <c r="E11414" s="19">
        <v>12</v>
      </c>
      <c r="F11414" s="69">
        <v>20240</v>
      </c>
      <c r="G11414" s="52">
        <f t="shared" si="178"/>
        <v>25999</v>
      </c>
      <c r="H11414" s="34">
        <v>1556.5782353330001</v>
      </c>
      <c r="I11414" s="35">
        <v>3711.7130437989999</v>
      </c>
      <c r="J11414" s="35">
        <f>H11414/(INDEX(Installed_Capacity!$H$6:$S$11,MATCH(Source_Data!B11414,Installed_Capacity!$G$6:$G$11,0),MATCH(Source_Data!C11414,Installed_Capacity!$H$5:$S$5,0)))</f>
        <v>0.94885535656210385</v>
      </c>
      <c r="K11414" s="36">
        <f>I11414/(INDEX(Installed_Capacity!$H$15:$S$20,MATCH(Source_Data!B11414,Installed_Capacity!$G$15:$G$20,0),MATCH(Source_Data!C11414,Installed_Capacity!$H$14:$S$14,0)))</f>
        <v>0.93176948063366216</v>
      </c>
      <c r="L11414" s="39">
        <v>1375.8389978099999</v>
      </c>
      <c r="M11414" s="40">
        <v>2549.174785058</v>
      </c>
      <c r="N11414" s="40">
        <f>L11414/(INDEX(Installed_Capacity!$V$6:$AG$11,MATCH(Source_Data!B11414,Installed_Capacity!$U$6:$U$11,0),MATCH(Source_Data!C11414,Installed_Capacity!$V$5:$AG$5,0)))</f>
        <v>0.96732029206507675</v>
      </c>
      <c r="O11414" s="41">
        <f>M11414/(INDEX(Installed_Capacity!$V$15:$AG$20,MATCH(Source_Data!B11414,Installed_Capacity!$U$15:$U$20,0),MATCH(Source_Data!C11414,Installed_Capacity!$V$14:$AG$14,0)))</f>
        <v>0.9585814362536289</v>
      </c>
      <c r="P11414" s="37">
        <v>489.18074047699997</v>
      </c>
      <c r="Q11414" s="38">
        <f>P11414/(INDEX(Installed_Capacity!$AJ$15:$AU$20,MATCH(Source_Data!B11414,Installed_Capacity!$AI$15:$AI$20,0),MATCH(Source_Data!C11414,Installed_Capacity!$AJ$14:$AU$14,0)))</f>
        <v>0.53345773225408943</v>
      </c>
      <c r="R11414" s="63">
        <v>33.926281256999999</v>
      </c>
      <c r="S11414" s="42">
        <v>96.682843469000005</v>
      </c>
      <c r="T11414" s="42">
        <f>R11414/(INDEX(Installed_Capacity!$H$25:$S$30,MATCH(Source_Data!B11414,Installed_Capacity!$G$25:$G$30,0),MATCH(Source_Data!C11414,Installed_Capacity!$H$24:$S$24,0)))</f>
        <v>2.4302493737106013E-2</v>
      </c>
      <c r="U11414" s="43">
        <f>S11414/(INDEX(Installed_Capacity!$H$33:$S$38,MATCH(Source_Data!B11414,Installed_Capacity!$G$33:$G$38,0),MATCH(Source_Data!C11414,Installed_Capacity!$H$32:$S$32,0)))</f>
        <v>2.7127773856475069E-2</v>
      </c>
      <c r="V11414" s="21"/>
      <c r="W11414" s="2"/>
    </row>
    <row r="11415" spans="1:23" x14ac:dyDescent="0.25">
      <c r="A11415" s="17">
        <v>43211</v>
      </c>
      <c r="B11415" s="19">
        <v>2018</v>
      </c>
      <c r="C11415" s="19">
        <v>4</v>
      </c>
      <c r="D11415" s="19">
        <v>21</v>
      </c>
      <c r="E11415" s="19">
        <v>13</v>
      </c>
      <c r="F11415" s="69">
        <v>20528</v>
      </c>
      <c r="G11415" s="52">
        <f t="shared" si="178"/>
        <v>25999</v>
      </c>
      <c r="H11415" s="34">
        <v>1550.9556905479999</v>
      </c>
      <c r="I11415" s="35">
        <v>3713.6600671010001</v>
      </c>
      <c r="J11415" s="35">
        <f>H11415/(INDEX(Installed_Capacity!$H$6:$S$11,MATCH(Source_Data!B11415,Installed_Capacity!$G$6:$G$11,0),MATCH(Source_Data!C11415,Installed_Capacity!$H$5:$S$5,0)))</f>
        <v>0.94542797873061535</v>
      </c>
      <c r="K11415" s="36">
        <f>I11415/(INDEX(Installed_Capacity!$H$15:$S$20,MATCH(Source_Data!B11415,Installed_Capacity!$G$15:$G$20,0),MATCH(Source_Data!C11415,Installed_Capacity!$H$14:$S$14,0)))</f>
        <v>0.93225825141671537</v>
      </c>
      <c r="L11415" s="39">
        <v>1370.7454347620001</v>
      </c>
      <c r="M11415" s="40">
        <v>2576.1292289029998</v>
      </c>
      <c r="N11415" s="40">
        <f>L11415/(INDEX(Installed_Capacity!$V$6:$AG$11,MATCH(Source_Data!B11415,Installed_Capacity!$U$6:$U$11,0),MATCH(Source_Data!C11415,Installed_Capacity!$V$5:$AG$5,0)))</f>
        <v>0.96373912675206708</v>
      </c>
      <c r="O11415" s="41">
        <f>M11415/(INDEX(Installed_Capacity!$V$15:$AG$20,MATCH(Source_Data!B11415,Installed_Capacity!$U$15:$U$20,0),MATCH(Source_Data!C11415,Installed_Capacity!$V$14:$AG$14,0)))</f>
        <v>0.96871727693658527</v>
      </c>
      <c r="P11415" s="37">
        <v>592.26616211199996</v>
      </c>
      <c r="Q11415" s="38">
        <f>P11415/(INDEX(Installed_Capacity!$AJ$15:$AU$20,MATCH(Source_Data!B11415,Installed_Capacity!$AI$15:$AI$20,0),MATCH(Source_Data!C11415,Installed_Capacity!$AJ$14:$AU$14,0)))</f>
        <v>0.64587367733042522</v>
      </c>
      <c r="R11415" s="63">
        <v>6.4827187850000003</v>
      </c>
      <c r="S11415" s="42">
        <v>32.558298938999997</v>
      </c>
      <c r="T11415" s="42">
        <f>R11415/(INDEX(Installed_Capacity!$H$25:$S$30,MATCH(Source_Data!B11415,Installed_Capacity!$G$25:$G$30,0),MATCH(Source_Data!C11415,Installed_Capacity!$H$24:$S$24,0)))</f>
        <v>4.6437813646131804E-3</v>
      </c>
      <c r="U11415" s="43">
        <f>S11415/(INDEX(Installed_Capacity!$H$33:$S$38,MATCH(Source_Data!B11415,Installed_Capacity!$G$33:$G$38,0),MATCH(Source_Data!C11415,Installed_Capacity!$H$32:$S$32,0)))</f>
        <v>9.1353764440316731E-3</v>
      </c>
      <c r="V11415" s="21"/>
      <c r="W11415" s="2"/>
    </row>
    <row r="11416" spans="1:23" x14ac:dyDescent="0.25">
      <c r="A11416" s="17">
        <v>43211</v>
      </c>
      <c r="B11416" s="19">
        <v>2018</v>
      </c>
      <c r="C11416" s="19">
        <v>4</v>
      </c>
      <c r="D11416" s="19">
        <v>21</v>
      </c>
      <c r="E11416" s="19">
        <v>14</v>
      </c>
      <c r="F11416" s="69">
        <v>21079</v>
      </c>
      <c r="G11416" s="52">
        <f t="shared" si="178"/>
        <v>25999</v>
      </c>
      <c r="H11416" s="34">
        <v>1557.5013195720001</v>
      </c>
      <c r="I11416" s="35">
        <v>3784.4707991189998</v>
      </c>
      <c r="J11416" s="35">
        <f>H11416/(INDEX(Installed_Capacity!$H$6:$S$11,MATCH(Source_Data!B11416,Installed_Capacity!$G$6:$G$11,0),MATCH(Source_Data!C11416,Installed_Capacity!$H$5:$S$5,0)))</f>
        <v>0.94941804811518582</v>
      </c>
      <c r="K11416" s="36">
        <f>I11416/(INDEX(Installed_Capacity!$H$15:$S$20,MATCH(Source_Data!B11416,Installed_Capacity!$G$15:$G$20,0),MATCH(Source_Data!C11416,Installed_Capacity!$H$14:$S$14,0)))</f>
        <v>0.95003421583452774</v>
      </c>
      <c r="L11416" s="39">
        <v>1373.463037321</v>
      </c>
      <c r="M11416" s="40">
        <v>2469.8165540079999</v>
      </c>
      <c r="N11416" s="40">
        <f>L11416/(INDEX(Installed_Capacity!$V$6:$AG$11,MATCH(Source_Data!B11416,Installed_Capacity!$U$6:$U$11,0),MATCH(Source_Data!C11416,Installed_Capacity!$V$5:$AG$5,0)))</f>
        <v>0.96564980969191183</v>
      </c>
      <c r="O11416" s="41">
        <f>M11416/(INDEX(Installed_Capacity!$V$15:$AG$20,MATCH(Source_Data!B11416,Installed_Capacity!$U$15:$U$20,0),MATCH(Source_Data!C11416,Installed_Capacity!$V$14:$AG$14,0)))</f>
        <v>0.92873988613931391</v>
      </c>
      <c r="P11416" s="37">
        <v>562.87369531499996</v>
      </c>
      <c r="Q11416" s="38">
        <f>P11416/(INDEX(Installed_Capacity!$AJ$15:$AU$20,MATCH(Source_Data!B11416,Installed_Capacity!$AI$15:$AI$20,0),MATCH(Source_Data!C11416,Installed_Capacity!$AJ$14:$AU$14,0)))</f>
        <v>0.61382082368047974</v>
      </c>
      <c r="R11416" s="63">
        <v>4.0949485000000001E-2</v>
      </c>
      <c r="S11416" s="42">
        <v>18.476952270000002</v>
      </c>
      <c r="T11416" s="42">
        <f>R11416/(INDEX(Installed_Capacity!$H$25:$S$30,MATCH(Source_Data!B11416,Installed_Capacity!$G$25:$G$30,0),MATCH(Source_Data!C11416,Installed_Capacity!$H$24:$S$24,0)))</f>
        <v>2.9333441977077358E-5</v>
      </c>
      <c r="U11416" s="43">
        <f>S11416/(INDEX(Installed_Capacity!$H$33:$S$38,MATCH(Source_Data!B11416,Installed_Capacity!$G$33:$G$38,0),MATCH(Source_Data!C11416,Installed_Capacity!$H$32:$S$32,0)))</f>
        <v>5.184359135011982E-3</v>
      </c>
      <c r="V11416" s="21"/>
      <c r="W11416" s="2"/>
    </row>
    <row r="11417" spans="1:23" x14ac:dyDescent="0.25">
      <c r="A11417" s="17">
        <v>43211</v>
      </c>
      <c r="B11417" s="19">
        <v>2018</v>
      </c>
      <c r="C11417" s="19">
        <v>4</v>
      </c>
      <c r="D11417" s="19">
        <v>21</v>
      </c>
      <c r="E11417" s="19">
        <v>15</v>
      </c>
      <c r="F11417" s="69">
        <v>21874</v>
      </c>
      <c r="G11417" s="52">
        <f t="shared" si="178"/>
        <v>25999</v>
      </c>
      <c r="H11417" s="34">
        <v>1538.9190171969999</v>
      </c>
      <c r="I11417" s="35">
        <v>3547.2301271460001</v>
      </c>
      <c r="J11417" s="35">
        <f>H11417/(INDEX(Installed_Capacity!$H$6:$S$11,MATCH(Source_Data!B11417,Installed_Capacity!$G$6:$G$11,0),MATCH(Source_Data!C11417,Installed_Capacity!$H$5:$S$5,0)))</f>
        <v>0.93809069125926547</v>
      </c>
      <c r="K11417" s="36">
        <f>I11417/(INDEX(Installed_Capacity!$H$15:$S$20,MATCH(Source_Data!B11417,Installed_Capacity!$G$15:$G$20,0),MATCH(Source_Data!C11417,Installed_Capacity!$H$14:$S$14,0)))</f>
        <v>0.8904785295244646</v>
      </c>
      <c r="L11417" s="39">
        <v>1352.684348714</v>
      </c>
      <c r="M11417" s="40">
        <v>2338.116238565</v>
      </c>
      <c r="N11417" s="40">
        <f>L11417/(INDEX(Installed_Capacity!$V$6:$AG$11,MATCH(Source_Data!B11417,Installed_Capacity!$U$6:$U$11,0),MATCH(Source_Data!C11417,Installed_Capacity!$V$5:$AG$5,0)))</f>
        <v>0.9510407986346251</v>
      </c>
      <c r="O11417" s="41">
        <f>M11417/(INDEX(Installed_Capacity!$V$15:$AG$20,MATCH(Source_Data!B11417,Installed_Capacity!$U$15:$U$20,0),MATCH(Source_Data!C11417,Installed_Capacity!$V$14:$AG$14,0)))</f>
        <v>0.87921582907096563</v>
      </c>
      <c r="P11417" s="37">
        <v>521.03875732699998</v>
      </c>
      <c r="Q11417" s="38">
        <f>P11417/(INDEX(Installed_Capacity!$AJ$15:$AU$20,MATCH(Source_Data!B11417,Installed_Capacity!$AI$15:$AI$20,0),MATCH(Source_Data!C11417,Installed_Capacity!$AJ$14:$AU$14,0)))</f>
        <v>0.56819929915703382</v>
      </c>
      <c r="R11417" s="63">
        <v>0.47517002000000003</v>
      </c>
      <c r="S11417" s="42">
        <v>11.018953852999999</v>
      </c>
      <c r="T11417" s="42">
        <f>R11417/(INDEX(Installed_Capacity!$H$25:$S$30,MATCH(Source_Data!B11417,Installed_Capacity!$G$25:$G$30,0),MATCH(Source_Data!C11417,Installed_Capacity!$H$24:$S$24,0)))</f>
        <v>3.4037967048710597E-4</v>
      </c>
      <c r="U11417" s="43">
        <f>S11417/(INDEX(Installed_Capacity!$H$33:$S$38,MATCH(Source_Data!B11417,Installed_Capacity!$G$33:$G$38,0),MATCH(Source_Data!C11417,Installed_Capacity!$H$32:$S$32,0)))</f>
        <v>3.0917552435760021E-3</v>
      </c>
      <c r="V11417" s="21"/>
      <c r="W11417" s="2"/>
    </row>
    <row r="11418" spans="1:23" x14ac:dyDescent="0.25">
      <c r="A11418" s="17">
        <v>43211</v>
      </c>
      <c r="B11418" s="19">
        <v>2018</v>
      </c>
      <c r="C11418" s="19">
        <v>4</v>
      </c>
      <c r="D11418" s="19">
        <v>21</v>
      </c>
      <c r="E11418" s="19">
        <v>16</v>
      </c>
      <c r="F11418" s="69">
        <v>22608</v>
      </c>
      <c r="G11418" s="52">
        <f t="shared" si="178"/>
        <v>25999</v>
      </c>
      <c r="H11418" s="34">
        <v>1468.1455902309999</v>
      </c>
      <c r="I11418" s="35">
        <v>2968.415632705</v>
      </c>
      <c r="J11418" s="35">
        <f>H11418/(INDEX(Installed_Capacity!$H$6:$S$11,MATCH(Source_Data!B11418,Installed_Capacity!$G$6:$G$11,0),MATCH(Source_Data!C11418,Installed_Capacity!$H$5:$S$5,0)))</f>
        <v>0.89494878951953083</v>
      </c>
      <c r="K11418" s="36">
        <f>I11418/(INDEX(Installed_Capacity!$H$15:$S$20,MATCH(Source_Data!B11418,Installed_Capacity!$G$15:$G$20,0),MATCH(Source_Data!C11418,Installed_Capacity!$H$14:$S$14,0)))</f>
        <v>0.74517589580671317</v>
      </c>
      <c r="L11418" s="39">
        <v>1331.480780609</v>
      </c>
      <c r="M11418" s="40">
        <v>2088.5361952859998</v>
      </c>
      <c r="N11418" s="40">
        <f>L11418/(INDEX(Installed_Capacity!$V$6:$AG$11,MATCH(Source_Data!B11418,Installed_Capacity!$U$6:$U$11,0),MATCH(Source_Data!C11418,Installed_Capacity!$V$5:$AG$5,0)))</f>
        <v>0.9361330647175039</v>
      </c>
      <c r="O11418" s="41">
        <f>M11418/(INDEX(Installed_Capacity!$V$15:$AG$20,MATCH(Source_Data!B11418,Installed_Capacity!$U$15:$U$20,0),MATCH(Source_Data!C11418,Installed_Capacity!$V$14:$AG$14,0)))</f>
        <v>0.78536475312711518</v>
      </c>
      <c r="P11418" s="37">
        <v>589.26542871599997</v>
      </c>
      <c r="Q11418" s="38">
        <f>P11418/(INDEX(Installed_Capacity!$AJ$15:$AU$20,MATCH(Source_Data!B11418,Installed_Capacity!$AI$15:$AI$20,0),MATCH(Source_Data!C11418,Installed_Capacity!$AJ$14:$AU$14,0)))</f>
        <v>0.64260133993020718</v>
      </c>
      <c r="R11418" s="63">
        <v>4.9557682959999996</v>
      </c>
      <c r="S11418" s="42">
        <v>51.084399443999999</v>
      </c>
      <c r="T11418" s="42">
        <f>R11418/(INDEX(Installed_Capacity!$H$25:$S$30,MATCH(Source_Data!B11418,Installed_Capacity!$G$25:$G$30,0),MATCH(Source_Data!C11418,Installed_Capacity!$H$24:$S$24,0)))</f>
        <v>3.5499772893982798E-3</v>
      </c>
      <c r="U11418" s="43">
        <f>S11418/(INDEX(Installed_Capacity!$H$33:$S$38,MATCH(Source_Data!B11418,Installed_Capacity!$G$33:$G$38,0),MATCH(Source_Data!C11418,Installed_Capacity!$H$32:$S$32,0)))</f>
        <v>1.4333525845824053E-2</v>
      </c>
      <c r="V11418" s="21"/>
      <c r="W11418" s="2"/>
    </row>
    <row r="11419" spans="1:23" x14ac:dyDescent="0.25">
      <c r="A11419" s="17">
        <v>43211</v>
      </c>
      <c r="B11419" s="19">
        <v>2018</v>
      </c>
      <c r="C11419" s="19">
        <v>4</v>
      </c>
      <c r="D11419" s="19">
        <v>21</v>
      </c>
      <c r="E11419" s="19">
        <v>17</v>
      </c>
      <c r="F11419" s="69">
        <v>23579</v>
      </c>
      <c r="G11419" s="52">
        <f t="shared" si="178"/>
        <v>25999</v>
      </c>
      <c r="H11419" s="34">
        <v>1208.297954829</v>
      </c>
      <c r="I11419" s="35">
        <v>2382.9004641189999</v>
      </c>
      <c r="J11419" s="35">
        <f>H11419/(INDEX(Installed_Capacity!$H$6:$S$11,MATCH(Source_Data!B11419,Installed_Capacity!$G$6:$G$11,0),MATCH(Source_Data!C11419,Installed_Capacity!$H$5:$S$5,0)))</f>
        <v>0.73655146958755968</v>
      </c>
      <c r="K11419" s="36">
        <f>I11419/(INDEX(Installed_Capacity!$H$15:$S$20,MATCH(Source_Data!B11419,Installed_Capacity!$G$15:$G$20,0),MATCH(Source_Data!C11419,Installed_Capacity!$H$14:$S$14,0)))</f>
        <v>0.59819115908306986</v>
      </c>
      <c r="L11419" s="39">
        <v>1267.0800315050001</v>
      </c>
      <c r="M11419" s="40">
        <v>2046.3834124719999</v>
      </c>
      <c r="N11419" s="40">
        <f>L11419/(INDEX(Installed_Capacity!$V$6:$AG$11,MATCH(Source_Data!B11419,Installed_Capacity!$U$6:$U$11,0),MATCH(Source_Data!C11419,Installed_Capacity!$V$5:$AG$5,0)))</f>
        <v>0.8908544009118905</v>
      </c>
      <c r="O11419" s="41">
        <f>M11419/(INDEX(Installed_Capacity!$V$15:$AG$20,MATCH(Source_Data!B11419,Installed_Capacity!$U$15:$U$20,0),MATCH(Source_Data!C11419,Installed_Capacity!$V$14:$AG$14,0)))</f>
        <v>0.76951379016891541</v>
      </c>
      <c r="P11419" s="37">
        <v>494.422560551</v>
      </c>
      <c r="Q11419" s="38">
        <f>P11419/(INDEX(Installed_Capacity!$AJ$15:$AU$20,MATCH(Source_Data!B11419,Installed_Capacity!$AI$15:$AI$20,0),MATCH(Source_Data!C11419,Installed_Capacity!$AJ$14:$AU$14,0)))</f>
        <v>0.53917400278189753</v>
      </c>
      <c r="R11419" s="63">
        <v>11.862653139000001</v>
      </c>
      <c r="S11419" s="42">
        <v>269.55628052700001</v>
      </c>
      <c r="T11419" s="42">
        <f>R11419/(INDEX(Installed_Capacity!$H$25:$S$30,MATCH(Source_Data!B11419,Installed_Capacity!$G$25:$G$30,0),MATCH(Source_Data!C11419,Installed_Capacity!$H$24:$S$24,0)))</f>
        <v>8.4976025351002852E-3</v>
      </c>
      <c r="U11419" s="43">
        <f>S11419/(INDEX(Installed_Capacity!$H$33:$S$38,MATCH(Source_Data!B11419,Installed_Capacity!$G$33:$G$38,0),MATCH(Source_Data!C11419,Installed_Capacity!$H$32:$S$32,0)))</f>
        <v>7.5633499774690111E-2</v>
      </c>
      <c r="V11419" s="21"/>
      <c r="W11419" s="2"/>
    </row>
    <row r="11420" spans="1:23" x14ac:dyDescent="0.25">
      <c r="A11420" s="17">
        <v>43211</v>
      </c>
      <c r="B11420" s="19">
        <v>2018</v>
      </c>
      <c r="C11420" s="19">
        <v>4</v>
      </c>
      <c r="D11420" s="19">
        <v>21</v>
      </c>
      <c r="E11420" s="19">
        <v>18</v>
      </c>
      <c r="F11420" s="69">
        <v>24511</v>
      </c>
      <c r="G11420" s="52">
        <f t="shared" si="178"/>
        <v>25999</v>
      </c>
      <c r="H11420" s="34">
        <v>970.83385417800002</v>
      </c>
      <c r="I11420" s="35">
        <v>1528.0758353599999</v>
      </c>
      <c r="J11420" s="35">
        <f>H11420/(INDEX(Installed_Capacity!$H$6:$S$11,MATCH(Source_Data!B11420,Installed_Capacity!$G$6:$G$11,0),MATCH(Source_Data!C11420,Installed_Capacity!$H$5:$S$5,0)))</f>
        <v>0.59179865294182188</v>
      </c>
      <c r="K11420" s="36">
        <f>I11420/(INDEX(Installed_Capacity!$H$15:$S$20,MATCH(Source_Data!B11420,Installed_Capacity!$G$15:$G$20,0),MATCH(Source_Data!C11420,Installed_Capacity!$H$14:$S$14,0)))</f>
        <v>0.38360035128818548</v>
      </c>
      <c r="L11420" s="39">
        <v>1083.6145052530001</v>
      </c>
      <c r="M11420" s="40">
        <v>1391.7854707020001</v>
      </c>
      <c r="N11420" s="40">
        <f>L11420/(INDEX(Installed_Capacity!$V$6:$AG$11,MATCH(Source_Data!B11420,Installed_Capacity!$U$6:$U$11,0),MATCH(Source_Data!C11420,Installed_Capacity!$V$5:$AG$5,0)))</f>
        <v>0.76186407085114471</v>
      </c>
      <c r="O11420" s="41">
        <f>M11420/(INDEX(Installed_Capacity!$V$15:$AG$20,MATCH(Source_Data!B11420,Installed_Capacity!$U$15:$U$20,0),MATCH(Source_Data!C11420,Installed_Capacity!$V$14:$AG$14,0)))</f>
        <v>0.52336141220387178</v>
      </c>
      <c r="P11420" s="37">
        <v>308.395385256</v>
      </c>
      <c r="Q11420" s="38">
        <f>P11420/(INDEX(Installed_Capacity!$AJ$15:$AU$20,MATCH(Source_Data!B11420,Installed_Capacity!$AI$15:$AI$20,0),MATCH(Source_Data!C11420,Installed_Capacity!$AJ$14:$AU$14,0)))</f>
        <v>0.33630903517557253</v>
      </c>
      <c r="R11420" s="63">
        <v>16.775940309999999</v>
      </c>
      <c r="S11420" s="42">
        <v>662.98474737000004</v>
      </c>
      <c r="T11420" s="42">
        <f>R11420/(INDEX(Installed_Capacity!$H$25:$S$30,MATCH(Source_Data!B11420,Installed_Capacity!$G$25:$G$30,0),MATCH(Source_Data!C11420,Installed_Capacity!$H$24:$S$24,0)))</f>
        <v>1.2017149219197705E-2</v>
      </c>
      <c r="U11420" s="43">
        <f>S11420/(INDEX(Installed_Capacity!$H$33:$S$38,MATCH(Source_Data!B11420,Installed_Capacity!$G$33:$G$38,0),MATCH(Source_Data!C11420,Installed_Capacity!$H$32:$S$32,0)))</f>
        <v>0.18602370029293097</v>
      </c>
      <c r="V11420" s="21"/>
      <c r="W11420" s="2"/>
    </row>
    <row r="11421" spans="1:23" x14ac:dyDescent="0.25">
      <c r="A11421" s="17">
        <v>43211</v>
      </c>
      <c r="B11421" s="19">
        <v>2018</v>
      </c>
      <c r="C11421" s="19">
        <v>4</v>
      </c>
      <c r="D11421" s="19">
        <v>21</v>
      </c>
      <c r="E11421" s="19">
        <v>19</v>
      </c>
      <c r="F11421" s="69">
        <v>25508</v>
      </c>
      <c r="G11421" s="52">
        <f t="shared" si="178"/>
        <v>25999</v>
      </c>
      <c r="H11421" s="34">
        <v>422.35596857799999</v>
      </c>
      <c r="I11421" s="35">
        <v>428.00014249399999</v>
      </c>
      <c r="J11421" s="35">
        <f>H11421/(INDEX(Installed_Capacity!$H$6:$S$11,MATCH(Source_Data!B11421,Installed_Capacity!$G$6:$G$11,0),MATCH(Source_Data!C11421,Installed_Capacity!$H$5:$S$5,0)))</f>
        <v>0.25745877339437234</v>
      </c>
      <c r="K11421" s="36">
        <f>I11421/(INDEX(Installed_Capacity!$H$15:$S$20,MATCH(Source_Data!B11421,Installed_Capacity!$G$15:$G$20,0),MATCH(Source_Data!C11421,Installed_Capacity!$H$14:$S$14,0)))</f>
        <v>0.10744296926429203</v>
      </c>
      <c r="L11421" s="39">
        <v>509.89869953700003</v>
      </c>
      <c r="M11421" s="40">
        <v>398.08396124299998</v>
      </c>
      <c r="N11421" s="40">
        <f>L11421/(INDEX(Installed_Capacity!$V$6:$AG$11,MATCH(Source_Data!B11421,Installed_Capacity!$U$6:$U$11,0),MATCH(Source_Data!C11421,Installed_Capacity!$V$5:$AG$5,0)))</f>
        <v>0.35849787638295183</v>
      </c>
      <c r="O11421" s="41">
        <f>M11421/(INDEX(Installed_Capacity!$V$15:$AG$20,MATCH(Source_Data!B11421,Installed_Capacity!$U$15:$U$20,0),MATCH(Source_Data!C11421,Installed_Capacity!$V$14:$AG$14,0)))</f>
        <v>0.14969389213896786</v>
      </c>
      <c r="P11421" s="37">
        <v>70.650243618000005</v>
      </c>
      <c r="Q11421" s="38">
        <f>P11421/(INDEX(Installed_Capacity!$AJ$15:$AU$20,MATCH(Source_Data!B11421,Installed_Capacity!$AI$15:$AI$20,0),MATCH(Source_Data!C11421,Installed_Capacity!$AJ$14:$AU$14,0)))</f>
        <v>7.704497668266086E-2</v>
      </c>
      <c r="R11421" s="63">
        <v>34.304729754</v>
      </c>
      <c r="S11421" s="42">
        <v>894.44948848599995</v>
      </c>
      <c r="T11421" s="42">
        <f>R11421/(INDEX(Installed_Capacity!$H$25:$S$30,MATCH(Source_Data!B11421,Installed_Capacity!$G$25:$G$30,0),MATCH(Source_Data!C11421,Installed_Capacity!$H$24:$S$24,0)))</f>
        <v>2.4573588648997131E-2</v>
      </c>
      <c r="U11421" s="43">
        <f>S11421/(INDEX(Installed_Capacity!$H$33:$S$38,MATCH(Source_Data!B11421,Installed_Capacity!$G$33:$G$38,0),MATCH(Source_Data!C11421,Installed_Capacity!$H$32:$S$32,0)))</f>
        <v>0.25096927830290855</v>
      </c>
      <c r="V11421" s="21"/>
      <c r="W11421" s="2"/>
    </row>
    <row r="11422" spans="1:23" x14ac:dyDescent="0.25">
      <c r="A11422" s="17">
        <v>43211</v>
      </c>
      <c r="B11422" s="19">
        <v>2018</v>
      </c>
      <c r="C11422" s="19">
        <v>4</v>
      </c>
      <c r="D11422" s="19">
        <v>21</v>
      </c>
      <c r="E11422" s="19">
        <v>20</v>
      </c>
      <c r="F11422" s="69">
        <v>25999</v>
      </c>
      <c r="G11422" s="52">
        <f t="shared" si="178"/>
        <v>25999</v>
      </c>
      <c r="H11422" s="34">
        <v>38.461376367</v>
      </c>
      <c r="I11422" s="35">
        <v>8.1710305210000005</v>
      </c>
      <c r="J11422" s="35">
        <f>H11422/(INDEX(Installed_Capacity!$H$6:$S$11,MATCH(Source_Data!B11422,Installed_Capacity!$G$6:$G$11,0),MATCH(Source_Data!C11422,Installed_Capacity!$H$5:$S$5,0)))</f>
        <v>2.344519675156052E-2</v>
      </c>
      <c r="K11422" s="36">
        <f>I11422/(INDEX(Installed_Capacity!$H$15:$S$20,MATCH(Source_Data!B11422,Installed_Capacity!$G$15:$G$20,0),MATCH(Source_Data!C11422,Installed_Capacity!$H$14:$S$14,0)))</f>
        <v>2.0512137589713594E-3</v>
      </c>
      <c r="L11422" s="39">
        <v>38.396581517000001</v>
      </c>
      <c r="M11422" s="40">
        <v>12.896722106</v>
      </c>
      <c r="N11422" s="40">
        <f>L11422/(INDEX(Installed_Capacity!$V$6:$AG$11,MATCH(Source_Data!B11422,Installed_Capacity!$U$6:$U$11,0),MATCH(Source_Data!C11422,Installed_Capacity!$V$5:$AG$5,0)))</f>
        <v>2.6995740421986616E-2</v>
      </c>
      <c r="O11422" s="41">
        <f>M11422/(INDEX(Installed_Capacity!$V$15:$AG$20,MATCH(Source_Data!B11422,Installed_Capacity!$U$15:$U$20,0),MATCH(Source_Data!C11422,Installed_Capacity!$V$14:$AG$14,0)))</f>
        <v>4.8496315246002748E-3</v>
      </c>
      <c r="P11422" s="37">
        <v>0</v>
      </c>
      <c r="Q11422" s="38">
        <f>P11422/(INDEX(Installed_Capacity!$AJ$15:$AU$20,MATCH(Source_Data!B11422,Installed_Capacity!$AI$15:$AI$20,0),MATCH(Source_Data!C11422,Installed_Capacity!$AJ$14:$AU$14,0)))</f>
        <v>0</v>
      </c>
      <c r="R11422" s="63">
        <v>86.086356723999998</v>
      </c>
      <c r="S11422" s="42">
        <v>1257.6795608120001</v>
      </c>
      <c r="T11422" s="42">
        <f>R11422/(INDEX(Installed_Capacity!$H$25:$S$30,MATCH(Source_Data!B11422,Installed_Capacity!$G$25:$G$30,0),MATCH(Source_Data!C11422,Installed_Capacity!$H$24:$S$24,0)))</f>
        <v>6.1666444644699128E-2</v>
      </c>
      <c r="U11422" s="43">
        <f>S11422/(INDEX(Installed_Capacity!$H$33:$S$38,MATCH(Source_Data!B11422,Installed_Capacity!$G$33:$G$38,0),MATCH(Source_Data!C11422,Installed_Capacity!$H$32:$S$32,0)))</f>
        <v>0.35288625660413364</v>
      </c>
      <c r="V11422" s="21"/>
      <c r="W11422" s="2"/>
    </row>
    <row r="11423" spans="1:23" x14ac:dyDescent="0.25">
      <c r="A11423" s="17">
        <v>43211</v>
      </c>
      <c r="B11423" s="19">
        <v>2018</v>
      </c>
      <c r="C11423" s="19">
        <v>4</v>
      </c>
      <c r="D11423" s="19">
        <v>21</v>
      </c>
      <c r="E11423" s="19">
        <v>21</v>
      </c>
      <c r="F11423" s="69">
        <v>25042</v>
      </c>
      <c r="G11423" s="52">
        <f t="shared" si="178"/>
        <v>25999</v>
      </c>
      <c r="H11423" s="34">
        <v>0</v>
      </c>
      <c r="I11423" s="35">
        <v>4.0926061E-2</v>
      </c>
      <c r="J11423" s="35">
        <f>H11423/(INDEX(Installed_Capacity!$H$6:$S$11,MATCH(Source_Data!B11423,Installed_Capacity!$G$6:$G$11,0),MATCH(Source_Data!C11423,Installed_Capacity!$H$5:$S$5,0)))</f>
        <v>0</v>
      </c>
      <c r="K11423" s="36">
        <f>I11423/(INDEX(Installed_Capacity!$H$15:$S$20,MATCH(Source_Data!B11423,Installed_Capacity!$G$15:$G$20,0),MATCH(Source_Data!C11423,Installed_Capacity!$H$14:$S$14,0)))</f>
        <v>1.0273869276090682E-5</v>
      </c>
      <c r="L11423" s="39">
        <v>0</v>
      </c>
      <c r="M11423" s="40">
        <v>0</v>
      </c>
      <c r="N11423" s="40">
        <f>L11423/(INDEX(Installed_Capacity!$V$6:$AG$11,MATCH(Source_Data!B11423,Installed_Capacity!$U$6:$U$11,0),MATCH(Source_Data!C11423,Installed_Capacity!$V$5:$AG$5,0)))</f>
        <v>0</v>
      </c>
      <c r="O11423" s="41">
        <f>M11423/(INDEX(Installed_Capacity!$V$15:$AG$20,MATCH(Source_Data!B11423,Installed_Capacity!$U$15:$U$20,0),MATCH(Source_Data!C11423,Installed_Capacity!$V$14:$AG$14,0)))</f>
        <v>0</v>
      </c>
      <c r="P11423" s="37">
        <v>0</v>
      </c>
      <c r="Q11423" s="38">
        <f>P11423/(INDEX(Installed_Capacity!$AJ$15:$AU$20,MATCH(Source_Data!B11423,Installed_Capacity!$AI$15:$AI$20,0),MATCH(Source_Data!C11423,Installed_Capacity!$AJ$14:$AU$14,0)))</f>
        <v>0</v>
      </c>
      <c r="R11423" s="63">
        <v>123.079458601</v>
      </c>
      <c r="S11423" s="42">
        <v>1537.5125011770001</v>
      </c>
      <c r="T11423" s="42">
        <f>R11423/(INDEX(Installed_Capacity!$H$25:$S$30,MATCH(Source_Data!B11423,Installed_Capacity!$G$25:$G$30,0),MATCH(Source_Data!C11423,Installed_Capacity!$H$24:$S$24,0)))</f>
        <v>8.8165801290114601E-2</v>
      </c>
      <c r="U11423" s="43">
        <f>S11423/(INDEX(Installed_Capacity!$H$33:$S$38,MATCH(Source_Data!B11423,Installed_Capacity!$G$33:$G$38,0),MATCH(Source_Data!C11423,Installed_Capacity!$H$32:$S$32,0)))</f>
        <v>0.4314032349163015</v>
      </c>
      <c r="V11423" s="21"/>
      <c r="W11423" s="2"/>
    </row>
    <row r="11424" spans="1:23" x14ac:dyDescent="0.25">
      <c r="A11424" s="17">
        <v>43211</v>
      </c>
      <c r="B11424" s="19">
        <v>2018</v>
      </c>
      <c r="C11424" s="19">
        <v>4</v>
      </c>
      <c r="D11424" s="19">
        <v>21</v>
      </c>
      <c r="E11424" s="19">
        <v>22</v>
      </c>
      <c r="F11424" s="69">
        <v>23446</v>
      </c>
      <c r="G11424" s="52">
        <f t="shared" si="178"/>
        <v>25999</v>
      </c>
      <c r="H11424" s="34">
        <v>0</v>
      </c>
      <c r="I11424" s="35">
        <v>2.2502548000000001E-2</v>
      </c>
      <c r="J11424" s="35">
        <f>H11424/(INDEX(Installed_Capacity!$H$6:$S$11,MATCH(Source_Data!B11424,Installed_Capacity!$G$6:$G$11,0),MATCH(Source_Data!C11424,Installed_Capacity!$H$5:$S$5,0)))</f>
        <v>0</v>
      </c>
      <c r="K11424" s="36">
        <f>I11424/(INDEX(Installed_Capacity!$H$15:$S$20,MATCH(Source_Data!B11424,Installed_Capacity!$G$15:$G$20,0),MATCH(Source_Data!C11424,Installed_Capacity!$H$14:$S$14,0)))</f>
        <v>5.6489246920429467E-6</v>
      </c>
      <c r="L11424" s="39">
        <v>0</v>
      </c>
      <c r="M11424" s="40">
        <v>0</v>
      </c>
      <c r="N11424" s="40">
        <f>L11424/(INDEX(Installed_Capacity!$V$6:$AG$11,MATCH(Source_Data!B11424,Installed_Capacity!$U$6:$U$11,0),MATCH(Source_Data!C11424,Installed_Capacity!$V$5:$AG$5,0)))</f>
        <v>0</v>
      </c>
      <c r="O11424" s="41">
        <f>M11424/(INDEX(Installed_Capacity!$V$15:$AG$20,MATCH(Source_Data!B11424,Installed_Capacity!$U$15:$U$20,0),MATCH(Source_Data!C11424,Installed_Capacity!$V$14:$AG$14,0)))</f>
        <v>0</v>
      </c>
      <c r="P11424" s="37">
        <v>0</v>
      </c>
      <c r="Q11424" s="38">
        <f>P11424/(INDEX(Installed_Capacity!$AJ$15:$AU$20,MATCH(Source_Data!B11424,Installed_Capacity!$AI$15:$AI$20,0),MATCH(Source_Data!C11424,Installed_Capacity!$AJ$14:$AU$14,0)))</f>
        <v>0</v>
      </c>
      <c r="R11424" s="63">
        <v>186.21611099200001</v>
      </c>
      <c r="S11424" s="42">
        <v>1702.0960912319999</v>
      </c>
      <c r="T11424" s="42">
        <f>R11424/(INDEX(Installed_Capacity!$H$25:$S$30,MATCH(Source_Data!B11424,Installed_Capacity!$G$25:$G$30,0),MATCH(Source_Data!C11424,Installed_Capacity!$H$24:$S$24,0)))</f>
        <v>0.13339262965042978</v>
      </c>
      <c r="U11424" s="43">
        <f>S11424/(INDEX(Installed_Capacity!$H$33:$S$38,MATCH(Source_Data!B11424,Installed_Capacity!$G$33:$G$38,0),MATCH(Source_Data!C11424,Installed_Capacity!$H$32:$S$32,0)))</f>
        <v>0.47758295255079997</v>
      </c>
      <c r="V11424" s="21"/>
      <c r="W11424" s="2"/>
    </row>
    <row r="11425" spans="1:23" x14ac:dyDescent="0.25">
      <c r="A11425" s="17">
        <v>43211</v>
      </c>
      <c r="B11425" s="19">
        <v>2018</v>
      </c>
      <c r="C11425" s="19">
        <v>4</v>
      </c>
      <c r="D11425" s="19">
        <v>21</v>
      </c>
      <c r="E11425" s="19">
        <v>23</v>
      </c>
      <c r="F11425" s="69">
        <v>21842</v>
      </c>
      <c r="G11425" s="52">
        <f t="shared" si="178"/>
        <v>25999</v>
      </c>
      <c r="H11425" s="34">
        <v>0</v>
      </c>
      <c r="I11425" s="35">
        <v>1.7847768999999999E-2</v>
      </c>
      <c r="J11425" s="35">
        <f>H11425/(INDEX(Installed_Capacity!$H$6:$S$11,MATCH(Source_Data!B11425,Installed_Capacity!$G$6:$G$11,0),MATCH(Source_Data!C11425,Installed_Capacity!$H$5:$S$5,0)))</f>
        <v>0</v>
      </c>
      <c r="K11425" s="36">
        <f>I11425/(INDEX(Installed_Capacity!$H$15:$S$20,MATCH(Source_Data!B11425,Installed_Capacity!$G$15:$G$20,0),MATCH(Source_Data!C11425,Installed_Capacity!$H$14:$S$14,0)))</f>
        <v>4.4804127515683402E-6</v>
      </c>
      <c r="L11425" s="39">
        <v>0</v>
      </c>
      <c r="M11425" s="40">
        <v>0</v>
      </c>
      <c r="N11425" s="40">
        <f>L11425/(INDEX(Installed_Capacity!$V$6:$AG$11,MATCH(Source_Data!B11425,Installed_Capacity!$U$6:$U$11,0),MATCH(Source_Data!C11425,Installed_Capacity!$V$5:$AG$5,0)))</f>
        <v>0</v>
      </c>
      <c r="O11425" s="41">
        <f>M11425/(INDEX(Installed_Capacity!$V$15:$AG$20,MATCH(Source_Data!B11425,Installed_Capacity!$U$15:$U$20,0),MATCH(Source_Data!C11425,Installed_Capacity!$V$14:$AG$14,0)))</f>
        <v>0</v>
      </c>
      <c r="P11425" s="37">
        <v>0</v>
      </c>
      <c r="Q11425" s="38">
        <f>P11425/(INDEX(Installed_Capacity!$AJ$15:$AU$20,MATCH(Source_Data!B11425,Installed_Capacity!$AI$15:$AI$20,0),MATCH(Source_Data!C11425,Installed_Capacity!$AJ$14:$AU$14,0)))</f>
        <v>0</v>
      </c>
      <c r="R11425" s="63">
        <v>242.850275665</v>
      </c>
      <c r="S11425" s="42">
        <v>1876.4724555329999</v>
      </c>
      <c r="T11425" s="42">
        <f>R11425/(INDEX(Installed_Capacity!$H$25:$S$30,MATCH(Source_Data!B11425,Installed_Capacity!$G$25:$G$30,0),MATCH(Source_Data!C11425,Installed_Capacity!$H$24:$S$24,0)))</f>
        <v>0.17396151551934094</v>
      </c>
      <c r="U11425" s="43">
        <f>S11425/(INDEX(Installed_Capacity!$H$33:$S$38,MATCH(Source_Data!B11425,Installed_Capacity!$G$33:$G$38,0),MATCH(Source_Data!C11425,Installed_Capacity!$H$32:$S$32,0)))</f>
        <v>0.52651037759274744</v>
      </c>
      <c r="V11425" s="21"/>
      <c r="W11425" s="2"/>
    </row>
    <row r="11426" spans="1:23" x14ac:dyDescent="0.25">
      <c r="A11426" s="17">
        <v>43211</v>
      </c>
      <c r="B11426" s="19">
        <v>2018</v>
      </c>
      <c r="C11426" s="19">
        <v>4</v>
      </c>
      <c r="D11426" s="19">
        <v>21</v>
      </c>
      <c r="E11426" s="19">
        <v>24</v>
      </c>
      <c r="F11426" s="69">
        <v>20627</v>
      </c>
      <c r="G11426" s="52">
        <f t="shared" si="178"/>
        <v>25999</v>
      </c>
      <c r="H11426" s="34">
        <v>0</v>
      </c>
      <c r="I11426" s="35">
        <v>1.0136831000000001E-2</v>
      </c>
      <c r="J11426" s="35">
        <f>H11426/(INDEX(Installed_Capacity!$H$6:$S$11,MATCH(Source_Data!B11426,Installed_Capacity!$G$6:$G$11,0),MATCH(Source_Data!C11426,Installed_Capacity!$H$5:$S$5,0)))</f>
        <v>0</v>
      </c>
      <c r="K11426" s="36">
        <f>I11426/(INDEX(Installed_Capacity!$H$15:$S$20,MATCH(Source_Data!B11426,Installed_Capacity!$G$15:$G$20,0),MATCH(Source_Data!C11426,Installed_Capacity!$H$14:$S$14,0)))</f>
        <v>2.5446982686123545E-6</v>
      </c>
      <c r="L11426" s="39">
        <v>0</v>
      </c>
      <c r="M11426" s="40">
        <v>0</v>
      </c>
      <c r="N11426" s="40">
        <f>L11426/(INDEX(Installed_Capacity!$V$6:$AG$11,MATCH(Source_Data!B11426,Installed_Capacity!$U$6:$U$11,0),MATCH(Source_Data!C11426,Installed_Capacity!$V$5:$AG$5,0)))</f>
        <v>0</v>
      </c>
      <c r="O11426" s="41">
        <f>M11426/(INDEX(Installed_Capacity!$V$15:$AG$20,MATCH(Source_Data!B11426,Installed_Capacity!$U$15:$U$20,0),MATCH(Source_Data!C11426,Installed_Capacity!$V$14:$AG$14,0)))</f>
        <v>0</v>
      </c>
      <c r="P11426" s="37">
        <v>0</v>
      </c>
      <c r="Q11426" s="38">
        <f>P11426/(INDEX(Installed_Capacity!$AJ$15:$AU$20,MATCH(Source_Data!B11426,Installed_Capacity!$AI$15:$AI$20,0),MATCH(Source_Data!C11426,Installed_Capacity!$AJ$14:$AU$14,0)))</f>
        <v>0</v>
      </c>
      <c r="R11426" s="63">
        <v>356.86840114</v>
      </c>
      <c r="S11426" s="42">
        <v>1832.363109634</v>
      </c>
      <c r="T11426" s="42">
        <f>R11426/(INDEX(Installed_Capacity!$H$25:$S$30,MATCH(Source_Data!B11426,Installed_Capacity!$G$25:$G$30,0),MATCH(Source_Data!C11426,Installed_Capacity!$H$24:$S$24,0)))</f>
        <v>0.25563639050143261</v>
      </c>
      <c r="U11426" s="43">
        <f>S11426/(INDEX(Installed_Capacity!$H$33:$S$38,MATCH(Source_Data!B11426,Installed_Capacity!$G$33:$G$38,0),MATCH(Source_Data!C11426,Installed_Capacity!$H$32:$S$32,0)))</f>
        <v>0.51413394846042915</v>
      </c>
      <c r="V11426" s="21"/>
      <c r="W11426" s="2"/>
    </row>
    <row r="11427" spans="1:23" x14ac:dyDescent="0.25">
      <c r="A11427" s="17">
        <v>43212</v>
      </c>
      <c r="B11427" s="19">
        <v>2018</v>
      </c>
      <c r="C11427" s="19">
        <v>4</v>
      </c>
      <c r="D11427" s="19">
        <v>22</v>
      </c>
      <c r="E11427" s="19">
        <v>1</v>
      </c>
      <c r="F11427" s="69">
        <v>19670</v>
      </c>
      <c r="G11427" s="52">
        <f t="shared" si="178"/>
        <v>27212</v>
      </c>
      <c r="H11427" s="34">
        <v>0</v>
      </c>
      <c r="I11427" s="35">
        <v>6.1993170000000002E-3</v>
      </c>
      <c r="J11427" s="35">
        <f>H11427/(INDEX(Installed_Capacity!$H$6:$S$11,MATCH(Source_Data!B11427,Installed_Capacity!$G$6:$G$11,0),MATCH(Source_Data!C11427,Installed_Capacity!$H$5:$S$5,0)))</f>
        <v>0</v>
      </c>
      <c r="K11427" s="36">
        <f>I11427/(INDEX(Installed_Capacity!$H$15:$S$20,MATCH(Source_Data!B11427,Installed_Capacity!$G$15:$G$20,0),MATCH(Source_Data!C11427,Installed_Capacity!$H$14:$S$14,0)))</f>
        <v>1.5562448694744082E-6</v>
      </c>
      <c r="L11427" s="39">
        <v>0</v>
      </c>
      <c r="M11427" s="40">
        <v>0</v>
      </c>
      <c r="N11427" s="40">
        <f>L11427/(INDEX(Installed_Capacity!$V$6:$AG$11,MATCH(Source_Data!B11427,Installed_Capacity!$U$6:$U$11,0),MATCH(Source_Data!C11427,Installed_Capacity!$V$5:$AG$5,0)))</f>
        <v>0</v>
      </c>
      <c r="O11427" s="41">
        <f>M11427/(INDEX(Installed_Capacity!$V$15:$AG$20,MATCH(Source_Data!B11427,Installed_Capacity!$U$15:$U$20,0),MATCH(Source_Data!C11427,Installed_Capacity!$V$14:$AG$14,0)))</f>
        <v>0</v>
      </c>
      <c r="P11427" s="37">
        <v>0</v>
      </c>
      <c r="Q11427" s="38">
        <f>P11427/(INDEX(Installed_Capacity!$AJ$15:$AU$20,MATCH(Source_Data!B11427,Installed_Capacity!$AI$15:$AI$20,0),MATCH(Source_Data!C11427,Installed_Capacity!$AJ$14:$AU$14,0)))</f>
        <v>0</v>
      </c>
      <c r="R11427" s="63">
        <v>441.42436400899999</v>
      </c>
      <c r="S11427" s="42">
        <v>1813.2785951840001</v>
      </c>
      <c r="T11427" s="42">
        <f>R11427/(INDEX(Installed_Capacity!$H$25:$S$30,MATCH(Source_Data!B11427,Installed_Capacity!$G$25:$G$30,0),MATCH(Source_Data!C11427,Installed_Capacity!$H$24:$S$24,0)))</f>
        <v>0.31620656447636097</v>
      </c>
      <c r="U11427" s="43">
        <f>S11427/(INDEX(Installed_Capacity!$H$33:$S$38,MATCH(Source_Data!B11427,Installed_Capacity!$G$33:$G$38,0),MATCH(Source_Data!C11427,Installed_Capacity!$H$32:$S$32,0)))</f>
        <v>0.5087791163766352</v>
      </c>
      <c r="V11427" s="21"/>
      <c r="W11427" s="2"/>
    </row>
    <row r="11428" spans="1:23" x14ac:dyDescent="0.25">
      <c r="A11428" s="17">
        <v>43212</v>
      </c>
      <c r="B11428" s="19">
        <v>2018</v>
      </c>
      <c r="C11428" s="19">
        <v>4</v>
      </c>
      <c r="D11428" s="19">
        <v>22</v>
      </c>
      <c r="E11428" s="19">
        <v>2</v>
      </c>
      <c r="F11428" s="69">
        <v>19009</v>
      </c>
      <c r="G11428" s="52">
        <f t="shared" si="178"/>
        <v>27212</v>
      </c>
      <c r="H11428" s="34">
        <v>0</v>
      </c>
      <c r="I11428" s="35">
        <v>4.385936E-3</v>
      </c>
      <c r="J11428" s="35">
        <f>H11428/(INDEX(Installed_Capacity!$H$6:$S$11,MATCH(Source_Data!B11428,Installed_Capacity!$G$6:$G$11,0),MATCH(Source_Data!C11428,Installed_Capacity!$H$5:$S$5,0)))</f>
        <v>0</v>
      </c>
      <c r="K11428" s="36">
        <f>I11428/(INDEX(Installed_Capacity!$H$15:$S$20,MATCH(Source_Data!B11428,Installed_Capacity!$G$15:$G$20,0),MATCH(Source_Data!C11428,Installed_Capacity!$H$14:$S$14,0)))</f>
        <v>1.1010229671822086E-6</v>
      </c>
      <c r="L11428" s="39">
        <v>0</v>
      </c>
      <c r="M11428" s="40">
        <v>0</v>
      </c>
      <c r="N11428" s="40">
        <f>L11428/(INDEX(Installed_Capacity!$V$6:$AG$11,MATCH(Source_Data!B11428,Installed_Capacity!$U$6:$U$11,0),MATCH(Source_Data!C11428,Installed_Capacity!$V$5:$AG$5,0)))</f>
        <v>0</v>
      </c>
      <c r="O11428" s="41">
        <f>M11428/(INDEX(Installed_Capacity!$V$15:$AG$20,MATCH(Source_Data!B11428,Installed_Capacity!$U$15:$U$20,0),MATCH(Source_Data!C11428,Installed_Capacity!$V$14:$AG$14,0)))</f>
        <v>0</v>
      </c>
      <c r="P11428" s="37">
        <v>0</v>
      </c>
      <c r="Q11428" s="38">
        <f>P11428/(INDEX(Installed_Capacity!$AJ$15:$AU$20,MATCH(Source_Data!B11428,Installed_Capacity!$AI$15:$AI$20,0),MATCH(Source_Data!C11428,Installed_Capacity!$AJ$14:$AU$14,0)))</f>
        <v>0</v>
      </c>
      <c r="R11428" s="63">
        <v>452.52253229799999</v>
      </c>
      <c r="S11428" s="42">
        <v>1746.494994632</v>
      </c>
      <c r="T11428" s="42">
        <f>R11428/(INDEX(Installed_Capacity!$H$25:$S$30,MATCH(Source_Data!B11428,Installed_Capacity!$G$25:$G$30,0),MATCH(Source_Data!C11428,Installed_Capacity!$H$24:$S$24,0)))</f>
        <v>0.32415654176074493</v>
      </c>
      <c r="U11428" s="43">
        <f>S11428/(INDEX(Installed_Capacity!$H$33:$S$38,MATCH(Source_Data!B11428,Installed_Capacity!$G$33:$G$38,0),MATCH(Source_Data!C11428,Installed_Capacity!$H$32:$S$32,0)))</f>
        <v>0.49004062722910913</v>
      </c>
      <c r="V11428" s="21"/>
      <c r="W11428" s="2"/>
    </row>
    <row r="11429" spans="1:23" x14ac:dyDescent="0.25">
      <c r="A11429" s="17">
        <v>43212</v>
      </c>
      <c r="B11429" s="19">
        <v>2018</v>
      </c>
      <c r="C11429" s="19">
        <v>4</v>
      </c>
      <c r="D11429" s="19">
        <v>22</v>
      </c>
      <c r="E11429" s="19">
        <v>3</v>
      </c>
      <c r="F11429" s="69">
        <v>18628</v>
      </c>
      <c r="G11429" s="52">
        <f t="shared" si="178"/>
        <v>27212</v>
      </c>
      <c r="H11429" s="34">
        <v>0</v>
      </c>
      <c r="I11429" s="35">
        <v>1.002714E-3</v>
      </c>
      <c r="J11429" s="35">
        <f>H11429/(INDEX(Installed_Capacity!$H$6:$S$11,MATCH(Source_Data!B11429,Installed_Capacity!$G$6:$G$11,0),MATCH(Source_Data!C11429,Installed_Capacity!$H$5:$S$5,0)))</f>
        <v>0</v>
      </c>
      <c r="K11429" s="36">
        <f>I11429/(INDEX(Installed_Capacity!$H$15:$S$20,MATCH(Source_Data!B11429,Installed_Capacity!$G$15:$G$20,0),MATCH(Source_Data!C11429,Installed_Capacity!$H$14:$S$14,0)))</f>
        <v>2.5171620003464281E-7</v>
      </c>
      <c r="L11429" s="39">
        <v>0</v>
      </c>
      <c r="M11429" s="40">
        <v>0</v>
      </c>
      <c r="N11429" s="40">
        <f>L11429/(INDEX(Installed_Capacity!$V$6:$AG$11,MATCH(Source_Data!B11429,Installed_Capacity!$U$6:$U$11,0),MATCH(Source_Data!C11429,Installed_Capacity!$V$5:$AG$5,0)))</f>
        <v>0</v>
      </c>
      <c r="O11429" s="41">
        <f>M11429/(INDEX(Installed_Capacity!$V$15:$AG$20,MATCH(Source_Data!B11429,Installed_Capacity!$U$15:$U$20,0),MATCH(Source_Data!C11429,Installed_Capacity!$V$14:$AG$14,0)))</f>
        <v>0</v>
      </c>
      <c r="P11429" s="37">
        <v>0</v>
      </c>
      <c r="Q11429" s="38">
        <f>P11429/(INDEX(Installed_Capacity!$AJ$15:$AU$20,MATCH(Source_Data!B11429,Installed_Capacity!$AI$15:$AI$20,0),MATCH(Source_Data!C11429,Installed_Capacity!$AJ$14:$AU$14,0)))</f>
        <v>0</v>
      </c>
      <c r="R11429" s="63">
        <v>426.17789889199997</v>
      </c>
      <c r="S11429" s="42">
        <v>1672.7984845890001</v>
      </c>
      <c r="T11429" s="42">
        <f>R11429/(INDEX(Installed_Capacity!$H$25:$S$30,MATCH(Source_Data!B11429,Installed_Capacity!$G$25:$G$30,0),MATCH(Source_Data!C11429,Installed_Capacity!$H$24:$S$24,0)))</f>
        <v>0.30528502785959877</v>
      </c>
      <c r="U11429" s="43">
        <f>S11429/(INDEX(Installed_Capacity!$H$33:$S$38,MATCH(Source_Data!B11429,Installed_Capacity!$G$33:$G$38,0),MATCH(Source_Data!C11429,Installed_Capacity!$H$32:$S$32,0)))</f>
        <v>0.46936247806918113</v>
      </c>
      <c r="V11429" s="21"/>
      <c r="W11429" s="2"/>
    </row>
    <row r="11430" spans="1:23" x14ac:dyDescent="0.25">
      <c r="A11430" s="17">
        <v>43212</v>
      </c>
      <c r="B11430" s="19">
        <v>2018</v>
      </c>
      <c r="C11430" s="19">
        <v>4</v>
      </c>
      <c r="D11430" s="19">
        <v>22</v>
      </c>
      <c r="E11430" s="19">
        <v>4</v>
      </c>
      <c r="F11430" s="69">
        <v>18486</v>
      </c>
      <c r="G11430" s="52">
        <f t="shared" si="178"/>
        <v>27212</v>
      </c>
      <c r="H11430" s="34">
        <v>0</v>
      </c>
      <c r="I11430" s="35">
        <v>-2.4035929999999999E-3</v>
      </c>
      <c r="J11430" s="35">
        <f>H11430/(INDEX(Installed_Capacity!$H$6:$S$11,MATCH(Source_Data!B11430,Installed_Capacity!$G$6:$G$11,0),MATCH(Source_Data!C11430,Installed_Capacity!$H$5:$S$5,0)))</f>
        <v>0</v>
      </c>
      <c r="K11430" s="36">
        <f>I11430/(INDEX(Installed_Capacity!$H$15:$S$20,MATCH(Source_Data!B11430,Installed_Capacity!$G$15:$G$20,0),MATCH(Source_Data!C11430,Installed_Capacity!$H$14:$S$14,0)))</f>
        <v>-6.0338570757949637E-7</v>
      </c>
      <c r="L11430" s="39">
        <v>0</v>
      </c>
      <c r="M11430" s="40">
        <v>0</v>
      </c>
      <c r="N11430" s="40">
        <f>L11430/(INDEX(Installed_Capacity!$V$6:$AG$11,MATCH(Source_Data!B11430,Installed_Capacity!$U$6:$U$11,0),MATCH(Source_Data!C11430,Installed_Capacity!$V$5:$AG$5,0)))</f>
        <v>0</v>
      </c>
      <c r="O11430" s="41">
        <f>M11430/(INDEX(Installed_Capacity!$V$15:$AG$20,MATCH(Source_Data!B11430,Installed_Capacity!$U$15:$U$20,0),MATCH(Source_Data!C11430,Installed_Capacity!$V$14:$AG$14,0)))</f>
        <v>0</v>
      </c>
      <c r="P11430" s="37">
        <v>0</v>
      </c>
      <c r="Q11430" s="38">
        <f>P11430/(INDEX(Installed_Capacity!$AJ$15:$AU$20,MATCH(Source_Data!B11430,Installed_Capacity!$AI$15:$AI$20,0),MATCH(Source_Data!C11430,Installed_Capacity!$AJ$14:$AU$14,0)))</f>
        <v>0</v>
      </c>
      <c r="R11430" s="63">
        <v>268.414156601</v>
      </c>
      <c r="S11430" s="42">
        <v>1579.3588613540001</v>
      </c>
      <c r="T11430" s="42">
        <f>R11430/(INDEX(Installed_Capacity!$H$25:$S$30,MATCH(Source_Data!B11430,Installed_Capacity!$G$25:$G$30,0),MATCH(Source_Data!C11430,Installed_Capacity!$H$24:$S$24,0)))</f>
        <v>0.19227375114684811</v>
      </c>
      <c r="U11430" s="43">
        <f>S11430/(INDEX(Installed_Capacity!$H$33:$S$38,MATCH(Source_Data!B11430,Installed_Capacity!$G$33:$G$38,0),MATCH(Source_Data!C11430,Installed_Capacity!$H$32:$S$32,0)))</f>
        <v>0.44314470377330967</v>
      </c>
      <c r="V11430" s="21"/>
      <c r="W11430" s="2"/>
    </row>
    <row r="11431" spans="1:23" x14ac:dyDescent="0.25">
      <c r="A11431" s="17">
        <v>43212</v>
      </c>
      <c r="B11431" s="19">
        <v>2018</v>
      </c>
      <c r="C11431" s="19">
        <v>4</v>
      </c>
      <c r="D11431" s="19">
        <v>22</v>
      </c>
      <c r="E11431" s="19">
        <v>5</v>
      </c>
      <c r="F11431" s="69">
        <v>18679</v>
      </c>
      <c r="G11431" s="52">
        <f t="shared" si="178"/>
        <v>27212</v>
      </c>
      <c r="H11431" s="34">
        <v>0</v>
      </c>
      <c r="I11431" s="35">
        <v>-2.4383590000000002E-3</v>
      </c>
      <c r="J11431" s="35">
        <f>H11431/(INDEX(Installed_Capacity!$H$6:$S$11,MATCH(Source_Data!B11431,Installed_Capacity!$G$6:$G$11,0),MATCH(Source_Data!C11431,Installed_Capacity!$H$5:$S$5,0)))</f>
        <v>0</v>
      </c>
      <c r="K11431" s="36">
        <f>I11431/(INDEX(Installed_Capacity!$H$15:$S$20,MATCH(Source_Data!B11431,Installed_Capacity!$G$15:$G$20,0),MATCH(Source_Data!C11431,Installed_Capacity!$H$14:$S$14,0)))</f>
        <v>-6.1211318661180714E-7</v>
      </c>
      <c r="L11431" s="39">
        <v>0</v>
      </c>
      <c r="M11431" s="40">
        <v>0</v>
      </c>
      <c r="N11431" s="40">
        <f>L11431/(INDEX(Installed_Capacity!$V$6:$AG$11,MATCH(Source_Data!B11431,Installed_Capacity!$U$6:$U$11,0),MATCH(Source_Data!C11431,Installed_Capacity!$V$5:$AG$5,0)))</f>
        <v>0</v>
      </c>
      <c r="O11431" s="41">
        <f>M11431/(INDEX(Installed_Capacity!$V$15:$AG$20,MATCH(Source_Data!B11431,Installed_Capacity!$U$15:$U$20,0),MATCH(Source_Data!C11431,Installed_Capacity!$V$14:$AG$14,0)))</f>
        <v>0</v>
      </c>
      <c r="P11431" s="37">
        <v>0</v>
      </c>
      <c r="Q11431" s="38">
        <f>P11431/(INDEX(Installed_Capacity!$AJ$15:$AU$20,MATCH(Source_Data!B11431,Installed_Capacity!$AI$15:$AI$20,0),MATCH(Source_Data!C11431,Installed_Capacity!$AJ$14:$AU$14,0)))</f>
        <v>0</v>
      </c>
      <c r="R11431" s="63">
        <v>123.796900416</v>
      </c>
      <c r="S11431" s="42">
        <v>1369.723345673</v>
      </c>
      <c r="T11431" s="42">
        <f>R11431/(INDEX(Installed_Capacity!$H$25:$S$30,MATCH(Source_Data!B11431,Installed_Capacity!$G$25:$G$30,0),MATCH(Source_Data!C11431,Installed_Capacity!$H$24:$S$24,0)))</f>
        <v>8.867972809169053E-2</v>
      </c>
      <c r="U11431" s="43">
        <f>S11431/(INDEX(Installed_Capacity!$H$33:$S$38,MATCH(Source_Data!B11431,Installed_Capacity!$G$33:$G$38,0),MATCH(Source_Data!C11431,Installed_Capacity!$H$32:$S$32,0)))</f>
        <v>0.38432408309614535</v>
      </c>
      <c r="V11431" s="21"/>
      <c r="W11431" s="2"/>
    </row>
    <row r="11432" spans="1:23" x14ac:dyDescent="0.25">
      <c r="A11432" s="17">
        <v>43212</v>
      </c>
      <c r="B11432" s="19">
        <v>2018</v>
      </c>
      <c r="C11432" s="19">
        <v>4</v>
      </c>
      <c r="D11432" s="19">
        <v>22</v>
      </c>
      <c r="E11432" s="19">
        <v>6</v>
      </c>
      <c r="F11432" s="69">
        <v>18705</v>
      </c>
      <c r="G11432" s="52">
        <f t="shared" si="178"/>
        <v>27212</v>
      </c>
      <c r="H11432" s="34">
        <v>0</v>
      </c>
      <c r="I11432" s="35">
        <v>5.5796680000000003E-3</v>
      </c>
      <c r="J11432" s="35">
        <f>H11432/(INDEX(Installed_Capacity!$H$6:$S$11,MATCH(Source_Data!B11432,Installed_Capacity!$G$6:$G$11,0),MATCH(Source_Data!C11432,Installed_Capacity!$H$5:$S$5,0)))</f>
        <v>0</v>
      </c>
      <c r="K11432" s="36">
        <f>I11432/(INDEX(Installed_Capacity!$H$15:$S$20,MATCH(Source_Data!B11432,Installed_Capacity!$G$15:$G$20,0),MATCH(Source_Data!C11432,Installed_Capacity!$H$14:$S$14,0)))</f>
        <v>1.4006913500907492E-6</v>
      </c>
      <c r="L11432" s="39">
        <v>0</v>
      </c>
      <c r="M11432" s="40">
        <v>0</v>
      </c>
      <c r="N11432" s="40">
        <f>L11432/(INDEX(Installed_Capacity!$V$6:$AG$11,MATCH(Source_Data!B11432,Installed_Capacity!$U$6:$U$11,0),MATCH(Source_Data!C11432,Installed_Capacity!$V$5:$AG$5,0)))</f>
        <v>0</v>
      </c>
      <c r="O11432" s="41">
        <f>M11432/(INDEX(Installed_Capacity!$V$15:$AG$20,MATCH(Source_Data!B11432,Installed_Capacity!$U$15:$U$20,0),MATCH(Source_Data!C11432,Installed_Capacity!$V$14:$AG$14,0)))</f>
        <v>0</v>
      </c>
      <c r="P11432" s="37">
        <v>0</v>
      </c>
      <c r="Q11432" s="38">
        <f>P11432/(INDEX(Installed_Capacity!$AJ$15:$AU$20,MATCH(Source_Data!B11432,Installed_Capacity!$AI$15:$AI$20,0),MATCH(Source_Data!C11432,Installed_Capacity!$AJ$14:$AU$14,0)))</f>
        <v>0</v>
      </c>
      <c r="R11432" s="63">
        <v>139.874420888</v>
      </c>
      <c r="S11432" s="42">
        <v>952.00866000600001</v>
      </c>
      <c r="T11432" s="42">
        <f>R11432/(INDEX(Installed_Capacity!$H$25:$S$30,MATCH(Source_Data!B11432,Installed_Capacity!$G$25:$G$30,0),MATCH(Source_Data!C11432,Installed_Capacity!$H$24:$S$24,0)))</f>
        <v>0.10019657656733523</v>
      </c>
      <c r="U11432" s="43">
        <f>S11432/(INDEX(Installed_Capacity!$H$33:$S$38,MATCH(Source_Data!B11432,Installed_Capacity!$G$33:$G$38,0),MATCH(Source_Data!C11432,Installed_Capacity!$H$32:$S$32,0)))</f>
        <v>0.26711952929197136</v>
      </c>
      <c r="V11432" s="21"/>
      <c r="W11432" s="2"/>
    </row>
    <row r="11433" spans="1:23" x14ac:dyDescent="0.25">
      <c r="A11433" s="17">
        <v>43212</v>
      </c>
      <c r="B11433" s="19">
        <v>2018</v>
      </c>
      <c r="C11433" s="19">
        <v>4</v>
      </c>
      <c r="D11433" s="19">
        <v>22</v>
      </c>
      <c r="E11433" s="19">
        <v>7</v>
      </c>
      <c r="F11433" s="69">
        <v>18757</v>
      </c>
      <c r="G11433" s="52">
        <f t="shared" si="178"/>
        <v>27212</v>
      </c>
      <c r="H11433" s="34">
        <v>32.126027442000002</v>
      </c>
      <c r="I11433" s="35">
        <v>230.128444702</v>
      </c>
      <c r="J11433" s="35">
        <f>H11433/(INDEX(Installed_Capacity!$H$6:$S$11,MATCH(Source_Data!B11433,Installed_Capacity!$G$6:$G$11,0),MATCH(Source_Data!C11433,Installed_Capacity!$H$5:$S$5,0)))</f>
        <v>1.9583309422851847E-2</v>
      </c>
      <c r="K11433" s="36">
        <f>I11433/(INDEX(Installed_Capacity!$H$15:$S$20,MATCH(Source_Data!B11433,Installed_Capacity!$G$15:$G$20,0),MATCH(Source_Data!C11433,Installed_Capacity!$H$14:$S$14,0)))</f>
        <v>5.7770269109905584E-2</v>
      </c>
      <c r="L11433" s="39">
        <v>51.255039472</v>
      </c>
      <c r="M11433" s="40">
        <v>142.04466111900001</v>
      </c>
      <c r="N11433" s="40">
        <f>L11433/(INDEX(Installed_Capacity!$V$6:$AG$11,MATCH(Source_Data!B11433,Installed_Capacity!$U$6:$U$11,0),MATCH(Source_Data!C11433,Installed_Capacity!$V$5:$AG$5,0)))</f>
        <v>3.6036222138477979E-2</v>
      </c>
      <c r="O11433" s="41">
        <f>M11433/(INDEX(Installed_Capacity!$V$15:$AG$20,MATCH(Source_Data!B11433,Installed_Capacity!$U$15:$U$20,0),MATCH(Source_Data!C11433,Installed_Capacity!$V$14:$AG$14,0)))</f>
        <v>5.3413903223004384E-2</v>
      </c>
      <c r="P11433" s="37">
        <v>0</v>
      </c>
      <c r="Q11433" s="38">
        <f>P11433/(INDEX(Installed_Capacity!$AJ$15:$AU$20,MATCH(Source_Data!B11433,Installed_Capacity!$AI$15:$AI$20,0),MATCH(Source_Data!C11433,Installed_Capacity!$AJ$14:$AU$14,0)))</f>
        <v>0</v>
      </c>
      <c r="R11433" s="63">
        <v>33.944875883999998</v>
      </c>
      <c r="S11433" s="42">
        <v>596.02962386800004</v>
      </c>
      <c r="T11433" s="42">
        <f>R11433/(INDEX(Installed_Capacity!$H$25:$S$30,MATCH(Source_Data!B11433,Installed_Capacity!$G$25:$G$30,0),MATCH(Source_Data!C11433,Installed_Capacity!$H$24:$S$24,0)))</f>
        <v>2.4315813670487102E-2</v>
      </c>
      <c r="U11433" s="43">
        <f>S11433/(INDEX(Installed_Capacity!$H$33:$S$38,MATCH(Source_Data!B11433,Installed_Capacity!$G$33:$G$38,0),MATCH(Source_Data!C11433,Installed_Capacity!$H$32:$S$32,0)))</f>
        <v>0.16723708434615236</v>
      </c>
      <c r="V11433" s="21"/>
      <c r="W11433" s="2"/>
    </row>
    <row r="11434" spans="1:23" x14ac:dyDescent="0.25">
      <c r="A11434" s="17">
        <v>43212</v>
      </c>
      <c r="B11434" s="19">
        <v>2018</v>
      </c>
      <c r="C11434" s="19">
        <v>4</v>
      </c>
      <c r="D11434" s="19">
        <v>22</v>
      </c>
      <c r="E11434" s="19">
        <v>8</v>
      </c>
      <c r="F11434" s="69">
        <v>18917</v>
      </c>
      <c r="G11434" s="52">
        <f t="shared" si="178"/>
        <v>27212</v>
      </c>
      <c r="H11434" s="34">
        <v>493.31279837599999</v>
      </c>
      <c r="I11434" s="35">
        <v>1367.0138148030001</v>
      </c>
      <c r="J11434" s="35">
        <f>H11434/(INDEX(Installed_Capacity!$H$6:$S$11,MATCH(Source_Data!B11434,Installed_Capacity!$G$6:$G$11,0),MATCH(Source_Data!C11434,Installed_Capacity!$H$5:$S$5,0)))</f>
        <v>0.30071247340778307</v>
      </c>
      <c r="K11434" s="36">
        <f>I11434/(INDEX(Installed_Capacity!$H$15:$S$20,MATCH(Source_Data!B11434,Installed_Capacity!$G$15:$G$20,0),MATCH(Source_Data!C11434,Installed_Capacity!$H$14:$S$14,0)))</f>
        <v>0.34316816445873111</v>
      </c>
      <c r="L11434" s="39">
        <v>664.34548291199997</v>
      </c>
      <c r="M11434" s="40">
        <v>1073.330656047</v>
      </c>
      <c r="N11434" s="40">
        <f>L11434/(INDEX(Installed_Capacity!$V$6:$AG$11,MATCH(Source_Data!B11434,Installed_Capacity!$U$6:$U$11,0),MATCH(Source_Data!C11434,Installed_Capacity!$V$5:$AG$5,0)))</f>
        <v>0.46708580552337026</v>
      </c>
      <c r="O11434" s="41">
        <f>M11434/(INDEX(Installed_Capacity!$V$15:$AG$20,MATCH(Source_Data!B11434,Installed_Capacity!$U$15:$U$20,0),MATCH(Source_Data!C11434,Installed_Capacity!$V$14:$AG$14,0)))</f>
        <v>0.40361094416881016</v>
      </c>
      <c r="P11434" s="37">
        <v>16.409452393999999</v>
      </c>
      <c r="Q11434" s="38">
        <f>P11434/(INDEX(Installed_Capacity!$AJ$15:$AU$20,MATCH(Source_Data!B11434,Installed_Capacity!$AI$15:$AI$20,0),MATCH(Source_Data!C11434,Installed_Capacity!$AJ$14:$AU$14,0)))</f>
        <v>1.7894713624863685E-2</v>
      </c>
      <c r="R11434" s="63">
        <v>49.936996315000002</v>
      </c>
      <c r="S11434" s="42">
        <v>374.31662170300001</v>
      </c>
      <c r="T11434" s="42">
        <f>R11434/(INDEX(Installed_Capacity!$H$25:$S$30,MATCH(Source_Data!B11434,Installed_Capacity!$G$25:$G$30,0),MATCH(Source_Data!C11434,Installed_Capacity!$H$24:$S$24,0)))</f>
        <v>3.577148733166189E-2</v>
      </c>
      <c r="U11434" s="43">
        <f>S11434/(INDEX(Installed_Capacity!$H$33:$S$38,MATCH(Source_Data!B11434,Installed_Capacity!$G$33:$G$38,0),MATCH(Source_Data!C11434,Installed_Capacity!$H$32:$S$32,0)))</f>
        <v>0.10502769984764226</v>
      </c>
      <c r="V11434" s="21"/>
      <c r="W11434" s="2"/>
    </row>
    <row r="11435" spans="1:23" x14ac:dyDescent="0.25">
      <c r="A11435" s="17">
        <v>43212</v>
      </c>
      <c r="B11435" s="19">
        <v>2018</v>
      </c>
      <c r="C11435" s="19">
        <v>4</v>
      </c>
      <c r="D11435" s="19">
        <v>22</v>
      </c>
      <c r="E11435" s="19">
        <v>9</v>
      </c>
      <c r="F11435" s="69">
        <v>18969</v>
      </c>
      <c r="G11435" s="52">
        <f t="shared" si="178"/>
        <v>27212</v>
      </c>
      <c r="H11435" s="34">
        <v>1078.345982245</v>
      </c>
      <c r="I11435" s="35">
        <v>2560.7673331020001</v>
      </c>
      <c r="J11435" s="35">
        <f>H11435/(INDEX(Installed_Capacity!$H$6:$S$11,MATCH(Source_Data!B11435,Installed_Capacity!$G$6:$G$11,0),MATCH(Source_Data!C11435,Installed_Capacity!$H$5:$S$5,0)))</f>
        <v>0.65733564703318537</v>
      </c>
      <c r="K11435" s="36">
        <f>I11435/(INDEX(Installed_Capacity!$H$15:$S$20,MATCH(Source_Data!B11435,Installed_Capacity!$G$15:$G$20,0),MATCH(Source_Data!C11435,Installed_Capacity!$H$14:$S$14,0)))</f>
        <v>0.64284194921112281</v>
      </c>
      <c r="L11435" s="39">
        <v>1226.452287325</v>
      </c>
      <c r="M11435" s="40">
        <v>2133.0019400729998</v>
      </c>
      <c r="N11435" s="40">
        <f>L11435/(INDEX(Installed_Capacity!$V$6:$AG$11,MATCH(Source_Data!B11435,Installed_Capacity!$U$6:$U$11,0),MATCH(Source_Data!C11435,Installed_Capacity!$V$5:$AG$5,0)))</f>
        <v>0.86228998208912211</v>
      </c>
      <c r="O11435" s="41">
        <f>M11435/(INDEX(Installed_Capacity!$V$15:$AG$20,MATCH(Source_Data!B11435,Installed_Capacity!$U$15:$U$20,0),MATCH(Source_Data!C11435,Installed_Capacity!$V$14:$AG$14,0)))</f>
        <v>0.80208547300550515</v>
      </c>
      <c r="P11435" s="37">
        <v>242.013267869</v>
      </c>
      <c r="Q11435" s="38">
        <f>P11435/(INDEX(Installed_Capacity!$AJ$15:$AU$20,MATCH(Source_Data!B11435,Installed_Capacity!$AI$15:$AI$20,0),MATCH(Source_Data!C11435,Installed_Capacity!$AJ$14:$AU$14,0)))</f>
        <v>0.26391850367393677</v>
      </c>
      <c r="R11435" s="63">
        <v>46.584933607000004</v>
      </c>
      <c r="S11435" s="42">
        <v>191.674746134</v>
      </c>
      <c r="T11435" s="42">
        <f>R11435/(INDEX(Installed_Capacity!$H$25:$S$30,MATCH(Source_Data!B11435,Installed_Capacity!$G$25:$G$30,0),MATCH(Source_Data!C11435,Installed_Capacity!$H$24:$S$24,0)))</f>
        <v>3.3370296280085955E-2</v>
      </c>
      <c r="U11435" s="43">
        <f>S11435/(INDEX(Installed_Capacity!$H$33:$S$38,MATCH(Source_Data!B11435,Installed_Capacity!$G$33:$G$38,0),MATCH(Source_Data!C11435,Installed_Capacity!$H$32:$S$32,0)))</f>
        <v>5.3781094768769751E-2</v>
      </c>
      <c r="V11435" s="21"/>
      <c r="W11435" s="2"/>
    </row>
    <row r="11436" spans="1:23" x14ac:dyDescent="0.25">
      <c r="A11436" s="17">
        <v>43212</v>
      </c>
      <c r="B11436" s="19">
        <v>2018</v>
      </c>
      <c r="C11436" s="19">
        <v>4</v>
      </c>
      <c r="D11436" s="19">
        <v>22</v>
      </c>
      <c r="E11436" s="19">
        <v>10</v>
      </c>
      <c r="F11436" s="69">
        <v>19108</v>
      </c>
      <c r="G11436" s="52">
        <f t="shared" si="178"/>
        <v>27212</v>
      </c>
      <c r="H11436" s="34">
        <v>1372.8817713660001</v>
      </c>
      <c r="I11436" s="35">
        <v>2966.9180158640002</v>
      </c>
      <c r="J11436" s="35">
        <f>H11436/(INDEX(Installed_Capacity!$H$6:$S$11,MATCH(Source_Data!B11436,Installed_Capacity!$G$6:$G$11,0),MATCH(Source_Data!C11436,Installed_Capacity!$H$5:$S$5,0)))</f>
        <v>0.83687809139154401</v>
      </c>
      <c r="K11436" s="36">
        <f>I11436/(INDEX(Installed_Capacity!$H$15:$S$20,MATCH(Source_Data!B11436,Installed_Capacity!$G$15:$G$20,0),MATCH(Source_Data!C11436,Installed_Capacity!$H$14:$S$14,0)))</f>
        <v>0.74479994172576447</v>
      </c>
      <c r="L11436" s="39">
        <v>1340.5226353999999</v>
      </c>
      <c r="M11436" s="40">
        <v>2420.6877468050002</v>
      </c>
      <c r="N11436" s="40">
        <f>L11436/(INDEX(Installed_Capacity!$V$6:$AG$11,MATCH(Source_Data!B11436,Installed_Capacity!$U$6:$U$11,0),MATCH(Source_Data!C11436,Installed_Capacity!$V$5:$AG$5,0)))</f>
        <v>0.94249018181562516</v>
      </c>
      <c r="O11436" s="41">
        <f>M11436/(INDEX(Installed_Capacity!$V$15:$AG$20,MATCH(Source_Data!B11436,Installed_Capacity!$U$15:$U$20,0),MATCH(Source_Data!C11436,Installed_Capacity!$V$14:$AG$14,0)))</f>
        <v>0.91026568701961419</v>
      </c>
      <c r="P11436" s="37">
        <v>392.20975891500001</v>
      </c>
      <c r="Q11436" s="38">
        <f>P11436/(INDEX(Installed_Capacity!$AJ$15:$AU$20,MATCH(Source_Data!B11436,Installed_Capacity!$AI$15:$AI$20,0),MATCH(Source_Data!C11436,Installed_Capacity!$AJ$14:$AU$14,0)))</f>
        <v>0.42770966075790623</v>
      </c>
      <c r="R11436" s="63">
        <v>39.987812085999998</v>
      </c>
      <c r="S11436" s="42">
        <v>174.24074450699999</v>
      </c>
      <c r="T11436" s="42">
        <f>R11436/(INDEX(Installed_Capacity!$H$25:$S$30,MATCH(Source_Data!B11436,Installed_Capacity!$G$25:$G$30,0),MATCH(Source_Data!C11436,Installed_Capacity!$H$24:$S$24,0)))</f>
        <v>2.8644564531518618E-2</v>
      </c>
      <c r="U11436" s="43">
        <f>S11436/(INDEX(Installed_Capacity!$H$33:$S$38,MATCH(Source_Data!B11436,Installed_Capacity!$G$33:$G$38,0),MATCH(Source_Data!C11436,Installed_Capacity!$H$32:$S$32,0)))</f>
        <v>4.8889372136487863E-2</v>
      </c>
      <c r="V11436" s="21"/>
      <c r="W11436" s="2"/>
    </row>
    <row r="11437" spans="1:23" x14ac:dyDescent="0.25">
      <c r="A11437" s="17">
        <v>43212</v>
      </c>
      <c r="B11437" s="19">
        <v>2018</v>
      </c>
      <c r="C11437" s="19">
        <v>4</v>
      </c>
      <c r="D11437" s="19">
        <v>22</v>
      </c>
      <c r="E11437" s="19">
        <v>11</v>
      </c>
      <c r="F11437" s="69">
        <v>19374</v>
      </c>
      <c r="G11437" s="52">
        <f t="shared" si="178"/>
        <v>27212</v>
      </c>
      <c r="H11437" s="34">
        <v>1515.9219777200001</v>
      </c>
      <c r="I11437" s="35">
        <v>3475.081186295</v>
      </c>
      <c r="J11437" s="35">
        <f>H11437/(INDEX(Installed_Capacity!$H$6:$S$11,MATCH(Source_Data!B11437,Installed_Capacity!$G$6:$G$11,0),MATCH(Source_Data!C11437,Installed_Capacity!$H$5:$S$5,0)))</f>
        <v>0.92407220918267829</v>
      </c>
      <c r="K11437" s="36">
        <f>I11437/(INDEX(Installed_Capacity!$H$15:$S$20,MATCH(Source_Data!B11437,Installed_Capacity!$G$15:$G$20,0),MATCH(Source_Data!C11437,Installed_Capacity!$H$14:$S$14,0)))</f>
        <v>0.87236662799767029</v>
      </c>
      <c r="L11437" s="39">
        <v>1358.972556988</v>
      </c>
      <c r="M11437" s="40">
        <v>2489.8604903129999</v>
      </c>
      <c r="N11437" s="40">
        <f>L11437/(INDEX(Installed_Capacity!$V$6:$AG$11,MATCH(Source_Data!B11437,Installed_Capacity!$U$6:$U$11,0),MATCH(Source_Data!C11437,Installed_Capacity!$V$5:$AG$5,0)))</f>
        <v>0.9554618911271725</v>
      </c>
      <c r="O11437" s="41">
        <f>M11437/(INDEX(Installed_Capacity!$V$15:$AG$20,MATCH(Source_Data!B11437,Installed_Capacity!$U$15:$U$20,0),MATCH(Source_Data!C11437,Installed_Capacity!$V$14:$AG$14,0)))</f>
        <v>0.93627712735323321</v>
      </c>
      <c r="P11437" s="37">
        <v>431.15492065799998</v>
      </c>
      <c r="Q11437" s="38">
        <f>P11437/(INDEX(Installed_Capacity!$AJ$15:$AU$20,MATCH(Source_Data!B11437,Installed_Capacity!$AI$15:$AI$20,0),MATCH(Source_Data!C11437,Installed_Capacity!$AJ$14:$AU$14,0)))</f>
        <v>0.47017984804580149</v>
      </c>
      <c r="R11437" s="63">
        <v>37.238059028999999</v>
      </c>
      <c r="S11437" s="42">
        <v>243.921643364</v>
      </c>
      <c r="T11437" s="42">
        <f>R11437/(INDEX(Installed_Capacity!$H$25:$S$30,MATCH(Source_Data!B11437,Installed_Capacity!$G$25:$G$30,0),MATCH(Source_Data!C11437,Installed_Capacity!$H$24:$S$24,0)))</f>
        <v>2.6674827384670481E-2</v>
      </c>
      <c r="U11437" s="43">
        <f>S11437/(INDEX(Installed_Capacity!$H$33:$S$38,MATCH(Source_Data!B11437,Installed_Capacity!$G$33:$G$38,0),MATCH(Source_Data!C11437,Installed_Capacity!$H$32:$S$32,0)))</f>
        <v>6.8440800274973498E-2</v>
      </c>
      <c r="V11437" s="21"/>
      <c r="W11437" s="2"/>
    </row>
    <row r="11438" spans="1:23" x14ac:dyDescent="0.25">
      <c r="A11438" s="17">
        <v>43212</v>
      </c>
      <c r="B11438" s="19">
        <v>2018</v>
      </c>
      <c r="C11438" s="19">
        <v>4</v>
      </c>
      <c r="D11438" s="19">
        <v>22</v>
      </c>
      <c r="E11438" s="19">
        <v>12</v>
      </c>
      <c r="F11438" s="69">
        <v>19796</v>
      </c>
      <c r="G11438" s="52">
        <f t="shared" si="178"/>
        <v>27212</v>
      </c>
      <c r="H11438" s="34">
        <v>1561.737071857</v>
      </c>
      <c r="I11438" s="35">
        <v>3618.068498486</v>
      </c>
      <c r="J11438" s="35">
        <f>H11438/(INDEX(Installed_Capacity!$H$6:$S$11,MATCH(Source_Data!B11438,Installed_Capacity!$G$6:$G$11,0),MATCH(Source_Data!C11438,Installed_Capacity!$H$5:$S$5,0)))</f>
        <v>0.95200006818553107</v>
      </c>
      <c r="K11438" s="36">
        <f>I11438/(INDEX(Installed_Capacity!$H$15:$S$20,MATCH(Source_Data!B11438,Installed_Capacity!$G$15:$G$20,0),MATCH(Source_Data!C11438,Installed_Capacity!$H$14:$S$14,0)))</f>
        <v>0.90826143237647194</v>
      </c>
      <c r="L11438" s="39">
        <v>1369.0879163330001</v>
      </c>
      <c r="M11438" s="40">
        <v>2465.741994301</v>
      </c>
      <c r="N11438" s="40">
        <f>L11438/(INDEX(Installed_Capacity!$V$6:$AG$11,MATCH(Source_Data!B11438,Installed_Capacity!$U$6:$U$11,0),MATCH(Source_Data!C11438,Installed_Capacity!$V$5:$AG$5,0)))</f>
        <v>0.96257376422535024</v>
      </c>
      <c r="O11438" s="41">
        <f>M11438/(INDEX(Installed_Capacity!$V$15:$AG$20,MATCH(Source_Data!B11438,Installed_Capacity!$U$15:$U$20,0),MATCH(Source_Data!C11438,Installed_Capacity!$V$14:$AG$14,0)))</f>
        <v>0.92720770509039918</v>
      </c>
      <c r="P11438" s="37">
        <v>311.82198401400001</v>
      </c>
      <c r="Q11438" s="38">
        <f>P11438/(INDEX(Installed_Capacity!$AJ$15:$AU$20,MATCH(Source_Data!B11438,Installed_Capacity!$AI$15:$AI$20,0),MATCH(Source_Data!C11438,Installed_Capacity!$AJ$14:$AU$14,0)))</f>
        <v>0.34004578409378411</v>
      </c>
      <c r="R11438" s="63">
        <v>18.388482327999998</v>
      </c>
      <c r="S11438" s="42">
        <v>130.11334270500001</v>
      </c>
      <c r="T11438" s="42">
        <f>R11438/(INDEX(Installed_Capacity!$H$25:$S$30,MATCH(Source_Data!B11438,Installed_Capacity!$G$25:$G$30,0),MATCH(Source_Data!C11438,Installed_Capacity!$H$24:$S$24,0)))</f>
        <v>1.3172265277936959E-2</v>
      </c>
      <c r="U11438" s="43">
        <f>S11438/(INDEX(Installed_Capacity!$H$33:$S$38,MATCH(Source_Data!B11438,Installed_Capacity!$G$33:$G$38,0),MATCH(Source_Data!C11438,Installed_Capacity!$H$32:$S$32,0)))</f>
        <v>3.650787678522327E-2</v>
      </c>
      <c r="V11438" s="21"/>
      <c r="W11438" s="2"/>
    </row>
    <row r="11439" spans="1:23" x14ac:dyDescent="0.25">
      <c r="A11439" s="17">
        <v>43212</v>
      </c>
      <c r="B11439" s="19">
        <v>2018</v>
      </c>
      <c r="C11439" s="19">
        <v>4</v>
      </c>
      <c r="D11439" s="19">
        <v>22</v>
      </c>
      <c r="E11439" s="19">
        <v>13</v>
      </c>
      <c r="F11439" s="69">
        <v>20365</v>
      </c>
      <c r="G11439" s="52">
        <f t="shared" si="178"/>
        <v>27212</v>
      </c>
      <c r="H11439" s="34">
        <v>1556.6979487149999</v>
      </c>
      <c r="I11439" s="35">
        <v>3752.1377113869999</v>
      </c>
      <c r="J11439" s="35">
        <f>H11439/(INDEX(Installed_Capacity!$H$6:$S$11,MATCH(Source_Data!B11439,Installed_Capacity!$G$6:$G$11,0),MATCH(Source_Data!C11439,Installed_Capacity!$H$5:$S$5,0)))</f>
        <v>0.94892833116831654</v>
      </c>
      <c r="K11439" s="36">
        <f>I11439/(INDEX(Installed_Capacity!$H$15:$S$20,MATCH(Source_Data!B11439,Installed_Capacity!$G$15:$G$20,0),MATCH(Source_Data!C11439,Installed_Capacity!$H$14:$S$14,0)))</f>
        <v>0.94191748266905306</v>
      </c>
      <c r="L11439" s="39">
        <v>1370.480683112</v>
      </c>
      <c r="M11439" s="40">
        <v>2552.9798638900002</v>
      </c>
      <c r="N11439" s="40">
        <f>L11439/(INDEX(Installed_Capacity!$V$6:$AG$11,MATCH(Source_Data!B11439,Installed_Capacity!$U$6:$U$11,0),MATCH(Source_Data!C11439,Installed_Capacity!$V$5:$AG$5,0)))</f>
        <v>0.96355298604533435</v>
      </c>
      <c r="O11439" s="41">
        <f>M11439/(INDEX(Installed_Capacity!$V$15:$AG$20,MATCH(Source_Data!B11439,Installed_Capacity!$U$15:$U$20,0),MATCH(Source_Data!C11439,Installed_Capacity!$V$14:$AG$14,0)))</f>
        <v>0.96001228279785822</v>
      </c>
      <c r="P11439" s="37">
        <v>528.64739746400005</v>
      </c>
      <c r="Q11439" s="38">
        <f>P11439/(INDEX(Installed_Capacity!$AJ$15:$AU$20,MATCH(Source_Data!B11439,Installed_Capacity!$AI$15:$AI$20,0),MATCH(Source_Data!C11439,Installed_Capacity!$AJ$14:$AU$14,0)))</f>
        <v>0.57649661664558349</v>
      </c>
      <c r="R11439" s="63">
        <v>7.2398498829999998</v>
      </c>
      <c r="S11439" s="42">
        <v>134.919873483</v>
      </c>
      <c r="T11439" s="42">
        <f>R11439/(INDEX(Installed_Capacity!$H$25:$S$30,MATCH(Source_Data!B11439,Installed_Capacity!$G$25:$G$30,0),MATCH(Source_Data!C11439,Installed_Capacity!$H$24:$S$24,0)))</f>
        <v>5.186138884670486E-3</v>
      </c>
      <c r="U11439" s="43">
        <f>S11439/(INDEX(Installed_Capacity!$H$33:$S$38,MATCH(Source_Data!B11439,Installed_Capacity!$G$33:$G$38,0),MATCH(Source_Data!C11439,Installed_Capacity!$H$32:$S$32,0)))</f>
        <v>3.7856518129450789E-2</v>
      </c>
      <c r="V11439" s="21"/>
      <c r="W11439" s="2"/>
    </row>
    <row r="11440" spans="1:23" x14ac:dyDescent="0.25">
      <c r="A11440" s="17">
        <v>43212</v>
      </c>
      <c r="B11440" s="19">
        <v>2018</v>
      </c>
      <c r="C11440" s="19">
        <v>4</v>
      </c>
      <c r="D11440" s="19">
        <v>22</v>
      </c>
      <c r="E11440" s="19">
        <v>14</v>
      </c>
      <c r="F11440" s="69">
        <v>20967</v>
      </c>
      <c r="G11440" s="52">
        <f t="shared" si="178"/>
        <v>27212</v>
      </c>
      <c r="H11440" s="34">
        <v>1559.247599543</v>
      </c>
      <c r="I11440" s="35">
        <v>3831.7631977279998</v>
      </c>
      <c r="J11440" s="35">
        <f>H11440/(INDEX(Installed_Capacity!$H$6:$S$11,MATCH(Source_Data!B11440,Installed_Capacity!$G$6:$G$11,0),MATCH(Source_Data!C11440,Installed_Capacity!$H$5:$S$5,0)))</f>
        <v>0.95048254141653665</v>
      </c>
      <c r="K11440" s="36">
        <f>I11440/(INDEX(Installed_Capacity!$H$15:$S$20,MATCH(Source_Data!B11440,Installed_Capacity!$G$15:$G$20,0),MATCH(Source_Data!C11440,Installed_Capacity!$H$14:$S$14,0)))</f>
        <v>0.96190625798052465</v>
      </c>
      <c r="L11440" s="39">
        <v>1369.3792685230001</v>
      </c>
      <c r="M11440" s="40">
        <v>2570.522331314</v>
      </c>
      <c r="N11440" s="40">
        <f>L11440/(INDEX(Installed_Capacity!$V$6:$AG$11,MATCH(Source_Data!B11440,Installed_Capacity!$U$6:$U$11,0),MATCH(Source_Data!C11440,Installed_Capacity!$V$5:$AG$5,0)))</f>
        <v>0.96277860715099284</v>
      </c>
      <c r="O11440" s="41">
        <f>M11440/(INDEX(Installed_Capacity!$V$15:$AG$20,MATCH(Source_Data!B11440,Installed_Capacity!$U$15:$U$20,0),MATCH(Source_Data!C11440,Installed_Capacity!$V$14:$AG$14,0)))</f>
        <v>0.96660888171186632</v>
      </c>
      <c r="P11440" s="37">
        <v>580.93173633399999</v>
      </c>
      <c r="Q11440" s="38">
        <f>P11440/(INDEX(Installed_Capacity!$AJ$15:$AU$20,MATCH(Source_Data!B11440,Installed_Capacity!$AI$15:$AI$20,0),MATCH(Source_Data!C11440,Installed_Capacity!$AJ$14:$AU$14,0)))</f>
        <v>0.63351334387568159</v>
      </c>
      <c r="R11440" s="63">
        <v>7.1012585489999998</v>
      </c>
      <c r="S11440" s="42">
        <v>215.768003819</v>
      </c>
      <c r="T11440" s="42">
        <f>R11440/(INDEX(Installed_Capacity!$H$25:$S$30,MATCH(Source_Data!B11440,Installed_Capacity!$G$25:$G$30,0),MATCH(Source_Data!C11440,Installed_Capacity!$H$24:$S$24,0)))</f>
        <v>5.0868614247850993E-3</v>
      </c>
      <c r="U11440" s="43">
        <f>S11440/(INDEX(Installed_Capacity!$H$33:$S$38,MATCH(Source_Data!B11440,Installed_Capacity!$G$33:$G$38,0),MATCH(Source_Data!C11440,Installed_Capacity!$H$32:$S$32,0)))</f>
        <v>6.0541306017149375E-2</v>
      </c>
      <c r="V11440" s="21"/>
      <c r="W11440" s="2"/>
    </row>
    <row r="11441" spans="1:23" x14ac:dyDescent="0.25">
      <c r="A11441" s="17">
        <v>43212</v>
      </c>
      <c r="B11441" s="19">
        <v>2018</v>
      </c>
      <c r="C11441" s="19">
        <v>4</v>
      </c>
      <c r="D11441" s="19">
        <v>22</v>
      </c>
      <c r="E11441" s="19">
        <v>15</v>
      </c>
      <c r="F11441" s="69">
        <v>22031</v>
      </c>
      <c r="G11441" s="52">
        <f t="shared" si="178"/>
        <v>27212</v>
      </c>
      <c r="H11441" s="34">
        <v>1559.6661033539999</v>
      </c>
      <c r="I11441" s="35">
        <v>3721.1069889649998</v>
      </c>
      <c r="J11441" s="35">
        <f>H11441/(INDEX(Installed_Capacity!$H$6:$S$11,MATCH(Source_Data!B11441,Installed_Capacity!$G$6:$G$11,0),MATCH(Source_Data!C11441,Installed_Capacity!$H$5:$S$5,0)))</f>
        <v>0.95073765200063387</v>
      </c>
      <c r="K11441" s="36">
        <f>I11441/(INDEX(Installed_Capacity!$H$15:$S$20,MATCH(Source_Data!B11441,Installed_Capacity!$G$15:$G$20,0),MATCH(Source_Data!C11441,Installed_Capacity!$H$14:$S$14,0)))</f>
        <v>0.9341276886376586</v>
      </c>
      <c r="L11441" s="39">
        <v>1370.3413650269999</v>
      </c>
      <c r="M11441" s="40">
        <v>2542.531247595</v>
      </c>
      <c r="N11441" s="40">
        <f>L11441/(INDEX(Installed_Capacity!$V$6:$AG$11,MATCH(Source_Data!B11441,Installed_Capacity!$U$6:$U$11,0),MATCH(Source_Data!C11441,Installed_Capacity!$V$5:$AG$5,0)))</f>
        <v>0.96345503475097027</v>
      </c>
      <c r="O11441" s="41">
        <f>M11441/(INDEX(Installed_Capacity!$V$15:$AG$20,MATCH(Source_Data!B11441,Installed_Capacity!$U$15:$U$20,0),MATCH(Source_Data!C11441,Installed_Capacity!$V$14:$AG$14,0)))</f>
        <v>0.95608322713889271</v>
      </c>
      <c r="P11441" s="37">
        <v>582.30263867899998</v>
      </c>
      <c r="Q11441" s="38">
        <f>P11441/(INDEX(Installed_Capacity!$AJ$15:$AU$20,MATCH(Source_Data!B11441,Installed_Capacity!$AI$15:$AI$20,0),MATCH(Source_Data!C11441,Installed_Capacity!$AJ$14:$AU$14,0)))</f>
        <v>0.63500833007524538</v>
      </c>
      <c r="R11441" s="63">
        <v>6.9393360189999997</v>
      </c>
      <c r="S11441" s="42">
        <v>713.10337747200003</v>
      </c>
      <c r="T11441" s="42">
        <f>R11441/(INDEX(Installed_Capacity!$H$25:$S$30,MATCH(Source_Data!B11441,Installed_Capacity!$G$25:$G$30,0),MATCH(Source_Data!C11441,Installed_Capacity!$H$24:$S$24,0)))</f>
        <v>4.9708710737822338E-3</v>
      </c>
      <c r="U11441" s="43">
        <f>S11441/(INDEX(Installed_Capacity!$H$33:$S$38,MATCH(Source_Data!B11441,Installed_Capacity!$G$33:$G$38,0),MATCH(Source_Data!C11441,Installed_Capacity!$H$32:$S$32,0)))</f>
        <v>0.20008624556591231</v>
      </c>
      <c r="V11441" s="21"/>
      <c r="W11441" s="2"/>
    </row>
    <row r="11442" spans="1:23" x14ac:dyDescent="0.25">
      <c r="A11442" s="17">
        <v>43212</v>
      </c>
      <c r="B11442" s="19">
        <v>2018</v>
      </c>
      <c r="C11442" s="19">
        <v>4</v>
      </c>
      <c r="D11442" s="19">
        <v>22</v>
      </c>
      <c r="E11442" s="19">
        <v>16</v>
      </c>
      <c r="F11442" s="69">
        <v>23331</v>
      </c>
      <c r="G11442" s="52">
        <f t="shared" si="178"/>
        <v>27212</v>
      </c>
      <c r="H11442" s="34">
        <v>1502.895068086</v>
      </c>
      <c r="I11442" s="35">
        <v>3601.8901628819999</v>
      </c>
      <c r="J11442" s="35">
        <f>H11442/(INDEX(Installed_Capacity!$H$6:$S$11,MATCH(Source_Data!B11442,Installed_Capacity!$G$6:$G$11,0),MATCH(Source_Data!C11442,Installed_Capacity!$H$5:$S$5,0)))</f>
        <v>0.91613129577075003</v>
      </c>
      <c r="K11442" s="36">
        <f>I11442/(INDEX(Installed_Capacity!$H$15:$S$20,MATCH(Source_Data!B11442,Installed_Capacity!$G$15:$G$20,0),MATCH(Source_Data!C11442,Installed_Capacity!$H$14:$S$14,0)))</f>
        <v>0.90420010565606701</v>
      </c>
      <c r="L11442" s="39">
        <v>1359.014995665</v>
      </c>
      <c r="M11442" s="40">
        <v>2469.1814896370001</v>
      </c>
      <c r="N11442" s="40">
        <f>L11442/(INDEX(Installed_Capacity!$V$6:$AG$11,MATCH(Source_Data!B11442,Installed_Capacity!$U$6:$U$11,0),MATCH(Source_Data!C11442,Installed_Capacity!$V$5:$AG$5,0)))</f>
        <v>0.95549172877060018</v>
      </c>
      <c r="O11442" s="41">
        <f>M11442/(INDEX(Installed_Capacity!$V$15:$AG$20,MATCH(Source_Data!B11442,Installed_Capacity!$U$15:$U$20,0),MATCH(Source_Data!C11442,Installed_Capacity!$V$14:$AG$14,0)))</f>
        <v>0.92850107908675916</v>
      </c>
      <c r="P11442" s="37">
        <v>619.30977164800004</v>
      </c>
      <c r="Q11442" s="38">
        <f>P11442/(INDEX(Installed_Capacity!$AJ$15:$AU$20,MATCH(Source_Data!B11442,Installed_Capacity!$AI$15:$AI$20,0),MATCH(Source_Data!C11442,Installed_Capacity!$AJ$14:$AU$14,0)))</f>
        <v>0.67536507268047985</v>
      </c>
      <c r="R11442" s="63">
        <v>1.100300966</v>
      </c>
      <c r="S11442" s="42">
        <v>1219.5442518580001</v>
      </c>
      <c r="T11442" s="42">
        <f>R11442/(INDEX(Installed_Capacity!$H$25:$S$30,MATCH(Source_Data!B11442,Installed_Capacity!$G$25:$G$30,0),MATCH(Source_Data!C11442,Installed_Capacity!$H$24:$S$24,0)))</f>
        <v>7.8818120773638961E-4</v>
      </c>
      <c r="U11442" s="43">
        <f>S11442/(INDEX(Installed_Capacity!$H$33:$S$38,MATCH(Source_Data!B11442,Installed_Capacity!$G$33:$G$38,0),MATCH(Source_Data!C11442,Installed_Capacity!$H$32:$S$32,0)))</f>
        <v>0.34218605375394928</v>
      </c>
      <c r="V11442" s="21"/>
      <c r="W11442" s="2"/>
    </row>
    <row r="11443" spans="1:23" x14ac:dyDescent="0.25">
      <c r="A11443" s="17">
        <v>43212</v>
      </c>
      <c r="B11443" s="19">
        <v>2018</v>
      </c>
      <c r="C11443" s="19">
        <v>4</v>
      </c>
      <c r="D11443" s="19">
        <v>22</v>
      </c>
      <c r="E11443" s="19">
        <v>17</v>
      </c>
      <c r="F11443" s="69">
        <v>24687</v>
      </c>
      <c r="G11443" s="52">
        <f t="shared" si="178"/>
        <v>27212</v>
      </c>
      <c r="H11443" s="34">
        <v>1339.4545153859999</v>
      </c>
      <c r="I11443" s="35">
        <v>3121.9297312489998</v>
      </c>
      <c r="J11443" s="35">
        <f>H11443/(INDEX(Installed_Capacity!$H$6:$S$11,MATCH(Source_Data!B11443,Installed_Capacity!$G$6:$G$11,0),MATCH(Source_Data!C11443,Installed_Capacity!$H$5:$S$5,0)))</f>
        <v>0.81650158208938839</v>
      </c>
      <c r="K11443" s="36">
        <f>I11443/(INDEX(Installed_Capacity!$H$15:$S$20,MATCH(Source_Data!B11443,Installed_Capacity!$G$15:$G$20,0),MATCH(Source_Data!C11443,Installed_Capacity!$H$14:$S$14,0)))</f>
        <v>0.78371329085379471</v>
      </c>
      <c r="L11443" s="39">
        <v>1336.330630556</v>
      </c>
      <c r="M11443" s="40">
        <v>2336.9844659800001</v>
      </c>
      <c r="N11443" s="40">
        <f>L11443/(INDEX(Installed_Capacity!$V$6:$AG$11,MATCH(Source_Data!B11443,Installed_Capacity!$U$6:$U$11,0),MATCH(Source_Data!C11443,Installed_Capacity!$V$5:$AG$5,0)))</f>
        <v>0.93954288103661621</v>
      </c>
      <c r="O11443" s="41">
        <f>M11443/(INDEX(Installed_Capacity!$V$15:$AG$20,MATCH(Source_Data!B11443,Installed_Capacity!$U$15:$U$20,0),MATCH(Source_Data!C11443,Installed_Capacity!$V$14:$AG$14,0)))</f>
        <v>0.87879024185882115</v>
      </c>
      <c r="P11443" s="37">
        <v>686.34959375599999</v>
      </c>
      <c r="Q11443" s="38">
        <f>P11443/(INDEX(Installed_Capacity!$AJ$15:$AU$20,MATCH(Source_Data!B11443,Installed_Capacity!$AI$15:$AI$20,0),MATCH(Source_Data!C11443,Installed_Capacity!$AJ$14:$AU$14,0)))</f>
        <v>0.74847283942857146</v>
      </c>
      <c r="R11443" s="63">
        <v>0.27286184499999999</v>
      </c>
      <c r="S11443" s="42">
        <v>1548.122746771</v>
      </c>
      <c r="T11443" s="42">
        <f>R11443/(INDEX(Installed_Capacity!$H$25:$S$30,MATCH(Source_Data!B11443,Installed_Capacity!$G$25:$G$30,0),MATCH(Source_Data!C11443,Installed_Capacity!$H$24:$S$24,0)))</f>
        <v>1.9545977435530081E-4</v>
      </c>
      <c r="U11443" s="43">
        <f>S11443/(INDEX(Installed_Capacity!$H$33:$S$38,MATCH(Source_Data!B11443,Installed_Capacity!$G$33:$G$38,0),MATCH(Source_Data!C11443,Installed_Capacity!$H$32:$S$32,0)))</f>
        <v>0.43438031267599714</v>
      </c>
      <c r="V11443" s="21"/>
      <c r="W11443" s="2"/>
    </row>
    <row r="11444" spans="1:23" x14ac:dyDescent="0.25">
      <c r="A11444" s="17">
        <v>43212</v>
      </c>
      <c r="B11444" s="19">
        <v>2018</v>
      </c>
      <c r="C11444" s="19">
        <v>4</v>
      </c>
      <c r="D11444" s="19">
        <v>22</v>
      </c>
      <c r="E11444" s="19">
        <v>18</v>
      </c>
      <c r="F11444" s="69">
        <v>25859</v>
      </c>
      <c r="G11444" s="52">
        <f t="shared" si="178"/>
        <v>27212</v>
      </c>
      <c r="H11444" s="34">
        <v>1019.926320076</v>
      </c>
      <c r="I11444" s="35">
        <v>2134.85932779</v>
      </c>
      <c r="J11444" s="35">
        <f>H11444/(INDEX(Installed_Capacity!$H$6:$S$11,MATCH(Source_Data!B11444,Installed_Capacity!$G$6:$G$11,0),MATCH(Source_Data!C11444,Installed_Capacity!$H$5:$S$5,0)))</f>
        <v>0.62172432463425342</v>
      </c>
      <c r="K11444" s="36">
        <f>I11444/(INDEX(Installed_Capacity!$H$15:$S$20,MATCH(Source_Data!B11444,Installed_Capacity!$G$15:$G$20,0),MATCH(Source_Data!C11444,Installed_Capacity!$H$14:$S$14,0)))</f>
        <v>0.53592417937698156</v>
      </c>
      <c r="L11444" s="39">
        <v>1196.3049538109999</v>
      </c>
      <c r="M11444" s="40">
        <v>1892.8725270120001</v>
      </c>
      <c r="N11444" s="40">
        <f>L11444/(INDEX(Installed_Capacity!$V$6:$AG$11,MATCH(Source_Data!B11444,Installed_Capacity!$U$6:$U$11,0),MATCH(Source_Data!C11444,Installed_Capacity!$V$5:$AG$5,0)))</f>
        <v>0.84109409542929858</v>
      </c>
      <c r="O11444" s="41">
        <f>M11444/(INDEX(Installed_Capacity!$V$15:$AG$20,MATCH(Source_Data!B11444,Installed_Capacity!$U$15:$U$20,0),MATCH(Source_Data!C11444,Installed_Capacity!$V$14:$AG$14,0)))</f>
        <v>0.71178817404900507</v>
      </c>
      <c r="P11444" s="37">
        <v>632.85432324600004</v>
      </c>
      <c r="Q11444" s="38">
        <f>P11444/(INDEX(Installed_Capacity!$AJ$15:$AU$20,MATCH(Source_Data!B11444,Installed_Capacity!$AI$15:$AI$20,0),MATCH(Source_Data!C11444,Installed_Capacity!$AJ$14:$AU$14,0)))</f>
        <v>0.69013557605888776</v>
      </c>
      <c r="R11444" s="63">
        <v>0.145343158</v>
      </c>
      <c r="S11444" s="42">
        <v>1605.610628504</v>
      </c>
      <c r="T11444" s="42">
        <f>R11444/(INDEX(Installed_Capacity!$H$25:$S$30,MATCH(Source_Data!B11444,Installed_Capacity!$G$25:$G$30,0),MATCH(Source_Data!C11444,Installed_Capacity!$H$24:$S$24,0)))</f>
        <v>1.0411401002865328E-4</v>
      </c>
      <c r="U11444" s="43">
        <f>S11444/(INDEX(Installed_Capacity!$H$33:$S$38,MATCH(Source_Data!B11444,Installed_Capacity!$G$33:$G$38,0),MATCH(Source_Data!C11444,Installed_Capacity!$H$32:$S$32,0)))</f>
        <v>0.45051056080673862</v>
      </c>
      <c r="V11444" s="21"/>
      <c r="W11444" s="2"/>
    </row>
    <row r="11445" spans="1:23" x14ac:dyDescent="0.25">
      <c r="A11445" s="17">
        <v>43212</v>
      </c>
      <c r="B11445" s="19">
        <v>2018</v>
      </c>
      <c r="C11445" s="19">
        <v>4</v>
      </c>
      <c r="D11445" s="19">
        <v>22</v>
      </c>
      <c r="E11445" s="19">
        <v>19</v>
      </c>
      <c r="F11445" s="69">
        <v>26647</v>
      </c>
      <c r="G11445" s="52">
        <f t="shared" si="178"/>
        <v>27212</v>
      </c>
      <c r="H11445" s="34">
        <v>440.39765109000001</v>
      </c>
      <c r="I11445" s="35">
        <v>618.49891330800006</v>
      </c>
      <c r="J11445" s="35">
        <f>H11445/(INDEX(Installed_Capacity!$H$6:$S$11,MATCH(Source_Data!B11445,Installed_Capacity!$G$6:$G$11,0),MATCH(Source_Data!C11445,Installed_Capacity!$H$5:$S$5,0)))</f>
        <v>0.26845658044596704</v>
      </c>
      <c r="K11445" s="36">
        <f>I11445/(INDEX(Installed_Capacity!$H$15:$S$20,MATCH(Source_Data!B11445,Installed_Capacity!$G$15:$G$20,0),MATCH(Source_Data!C11445,Installed_Capacity!$H$14:$S$14,0)))</f>
        <v>0.15526480749590185</v>
      </c>
      <c r="L11445" s="39">
        <v>578.83082094899999</v>
      </c>
      <c r="M11445" s="40">
        <v>714.88222648299995</v>
      </c>
      <c r="N11445" s="40">
        <f>L11445/(INDEX(Installed_Capacity!$V$6:$AG$11,MATCH(Source_Data!B11445,Installed_Capacity!$U$6:$U$11,0),MATCH(Source_Data!C11445,Installed_Capacity!$V$5:$AG$5,0)))</f>
        <v>0.40696244231185669</v>
      </c>
      <c r="O11445" s="41">
        <f>M11445/(INDEX(Installed_Capacity!$V$15:$AG$20,MATCH(Source_Data!B11445,Installed_Capacity!$U$15:$U$20,0),MATCH(Source_Data!C11445,Installed_Capacity!$V$14:$AG$14,0)))</f>
        <v>0.26882143799279518</v>
      </c>
      <c r="P11445" s="37">
        <v>349.51983398700003</v>
      </c>
      <c r="Q11445" s="38">
        <f>P11445/(INDEX(Installed_Capacity!$AJ$15:$AU$20,MATCH(Source_Data!B11445,Installed_Capacity!$AI$15:$AI$20,0),MATCH(Source_Data!C11445,Installed_Capacity!$AJ$14:$AU$14,0)))</f>
        <v>0.38115576225408943</v>
      </c>
      <c r="R11445" s="63">
        <v>0.34015219099999999</v>
      </c>
      <c r="S11445" s="42">
        <v>1617.9740953420001</v>
      </c>
      <c r="T11445" s="42">
        <f>R11445/(INDEX(Installed_Capacity!$H$25:$S$30,MATCH(Source_Data!B11445,Installed_Capacity!$G$25:$G$30,0),MATCH(Source_Data!C11445,Installed_Capacity!$H$24:$S$24,0)))</f>
        <v>2.4366202793696271E-4</v>
      </c>
      <c r="U11445" s="43">
        <f>S11445/(INDEX(Installed_Capacity!$H$33:$S$38,MATCH(Source_Data!B11445,Installed_Capacity!$G$33:$G$38,0),MATCH(Source_Data!C11445,Installed_Capacity!$H$32:$S$32,0)))</f>
        <v>0.45397956647960996</v>
      </c>
      <c r="V11445" s="21"/>
      <c r="W11445" s="2"/>
    </row>
    <row r="11446" spans="1:23" x14ac:dyDescent="0.25">
      <c r="A11446" s="17">
        <v>43212</v>
      </c>
      <c r="B11446" s="19">
        <v>2018</v>
      </c>
      <c r="C11446" s="19">
        <v>4</v>
      </c>
      <c r="D11446" s="19">
        <v>22</v>
      </c>
      <c r="E11446" s="19">
        <v>20</v>
      </c>
      <c r="F11446" s="69">
        <v>27212</v>
      </c>
      <c r="G11446" s="52">
        <f t="shared" si="178"/>
        <v>27212</v>
      </c>
      <c r="H11446" s="34">
        <v>26.867937145999999</v>
      </c>
      <c r="I11446" s="35">
        <v>11.753172086999999</v>
      </c>
      <c r="J11446" s="35">
        <f>H11446/(INDEX(Installed_Capacity!$H$6:$S$11,MATCH(Source_Data!B11446,Installed_Capacity!$G$6:$G$11,0),MATCH(Source_Data!C11446,Installed_Capacity!$H$5:$S$5,0)))</f>
        <v>1.6378094914902955E-2</v>
      </c>
      <c r="K11446" s="36">
        <f>I11446/(INDEX(Installed_Capacity!$H$15:$S$20,MATCH(Source_Data!B11446,Installed_Capacity!$G$15:$G$20,0),MATCH(Source_Data!C11446,Installed_Capacity!$H$14:$S$14,0)))</f>
        <v>2.9504562777550448E-3</v>
      </c>
      <c r="L11446" s="39">
        <v>34.392161051999999</v>
      </c>
      <c r="M11446" s="40">
        <v>20.108921228</v>
      </c>
      <c r="N11446" s="40">
        <f>L11446/(INDEX(Installed_Capacity!$V$6:$AG$11,MATCH(Source_Data!B11446,Installed_Capacity!$U$6:$U$11,0),MATCH(Source_Data!C11446,Installed_Capacity!$V$5:$AG$5,0)))</f>
        <v>2.4180325842285844E-2</v>
      </c>
      <c r="O11446" s="41">
        <f>M11446/(INDEX(Installed_Capacity!$V$15:$AG$20,MATCH(Source_Data!B11446,Installed_Capacity!$U$15:$U$20,0),MATCH(Source_Data!C11446,Installed_Capacity!$V$14:$AG$14,0)))</f>
        <v>7.5616778830678525E-3</v>
      </c>
      <c r="P11446" s="37">
        <v>50.420259272000003</v>
      </c>
      <c r="Q11446" s="38">
        <f>P11446/(INDEX(Installed_Capacity!$AJ$15:$AU$20,MATCH(Source_Data!B11446,Installed_Capacity!$AI$15:$AI$20,0),MATCH(Source_Data!C11446,Installed_Capacity!$AJ$14:$AU$14,0)))</f>
        <v>5.4983925051254094E-2</v>
      </c>
      <c r="R11446" s="63">
        <v>38.461634132999997</v>
      </c>
      <c r="S11446" s="42">
        <v>1500.5283701880001</v>
      </c>
      <c r="T11446" s="42">
        <f>R11446/(INDEX(Installed_Capacity!$H$25:$S$30,MATCH(Source_Data!B11446,Installed_Capacity!$G$25:$G$30,0),MATCH(Source_Data!C11446,Installed_Capacity!$H$24:$S$24,0)))</f>
        <v>2.7551313848853863E-2</v>
      </c>
      <c r="U11446" s="43">
        <f>S11446/(INDEX(Installed_Capacity!$H$33:$S$38,MATCH(Source_Data!B11446,Installed_Capacity!$G$33:$G$38,0),MATCH(Source_Data!C11446,Installed_Capacity!$H$32:$S$32,0)))</f>
        <v>0.4210260355523881</v>
      </c>
      <c r="V11446" s="21"/>
      <c r="W11446" s="2"/>
    </row>
    <row r="11447" spans="1:23" x14ac:dyDescent="0.25">
      <c r="A11447" s="17">
        <v>43212</v>
      </c>
      <c r="B11447" s="19">
        <v>2018</v>
      </c>
      <c r="C11447" s="19">
        <v>4</v>
      </c>
      <c r="D11447" s="19">
        <v>22</v>
      </c>
      <c r="E11447" s="19">
        <v>21</v>
      </c>
      <c r="F11447" s="69">
        <v>25988</v>
      </c>
      <c r="G11447" s="52">
        <f t="shared" si="178"/>
        <v>27212</v>
      </c>
      <c r="H11447" s="34">
        <v>0</v>
      </c>
      <c r="I11447" s="35">
        <v>5.5040853000000001E-2</v>
      </c>
      <c r="J11447" s="35">
        <f>H11447/(INDEX(Installed_Capacity!$H$6:$S$11,MATCH(Source_Data!B11447,Installed_Capacity!$G$6:$G$11,0),MATCH(Source_Data!C11447,Installed_Capacity!$H$5:$S$5,0)))</f>
        <v>0</v>
      </c>
      <c r="K11447" s="36">
        <f>I11447/(INDEX(Installed_Capacity!$H$15:$S$20,MATCH(Source_Data!B11447,Installed_Capacity!$G$15:$G$20,0),MATCH(Source_Data!C11447,Installed_Capacity!$H$14:$S$14,0)))</f>
        <v>1.3817174552090994E-5</v>
      </c>
      <c r="L11447" s="39">
        <v>0</v>
      </c>
      <c r="M11447" s="40">
        <v>0</v>
      </c>
      <c r="N11447" s="40">
        <f>L11447/(INDEX(Installed_Capacity!$V$6:$AG$11,MATCH(Source_Data!B11447,Installed_Capacity!$U$6:$U$11,0),MATCH(Source_Data!C11447,Installed_Capacity!$V$5:$AG$5,0)))</f>
        <v>0</v>
      </c>
      <c r="O11447" s="41">
        <f>M11447/(INDEX(Installed_Capacity!$V$15:$AG$20,MATCH(Source_Data!B11447,Installed_Capacity!$U$15:$U$20,0),MATCH(Source_Data!C11447,Installed_Capacity!$V$14:$AG$14,0)))</f>
        <v>0</v>
      </c>
      <c r="P11447" s="37">
        <v>0</v>
      </c>
      <c r="Q11447" s="38">
        <f>P11447/(INDEX(Installed_Capacity!$AJ$15:$AU$20,MATCH(Source_Data!B11447,Installed_Capacity!$AI$15:$AI$20,0),MATCH(Source_Data!C11447,Installed_Capacity!$AJ$14:$AU$14,0)))</f>
        <v>0</v>
      </c>
      <c r="R11447" s="63">
        <v>85.072173570000004</v>
      </c>
      <c r="S11447" s="42">
        <v>1764.0597781920001</v>
      </c>
      <c r="T11447" s="42">
        <f>R11447/(INDEX(Installed_Capacity!$H$25:$S$30,MATCH(Source_Data!B11447,Installed_Capacity!$G$25:$G$30,0),MATCH(Source_Data!C11447,Installed_Capacity!$H$24:$S$24,0)))</f>
        <v>6.0939952414040106E-2</v>
      </c>
      <c r="U11447" s="43">
        <f>S11447/(INDEX(Installed_Capacity!$H$33:$S$38,MATCH(Source_Data!B11447,Installed_Capacity!$G$33:$G$38,0),MATCH(Source_Data!C11447,Installed_Capacity!$H$32:$S$32,0)))</f>
        <v>0.49496904533471014</v>
      </c>
      <c r="V11447" s="21"/>
      <c r="W11447" s="2"/>
    </row>
    <row r="11448" spans="1:23" x14ac:dyDescent="0.25">
      <c r="A11448" s="17">
        <v>43212</v>
      </c>
      <c r="B11448" s="19">
        <v>2018</v>
      </c>
      <c r="C11448" s="19">
        <v>4</v>
      </c>
      <c r="D11448" s="19">
        <v>22</v>
      </c>
      <c r="E11448" s="19">
        <v>22</v>
      </c>
      <c r="F11448" s="69">
        <v>23882</v>
      </c>
      <c r="G11448" s="52">
        <f t="shared" si="178"/>
        <v>27212</v>
      </c>
      <c r="H11448" s="34">
        <v>0</v>
      </c>
      <c r="I11448" s="35">
        <v>2.8020044000000001E-2</v>
      </c>
      <c r="J11448" s="35">
        <f>H11448/(INDEX(Installed_Capacity!$H$6:$S$11,MATCH(Source_Data!B11448,Installed_Capacity!$G$6:$G$11,0),MATCH(Source_Data!C11448,Installed_Capacity!$H$5:$S$5,0)))</f>
        <v>0</v>
      </c>
      <c r="K11448" s="36">
        <f>I11448/(INDEX(Installed_Capacity!$H$15:$S$20,MATCH(Source_Data!B11448,Installed_Capacity!$G$15:$G$20,0),MATCH(Source_Data!C11448,Installed_Capacity!$H$14:$S$14,0)))</f>
        <v>7.0340087008693333E-6</v>
      </c>
      <c r="L11448" s="39">
        <v>0</v>
      </c>
      <c r="M11448" s="40">
        <v>0</v>
      </c>
      <c r="N11448" s="40">
        <f>L11448/(INDEX(Installed_Capacity!$V$6:$AG$11,MATCH(Source_Data!B11448,Installed_Capacity!$U$6:$U$11,0),MATCH(Source_Data!C11448,Installed_Capacity!$V$5:$AG$5,0)))</f>
        <v>0</v>
      </c>
      <c r="O11448" s="41">
        <f>M11448/(INDEX(Installed_Capacity!$V$15:$AG$20,MATCH(Source_Data!B11448,Installed_Capacity!$U$15:$U$20,0),MATCH(Source_Data!C11448,Installed_Capacity!$V$14:$AG$14,0)))</f>
        <v>0</v>
      </c>
      <c r="P11448" s="37">
        <v>0</v>
      </c>
      <c r="Q11448" s="38">
        <f>P11448/(INDEX(Installed_Capacity!$AJ$15:$AU$20,MATCH(Source_Data!B11448,Installed_Capacity!$AI$15:$AI$20,0),MATCH(Source_Data!C11448,Installed_Capacity!$AJ$14:$AU$14,0)))</f>
        <v>0</v>
      </c>
      <c r="R11448" s="63">
        <v>107.606557317</v>
      </c>
      <c r="S11448" s="42">
        <v>1691.48750718</v>
      </c>
      <c r="T11448" s="42">
        <f>R11448/(INDEX(Installed_Capacity!$H$25:$S$30,MATCH(Source_Data!B11448,Installed_Capacity!$G$25:$G$30,0),MATCH(Source_Data!C11448,Installed_Capacity!$H$24:$S$24,0)))</f>
        <v>7.7082061115329503E-2</v>
      </c>
      <c r="U11448" s="43">
        <f>S11448/(INDEX(Installed_Capacity!$H$33:$S$38,MATCH(Source_Data!B11448,Installed_Capacity!$G$33:$G$38,0),MATCH(Source_Data!C11448,Installed_Capacity!$H$32:$S$32,0)))</f>
        <v>0.47460634099517962</v>
      </c>
      <c r="V11448" s="21"/>
      <c r="W11448" s="2"/>
    </row>
    <row r="11449" spans="1:23" x14ac:dyDescent="0.25">
      <c r="A11449" s="17">
        <v>43212</v>
      </c>
      <c r="B11449" s="19">
        <v>2018</v>
      </c>
      <c r="C11449" s="19">
        <v>4</v>
      </c>
      <c r="D11449" s="19">
        <v>22</v>
      </c>
      <c r="E11449" s="19">
        <v>23</v>
      </c>
      <c r="F11449" s="69">
        <v>21820</v>
      </c>
      <c r="G11449" s="52">
        <f t="shared" si="178"/>
        <v>27212</v>
      </c>
      <c r="H11449" s="34">
        <v>0</v>
      </c>
      <c r="I11449" s="35">
        <v>1.8118715000000001E-2</v>
      </c>
      <c r="J11449" s="35">
        <f>H11449/(INDEX(Installed_Capacity!$H$6:$S$11,MATCH(Source_Data!B11449,Installed_Capacity!$G$6:$G$11,0),MATCH(Source_Data!C11449,Installed_Capacity!$H$5:$S$5,0)))</f>
        <v>0</v>
      </c>
      <c r="K11449" s="36">
        <f>I11449/(INDEX(Installed_Capacity!$H$15:$S$20,MATCH(Source_Data!B11449,Installed_Capacity!$G$15:$G$20,0),MATCH(Source_Data!C11449,Installed_Capacity!$H$14:$S$14,0)))</f>
        <v>4.5484296512372256E-6</v>
      </c>
      <c r="L11449" s="39">
        <v>0</v>
      </c>
      <c r="M11449" s="40">
        <v>0</v>
      </c>
      <c r="N11449" s="40">
        <f>L11449/(INDEX(Installed_Capacity!$V$6:$AG$11,MATCH(Source_Data!B11449,Installed_Capacity!$U$6:$U$11,0),MATCH(Source_Data!C11449,Installed_Capacity!$V$5:$AG$5,0)))</f>
        <v>0</v>
      </c>
      <c r="O11449" s="41">
        <f>M11449/(INDEX(Installed_Capacity!$V$15:$AG$20,MATCH(Source_Data!B11449,Installed_Capacity!$U$15:$U$20,0),MATCH(Source_Data!C11449,Installed_Capacity!$V$14:$AG$14,0)))</f>
        <v>0</v>
      </c>
      <c r="P11449" s="37">
        <v>0</v>
      </c>
      <c r="Q11449" s="38">
        <f>P11449/(INDEX(Installed_Capacity!$AJ$15:$AU$20,MATCH(Source_Data!B11449,Installed_Capacity!$AI$15:$AI$20,0),MATCH(Source_Data!C11449,Installed_Capacity!$AJ$14:$AU$14,0)))</f>
        <v>0</v>
      </c>
      <c r="R11449" s="63">
        <v>126.21583714</v>
      </c>
      <c r="S11449" s="42">
        <v>1393.594679455</v>
      </c>
      <c r="T11449" s="42">
        <f>R11449/(INDEX(Installed_Capacity!$H$25:$S$30,MATCH(Source_Data!B11449,Installed_Capacity!$G$25:$G$30,0),MATCH(Source_Data!C11449,Installed_Capacity!$H$24:$S$24,0)))</f>
        <v>9.0412490787965608E-2</v>
      </c>
      <c r="U11449" s="43">
        <f>S11449/(INDEX(Installed_Capacity!$H$33:$S$38,MATCH(Source_Data!B11449,Installed_Capacity!$G$33:$G$38,0),MATCH(Source_Data!C11449,Installed_Capacity!$H$32:$S$32,0)))</f>
        <v>0.39102202578437595</v>
      </c>
      <c r="V11449" s="21"/>
      <c r="W11449" s="2"/>
    </row>
    <row r="11450" spans="1:23" x14ac:dyDescent="0.25">
      <c r="A11450" s="17">
        <v>43212</v>
      </c>
      <c r="B11450" s="19">
        <v>2018</v>
      </c>
      <c r="C11450" s="19">
        <v>4</v>
      </c>
      <c r="D11450" s="19">
        <v>22</v>
      </c>
      <c r="E11450" s="19">
        <v>24</v>
      </c>
      <c r="F11450" s="69">
        <v>20552</v>
      </c>
      <c r="G11450" s="52">
        <f t="shared" si="178"/>
        <v>27212</v>
      </c>
      <c r="H11450" s="34">
        <v>0</v>
      </c>
      <c r="I11450" s="35">
        <v>1.4502249E-2</v>
      </c>
      <c r="J11450" s="35">
        <f>H11450/(INDEX(Installed_Capacity!$H$6:$S$11,MATCH(Source_Data!B11450,Installed_Capacity!$G$6:$G$11,0),MATCH(Source_Data!C11450,Installed_Capacity!$H$5:$S$5,0)))</f>
        <v>0</v>
      </c>
      <c r="K11450" s="36">
        <f>I11450/(INDEX(Installed_Capacity!$H$15:$S$20,MATCH(Source_Data!B11450,Installed_Capacity!$G$15:$G$20,0),MATCH(Source_Data!C11450,Installed_Capacity!$H$14:$S$14,0)))</f>
        <v>3.6405705018940581E-6</v>
      </c>
      <c r="L11450" s="39">
        <v>0</v>
      </c>
      <c r="M11450" s="40">
        <v>0</v>
      </c>
      <c r="N11450" s="40">
        <f>L11450/(INDEX(Installed_Capacity!$V$6:$AG$11,MATCH(Source_Data!B11450,Installed_Capacity!$U$6:$U$11,0),MATCH(Source_Data!C11450,Installed_Capacity!$V$5:$AG$5,0)))</f>
        <v>0</v>
      </c>
      <c r="O11450" s="41">
        <f>M11450/(INDEX(Installed_Capacity!$V$15:$AG$20,MATCH(Source_Data!B11450,Installed_Capacity!$U$15:$U$20,0),MATCH(Source_Data!C11450,Installed_Capacity!$V$14:$AG$14,0)))</f>
        <v>0</v>
      </c>
      <c r="P11450" s="37">
        <v>0</v>
      </c>
      <c r="Q11450" s="38">
        <f>P11450/(INDEX(Installed_Capacity!$AJ$15:$AU$20,MATCH(Source_Data!B11450,Installed_Capacity!$AI$15:$AI$20,0),MATCH(Source_Data!C11450,Installed_Capacity!$AJ$14:$AU$14,0)))</f>
        <v>0</v>
      </c>
      <c r="R11450" s="63">
        <v>128.528735004</v>
      </c>
      <c r="S11450" s="42">
        <v>1556.8480825229999</v>
      </c>
      <c r="T11450" s="42">
        <f>R11450/(INDEX(Installed_Capacity!$H$25:$S$30,MATCH(Source_Data!B11450,Installed_Capacity!$G$25:$G$30,0),MATCH(Source_Data!C11450,Installed_Capacity!$H$24:$S$24,0)))</f>
        <v>9.2069294415472763E-2</v>
      </c>
      <c r="U11450" s="43">
        <f>S11450/(INDEX(Installed_Capacity!$H$33:$S$38,MATCH(Source_Data!B11450,Installed_Capacity!$G$33:$G$38,0),MATCH(Source_Data!C11450,Installed_Capacity!$H$32:$S$32,0)))</f>
        <v>0.43682851265242795</v>
      </c>
      <c r="V11450" s="21"/>
      <c r="W11450" s="2"/>
    </row>
    <row r="11451" spans="1:23" x14ac:dyDescent="0.25">
      <c r="A11451" s="17">
        <v>43213</v>
      </c>
      <c r="B11451" s="19">
        <v>2018</v>
      </c>
      <c r="C11451" s="19">
        <v>4</v>
      </c>
      <c r="D11451" s="19">
        <v>23</v>
      </c>
      <c r="E11451" s="19">
        <v>1</v>
      </c>
      <c r="F11451" s="69">
        <v>19694</v>
      </c>
      <c r="G11451" s="52">
        <f t="shared" si="178"/>
        <v>29399</v>
      </c>
      <c r="H11451" s="34">
        <v>0</v>
      </c>
      <c r="I11451" s="35">
        <v>6.7882690000000004E-3</v>
      </c>
      <c r="J11451" s="35">
        <f>H11451/(INDEX(Installed_Capacity!$H$6:$S$11,MATCH(Source_Data!B11451,Installed_Capacity!$G$6:$G$11,0),MATCH(Source_Data!C11451,Installed_Capacity!$H$5:$S$5,0)))</f>
        <v>0</v>
      </c>
      <c r="K11451" s="36">
        <f>I11451/(INDEX(Installed_Capacity!$H$15:$S$20,MATCH(Source_Data!B11451,Installed_Capacity!$G$15:$G$20,0),MATCH(Source_Data!C11451,Installed_Capacity!$H$14:$S$14,0)))</f>
        <v>1.7040923707986174E-6</v>
      </c>
      <c r="L11451" s="39">
        <v>0</v>
      </c>
      <c r="M11451" s="40">
        <v>0</v>
      </c>
      <c r="N11451" s="40">
        <f>L11451/(INDEX(Installed_Capacity!$V$6:$AG$11,MATCH(Source_Data!B11451,Installed_Capacity!$U$6:$U$11,0),MATCH(Source_Data!C11451,Installed_Capacity!$V$5:$AG$5,0)))</f>
        <v>0</v>
      </c>
      <c r="O11451" s="41">
        <f>M11451/(INDEX(Installed_Capacity!$V$15:$AG$20,MATCH(Source_Data!B11451,Installed_Capacity!$U$15:$U$20,0),MATCH(Source_Data!C11451,Installed_Capacity!$V$14:$AG$14,0)))</f>
        <v>0</v>
      </c>
      <c r="P11451" s="37">
        <v>0</v>
      </c>
      <c r="Q11451" s="38">
        <f>P11451/(INDEX(Installed_Capacity!$AJ$15:$AU$20,MATCH(Source_Data!B11451,Installed_Capacity!$AI$15:$AI$20,0),MATCH(Source_Data!C11451,Installed_Capacity!$AJ$14:$AU$14,0)))</f>
        <v>0</v>
      </c>
      <c r="R11451" s="63">
        <v>155.390927922</v>
      </c>
      <c r="S11451" s="42">
        <v>1861.9362638729999</v>
      </c>
      <c r="T11451" s="42">
        <f>R11451/(INDEX(Installed_Capacity!$H$25:$S$30,MATCH(Source_Data!B11451,Installed_Capacity!$G$25:$G$30,0),MATCH(Source_Data!C11451,Installed_Capacity!$H$24:$S$24,0)))</f>
        <v>0.11131155295272205</v>
      </c>
      <c r="U11451" s="43">
        <f>S11451/(INDEX(Installed_Capacity!$H$33:$S$38,MATCH(Source_Data!B11451,Installed_Capacity!$G$33:$G$38,0),MATCH(Source_Data!C11451,Installed_Capacity!$H$32:$S$32,0)))</f>
        <v>0.52243173751620386</v>
      </c>
      <c r="V11451" s="21"/>
      <c r="W11451" s="2"/>
    </row>
    <row r="11452" spans="1:23" x14ac:dyDescent="0.25">
      <c r="A11452" s="17">
        <v>43213</v>
      </c>
      <c r="B11452" s="19">
        <v>2018</v>
      </c>
      <c r="C11452" s="19">
        <v>4</v>
      </c>
      <c r="D11452" s="19">
        <v>23</v>
      </c>
      <c r="E11452" s="19">
        <v>2</v>
      </c>
      <c r="F11452" s="69">
        <v>19237</v>
      </c>
      <c r="G11452" s="52">
        <f t="shared" si="178"/>
        <v>29399</v>
      </c>
      <c r="H11452" s="34">
        <v>0</v>
      </c>
      <c r="I11452" s="35">
        <v>2.82979E-3</v>
      </c>
      <c r="J11452" s="35">
        <f>H11452/(INDEX(Installed_Capacity!$H$6:$S$11,MATCH(Source_Data!B11452,Installed_Capacity!$G$6:$G$11,0),MATCH(Source_Data!C11452,Installed_Capacity!$H$5:$S$5,0)))</f>
        <v>0</v>
      </c>
      <c r="K11452" s="36">
        <f>I11452/(INDEX(Installed_Capacity!$H$15:$S$20,MATCH(Source_Data!B11452,Installed_Capacity!$G$15:$G$20,0),MATCH(Source_Data!C11452,Installed_Capacity!$H$14:$S$14,0)))</f>
        <v>7.1037602516373747E-7</v>
      </c>
      <c r="L11452" s="39">
        <v>0</v>
      </c>
      <c r="M11452" s="40">
        <v>0</v>
      </c>
      <c r="N11452" s="40">
        <f>L11452/(INDEX(Installed_Capacity!$V$6:$AG$11,MATCH(Source_Data!B11452,Installed_Capacity!$U$6:$U$11,0),MATCH(Source_Data!C11452,Installed_Capacity!$V$5:$AG$5,0)))</f>
        <v>0</v>
      </c>
      <c r="O11452" s="41">
        <f>M11452/(INDEX(Installed_Capacity!$V$15:$AG$20,MATCH(Source_Data!B11452,Installed_Capacity!$U$15:$U$20,0),MATCH(Source_Data!C11452,Installed_Capacity!$V$14:$AG$14,0)))</f>
        <v>0</v>
      </c>
      <c r="P11452" s="37">
        <v>0</v>
      </c>
      <c r="Q11452" s="38">
        <f>P11452/(INDEX(Installed_Capacity!$AJ$15:$AU$20,MATCH(Source_Data!B11452,Installed_Capacity!$AI$15:$AI$20,0),MATCH(Source_Data!C11452,Installed_Capacity!$AJ$14:$AU$14,0)))</f>
        <v>0</v>
      </c>
      <c r="R11452" s="63">
        <v>125.352583243</v>
      </c>
      <c r="S11452" s="42">
        <v>1701.8646122719999</v>
      </c>
      <c r="T11452" s="42">
        <f>R11452/(INDEX(Installed_Capacity!$H$25:$S$30,MATCH(Source_Data!B11452,Installed_Capacity!$G$25:$G$30,0),MATCH(Source_Data!C11452,Installed_Capacity!$H$24:$S$24,0)))</f>
        <v>8.9794114070916892E-2</v>
      </c>
      <c r="U11452" s="43">
        <f>S11452/(INDEX(Installed_Capacity!$H$33:$S$38,MATCH(Source_Data!B11452,Installed_Capacity!$G$33:$G$38,0),MATCH(Source_Data!C11452,Installed_Capacity!$H$32:$S$32,0)))</f>
        <v>0.47751800298318176</v>
      </c>
      <c r="V11452" s="21"/>
      <c r="W11452" s="2"/>
    </row>
    <row r="11453" spans="1:23" x14ac:dyDescent="0.25">
      <c r="A11453" s="17">
        <v>43213</v>
      </c>
      <c r="B11453" s="19">
        <v>2018</v>
      </c>
      <c r="C11453" s="19">
        <v>4</v>
      </c>
      <c r="D11453" s="19">
        <v>23</v>
      </c>
      <c r="E11453" s="19">
        <v>3</v>
      </c>
      <c r="F11453" s="69">
        <v>19130</v>
      </c>
      <c r="G11453" s="52">
        <f t="shared" si="178"/>
        <v>29399</v>
      </c>
      <c r="H11453" s="34">
        <v>0</v>
      </c>
      <c r="I11453" s="35">
        <v>-2.072235E-3</v>
      </c>
      <c r="J11453" s="35">
        <f>H11453/(INDEX(Installed_Capacity!$H$6:$S$11,MATCH(Source_Data!B11453,Installed_Capacity!$G$6:$G$11,0),MATCH(Source_Data!C11453,Installed_Capacity!$H$5:$S$5,0)))</f>
        <v>0</v>
      </c>
      <c r="K11453" s="36">
        <f>I11453/(INDEX(Installed_Capacity!$H$15:$S$20,MATCH(Source_Data!B11453,Installed_Capacity!$G$15:$G$20,0),MATCH(Source_Data!C11453,Installed_Capacity!$H$14:$S$14,0)))</f>
        <v>-5.2020328805500672E-7</v>
      </c>
      <c r="L11453" s="39">
        <v>0</v>
      </c>
      <c r="M11453" s="40">
        <v>0</v>
      </c>
      <c r="N11453" s="40">
        <f>L11453/(INDEX(Installed_Capacity!$V$6:$AG$11,MATCH(Source_Data!B11453,Installed_Capacity!$U$6:$U$11,0),MATCH(Source_Data!C11453,Installed_Capacity!$V$5:$AG$5,0)))</f>
        <v>0</v>
      </c>
      <c r="O11453" s="41">
        <f>M11453/(INDEX(Installed_Capacity!$V$15:$AG$20,MATCH(Source_Data!B11453,Installed_Capacity!$U$15:$U$20,0),MATCH(Source_Data!C11453,Installed_Capacity!$V$14:$AG$14,0)))</f>
        <v>0</v>
      </c>
      <c r="P11453" s="37">
        <v>0</v>
      </c>
      <c r="Q11453" s="38">
        <f>P11453/(INDEX(Installed_Capacity!$AJ$15:$AU$20,MATCH(Source_Data!B11453,Installed_Capacity!$AI$15:$AI$20,0),MATCH(Source_Data!C11453,Installed_Capacity!$AJ$14:$AU$14,0)))</f>
        <v>0</v>
      </c>
      <c r="R11453" s="63">
        <v>117.758972357</v>
      </c>
      <c r="S11453" s="42">
        <v>1653.6310174729999</v>
      </c>
      <c r="T11453" s="42">
        <f>R11453/(INDEX(Installed_Capacity!$H$25:$S$30,MATCH(Source_Data!B11453,Installed_Capacity!$G$25:$G$30,0),MATCH(Source_Data!C11453,Installed_Capacity!$H$24:$S$24,0)))</f>
        <v>8.435456472564469E-2</v>
      </c>
      <c r="U11453" s="43">
        <f>S11453/(INDEX(Installed_Capacity!$H$33:$S$38,MATCH(Source_Data!B11453,Installed_Capacity!$G$33:$G$38,0),MATCH(Source_Data!C11453,Installed_Capacity!$H$32:$S$32,0)))</f>
        <v>0.46398437069596354</v>
      </c>
      <c r="V11453" s="21"/>
      <c r="W11453" s="2"/>
    </row>
    <row r="11454" spans="1:23" x14ac:dyDescent="0.25">
      <c r="A11454" s="17">
        <v>43213</v>
      </c>
      <c r="B11454" s="19">
        <v>2018</v>
      </c>
      <c r="C11454" s="19">
        <v>4</v>
      </c>
      <c r="D11454" s="19">
        <v>23</v>
      </c>
      <c r="E11454" s="19">
        <v>4</v>
      </c>
      <c r="F11454" s="69">
        <v>19585</v>
      </c>
      <c r="G11454" s="52">
        <f t="shared" si="178"/>
        <v>29399</v>
      </c>
      <c r="H11454" s="34">
        <v>0</v>
      </c>
      <c r="I11454" s="35">
        <v>-2.3846150000000001E-3</v>
      </c>
      <c r="J11454" s="35">
        <f>H11454/(INDEX(Installed_Capacity!$H$6:$S$11,MATCH(Source_Data!B11454,Installed_Capacity!$G$6:$G$11,0),MATCH(Source_Data!C11454,Installed_Capacity!$H$5:$S$5,0)))</f>
        <v>0</v>
      </c>
      <c r="K11454" s="36">
        <f>I11454/(INDEX(Installed_Capacity!$H$15:$S$20,MATCH(Source_Data!B11454,Installed_Capacity!$G$15:$G$20,0),MATCH(Source_Data!C11454,Installed_Capacity!$H$14:$S$14,0)))</f>
        <v>-5.9862156741165459E-7</v>
      </c>
      <c r="L11454" s="39">
        <v>0</v>
      </c>
      <c r="M11454" s="40">
        <v>0</v>
      </c>
      <c r="N11454" s="40">
        <f>L11454/(INDEX(Installed_Capacity!$V$6:$AG$11,MATCH(Source_Data!B11454,Installed_Capacity!$U$6:$U$11,0),MATCH(Source_Data!C11454,Installed_Capacity!$V$5:$AG$5,0)))</f>
        <v>0</v>
      </c>
      <c r="O11454" s="41">
        <f>M11454/(INDEX(Installed_Capacity!$V$15:$AG$20,MATCH(Source_Data!B11454,Installed_Capacity!$U$15:$U$20,0),MATCH(Source_Data!C11454,Installed_Capacity!$V$14:$AG$14,0)))</f>
        <v>0</v>
      </c>
      <c r="P11454" s="37">
        <v>0</v>
      </c>
      <c r="Q11454" s="38">
        <f>P11454/(INDEX(Installed_Capacity!$AJ$15:$AU$20,MATCH(Source_Data!B11454,Installed_Capacity!$AI$15:$AI$20,0),MATCH(Source_Data!C11454,Installed_Capacity!$AJ$14:$AU$14,0)))</f>
        <v>0</v>
      </c>
      <c r="R11454" s="63">
        <v>116.21831539</v>
      </c>
      <c r="S11454" s="42">
        <v>1473.842611004</v>
      </c>
      <c r="T11454" s="42">
        <f>R11454/(INDEX(Installed_Capacity!$H$25:$S$30,MATCH(Source_Data!B11454,Installed_Capacity!$G$25:$G$30,0),MATCH(Source_Data!C11454,Installed_Capacity!$H$24:$S$24,0)))</f>
        <v>8.3250942256446983E-2</v>
      </c>
      <c r="U11454" s="43">
        <f>S11454/(INDEX(Installed_Capacity!$H$33:$S$38,MATCH(Source_Data!B11454,Installed_Capacity!$G$33:$G$38,0),MATCH(Source_Data!C11454,Installed_Capacity!$H$32:$S$32,0)))</f>
        <v>0.41353840678230525</v>
      </c>
      <c r="V11454" s="21"/>
      <c r="W11454" s="2"/>
    </row>
    <row r="11455" spans="1:23" x14ac:dyDescent="0.25">
      <c r="A11455" s="17">
        <v>43213</v>
      </c>
      <c r="B11455" s="19">
        <v>2018</v>
      </c>
      <c r="C11455" s="19">
        <v>4</v>
      </c>
      <c r="D11455" s="19">
        <v>23</v>
      </c>
      <c r="E11455" s="19">
        <v>5</v>
      </c>
      <c r="F11455" s="69">
        <v>20907</v>
      </c>
      <c r="G11455" s="52">
        <f t="shared" si="178"/>
        <v>29399</v>
      </c>
      <c r="H11455" s="34">
        <v>0</v>
      </c>
      <c r="I11455" s="35">
        <v>-2.7624339999999998E-3</v>
      </c>
      <c r="J11455" s="35">
        <f>H11455/(INDEX(Installed_Capacity!$H$6:$S$11,MATCH(Source_Data!B11455,Installed_Capacity!$G$6:$G$11,0),MATCH(Source_Data!C11455,Installed_Capacity!$H$5:$S$5,0)))</f>
        <v>0</v>
      </c>
      <c r="K11455" s="36">
        <f>I11455/(INDEX(Installed_Capacity!$H$15:$S$20,MATCH(Source_Data!B11455,Installed_Capacity!$G$15:$G$20,0),MATCH(Source_Data!C11455,Installed_Capacity!$H$14:$S$14,0)))</f>
        <v>-6.9346731902267088E-7</v>
      </c>
      <c r="L11455" s="39">
        <v>0</v>
      </c>
      <c r="M11455" s="40">
        <v>0</v>
      </c>
      <c r="N11455" s="40">
        <f>L11455/(INDEX(Installed_Capacity!$V$6:$AG$11,MATCH(Source_Data!B11455,Installed_Capacity!$U$6:$U$11,0),MATCH(Source_Data!C11455,Installed_Capacity!$V$5:$AG$5,0)))</f>
        <v>0</v>
      </c>
      <c r="O11455" s="41">
        <f>M11455/(INDEX(Installed_Capacity!$V$15:$AG$20,MATCH(Source_Data!B11455,Installed_Capacity!$U$15:$U$20,0),MATCH(Source_Data!C11455,Installed_Capacity!$V$14:$AG$14,0)))</f>
        <v>0</v>
      </c>
      <c r="P11455" s="37">
        <v>0</v>
      </c>
      <c r="Q11455" s="38">
        <f>P11455/(INDEX(Installed_Capacity!$AJ$15:$AU$20,MATCH(Source_Data!B11455,Installed_Capacity!$AI$15:$AI$20,0),MATCH(Source_Data!C11455,Installed_Capacity!$AJ$14:$AU$14,0)))</f>
        <v>0</v>
      </c>
      <c r="R11455" s="63">
        <v>125.555676285</v>
      </c>
      <c r="S11455" s="42">
        <v>1592.93919611</v>
      </c>
      <c r="T11455" s="42">
        <f>R11455/(INDEX(Installed_Capacity!$H$25:$S$30,MATCH(Source_Data!B11455,Installed_Capacity!$G$25:$G$30,0),MATCH(Source_Data!C11455,Installed_Capacity!$H$24:$S$24,0)))</f>
        <v>8.99395961926934E-2</v>
      </c>
      <c r="U11455" s="43">
        <f>S11455/(INDEX(Installed_Capacity!$H$33:$S$38,MATCH(Source_Data!B11455,Installed_Capacity!$G$33:$G$38,0),MATCH(Source_Data!C11455,Installed_Capacity!$H$32:$S$32,0)))</f>
        <v>0.446955144560295</v>
      </c>
      <c r="V11455" s="21"/>
      <c r="W11455" s="2"/>
    </row>
    <row r="11456" spans="1:23" x14ac:dyDescent="0.25">
      <c r="A11456" s="17">
        <v>43213</v>
      </c>
      <c r="B11456" s="19">
        <v>2018</v>
      </c>
      <c r="C11456" s="19">
        <v>4</v>
      </c>
      <c r="D11456" s="19">
        <v>23</v>
      </c>
      <c r="E11456" s="19">
        <v>6</v>
      </c>
      <c r="F11456" s="69">
        <v>22729</v>
      </c>
      <c r="G11456" s="52">
        <f t="shared" si="178"/>
        <v>29399</v>
      </c>
      <c r="H11456" s="34">
        <v>0</v>
      </c>
      <c r="I11456" s="35">
        <v>6.8541808999999995E-2</v>
      </c>
      <c r="J11456" s="35">
        <f>H11456/(INDEX(Installed_Capacity!$H$6:$S$11,MATCH(Source_Data!B11456,Installed_Capacity!$G$6:$G$11,0),MATCH(Source_Data!C11456,Installed_Capacity!$H$5:$S$5,0)))</f>
        <v>0</v>
      </c>
      <c r="K11456" s="36">
        <f>I11456/(INDEX(Installed_Capacity!$H$15:$S$20,MATCH(Source_Data!B11456,Installed_Capacity!$G$15:$G$20,0),MATCH(Source_Data!C11456,Installed_Capacity!$H$14:$S$14,0)))</f>
        <v>1.7206385574531E-5</v>
      </c>
      <c r="L11456" s="39">
        <v>0</v>
      </c>
      <c r="M11456" s="40">
        <v>0</v>
      </c>
      <c r="N11456" s="40">
        <f>L11456/(INDEX(Installed_Capacity!$V$6:$AG$11,MATCH(Source_Data!B11456,Installed_Capacity!$U$6:$U$11,0),MATCH(Source_Data!C11456,Installed_Capacity!$V$5:$AG$5,0)))</f>
        <v>0</v>
      </c>
      <c r="O11456" s="41">
        <f>M11456/(INDEX(Installed_Capacity!$V$15:$AG$20,MATCH(Source_Data!B11456,Installed_Capacity!$U$15:$U$20,0),MATCH(Source_Data!C11456,Installed_Capacity!$V$14:$AG$14,0)))</f>
        <v>0</v>
      </c>
      <c r="P11456" s="37">
        <v>0</v>
      </c>
      <c r="Q11456" s="38">
        <f>P11456/(INDEX(Installed_Capacity!$AJ$15:$AU$20,MATCH(Source_Data!B11456,Installed_Capacity!$AI$15:$AI$20,0),MATCH(Source_Data!C11456,Installed_Capacity!$AJ$14:$AU$14,0)))</f>
        <v>0</v>
      </c>
      <c r="R11456" s="63">
        <v>108.689969658</v>
      </c>
      <c r="S11456" s="42">
        <v>1424.0427913779999</v>
      </c>
      <c r="T11456" s="42">
        <f>R11456/(INDEX(Installed_Capacity!$H$25:$S$30,MATCH(Source_Data!B11456,Installed_Capacity!$G$25:$G$30,0),MATCH(Source_Data!C11456,Installed_Capacity!$H$24:$S$24,0)))</f>
        <v>7.7858144454154718E-2</v>
      </c>
      <c r="U11456" s="43">
        <f>S11456/(INDEX(Installed_Capacity!$H$33:$S$38,MATCH(Source_Data!B11456,Installed_Capacity!$G$33:$G$38,0),MATCH(Source_Data!C11456,Installed_Capacity!$H$32:$S$32,0)))</f>
        <v>0.39956531500681824</v>
      </c>
      <c r="V11456" s="21"/>
      <c r="W11456" s="2"/>
    </row>
    <row r="11457" spans="1:23" x14ac:dyDescent="0.25">
      <c r="A11457" s="17">
        <v>43213</v>
      </c>
      <c r="B11457" s="19">
        <v>2018</v>
      </c>
      <c r="C11457" s="19">
        <v>4</v>
      </c>
      <c r="D11457" s="19">
        <v>23</v>
      </c>
      <c r="E11457" s="19">
        <v>7</v>
      </c>
      <c r="F11457" s="69">
        <v>23979</v>
      </c>
      <c r="G11457" s="52">
        <f t="shared" si="178"/>
        <v>29399</v>
      </c>
      <c r="H11457" s="34">
        <v>37.931316064999997</v>
      </c>
      <c r="I11457" s="35">
        <v>245.10954176999999</v>
      </c>
      <c r="J11457" s="35">
        <f>H11457/(INDEX(Installed_Capacity!$H$6:$S$11,MATCH(Source_Data!B11457,Installed_Capacity!$G$6:$G$11,0),MATCH(Source_Data!C11457,Installed_Capacity!$H$5:$S$5,0)))</f>
        <v>2.3122083819979516E-2</v>
      </c>
      <c r="K11457" s="36">
        <f>I11457/(INDEX(Installed_Capacity!$H$15:$S$20,MATCH(Source_Data!B11457,Installed_Capacity!$G$15:$G$20,0),MATCH(Source_Data!C11457,Installed_Capacity!$H$14:$S$14,0)))</f>
        <v>6.153104718451817E-2</v>
      </c>
      <c r="L11457" s="39">
        <v>60.649353673999997</v>
      </c>
      <c r="M11457" s="40">
        <v>188.78366424399999</v>
      </c>
      <c r="N11457" s="40">
        <f>L11457/(INDEX(Installed_Capacity!$V$6:$AG$11,MATCH(Source_Data!B11457,Installed_Capacity!$U$6:$U$11,0),MATCH(Source_Data!C11457,Installed_Capacity!$V$5:$AG$5,0)))</f>
        <v>4.264114522329715E-2</v>
      </c>
      <c r="O11457" s="41">
        <f>M11457/(INDEX(Installed_Capacity!$V$15:$AG$20,MATCH(Source_Data!B11457,Installed_Capacity!$U$15:$U$20,0),MATCH(Source_Data!C11457,Installed_Capacity!$V$14:$AG$14,0)))</f>
        <v>7.0989450026322523E-2</v>
      </c>
      <c r="P11457" s="37">
        <v>7.4731259469999998</v>
      </c>
      <c r="Q11457" s="38">
        <f>P11457/(INDEX(Installed_Capacity!$AJ$15:$AU$20,MATCH(Source_Data!B11457,Installed_Capacity!$AI$15:$AI$20,0),MATCH(Source_Data!C11457,Installed_Capacity!$AJ$14:$AU$14,0)))</f>
        <v>8.1495375648854961E-3</v>
      </c>
      <c r="R11457" s="63">
        <v>111.450911487</v>
      </c>
      <c r="S11457" s="42">
        <v>981.44647199099995</v>
      </c>
      <c r="T11457" s="42">
        <f>R11457/(INDEX(Installed_Capacity!$H$25:$S$30,MATCH(Source_Data!B11457,Installed_Capacity!$G$25:$G$30,0),MATCH(Source_Data!C11457,Installed_Capacity!$H$24:$S$24,0)))</f>
        <v>7.9835896480659016E-2</v>
      </c>
      <c r="U11457" s="43">
        <f>S11457/(INDEX(Installed_Capacity!$H$33:$S$38,MATCH(Source_Data!B11457,Installed_Capacity!$G$33:$G$38,0),MATCH(Source_Data!C11457,Installed_Capacity!$H$32:$S$32,0)))</f>
        <v>0.27537934331589964</v>
      </c>
      <c r="V11457" s="21"/>
      <c r="W11457" s="2"/>
    </row>
    <row r="11458" spans="1:23" x14ac:dyDescent="0.25">
      <c r="A11458" s="17">
        <v>43213</v>
      </c>
      <c r="B11458" s="19">
        <v>2018</v>
      </c>
      <c r="C11458" s="19">
        <v>4</v>
      </c>
      <c r="D11458" s="19">
        <v>23</v>
      </c>
      <c r="E11458" s="19">
        <v>8</v>
      </c>
      <c r="F11458" s="69">
        <v>24183</v>
      </c>
      <c r="G11458" s="52">
        <f t="shared" si="178"/>
        <v>29399</v>
      </c>
      <c r="H11458" s="34">
        <v>497.724041554</v>
      </c>
      <c r="I11458" s="35">
        <v>1567.977954681</v>
      </c>
      <c r="J11458" s="35">
        <f>H11458/(INDEX(Installed_Capacity!$H$6:$S$11,MATCH(Source_Data!B11458,Installed_Capacity!$G$6:$G$11,0),MATCH(Source_Data!C11458,Installed_Capacity!$H$5:$S$5,0)))</f>
        <v>0.30340146881034818</v>
      </c>
      <c r="K11458" s="36">
        <f>I11458/(INDEX(Installed_Capacity!$H$15:$S$20,MATCH(Source_Data!B11458,Installed_Capacity!$G$15:$G$20,0),MATCH(Source_Data!C11458,Installed_Capacity!$H$14:$S$14,0)))</f>
        <v>0.39361717547615044</v>
      </c>
      <c r="L11458" s="39">
        <v>666.09112760300002</v>
      </c>
      <c r="M11458" s="40">
        <v>1334.3955761269999</v>
      </c>
      <c r="N11458" s="40">
        <f>L11458/(INDEX(Installed_Capacity!$V$6:$AG$11,MATCH(Source_Data!B11458,Installed_Capacity!$U$6:$U$11,0),MATCH(Source_Data!C11458,Installed_Capacity!$V$5:$AG$5,0)))</f>
        <v>0.46831312756833909</v>
      </c>
      <c r="O11458" s="41">
        <f>M11458/(INDEX(Installed_Capacity!$V$15:$AG$20,MATCH(Source_Data!B11458,Installed_Capacity!$U$15:$U$20,0),MATCH(Source_Data!C11458,Installed_Capacity!$V$14:$AG$14,0)))</f>
        <v>0.50178074700562547</v>
      </c>
      <c r="P11458" s="37">
        <v>219.598272597</v>
      </c>
      <c r="Q11458" s="38">
        <f>P11458/(INDEX(Installed_Capacity!$AJ$15:$AU$20,MATCH(Source_Data!B11458,Installed_Capacity!$AI$15:$AI$20,0),MATCH(Source_Data!C11458,Installed_Capacity!$AJ$14:$AU$14,0)))</f>
        <v>0.2394746702257361</v>
      </c>
      <c r="R11458" s="63">
        <v>151.05422036900001</v>
      </c>
      <c r="S11458" s="42">
        <v>721.091473941</v>
      </c>
      <c r="T11458" s="42">
        <f>R11458/(INDEX(Installed_Capacity!$H$25:$S$30,MATCH(Source_Data!B11458,Installed_Capacity!$G$25:$G$30,0),MATCH(Source_Data!C11458,Installed_Capacity!$H$24:$S$24,0)))</f>
        <v>0.10820502891762177</v>
      </c>
      <c r="U11458" s="43">
        <f>S11458/(INDEX(Installed_Capacity!$H$33:$S$38,MATCH(Source_Data!B11458,Installed_Capacity!$G$33:$G$38,0),MATCH(Source_Data!C11458,Installed_Capacity!$H$32:$S$32,0)))</f>
        <v>0.20232758711917578</v>
      </c>
      <c r="V11458" s="21"/>
      <c r="W11458" s="2"/>
    </row>
    <row r="11459" spans="1:23" x14ac:dyDescent="0.25">
      <c r="A11459" s="17">
        <v>43213</v>
      </c>
      <c r="B11459" s="19">
        <v>2018</v>
      </c>
      <c r="C11459" s="19">
        <v>4</v>
      </c>
      <c r="D11459" s="19">
        <v>23</v>
      </c>
      <c r="E11459" s="19">
        <v>9</v>
      </c>
      <c r="F11459" s="69">
        <v>24105</v>
      </c>
      <c r="G11459" s="52">
        <f t="shared" ref="G11459:G11522" si="179">_xlfn.MAXIFS($F:$F,$B:$B,B11459,$C:$C,C11459,$D:$D,D11459)</f>
        <v>29399</v>
      </c>
      <c r="H11459" s="34">
        <v>1073.0359429089999</v>
      </c>
      <c r="I11459" s="35">
        <v>2830.6345367660001</v>
      </c>
      <c r="J11459" s="35">
        <f>H11459/(INDEX(Installed_Capacity!$H$6:$S$11,MATCH(Source_Data!B11459,Installed_Capacity!$G$6:$G$11,0),MATCH(Source_Data!C11459,Installed_Capacity!$H$5:$S$5,0)))</f>
        <v>0.65409876554971713</v>
      </c>
      <c r="K11459" s="36">
        <f>I11459/(INDEX(Installed_Capacity!$H$15:$S$20,MATCH(Source_Data!B11459,Installed_Capacity!$G$15:$G$20,0),MATCH(Source_Data!C11459,Installed_Capacity!$H$14:$S$14,0)))</f>
        <v>0.71058803335902254</v>
      </c>
      <c r="L11459" s="39">
        <v>1242.189597736</v>
      </c>
      <c r="M11459" s="40">
        <v>2242.524518614</v>
      </c>
      <c r="N11459" s="40">
        <f>L11459/(INDEX(Installed_Capacity!$V$6:$AG$11,MATCH(Source_Data!B11459,Installed_Capacity!$U$6:$U$11,0),MATCH(Source_Data!C11459,Installed_Capacity!$V$5:$AG$5,0)))</f>
        <v>0.87335451778502726</v>
      </c>
      <c r="O11459" s="41">
        <f>M11459/(INDEX(Installed_Capacity!$V$15:$AG$20,MATCH(Source_Data!B11459,Installed_Capacity!$U$15:$U$20,0),MATCH(Source_Data!C11459,Installed_Capacity!$V$14:$AG$14,0)))</f>
        <v>0.84326990306318916</v>
      </c>
      <c r="P11459" s="37">
        <v>603.63643360100002</v>
      </c>
      <c r="Q11459" s="38">
        <f>P11459/(INDEX(Installed_Capacity!$AJ$15:$AU$20,MATCH(Source_Data!B11459,Installed_Capacity!$AI$15:$AI$20,0),MATCH(Source_Data!C11459,Installed_Capacity!$AJ$14:$AU$14,0)))</f>
        <v>0.65827310098255187</v>
      </c>
      <c r="R11459" s="63">
        <v>146.97927759199999</v>
      </c>
      <c r="S11459" s="42">
        <v>570.16821091700001</v>
      </c>
      <c r="T11459" s="42">
        <f>R11459/(INDEX(Installed_Capacity!$H$25:$S$30,MATCH(Source_Data!B11459,Installed_Capacity!$G$25:$G$30,0),MATCH(Source_Data!C11459,Installed_Capacity!$H$24:$S$24,0)))</f>
        <v>0.10528601546704869</v>
      </c>
      <c r="U11459" s="43">
        <f>S11459/(INDEX(Installed_Capacity!$H$33:$S$38,MATCH(Source_Data!B11459,Installed_Capacity!$G$33:$G$38,0),MATCH(Source_Data!C11459,Installed_Capacity!$H$32:$S$32,0)))</f>
        <v>0.15998075491921954</v>
      </c>
      <c r="V11459" s="21"/>
      <c r="W11459" s="2"/>
    </row>
    <row r="11460" spans="1:23" x14ac:dyDescent="0.25">
      <c r="A11460" s="17">
        <v>43213</v>
      </c>
      <c r="B11460" s="19">
        <v>2018</v>
      </c>
      <c r="C11460" s="19">
        <v>4</v>
      </c>
      <c r="D11460" s="19">
        <v>23</v>
      </c>
      <c r="E11460" s="19">
        <v>10</v>
      </c>
      <c r="F11460" s="69">
        <v>24194</v>
      </c>
      <c r="G11460" s="52">
        <f t="shared" si="179"/>
        <v>29399</v>
      </c>
      <c r="H11460" s="34">
        <v>1362.936491126</v>
      </c>
      <c r="I11460" s="35">
        <v>3395.2194343810002</v>
      </c>
      <c r="J11460" s="35">
        <f>H11460/(INDEX(Installed_Capacity!$H$6:$S$11,MATCH(Source_Data!B11460,Installed_Capacity!$G$6:$G$11,0),MATCH(Source_Data!C11460,Installed_Capacity!$H$5:$S$5,0)))</f>
        <v>0.83081567049034422</v>
      </c>
      <c r="K11460" s="36">
        <f>I11460/(INDEX(Installed_Capacity!$H$15:$S$20,MATCH(Source_Data!B11460,Installed_Capacity!$G$15:$G$20,0),MATCH(Source_Data!C11460,Installed_Capacity!$H$14:$S$14,0)))</f>
        <v>0.85231854178375355</v>
      </c>
      <c r="L11460" s="39">
        <v>1348.2832782160001</v>
      </c>
      <c r="M11460" s="40">
        <v>2454.7662600180001</v>
      </c>
      <c r="N11460" s="40">
        <f>L11460/(INDEX(Installed_Capacity!$V$6:$AG$11,MATCH(Source_Data!B11460,Installed_Capacity!$U$6:$U$11,0),MATCH(Source_Data!C11460,Installed_Capacity!$V$5:$AG$5,0)))</f>
        <v>0.94794650867315389</v>
      </c>
      <c r="O11460" s="41">
        <f>M11460/(INDEX(Installed_Capacity!$V$15:$AG$20,MATCH(Source_Data!B11460,Installed_Capacity!$U$15:$U$20,0),MATCH(Source_Data!C11460,Installed_Capacity!$V$14:$AG$14,0)))</f>
        <v>0.92308043410270313</v>
      </c>
      <c r="P11460" s="37">
        <v>682.10077441999999</v>
      </c>
      <c r="Q11460" s="38">
        <f>P11460/(INDEX(Installed_Capacity!$AJ$15:$AU$20,MATCH(Source_Data!B11460,Installed_Capacity!$AI$15:$AI$20,0),MATCH(Source_Data!C11460,Installed_Capacity!$AJ$14:$AU$14,0)))</f>
        <v>0.74383944865866958</v>
      </c>
      <c r="R11460" s="63">
        <v>371.05083273700001</v>
      </c>
      <c r="S11460" s="42">
        <v>491.364149269</v>
      </c>
      <c r="T11460" s="42">
        <f>R11460/(INDEX(Installed_Capacity!$H$25:$S$30,MATCH(Source_Data!B11460,Installed_Capacity!$G$25:$G$30,0),MATCH(Source_Data!C11460,Installed_Capacity!$H$24:$S$24,0)))</f>
        <v>0.2657957254563037</v>
      </c>
      <c r="U11460" s="43">
        <f>S11460/(INDEX(Installed_Capacity!$H$33:$S$38,MATCH(Source_Data!B11460,Installed_Capacity!$G$33:$G$38,0),MATCH(Source_Data!C11460,Installed_Capacity!$H$32:$S$32,0)))</f>
        <v>0.13786950242958718</v>
      </c>
      <c r="V11460" s="21"/>
      <c r="W11460" s="2"/>
    </row>
    <row r="11461" spans="1:23" x14ac:dyDescent="0.25">
      <c r="A11461" s="17">
        <v>43213</v>
      </c>
      <c r="B11461" s="19">
        <v>2018</v>
      </c>
      <c r="C11461" s="19">
        <v>4</v>
      </c>
      <c r="D11461" s="19">
        <v>23</v>
      </c>
      <c r="E11461" s="19">
        <v>11</v>
      </c>
      <c r="F11461" s="69">
        <v>24346</v>
      </c>
      <c r="G11461" s="52">
        <f t="shared" si="179"/>
        <v>29399</v>
      </c>
      <c r="H11461" s="34">
        <v>1492.14111359</v>
      </c>
      <c r="I11461" s="35">
        <v>3744.1062242399998</v>
      </c>
      <c r="J11461" s="35">
        <f>H11461/(INDEX(Installed_Capacity!$H$6:$S$11,MATCH(Source_Data!B11461,Installed_Capacity!$G$6:$G$11,0),MATCH(Source_Data!C11461,Installed_Capacity!$H$5:$S$5,0)))</f>
        <v>0.90957592508899832</v>
      </c>
      <c r="K11461" s="36">
        <f>I11461/(INDEX(Installed_Capacity!$H$15:$S$20,MATCH(Source_Data!B11461,Installed_Capacity!$G$15:$G$20,0),MATCH(Source_Data!C11461,Installed_Capacity!$H$14:$S$14,0)))</f>
        <v>0.939901299165811</v>
      </c>
      <c r="L11461" s="39">
        <v>1363.738996649</v>
      </c>
      <c r="M11461" s="40">
        <v>2532.0093776059998</v>
      </c>
      <c r="N11461" s="40">
        <f>L11461/(INDEX(Installed_Capacity!$V$6:$AG$11,MATCH(Source_Data!B11461,Installed_Capacity!$U$6:$U$11,0),MATCH(Source_Data!C11461,Installed_Capacity!$V$5:$AG$5,0)))</f>
        <v>0.95881306362070429</v>
      </c>
      <c r="O11461" s="41">
        <f>M11461/(INDEX(Installed_Capacity!$V$15:$AG$20,MATCH(Source_Data!B11461,Installed_Capacity!$U$15:$U$20,0),MATCH(Source_Data!C11461,Installed_Capacity!$V$14:$AG$14,0)))</f>
        <v>0.95212662545537963</v>
      </c>
      <c r="P11461" s="37">
        <v>695.81992480999997</v>
      </c>
      <c r="Q11461" s="38">
        <f>P11461/(INDEX(Installed_Capacity!$AJ$15:$AU$20,MATCH(Source_Data!B11461,Installed_Capacity!$AI$15:$AI$20,0),MATCH(Source_Data!C11461,Installed_Capacity!$AJ$14:$AU$14,0)))</f>
        <v>0.75880035420937841</v>
      </c>
      <c r="R11461" s="63">
        <v>300.96233963100002</v>
      </c>
      <c r="S11461" s="42">
        <v>473.96196830100001</v>
      </c>
      <c r="T11461" s="42">
        <f>R11461/(INDEX(Installed_Capacity!$H$25:$S$30,MATCH(Source_Data!B11461,Installed_Capacity!$G$25:$G$30,0),MATCH(Source_Data!C11461,Installed_Capacity!$H$24:$S$24,0)))</f>
        <v>0.21558906850358164</v>
      </c>
      <c r="U11461" s="43">
        <f>S11461/(INDEX(Installed_Capacity!$H$33:$S$38,MATCH(Source_Data!B11461,Installed_Capacity!$G$33:$G$38,0),MATCH(Source_Data!C11461,Installed_Capacity!$H$32:$S$32,0)))</f>
        <v>0.132986708202908</v>
      </c>
      <c r="V11461" s="21"/>
      <c r="W11461" s="2"/>
    </row>
    <row r="11462" spans="1:23" x14ac:dyDescent="0.25">
      <c r="A11462" s="17">
        <v>43213</v>
      </c>
      <c r="B11462" s="19">
        <v>2018</v>
      </c>
      <c r="C11462" s="19">
        <v>4</v>
      </c>
      <c r="D11462" s="19">
        <v>23</v>
      </c>
      <c r="E11462" s="19">
        <v>12</v>
      </c>
      <c r="F11462" s="69">
        <v>24870</v>
      </c>
      <c r="G11462" s="52">
        <f t="shared" si="179"/>
        <v>29399</v>
      </c>
      <c r="H11462" s="34">
        <v>1468.3395529229999</v>
      </c>
      <c r="I11462" s="35">
        <v>3898.8744324939998</v>
      </c>
      <c r="J11462" s="35">
        <f>H11462/(INDEX(Installed_Capacity!$H$6:$S$11,MATCH(Source_Data!B11462,Installed_Capacity!$G$6:$G$11,0),MATCH(Source_Data!C11462,Installed_Capacity!$H$5:$S$5,0)))</f>
        <v>0.8950670248482151</v>
      </c>
      <c r="K11462" s="36">
        <f>I11462/(INDEX(Installed_Capacity!$H$15:$S$20,MATCH(Source_Data!B11462,Installed_Capacity!$G$15:$G$20,0),MATCH(Source_Data!C11462,Installed_Capacity!$H$14:$S$14,0)))</f>
        <v>0.97875351950767031</v>
      </c>
      <c r="L11462" s="39">
        <v>1372.019231449</v>
      </c>
      <c r="M11462" s="40">
        <v>2571.582277682</v>
      </c>
      <c r="N11462" s="40">
        <f>L11462/(INDEX(Installed_Capacity!$V$6:$AG$11,MATCH(Source_Data!B11462,Installed_Capacity!$U$6:$U$11,0),MATCH(Source_Data!C11462,Installed_Capacity!$V$5:$AG$5,0)))</f>
        <v>0.96463470347671421</v>
      </c>
      <c r="O11462" s="41">
        <f>M11462/(INDEX(Installed_Capacity!$V$15:$AG$20,MATCH(Source_Data!B11462,Installed_Capacity!$U$15:$U$20,0),MATCH(Source_Data!C11462,Installed_Capacity!$V$14:$AG$14,0)))</f>
        <v>0.9670074596821745</v>
      </c>
      <c r="P11462" s="37">
        <v>696.01916797299998</v>
      </c>
      <c r="Q11462" s="38">
        <f>P11462/(INDEX(Installed_Capacity!$AJ$15:$AU$20,MATCH(Source_Data!B11462,Installed_Capacity!$AI$15:$AI$20,0),MATCH(Source_Data!C11462,Installed_Capacity!$AJ$14:$AU$14,0)))</f>
        <v>0.75901763137731737</v>
      </c>
      <c r="R11462" s="63">
        <v>187.40052507999999</v>
      </c>
      <c r="S11462" s="42">
        <v>448.69513644699998</v>
      </c>
      <c r="T11462" s="42">
        <f>R11462/(INDEX(Installed_Capacity!$H$25:$S$30,MATCH(Source_Data!B11462,Installed_Capacity!$G$25:$G$30,0),MATCH(Source_Data!C11462,Installed_Capacity!$H$24:$S$24,0)))</f>
        <v>0.13424106381088824</v>
      </c>
      <c r="U11462" s="43">
        <f>S11462/(INDEX(Installed_Capacity!$H$33:$S$38,MATCH(Source_Data!B11462,Installed_Capacity!$G$33:$G$38,0),MATCH(Source_Data!C11462,Installed_Capacity!$H$32:$S$32,0)))</f>
        <v>0.12589720942513707</v>
      </c>
      <c r="V11462" s="21"/>
      <c r="W11462" s="2"/>
    </row>
    <row r="11463" spans="1:23" x14ac:dyDescent="0.25">
      <c r="A11463" s="17">
        <v>43213</v>
      </c>
      <c r="B11463" s="19">
        <v>2018</v>
      </c>
      <c r="C11463" s="19">
        <v>4</v>
      </c>
      <c r="D11463" s="19">
        <v>23</v>
      </c>
      <c r="E11463" s="19">
        <v>13</v>
      </c>
      <c r="F11463" s="69">
        <v>25572</v>
      </c>
      <c r="G11463" s="52">
        <f t="shared" si="179"/>
        <v>29399</v>
      </c>
      <c r="H11463" s="34">
        <v>1487.07096705</v>
      </c>
      <c r="I11463" s="35">
        <v>3897.6530780930002</v>
      </c>
      <c r="J11463" s="35">
        <f>H11463/(INDEX(Installed_Capacity!$H$6:$S$11,MATCH(Source_Data!B11463,Installed_Capacity!$G$6:$G$11,0),MATCH(Source_Data!C11463,Installed_Capacity!$H$5:$S$5,0)))</f>
        <v>0.90648527690066327</v>
      </c>
      <c r="K11463" s="36">
        <f>I11463/(INDEX(Installed_Capacity!$H$15:$S$20,MATCH(Source_Data!B11463,Installed_Capacity!$G$15:$G$20,0),MATCH(Source_Data!C11463,Installed_Capacity!$H$14:$S$14,0)))</f>
        <v>0.9784469169383283</v>
      </c>
      <c r="L11463" s="39">
        <v>1362.9248794309999</v>
      </c>
      <c r="M11463" s="40">
        <v>2577.0725259979999</v>
      </c>
      <c r="N11463" s="40">
        <f>L11463/(INDEX(Installed_Capacity!$V$6:$AG$11,MATCH(Source_Data!B11463,Installed_Capacity!$U$6:$U$11,0),MATCH(Source_Data!C11463,Installed_Capacity!$V$5:$AG$5,0)))</f>
        <v>0.95824067680339164</v>
      </c>
      <c r="O11463" s="41">
        <f>M11463/(INDEX(Installed_Capacity!$V$15:$AG$20,MATCH(Source_Data!B11463,Installed_Capacity!$U$15:$U$20,0),MATCH(Source_Data!C11463,Installed_Capacity!$V$14:$AG$14,0)))</f>
        <v>0.96907199058330706</v>
      </c>
      <c r="P11463" s="37">
        <v>703.51624267900002</v>
      </c>
      <c r="Q11463" s="38">
        <f>P11463/(INDEX(Installed_Capacity!$AJ$15:$AU$20,MATCH(Source_Data!B11463,Installed_Capacity!$AI$15:$AI$20,0),MATCH(Source_Data!C11463,Installed_Capacity!$AJ$14:$AU$14,0)))</f>
        <v>0.76719328536423126</v>
      </c>
      <c r="R11463" s="63">
        <v>109.40066231199999</v>
      </c>
      <c r="S11463" s="42">
        <v>440.22056213299999</v>
      </c>
      <c r="T11463" s="42">
        <f>R11463/(INDEX(Installed_Capacity!$H$25:$S$30,MATCH(Source_Data!B11463,Installed_Capacity!$G$25:$G$30,0),MATCH(Source_Data!C11463,Installed_Capacity!$H$24:$S$24,0)))</f>
        <v>7.8367236613180499E-2</v>
      </c>
      <c r="U11463" s="43">
        <f>S11463/(INDEX(Installed_Capacity!$H$33:$S$38,MATCH(Source_Data!B11463,Installed_Capacity!$G$33:$G$38,0),MATCH(Source_Data!C11463,Installed_Capacity!$H$32:$S$32,0)))</f>
        <v>0.12351936939404824</v>
      </c>
      <c r="V11463" s="21"/>
      <c r="W11463" s="2"/>
    </row>
    <row r="11464" spans="1:23" x14ac:dyDescent="0.25">
      <c r="A11464" s="17">
        <v>43213</v>
      </c>
      <c r="B11464" s="19">
        <v>2018</v>
      </c>
      <c r="C11464" s="19">
        <v>4</v>
      </c>
      <c r="D11464" s="19">
        <v>23</v>
      </c>
      <c r="E11464" s="19">
        <v>14</v>
      </c>
      <c r="F11464" s="69">
        <v>26213</v>
      </c>
      <c r="G11464" s="52">
        <f t="shared" si="179"/>
        <v>29399</v>
      </c>
      <c r="H11464" s="34">
        <v>1487.6713805730001</v>
      </c>
      <c r="I11464" s="35">
        <v>3900.4786734600002</v>
      </c>
      <c r="J11464" s="35">
        <f>H11464/(INDEX(Installed_Capacity!$H$6:$S$11,MATCH(Source_Data!B11464,Installed_Capacity!$G$6:$G$11,0),MATCH(Source_Data!C11464,Installed_Capacity!$H$5:$S$5,0)))</f>
        <v>0.90685127558580414</v>
      </c>
      <c r="K11464" s="36">
        <f>I11464/(INDEX(Installed_Capacity!$H$15:$S$20,MATCH(Source_Data!B11464,Installed_Capacity!$G$15:$G$20,0),MATCH(Source_Data!C11464,Installed_Capacity!$H$14:$S$14,0)))</f>
        <v>0.97915623996425261</v>
      </c>
      <c r="L11464" s="39">
        <v>1362.6526932740001</v>
      </c>
      <c r="M11464" s="40">
        <v>2577.4149441009999</v>
      </c>
      <c r="N11464" s="40">
        <f>L11464/(INDEX(Installed_Capacity!$V$6:$AG$11,MATCH(Source_Data!B11464,Installed_Capacity!$U$6:$U$11,0),MATCH(Source_Data!C11464,Installed_Capacity!$V$5:$AG$5,0)))</f>
        <v>0.95804930906828289</v>
      </c>
      <c r="O11464" s="41">
        <f>M11464/(INDEX(Installed_Capacity!$V$15:$AG$20,MATCH(Source_Data!B11464,Installed_Capacity!$U$15:$U$20,0),MATCH(Source_Data!C11464,Installed_Capacity!$V$14:$AG$14,0)))</f>
        <v>0.96920075210993795</v>
      </c>
      <c r="P11464" s="37">
        <v>705.405900395</v>
      </c>
      <c r="Q11464" s="38">
        <f>P11464/(INDEX(Installed_Capacity!$AJ$15:$AU$20,MATCH(Source_Data!B11464,Installed_Capacity!$AI$15:$AI$20,0),MATCH(Source_Data!C11464,Installed_Capacity!$AJ$14:$AU$14,0)))</f>
        <v>0.76925398080152674</v>
      </c>
      <c r="R11464" s="63">
        <v>40.314914207999998</v>
      </c>
      <c r="S11464" s="42">
        <v>524.10574495000003</v>
      </c>
      <c r="T11464" s="42">
        <f>R11464/(INDEX(Installed_Capacity!$H$25:$S$30,MATCH(Source_Data!B11464,Installed_Capacity!$G$25:$G$30,0),MATCH(Source_Data!C11464,Installed_Capacity!$H$24:$S$24,0)))</f>
        <v>2.8878878372492832E-2</v>
      </c>
      <c r="U11464" s="43">
        <f>S11464/(INDEX(Installed_Capacity!$H$33:$S$38,MATCH(Source_Data!B11464,Installed_Capacity!$G$33:$G$38,0),MATCH(Source_Data!C11464,Installed_Capacity!$H$32:$S$32,0)))</f>
        <v>0.14705630922451868</v>
      </c>
      <c r="V11464" s="21"/>
      <c r="W11464" s="2"/>
    </row>
    <row r="11465" spans="1:23" x14ac:dyDescent="0.25">
      <c r="A11465" s="17">
        <v>43213</v>
      </c>
      <c r="B11465" s="19">
        <v>2018</v>
      </c>
      <c r="C11465" s="19">
        <v>4</v>
      </c>
      <c r="D11465" s="19">
        <v>23</v>
      </c>
      <c r="E11465" s="19">
        <v>15</v>
      </c>
      <c r="F11465" s="69">
        <v>27069</v>
      </c>
      <c r="G11465" s="52">
        <f t="shared" si="179"/>
        <v>29399</v>
      </c>
      <c r="H11465" s="34">
        <v>1478.489597905</v>
      </c>
      <c r="I11465" s="35">
        <v>3823.2220162059998</v>
      </c>
      <c r="J11465" s="35">
        <f>H11465/(INDEX(Installed_Capacity!$H$6:$S$11,MATCH(Source_Data!B11465,Installed_Capacity!$G$6:$G$11,0),MATCH(Source_Data!C11465,Installed_Capacity!$H$5:$S$5,0)))</f>
        <v>0.90125426576672674</v>
      </c>
      <c r="K11465" s="36">
        <f>I11465/(INDEX(Installed_Capacity!$H$15:$S$20,MATCH(Source_Data!B11465,Installed_Capacity!$G$15:$G$20,0),MATCH(Source_Data!C11465,Installed_Capacity!$H$14:$S$14,0)))</f>
        <v>0.95976212340523803</v>
      </c>
      <c r="L11465" s="39">
        <v>1370.4726486120001</v>
      </c>
      <c r="M11465" s="40">
        <v>2540.1200247070001</v>
      </c>
      <c r="N11465" s="40">
        <f>L11465/(INDEX(Installed_Capacity!$V$6:$AG$11,MATCH(Source_Data!B11465,Installed_Capacity!$U$6:$U$11,0),MATCH(Source_Data!C11465,Installed_Capacity!$V$5:$AG$5,0)))</f>
        <v>0.9635473371758817</v>
      </c>
      <c r="O11465" s="41">
        <f>M11465/(INDEX(Installed_Capacity!$V$15:$AG$20,MATCH(Source_Data!B11465,Installed_Capacity!$U$15:$U$20,0),MATCH(Source_Data!C11465,Installed_Capacity!$V$14:$AG$14,0)))</f>
        <v>0.95517652057932112</v>
      </c>
      <c r="P11465" s="37">
        <v>695.88806982999995</v>
      </c>
      <c r="Q11465" s="38">
        <f>P11465/(INDEX(Installed_Capacity!$AJ$15:$AU$20,MATCH(Source_Data!B11465,Installed_Capacity!$AI$15:$AI$20,0),MATCH(Source_Data!C11465,Installed_Capacity!$AJ$14:$AU$14,0)))</f>
        <v>0.75887466720828789</v>
      </c>
      <c r="R11465" s="63">
        <v>23.050145155999999</v>
      </c>
      <c r="S11465" s="42">
        <v>873.75059082899998</v>
      </c>
      <c r="T11465" s="42">
        <f>R11465/(INDEX(Installed_Capacity!$H$25:$S$30,MATCH(Source_Data!B11465,Installed_Capacity!$G$25:$G$30,0),MATCH(Source_Data!C11465,Installed_Capacity!$H$24:$S$24,0)))</f>
        <v>1.6511565297994267E-2</v>
      </c>
      <c r="U11465" s="43">
        <f>S11465/(INDEX(Installed_Capacity!$H$33:$S$38,MATCH(Source_Data!B11465,Installed_Capacity!$G$33:$G$38,0),MATCH(Source_Data!C11465,Installed_Capacity!$H$32:$S$32,0)))</f>
        <v>0.24516147420271722</v>
      </c>
      <c r="V11465" s="21"/>
      <c r="W11465" s="2"/>
    </row>
    <row r="11466" spans="1:23" x14ac:dyDescent="0.25">
      <c r="A11466" s="17">
        <v>43213</v>
      </c>
      <c r="B11466" s="19">
        <v>2018</v>
      </c>
      <c r="C11466" s="19">
        <v>4</v>
      </c>
      <c r="D11466" s="19">
        <v>23</v>
      </c>
      <c r="E11466" s="19">
        <v>16</v>
      </c>
      <c r="F11466" s="69">
        <v>27913</v>
      </c>
      <c r="G11466" s="52">
        <f t="shared" si="179"/>
        <v>29399</v>
      </c>
      <c r="H11466" s="34">
        <v>1412.616640901</v>
      </c>
      <c r="I11466" s="35">
        <v>3502.2151547080002</v>
      </c>
      <c r="J11466" s="35">
        <f>H11466/(INDEX(Installed_Capacity!$H$6:$S$11,MATCH(Source_Data!B11466,Installed_Capacity!$G$6:$G$11,0),MATCH(Source_Data!C11466,Installed_Capacity!$H$5:$S$5,0)))</f>
        <v>0.86109958115978247</v>
      </c>
      <c r="K11466" s="36">
        <f>I11466/(INDEX(Installed_Capacity!$H$15:$S$20,MATCH(Source_Data!B11466,Installed_Capacity!$G$15:$G$20,0),MATCH(Source_Data!C11466,Installed_Capacity!$H$14:$S$14,0)))</f>
        <v>0.87917820080983855</v>
      </c>
      <c r="L11466" s="39">
        <v>1357.362268713</v>
      </c>
      <c r="M11466" s="40">
        <v>2436.0419734510001</v>
      </c>
      <c r="N11466" s="40">
        <f>L11466/(INDEX(Installed_Capacity!$V$6:$AG$11,MATCH(Source_Data!B11466,Installed_Capacity!$U$6:$U$11,0),MATCH(Source_Data!C11466,Installed_Capacity!$V$5:$AG$5,0)))</f>
        <v>0.95432973501954566</v>
      </c>
      <c r="O11466" s="41">
        <f>M11466/(INDEX(Installed_Capacity!$V$15:$AG$20,MATCH(Source_Data!B11466,Installed_Capacity!$U$15:$U$20,0),MATCH(Source_Data!C11466,Installed_Capacity!$V$14:$AG$14,0)))</f>
        <v>0.91603942867011134</v>
      </c>
      <c r="P11466" s="37">
        <v>691.82892725299996</v>
      </c>
      <c r="Q11466" s="38">
        <f>P11466/(INDEX(Installed_Capacity!$AJ$15:$AU$20,MATCH(Source_Data!B11466,Installed_Capacity!$AI$15:$AI$20,0),MATCH(Source_Data!C11466,Installed_Capacity!$AJ$14:$AU$14,0)))</f>
        <v>0.75444812132279171</v>
      </c>
      <c r="R11466" s="63">
        <v>17.412656482999999</v>
      </c>
      <c r="S11466" s="42">
        <v>1223.030258643</v>
      </c>
      <c r="T11466" s="42">
        <f>R11466/(INDEX(Installed_Capacity!$H$25:$S$30,MATCH(Source_Data!B11466,Installed_Capacity!$G$25:$G$30,0),MATCH(Source_Data!C11466,Installed_Capacity!$H$24:$S$24,0)))</f>
        <v>1.2473249629656158E-2</v>
      </c>
      <c r="U11466" s="43">
        <f>S11466/(INDEX(Installed_Capacity!$H$33:$S$38,MATCH(Source_Data!B11466,Installed_Capacity!$G$33:$G$38,0),MATCH(Source_Data!C11466,Installed_Capacity!$H$32:$S$32,0)))</f>
        <v>0.34316417562472296</v>
      </c>
      <c r="V11466" s="21"/>
      <c r="W11466" s="2"/>
    </row>
    <row r="11467" spans="1:23" x14ac:dyDescent="0.25">
      <c r="A11467" s="17">
        <v>43213</v>
      </c>
      <c r="B11467" s="19">
        <v>2018</v>
      </c>
      <c r="C11467" s="19">
        <v>4</v>
      </c>
      <c r="D11467" s="19">
        <v>23</v>
      </c>
      <c r="E11467" s="19">
        <v>17</v>
      </c>
      <c r="F11467" s="69">
        <v>28607</v>
      </c>
      <c r="G11467" s="52">
        <f t="shared" si="179"/>
        <v>29399</v>
      </c>
      <c r="H11467" s="34">
        <v>1250.07979224</v>
      </c>
      <c r="I11467" s="35">
        <v>2955.8916486990001</v>
      </c>
      <c r="J11467" s="35">
        <f>H11467/(INDEX(Installed_Capacity!$H$6:$S$11,MATCH(Source_Data!B11467,Installed_Capacity!$G$6:$G$11,0),MATCH(Source_Data!C11467,Installed_Capacity!$H$5:$S$5,0)))</f>
        <v>0.76202074529406028</v>
      </c>
      <c r="K11467" s="36">
        <f>I11467/(INDEX(Installed_Capacity!$H$15:$S$20,MATCH(Source_Data!B11467,Installed_Capacity!$G$15:$G$20,0),MATCH(Source_Data!C11467,Installed_Capacity!$H$14:$S$14,0)))</f>
        <v>0.74203193884262875</v>
      </c>
      <c r="L11467" s="39">
        <v>1295.2969023380001</v>
      </c>
      <c r="M11467" s="40">
        <v>2250.6947623299998</v>
      </c>
      <c r="N11467" s="40">
        <f>L11467/(INDEX(Installed_Capacity!$V$6:$AG$11,MATCH(Source_Data!B11467,Installed_Capacity!$U$6:$U$11,0),MATCH(Source_Data!C11467,Installed_Capacity!$V$5:$AG$5,0)))</f>
        <v>0.91069302431098498</v>
      </c>
      <c r="O11467" s="41">
        <f>M11467/(INDEX(Installed_Capacity!$V$15:$AG$20,MATCH(Source_Data!B11467,Installed_Capacity!$U$15:$U$20,0),MATCH(Source_Data!C11467,Installed_Capacity!$V$14:$AG$14,0)))</f>
        <v>0.84634220865860443</v>
      </c>
      <c r="P11467" s="37">
        <v>701.81556348200002</v>
      </c>
      <c r="Q11467" s="38">
        <f>P11467/(INDEX(Installed_Capacity!$AJ$15:$AU$20,MATCH(Source_Data!B11467,Installed_Capacity!$AI$15:$AI$20,0),MATCH(Source_Data!C11467,Installed_Capacity!$AJ$14:$AU$14,0)))</f>
        <v>0.76533867337186479</v>
      </c>
      <c r="R11467" s="63">
        <v>11.935416167</v>
      </c>
      <c r="S11467" s="42">
        <v>1378.2896401949999</v>
      </c>
      <c r="T11467" s="42">
        <f>R11467/(INDEX(Installed_Capacity!$H$25:$S$30,MATCH(Source_Data!B11467,Installed_Capacity!$G$25:$G$30,0),MATCH(Source_Data!C11467,Installed_Capacity!$H$24:$S$24,0)))</f>
        <v>8.5497250479942676E-3</v>
      </c>
      <c r="U11467" s="43">
        <f>S11467/(INDEX(Installed_Capacity!$H$33:$S$38,MATCH(Source_Data!B11467,Installed_Capacity!$G$33:$G$38,0),MATCH(Source_Data!C11467,Installed_Capacity!$H$32:$S$32,0)))</f>
        <v>0.3867276584590823</v>
      </c>
      <c r="V11467" s="21"/>
      <c r="W11467" s="2"/>
    </row>
    <row r="11468" spans="1:23" x14ac:dyDescent="0.25">
      <c r="A11468" s="17">
        <v>43213</v>
      </c>
      <c r="B11468" s="19">
        <v>2018</v>
      </c>
      <c r="C11468" s="19">
        <v>4</v>
      </c>
      <c r="D11468" s="19">
        <v>23</v>
      </c>
      <c r="E11468" s="19">
        <v>18</v>
      </c>
      <c r="F11468" s="69">
        <v>28935</v>
      </c>
      <c r="G11468" s="52">
        <f t="shared" si="179"/>
        <v>29399</v>
      </c>
      <c r="H11468" s="34">
        <v>952.88775111099994</v>
      </c>
      <c r="I11468" s="35">
        <v>1804.800101345</v>
      </c>
      <c r="J11468" s="35">
        <f>H11468/(INDEX(Installed_Capacity!$H$6:$S$11,MATCH(Source_Data!B11468,Installed_Capacity!$G$6:$G$11,0),MATCH(Source_Data!C11468,Installed_Capacity!$H$5:$S$5,0)))</f>
        <v>0.58085910898700377</v>
      </c>
      <c r="K11468" s="36">
        <f>I11468/(INDEX(Installed_Capacity!$H$15:$S$20,MATCH(Source_Data!B11468,Installed_Capacity!$G$15:$G$20,0),MATCH(Source_Data!C11468,Installed_Capacity!$H$14:$S$14,0)))</f>
        <v>0.45306779733074598</v>
      </c>
      <c r="L11468" s="39">
        <v>1119.7871929580001</v>
      </c>
      <c r="M11468" s="40">
        <v>1735.8409336679999</v>
      </c>
      <c r="N11468" s="40">
        <f>L11468/(INDEX(Installed_Capacity!$V$6:$AG$11,MATCH(Source_Data!B11468,Installed_Capacity!$U$6:$U$11,0),MATCH(Source_Data!C11468,Installed_Capacity!$V$5:$AG$5,0)))</f>
        <v>0.78729624343185789</v>
      </c>
      <c r="O11468" s="41">
        <f>M11468/(INDEX(Installed_Capacity!$V$15:$AG$20,MATCH(Source_Data!B11468,Installed_Capacity!$U$15:$U$20,0),MATCH(Source_Data!C11468,Installed_Capacity!$V$14:$AG$14,0)))</f>
        <v>0.6527386450927305</v>
      </c>
      <c r="P11468" s="37">
        <v>645.44659375599997</v>
      </c>
      <c r="Q11468" s="38">
        <f>P11468/(INDEX(Installed_Capacity!$AJ$15:$AU$20,MATCH(Source_Data!B11468,Installed_Capacity!$AI$15:$AI$20,0),MATCH(Source_Data!C11468,Installed_Capacity!$AJ$14:$AU$14,0)))</f>
        <v>0.70386760496837508</v>
      </c>
      <c r="R11468" s="63">
        <v>10.961299185</v>
      </c>
      <c r="S11468" s="42">
        <v>1378.6628538279999</v>
      </c>
      <c r="T11468" s="42">
        <f>R11468/(INDEX(Installed_Capacity!$H$25:$S$30,MATCH(Source_Data!B11468,Installed_Capacity!$G$25:$G$30,0),MATCH(Source_Data!C11468,Installed_Capacity!$H$24:$S$24,0)))</f>
        <v>7.8519335136103142E-3</v>
      </c>
      <c r="U11468" s="43">
        <f>S11468/(INDEX(Installed_Capacity!$H$33:$S$38,MATCH(Source_Data!B11468,Installed_Capacity!$G$33:$G$38,0),MATCH(Source_Data!C11468,Installed_Capacity!$H$32:$S$32,0)))</f>
        <v>0.38683237667663684</v>
      </c>
      <c r="V11468" s="21"/>
      <c r="W11468" s="2"/>
    </row>
    <row r="11469" spans="1:23" x14ac:dyDescent="0.25">
      <c r="A11469" s="17">
        <v>43213</v>
      </c>
      <c r="B11469" s="19">
        <v>2018</v>
      </c>
      <c r="C11469" s="19">
        <v>4</v>
      </c>
      <c r="D11469" s="19">
        <v>23</v>
      </c>
      <c r="E11469" s="19">
        <v>19</v>
      </c>
      <c r="F11469" s="69">
        <v>29295</v>
      </c>
      <c r="G11469" s="52">
        <f t="shared" si="179"/>
        <v>29399</v>
      </c>
      <c r="H11469" s="34">
        <v>435.36342955200001</v>
      </c>
      <c r="I11469" s="35">
        <v>605.20780413</v>
      </c>
      <c r="J11469" s="35">
        <f>H11469/(INDEX(Installed_Capacity!$H$6:$S$11,MATCH(Source_Data!B11469,Installed_Capacity!$G$6:$G$11,0),MATCH(Source_Data!C11469,Installed_Capacity!$H$5:$S$5,0)))</f>
        <v>0.26538783133716959</v>
      </c>
      <c r="K11469" s="36">
        <f>I11469/(INDEX(Installed_Capacity!$H$15:$S$20,MATCH(Source_Data!B11469,Installed_Capacity!$G$15:$G$20,0),MATCH(Source_Data!C11469,Installed_Capacity!$H$14:$S$14,0)))</f>
        <v>0.15192827534762054</v>
      </c>
      <c r="L11469" s="39">
        <v>553.21446393999997</v>
      </c>
      <c r="M11469" s="40">
        <v>646.72488779000003</v>
      </c>
      <c r="N11469" s="40">
        <f>L11469/(INDEX(Installed_Capacity!$V$6:$AG$11,MATCH(Source_Data!B11469,Installed_Capacity!$U$6:$U$11,0),MATCH(Source_Data!C11469,Installed_Capacity!$V$5:$AG$5,0)))</f>
        <v>0.38895217949547217</v>
      </c>
      <c r="O11469" s="41">
        <f>M11469/(INDEX(Installed_Capacity!$V$15:$AG$20,MATCH(Source_Data!B11469,Installed_Capacity!$U$15:$U$20,0),MATCH(Source_Data!C11469,Installed_Capacity!$V$14:$AG$14,0)))</f>
        <v>0.24319182640299028</v>
      </c>
      <c r="P11469" s="37">
        <v>328.23797992800002</v>
      </c>
      <c r="Q11469" s="38">
        <f>P11469/(INDEX(Installed_Capacity!$AJ$15:$AU$20,MATCH(Source_Data!B11469,Installed_Capacity!$AI$15:$AI$20,0),MATCH(Source_Data!C11469,Installed_Capacity!$AJ$14:$AU$14,0)))</f>
        <v>0.35794763350926939</v>
      </c>
      <c r="R11469" s="63">
        <v>16.723561652000001</v>
      </c>
      <c r="S11469" s="42">
        <v>1526.217417525</v>
      </c>
      <c r="T11469" s="42">
        <f>R11469/(INDEX(Installed_Capacity!$H$25:$S$30,MATCH(Source_Data!B11469,Installed_Capacity!$G$25:$G$30,0),MATCH(Source_Data!C11469,Installed_Capacity!$H$24:$S$24,0)))</f>
        <v>1.1979628690544411E-2</v>
      </c>
      <c r="U11469" s="43">
        <f>S11469/(INDEX(Installed_Capacity!$H$33:$S$38,MATCH(Source_Data!B11469,Installed_Capacity!$G$33:$G$38,0),MATCH(Source_Data!C11469,Installed_Capacity!$H$32:$S$32,0)))</f>
        <v>0.42823400174103116</v>
      </c>
      <c r="V11469" s="21"/>
      <c r="W11469" s="2"/>
    </row>
    <row r="11470" spans="1:23" x14ac:dyDescent="0.25">
      <c r="A11470" s="17">
        <v>43213</v>
      </c>
      <c r="B11470" s="19">
        <v>2018</v>
      </c>
      <c r="C11470" s="19">
        <v>4</v>
      </c>
      <c r="D11470" s="19">
        <v>23</v>
      </c>
      <c r="E11470" s="19">
        <v>20</v>
      </c>
      <c r="F11470" s="69">
        <v>29399</v>
      </c>
      <c r="G11470" s="52">
        <f t="shared" si="179"/>
        <v>29399</v>
      </c>
      <c r="H11470" s="34">
        <v>30.307778738</v>
      </c>
      <c r="I11470" s="35">
        <v>13.913487243000001</v>
      </c>
      <c r="J11470" s="35">
        <f>H11470/(INDEX(Installed_Capacity!$H$6:$S$11,MATCH(Source_Data!B11470,Installed_Capacity!$G$6:$G$11,0),MATCH(Source_Data!C11470,Installed_Capacity!$H$5:$S$5,0)))</f>
        <v>1.8474945587876719E-2</v>
      </c>
      <c r="K11470" s="36">
        <f>I11470/(INDEX(Installed_Capacity!$H$15:$S$20,MATCH(Source_Data!B11470,Installed_Capacity!$G$15:$G$20,0),MATCH(Source_Data!C11470,Installed_Capacity!$H$14:$S$14,0)))</f>
        <v>3.4927707582006824E-3</v>
      </c>
      <c r="L11470" s="39">
        <v>38.1667688</v>
      </c>
      <c r="M11470" s="40">
        <v>28.384459275000001</v>
      </c>
      <c r="N11470" s="40">
        <f>L11470/(INDEX(Installed_Capacity!$V$6:$AG$11,MATCH(Source_Data!B11470,Installed_Capacity!$U$6:$U$11,0),MATCH(Source_Data!C11470,Installed_Capacity!$V$5:$AG$5,0)))</f>
        <v>2.6834164463693123E-2</v>
      </c>
      <c r="O11470" s="41">
        <f>M11470/(INDEX(Installed_Capacity!$V$15:$AG$20,MATCH(Source_Data!B11470,Installed_Capacity!$U$15:$U$20,0),MATCH(Source_Data!C11470,Installed_Capacity!$V$14:$AG$14,0)))</f>
        <v>1.0673577935336855E-2</v>
      </c>
      <c r="P11470" s="37">
        <v>39.263566177000001</v>
      </c>
      <c r="Q11470" s="38">
        <f>P11470/(INDEX(Installed_Capacity!$AJ$15:$AU$20,MATCH(Source_Data!B11470,Installed_Capacity!$AI$15:$AI$20,0),MATCH(Source_Data!C11470,Installed_Capacity!$AJ$14:$AU$14,0)))</f>
        <v>4.2817411316248638E-2</v>
      </c>
      <c r="R11470" s="63">
        <v>104.862988958</v>
      </c>
      <c r="S11470" s="42">
        <v>1287.706299041</v>
      </c>
      <c r="T11470" s="42">
        <f>R11470/(INDEX(Installed_Capacity!$H$25:$S$30,MATCH(Source_Data!B11470,Installed_Capacity!$G$25:$G$30,0),MATCH(Source_Data!C11470,Installed_Capacity!$H$24:$S$24,0)))</f>
        <v>7.5116754267908301E-2</v>
      </c>
      <c r="U11470" s="43">
        <f>S11470/(INDEX(Installed_Capacity!$H$33:$S$38,MATCH(Source_Data!B11470,Installed_Capacity!$G$33:$G$38,0),MATCH(Source_Data!C11470,Installed_Capacity!$H$32:$S$32,0)))</f>
        <v>0.36131131460922905</v>
      </c>
      <c r="V11470" s="21"/>
      <c r="W11470" s="2"/>
    </row>
    <row r="11471" spans="1:23" x14ac:dyDescent="0.25">
      <c r="A11471" s="17">
        <v>43213</v>
      </c>
      <c r="B11471" s="19">
        <v>2018</v>
      </c>
      <c r="C11471" s="19">
        <v>4</v>
      </c>
      <c r="D11471" s="19">
        <v>23</v>
      </c>
      <c r="E11471" s="19">
        <v>21</v>
      </c>
      <c r="F11471" s="69">
        <v>27699</v>
      </c>
      <c r="G11471" s="52">
        <f t="shared" si="179"/>
        <v>29399</v>
      </c>
      <c r="H11471" s="34">
        <v>0</v>
      </c>
      <c r="I11471" s="35">
        <v>3.0945971999999999E-2</v>
      </c>
      <c r="J11471" s="35">
        <f>H11471/(INDEX(Installed_Capacity!$H$6:$S$11,MATCH(Source_Data!B11471,Installed_Capacity!$G$6:$G$11,0),MATCH(Source_Data!C11471,Installed_Capacity!$H$5:$S$5,0)))</f>
        <v>0</v>
      </c>
      <c r="K11471" s="36">
        <f>I11471/(INDEX(Installed_Capacity!$H$15:$S$20,MATCH(Source_Data!B11471,Installed_Capacity!$G$15:$G$20,0),MATCH(Source_Data!C11471,Installed_Capacity!$H$14:$S$14,0)))</f>
        <v>7.7685187184166722E-6</v>
      </c>
      <c r="L11471" s="39">
        <v>0</v>
      </c>
      <c r="M11471" s="40">
        <v>0</v>
      </c>
      <c r="N11471" s="40">
        <f>L11471/(INDEX(Installed_Capacity!$V$6:$AG$11,MATCH(Source_Data!B11471,Installed_Capacity!$U$6:$U$11,0),MATCH(Source_Data!C11471,Installed_Capacity!$V$5:$AG$5,0)))</f>
        <v>0</v>
      </c>
      <c r="O11471" s="41">
        <f>M11471/(INDEX(Installed_Capacity!$V$15:$AG$20,MATCH(Source_Data!B11471,Installed_Capacity!$U$15:$U$20,0),MATCH(Source_Data!C11471,Installed_Capacity!$V$14:$AG$14,0)))</f>
        <v>0</v>
      </c>
      <c r="P11471" s="37">
        <v>0</v>
      </c>
      <c r="Q11471" s="38">
        <f>P11471/(INDEX(Installed_Capacity!$AJ$15:$AU$20,MATCH(Source_Data!B11471,Installed_Capacity!$AI$15:$AI$20,0),MATCH(Source_Data!C11471,Installed_Capacity!$AJ$14:$AU$14,0)))</f>
        <v>0</v>
      </c>
      <c r="R11471" s="63">
        <v>276.16268944900003</v>
      </c>
      <c r="S11471" s="42">
        <v>1428.2504593260001</v>
      </c>
      <c r="T11471" s="42">
        <f>R11471/(INDEX(Installed_Capacity!$H$25:$S$30,MATCH(Source_Data!B11471,Installed_Capacity!$G$25:$G$30,0),MATCH(Source_Data!C11471,Installed_Capacity!$H$24:$S$24,0)))</f>
        <v>0.19782427610959885</v>
      </c>
      <c r="U11471" s="43">
        <f>S11471/(INDEX(Installed_Capacity!$H$33:$S$38,MATCH(Source_Data!B11471,Installed_Capacity!$G$33:$G$38,0),MATCH(Source_Data!C11471,Installed_Capacity!$H$32:$S$32,0)))</f>
        <v>0.40074592431102313</v>
      </c>
      <c r="V11471" s="21"/>
      <c r="W11471" s="2"/>
    </row>
    <row r="11472" spans="1:23" x14ac:dyDescent="0.25">
      <c r="A11472" s="17">
        <v>43213</v>
      </c>
      <c r="B11472" s="19">
        <v>2018</v>
      </c>
      <c r="C11472" s="19">
        <v>4</v>
      </c>
      <c r="D11472" s="19">
        <v>23</v>
      </c>
      <c r="E11472" s="19">
        <v>22</v>
      </c>
      <c r="F11472" s="69">
        <v>25417</v>
      </c>
      <c r="G11472" s="52">
        <f t="shared" si="179"/>
        <v>29399</v>
      </c>
      <c r="H11472" s="34">
        <v>0</v>
      </c>
      <c r="I11472" s="35">
        <v>2.4358843000000002E-2</v>
      </c>
      <c r="J11472" s="35">
        <f>H11472/(INDEX(Installed_Capacity!$H$6:$S$11,MATCH(Source_Data!B11472,Installed_Capacity!$G$6:$G$11,0),MATCH(Source_Data!C11472,Installed_Capacity!$H$5:$S$5,0)))</f>
        <v>0</v>
      </c>
      <c r="K11472" s="36">
        <f>I11472/(INDEX(Installed_Capacity!$H$15:$S$20,MATCH(Source_Data!B11472,Installed_Capacity!$G$15:$G$20,0),MATCH(Source_Data!C11472,Installed_Capacity!$H$14:$S$14,0)))</f>
        <v>6.1149195056620922E-6</v>
      </c>
      <c r="L11472" s="39">
        <v>0</v>
      </c>
      <c r="M11472" s="40">
        <v>0</v>
      </c>
      <c r="N11472" s="40">
        <f>L11472/(INDEX(Installed_Capacity!$V$6:$AG$11,MATCH(Source_Data!B11472,Installed_Capacity!$U$6:$U$11,0),MATCH(Source_Data!C11472,Installed_Capacity!$V$5:$AG$5,0)))</f>
        <v>0</v>
      </c>
      <c r="O11472" s="41">
        <f>M11472/(INDEX(Installed_Capacity!$V$15:$AG$20,MATCH(Source_Data!B11472,Installed_Capacity!$U$15:$U$20,0),MATCH(Source_Data!C11472,Installed_Capacity!$V$14:$AG$14,0)))</f>
        <v>0</v>
      </c>
      <c r="P11472" s="37">
        <v>0</v>
      </c>
      <c r="Q11472" s="38">
        <f>P11472/(INDEX(Installed_Capacity!$AJ$15:$AU$20,MATCH(Source_Data!B11472,Installed_Capacity!$AI$15:$AI$20,0),MATCH(Source_Data!C11472,Installed_Capacity!$AJ$14:$AU$14,0)))</f>
        <v>0</v>
      </c>
      <c r="R11472" s="63">
        <v>549.18164067600003</v>
      </c>
      <c r="S11472" s="42">
        <v>1435.504410621</v>
      </c>
      <c r="T11472" s="42">
        <f>R11472/(INDEX(Installed_Capacity!$H$25:$S$30,MATCH(Source_Data!B11472,Installed_Capacity!$G$25:$G$30,0),MATCH(Source_Data!C11472,Installed_Capacity!$H$24:$S$24,0)))</f>
        <v>0.3933965907421203</v>
      </c>
      <c r="U11472" s="43">
        <f>S11472/(INDEX(Installed_Capacity!$H$33:$S$38,MATCH(Source_Data!B11472,Installed_Capacity!$G$33:$G$38,0),MATCH(Source_Data!C11472,Installed_Capacity!$H$32:$S$32,0)))</f>
        <v>0.40278127560227617</v>
      </c>
      <c r="V11472" s="21"/>
      <c r="W11472" s="2"/>
    </row>
    <row r="11473" spans="1:23" x14ac:dyDescent="0.25">
      <c r="A11473" s="17">
        <v>43213</v>
      </c>
      <c r="B11473" s="19">
        <v>2018</v>
      </c>
      <c r="C11473" s="19">
        <v>4</v>
      </c>
      <c r="D11473" s="19">
        <v>23</v>
      </c>
      <c r="E11473" s="19">
        <v>23</v>
      </c>
      <c r="F11473" s="69">
        <v>23221</v>
      </c>
      <c r="G11473" s="52">
        <f t="shared" si="179"/>
        <v>29399</v>
      </c>
      <c r="H11473" s="34">
        <v>0</v>
      </c>
      <c r="I11473" s="35">
        <v>1.6989526000000001E-2</v>
      </c>
      <c r="J11473" s="35">
        <f>H11473/(INDEX(Installed_Capacity!$H$6:$S$11,MATCH(Source_Data!B11473,Installed_Capacity!$G$6:$G$11,0),MATCH(Source_Data!C11473,Installed_Capacity!$H$5:$S$5,0)))</f>
        <v>0</v>
      </c>
      <c r="K11473" s="36">
        <f>I11473/(INDEX(Installed_Capacity!$H$15:$S$20,MATCH(Source_Data!B11473,Installed_Capacity!$G$15:$G$20,0),MATCH(Source_Data!C11473,Installed_Capacity!$H$14:$S$14,0)))</f>
        <v>4.2649638133204137E-6</v>
      </c>
      <c r="L11473" s="39">
        <v>0</v>
      </c>
      <c r="M11473" s="40">
        <v>0</v>
      </c>
      <c r="N11473" s="40">
        <f>L11473/(INDEX(Installed_Capacity!$V$6:$AG$11,MATCH(Source_Data!B11473,Installed_Capacity!$U$6:$U$11,0),MATCH(Source_Data!C11473,Installed_Capacity!$V$5:$AG$5,0)))</f>
        <v>0</v>
      </c>
      <c r="O11473" s="41">
        <f>M11473/(INDEX(Installed_Capacity!$V$15:$AG$20,MATCH(Source_Data!B11473,Installed_Capacity!$U$15:$U$20,0),MATCH(Source_Data!C11473,Installed_Capacity!$V$14:$AG$14,0)))</f>
        <v>0</v>
      </c>
      <c r="P11473" s="37">
        <v>0</v>
      </c>
      <c r="Q11473" s="38">
        <f>P11473/(INDEX(Installed_Capacity!$AJ$15:$AU$20,MATCH(Source_Data!B11473,Installed_Capacity!$AI$15:$AI$20,0),MATCH(Source_Data!C11473,Installed_Capacity!$AJ$14:$AU$14,0)))</f>
        <v>0</v>
      </c>
      <c r="R11473" s="63">
        <v>763.12121657900002</v>
      </c>
      <c r="S11473" s="42">
        <v>1381.4474133579999</v>
      </c>
      <c r="T11473" s="42">
        <f>R11473/(INDEX(Installed_Capacity!$H$25:$S$30,MATCH(Source_Data!B11473,Installed_Capacity!$G$25:$G$30,0),MATCH(Source_Data!C11473,Installed_Capacity!$H$24:$S$24,0)))</f>
        <v>0.54664843594484236</v>
      </c>
      <c r="U11473" s="43">
        <f>S11473/(INDEX(Installed_Capacity!$H$33:$S$38,MATCH(Source_Data!B11473,Installed_Capacity!$G$33:$G$38,0),MATCH(Source_Data!C11473,Installed_Capacity!$H$32:$S$32,0)))</f>
        <v>0.38761368283716524</v>
      </c>
      <c r="V11473" s="21"/>
      <c r="W11473" s="2"/>
    </row>
    <row r="11474" spans="1:23" x14ac:dyDescent="0.25">
      <c r="A11474" s="17">
        <v>43213</v>
      </c>
      <c r="B11474" s="19">
        <v>2018</v>
      </c>
      <c r="C11474" s="19">
        <v>4</v>
      </c>
      <c r="D11474" s="19">
        <v>23</v>
      </c>
      <c r="E11474" s="19">
        <v>24</v>
      </c>
      <c r="F11474" s="69">
        <v>21748</v>
      </c>
      <c r="G11474" s="52">
        <f t="shared" si="179"/>
        <v>29399</v>
      </c>
      <c r="H11474" s="34">
        <v>0</v>
      </c>
      <c r="I11474" s="35">
        <v>9.3261790000000004E-3</v>
      </c>
      <c r="J11474" s="35">
        <f>H11474/(INDEX(Installed_Capacity!$H$6:$S$11,MATCH(Source_Data!B11474,Installed_Capacity!$G$6:$G$11,0),MATCH(Source_Data!C11474,Installed_Capacity!$H$5:$S$5,0)))</f>
        <v>0</v>
      </c>
      <c r="K11474" s="36">
        <f>I11474/(INDEX(Installed_Capacity!$H$15:$S$20,MATCH(Source_Data!B11474,Installed_Capacity!$G$15:$G$20,0),MATCH(Source_Data!C11474,Installed_Capacity!$H$14:$S$14,0)))</f>
        <v>2.3411963318781678E-6</v>
      </c>
      <c r="L11474" s="39">
        <v>0</v>
      </c>
      <c r="M11474" s="40">
        <v>0</v>
      </c>
      <c r="N11474" s="40">
        <f>L11474/(INDEX(Installed_Capacity!$V$6:$AG$11,MATCH(Source_Data!B11474,Installed_Capacity!$U$6:$U$11,0),MATCH(Source_Data!C11474,Installed_Capacity!$V$5:$AG$5,0)))</f>
        <v>0</v>
      </c>
      <c r="O11474" s="41">
        <f>M11474/(INDEX(Installed_Capacity!$V$15:$AG$20,MATCH(Source_Data!B11474,Installed_Capacity!$U$15:$U$20,0),MATCH(Source_Data!C11474,Installed_Capacity!$V$14:$AG$14,0)))</f>
        <v>0</v>
      </c>
      <c r="P11474" s="37">
        <v>0</v>
      </c>
      <c r="Q11474" s="38">
        <f>P11474/(INDEX(Installed_Capacity!$AJ$15:$AU$20,MATCH(Source_Data!B11474,Installed_Capacity!$AI$15:$AI$20,0),MATCH(Source_Data!C11474,Installed_Capacity!$AJ$14:$AU$14,0)))</f>
        <v>0</v>
      </c>
      <c r="R11474" s="63">
        <v>910.68686549200004</v>
      </c>
      <c r="S11474" s="42">
        <v>1475.617914118</v>
      </c>
      <c r="T11474" s="42">
        <f>R11474/(INDEX(Installed_Capacity!$H$25:$S$30,MATCH(Source_Data!B11474,Installed_Capacity!$G$25:$G$30,0),MATCH(Source_Data!C11474,Installed_Capacity!$H$24:$S$24,0)))</f>
        <v>0.65235448817478503</v>
      </c>
      <c r="U11474" s="43">
        <f>S11474/(INDEX(Installed_Capacity!$H$33:$S$38,MATCH(Source_Data!B11474,Installed_Capacity!$G$33:$G$38,0),MATCH(Source_Data!C11474,Installed_Capacity!$H$32:$S$32,0)))</f>
        <v>0.41403653054113665</v>
      </c>
      <c r="V11474" s="21"/>
      <c r="W11474" s="2"/>
    </row>
    <row r="11475" spans="1:23" x14ac:dyDescent="0.25">
      <c r="A11475" s="17">
        <v>43214</v>
      </c>
      <c r="B11475" s="19">
        <v>2018</v>
      </c>
      <c r="C11475" s="19">
        <v>4</v>
      </c>
      <c r="D11475" s="19">
        <v>24</v>
      </c>
      <c r="E11475" s="19">
        <v>1</v>
      </c>
      <c r="F11475" s="69">
        <v>20831</v>
      </c>
      <c r="G11475" s="52">
        <f t="shared" si="179"/>
        <v>29103</v>
      </c>
      <c r="H11475" s="34">
        <v>0</v>
      </c>
      <c r="I11475" s="35">
        <v>3.4991520000000002E-3</v>
      </c>
      <c r="J11475" s="35">
        <f>H11475/(INDEX(Installed_Capacity!$H$6:$S$11,MATCH(Source_Data!B11475,Installed_Capacity!$G$6:$G$11,0),MATCH(Source_Data!C11475,Installed_Capacity!$H$5:$S$5,0)))</f>
        <v>0</v>
      </c>
      <c r="K11475" s="36">
        <f>I11475/(INDEX(Installed_Capacity!$H$15:$S$20,MATCH(Source_Data!B11475,Installed_Capacity!$G$15:$G$20,0),MATCH(Source_Data!C11475,Installed_Capacity!$H$14:$S$14,0)))</f>
        <v>8.7840924210055953E-7</v>
      </c>
      <c r="L11475" s="39">
        <v>0</v>
      </c>
      <c r="M11475" s="40">
        <v>0</v>
      </c>
      <c r="N11475" s="40">
        <f>L11475/(INDEX(Installed_Capacity!$V$6:$AG$11,MATCH(Source_Data!B11475,Installed_Capacity!$U$6:$U$11,0),MATCH(Source_Data!C11475,Installed_Capacity!$V$5:$AG$5,0)))</f>
        <v>0</v>
      </c>
      <c r="O11475" s="41">
        <f>M11475/(INDEX(Installed_Capacity!$V$15:$AG$20,MATCH(Source_Data!B11475,Installed_Capacity!$U$15:$U$20,0),MATCH(Source_Data!C11475,Installed_Capacity!$V$14:$AG$14,0)))</f>
        <v>0</v>
      </c>
      <c r="P11475" s="37">
        <v>0</v>
      </c>
      <c r="Q11475" s="38">
        <f>P11475/(INDEX(Installed_Capacity!$AJ$15:$AU$20,MATCH(Source_Data!B11475,Installed_Capacity!$AI$15:$AI$20,0),MATCH(Source_Data!C11475,Installed_Capacity!$AJ$14:$AU$14,0)))</f>
        <v>0</v>
      </c>
      <c r="R11475" s="63">
        <v>883.38814564899997</v>
      </c>
      <c r="S11475" s="42">
        <v>1581.1982015020001</v>
      </c>
      <c r="T11475" s="42">
        <f>R11475/(INDEX(Installed_Capacity!$H$25:$S$30,MATCH(Source_Data!B11475,Installed_Capacity!$G$25:$G$30,0),MATCH(Source_Data!C11475,Installed_Capacity!$H$24:$S$24,0)))</f>
        <v>0.63279953126719179</v>
      </c>
      <c r="U11475" s="43">
        <f>S11475/(INDEX(Installed_Capacity!$H$33:$S$38,MATCH(Source_Data!B11475,Installed_Capacity!$G$33:$G$38,0),MATCH(Source_Data!C11475,Installed_Capacity!$H$32:$S$32,0)))</f>
        <v>0.44366079537539499</v>
      </c>
      <c r="V11475" s="21"/>
      <c r="W11475" s="2"/>
    </row>
    <row r="11476" spans="1:23" x14ac:dyDescent="0.25">
      <c r="A11476" s="17">
        <v>43214</v>
      </c>
      <c r="B11476" s="19">
        <v>2018</v>
      </c>
      <c r="C11476" s="19">
        <v>4</v>
      </c>
      <c r="D11476" s="19">
        <v>24</v>
      </c>
      <c r="E11476" s="19">
        <v>2</v>
      </c>
      <c r="F11476" s="69">
        <v>20139</v>
      </c>
      <c r="G11476" s="52">
        <f t="shared" si="179"/>
        <v>29103</v>
      </c>
      <c r="H11476" s="34">
        <v>0</v>
      </c>
      <c r="I11476" s="35">
        <v>-6.2123799999999998E-4</v>
      </c>
      <c r="J11476" s="35">
        <f>H11476/(INDEX(Installed_Capacity!$H$6:$S$11,MATCH(Source_Data!B11476,Installed_Capacity!$G$6:$G$11,0),MATCH(Source_Data!C11476,Installed_Capacity!$H$5:$S$5,0)))</f>
        <v>0</v>
      </c>
      <c r="K11476" s="36">
        <f>I11476/(INDEX(Installed_Capacity!$H$15:$S$20,MATCH(Source_Data!B11476,Installed_Capacity!$G$15:$G$20,0),MATCH(Source_Data!C11476,Installed_Capacity!$H$14:$S$14,0)))</f>
        <v>-1.5595241382599766E-7</v>
      </c>
      <c r="L11476" s="39">
        <v>0</v>
      </c>
      <c r="M11476" s="40">
        <v>0</v>
      </c>
      <c r="N11476" s="40">
        <f>L11476/(INDEX(Installed_Capacity!$V$6:$AG$11,MATCH(Source_Data!B11476,Installed_Capacity!$U$6:$U$11,0),MATCH(Source_Data!C11476,Installed_Capacity!$V$5:$AG$5,0)))</f>
        <v>0</v>
      </c>
      <c r="O11476" s="41">
        <f>M11476/(INDEX(Installed_Capacity!$V$15:$AG$20,MATCH(Source_Data!B11476,Installed_Capacity!$U$15:$U$20,0),MATCH(Source_Data!C11476,Installed_Capacity!$V$14:$AG$14,0)))</f>
        <v>0</v>
      </c>
      <c r="P11476" s="37">
        <v>0</v>
      </c>
      <c r="Q11476" s="38">
        <f>P11476/(INDEX(Installed_Capacity!$AJ$15:$AU$20,MATCH(Source_Data!B11476,Installed_Capacity!$AI$15:$AI$20,0),MATCH(Source_Data!C11476,Installed_Capacity!$AJ$14:$AU$14,0)))</f>
        <v>0</v>
      </c>
      <c r="R11476" s="63">
        <v>951.36869155099998</v>
      </c>
      <c r="S11476" s="42">
        <v>1472.3844519229999</v>
      </c>
      <c r="T11476" s="42">
        <f>R11476/(INDEX(Installed_Capacity!$H$25:$S$30,MATCH(Source_Data!B11476,Installed_Capacity!$G$25:$G$30,0),MATCH(Source_Data!C11476,Installed_Capacity!$H$24:$S$24,0)))</f>
        <v>0.68149619738610301</v>
      </c>
      <c r="U11476" s="43">
        <f>S11476/(INDEX(Installed_Capacity!$H$33:$S$38,MATCH(Source_Data!B11476,Installed_Capacity!$G$33:$G$38,0),MATCH(Source_Data!C11476,Installed_Capacity!$H$32:$S$32,0)))</f>
        <v>0.41312926894174495</v>
      </c>
      <c r="V11476" s="21"/>
      <c r="W11476" s="2"/>
    </row>
    <row r="11477" spans="1:23" x14ac:dyDescent="0.25">
      <c r="A11477" s="17">
        <v>43214</v>
      </c>
      <c r="B11477" s="19">
        <v>2018</v>
      </c>
      <c r="C11477" s="19">
        <v>4</v>
      </c>
      <c r="D11477" s="19">
        <v>24</v>
      </c>
      <c r="E11477" s="19">
        <v>3</v>
      </c>
      <c r="F11477" s="69">
        <v>19927</v>
      </c>
      <c r="G11477" s="52">
        <f t="shared" si="179"/>
        <v>29103</v>
      </c>
      <c r="H11477" s="34">
        <v>0</v>
      </c>
      <c r="I11477" s="35">
        <v>-3.8710900000000002E-3</v>
      </c>
      <c r="J11477" s="35">
        <f>H11477/(INDEX(Installed_Capacity!$H$6:$S$11,MATCH(Source_Data!B11477,Installed_Capacity!$G$6:$G$11,0),MATCH(Source_Data!C11477,Installed_Capacity!$H$5:$S$5,0)))</f>
        <v>0</v>
      </c>
      <c r="K11477" s="36">
        <f>I11477/(INDEX(Installed_Capacity!$H$15:$S$20,MATCH(Source_Data!B11477,Installed_Capacity!$G$15:$G$20,0),MATCH(Source_Data!C11477,Installed_Capacity!$H$14:$S$14,0)))</f>
        <v>-9.7177865751560815E-7</v>
      </c>
      <c r="L11477" s="39">
        <v>0</v>
      </c>
      <c r="M11477" s="40">
        <v>0</v>
      </c>
      <c r="N11477" s="40">
        <f>L11477/(INDEX(Installed_Capacity!$V$6:$AG$11,MATCH(Source_Data!B11477,Installed_Capacity!$U$6:$U$11,0),MATCH(Source_Data!C11477,Installed_Capacity!$V$5:$AG$5,0)))</f>
        <v>0</v>
      </c>
      <c r="O11477" s="41">
        <f>M11477/(INDEX(Installed_Capacity!$V$15:$AG$20,MATCH(Source_Data!B11477,Installed_Capacity!$U$15:$U$20,0),MATCH(Source_Data!C11477,Installed_Capacity!$V$14:$AG$14,0)))</f>
        <v>0</v>
      </c>
      <c r="P11477" s="37">
        <v>0</v>
      </c>
      <c r="Q11477" s="38">
        <f>P11477/(INDEX(Installed_Capacity!$AJ$15:$AU$20,MATCH(Source_Data!B11477,Installed_Capacity!$AI$15:$AI$20,0),MATCH(Source_Data!C11477,Installed_Capacity!$AJ$14:$AU$14,0)))</f>
        <v>0</v>
      </c>
      <c r="R11477" s="63">
        <v>985.16121455200005</v>
      </c>
      <c r="S11477" s="42">
        <v>1245.0663522899999</v>
      </c>
      <c r="T11477" s="42">
        <f>R11477/(INDEX(Installed_Capacity!$H$25:$S$30,MATCH(Source_Data!B11477,Installed_Capacity!$G$25:$G$30,0),MATCH(Source_Data!C11477,Installed_Capacity!$H$24:$S$24,0)))</f>
        <v>0.70570287575358159</v>
      </c>
      <c r="U11477" s="43">
        <f>S11477/(INDEX(Installed_Capacity!$H$33:$S$38,MATCH(Source_Data!B11477,Installed_Capacity!$G$33:$G$38,0),MATCH(Source_Data!C11477,Installed_Capacity!$H$32:$S$32,0)))</f>
        <v>0.34934717711378854</v>
      </c>
      <c r="V11477" s="21"/>
      <c r="W11477" s="2"/>
    </row>
    <row r="11478" spans="1:23" x14ac:dyDescent="0.25">
      <c r="A11478" s="17">
        <v>43214</v>
      </c>
      <c r="B11478" s="19">
        <v>2018</v>
      </c>
      <c r="C11478" s="19">
        <v>4</v>
      </c>
      <c r="D11478" s="19">
        <v>24</v>
      </c>
      <c r="E11478" s="19">
        <v>4</v>
      </c>
      <c r="F11478" s="69">
        <v>20259</v>
      </c>
      <c r="G11478" s="52">
        <f t="shared" si="179"/>
        <v>29103</v>
      </c>
      <c r="H11478" s="34">
        <v>0</v>
      </c>
      <c r="I11478" s="35">
        <v>-5.7016439999999996E-3</v>
      </c>
      <c r="J11478" s="35">
        <f>H11478/(INDEX(Installed_Capacity!$H$6:$S$11,MATCH(Source_Data!B11478,Installed_Capacity!$G$6:$G$11,0),MATCH(Source_Data!C11478,Installed_Capacity!$H$5:$S$5,0)))</f>
        <v>0</v>
      </c>
      <c r="K11478" s="36">
        <f>I11478/(INDEX(Installed_Capacity!$H$15:$S$20,MATCH(Source_Data!B11478,Installed_Capacity!$G$15:$G$20,0),MATCH(Source_Data!C11478,Installed_Capacity!$H$14:$S$14,0)))</f>
        <v>-1.4313115819967815E-6</v>
      </c>
      <c r="L11478" s="39">
        <v>0</v>
      </c>
      <c r="M11478" s="40">
        <v>0</v>
      </c>
      <c r="N11478" s="40">
        <f>L11478/(INDEX(Installed_Capacity!$V$6:$AG$11,MATCH(Source_Data!B11478,Installed_Capacity!$U$6:$U$11,0),MATCH(Source_Data!C11478,Installed_Capacity!$V$5:$AG$5,0)))</f>
        <v>0</v>
      </c>
      <c r="O11478" s="41">
        <f>M11478/(INDEX(Installed_Capacity!$V$15:$AG$20,MATCH(Source_Data!B11478,Installed_Capacity!$U$15:$U$20,0),MATCH(Source_Data!C11478,Installed_Capacity!$V$14:$AG$14,0)))</f>
        <v>0</v>
      </c>
      <c r="P11478" s="37">
        <v>0</v>
      </c>
      <c r="Q11478" s="38">
        <f>P11478/(INDEX(Installed_Capacity!$AJ$15:$AU$20,MATCH(Source_Data!B11478,Installed_Capacity!$AI$15:$AI$20,0),MATCH(Source_Data!C11478,Installed_Capacity!$AJ$14:$AU$14,0)))</f>
        <v>0</v>
      </c>
      <c r="R11478" s="63">
        <v>802.96001750100004</v>
      </c>
      <c r="S11478" s="42">
        <v>1091.0207356599999</v>
      </c>
      <c r="T11478" s="42">
        <f>R11478/(INDEX(Installed_Capacity!$H$25:$S$30,MATCH(Source_Data!B11478,Installed_Capacity!$G$25:$G$30,0),MATCH(Source_Data!C11478,Installed_Capacity!$H$24:$S$24,0)))</f>
        <v>0.57518625895487097</v>
      </c>
      <c r="U11478" s="43">
        <f>S11478/(INDEX(Installed_Capacity!$H$33:$S$38,MATCH(Source_Data!B11478,Installed_Capacity!$G$33:$G$38,0),MATCH(Source_Data!C11478,Installed_Capacity!$H$32:$S$32,0)))</f>
        <v>0.30612425873882571</v>
      </c>
      <c r="V11478" s="21"/>
      <c r="W11478" s="2"/>
    </row>
    <row r="11479" spans="1:23" x14ac:dyDescent="0.25">
      <c r="A11479" s="17">
        <v>43214</v>
      </c>
      <c r="B11479" s="19">
        <v>2018</v>
      </c>
      <c r="C11479" s="19">
        <v>4</v>
      </c>
      <c r="D11479" s="19">
        <v>24</v>
      </c>
      <c r="E11479" s="19">
        <v>5</v>
      </c>
      <c r="F11479" s="69">
        <v>21518</v>
      </c>
      <c r="G11479" s="52">
        <f t="shared" si="179"/>
        <v>29103</v>
      </c>
      <c r="H11479" s="34">
        <v>0</v>
      </c>
      <c r="I11479" s="35">
        <v>-5.0312589999999997E-3</v>
      </c>
      <c r="J11479" s="35">
        <f>H11479/(INDEX(Installed_Capacity!$H$6:$S$11,MATCH(Source_Data!B11479,Installed_Capacity!$G$6:$G$11,0),MATCH(Source_Data!C11479,Installed_Capacity!$H$5:$S$5,0)))</f>
        <v>0</v>
      </c>
      <c r="K11479" s="36">
        <f>I11479/(INDEX(Installed_Capacity!$H$15:$S$20,MATCH(Source_Data!B11479,Installed_Capacity!$G$15:$G$20,0),MATCH(Source_Data!C11479,Installed_Capacity!$H$14:$S$14,0)))</f>
        <v>-1.2630215563661193E-6</v>
      </c>
      <c r="L11479" s="39">
        <v>0</v>
      </c>
      <c r="M11479" s="40">
        <v>0</v>
      </c>
      <c r="N11479" s="40">
        <f>L11479/(INDEX(Installed_Capacity!$V$6:$AG$11,MATCH(Source_Data!B11479,Installed_Capacity!$U$6:$U$11,0),MATCH(Source_Data!C11479,Installed_Capacity!$V$5:$AG$5,0)))</f>
        <v>0</v>
      </c>
      <c r="O11479" s="41">
        <f>M11479/(INDEX(Installed_Capacity!$V$15:$AG$20,MATCH(Source_Data!B11479,Installed_Capacity!$U$15:$U$20,0),MATCH(Source_Data!C11479,Installed_Capacity!$V$14:$AG$14,0)))</f>
        <v>0</v>
      </c>
      <c r="P11479" s="37">
        <v>0</v>
      </c>
      <c r="Q11479" s="38">
        <f>P11479/(INDEX(Installed_Capacity!$AJ$15:$AU$20,MATCH(Source_Data!B11479,Installed_Capacity!$AI$15:$AI$20,0),MATCH(Source_Data!C11479,Installed_Capacity!$AJ$14:$AU$14,0)))</f>
        <v>0</v>
      </c>
      <c r="R11479" s="63">
        <v>797.96214820099999</v>
      </c>
      <c r="S11479" s="42">
        <v>988.89884002899998</v>
      </c>
      <c r="T11479" s="42">
        <f>R11479/(INDEX(Installed_Capacity!$H$25:$S$30,MATCH(Source_Data!B11479,Installed_Capacity!$G$25:$G$30,0),MATCH(Source_Data!C11479,Installed_Capacity!$H$24:$S$24,0)))</f>
        <v>0.57160612335315175</v>
      </c>
      <c r="U11479" s="43">
        <f>S11479/(INDEX(Installed_Capacity!$H$33:$S$38,MATCH(Source_Data!B11479,Installed_Capacity!$G$33:$G$38,0),MATCH(Source_Data!C11479,Installed_Capacity!$H$32:$S$32,0)))</f>
        <v>0.27747036740638276</v>
      </c>
      <c r="V11479" s="21"/>
      <c r="W11479" s="2"/>
    </row>
    <row r="11480" spans="1:23" x14ac:dyDescent="0.25">
      <c r="A11480" s="17">
        <v>43214</v>
      </c>
      <c r="B11480" s="19">
        <v>2018</v>
      </c>
      <c r="C11480" s="19">
        <v>4</v>
      </c>
      <c r="D11480" s="19">
        <v>24</v>
      </c>
      <c r="E11480" s="19">
        <v>6</v>
      </c>
      <c r="F11480" s="69">
        <v>23243</v>
      </c>
      <c r="G11480" s="52">
        <f t="shared" si="179"/>
        <v>29103</v>
      </c>
      <c r="H11480" s="34">
        <v>0</v>
      </c>
      <c r="I11480" s="35">
        <v>1.5538049999999999E-2</v>
      </c>
      <c r="J11480" s="35">
        <f>H11480/(INDEX(Installed_Capacity!$H$6:$S$11,MATCH(Source_Data!B11480,Installed_Capacity!$G$6:$G$11,0),MATCH(Source_Data!C11480,Installed_Capacity!$H$5:$S$5,0)))</f>
        <v>0</v>
      </c>
      <c r="K11480" s="36">
        <f>I11480/(INDEX(Installed_Capacity!$H$15:$S$20,MATCH(Source_Data!B11480,Installed_Capacity!$G$15:$G$20,0),MATCH(Source_Data!C11480,Installed_Capacity!$H$14:$S$14,0)))</f>
        <v>3.9005926933784527E-6</v>
      </c>
      <c r="L11480" s="39">
        <v>0</v>
      </c>
      <c r="M11480" s="40">
        <v>0</v>
      </c>
      <c r="N11480" s="40">
        <f>L11480/(INDEX(Installed_Capacity!$V$6:$AG$11,MATCH(Source_Data!B11480,Installed_Capacity!$U$6:$U$11,0),MATCH(Source_Data!C11480,Installed_Capacity!$V$5:$AG$5,0)))</f>
        <v>0</v>
      </c>
      <c r="O11480" s="41">
        <f>M11480/(INDEX(Installed_Capacity!$V$15:$AG$20,MATCH(Source_Data!B11480,Installed_Capacity!$U$15:$U$20,0),MATCH(Source_Data!C11480,Installed_Capacity!$V$14:$AG$14,0)))</f>
        <v>0</v>
      </c>
      <c r="P11480" s="37">
        <v>0</v>
      </c>
      <c r="Q11480" s="38">
        <f>P11480/(INDEX(Installed_Capacity!$AJ$15:$AU$20,MATCH(Source_Data!B11480,Installed_Capacity!$AI$15:$AI$20,0),MATCH(Source_Data!C11480,Installed_Capacity!$AJ$14:$AU$14,0)))</f>
        <v>0</v>
      </c>
      <c r="R11480" s="63">
        <v>678.79197165899996</v>
      </c>
      <c r="S11480" s="42">
        <v>715.853787109</v>
      </c>
      <c r="T11480" s="42">
        <f>R11480/(INDEX(Installed_Capacity!$H$25:$S$30,MATCH(Source_Data!B11480,Installed_Capacity!$G$25:$G$30,0),MATCH(Source_Data!C11480,Installed_Capacity!$H$24:$S$24,0)))</f>
        <v>0.48624066737750704</v>
      </c>
      <c r="U11480" s="43">
        <f>S11480/(INDEX(Installed_Capacity!$H$33:$S$38,MATCH(Source_Data!B11480,Installed_Capacity!$G$33:$G$38,0),MATCH(Source_Data!C11480,Installed_Capacity!$H$32:$S$32,0)))</f>
        <v>0.20085796977227707</v>
      </c>
      <c r="V11480" s="21"/>
      <c r="W11480" s="2"/>
    </row>
    <row r="11481" spans="1:23" x14ac:dyDescent="0.25">
      <c r="A11481" s="17">
        <v>43214</v>
      </c>
      <c r="B11481" s="19">
        <v>2018</v>
      </c>
      <c r="C11481" s="19">
        <v>4</v>
      </c>
      <c r="D11481" s="19">
        <v>24</v>
      </c>
      <c r="E11481" s="19">
        <v>7</v>
      </c>
      <c r="F11481" s="69">
        <v>24331</v>
      </c>
      <c r="G11481" s="52">
        <f t="shared" si="179"/>
        <v>29103</v>
      </c>
      <c r="H11481" s="34">
        <v>39.727462502999998</v>
      </c>
      <c r="I11481" s="35">
        <v>240.37824969100001</v>
      </c>
      <c r="J11481" s="35">
        <f>H11481/(INDEX(Installed_Capacity!$H$6:$S$11,MATCH(Source_Data!B11481,Installed_Capacity!$G$6:$G$11,0),MATCH(Source_Data!C11481,Installed_Capacity!$H$5:$S$5,0)))</f>
        <v>2.4216974606822393E-2</v>
      </c>
      <c r="K11481" s="36">
        <f>I11481/(INDEX(Installed_Capacity!$H$15:$S$20,MATCH(Source_Data!B11481,Installed_Capacity!$G$15:$G$20,0),MATCH(Source_Data!C11481,Installed_Capacity!$H$14:$S$14,0)))</f>
        <v>6.0343327791570749E-2</v>
      </c>
      <c r="L11481" s="39">
        <v>64.200136322000006</v>
      </c>
      <c r="M11481" s="40">
        <v>187.35979733100001</v>
      </c>
      <c r="N11481" s="40">
        <f>L11481/(INDEX(Installed_Capacity!$V$6:$AG$11,MATCH(Source_Data!B11481,Installed_Capacity!$U$6:$U$11,0),MATCH(Source_Data!C11481,Installed_Capacity!$V$5:$AG$5,0)))</f>
        <v>4.5137617640193493E-2</v>
      </c>
      <c r="O11481" s="41">
        <f>M11481/(INDEX(Installed_Capacity!$V$15:$AG$20,MATCH(Source_Data!B11481,Installed_Capacity!$U$15:$U$20,0),MATCH(Source_Data!C11481,Installed_Capacity!$V$14:$AG$14,0)))</f>
        <v>7.0454024837552462E-2</v>
      </c>
      <c r="P11481" s="37">
        <v>0</v>
      </c>
      <c r="Q11481" s="38">
        <f>P11481/(INDEX(Installed_Capacity!$AJ$15:$AU$20,MATCH(Source_Data!B11481,Installed_Capacity!$AI$15:$AI$20,0),MATCH(Source_Data!C11481,Installed_Capacity!$AJ$14:$AU$14,0)))</f>
        <v>0</v>
      </c>
      <c r="R11481" s="63">
        <v>573.10268997200001</v>
      </c>
      <c r="S11481" s="42">
        <v>789.19916471099998</v>
      </c>
      <c r="T11481" s="42">
        <f>R11481/(INDEX(Installed_Capacity!$H$25:$S$30,MATCH(Source_Data!B11481,Installed_Capacity!$G$25:$G$30,0),MATCH(Source_Data!C11481,Installed_Capacity!$H$24:$S$24,0)))</f>
        <v>0.41053201287392543</v>
      </c>
      <c r="U11481" s="43">
        <f>S11481/(INDEX(Installed_Capacity!$H$33:$S$38,MATCH(Source_Data!B11481,Installed_Capacity!$G$33:$G$38,0),MATCH(Source_Data!C11481,Installed_Capacity!$H$32:$S$32,0)))</f>
        <v>0.22143759637006943</v>
      </c>
      <c r="V11481" s="21"/>
      <c r="W11481" s="2"/>
    </row>
    <row r="11482" spans="1:23" x14ac:dyDescent="0.25">
      <c r="A11482" s="17">
        <v>43214</v>
      </c>
      <c r="B11482" s="19">
        <v>2018</v>
      </c>
      <c r="C11482" s="19">
        <v>4</v>
      </c>
      <c r="D11482" s="19">
        <v>24</v>
      </c>
      <c r="E11482" s="19">
        <v>8</v>
      </c>
      <c r="F11482" s="69">
        <v>24431</v>
      </c>
      <c r="G11482" s="52">
        <f t="shared" si="179"/>
        <v>29103</v>
      </c>
      <c r="H11482" s="34">
        <v>480.17552532000002</v>
      </c>
      <c r="I11482" s="35">
        <v>1528.7023098990001</v>
      </c>
      <c r="J11482" s="35">
        <f>H11482/(INDEX(Installed_Capacity!$H$6:$S$11,MATCH(Source_Data!B11482,Installed_Capacity!$G$6:$G$11,0),MATCH(Source_Data!C11482,Installed_Capacity!$H$5:$S$5,0)))</f>
        <v>0.29270428491660977</v>
      </c>
      <c r="K11482" s="36">
        <f>I11482/(INDEX(Installed_Capacity!$H$15:$S$20,MATCH(Source_Data!B11482,Installed_Capacity!$G$15:$G$20,0),MATCH(Source_Data!C11482,Installed_Capacity!$H$14:$S$14,0)))</f>
        <v>0.3837576182560104</v>
      </c>
      <c r="L11482" s="39">
        <v>680.49727317600002</v>
      </c>
      <c r="M11482" s="40">
        <v>1298.4105759189999</v>
      </c>
      <c r="N11482" s="40">
        <f>L11482/(INDEX(Installed_Capacity!$V$6:$AG$11,MATCH(Source_Data!B11482,Installed_Capacity!$U$6:$U$11,0),MATCH(Source_Data!C11482,Installed_Capacity!$V$5:$AG$5,0)))</f>
        <v>0.47844175233140224</v>
      </c>
      <c r="O11482" s="41">
        <f>M11482/(INDEX(Installed_Capacity!$V$15:$AG$20,MATCH(Source_Data!B11482,Installed_Capacity!$U$15:$U$20,0),MATCH(Source_Data!C11482,Installed_Capacity!$V$14:$AG$14,0)))</f>
        <v>0.48824909221868751</v>
      </c>
      <c r="P11482" s="37">
        <v>66.292721397999998</v>
      </c>
      <c r="Q11482" s="38">
        <f>P11482/(INDEX(Installed_Capacity!$AJ$15:$AU$20,MATCH(Source_Data!B11482,Installed_Capacity!$AI$15:$AI$20,0),MATCH(Source_Data!C11482,Installed_Capacity!$AJ$14:$AU$14,0)))</f>
        <v>7.2293044054525621E-2</v>
      </c>
      <c r="R11482" s="63">
        <v>578.59478190799996</v>
      </c>
      <c r="S11482" s="42">
        <v>578.59360291300004</v>
      </c>
      <c r="T11482" s="42">
        <f>R11482/(INDEX(Installed_Capacity!$H$25:$S$30,MATCH(Source_Data!B11482,Installed_Capacity!$G$25:$G$30,0),MATCH(Source_Data!C11482,Installed_Capacity!$H$24:$S$24,0)))</f>
        <v>0.41446617615186238</v>
      </c>
      <c r="U11482" s="43">
        <f>S11482/(INDEX(Installed_Capacity!$H$33:$S$38,MATCH(Source_Data!B11482,Installed_Capacity!$G$33:$G$38,0),MATCH(Source_Data!C11482,Installed_Capacity!$H$32:$S$32,0)))</f>
        <v>0.16234479512034303</v>
      </c>
      <c r="V11482" s="21"/>
      <c r="W11482" s="2"/>
    </row>
    <row r="11483" spans="1:23" x14ac:dyDescent="0.25">
      <c r="A11483" s="17">
        <v>43214</v>
      </c>
      <c r="B11483" s="19">
        <v>2018</v>
      </c>
      <c r="C11483" s="19">
        <v>4</v>
      </c>
      <c r="D11483" s="19">
        <v>24</v>
      </c>
      <c r="E11483" s="19">
        <v>9</v>
      </c>
      <c r="F11483" s="69">
        <v>24295</v>
      </c>
      <c r="G11483" s="52">
        <f t="shared" si="179"/>
        <v>29103</v>
      </c>
      <c r="H11483" s="34">
        <v>983.34684060999996</v>
      </c>
      <c r="I11483" s="35">
        <v>2641.2654551000001</v>
      </c>
      <c r="J11483" s="35">
        <f>H11483/(INDEX(Installed_Capacity!$H$6:$S$11,MATCH(Source_Data!B11483,Installed_Capacity!$G$6:$G$11,0),MATCH(Source_Data!C11483,Installed_Capacity!$H$5:$S$5,0)))</f>
        <v>0.59942629023822291</v>
      </c>
      <c r="K11483" s="36">
        <f>I11483/(INDEX(Installed_Capacity!$H$15:$S$20,MATCH(Source_Data!B11483,Installed_Capacity!$G$15:$G$20,0),MATCH(Source_Data!C11483,Installed_Capacity!$H$14:$S$14,0)))</f>
        <v>0.66304978651992841</v>
      </c>
      <c r="L11483" s="39">
        <v>1196.3374275480001</v>
      </c>
      <c r="M11483" s="40">
        <v>2196.6464536029998</v>
      </c>
      <c r="N11483" s="40">
        <f>L11483/(INDEX(Installed_Capacity!$V$6:$AG$11,MATCH(Source_Data!B11483,Installed_Capacity!$U$6:$U$11,0),MATCH(Source_Data!C11483,Installed_Capacity!$V$5:$AG$5,0)))</f>
        <v>0.8411169269559593</v>
      </c>
      <c r="O11483" s="41">
        <f>M11483/(INDEX(Installed_Capacity!$V$15:$AG$20,MATCH(Source_Data!B11483,Installed_Capacity!$U$15:$U$20,0),MATCH(Source_Data!C11483,Installed_Capacity!$V$14:$AG$14,0)))</f>
        <v>0.82601809996653286</v>
      </c>
      <c r="P11483" s="37">
        <v>509.932341554</v>
      </c>
      <c r="Q11483" s="38">
        <f>P11483/(INDEX(Installed_Capacity!$AJ$15:$AU$20,MATCH(Source_Data!B11483,Installed_Capacity!$AI$15:$AI$20,0),MATCH(Source_Data!C11483,Installed_Capacity!$AJ$14:$AU$14,0)))</f>
        <v>0.55608761347219193</v>
      </c>
      <c r="R11483" s="63">
        <v>464.731352904</v>
      </c>
      <c r="S11483" s="42">
        <v>249.021036514</v>
      </c>
      <c r="T11483" s="42">
        <f>R11483/(INDEX(Installed_Capacity!$H$25:$S$30,MATCH(Source_Data!B11483,Installed_Capacity!$G$25:$G$30,0),MATCH(Source_Data!C11483,Installed_Capacity!$H$24:$S$24,0)))</f>
        <v>0.33290211526074492</v>
      </c>
      <c r="U11483" s="43">
        <f>S11483/(INDEX(Installed_Capacity!$H$33:$S$38,MATCH(Source_Data!B11483,Installed_Capacity!$G$33:$G$38,0),MATCH(Source_Data!C11483,Installed_Capacity!$H$32:$S$32,0)))</f>
        <v>6.9871614463044129E-2</v>
      </c>
      <c r="V11483" s="21"/>
      <c r="W11483" s="2"/>
    </row>
    <row r="11484" spans="1:23" x14ac:dyDescent="0.25">
      <c r="A11484" s="17">
        <v>43214</v>
      </c>
      <c r="B11484" s="19">
        <v>2018</v>
      </c>
      <c r="C11484" s="19">
        <v>4</v>
      </c>
      <c r="D11484" s="19">
        <v>24</v>
      </c>
      <c r="E11484" s="19">
        <v>10</v>
      </c>
      <c r="F11484" s="69">
        <v>24231</v>
      </c>
      <c r="G11484" s="52">
        <f t="shared" si="179"/>
        <v>29103</v>
      </c>
      <c r="H11484" s="34">
        <v>1313.6606273899999</v>
      </c>
      <c r="I11484" s="35">
        <v>3141.8803668280002</v>
      </c>
      <c r="J11484" s="35">
        <f>H11484/(INDEX(Installed_Capacity!$H$6:$S$11,MATCH(Source_Data!B11484,Installed_Capacity!$G$6:$G$11,0),MATCH(Source_Data!C11484,Installed_Capacity!$H$5:$S$5,0)))</f>
        <v>0.80077820356846774</v>
      </c>
      <c r="K11484" s="36">
        <f>I11484/(INDEX(Installed_Capacity!$H$15:$S$20,MATCH(Source_Data!B11484,Installed_Capacity!$G$15:$G$20,0),MATCH(Source_Data!C11484,Installed_Capacity!$H$14:$S$14,0)))</f>
        <v>0.78872159648852391</v>
      </c>
      <c r="L11484" s="39">
        <v>1309.164815613</v>
      </c>
      <c r="M11484" s="40">
        <v>2330.621190462</v>
      </c>
      <c r="N11484" s="40">
        <f>L11484/(INDEX(Installed_Capacity!$V$6:$AG$11,MATCH(Source_Data!B11484,Installed_Capacity!$U$6:$U$11,0),MATCH(Source_Data!C11484,Installed_Capacity!$V$5:$AG$5,0)))</f>
        <v>0.92044323050579335</v>
      </c>
      <c r="O11484" s="41">
        <f>M11484/(INDEX(Installed_Capacity!$V$15:$AG$20,MATCH(Source_Data!B11484,Installed_Capacity!$U$15:$U$20,0),MATCH(Source_Data!C11484,Installed_Capacity!$V$14:$AG$14,0)))</f>
        <v>0.8763974213189839</v>
      </c>
      <c r="P11484" s="37">
        <v>671.83583838200002</v>
      </c>
      <c r="Q11484" s="38">
        <f>P11484/(INDEX(Installed_Capacity!$AJ$15:$AU$20,MATCH(Source_Data!B11484,Installed_Capacity!$AI$15:$AI$20,0),MATCH(Source_Data!C11484,Installed_Capacity!$AJ$14:$AU$14,0)))</f>
        <v>0.73264540717775362</v>
      </c>
      <c r="R11484" s="63">
        <v>408.37335348400001</v>
      </c>
      <c r="S11484" s="42">
        <v>122.32680493300001</v>
      </c>
      <c r="T11484" s="42">
        <f>R11484/(INDEX(Installed_Capacity!$H$25:$S$30,MATCH(Source_Data!B11484,Installed_Capacity!$G$25:$G$30,0),MATCH(Source_Data!C11484,Installed_Capacity!$H$24:$S$24,0)))</f>
        <v>0.29253105550429798</v>
      </c>
      <c r="U11484" s="43">
        <f>S11484/(INDEX(Installed_Capacity!$H$33:$S$38,MATCH(Source_Data!B11484,Installed_Capacity!$G$33:$G$38,0),MATCH(Source_Data!C11484,Installed_Capacity!$H$32:$S$32,0)))</f>
        <v>3.4323089616945107E-2</v>
      </c>
      <c r="V11484" s="21"/>
      <c r="W11484" s="2"/>
    </row>
    <row r="11485" spans="1:23" x14ac:dyDescent="0.25">
      <c r="A11485" s="17">
        <v>43214</v>
      </c>
      <c r="B11485" s="19">
        <v>2018</v>
      </c>
      <c r="C11485" s="19">
        <v>4</v>
      </c>
      <c r="D11485" s="19">
        <v>24</v>
      </c>
      <c r="E11485" s="19">
        <v>11</v>
      </c>
      <c r="F11485" s="69">
        <v>24210</v>
      </c>
      <c r="G11485" s="52">
        <f t="shared" si="179"/>
        <v>29103</v>
      </c>
      <c r="H11485" s="34">
        <v>1466.984699118</v>
      </c>
      <c r="I11485" s="35">
        <v>3481.8644221270001</v>
      </c>
      <c r="J11485" s="35">
        <f>H11485/(INDEX(Installed_Capacity!$H$6:$S$11,MATCH(Source_Data!B11485,Installed_Capacity!$G$6:$G$11,0),MATCH(Source_Data!C11485,Installed_Capacity!$H$5:$S$5,0)))</f>
        <v>0.89424113620281864</v>
      </c>
      <c r="K11485" s="36">
        <f>I11485/(INDEX(Installed_Capacity!$H$15:$S$20,MATCH(Source_Data!B11485,Installed_Capacity!$G$15:$G$20,0),MATCH(Source_Data!C11485,Installed_Capacity!$H$14:$S$14,0)))</f>
        <v>0.874069456867687</v>
      </c>
      <c r="L11485" s="39">
        <v>1328.4841286589999</v>
      </c>
      <c r="M11485" s="40">
        <v>2429.2919824529999</v>
      </c>
      <c r="N11485" s="40">
        <f>L11485/(INDEX(Installed_Capacity!$V$6:$AG$11,MATCH(Source_Data!B11485,Installed_Capacity!$U$6:$U$11,0),MATCH(Source_Data!C11485,Installed_Capacity!$V$5:$AG$5,0)))</f>
        <v>0.93402618866288878</v>
      </c>
      <c r="O11485" s="41">
        <f>M11485/(INDEX(Installed_Capacity!$V$15:$AG$20,MATCH(Source_Data!B11485,Installed_Capacity!$U$15:$U$20,0),MATCH(Source_Data!C11485,Installed_Capacity!$V$14:$AG$14,0)))</f>
        <v>0.91350118919611034</v>
      </c>
      <c r="P11485" s="37">
        <v>737.15633545699995</v>
      </c>
      <c r="Q11485" s="38">
        <f>P11485/(INDEX(Installed_Capacity!$AJ$15:$AU$20,MATCH(Source_Data!B11485,Installed_Capacity!$AI$15:$AI$20,0),MATCH(Source_Data!C11485,Installed_Capacity!$AJ$14:$AU$14,0)))</f>
        <v>0.80387822841548517</v>
      </c>
      <c r="R11485" s="63">
        <v>319.35709025400001</v>
      </c>
      <c r="S11485" s="42">
        <v>84.859497183000002</v>
      </c>
      <c r="T11485" s="42">
        <f>R11485/(INDEX(Installed_Capacity!$H$25:$S$30,MATCH(Source_Data!B11485,Installed_Capacity!$G$25:$G$30,0),MATCH(Source_Data!C11485,Installed_Capacity!$H$24:$S$24,0)))</f>
        <v>0.22876582396418335</v>
      </c>
      <c r="U11485" s="43">
        <f>S11485/(INDEX(Installed_Capacity!$H$33:$S$38,MATCH(Source_Data!B11485,Installed_Capacity!$G$33:$G$38,0),MATCH(Source_Data!C11485,Installed_Capacity!$H$32:$S$32,0)))</f>
        <v>2.3810318010482667E-2</v>
      </c>
      <c r="V11485" s="21"/>
      <c r="W11485" s="2"/>
    </row>
    <row r="11486" spans="1:23" x14ac:dyDescent="0.25">
      <c r="A11486" s="17">
        <v>43214</v>
      </c>
      <c r="B11486" s="19">
        <v>2018</v>
      </c>
      <c r="C11486" s="19">
        <v>4</v>
      </c>
      <c r="D11486" s="19">
        <v>24</v>
      </c>
      <c r="E11486" s="19">
        <v>12</v>
      </c>
      <c r="F11486" s="69">
        <v>24360</v>
      </c>
      <c r="G11486" s="52">
        <f t="shared" si="179"/>
        <v>29103</v>
      </c>
      <c r="H11486" s="34">
        <v>1523.4401179500001</v>
      </c>
      <c r="I11486" s="35">
        <v>3850.7519505370001</v>
      </c>
      <c r="J11486" s="35">
        <f>H11486/(INDEX(Installed_Capacity!$H$6:$S$11,MATCH(Source_Data!B11486,Installed_Capacity!$G$6:$G$11,0),MATCH(Source_Data!C11486,Installed_Capacity!$H$5:$S$5,0)))</f>
        <v>0.92865509969643034</v>
      </c>
      <c r="K11486" s="36">
        <f>I11486/(INDEX(Installed_Capacity!$H$15:$S$20,MATCH(Source_Data!B11486,Installed_Capacity!$G$15:$G$20,0),MATCH(Source_Data!C11486,Installed_Capacity!$H$14:$S$14,0)))</f>
        <v>0.96667309747860553</v>
      </c>
      <c r="L11486" s="39">
        <v>1337.061821775</v>
      </c>
      <c r="M11486" s="40">
        <v>2531.0992585150002</v>
      </c>
      <c r="N11486" s="40">
        <f>L11486/(INDEX(Installed_Capacity!$V$6:$AG$11,MATCH(Source_Data!B11486,Installed_Capacity!$U$6:$U$11,0),MATCH(Source_Data!C11486,Installed_Capacity!$V$5:$AG$5,0)))</f>
        <v>0.94005696451923626</v>
      </c>
      <c r="O11486" s="41">
        <f>M11486/(INDEX(Installed_Capacity!$V$15:$AG$20,MATCH(Source_Data!B11486,Installed_Capacity!$U$15:$U$20,0),MATCH(Source_Data!C11486,Installed_Capacity!$V$14:$AG$14,0)))</f>
        <v>0.95178438793187747</v>
      </c>
      <c r="P11486" s="37">
        <v>789.07159961599996</v>
      </c>
      <c r="Q11486" s="38">
        <f>P11486/(INDEX(Installed_Capacity!$AJ$15:$AU$20,MATCH(Source_Data!B11486,Installed_Capacity!$AI$15:$AI$20,0),MATCH(Source_Data!C11486,Installed_Capacity!$AJ$14:$AU$14,0)))</f>
        <v>0.86049247504471094</v>
      </c>
      <c r="R11486" s="63">
        <v>284.53407426899997</v>
      </c>
      <c r="S11486" s="42">
        <v>95.212741718000004</v>
      </c>
      <c r="T11486" s="42">
        <f>R11486/(INDEX(Installed_Capacity!$H$25:$S$30,MATCH(Source_Data!B11486,Installed_Capacity!$G$25:$G$30,0),MATCH(Source_Data!C11486,Installed_Capacity!$H$24:$S$24,0)))</f>
        <v>0.20382097010673347</v>
      </c>
      <c r="U11486" s="43">
        <f>S11486/(INDEX(Installed_Capacity!$H$33:$S$38,MATCH(Source_Data!B11486,Installed_Capacity!$G$33:$G$38,0),MATCH(Source_Data!C11486,Installed_Capacity!$H$32:$S$32,0)))</f>
        <v>2.6715285079602021E-2</v>
      </c>
      <c r="V11486" s="21"/>
      <c r="W11486" s="2"/>
    </row>
    <row r="11487" spans="1:23" x14ac:dyDescent="0.25">
      <c r="A11487" s="17">
        <v>43214</v>
      </c>
      <c r="B11487" s="19">
        <v>2018</v>
      </c>
      <c r="C11487" s="19">
        <v>4</v>
      </c>
      <c r="D11487" s="19">
        <v>24</v>
      </c>
      <c r="E11487" s="19">
        <v>13</v>
      </c>
      <c r="F11487" s="69">
        <v>24814</v>
      </c>
      <c r="G11487" s="52">
        <f t="shared" si="179"/>
        <v>29103</v>
      </c>
      <c r="H11487" s="34">
        <v>1552.090193517</v>
      </c>
      <c r="I11487" s="35">
        <v>3770.0538471049999</v>
      </c>
      <c r="J11487" s="35">
        <f>H11487/(INDEX(Installed_Capacity!$H$6:$S$11,MATCH(Source_Data!B11487,Installed_Capacity!$G$6:$G$11,0),MATCH(Source_Data!C11487,Installed_Capacity!$H$5:$S$5,0)))</f>
        <v>0.94611954642360774</v>
      </c>
      <c r="K11487" s="36">
        <f>I11487/(INDEX(Installed_Capacity!$H$15:$S$20,MATCH(Source_Data!B11487,Installed_Capacity!$G$15:$G$20,0),MATCH(Source_Data!C11487,Installed_Capacity!$H$14:$S$14,0)))</f>
        <v>0.94641505785224578</v>
      </c>
      <c r="L11487" s="39">
        <v>1291.7005609570001</v>
      </c>
      <c r="M11487" s="40">
        <v>2414.2194054309998</v>
      </c>
      <c r="N11487" s="40">
        <f>L11487/(INDEX(Installed_Capacity!$V$6:$AG$11,MATCH(Source_Data!B11487,Installed_Capacity!$U$6:$U$11,0),MATCH(Source_Data!C11487,Installed_Capacity!$V$5:$AG$5,0)))</f>
        <v>0.90816452061209862</v>
      </c>
      <c r="O11487" s="41">
        <f>M11487/(INDEX(Installed_Capacity!$V$15:$AG$20,MATCH(Source_Data!B11487,Installed_Capacity!$U$15:$U$20,0),MATCH(Source_Data!C11487,Installed_Capacity!$V$14:$AG$14,0)))</f>
        <v>0.90783335793774356</v>
      </c>
      <c r="P11487" s="37">
        <v>772.25758789500003</v>
      </c>
      <c r="Q11487" s="38">
        <f>P11487/(INDEX(Installed_Capacity!$AJ$15:$AU$20,MATCH(Source_Data!B11487,Installed_Capacity!$AI$15:$AI$20,0),MATCH(Source_Data!C11487,Installed_Capacity!$AJ$14:$AU$14,0)))</f>
        <v>0.84215658440021812</v>
      </c>
      <c r="R11487" s="63">
        <v>203.615342209</v>
      </c>
      <c r="S11487" s="42">
        <v>124.11631115199999</v>
      </c>
      <c r="T11487" s="42">
        <f>R11487/(INDEX(Installed_Capacity!$H$25:$S$30,MATCH(Source_Data!B11487,Installed_Capacity!$G$25:$G$30,0),MATCH(Source_Data!C11487,Installed_Capacity!$H$24:$S$24,0)))</f>
        <v>0.14585626232736387</v>
      </c>
      <c r="U11487" s="43">
        <f>S11487/(INDEX(Installed_Capacity!$H$33:$S$38,MATCH(Source_Data!B11487,Installed_Capacity!$G$33:$G$38,0),MATCH(Source_Data!C11487,Installed_Capacity!$H$32:$S$32,0)))</f>
        <v>3.4825198556669795E-2</v>
      </c>
      <c r="V11487" s="21"/>
      <c r="W11487" s="2"/>
    </row>
    <row r="11488" spans="1:23" x14ac:dyDescent="0.25">
      <c r="A11488" s="17">
        <v>43214</v>
      </c>
      <c r="B11488" s="19">
        <v>2018</v>
      </c>
      <c r="C11488" s="19">
        <v>4</v>
      </c>
      <c r="D11488" s="19">
        <v>24</v>
      </c>
      <c r="E11488" s="19">
        <v>14</v>
      </c>
      <c r="F11488" s="69">
        <v>25283</v>
      </c>
      <c r="G11488" s="52">
        <f t="shared" si="179"/>
        <v>29103</v>
      </c>
      <c r="H11488" s="34">
        <v>1464.5574037819999</v>
      </c>
      <c r="I11488" s="35">
        <v>3463.7035327170001</v>
      </c>
      <c r="J11488" s="35">
        <f>H11488/(INDEX(Installed_Capacity!$H$6:$S$11,MATCH(Source_Data!B11488,Installed_Capacity!$G$6:$G$11,0),MATCH(Source_Data!C11488,Installed_Capacity!$H$5:$S$5,0)))</f>
        <v>0.89276151113210767</v>
      </c>
      <c r="K11488" s="36">
        <f>I11488/(INDEX(Installed_Capacity!$H$15:$S$20,MATCH(Source_Data!B11488,Installed_Capacity!$G$15:$G$20,0),MATCH(Source_Data!C11488,Installed_Capacity!$H$14:$S$14,0)))</f>
        <v>0.86951043996801813</v>
      </c>
      <c r="L11488" s="39">
        <v>1304.727643959</v>
      </c>
      <c r="M11488" s="40">
        <v>1991.139205661</v>
      </c>
      <c r="N11488" s="40">
        <f>L11488/(INDEX(Installed_Capacity!$V$6:$AG$11,MATCH(Source_Data!B11488,Installed_Capacity!$U$6:$U$11,0),MATCH(Source_Data!C11488,Installed_Capacity!$V$5:$AG$5,0)))</f>
        <v>0.91732355866401383</v>
      </c>
      <c r="O11488" s="41">
        <f>M11488/(INDEX(Installed_Capacity!$V$15:$AG$20,MATCH(Source_Data!B11488,Installed_Capacity!$U$15:$U$20,0),MATCH(Source_Data!C11488,Installed_Capacity!$V$14:$AG$14,0)))</f>
        <v>0.74873998076989612</v>
      </c>
      <c r="P11488" s="37">
        <v>608.49451612300004</v>
      </c>
      <c r="Q11488" s="38">
        <f>P11488/(INDEX(Installed_Capacity!$AJ$15:$AU$20,MATCH(Source_Data!B11488,Installed_Capacity!$AI$15:$AI$20,0),MATCH(Source_Data!C11488,Installed_Capacity!$AJ$14:$AU$14,0)))</f>
        <v>0.66357090089749182</v>
      </c>
      <c r="R11488" s="63">
        <v>205.83180561099999</v>
      </c>
      <c r="S11488" s="42">
        <v>227.38753451599999</v>
      </c>
      <c r="T11488" s="42">
        <f>R11488/(INDEX(Installed_Capacity!$H$25:$S$30,MATCH(Source_Data!B11488,Installed_Capacity!$G$25:$G$30,0),MATCH(Source_Data!C11488,Installed_Capacity!$H$24:$S$24,0)))</f>
        <v>0.14744398682736387</v>
      </c>
      <c r="U11488" s="43">
        <f>S11488/(INDEX(Installed_Capacity!$H$33:$S$38,MATCH(Source_Data!B11488,Installed_Capacity!$G$33:$G$38,0),MATCH(Source_Data!C11488,Installed_Capacity!$H$32:$S$32,0)))</f>
        <v>6.380157422768927E-2</v>
      </c>
      <c r="V11488" s="21"/>
      <c r="W11488" s="2"/>
    </row>
    <row r="11489" spans="1:23" x14ac:dyDescent="0.25">
      <c r="A11489" s="17">
        <v>43214</v>
      </c>
      <c r="B11489" s="19">
        <v>2018</v>
      </c>
      <c r="C11489" s="19">
        <v>4</v>
      </c>
      <c r="D11489" s="19">
        <v>24</v>
      </c>
      <c r="E11489" s="19">
        <v>15</v>
      </c>
      <c r="F11489" s="69">
        <v>25867</v>
      </c>
      <c r="G11489" s="52">
        <f t="shared" si="179"/>
        <v>29103</v>
      </c>
      <c r="H11489" s="34">
        <v>1460.840063933</v>
      </c>
      <c r="I11489" s="35">
        <v>3456.0452476380001</v>
      </c>
      <c r="J11489" s="35">
        <f>H11489/(INDEX(Installed_Capacity!$H$6:$S$11,MATCH(Source_Data!B11489,Installed_Capacity!$G$6:$G$11,0),MATCH(Source_Data!C11489,Installed_Capacity!$H$5:$S$5,0)))</f>
        <v>0.89049550371415687</v>
      </c>
      <c r="K11489" s="36">
        <f>I11489/(INDEX(Installed_Capacity!$H$15:$S$20,MATCH(Source_Data!B11489,Installed_Capacity!$G$15:$G$20,0),MATCH(Source_Data!C11489,Installed_Capacity!$H$14:$S$14,0)))</f>
        <v>0.86758794320536414</v>
      </c>
      <c r="L11489" s="39">
        <v>1262.275146252</v>
      </c>
      <c r="M11489" s="40">
        <v>1944.656029085</v>
      </c>
      <c r="N11489" s="40">
        <f>L11489/(INDEX(Installed_Capacity!$V$6:$AG$11,MATCH(Source_Data!B11489,Installed_Capacity!$U$6:$U$11,0),MATCH(Source_Data!C11489,Installed_Capacity!$V$5:$AG$5,0)))</f>
        <v>0.88747619821980994</v>
      </c>
      <c r="O11489" s="41">
        <f>M11489/(INDEX(Installed_Capacity!$V$15:$AG$20,MATCH(Source_Data!B11489,Installed_Capacity!$U$15:$U$20,0),MATCH(Source_Data!C11489,Installed_Capacity!$V$14:$AG$14,0)))</f>
        <v>0.73126063395341678</v>
      </c>
      <c r="P11489" s="37">
        <v>664.75727588400002</v>
      </c>
      <c r="Q11489" s="38">
        <f>P11489/(INDEX(Installed_Capacity!$AJ$15:$AU$20,MATCH(Source_Data!B11489,Installed_Capacity!$AI$15:$AI$20,0),MATCH(Source_Data!C11489,Installed_Capacity!$AJ$14:$AU$14,0)))</f>
        <v>0.72492614600218108</v>
      </c>
      <c r="R11489" s="63">
        <v>181.60985056800001</v>
      </c>
      <c r="S11489" s="42">
        <v>274.11914137399998</v>
      </c>
      <c r="T11489" s="42">
        <f>R11489/(INDEX(Installed_Capacity!$H$25:$S$30,MATCH(Source_Data!B11489,Installed_Capacity!$G$25:$G$30,0),MATCH(Source_Data!C11489,Installed_Capacity!$H$24:$S$24,0)))</f>
        <v>0.1300930161661891</v>
      </c>
      <c r="U11489" s="43">
        <f>S11489/(INDEX(Installed_Capacity!$H$33:$S$38,MATCH(Source_Data!B11489,Installed_Capacity!$G$33:$G$38,0),MATCH(Source_Data!C11489,Installed_Capacity!$H$32:$S$32,0)))</f>
        <v>7.6913770945403734E-2</v>
      </c>
      <c r="V11489" s="21"/>
      <c r="W11489" s="2"/>
    </row>
    <row r="11490" spans="1:23" x14ac:dyDescent="0.25">
      <c r="A11490" s="17">
        <v>43214</v>
      </c>
      <c r="B11490" s="19">
        <v>2018</v>
      </c>
      <c r="C11490" s="19">
        <v>4</v>
      </c>
      <c r="D11490" s="19">
        <v>24</v>
      </c>
      <c r="E11490" s="19">
        <v>16</v>
      </c>
      <c r="F11490" s="69">
        <v>26676</v>
      </c>
      <c r="G11490" s="52">
        <f t="shared" si="179"/>
        <v>29103</v>
      </c>
      <c r="H11490" s="34">
        <v>1413.145212359</v>
      </c>
      <c r="I11490" s="35">
        <v>3324.4124858260002</v>
      </c>
      <c r="J11490" s="35">
        <f>H11490/(INDEX(Installed_Capacity!$H$6:$S$11,MATCH(Source_Data!B11490,Installed_Capacity!$G$6:$G$11,0),MATCH(Source_Data!C11490,Installed_Capacity!$H$5:$S$5,0)))</f>
        <v>0.86142178652528523</v>
      </c>
      <c r="K11490" s="36">
        <f>I11490/(INDEX(Installed_Capacity!$H$15:$S$20,MATCH(Source_Data!B11490,Installed_Capacity!$G$15:$G$20,0),MATCH(Source_Data!C11490,Installed_Capacity!$H$14:$S$14,0)))</f>
        <v>0.83454352714716418</v>
      </c>
      <c r="L11490" s="39">
        <v>1315.5378825830001</v>
      </c>
      <c r="M11490" s="40">
        <v>2141.564383509</v>
      </c>
      <c r="N11490" s="40">
        <f>L11490/(INDEX(Installed_Capacity!$V$6:$AG$11,MATCH(Source_Data!B11490,Installed_Capacity!$U$6:$U$11,0),MATCH(Source_Data!C11490,Installed_Capacity!$V$5:$AG$5,0)))</f>
        <v>0.92492398516719176</v>
      </c>
      <c r="O11490" s="41">
        <f>M11490/(INDEX(Installed_Capacity!$V$15:$AG$20,MATCH(Source_Data!B11490,Installed_Capacity!$U$15:$U$20,0),MATCH(Source_Data!C11490,Installed_Capacity!$V$14:$AG$14,0)))</f>
        <v>0.80530525980664236</v>
      </c>
      <c r="P11490" s="37">
        <v>476.42513794500002</v>
      </c>
      <c r="Q11490" s="38">
        <f>P11490/(INDEX(Installed_Capacity!$AJ$15:$AU$20,MATCH(Source_Data!B11490,Installed_Capacity!$AI$15:$AI$20,0),MATCH(Source_Data!C11490,Installed_Capacity!$AJ$14:$AU$14,0)))</f>
        <v>0.5195475877262814</v>
      </c>
      <c r="R11490" s="63">
        <v>161.190378861</v>
      </c>
      <c r="S11490" s="42">
        <v>335.72866427299999</v>
      </c>
      <c r="T11490" s="42">
        <f>R11490/(INDEX(Installed_Capacity!$H$25:$S$30,MATCH(Source_Data!B11490,Installed_Capacity!$G$25:$G$30,0),MATCH(Source_Data!C11490,Installed_Capacity!$H$24:$S$24,0)))</f>
        <v>0.1154658874362464</v>
      </c>
      <c r="U11490" s="43">
        <f>S11490/(INDEX(Installed_Capacity!$H$33:$S$38,MATCH(Source_Data!B11490,Installed_Capacity!$G$33:$G$38,0),MATCH(Source_Data!C11490,Installed_Capacity!$H$32:$S$32,0)))</f>
        <v>9.4200490539509213E-2</v>
      </c>
      <c r="V11490" s="21"/>
      <c r="W11490" s="2"/>
    </row>
    <row r="11491" spans="1:23" x14ac:dyDescent="0.25">
      <c r="A11491" s="17">
        <v>43214</v>
      </c>
      <c r="B11491" s="19">
        <v>2018</v>
      </c>
      <c r="C11491" s="19">
        <v>4</v>
      </c>
      <c r="D11491" s="19">
        <v>24</v>
      </c>
      <c r="E11491" s="19">
        <v>17</v>
      </c>
      <c r="F11491" s="69">
        <v>27470</v>
      </c>
      <c r="G11491" s="52">
        <f t="shared" si="179"/>
        <v>29103</v>
      </c>
      <c r="H11491" s="34">
        <v>1290.890924975</v>
      </c>
      <c r="I11491" s="35">
        <v>2682.794393274</v>
      </c>
      <c r="J11491" s="35">
        <f>H11491/(INDEX(Installed_Capacity!$H$6:$S$11,MATCH(Source_Data!B11491,Installed_Capacity!$G$6:$G$11,0),MATCH(Source_Data!C11491,Installed_Capacity!$H$5:$S$5,0)))</f>
        <v>0.78689830109175363</v>
      </c>
      <c r="K11491" s="36">
        <f>I11491/(INDEX(Installed_Capacity!$H$15:$S$20,MATCH(Source_Data!B11491,Installed_Capacity!$G$15:$G$20,0),MATCH(Source_Data!C11491,Installed_Capacity!$H$14:$S$14,0)))</f>
        <v>0.67347499900188523</v>
      </c>
      <c r="L11491" s="39">
        <v>1311.767293011</v>
      </c>
      <c r="M11491" s="40">
        <v>2228.8526464360002</v>
      </c>
      <c r="N11491" s="40">
        <f>L11491/(INDEX(Installed_Capacity!$V$6:$AG$11,MATCH(Source_Data!B11491,Installed_Capacity!$U$6:$U$11,0),MATCH(Source_Data!C11491,Installed_Capacity!$V$5:$AG$5,0)))</f>
        <v>0.92227297163155975</v>
      </c>
      <c r="O11491" s="41">
        <f>M11491/(INDEX(Installed_Capacity!$V$15:$AG$20,MATCH(Source_Data!B11491,Installed_Capacity!$U$15:$U$20,0),MATCH(Source_Data!C11491,Installed_Capacity!$V$14:$AG$14,0)))</f>
        <v>0.83812878722229756</v>
      </c>
      <c r="P11491" s="37">
        <v>315.09194132200003</v>
      </c>
      <c r="Q11491" s="38">
        <f>P11491/(INDEX(Installed_Capacity!$AJ$15:$AU$20,MATCH(Source_Data!B11491,Installed_Capacity!$AI$15:$AI$20,0),MATCH(Source_Data!C11491,Installed_Capacity!$AJ$14:$AU$14,0)))</f>
        <v>0.34361171354634679</v>
      </c>
      <c r="R11491" s="63">
        <v>246.27534211599999</v>
      </c>
      <c r="S11491" s="42">
        <v>488.72800965099998</v>
      </c>
      <c r="T11491" s="42">
        <f>R11491/(INDEX(Installed_Capacity!$H$25:$S$30,MATCH(Source_Data!B11491,Installed_Capacity!$G$25:$G$30,0),MATCH(Source_Data!C11491,Installed_Capacity!$H$24:$S$24,0)))</f>
        <v>0.17641500151575928</v>
      </c>
      <c r="U11491" s="43">
        <f>S11491/(INDEX(Installed_Capacity!$H$33:$S$38,MATCH(Source_Data!B11491,Installed_Capacity!$G$33:$G$38,0),MATCH(Source_Data!C11491,Installed_Capacity!$H$32:$S$32,0)))</f>
        <v>0.13712984069803985</v>
      </c>
      <c r="V11491" s="21"/>
      <c r="W11491" s="2"/>
    </row>
    <row r="11492" spans="1:23" x14ac:dyDescent="0.25">
      <c r="A11492" s="17">
        <v>43214</v>
      </c>
      <c r="B11492" s="19">
        <v>2018</v>
      </c>
      <c r="C11492" s="19">
        <v>4</v>
      </c>
      <c r="D11492" s="19">
        <v>24</v>
      </c>
      <c r="E11492" s="19">
        <v>18</v>
      </c>
      <c r="F11492" s="69">
        <v>27953</v>
      </c>
      <c r="G11492" s="52">
        <f t="shared" si="179"/>
        <v>29103</v>
      </c>
      <c r="H11492" s="34">
        <v>1000.525418583</v>
      </c>
      <c r="I11492" s="35">
        <v>1628.4822505899999</v>
      </c>
      <c r="J11492" s="35">
        <f>H11492/(INDEX(Installed_Capacity!$H$6:$S$11,MATCH(Source_Data!B11492,Installed_Capacity!$G$6:$G$11,0),MATCH(Source_Data!C11492,Installed_Capacity!$H$5:$S$5,0)))</f>
        <v>0.60989796802338336</v>
      </c>
      <c r="K11492" s="36">
        <f>I11492/(INDEX(Installed_Capacity!$H$15:$S$20,MATCH(Source_Data!B11492,Installed_Capacity!$G$15:$G$20,0),MATCH(Source_Data!C11492,Installed_Capacity!$H$14:$S$14,0)))</f>
        <v>0.408805864825242</v>
      </c>
      <c r="L11492" s="39">
        <v>1141.9458211799999</v>
      </c>
      <c r="M11492" s="40">
        <v>1785.211670572</v>
      </c>
      <c r="N11492" s="40">
        <f>L11492/(INDEX(Installed_Capacity!$V$6:$AG$11,MATCH(Source_Data!B11492,Installed_Capacity!$U$6:$U$11,0),MATCH(Source_Data!C11492,Installed_Capacity!$V$5:$AG$5,0)))</f>
        <v>0.80287545782946168</v>
      </c>
      <c r="O11492" s="41">
        <f>M11492/(INDEX(Installed_Capacity!$V$15:$AG$20,MATCH(Source_Data!B11492,Installed_Capacity!$U$15:$U$20,0),MATCH(Source_Data!C11492,Installed_Capacity!$V$14:$AG$14,0)))</f>
        <v>0.67130381848442466</v>
      </c>
      <c r="P11492" s="37">
        <v>220.036539065</v>
      </c>
      <c r="Q11492" s="38">
        <f>P11492/(INDEX(Installed_Capacity!$AJ$15:$AU$20,MATCH(Source_Data!B11492,Installed_Capacity!$AI$15:$AI$20,0),MATCH(Source_Data!C11492,Installed_Capacity!$AJ$14:$AU$14,0)))</f>
        <v>0.23995260530534351</v>
      </c>
      <c r="R11492" s="63">
        <v>339.15708512100002</v>
      </c>
      <c r="S11492" s="42">
        <v>892.080867216</v>
      </c>
      <c r="T11492" s="42">
        <f>R11492/(INDEX(Installed_Capacity!$H$25:$S$30,MATCH(Source_Data!B11492,Installed_Capacity!$G$25:$G$30,0),MATCH(Source_Data!C11492,Installed_Capacity!$H$24:$S$24,0)))</f>
        <v>0.24294920137607448</v>
      </c>
      <c r="U11492" s="43">
        <f>S11492/(INDEX(Installed_Capacity!$H$33:$S$38,MATCH(Source_Data!B11492,Installed_Capacity!$G$33:$G$38,0),MATCH(Source_Data!C11492,Installed_Capacity!$H$32:$S$32,0)))</f>
        <v>0.25030467825745378</v>
      </c>
      <c r="V11492" s="21"/>
      <c r="W11492" s="2"/>
    </row>
    <row r="11493" spans="1:23" x14ac:dyDescent="0.25">
      <c r="A11493" s="17">
        <v>43214</v>
      </c>
      <c r="B11493" s="19">
        <v>2018</v>
      </c>
      <c r="C11493" s="19">
        <v>4</v>
      </c>
      <c r="D11493" s="19">
        <v>24</v>
      </c>
      <c r="E11493" s="19">
        <v>19</v>
      </c>
      <c r="F11493" s="69">
        <v>28669</v>
      </c>
      <c r="G11493" s="52">
        <f t="shared" si="179"/>
        <v>29103</v>
      </c>
      <c r="H11493" s="34">
        <v>417.01759895100002</v>
      </c>
      <c r="I11493" s="35">
        <v>559.16598020900005</v>
      </c>
      <c r="J11493" s="35">
        <f>H11493/(INDEX(Installed_Capacity!$H$6:$S$11,MATCH(Source_Data!B11493,Installed_Capacity!$G$6:$G$11,0),MATCH(Source_Data!C11493,Installed_Capacity!$H$5:$S$5,0)))</f>
        <v>0.25420462239771285</v>
      </c>
      <c r="K11493" s="36">
        <f>I11493/(INDEX(Installed_Capacity!$H$15:$S$20,MATCH(Source_Data!B11493,Installed_Capacity!$G$15:$G$20,0),MATCH(Source_Data!C11493,Installed_Capacity!$H$14:$S$14,0)))</f>
        <v>0.14037017108253777</v>
      </c>
      <c r="L11493" s="39">
        <v>521.71649228499996</v>
      </c>
      <c r="M11493" s="40">
        <v>726.37841549300003</v>
      </c>
      <c r="N11493" s="40">
        <f>L11493/(INDEX(Installed_Capacity!$V$6:$AG$11,MATCH(Source_Data!B11493,Installed_Capacity!$U$6:$U$11,0),MATCH(Source_Data!C11493,Installed_Capacity!$V$5:$AG$5,0)))</f>
        <v>0.3668066906779065</v>
      </c>
      <c r="O11493" s="41">
        <f>M11493/(INDEX(Installed_Capacity!$V$15:$AG$20,MATCH(Source_Data!B11493,Installed_Capacity!$U$15:$U$20,0),MATCH(Source_Data!C11493,Installed_Capacity!$V$14:$AG$14,0)))</f>
        <v>0.27314441868334766</v>
      </c>
      <c r="P11493" s="37">
        <v>186.66084082399999</v>
      </c>
      <c r="Q11493" s="38">
        <f>P11493/(INDEX(Installed_Capacity!$AJ$15:$AU$20,MATCH(Source_Data!B11493,Installed_Capacity!$AI$15:$AI$20,0),MATCH(Source_Data!C11493,Installed_Capacity!$AJ$14:$AU$14,0)))</f>
        <v>0.20355598781243184</v>
      </c>
      <c r="R11493" s="63">
        <v>529.48618217399996</v>
      </c>
      <c r="S11493" s="42">
        <v>1188.691065771</v>
      </c>
      <c r="T11493" s="42">
        <f>R11493/(INDEX(Installed_Capacity!$H$25:$S$30,MATCH(Source_Data!B11493,Installed_Capacity!$G$25:$G$30,0),MATCH(Source_Data!C11493,Installed_Capacity!$H$24:$S$24,0)))</f>
        <v>0.37928809611318043</v>
      </c>
      <c r="U11493" s="43">
        <f>S11493/(INDEX(Installed_Capacity!$H$33:$S$38,MATCH(Source_Data!B11493,Installed_Capacity!$G$33:$G$38,0),MATCH(Source_Data!C11493,Installed_Capacity!$H$32:$S$32,0)))</f>
        <v>0.33352910672085706</v>
      </c>
      <c r="V11493" s="21"/>
      <c r="W11493" s="2"/>
    </row>
    <row r="11494" spans="1:23" x14ac:dyDescent="0.25">
      <c r="A11494" s="17">
        <v>43214</v>
      </c>
      <c r="B11494" s="19">
        <v>2018</v>
      </c>
      <c r="C11494" s="19">
        <v>4</v>
      </c>
      <c r="D11494" s="19">
        <v>24</v>
      </c>
      <c r="E11494" s="19">
        <v>20</v>
      </c>
      <c r="F11494" s="69">
        <v>29103</v>
      </c>
      <c r="G11494" s="52">
        <f t="shared" si="179"/>
        <v>29103</v>
      </c>
      <c r="H11494" s="34">
        <v>26.995259428000001</v>
      </c>
      <c r="I11494" s="35">
        <v>14.174339979999999</v>
      </c>
      <c r="J11494" s="35">
        <f>H11494/(INDEX(Installed_Capacity!$H$6:$S$11,MATCH(Source_Data!B11494,Installed_Capacity!$G$6:$G$11,0),MATCH(Source_Data!C11494,Installed_Capacity!$H$5:$S$5,0)))</f>
        <v>1.6455707736759972E-2</v>
      </c>
      <c r="K11494" s="36">
        <f>I11494/(INDEX(Installed_Capacity!$H$15:$S$20,MATCH(Source_Data!B11494,Installed_Capacity!$G$15:$G$20,0),MATCH(Source_Data!C11494,Installed_Capacity!$H$14:$S$14,0)))</f>
        <v>3.5582538966891005E-3</v>
      </c>
      <c r="L11494" s="39">
        <v>29.987954841000001</v>
      </c>
      <c r="M11494" s="40">
        <v>28.435647571000001</v>
      </c>
      <c r="N11494" s="40">
        <f>L11494/(INDEX(Installed_Capacity!$V$6:$AG$11,MATCH(Source_Data!B11494,Installed_Capacity!$U$6:$U$11,0),MATCH(Source_Data!C11494,Installed_Capacity!$V$5:$AG$5,0)))</f>
        <v>2.1083831234180776E-2</v>
      </c>
      <c r="O11494" s="41">
        <f>M11494/(INDEX(Installed_Capacity!$V$15:$AG$20,MATCH(Source_Data!B11494,Installed_Capacity!$U$15:$U$20,0),MATCH(Source_Data!C11494,Installed_Capacity!$V$14:$AG$14,0)))</f>
        <v>1.0692826576342827E-2</v>
      </c>
      <c r="P11494" s="37">
        <v>18.194197144</v>
      </c>
      <c r="Q11494" s="38">
        <f>P11494/(INDEX(Installed_Capacity!$AJ$15:$AU$20,MATCH(Source_Data!B11494,Installed_Capacity!$AI$15:$AI$20,0),MATCH(Source_Data!C11494,Installed_Capacity!$AJ$14:$AU$14,0)))</f>
        <v>1.9841000157033807E-2</v>
      </c>
      <c r="R11494" s="63">
        <v>785.81068327499997</v>
      </c>
      <c r="S11494" s="42">
        <v>1346.2434820829999</v>
      </c>
      <c r="T11494" s="42">
        <f>R11494/(INDEX(Installed_Capacity!$H$25:$S$30,MATCH(Source_Data!B11494,Installed_Capacity!$G$25:$G$30,0),MATCH(Source_Data!C11494,Installed_Capacity!$H$24:$S$24,0)))</f>
        <v>0.56290163558381079</v>
      </c>
      <c r="U11494" s="43">
        <f>S11494/(INDEX(Installed_Capacity!$H$33:$S$38,MATCH(Source_Data!B11494,Installed_Capacity!$G$33:$G$38,0),MATCH(Source_Data!C11494,Installed_Capacity!$H$32:$S$32,0)))</f>
        <v>0.3777359811455171</v>
      </c>
      <c r="V11494" s="21"/>
      <c r="W11494" s="2"/>
    </row>
    <row r="11495" spans="1:23" x14ac:dyDescent="0.25">
      <c r="A11495" s="17">
        <v>43214</v>
      </c>
      <c r="B11495" s="19">
        <v>2018</v>
      </c>
      <c r="C11495" s="19">
        <v>4</v>
      </c>
      <c r="D11495" s="19">
        <v>24</v>
      </c>
      <c r="E11495" s="19">
        <v>21</v>
      </c>
      <c r="F11495" s="69">
        <v>27586</v>
      </c>
      <c r="G11495" s="52">
        <f t="shared" si="179"/>
        <v>29103</v>
      </c>
      <c r="H11495" s="34">
        <v>0</v>
      </c>
      <c r="I11495" s="35">
        <v>2.9076588E-2</v>
      </c>
      <c r="J11495" s="35">
        <f>H11495/(INDEX(Installed_Capacity!$H$6:$S$11,MATCH(Source_Data!B11495,Installed_Capacity!$G$6:$G$11,0),MATCH(Source_Data!C11495,Installed_Capacity!$H$5:$S$5,0)))</f>
        <v>0</v>
      </c>
      <c r="K11495" s="36">
        <f>I11495/(INDEX(Installed_Capacity!$H$15:$S$20,MATCH(Source_Data!B11495,Installed_Capacity!$G$15:$G$20,0),MATCH(Source_Data!C11495,Installed_Capacity!$H$14:$S$14,0)))</f>
        <v>7.2992381091047843E-6</v>
      </c>
      <c r="L11495" s="39">
        <v>0</v>
      </c>
      <c r="M11495" s="40">
        <v>0</v>
      </c>
      <c r="N11495" s="40">
        <f>L11495/(INDEX(Installed_Capacity!$V$6:$AG$11,MATCH(Source_Data!B11495,Installed_Capacity!$U$6:$U$11,0),MATCH(Source_Data!C11495,Installed_Capacity!$V$5:$AG$5,0)))</f>
        <v>0</v>
      </c>
      <c r="O11495" s="41">
        <f>M11495/(INDEX(Installed_Capacity!$V$15:$AG$20,MATCH(Source_Data!B11495,Installed_Capacity!$U$15:$U$20,0),MATCH(Source_Data!C11495,Installed_Capacity!$V$14:$AG$14,0)))</f>
        <v>0</v>
      </c>
      <c r="P11495" s="37">
        <v>0</v>
      </c>
      <c r="Q11495" s="38">
        <f>P11495/(INDEX(Installed_Capacity!$AJ$15:$AU$20,MATCH(Source_Data!B11495,Installed_Capacity!$AI$15:$AI$20,0),MATCH(Source_Data!C11495,Installed_Capacity!$AJ$14:$AU$14,0)))</f>
        <v>0</v>
      </c>
      <c r="R11495" s="63">
        <v>827.32284596800002</v>
      </c>
      <c r="S11495" s="42">
        <v>1489.10284196</v>
      </c>
      <c r="T11495" s="42">
        <f>R11495/(INDEX(Installed_Capacity!$H$25:$S$30,MATCH(Source_Data!B11495,Installed_Capacity!$G$25:$G$30,0),MATCH(Source_Data!C11495,Installed_Capacity!$H$24:$S$24,0)))</f>
        <v>0.59263814181088814</v>
      </c>
      <c r="U11495" s="43">
        <f>S11495/(INDEX(Installed_Capacity!$H$33:$S$38,MATCH(Source_Data!B11495,Installed_Capacity!$G$33:$G$38,0),MATCH(Source_Data!C11495,Installed_Capacity!$H$32:$S$32,0)))</f>
        <v>0.41782020156117605</v>
      </c>
      <c r="V11495" s="21"/>
      <c r="W11495" s="2"/>
    </row>
    <row r="11496" spans="1:23" x14ac:dyDescent="0.25">
      <c r="A11496" s="17">
        <v>43214</v>
      </c>
      <c r="B11496" s="19">
        <v>2018</v>
      </c>
      <c r="C11496" s="19">
        <v>4</v>
      </c>
      <c r="D11496" s="19">
        <v>24</v>
      </c>
      <c r="E11496" s="19">
        <v>22</v>
      </c>
      <c r="F11496" s="69">
        <v>25357</v>
      </c>
      <c r="G11496" s="52">
        <f t="shared" si="179"/>
        <v>29103</v>
      </c>
      <c r="H11496" s="34">
        <v>0</v>
      </c>
      <c r="I11496" s="35">
        <v>2.2956758000000001E-2</v>
      </c>
      <c r="J11496" s="35">
        <f>H11496/(INDEX(Installed_Capacity!$H$6:$S$11,MATCH(Source_Data!B11496,Installed_Capacity!$G$6:$G$11,0),MATCH(Source_Data!C11496,Installed_Capacity!$H$5:$S$5,0)))</f>
        <v>0</v>
      </c>
      <c r="K11496" s="36">
        <f>I11496/(INDEX(Installed_Capacity!$H$15:$S$20,MATCH(Source_Data!B11496,Installed_Capacity!$G$15:$G$20,0),MATCH(Source_Data!C11496,Installed_Capacity!$H$14:$S$14,0)))</f>
        <v>5.7629472500382829E-6</v>
      </c>
      <c r="L11496" s="39">
        <v>0</v>
      </c>
      <c r="M11496" s="40">
        <v>0</v>
      </c>
      <c r="N11496" s="40">
        <f>L11496/(INDEX(Installed_Capacity!$V$6:$AG$11,MATCH(Source_Data!B11496,Installed_Capacity!$U$6:$U$11,0),MATCH(Source_Data!C11496,Installed_Capacity!$V$5:$AG$5,0)))</f>
        <v>0</v>
      </c>
      <c r="O11496" s="41">
        <f>M11496/(INDEX(Installed_Capacity!$V$15:$AG$20,MATCH(Source_Data!B11496,Installed_Capacity!$U$15:$U$20,0),MATCH(Source_Data!C11496,Installed_Capacity!$V$14:$AG$14,0)))</f>
        <v>0</v>
      </c>
      <c r="P11496" s="37">
        <v>0</v>
      </c>
      <c r="Q11496" s="38">
        <f>P11496/(INDEX(Installed_Capacity!$AJ$15:$AU$20,MATCH(Source_Data!B11496,Installed_Capacity!$AI$15:$AI$20,0),MATCH(Source_Data!C11496,Installed_Capacity!$AJ$14:$AU$14,0)))</f>
        <v>0</v>
      </c>
      <c r="R11496" s="63">
        <v>894.134622455</v>
      </c>
      <c r="S11496" s="42">
        <v>1512.801093433</v>
      </c>
      <c r="T11496" s="42">
        <f>R11496/(INDEX(Installed_Capacity!$H$25:$S$30,MATCH(Source_Data!B11496,Installed_Capacity!$G$25:$G$30,0),MATCH(Source_Data!C11496,Installed_Capacity!$H$24:$S$24,0)))</f>
        <v>0.64049758055515749</v>
      </c>
      <c r="U11496" s="43">
        <f>S11496/(INDEX(Installed_Capacity!$H$33:$S$38,MATCH(Source_Data!B11496,Installed_Capacity!$G$33:$G$38,0),MATCH(Source_Data!C11496,Installed_Capacity!$H$32:$S$32,0)))</f>
        <v>0.4244695799171152</v>
      </c>
      <c r="V11496" s="21"/>
      <c r="W11496" s="2"/>
    </row>
    <row r="11497" spans="1:23" x14ac:dyDescent="0.25">
      <c r="A11497" s="17">
        <v>43214</v>
      </c>
      <c r="B11497" s="19">
        <v>2018</v>
      </c>
      <c r="C11497" s="19">
        <v>4</v>
      </c>
      <c r="D11497" s="19">
        <v>24</v>
      </c>
      <c r="E11497" s="19">
        <v>23</v>
      </c>
      <c r="F11497" s="69">
        <v>23232</v>
      </c>
      <c r="G11497" s="52">
        <f t="shared" si="179"/>
        <v>29103</v>
      </c>
      <c r="H11497" s="34">
        <v>0</v>
      </c>
      <c r="I11497" s="35">
        <v>1.6632836000000002E-2</v>
      </c>
      <c r="J11497" s="35">
        <f>H11497/(INDEX(Installed_Capacity!$H$6:$S$11,MATCH(Source_Data!B11497,Installed_Capacity!$G$6:$G$11,0),MATCH(Source_Data!C11497,Installed_Capacity!$H$5:$S$5,0)))</f>
        <v>0</v>
      </c>
      <c r="K11497" s="36">
        <f>I11497/(INDEX(Installed_Capacity!$H$15:$S$20,MATCH(Source_Data!B11497,Installed_Capacity!$G$15:$G$20,0),MATCH(Source_Data!C11497,Installed_Capacity!$H$14:$S$14,0)))</f>
        <v>4.1754221779285101E-6</v>
      </c>
      <c r="L11497" s="39">
        <v>0</v>
      </c>
      <c r="M11497" s="40">
        <v>0</v>
      </c>
      <c r="N11497" s="40">
        <f>L11497/(INDEX(Installed_Capacity!$V$6:$AG$11,MATCH(Source_Data!B11497,Installed_Capacity!$U$6:$U$11,0),MATCH(Source_Data!C11497,Installed_Capacity!$V$5:$AG$5,0)))</f>
        <v>0</v>
      </c>
      <c r="O11497" s="41">
        <f>M11497/(INDEX(Installed_Capacity!$V$15:$AG$20,MATCH(Source_Data!B11497,Installed_Capacity!$U$15:$U$20,0),MATCH(Source_Data!C11497,Installed_Capacity!$V$14:$AG$14,0)))</f>
        <v>0</v>
      </c>
      <c r="P11497" s="37">
        <v>0</v>
      </c>
      <c r="Q11497" s="38">
        <f>P11497/(INDEX(Installed_Capacity!$AJ$15:$AU$20,MATCH(Source_Data!B11497,Installed_Capacity!$AI$15:$AI$20,0),MATCH(Source_Data!C11497,Installed_Capacity!$AJ$14:$AU$14,0)))</f>
        <v>0</v>
      </c>
      <c r="R11497" s="63">
        <v>927.26817995399995</v>
      </c>
      <c r="S11497" s="42">
        <v>1504.839877245</v>
      </c>
      <c r="T11497" s="42">
        <f>R11497/(INDEX(Installed_Capacity!$H$25:$S$30,MATCH(Source_Data!B11497,Installed_Capacity!$G$25:$G$30,0),MATCH(Source_Data!C11497,Installed_Capacity!$H$24:$S$24,0)))</f>
        <v>0.66423222059742104</v>
      </c>
      <c r="U11497" s="43">
        <f>S11497/(INDEX(Installed_Capacity!$H$33:$S$38,MATCH(Source_Data!B11497,Installed_Capacity!$G$33:$G$38,0),MATCH(Source_Data!C11497,Installed_Capacity!$H$32:$S$32,0)))</f>
        <v>0.42223578057256217</v>
      </c>
      <c r="V11497" s="21"/>
      <c r="W11497" s="2"/>
    </row>
    <row r="11498" spans="1:23" x14ac:dyDescent="0.25">
      <c r="A11498" s="17">
        <v>43214</v>
      </c>
      <c r="B11498" s="19">
        <v>2018</v>
      </c>
      <c r="C11498" s="19">
        <v>4</v>
      </c>
      <c r="D11498" s="19">
        <v>24</v>
      </c>
      <c r="E11498" s="19">
        <v>24</v>
      </c>
      <c r="F11498" s="69">
        <v>21782</v>
      </c>
      <c r="G11498" s="52">
        <f t="shared" si="179"/>
        <v>29103</v>
      </c>
      <c r="H11498" s="34">
        <v>0</v>
      </c>
      <c r="I11498" s="35">
        <v>8.1675710000000002E-3</v>
      </c>
      <c r="J11498" s="35">
        <f>H11498/(INDEX(Installed_Capacity!$H$6:$S$11,MATCH(Source_Data!B11498,Installed_Capacity!$G$6:$G$11,0),MATCH(Source_Data!C11498,Installed_Capacity!$H$5:$S$5,0)))</f>
        <v>0</v>
      </c>
      <c r="K11498" s="36">
        <f>I11498/(INDEX(Installed_Capacity!$H$15:$S$20,MATCH(Source_Data!B11498,Installed_Capacity!$G$15:$G$20,0),MATCH(Source_Data!C11498,Installed_Capacity!$H$14:$S$14,0)))</f>
        <v>2.0503452984930374E-6</v>
      </c>
      <c r="L11498" s="39">
        <v>0</v>
      </c>
      <c r="M11498" s="40">
        <v>0</v>
      </c>
      <c r="N11498" s="40">
        <f>L11498/(INDEX(Installed_Capacity!$V$6:$AG$11,MATCH(Source_Data!B11498,Installed_Capacity!$U$6:$U$11,0),MATCH(Source_Data!C11498,Installed_Capacity!$V$5:$AG$5,0)))</f>
        <v>0</v>
      </c>
      <c r="O11498" s="41">
        <f>M11498/(INDEX(Installed_Capacity!$V$15:$AG$20,MATCH(Source_Data!B11498,Installed_Capacity!$U$15:$U$20,0),MATCH(Source_Data!C11498,Installed_Capacity!$V$14:$AG$14,0)))</f>
        <v>0</v>
      </c>
      <c r="P11498" s="37">
        <v>0</v>
      </c>
      <c r="Q11498" s="38">
        <f>P11498/(INDEX(Installed_Capacity!$AJ$15:$AU$20,MATCH(Source_Data!B11498,Installed_Capacity!$AI$15:$AI$20,0),MATCH(Source_Data!C11498,Installed_Capacity!$AJ$14:$AU$14,0)))</f>
        <v>0</v>
      </c>
      <c r="R11498" s="63">
        <v>883.96711280800002</v>
      </c>
      <c r="S11498" s="42">
        <v>1437.559339764</v>
      </c>
      <c r="T11498" s="42">
        <f>R11498/(INDEX(Installed_Capacity!$H$25:$S$30,MATCH(Source_Data!B11498,Installed_Capacity!$G$25:$G$30,0),MATCH(Source_Data!C11498,Installed_Capacity!$H$24:$S$24,0)))</f>
        <v>0.63321426418911164</v>
      </c>
      <c r="U11498" s="43">
        <f>S11498/(INDEX(Installed_Capacity!$H$33:$S$38,MATCH(Source_Data!B11498,Installed_Capacity!$G$33:$G$38,0),MATCH(Source_Data!C11498,Installed_Capacity!$H$32:$S$32,0)))</f>
        <v>0.4033578582831554</v>
      </c>
      <c r="V11498" s="21"/>
      <c r="W11498" s="2"/>
    </row>
    <row r="11499" spans="1:23" x14ac:dyDescent="0.25">
      <c r="A11499" s="17">
        <v>43215</v>
      </c>
      <c r="B11499" s="19">
        <v>2018</v>
      </c>
      <c r="C11499" s="19">
        <v>4</v>
      </c>
      <c r="D11499" s="19">
        <v>25</v>
      </c>
      <c r="E11499" s="19">
        <v>1</v>
      </c>
      <c r="F11499" s="69">
        <v>20867</v>
      </c>
      <c r="G11499" s="52">
        <f t="shared" si="179"/>
        <v>29237</v>
      </c>
      <c r="H11499" s="34">
        <v>0</v>
      </c>
      <c r="I11499" s="35">
        <v>1.010244E-3</v>
      </c>
      <c r="J11499" s="35">
        <f>H11499/(INDEX(Installed_Capacity!$H$6:$S$11,MATCH(Source_Data!B11499,Installed_Capacity!$G$6:$G$11,0),MATCH(Source_Data!C11499,Installed_Capacity!$H$5:$S$5,0)))</f>
        <v>0</v>
      </c>
      <c r="K11499" s="36">
        <f>I11499/(INDEX(Installed_Capacity!$H$15:$S$20,MATCH(Source_Data!B11499,Installed_Capacity!$G$15:$G$20,0),MATCH(Source_Data!C11499,Installed_Capacity!$H$14:$S$14,0)))</f>
        <v>2.536064927664296E-7</v>
      </c>
      <c r="L11499" s="39">
        <v>0</v>
      </c>
      <c r="M11499" s="40">
        <v>0</v>
      </c>
      <c r="N11499" s="40">
        <f>L11499/(INDEX(Installed_Capacity!$V$6:$AG$11,MATCH(Source_Data!B11499,Installed_Capacity!$U$6:$U$11,0),MATCH(Source_Data!C11499,Installed_Capacity!$V$5:$AG$5,0)))</f>
        <v>0</v>
      </c>
      <c r="O11499" s="41">
        <f>M11499/(INDEX(Installed_Capacity!$V$15:$AG$20,MATCH(Source_Data!B11499,Installed_Capacity!$U$15:$U$20,0),MATCH(Source_Data!C11499,Installed_Capacity!$V$14:$AG$14,0)))</f>
        <v>0</v>
      </c>
      <c r="P11499" s="37">
        <v>0</v>
      </c>
      <c r="Q11499" s="38">
        <f>P11499/(INDEX(Installed_Capacity!$AJ$15:$AU$20,MATCH(Source_Data!B11499,Installed_Capacity!$AI$15:$AI$20,0),MATCH(Source_Data!C11499,Installed_Capacity!$AJ$14:$AU$14,0)))</f>
        <v>0</v>
      </c>
      <c r="R11499" s="63">
        <v>865.40841856899999</v>
      </c>
      <c r="S11499" s="42">
        <v>1007.1535757840001</v>
      </c>
      <c r="T11499" s="42">
        <f>R11499/(INDEX(Installed_Capacity!$H$25:$S$30,MATCH(Source_Data!B11499,Installed_Capacity!$G$25:$G$30,0),MATCH(Source_Data!C11499,Installed_Capacity!$H$24:$S$24,0)))</f>
        <v>0.61992007060816612</v>
      </c>
      <c r="U11499" s="43">
        <f>S11499/(INDEX(Installed_Capacity!$H$33:$S$38,MATCH(Source_Data!B11499,Installed_Capacity!$G$33:$G$38,0),MATCH(Source_Data!C11499,Installed_Capacity!$H$32:$S$32,0)))</f>
        <v>0.28259237587865255</v>
      </c>
      <c r="V11499" s="21"/>
      <c r="W11499" s="2"/>
    </row>
    <row r="11500" spans="1:23" x14ac:dyDescent="0.25">
      <c r="A11500" s="17">
        <v>43215</v>
      </c>
      <c r="B11500" s="19">
        <v>2018</v>
      </c>
      <c r="C11500" s="19">
        <v>4</v>
      </c>
      <c r="D11500" s="19">
        <v>25</v>
      </c>
      <c r="E11500" s="19">
        <v>2</v>
      </c>
      <c r="F11500" s="69">
        <v>20309</v>
      </c>
      <c r="G11500" s="52">
        <f t="shared" si="179"/>
        <v>29237</v>
      </c>
      <c r="H11500" s="34">
        <v>0</v>
      </c>
      <c r="I11500" s="35">
        <v>-2.3903129999999998E-3</v>
      </c>
      <c r="J11500" s="35">
        <f>H11500/(INDEX(Installed_Capacity!$H$6:$S$11,MATCH(Source_Data!B11500,Installed_Capacity!$G$6:$G$11,0),MATCH(Source_Data!C11500,Installed_Capacity!$H$5:$S$5,0)))</f>
        <v>0</v>
      </c>
      <c r="K11500" s="36">
        <f>I11500/(INDEX(Installed_Capacity!$H$15:$S$20,MATCH(Source_Data!B11500,Installed_Capacity!$G$15:$G$20,0),MATCH(Source_Data!C11500,Installed_Capacity!$H$14:$S$14,0)))</f>
        <v>-6.000519642225072E-7</v>
      </c>
      <c r="L11500" s="39">
        <v>0</v>
      </c>
      <c r="M11500" s="40">
        <v>0</v>
      </c>
      <c r="N11500" s="40">
        <f>L11500/(INDEX(Installed_Capacity!$V$6:$AG$11,MATCH(Source_Data!B11500,Installed_Capacity!$U$6:$U$11,0),MATCH(Source_Data!C11500,Installed_Capacity!$V$5:$AG$5,0)))</f>
        <v>0</v>
      </c>
      <c r="O11500" s="41">
        <f>M11500/(INDEX(Installed_Capacity!$V$15:$AG$20,MATCH(Source_Data!B11500,Installed_Capacity!$U$15:$U$20,0),MATCH(Source_Data!C11500,Installed_Capacity!$V$14:$AG$14,0)))</f>
        <v>0</v>
      </c>
      <c r="P11500" s="37">
        <v>0</v>
      </c>
      <c r="Q11500" s="38">
        <f>P11500/(INDEX(Installed_Capacity!$AJ$15:$AU$20,MATCH(Source_Data!B11500,Installed_Capacity!$AI$15:$AI$20,0),MATCH(Source_Data!C11500,Installed_Capacity!$AJ$14:$AU$14,0)))</f>
        <v>0</v>
      </c>
      <c r="R11500" s="63">
        <v>872.78417327</v>
      </c>
      <c r="S11500" s="42">
        <v>1111.1721615179999</v>
      </c>
      <c r="T11500" s="42">
        <f>R11500/(INDEX(Installed_Capacity!$H$25:$S$30,MATCH(Source_Data!B11500,Installed_Capacity!$G$25:$G$30,0),MATCH(Source_Data!C11500,Installed_Capacity!$H$24:$S$24,0)))</f>
        <v>0.62520356251432652</v>
      </c>
      <c r="U11500" s="43">
        <f>S11500/(INDEX(Installed_Capacity!$H$33:$S$38,MATCH(Source_Data!B11500,Installed_Capacity!$G$33:$G$38,0),MATCH(Source_Data!C11500,Installed_Capacity!$H$32:$S$32,0)))</f>
        <v>0.31177845036111318</v>
      </c>
      <c r="V11500" s="21"/>
      <c r="W11500" s="2"/>
    </row>
    <row r="11501" spans="1:23" x14ac:dyDescent="0.25">
      <c r="A11501" s="17">
        <v>43215</v>
      </c>
      <c r="B11501" s="19">
        <v>2018</v>
      </c>
      <c r="C11501" s="19">
        <v>4</v>
      </c>
      <c r="D11501" s="19">
        <v>25</v>
      </c>
      <c r="E11501" s="19">
        <v>3</v>
      </c>
      <c r="F11501" s="69">
        <v>20087</v>
      </c>
      <c r="G11501" s="52">
        <f t="shared" si="179"/>
        <v>29237</v>
      </c>
      <c r="H11501" s="34">
        <v>0</v>
      </c>
      <c r="I11501" s="35">
        <v>-3.6670769999999999E-3</v>
      </c>
      <c r="J11501" s="35">
        <f>H11501/(INDEX(Installed_Capacity!$H$6:$S$11,MATCH(Source_Data!B11501,Installed_Capacity!$G$6:$G$11,0),MATCH(Source_Data!C11501,Installed_Capacity!$H$5:$S$5,0)))</f>
        <v>0</v>
      </c>
      <c r="K11501" s="36">
        <f>I11501/(INDEX(Installed_Capacity!$H$15:$S$20,MATCH(Source_Data!B11501,Installed_Capacity!$G$15:$G$20,0),MATCH(Source_Data!C11501,Installed_Capacity!$H$14:$S$14,0)))</f>
        <v>-9.2056427622875293E-7</v>
      </c>
      <c r="L11501" s="39">
        <v>0</v>
      </c>
      <c r="M11501" s="40">
        <v>0</v>
      </c>
      <c r="N11501" s="40">
        <f>L11501/(INDEX(Installed_Capacity!$V$6:$AG$11,MATCH(Source_Data!B11501,Installed_Capacity!$U$6:$U$11,0),MATCH(Source_Data!C11501,Installed_Capacity!$V$5:$AG$5,0)))</f>
        <v>0</v>
      </c>
      <c r="O11501" s="41">
        <f>M11501/(INDEX(Installed_Capacity!$V$15:$AG$20,MATCH(Source_Data!B11501,Installed_Capacity!$U$15:$U$20,0),MATCH(Source_Data!C11501,Installed_Capacity!$V$14:$AG$14,0)))</f>
        <v>0</v>
      </c>
      <c r="P11501" s="37">
        <v>0</v>
      </c>
      <c r="Q11501" s="38">
        <f>P11501/(INDEX(Installed_Capacity!$AJ$15:$AU$20,MATCH(Source_Data!B11501,Installed_Capacity!$AI$15:$AI$20,0),MATCH(Source_Data!C11501,Installed_Capacity!$AJ$14:$AU$14,0)))</f>
        <v>0</v>
      </c>
      <c r="R11501" s="63">
        <v>892.92400835299998</v>
      </c>
      <c r="S11501" s="42">
        <v>1130.7946969019999</v>
      </c>
      <c r="T11501" s="42">
        <f>R11501/(INDEX(Installed_Capacity!$H$25:$S$30,MATCH(Source_Data!B11501,Installed_Capacity!$G$25:$G$30,0),MATCH(Source_Data!C11501,Installed_Capacity!$H$24:$S$24,0)))</f>
        <v>0.63963037847636095</v>
      </c>
      <c r="U11501" s="43">
        <f>S11501/(INDEX(Installed_Capacity!$H$33:$S$38,MATCH(Source_Data!B11501,Installed_Capacity!$G$33:$G$38,0),MATCH(Source_Data!C11501,Installed_Capacity!$H$32:$S$32,0)))</f>
        <v>0.31728424315007381</v>
      </c>
      <c r="V11501" s="21"/>
      <c r="W11501" s="2"/>
    </row>
    <row r="11502" spans="1:23" x14ac:dyDescent="0.25">
      <c r="A11502" s="17">
        <v>43215</v>
      </c>
      <c r="B11502" s="19">
        <v>2018</v>
      </c>
      <c r="C11502" s="19">
        <v>4</v>
      </c>
      <c r="D11502" s="19">
        <v>25</v>
      </c>
      <c r="E11502" s="19">
        <v>4</v>
      </c>
      <c r="F11502" s="69">
        <v>20475</v>
      </c>
      <c r="G11502" s="52">
        <f t="shared" si="179"/>
        <v>29237</v>
      </c>
      <c r="H11502" s="34">
        <v>0</v>
      </c>
      <c r="I11502" s="35">
        <v>-5.7721509999999997E-3</v>
      </c>
      <c r="J11502" s="35">
        <f>H11502/(INDEX(Installed_Capacity!$H$6:$S$11,MATCH(Source_Data!B11502,Installed_Capacity!$G$6:$G$11,0),MATCH(Source_Data!C11502,Installed_Capacity!$H$5:$S$5,0)))</f>
        <v>0</v>
      </c>
      <c r="K11502" s="36">
        <f>I11502/(INDEX(Installed_Capacity!$H$15:$S$20,MATCH(Source_Data!B11502,Installed_Capacity!$G$15:$G$20,0),MATCH(Source_Data!C11502,Installed_Capacity!$H$14:$S$14,0)))</f>
        <v>-1.4490112990804591E-6</v>
      </c>
      <c r="L11502" s="39">
        <v>0</v>
      </c>
      <c r="M11502" s="40">
        <v>0</v>
      </c>
      <c r="N11502" s="40">
        <f>L11502/(INDEX(Installed_Capacity!$V$6:$AG$11,MATCH(Source_Data!B11502,Installed_Capacity!$U$6:$U$11,0),MATCH(Source_Data!C11502,Installed_Capacity!$V$5:$AG$5,0)))</f>
        <v>0</v>
      </c>
      <c r="O11502" s="41">
        <f>M11502/(INDEX(Installed_Capacity!$V$15:$AG$20,MATCH(Source_Data!B11502,Installed_Capacity!$U$15:$U$20,0),MATCH(Source_Data!C11502,Installed_Capacity!$V$14:$AG$14,0)))</f>
        <v>0</v>
      </c>
      <c r="P11502" s="37">
        <v>0</v>
      </c>
      <c r="Q11502" s="38">
        <f>P11502/(INDEX(Installed_Capacity!$AJ$15:$AU$20,MATCH(Source_Data!B11502,Installed_Capacity!$AI$15:$AI$20,0),MATCH(Source_Data!C11502,Installed_Capacity!$AJ$14:$AU$14,0)))</f>
        <v>0</v>
      </c>
      <c r="R11502" s="63">
        <v>886.56007076200001</v>
      </c>
      <c r="S11502" s="42">
        <v>966.91450892099999</v>
      </c>
      <c r="T11502" s="42">
        <f>R11502/(INDEX(Installed_Capacity!$H$25:$S$30,MATCH(Source_Data!B11502,Installed_Capacity!$G$25:$G$30,0),MATCH(Source_Data!C11502,Installed_Capacity!$H$24:$S$24,0)))</f>
        <v>0.63507168392693403</v>
      </c>
      <c r="U11502" s="43">
        <f>S11502/(INDEX(Installed_Capacity!$H$33:$S$38,MATCH(Source_Data!B11502,Installed_Capacity!$G$33:$G$38,0),MATCH(Source_Data!C11502,Installed_Capacity!$H$32:$S$32,0)))</f>
        <v>0.27130188971907815</v>
      </c>
      <c r="V11502" s="21"/>
      <c r="W11502" s="2"/>
    </row>
    <row r="11503" spans="1:23" x14ac:dyDescent="0.25">
      <c r="A11503" s="17">
        <v>43215</v>
      </c>
      <c r="B11503" s="19">
        <v>2018</v>
      </c>
      <c r="C11503" s="19">
        <v>4</v>
      </c>
      <c r="D11503" s="19">
        <v>25</v>
      </c>
      <c r="E11503" s="19">
        <v>5</v>
      </c>
      <c r="F11503" s="69">
        <v>21817</v>
      </c>
      <c r="G11503" s="52">
        <f t="shared" si="179"/>
        <v>29237</v>
      </c>
      <c r="H11503" s="34">
        <v>0</v>
      </c>
      <c r="I11503" s="35">
        <v>-6.3055139999999999E-3</v>
      </c>
      <c r="J11503" s="35">
        <f>H11503/(INDEX(Installed_Capacity!$H$6:$S$11,MATCH(Source_Data!B11503,Installed_Capacity!$G$6:$G$11,0),MATCH(Source_Data!C11503,Installed_Capacity!$H$5:$S$5,0)))</f>
        <v>0</v>
      </c>
      <c r="K11503" s="36">
        <f>I11503/(INDEX(Installed_Capacity!$H$15:$S$20,MATCH(Source_Data!B11503,Installed_Capacity!$G$15:$G$20,0),MATCH(Source_Data!C11503,Installed_Capacity!$H$14:$S$14,0)))</f>
        <v>-1.582904021829994E-6</v>
      </c>
      <c r="L11503" s="39">
        <v>0</v>
      </c>
      <c r="M11503" s="40">
        <v>0</v>
      </c>
      <c r="N11503" s="40">
        <f>L11503/(INDEX(Installed_Capacity!$V$6:$AG$11,MATCH(Source_Data!B11503,Installed_Capacity!$U$6:$U$11,0),MATCH(Source_Data!C11503,Installed_Capacity!$V$5:$AG$5,0)))</f>
        <v>0</v>
      </c>
      <c r="O11503" s="41">
        <f>M11503/(INDEX(Installed_Capacity!$V$15:$AG$20,MATCH(Source_Data!B11503,Installed_Capacity!$U$15:$U$20,0),MATCH(Source_Data!C11503,Installed_Capacity!$V$14:$AG$14,0)))</f>
        <v>0</v>
      </c>
      <c r="P11503" s="37">
        <v>0</v>
      </c>
      <c r="Q11503" s="38">
        <f>P11503/(INDEX(Installed_Capacity!$AJ$15:$AU$20,MATCH(Source_Data!B11503,Installed_Capacity!$AI$15:$AI$20,0),MATCH(Source_Data!C11503,Installed_Capacity!$AJ$14:$AU$14,0)))</f>
        <v>0</v>
      </c>
      <c r="R11503" s="63">
        <v>891.46054072200002</v>
      </c>
      <c r="S11503" s="42">
        <v>850.32211876199995</v>
      </c>
      <c r="T11503" s="42">
        <f>R11503/(INDEX(Installed_Capacity!$H$25:$S$30,MATCH(Source_Data!B11503,Installed_Capacity!$G$25:$G$30,0),MATCH(Source_Data!C11503,Installed_Capacity!$H$24:$S$24,0)))</f>
        <v>0.6385820492277936</v>
      </c>
      <c r="U11503" s="43">
        <f>S11503/(INDEX(Installed_Capacity!$H$33:$S$38,MATCH(Source_Data!B11503,Installed_Capacity!$G$33:$G$38,0),MATCH(Source_Data!C11503,Installed_Capacity!$H$32:$S$32,0)))</f>
        <v>0.23858779195225563</v>
      </c>
      <c r="V11503" s="21"/>
      <c r="W11503" s="2"/>
    </row>
    <row r="11504" spans="1:23" x14ac:dyDescent="0.25">
      <c r="A11504" s="17">
        <v>43215</v>
      </c>
      <c r="B11504" s="19">
        <v>2018</v>
      </c>
      <c r="C11504" s="19">
        <v>4</v>
      </c>
      <c r="D11504" s="19">
        <v>25</v>
      </c>
      <c r="E11504" s="19">
        <v>6</v>
      </c>
      <c r="F11504" s="69">
        <v>23576</v>
      </c>
      <c r="G11504" s="52">
        <f t="shared" si="179"/>
        <v>29237</v>
      </c>
      <c r="H11504" s="34">
        <v>0</v>
      </c>
      <c r="I11504" s="35">
        <v>8.7625644000000003E-2</v>
      </c>
      <c r="J11504" s="35">
        <f>H11504/(INDEX(Installed_Capacity!$H$6:$S$11,MATCH(Source_Data!B11504,Installed_Capacity!$G$6:$G$11,0),MATCH(Source_Data!C11504,Installed_Capacity!$H$5:$S$5,0)))</f>
        <v>0</v>
      </c>
      <c r="K11504" s="36">
        <f>I11504/(INDEX(Installed_Capacity!$H$15:$S$20,MATCH(Source_Data!B11504,Installed_Capacity!$G$15:$G$20,0),MATCH(Source_Data!C11504,Installed_Capacity!$H$14:$S$14,0)))</f>
        <v>2.1997094020097852E-5</v>
      </c>
      <c r="L11504" s="39">
        <v>0</v>
      </c>
      <c r="M11504" s="40">
        <v>0</v>
      </c>
      <c r="N11504" s="40">
        <f>L11504/(INDEX(Installed_Capacity!$V$6:$AG$11,MATCH(Source_Data!B11504,Installed_Capacity!$U$6:$U$11,0),MATCH(Source_Data!C11504,Installed_Capacity!$V$5:$AG$5,0)))</f>
        <v>0</v>
      </c>
      <c r="O11504" s="41">
        <f>M11504/(INDEX(Installed_Capacity!$V$15:$AG$20,MATCH(Source_Data!B11504,Installed_Capacity!$U$15:$U$20,0),MATCH(Source_Data!C11504,Installed_Capacity!$V$14:$AG$14,0)))</f>
        <v>0</v>
      </c>
      <c r="P11504" s="37">
        <v>0</v>
      </c>
      <c r="Q11504" s="38">
        <f>P11504/(INDEX(Installed_Capacity!$AJ$15:$AU$20,MATCH(Source_Data!B11504,Installed_Capacity!$AI$15:$AI$20,0),MATCH(Source_Data!C11504,Installed_Capacity!$AJ$14:$AU$14,0)))</f>
        <v>0</v>
      </c>
      <c r="R11504" s="63">
        <v>831.78679494400001</v>
      </c>
      <c r="S11504" s="42">
        <v>725.15105468000002</v>
      </c>
      <c r="T11504" s="42">
        <f>R11504/(INDEX(Installed_Capacity!$H$25:$S$30,MATCH(Source_Data!B11504,Installed_Capacity!$G$25:$G$30,0),MATCH(Source_Data!C11504,Installed_Capacity!$H$24:$S$24,0)))</f>
        <v>0.59583581299713462</v>
      </c>
      <c r="U11504" s="43">
        <f>S11504/(INDEX(Installed_Capacity!$H$33:$S$38,MATCH(Source_Data!B11504,Installed_Capacity!$G$33:$G$38,0),MATCH(Source_Data!C11504,Installed_Capacity!$H$32:$S$32,0)))</f>
        <v>0.20346664534593351</v>
      </c>
      <c r="V11504" s="21"/>
      <c r="W11504" s="2"/>
    </row>
    <row r="11505" spans="1:23" x14ac:dyDescent="0.25">
      <c r="A11505" s="17">
        <v>43215</v>
      </c>
      <c r="B11505" s="19">
        <v>2018</v>
      </c>
      <c r="C11505" s="19">
        <v>4</v>
      </c>
      <c r="D11505" s="19">
        <v>25</v>
      </c>
      <c r="E11505" s="19">
        <v>7</v>
      </c>
      <c r="F11505" s="69">
        <v>24552</v>
      </c>
      <c r="G11505" s="52">
        <f t="shared" si="179"/>
        <v>29237</v>
      </c>
      <c r="H11505" s="34">
        <v>33.521803912999999</v>
      </c>
      <c r="I11505" s="35">
        <v>270.15262196899999</v>
      </c>
      <c r="J11505" s="35">
        <f>H11505/(INDEX(Installed_Capacity!$H$6:$S$11,MATCH(Source_Data!B11505,Installed_Capacity!$G$6:$G$11,0),MATCH(Source_Data!C11505,Installed_Capacity!$H$5:$S$5,0)))</f>
        <v>2.0434143612235441E-2</v>
      </c>
      <c r="K11505" s="36">
        <f>I11505/(INDEX(Installed_Capacity!$H$15:$S$20,MATCH(Source_Data!B11505,Installed_Capacity!$G$15:$G$20,0),MATCH(Source_Data!C11505,Installed_Capacity!$H$14:$S$14,0)))</f>
        <v>6.7817734101081703E-2</v>
      </c>
      <c r="L11505" s="39">
        <v>53.056647841999997</v>
      </c>
      <c r="M11505" s="40">
        <v>218.570203177</v>
      </c>
      <c r="N11505" s="40">
        <f>L11505/(INDEX(Installed_Capacity!$V$6:$AG$11,MATCH(Source_Data!B11505,Installed_Capacity!$U$6:$U$11,0),MATCH(Source_Data!C11505,Installed_Capacity!$V$5:$AG$5,0)))</f>
        <v>3.7302890940154113E-2</v>
      </c>
      <c r="O11505" s="41">
        <f>M11505/(INDEX(Installed_Capacity!$V$15:$AG$20,MATCH(Source_Data!B11505,Installed_Capacity!$U$15:$U$20,0),MATCH(Source_Data!C11505,Installed_Capacity!$V$14:$AG$14,0)))</f>
        <v>8.2190260358663128E-2</v>
      </c>
      <c r="P11505" s="37">
        <v>2.168586457</v>
      </c>
      <c r="Q11505" s="38">
        <f>P11505/(INDEX(Installed_Capacity!$AJ$15:$AU$20,MATCH(Source_Data!B11505,Installed_Capacity!$AI$15:$AI$20,0),MATCH(Source_Data!C11505,Installed_Capacity!$AJ$14:$AU$14,0)))</f>
        <v>2.3648707273718648E-3</v>
      </c>
      <c r="R11505" s="63">
        <v>746.46954647300004</v>
      </c>
      <c r="S11505" s="42">
        <v>575.81526447800002</v>
      </c>
      <c r="T11505" s="42">
        <f>R11505/(INDEX(Installed_Capacity!$H$25:$S$30,MATCH(Source_Data!B11505,Installed_Capacity!$G$25:$G$30,0),MATCH(Source_Data!C11505,Installed_Capacity!$H$24:$S$24,0)))</f>
        <v>0.53472030549641825</v>
      </c>
      <c r="U11505" s="43">
        <f>S11505/(INDEX(Installed_Capacity!$H$33:$S$38,MATCH(Source_Data!B11505,Installed_Capacity!$G$33:$G$38,0),MATCH(Source_Data!C11505,Installed_Capacity!$H$32:$S$32,0)))</f>
        <v>0.16156523450692767</v>
      </c>
      <c r="V11505" s="21"/>
      <c r="W11505" s="2"/>
    </row>
    <row r="11506" spans="1:23" x14ac:dyDescent="0.25">
      <c r="A11506" s="17">
        <v>43215</v>
      </c>
      <c r="B11506" s="19">
        <v>2018</v>
      </c>
      <c r="C11506" s="19">
        <v>4</v>
      </c>
      <c r="D11506" s="19">
        <v>25</v>
      </c>
      <c r="E11506" s="19">
        <v>8</v>
      </c>
      <c r="F11506" s="69">
        <v>24509</v>
      </c>
      <c r="G11506" s="52">
        <f t="shared" si="179"/>
        <v>29237</v>
      </c>
      <c r="H11506" s="34">
        <v>481.79310298600001</v>
      </c>
      <c r="I11506" s="35">
        <v>1547.180568132</v>
      </c>
      <c r="J11506" s="35">
        <f>H11506/(INDEX(Installed_Capacity!$H$6:$S$11,MATCH(Source_Data!B11506,Installed_Capacity!$G$6:$G$11,0),MATCH(Source_Data!C11506,Installed_Capacity!$H$5:$S$5,0)))</f>
        <v>0.29369032416487856</v>
      </c>
      <c r="K11506" s="36">
        <f>I11506/(INDEX(Installed_Capacity!$H$15:$S$20,MATCH(Source_Data!B11506,Installed_Capacity!$G$15:$G$20,0),MATCH(Source_Data!C11506,Installed_Capacity!$H$14:$S$14,0)))</f>
        <v>0.38839630580367562</v>
      </c>
      <c r="L11506" s="39">
        <v>648.15818175899994</v>
      </c>
      <c r="M11506" s="40">
        <v>1231.169608427</v>
      </c>
      <c r="N11506" s="40">
        <f>L11506/(INDEX(Installed_Capacity!$V$6:$AG$11,MATCH(Source_Data!B11506,Installed_Capacity!$U$6:$U$11,0),MATCH(Source_Data!C11506,Installed_Capacity!$V$5:$AG$5,0)))</f>
        <v>0.45570489183798302</v>
      </c>
      <c r="O11506" s="41">
        <f>M11506/(INDEX(Installed_Capacity!$V$15:$AG$20,MATCH(Source_Data!B11506,Installed_Capacity!$U$15:$U$20,0),MATCH(Source_Data!C11506,Installed_Capacity!$V$14:$AG$14,0)))</f>
        <v>0.46296406917069027</v>
      </c>
      <c r="P11506" s="37">
        <v>210.81772452600001</v>
      </c>
      <c r="Q11506" s="38">
        <f>P11506/(INDEX(Installed_Capacity!$AJ$15:$AU$20,MATCH(Source_Data!B11506,Installed_Capacity!$AI$15:$AI$20,0),MATCH(Source_Data!C11506,Installed_Capacity!$AJ$14:$AU$14,0)))</f>
        <v>0.22989937243838604</v>
      </c>
      <c r="R11506" s="63">
        <v>770.995103481</v>
      </c>
      <c r="S11506" s="42">
        <v>443.435804206</v>
      </c>
      <c r="T11506" s="42">
        <f>R11506/(INDEX(Installed_Capacity!$H$25:$S$30,MATCH(Source_Data!B11506,Installed_Capacity!$G$25:$G$30,0),MATCH(Source_Data!C11506,Installed_Capacity!$H$24:$S$24,0)))</f>
        <v>0.55228875607521477</v>
      </c>
      <c r="U11506" s="43">
        <f>S11506/(INDEX(Installed_Capacity!$H$33:$S$38,MATCH(Source_Data!B11506,Installed_Capacity!$G$33:$G$38,0),MATCH(Source_Data!C11506,Installed_Capacity!$H$32:$S$32,0)))</f>
        <v>0.12442151869707463</v>
      </c>
      <c r="V11506" s="21"/>
      <c r="W11506" s="2"/>
    </row>
    <row r="11507" spans="1:23" x14ac:dyDescent="0.25">
      <c r="A11507" s="17">
        <v>43215</v>
      </c>
      <c r="B11507" s="19">
        <v>2018</v>
      </c>
      <c r="C11507" s="19">
        <v>4</v>
      </c>
      <c r="D11507" s="19">
        <v>25</v>
      </c>
      <c r="E11507" s="19">
        <v>9</v>
      </c>
      <c r="F11507" s="69">
        <v>24250</v>
      </c>
      <c r="G11507" s="52">
        <f t="shared" si="179"/>
        <v>29237</v>
      </c>
      <c r="H11507" s="34">
        <v>1063.352037099</v>
      </c>
      <c r="I11507" s="35">
        <v>2681.0979340939998</v>
      </c>
      <c r="J11507" s="35">
        <f>H11507/(INDEX(Installed_Capacity!$H$6:$S$11,MATCH(Source_Data!B11507,Installed_Capacity!$G$6:$G$11,0),MATCH(Source_Data!C11507,Installed_Capacity!$H$5:$S$5,0)))</f>
        <v>0.64819567266836531</v>
      </c>
      <c r="K11507" s="36">
        <f>I11507/(INDEX(Installed_Capacity!$H$15:$S$20,MATCH(Source_Data!B11507,Installed_Capacity!$G$15:$G$20,0),MATCH(Source_Data!C11507,Installed_Capacity!$H$14:$S$14,0)))</f>
        <v>0.67304912855597188</v>
      </c>
      <c r="L11507" s="39">
        <v>1204.471174542</v>
      </c>
      <c r="M11507" s="40">
        <v>2126.1767937300001</v>
      </c>
      <c r="N11507" s="40">
        <f>L11507/(INDEX(Installed_Capacity!$V$6:$AG$11,MATCH(Source_Data!B11507,Installed_Capacity!$U$6:$U$11,0),MATCH(Source_Data!C11507,Installed_Capacity!$V$5:$AG$5,0)))</f>
        <v>0.84683557465408632</v>
      </c>
      <c r="O11507" s="41">
        <f>M11507/(INDEX(Installed_Capacity!$V$15:$AG$20,MATCH(Source_Data!B11507,Installed_Capacity!$U$15:$U$20,0),MATCH(Source_Data!C11507,Installed_Capacity!$V$14:$AG$14,0)))</f>
        <v>0.79951897241776104</v>
      </c>
      <c r="P11507" s="37">
        <v>660.28525733100003</v>
      </c>
      <c r="Q11507" s="38">
        <f>P11507/(INDEX(Installed_Capacity!$AJ$15:$AU$20,MATCH(Source_Data!B11507,Installed_Capacity!$AI$15:$AI$20,0),MATCH(Source_Data!C11507,Installed_Capacity!$AJ$14:$AU$14,0)))</f>
        <v>0.72004935368702294</v>
      </c>
      <c r="R11507" s="63">
        <v>551.96471504399995</v>
      </c>
      <c r="S11507" s="42">
        <v>393.00457670700001</v>
      </c>
      <c r="T11507" s="42">
        <f>R11507/(INDEX(Installed_Capacity!$H$25:$S$30,MATCH(Source_Data!B11507,Installed_Capacity!$G$25:$G$30,0),MATCH(Source_Data!C11507,Installed_Capacity!$H$24:$S$24,0)))</f>
        <v>0.39539019702292255</v>
      </c>
      <c r="U11507" s="43">
        <f>S11507/(INDEX(Installed_Capacity!$H$33:$S$38,MATCH(Source_Data!B11507,Installed_Capacity!$G$33:$G$38,0),MATCH(Source_Data!C11507,Installed_Capacity!$H$32:$S$32,0)))</f>
        <v>0.11027126322454112</v>
      </c>
      <c r="V11507" s="21"/>
      <c r="W11507" s="2"/>
    </row>
    <row r="11508" spans="1:23" x14ac:dyDescent="0.25">
      <c r="A11508" s="17">
        <v>43215</v>
      </c>
      <c r="B11508" s="19">
        <v>2018</v>
      </c>
      <c r="C11508" s="19">
        <v>4</v>
      </c>
      <c r="D11508" s="19">
        <v>25</v>
      </c>
      <c r="E11508" s="19">
        <v>10</v>
      </c>
      <c r="F11508" s="69">
        <v>24116</v>
      </c>
      <c r="G11508" s="52">
        <f t="shared" si="179"/>
        <v>29237</v>
      </c>
      <c r="H11508" s="34">
        <v>1359.2408625569999</v>
      </c>
      <c r="I11508" s="35">
        <v>2743.410366696</v>
      </c>
      <c r="J11508" s="35">
        <f>H11508/(INDEX(Installed_Capacity!$H$6:$S$11,MATCH(Source_Data!B11508,Installed_Capacity!$G$6:$G$11,0),MATCH(Source_Data!C11508,Installed_Capacity!$H$5:$S$5,0)))</f>
        <v>0.82856289778418502</v>
      </c>
      <c r="K11508" s="36">
        <f>I11508/(INDEX(Installed_Capacity!$H$15:$S$20,MATCH(Source_Data!B11508,Installed_Capacity!$G$15:$G$20,0),MATCH(Source_Data!C11508,Installed_Capacity!$H$14:$S$14,0)))</f>
        <v>0.68869172330331785</v>
      </c>
      <c r="L11508" s="39">
        <v>1314.0372956020001</v>
      </c>
      <c r="M11508" s="40">
        <v>2247.585414445</v>
      </c>
      <c r="N11508" s="40">
        <f>L11508/(INDEX(Installed_Capacity!$V$6:$AG$11,MATCH(Source_Data!B11508,Installed_Capacity!$U$6:$U$11,0),MATCH(Source_Data!C11508,Installed_Capacity!$V$5:$AG$5,0)))</f>
        <v>0.92386895747932962</v>
      </c>
      <c r="O11508" s="41">
        <f>M11508/(INDEX(Installed_Capacity!$V$15:$AG$20,MATCH(Source_Data!B11508,Installed_Capacity!$U$15:$U$20,0),MATCH(Source_Data!C11508,Installed_Capacity!$V$14:$AG$14,0)))</f>
        <v>0.84517298198223612</v>
      </c>
      <c r="P11508" s="37">
        <v>764.52316894800003</v>
      </c>
      <c r="Q11508" s="38">
        <f>P11508/(INDEX(Installed_Capacity!$AJ$15:$AU$20,MATCH(Source_Data!B11508,Installed_Capacity!$AI$15:$AI$20,0),MATCH(Source_Data!C11508,Installed_Capacity!$AJ$14:$AU$14,0)))</f>
        <v>0.83372210354198473</v>
      </c>
      <c r="R11508" s="63">
        <v>458.89435727699998</v>
      </c>
      <c r="S11508" s="42">
        <v>327.47302106699999</v>
      </c>
      <c r="T11508" s="42">
        <f>R11508/(INDEX(Installed_Capacity!$H$25:$S$30,MATCH(Source_Data!B11508,Installed_Capacity!$G$25:$G$30,0),MATCH(Source_Data!C11508,Installed_Capacity!$H$24:$S$24,0)))</f>
        <v>0.32872088630157587</v>
      </c>
      <c r="U11508" s="43">
        <f>S11508/(INDEX(Installed_Capacity!$H$33:$S$38,MATCH(Source_Data!B11508,Installed_Capacity!$G$33:$G$38,0),MATCH(Source_Data!C11508,Installed_Capacity!$H$32:$S$32,0)))</f>
        <v>9.1884079334620297E-2</v>
      </c>
      <c r="V11508" s="21"/>
      <c r="W11508" s="2"/>
    </row>
    <row r="11509" spans="1:23" x14ac:dyDescent="0.25">
      <c r="A11509" s="17">
        <v>43215</v>
      </c>
      <c r="B11509" s="19">
        <v>2018</v>
      </c>
      <c r="C11509" s="19">
        <v>4</v>
      </c>
      <c r="D11509" s="19">
        <v>25</v>
      </c>
      <c r="E11509" s="19">
        <v>11</v>
      </c>
      <c r="F11509" s="69">
        <v>23965</v>
      </c>
      <c r="G11509" s="52">
        <f t="shared" si="179"/>
        <v>29237</v>
      </c>
      <c r="H11509" s="34">
        <v>1510.1464308659999</v>
      </c>
      <c r="I11509" s="35">
        <v>3486.58759147</v>
      </c>
      <c r="J11509" s="35">
        <f>H11509/(INDEX(Installed_Capacity!$H$6:$S$11,MATCH(Source_Data!B11509,Installed_Capacity!$G$6:$G$11,0),MATCH(Source_Data!C11509,Installed_Capacity!$H$5:$S$5,0)))</f>
        <v>0.92055156470423283</v>
      </c>
      <c r="K11509" s="36">
        <f>I11509/(INDEX(Installed_Capacity!$H$15:$S$20,MATCH(Source_Data!B11509,Installed_Capacity!$G$15:$G$20,0),MATCH(Source_Data!C11509,Installed_Capacity!$H$14:$S$14,0)))</f>
        <v>0.87525513717048531</v>
      </c>
      <c r="L11509" s="39">
        <v>1335.986584988</v>
      </c>
      <c r="M11509" s="40">
        <v>2334.3643534060002</v>
      </c>
      <c r="N11509" s="40">
        <f>L11509/(INDEX(Installed_Capacity!$V$6:$AG$11,MATCH(Source_Data!B11509,Installed_Capacity!$U$6:$U$11,0),MATCH(Source_Data!C11509,Installed_Capacity!$V$5:$AG$5,0)))</f>
        <v>0.93930099062658201</v>
      </c>
      <c r="O11509" s="41">
        <f>M11509/(INDEX(Installed_Capacity!$V$15:$AG$20,MATCH(Source_Data!B11509,Installed_Capacity!$U$15:$U$20,0),MATCH(Source_Data!C11509,Installed_Capacity!$V$14:$AG$14,0)))</f>
        <v>0.87780498526164596</v>
      </c>
      <c r="P11509" s="37">
        <v>783.10997168300003</v>
      </c>
      <c r="Q11509" s="38">
        <f>P11509/(INDEX(Installed_Capacity!$AJ$15:$AU$20,MATCH(Source_Data!B11509,Installed_Capacity!$AI$15:$AI$20,0),MATCH(Source_Data!C11509,Installed_Capacity!$AJ$14:$AU$14,0)))</f>
        <v>0.85399124501962931</v>
      </c>
      <c r="R11509" s="63">
        <v>406.923220797</v>
      </c>
      <c r="S11509" s="42">
        <v>292.376522255</v>
      </c>
      <c r="T11509" s="42">
        <f>R11509/(INDEX(Installed_Capacity!$H$25:$S$30,MATCH(Source_Data!B11509,Installed_Capacity!$G$25:$G$30,0),MATCH(Source_Data!C11509,Installed_Capacity!$H$24:$S$24,0)))</f>
        <v>0.29149227850787962</v>
      </c>
      <c r="U11509" s="43">
        <f>S11509/(INDEX(Installed_Capacity!$H$33:$S$38,MATCH(Source_Data!B11509,Installed_Capacity!$G$33:$G$38,0),MATCH(Source_Data!C11509,Installed_Capacity!$H$32:$S$32,0)))</f>
        <v>8.2036521600850745E-2</v>
      </c>
      <c r="V11509" s="21"/>
      <c r="W11509" s="2"/>
    </row>
    <row r="11510" spans="1:23" x14ac:dyDescent="0.25">
      <c r="A11510" s="17">
        <v>43215</v>
      </c>
      <c r="B11510" s="19">
        <v>2018</v>
      </c>
      <c r="C11510" s="19">
        <v>4</v>
      </c>
      <c r="D11510" s="19">
        <v>25</v>
      </c>
      <c r="E11510" s="19">
        <v>12</v>
      </c>
      <c r="F11510" s="69">
        <v>23965</v>
      </c>
      <c r="G11510" s="52">
        <f t="shared" si="179"/>
        <v>29237</v>
      </c>
      <c r="H11510" s="34">
        <v>1571.4031189580001</v>
      </c>
      <c r="I11510" s="35">
        <v>3349.7163326049999</v>
      </c>
      <c r="J11510" s="35">
        <f>H11510/(INDEX(Installed_Capacity!$H$6:$S$11,MATCH(Source_Data!B11510,Installed_Capacity!$G$6:$G$11,0),MATCH(Source_Data!C11510,Installed_Capacity!$H$5:$S$5,0)))</f>
        <v>0.95789227479640104</v>
      </c>
      <c r="K11510" s="36">
        <f>I11510/(INDEX(Installed_Capacity!$H$15:$S$20,MATCH(Source_Data!B11510,Installed_Capacity!$G$15:$G$20,0),MATCH(Source_Data!C11510,Installed_Capacity!$H$14:$S$14,0)))</f>
        <v>0.84089567557380296</v>
      </c>
      <c r="L11510" s="39">
        <v>1331.472351336</v>
      </c>
      <c r="M11510" s="40">
        <v>2457.3808204779998</v>
      </c>
      <c r="N11510" s="40">
        <f>L11510/(INDEX(Installed_Capacity!$V$6:$AG$11,MATCH(Source_Data!B11510,Installed_Capacity!$U$6:$U$11,0),MATCH(Source_Data!C11510,Installed_Capacity!$V$5:$AG$5,0)))</f>
        <v>0.93612713829236738</v>
      </c>
      <c r="O11510" s="41">
        <f>M11510/(INDEX(Installed_Capacity!$V$15:$AG$20,MATCH(Source_Data!B11510,Installed_Capacity!$U$15:$U$20,0),MATCH(Source_Data!C11510,Installed_Capacity!$V$14:$AG$14,0)))</f>
        <v>0.92406360290525402</v>
      </c>
      <c r="P11510" s="37">
        <v>786.72991211500005</v>
      </c>
      <c r="Q11510" s="38">
        <f>P11510/(INDEX(Installed_Capacity!$AJ$15:$AU$20,MATCH(Source_Data!B11510,Installed_Capacity!$AI$15:$AI$20,0),MATCH(Source_Data!C11510,Installed_Capacity!$AJ$14:$AU$14,0)))</f>
        <v>0.8579388354580153</v>
      </c>
      <c r="R11510" s="63">
        <v>404.10315314899998</v>
      </c>
      <c r="S11510" s="42">
        <v>270.96775710600002</v>
      </c>
      <c r="T11510" s="42">
        <f>R11510/(INDEX(Installed_Capacity!$H$25:$S$30,MATCH(Source_Data!B11510,Installed_Capacity!$G$25:$G$30,0),MATCH(Source_Data!C11510,Installed_Capacity!$H$24:$S$24,0)))</f>
        <v>0.2894721727428366</v>
      </c>
      <c r="U11510" s="43">
        <f>S11510/(INDEX(Installed_Capacity!$H$33:$S$38,MATCH(Source_Data!B11510,Installed_Capacity!$G$33:$G$38,0),MATCH(Source_Data!C11510,Installed_Capacity!$H$32:$S$32,0)))</f>
        <v>7.6029539196628498E-2</v>
      </c>
      <c r="V11510" s="21"/>
      <c r="W11510" s="2"/>
    </row>
    <row r="11511" spans="1:23" x14ac:dyDescent="0.25">
      <c r="A11511" s="17">
        <v>43215</v>
      </c>
      <c r="B11511" s="19">
        <v>2018</v>
      </c>
      <c r="C11511" s="19">
        <v>4</v>
      </c>
      <c r="D11511" s="19">
        <v>25</v>
      </c>
      <c r="E11511" s="19">
        <v>13</v>
      </c>
      <c r="F11511" s="69">
        <v>24471</v>
      </c>
      <c r="G11511" s="52">
        <f t="shared" si="179"/>
        <v>29237</v>
      </c>
      <c r="H11511" s="34">
        <v>1500.534840304</v>
      </c>
      <c r="I11511" s="35">
        <v>3427.2498765609998</v>
      </c>
      <c r="J11511" s="35">
        <f>H11511/(INDEX(Installed_Capacity!$H$6:$S$11,MATCH(Source_Data!B11511,Installed_Capacity!$G$6:$G$11,0),MATCH(Source_Data!C11511,Installed_Capacity!$H$5:$S$5,0)))</f>
        <v>0.91469255358431678</v>
      </c>
      <c r="K11511" s="36">
        <f>I11511/(INDEX(Installed_Capacity!$H$15:$S$20,MATCH(Source_Data!B11511,Installed_Capacity!$G$15:$G$20,0),MATCH(Source_Data!C11511,Installed_Capacity!$H$14:$S$14,0)))</f>
        <v>0.86035930035596742</v>
      </c>
      <c r="L11511" s="39">
        <v>1330.4361815090001</v>
      </c>
      <c r="M11511" s="40">
        <v>2480.408236625</v>
      </c>
      <c r="N11511" s="40">
        <f>L11511/(INDEX(Installed_Capacity!$V$6:$AG$11,MATCH(Source_Data!B11511,Installed_Capacity!$U$6:$U$11,0),MATCH(Source_Data!C11511,Installed_Capacity!$V$5:$AG$5,0)))</f>
        <v>0.93539863146760238</v>
      </c>
      <c r="O11511" s="41">
        <f>M11511/(INDEX(Installed_Capacity!$V$15:$AG$20,MATCH(Source_Data!B11511,Installed_Capacity!$U$15:$U$20,0),MATCH(Source_Data!C11511,Installed_Capacity!$V$14:$AG$14,0)))</f>
        <v>0.93272273988275212</v>
      </c>
      <c r="P11511" s="37">
        <v>783.24192969499995</v>
      </c>
      <c r="Q11511" s="38">
        <f>P11511/(INDEX(Installed_Capacity!$AJ$15:$AU$20,MATCH(Source_Data!B11511,Installed_Capacity!$AI$15:$AI$20,0),MATCH(Source_Data!C11511,Installed_Capacity!$AJ$14:$AU$14,0)))</f>
        <v>0.85413514688658665</v>
      </c>
      <c r="R11511" s="63">
        <v>412.05572888</v>
      </c>
      <c r="S11511" s="42">
        <v>333.46152911299998</v>
      </c>
      <c r="T11511" s="42">
        <f>R11511/(INDEX(Installed_Capacity!$H$25:$S$30,MATCH(Source_Data!B11511,Installed_Capacity!$G$25:$G$30,0),MATCH(Source_Data!C11511,Installed_Capacity!$H$24:$S$24,0)))</f>
        <v>0.29516886022922634</v>
      </c>
      <c r="U11511" s="43">
        <f>S11511/(INDEX(Installed_Capacity!$H$33:$S$38,MATCH(Source_Data!B11511,Installed_Capacity!$G$33:$G$38,0),MATCH(Source_Data!C11511,Installed_Capacity!$H$32:$S$32,0)))</f>
        <v>9.3564365993355755E-2</v>
      </c>
      <c r="V11511" s="21"/>
      <c r="W11511" s="2"/>
    </row>
    <row r="11512" spans="1:23" x14ac:dyDescent="0.25">
      <c r="A11512" s="17">
        <v>43215</v>
      </c>
      <c r="B11512" s="19">
        <v>2018</v>
      </c>
      <c r="C11512" s="19">
        <v>4</v>
      </c>
      <c r="D11512" s="19">
        <v>25</v>
      </c>
      <c r="E11512" s="19">
        <v>14</v>
      </c>
      <c r="F11512" s="69">
        <v>25034</v>
      </c>
      <c r="G11512" s="52">
        <f t="shared" si="179"/>
        <v>29237</v>
      </c>
      <c r="H11512" s="34">
        <v>1543.896613846</v>
      </c>
      <c r="I11512" s="35">
        <v>3754.8761685650002</v>
      </c>
      <c r="J11512" s="35">
        <f>H11512/(INDEX(Installed_Capacity!$H$6:$S$11,MATCH(Source_Data!B11512,Installed_Capacity!$G$6:$G$11,0),MATCH(Source_Data!C11512,Installed_Capacity!$H$5:$S$5,0)))</f>
        <v>0.94112492309933682</v>
      </c>
      <c r="K11512" s="36">
        <f>I11512/(INDEX(Installed_Capacity!$H$15:$S$20,MATCH(Source_Data!B11512,Installed_Capacity!$G$15:$G$20,0),MATCH(Source_Data!C11512,Installed_Capacity!$H$14:$S$14,0)))</f>
        <v>0.94260493096917042</v>
      </c>
      <c r="L11512" s="39">
        <v>1326.590418577</v>
      </c>
      <c r="M11512" s="40">
        <v>2536.1951827309999</v>
      </c>
      <c r="N11512" s="40">
        <f>L11512/(INDEX(Installed_Capacity!$V$6:$AG$11,MATCH(Source_Data!B11512,Installed_Capacity!$U$6:$U$11,0),MATCH(Source_Data!C11512,Installed_Capacity!$V$5:$AG$5,0)))</f>
        <v>0.93269476529683903</v>
      </c>
      <c r="O11512" s="41">
        <f>M11512/(INDEX(Installed_Capacity!$V$15:$AG$20,MATCH(Source_Data!B11512,Installed_Capacity!$U$15:$U$20,0),MATCH(Source_Data!C11512,Installed_Capacity!$V$14:$AG$14,0)))</f>
        <v>0.95370063878397493</v>
      </c>
      <c r="P11512" s="37">
        <v>781.79997949799997</v>
      </c>
      <c r="Q11512" s="38">
        <f>P11512/(INDEX(Installed_Capacity!$AJ$15:$AU$20,MATCH(Source_Data!B11512,Installed_Capacity!$AI$15:$AI$20,0),MATCH(Source_Data!C11512,Installed_Capacity!$AJ$14:$AU$14,0)))</f>
        <v>0.85256268211341324</v>
      </c>
      <c r="R11512" s="63">
        <v>422.36990245200002</v>
      </c>
      <c r="S11512" s="42">
        <v>410.54565836199998</v>
      </c>
      <c r="T11512" s="42">
        <f>R11512/(INDEX(Installed_Capacity!$H$25:$S$30,MATCH(Source_Data!B11512,Installed_Capacity!$G$25:$G$30,0),MATCH(Source_Data!C11512,Installed_Capacity!$H$24:$S$24,0)))</f>
        <v>0.30255723671346701</v>
      </c>
      <c r="U11512" s="43">
        <f>S11512/(INDEX(Installed_Capacity!$H$33:$S$38,MATCH(Source_Data!B11512,Installed_Capacity!$G$33:$G$38,0),MATCH(Source_Data!C11512,Installed_Capacity!$H$32:$S$32,0)))</f>
        <v>0.11519303092666065</v>
      </c>
      <c r="V11512" s="21"/>
      <c r="W11512" s="2"/>
    </row>
    <row r="11513" spans="1:23" x14ac:dyDescent="0.25">
      <c r="A11513" s="17">
        <v>43215</v>
      </c>
      <c r="B11513" s="19">
        <v>2018</v>
      </c>
      <c r="C11513" s="19">
        <v>4</v>
      </c>
      <c r="D11513" s="19">
        <v>25</v>
      </c>
      <c r="E11513" s="19">
        <v>15</v>
      </c>
      <c r="F11513" s="69">
        <v>25780</v>
      </c>
      <c r="G11513" s="52">
        <f t="shared" si="179"/>
        <v>29237</v>
      </c>
      <c r="H11513" s="34">
        <v>1584.2609006</v>
      </c>
      <c r="I11513" s="35">
        <v>3807.7702050789999</v>
      </c>
      <c r="J11513" s="35">
        <f>H11513/(INDEX(Installed_Capacity!$H$6:$S$11,MATCH(Source_Data!B11513,Installed_Capacity!$G$6:$G$11,0),MATCH(Source_Data!C11513,Installed_Capacity!$H$5:$S$5,0)))</f>
        <v>0.96573009155856826</v>
      </c>
      <c r="K11513" s="36">
        <f>I11513/(INDEX(Installed_Capacity!$H$15:$S$20,MATCH(Source_Data!B11513,Installed_Capacity!$G$15:$G$20,0),MATCH(Source_Data!C11513,Installed_Capacity!$H$14:$S$14,0)))</f>
        <v>0.95588317967797232</v>
      </c>
      <c r="L11513" s="39">
        <v>1327.261565499</v>
      </c>
      <c r="M11513" s="40">
        <v>2514.964114982</v>
      </c>
      <c r="N11513" s="40">
        <f>L11513/(INDEX(Installed_Capacity!$V$6:$AG$11,MATCH(Source_Data!B11513,Installed_Capacity!$U$6:$U$11,0),MATCH(Source_Data!C11513,Installed_Capacity!$V$5:$AG$5,0)))</f>
        <v>0.93316663303546321</v>
      </c>
      <c r="O11513" s="41">
        <f>M11513/(INDEX(Installed_Capacity!$V$15:$AG$20,MATCH(Source_Data!B11513,Installed_Capacity!$U$15:$U$20,0),MATCH(Source_Data!C11513,Installed_Capacity!$V$14:$AG$14,0)))</f>
        <v>0.94571699343516391</v>
      </c>
      <c r="P11513" s="37">
        <v>786.57936328899996</v>
      </c>
      <c r="Q11513" s="38">
        <f>P11513/(INDEX(Installed_Capacity!$AJ$15:$AU$20,MATCH(Source_Data!B11513,Installed_Capacity!$AI$15:$AI$20,0),MATCH(Source_Data!C11513,Installed_Capacity!$AJ$14:$AU$14,0)))</f>
        <v>0.85777466007524528</v>
      </c>
      <c r="R11513" s="63">
        <v>419.68767042299999</v>
      </c>
      <c r="S11513" s="42">
        <v>482.65903841699998</v>
      </c>
      <c r="T11513" s="42">
        <f>R11513/(INDEX(Installed_Capacity!$H$25:$S$30,MATCH(Source_Data!B11513,Installed_Capacity!$G$25:$G$30,0),MATCH(Source_Data!C11513,Installed_Capacity!$H$24:$S$24,0)))</f>
        <v>0.30063586706518619</v>
      </c>
      <c r="U11513" s="43">
        <f>S11513/(INDEX(Installed_Capacity!$H$33:$S$38,MATCH(Source_Data!B11513,Installed_Capacity!$G$33:$G$38,0),MATCH(Source_Data!C11513,Installed_Capacity!$H$32:$S$32,0)))</f>
        <v>0.13542697726053457</v>
      </c>
      <c r="V11513" s="21"/>
      <c r="W11513" s="2"/>
    </row>
    <row r="11514" spans="1:23" x14ac:dyDescent="0.25">
      <c r="A11514" s="17">
        <v>43215</v>
      </c>
      <c r="B11514" s="19">
        <v>2018</v>
      </c>
      <c r="C11514" s="19">
        <v>4</v>
      </c>
      <c r="D11514" s="19">
        <v>25</v>
      </c>
      <c r="E11514" s="19">
        <v>16</v>
      </c>
      <c r="F11514" s="69">
        <v>26632</v>
      </c>
      <c r="G11514" s="52">
        <f t="shared" si="179"/>
        <v>29237</v>
      </c>
      <c r="H11514" s="34">
        <v>1490.2814828109999</v>
      </c>
      <c r="I11514" s="35">
        <v>3498.6984234060001</v>
      </c>
      <c r="J11514" s="35">
        <f>H11514/(INDEX(Installed_Capacity!$H$6:$S$11,MATCH(Source_Data!B11514,Installed_Capacity!$G$6:$G$11,0),MATCH(Source_Data!C11514,Installed_Capacity!$H$5:$S$5,0)))</f>
        <v>0.90844233566456156</v>
      </c>
      <c r="K11514" s="36">
        <f>I11514/(INDEX(Installed_Capacity!$H$15:$S$20,MATCH(Source_Data!B11514,Installed_Capacity!$G$15:$G$20,0),MATCH(Source_Data!C11514,Installed_Capacity!$H$14:$S$14,0)))</f>
        <v>0.87829537854957063</v>
      </c>
      <c r="L11514" s="39">
        <v>1307.1302794369999</v>
      </c>
      <c r="M11514" s="40">
        <v>2440.2097462830002</v>
      </c>
      <c r="N11514" s="40">
        <f>L11514/(INDEX(Installed_Capacity!$V$6:$AG$11,MATCH(Source_Data!B11514,Installed_Capacity!$U$6:$U$11,0),MATCH(Source_Data!C11514,Installed_Capacity!$V$5:$AG$5,0)))</f>
        <v>0.91901279559944316</v>
      </c>
      <c r="O11514" s="41">
        <f>M11514/(INDEX(Installed_Capacity!$V$15:$AG$20,MATCH(Source_Data!B11514,Installed_Capacity!$U$15:$U$20,0),MATCH(Source_Data!C11514,Installed_Capacity!$V$14:$AG$14,0)))</f>
        <v>0.91760666120775258</v>
      </c>
      <c r="P11514" s="37">
        <v>763.33302392799999</v>
      </c>
      <c r="Q11514" s="38">
        <f>P11514/(INDEX(Installed_Capacity!$AJ$15:$AU$20,MATCH(Source_Data!B11514,Installed_Capacity!$AI$15:$AI$20,0),MATCH(Source_Data!C11514,Installed_Capacity!$AJ$14:$AU$14,0)))</f>
        <v>0.83242423547219191</v>
      </c>
      <c r="R11514" s="63">
        <v>508.78196540800002</v>
      </c>
      <c r="S11514" s="42">
        <v>666.85758279200002</v>
      </c>
      <c r="T11514" s="42">
        <f>R11514/(INDEX(Installed_Capacity!$H$25:$S$30,MATCH(Source_Data!B11514,Installed_Capacity!$G$25:$G$30,0),MATCH(Source_Data!C11514,Installed_Capacity!$H$24:$S$24,0)))</f>
        <v>0.3644569952779369</v>
      </c>
      <c r="U11514" s="43">
        <f>S11514/(INDEX(Installed_Capacity!$H$33:$S$38,MATCH(Source_Data!B11514,Installed_Capacity!$G$33:$G$38,0),MATCH(Source_Data!C11514,Installed_Capacity!$H$32:$S$32,0)))</f>
        <v>0.18711036054972252</v>
      </c>
      <c r="V11514" s="21"/>
      <c r="W11514" s="2"/>
    </row>
    <row r="11515" spans="1:23" x14ac:dyDescent="0.25">
      <c r="A11515" s="17">
        <v>43215</v>
      </c>
      <c r="B11515" s="19">
        <v>2018</v>
      </c>
      <c r="C11515" s="19">
        <v>4</v>
      </c>
      <c r="D11515" s="19">
        <v>25</v>
      </c>
      <c r="E11515" s="19">
        <v>17</v>
      </c>
      <c r="F11515" s="69">
        <v>27478</v>
      </c>
      <c r="G11515" s="52">
        <f t="shared" si="179"/>
        <v>29237</v>
      </c>
      <c r="H11515" s="34">
        <v>1216.0415566470001</v>
      </c>
      <c r="I11515" s="35">
        <v>3048.2680256949998</v>
      </c>
      <c r="J11515" s="35">
        <f>H11515/(INDEX(Installed_Capacity!$H$6:$S$11,MATCH(Source_Data!B11515,Installed_Capacity!$G$6:$G$11,0),MATCH(Source_Data!C11515,Installed_Capacity!$H$5:$S$5,0)))</f>
        <v>0.7412717964540867</v>
      </c>
      <c r="K11515" s="36">
        <f>I11515/(INDEX(Installed_Capacity!$H$15:$S$20,MATCH(Source_Data!B11515,Installed_Capacity!$G$15:$G$20,0),MATCH(Source_Data!C11515,Installed_Capacity!$H$14:$S$14,0)))</f>
        <v>0.76522163260416054</v>
      </c>
      <c r="L11515" s="39">
        <v>1268.9920737069999</v>
      </c>
      <c r="M11515" s="40">
        <v>2309.5922960160001</v>
      </c>
      <c r="N11515" s="40">
        <f>L11515/(INDEX(Installed_Capacity!$V$6:$AG$11,MATCH(Source_Data!B11515,Installed_Capacity!$U$6:$U$11,0),MATCH(Source_Data!C11515,Installed_Capacity!$V$5:$AG$5,0)))</f>
        <v>0.89219871316370436</v>
      </c>
      <c r="O11515" s="41">
        <f>M11515/(INDEX(Installed_Capacity!$V$15:$AG$20,MATCH(Source_Data!B11515,Installed_Capacity!$U$15:$U$20,0),MATCH(Source_Data!C11515,Installed_Capacity!$V$14:$AG$14,0)))</f>
        <v>0.86848980040611901</v>
      </c>
      <c r="P11515" s="37">
        <v>728.39570191300004</v>
      </c>
      <c r="Q11515" s="38">
        <f>P11515/(INDEX(Installed_Capacity!$AJ$15:$AU$20,MATCH(Source_Data!B11515,Installed_Capacity!$AI$15:$AI$20,0),MATCH(Source_Data!C11515,Installed_Capacity!$AJ$14:$AU$14,0)))</f>
        <v>0.79432464766957478</v>
      </c>
      <c r="R11515" s="63">
        <v>638.52731196599996</v>
      </c>
      <c r="S11515" s="42">
        <v>791.08693372100004</v>
      </c>
      <c r="T11515" s="42">
        <f>R11515/(INDEX(Installed_Capacity!$H$25:$S$30,MATCH(Source_Data!B11515,Installed_Capacity!$G$25:$G$30,0),MATCH(Source_Data!C11515,Installed_Capacity!$H$24:$S$24,0)))</f>
        <v>0.45739778794126063</v>
      </c>
      <c r="U11515" s="43">
        <f>S11515/(INDEX(Installed_Capacity!$H$33:$S$38,MATCH(Source_Data!B11515,Installed_Capacity!$G$33:$G$38,0),MATCH(Source_Data!C11515,Installed_Capacity!$H$32:$S$32,0)))</f>
        <v>0.22196727639352637</v>
      </c>
      <c r="V11515" s="21"/>
      <c r="W11515" s="2"/>
    </row>
    <row r="11516" spans="1:23" x14ac:dyDescent="0.25">
      <c r="A11516" s="17">
        <v>43215</v>
      </c>
      <c r="B11516" s="19">
        <v>2018</v>
      </c>
      <c r="C11516" s="19">
        <v>4</v>
      </c>
      <c r="D11516" s="19">
        <v>25</v>
      </c>
      <c r="E11516" s="19">
        <v>18</v>
      </c>
      <c r="F11516" s="69">
        <v>27963</v>
      </c>
      <c r="G11516" s="52">
        <f t="shared" si="179"/>
        <v>29237</v>
      </c>
      <c r="H11516" s="34">
        <v>974.85837233699999</v>
      </c>
      <c r="I11516" s="35">
        <v>1959.1973966359999</v>
      </c>
      <c r="J11516" s="35">
        <f>H11516/(INDEX(Installed_Capacity!$H$6:$S$11,MATCH(Source_Data!B11516,Installed_Capacity!$G$6:$G$11,0),MATCH(Source_Data!C11516,Installed_Capacity!$H$5:$S$5,0)))</f>
        <v>0.59425190940273576</v>
      </c>
      <c r="K11516" s="36">
        <f>I11516/(INDEX(Installed_Capacity!$H$15:$S$20,MATCH(Source_Data!B11516,Installed_Capacity!$G$15:$G$20,0),MATCH(Source_Data!C11516,Installed_Capacity!$H$14:$S$14,0)))</f>
        <v>0.49182690557724212</v>
      </c>
      <c r="L11516" s="39">
        <v>1111.199453107</v>
      </c>
      <c r="M11516" s="40">
        <v>1772.484684406</v>
      </c>
      <c r="N11516" s="40">
        <f>L11516/(INDEX(Installed_Capacity!$V$6:$AG$11,MATCH(Source_Data!B11516,Installed_Capacity!$U$6:$U$11,0),MATCH(Source_Data!C11516,Installed_Capacity!$V$5:$AG$5,0)))</f>
        <v>0.78125840395058777</v>
      </c>
      <c r="O11516" s="41">
        <f>M11516/(INDEX(Installed_Capacity!$V$15:$AG$20,MATCH(Source_Data!B11516,Installed_Capacity!$U$15:$U$20,0),MATCH(Source_Data!C11516,Installed_Capacity!$V$14:$AG$14,0)))</f>
        <v>0.66651801378021458</v>
      </c>
      <c r="P11516" s="37">
        <v>627.84428906899996</v>
      </c>
      <c r="Q11516" s="38">
        <f>P11516/(INDEX(Installed_Capacity!$AJ$15:$AU$20,MATCH(Source_Data!B11516,Installed_Capacity!$AI$15:$AI$20,0),MATCH(Source_Data!C11516,Installed_Capacity!$AJ$14:$AU$14,0)))</f>
        <v>0.68467207095856053</v>
      </c>
      <c r="R11516" s="63">
        <v>695.93868056700001</v>
      </c>
      <c r="S11516" s="42">
        <v>872.14573934400005</v>
      </c>
      <c r="T11516" s="42">
        <f>R11516/(INDEX(Installed_Capacity!$H$25:$S$30,MATCH(Source_Data!B11516,Installed_Capacity!$G$25:$G$30,0),MATCH(Source_Data!C11516,Installed_Capacity!$H$24:$S$24,0)))</f>
        <v>0.49852341014828072</v>
      </c>
      <c r="U11516" s="43">
        <f>S11516/(INDEX(Installed_Capacity!$H$33:$S$38,MATCH(Source_Data!B11516,Installed_Capacity!$G$33:$G$38,0),MATCH(Source_Data!C11516,Installed_Capacity!$H$32:$S$32,0)))</f>
        <v>0.24471117664633363</v>
      </c>
      <c r="V11516" s="21"/>
      <c r="W11516" s="2"/>
    </row>
    <row r="11517" spans="1:23" x14ac:dyDescent="0.25">
      <c r="A11517" s="17">
        <v>43215</v>
      </c>
      <c r="B11517" s="19">
        <v>2018</v>
      </c>
      <c r="C11517" s="19">
        <v>4</v>
      </c>
      <c r="D11517" s="19">
        <v>25</v>
      </c>
      <c r="E11517" s="19">
        <v>19</v>
      </c>
      <c r="F11517" s="69">
        <v>28697</v>
      </c>
      <c r="G11517" s="52">
        <f t="shared" si="179"/>
        <v>29237</v>
      </c>
      <c r="H11517" s="34">
        <v>437.838251087</v>
      </c>
      <c r="I11517" s="35">
        <v>596.00687398599996</v>
      </c>
      <c r="J11517" s="35">
        <f>H11517/(INDEX(Installed_Capacity!$H$6:$S$11,MATCH(Source_Data!B11517,Installed_Capacity!$G$6:$G$11,0),MATCH(Source_Data!C11517,Installed_Capacity!$H$5:$S$5,0)))</f>
        <v>0.26689642731822394</v>
      </c>
      <c r="K11517" s="36">
        <f>I11517/(INDEX(Installed_Capacity!$H$15:$S$20,MATCH(Source_Data!B11517,Installed_Capacity!$G$15:$G$20,0),MATCH(Source_Data!C11517,Installed_Capacity!$H$14:$S$14,0)))</f>
        <v>0.14961852084869876</v>
      </c>
      <c r="L11517" s="39">
        <v>550.27685183799997</v>
      </c>
      <c r="M11517" s="40">
        <v>679.45076328899995</v>
      </c>
      <c r="N11517" s="40">
        <f>L11517/(INDEX(Installed_Capacity!$V$6:$AG$11,MATCH(Source_Data!B11517,Installed_Capacity!$U$6:$U$11,0),MATCH(Source_Data!C11517,Installed_Capacity!$V$5:$AG$5,0)))</f>
        <v>0.38688681298020133</v>
      </c>
      <c r="O11517" s="41">
        <f>M11517/(INDEX(Installed_Capacity!$V$15:$AG$20,MATCH(Source_Data!B11517,Installed_Capacity!$U$15:$U$20,0),MATCH(Source_Data!C11517,Installed_Capacity!$V$14:$AG$14,0)))</f>
        <v>0.25549793303889717</v>
      </c>
      <c r="P11517" s="37">
        <v>354.01430864000002</v>
      </c>
      <c r="Q11517" s="38">
        <f>P11517/(INDEX(Installed_Capacity!$AJ$15:$AU$20,MATCH(Source_Data!B11517,Installed_Capacity!$AI$15:$AI$20,0),MATCH(Source_Data!C11517,Installed_Capacity!$AJ$14:$AU$14,0)))</f>
        <v>0.38605704322791717</v>
      </c>
      <c r="R11517" s="63">
        <v>783.54879256100003</v>
      </c>
      <c r="S11517" s="42">
        <v>1024.7506124019999</v>
      </c>
      <c r="T11517" s="42">
        <f>R11517/(INDEX(Installed_Capacity!$H$25:$S$30,MATCH(Source_Data!B11517,Installed_Capacity!$G$25:$G$30,0),MATCH(Source_Data!C11517,Installed_Capacity!$H$24:$S$24,0)))</f>
        <v>0.56128137002936951</v>
      </c>
      <c r="U11517" s="43">
        <f>S11517/(INDEX(Installed_Capacity!$H$33:$S$38,MATCH(Source_Data!B11517,Installed_Capacity!$G$33:$G$38,0),MATCH(Source_Data!C11517,Installed_Capacity!$H$32:$S$32,0)))</f>
        <v>0.28752984371461121</v>
      </c>
      <c r="V11517" s="21"/>
      <c r="W11517" s="2"/>
    </row>
    <row r="11518" spans="1:23" x14ac:dyDescent="0.25">
      <c r="A11518" s="17">
        <v>43215</v>
      </c>
      <c r="B11518" s="19">
        <v>2018</v>
      </c>
      <c r="C11518" s="19">
        <v>4</v>
      </c>
      <c r="D11518" s="19">
        <v>25</v>
      </c>
      <c r="E11518" s="19">
        <v>20</v>
      </c>
      <c r="F11518" s="69">
        <v>29237</v>
      </c>
      <c r="G11518" s="52">
        <f t="shared" si="179"/>
        <v>29237</v>
      </c>
      <c r="H11518" s="34">
        <v>35.788173315999998</v>
      </c>
      <c r="I11518" s="35">
        <v>14.400181496</v>
      </c>
      <c r="J11518" s="35">
        <f>H11518/(INDEX(Installed_Capacity!$H$6:$S$11,MATCH(Source_Data!B11518,Installed_Capacity!$G$6:$G$11,0),MATCH(Source_Data!C11518,Installed_Capacity!$H$5:$S$5,0)))</f>
        <v>2.1815671825319419E-2</v>
      </c>
      <c r="K11518" s="36">
        <f>I11518/(INDEX(Installed_Capacity!$H$15:$S$20,MATCH(Source_Data!B11518,Installed_Capacity!$G$15:$G$20,0),MATCH(Source_Data!C11518,Installed_Capacity!$H$14:$S$14,0)))</f>
        <v>3.6149479971181193E-3</v>
      </c>
      <c r="L11518" s="39">
        <v>41.776923889000003</v>
      </c>
      <c r="M11518" s="40">
        <v>25.515169240999999</v>
      </c>
      <c r="N11518" s="40">
        <f>L11518/(INDEX(Installed_Capacity!$V$6:$AG$11,MATCH(Source_Data!B11518,Installed_Capacity!$U$6:$U$11,0),MATCH(Source_Data!C11518,Installed_Capacity!$V$5:$AG$5,0)))</f>
        <v>2.937238025831037E-2</v>
      </c>
      <c r="O11518" s="41">
        <f>M11518/(INDEX(Installed_Capacity!$V$15:$AG$20,MATCH(Source_Data!B11518,Installed_Capacity!$U$15:$U$20,0),MATCH(Source_Data!C11518,Installed_Capacity!$V$14:$AG$14,0)))</f>
        <v>9.5946216480152832E-3</v>
      </c>
      <c r="P11518" s="37">
        <v>39.382960541999999</v>
      </c>
      <c r="Q11518" s="38">
        <f>P11518/(INDEX(Installed_Capacity!$AJ$15:$AU$20,MATCH(Source_Data!B11518,Installed_Capacity!$AI$15:$AI$20,0),MATCH(Source_Data!C11518,Installed_Capacity!$AJ$14:$AU$14,0)))</f>
        <v>4.2947612368593235E-2</v>
      </c>
      <c r="R11518" s="63">
        <v>873.65941929600001</v>
      </c>
      <c r="S11518" s="42">
        <v>1274.413031971</v>
      </c>
      <c r="T11518" s="42">
        <f>R11518/(INDEX(Installed_Capacity!$H$25:$S$30,MATCH(Source_Data!B11518,Installed_Capacity!$G$25:$G$30,0),MATCH(Source_Data!C11518,Installed_Capacity!$H$24:$S$24,0)))</f>
        <v>0.62583052958166174</v>
      </c>
      <c r="U11518" s="43">
        <f>S11518/(INDEX(Installed_Capacity!$H$33:$S$38,MATCH(Source_Data!B11518,Installed_Capacity!$G$33:$G$38,0),MATCH(Source_Data!C11518,Installed_Capacity!$H$32:$S$32,0)))</f>
        <v>0.35758142076302341</v>
      </c>
      <c r="V11518" s="21"/>
      <c r="W11518" s="2"/>
    </row>
    <row r="11519" spans="1:23" x14ac:dyDescent="0.25">
      <c r="A11519" s="17">
        <v>43215</v>
      </c>
      <c r="B11519" s="19">
        <v>2018</v>
      </c>
      <c r="C11519" s="19">
        <v>4</v>
      </c>
      <c r="D11519" s="19">
        <v>25</v>
      </c>
      <c r="E11519" s="19">
        <v>21</v>
      </c>
      <c r="F11519" s="69">
        <v>27820</v>
      </c>
      <c r="G11519" s="52">
        <f t="shared" si="179"/>
        <v>29237</v>
      </c>
      <c r="H11519" s="34">
        <v>0</v>
      </c>
      <c r="I11519" s="35">
        <v>2.5622912000000001E-2</v>
      </c>
      <c r="J11519" s="35">
        <f>H11519/(INDEX(Installed_Capacity!$H$6:$S$11,MATCH(Source_Data!B11519,Installed_Capacity!$G$6:$G$11,0),MATCH(Source_Data!C11519,Installed_Capacity!$H$5:$S$5,0)))</f>
        <v>0</v>
      </c>
      <c r="K11519" s="36">
        <f>I11519/(INDEX(Installed_Capacity!$H$15:$S$20,MATCH(Source_Data!B11519,Installed_Capacity!$G$15:$G$20,0),MATCH(Source_Data!C11519,Installed_Capacity!$H$14:$S$14,0)))</f>
        <v>6.4322449297227824E-6</v>
      </c>
      <c r="L11519" s="39">
        <v>0</v>
      </c>
      <c r="M11519" s="40">
        <v>0</v>
      </c>
      <c r="N11519" s="40">
        <f>L11519/(INDEX(Installed_Capacity!$V$6:$AG$11,MATCH(Source_Data!B11519,Installed_Capacity!$U$6:$U$11,0),MATCH(Source_Data!C11519,Installed_Capacity!$V$5:$AG$5,0)))</f>
        <v>0</v>
      </c>
      <c r="O11519" s="41">
        <f>M11519/(INDEX(Installed_Capacity!$V$15:$AG$20,MATCH(Source_Data!B11519,Installed_Capacity!$U$15:$U$20,0),MATCH(Source_Data!C11519,Installed_Capacity!$V$14:$AG$14,0)))</f>
        <v>0</v>
      </c>
      <c r="P11519" s="37">
        <v>0</v>
      </c>
      <c r="Q11519" s="38">
        <f>P11519/(INDEX(Installed_Capacity!$AJ$15:$AU$20,MATCH(Source_Data!B11519,Installed_Capacity!$AI$15:$AI$20,0),MATCH(Source_Data!C11519,Installed_Capacity!$AJ$14:$AU$14,0)))</f>
        <v>0</v>
      </c>
      <c r="R11519" s="63">
        <v>974.40232438999999</v>
      </c>
      <c r="S11519" s="42">
        <v>1414.8257284819999</v>
      </c>
      <c r="T11519" s="42">
        <f>R11519/(INDEX(Installed_Capacity!$H$25:$S$30,MATCH(Source_Data!B11519,Installed_Capacity!$G$25:$G$30,0),MATCH(Source_Data!C11519,Installed_Capacity!$H$24:$S$24,0)))</f>
        <v>0.69799593437679075</v>
      </c>
      <c r="U11519" s="43">
        <f>S11519/(INDEX(Installed_Capacity!$H$33:$S$38,MATCH(Source_Data!B11519,Installed_Capacity!$G$33:$G$38,0),MATCH(Source_Data!C11519,Installed_Capacity!$H$32:$S$32,0)))</f>
        <v>0.39697914367701281</v>
      </c>
      <c r="V11519" s="21"/>
      <c r="W11519" s="2"/>
    </row>
    <row r="11520" spans="1:23" x14ac:dyDescent="0.25">
      <c r="A11520" s="17">
        <v>43215</v>
      </c>
      <c r="B11520" s="19">
        <v>2018</v>
      </c>
      <c r="C11520" s="19">
        <v>4</v>
      </c>
      <c r="D11520" s="19">
        <v>25</v>
      </c>
      <c r="E11520" s="19">
        <v>22</v>
      </c>
      <c r="F11520" s="69">
        <v>25496</v>
      </c>
      <c r="G11520" s="52">
        <f t="shared" si="179"/>
        <v>29237</v>
      </c>
      <c r="H11520" s="34">
        <v>0</v>
      </c>
      <c r="I11520" s="35">
        <v>1.9052356999999999E-2</v>
      </c>
      <c r="J11520" s="35">
        <f>H11520/(INDEX(Installed_Capacity!$H$6:$S$11,MATCH(Source_Data!B11520,Installed_Capacity!$G$6:$G$11,0),MATCH(Source_Data!C11520,Installed_Capacity!$H$5:$S$5,0)))</f>
        <v>0</v>
      </c>
      <c r="K11520" s="36">
        <f>I11520/(INDEX(Installed_Capacity!$H$15:$S$20,MATCH(Source_Data!B11520,Installed_Capacity!$G$15:$G$20,0),MATCH(Source_Data!C11520,Installed_Capacity!$H$14:$S$14,0)))</f>
        <v>4.7828063692572624E-6</v>
      </c>
      <c r="L11520" s="39">
        <v>0</v>
      </c>
      <c r="M11520" s="40">
        <v>0</v>
      </c>
      <c r="N11520" s="40">
        <f>L11520/(INDEX(Installed_Capacity!$V$6:$AG$11,MATCH(Source_Data!B11520,Installed_Capacity!$U$6:$U$11,0),MATCH(Source_Data!C11520,Installed_Capacity!$V$5:$AG$5,0)))</f>
        <v>0</v>
      </c>
      <c r="O11520" s="41">
        <f>M11520/(INDEX(Installed_Capacity!$V$15:$AG$20,MATCH(Source_Data!B11520,Installed_Capacity!$U$15:$U$20,0),MATCH(Source_Data!C11520,Installed_Capacity!$V$14:$AG$14,0)))</f>
        <v>0</v>
      </c>
      <c r="P11520" s="37">
        <v>0</v>
      </c>
      <c r="Q11520" s="38">
        <f>P11520/(INDEX(Installed_Capacity!$AJ$15:$AU$20,MATCH(Source_Data!B11520,Installed_Capacity!$AI$15:$AI$20,0),MATCH(Source_Data!C11520,Installed_Capacity!$AJ$14:$AU$14,0)))</f>
        <v>0</v>
      </c>
      <c r="R11520" s="63">
        <v>1001.630035337</v>
      </c>
      <c r="S11520" s="42">
        <v>1483.798916812</v>
      </c>
      <c r="T11520" s="42">
        <f>R11520/(INDEX(Installed_Capacity!$H$25:$S$30,MATCH(Source_Data!B11520,Installed_Capacity!$G$25:$G$30,0),MATCH(Source_Data!C11520,Installed_Capacity!$H$24:$S$24,0)))</f>
        <v>0.71750002531303714</v>
      </c>
      <c r="U11520" s="43">
        <f>S11520/(INDEX(Installed_Capacity!$H$33:$S$38,MATCH(Source_Data!B11520,Installed_Capacity!$G$33:$G$38,0),MATCH(Source_Data!C11520,Installed_Capacity!$H$32:$S$32,0)))</f>
        <v>0.41633199872389864</v>
      </c>
      <c r="V11520" s="21"/>
      <c r="W11520" s="2"/>
    </row>
    <row r="11521" spans="1:23" x14ac:dyDescent="0.25">
      <c r="A11521" s="17">
        <v>43215</v>
      </c>
      <c r="B11521" s="19">
        <v>2018</v>
      </c>
      <c r="C11521" s="19">
        <v>4</v>
      </c>
      <c r="D11521" s="19">
        <v>25</v>
      </c>
      <c r="E11521" s="19">
        <v>23</v>
      </c>
      <c r="F11521" s="69">
        <v>23414</v>
      </c>
      <c r="G11521" s="52">
        <f t="shared" si="179"/>
        <v>29237</v>
      </c>
      <c r="H11521" s="34">
        <v>0</v>
      </c>
      <c r="I11521" s="35">
        <v>9.9304000000000007E-3</v>
      </c>
      <c r="J11521" s="35">
        <f>H11521/(INDEX(Installed_Capacity!$H$6:$S$11,MATCH(Source_Data!B11521,Installed_Capacity!$G$6:$G$11,0),MATCH(Source_Data!C11521,Installed_Capacity!$H$5:$S$5,0)))</f>
        <v>0</v>
      </c>
      <c r="K11521" s="36">
        <f>I11521/(INDEX(Installed_Capacity!$H$15:$S$20,MATCH(Source_Data!B11521,Installed_Capacity!$G$15:$G$20,0),MATCH(Source_Data!C11521,Installed_Capacity!$H$14:$S$14,0)))</f>
        <v>2.4928768849582402E-6</v>
      </c>
      <c r="L11521" s="39">
        <v>0</v>
      </c>
      <c r="M11521" s="40">
        <v>0</v>
      </c>
      <c r="N11521" s="40">
        <f>L11521/(INDEX(Installed_Capacity!$V$6:$AG$11,MATCH(Source_Data!B11521,Installed_Capacity!$U$6:$U$11,0),MATCH(Source_Data!C11521,Installed_Capacity!$V$5:$AG$5,0)))</f>
        <v>0</v>
      </c>
      <c r="O11521" s="41">
        <f>M11521/(INDEX(Installed_Capacity!$V$15:$AG$20,MATCH(Source_Data!B11521,Installed_Capacity!$U$15:$U$20,0),MATCH(Source_Data!C11521,Installed_Capacity!$V$14:$AG$14,0)))</f>
        <v>0</v>
      </c>
      <c r="P11521" s="37">
        <v>0</v>
      </c>
      <c r="Q11521" s="38">
        <f>P11521/(INDEX(Installed_Capacity!$AJ$15:$AU$20,MATCH(Source_Data!B11521,Installed_Capacity!$AI$15:$AI$20,0),MATCH(Source_Data!C11521,Installed_Capacity!$AJ$14:$AU$14,0)))</f>
        <v>0</v>
      </c>
      <c r="R11521" s="63">
        <v>1072.0220391949999</v>
      </c>
      <c r="S11521" s="42">
        <v>1733.0121949750001</v>
      </c>
      <c r="T11521" s="42">
        <f>R11521/(INDEX(Installed_Capacity!$H$25:$S$30,MATCH(Source_Data!B11521,Installed_Capacity!$G$25:$G$30,0),MATCH(Source_Data!C11521,Installed_Capacity!$H$24:$S$24,0)))</f>
        <v>0.76792409684455565</v>
      </c>
      <c r="U11521" s="43">
        <f>S11521/(INDEX(Installed_Capacity!$H$33:$S$38,MATCH(Source_Data!B11521,Installed_Capacity!$G$33:$G$38,0),MATCH(Source_Data!C11521,Installed_Capacity!$H$32:$S$32,0)))</f>
        <v>0.48625755334625903</v>
      </c>
      <c r="V11521" s="21"/>
      <c r="W11521" s="2"/>
    </row>
    <row r="11522" spans="1:23" x14ac:dyDescent="0.25">
      <c r="A11522" s="17">
        <v>43215</v>
      </c>
      <c r="B11522" s="19">
        <v>2018</v>
      </c>
      <c r="C11522" s="19">
        <v>4</v>
      </c>
      <c r="D11522" s="19">
        <v>25</v>
      </c>
      <c r="E11522" s="19">
        <v>24</v>
      </c>
      <c r="F11522" s="69">
        <v>22098</v>
      </c>
      <c r="G11522" s="52">
        <f t="shared" si="179"/>
        <v>29237</v>
      </c>
      <c r="H11522" s="34">
        <v>0</v>
      </c>
      <c r="I11522" s="35">
        <v>6.6502139999999998E-3</v>
      </c>
      <c r="J11522" s="35">
        <f>H11522/(INDEX(Installed_Capacity!$H$6:$S$11,MATCH(Source_Data!B11522,Installed_Capacity!$G$6:$G$11,0),MATCH(Source_Data!C11522,Installed_Capacity!$H$5:$S$5,0)))</f>
        <v>0</v>
      </c>
      <c r="K11522" s="36">
        <f>I11522/(INDEX(Installed_Capacity!$H$15:$S$20,MATCH(Source_Data!B11522,Installed_Capacity!$G$15:$G$20,0),MATCH(Source_Data!C11522,Installed_Capacity!$H$14:$S$14,0)))</f>
        <v>1.6694357488747359E-6</v>
      </c>
      <c r="L11522" s="39">
        <v>0</v>
      </c>
      <c r="M11522" s="40">
        <v>0</v>
      </c>
      <c r="N11522" s="40">
        <f>L11522/(INDEX(Installed_Capacity!$V$6:$AG$11,MATCH(Source_Data!B11522,Installed_Capacity!$U$6:$U$11,0),MATCH(Source_Data!C11522,Installed_Capacity!$V$5:$AG$5,0)))</f>
        <v>0</v>
      </c>
      <c r="O11522" s="41">
        <f>M11522/(INDEX(Installed_Capacity!$V$15:$AG$20,MATCH(Source_Data!B11522,Installed_Capacity!$U$15:$U$20,0),MATCH(Source_Data!C11522,Installed_Capacity!$V$14:$AG$14,0)))</f>
        <v>0</v>
      </c>
      <c r="P11522" s="37">
        <v>0</v>
      </c>
      <c r="Q11522" s="38">
        <f>P11522/(INDEX(Installed_Capacity!$AJ$15:$AU$20,MATCH(Source_Data!B11522,Installed_Capacity!$AI$15:$AI$20,0),MATCH(Source_Data!C11522,Installed_Capacity!$AJ$14:$AU$14,0)))</f>
        <v>0</v>
      </c>
      <c r="R11522" s="63">
        <v>1070.424112807</v>
      </c>
      <c r="S11522" s="42">
        <v>1749.3032133940001</v>
      </c>
      <c r="T11522" s="42">
        <f>R11522/(INDEX(Installed_Capacity!$H$25:$S$30,MATCH(Source_Data!B11522,Installed_Capacity!$G$25:$G$30,0),MATCH(Source_Data!C11522,Installed_Capacity!$H$24:$S$24,0)))</f>
        <v>0.76677945043481366</v>
      </c>
      <c r="U11522" s="43">
        <f>S11522/(INDEX(Installed_Capacity!$H$33:$S$38,MATCH(Source_Data!B11522,Installed_Capacity!$G$33:$G$38,0),MATCH(Source_Data!C11522,Installed_Capacity!$H$32:$S$32,0)))</f>
        <v>0.49082857181970724</v>
      </c>
      <c r="V11522" s="21"/>
      <c r="W11522" s="2"/>
    </row>
    <row r="11523" spans="1:23" x14ac:dyDescent="0.25">
      <c r="A11523" s="17">
        <v>43216</v>
      </c>
      <c r="B11523" s="19">
        <v>2018</v>
      </c>
      <c r="C11523" s="19">
        <v>4</v>
      </c>
      <c r="D11523" s="19">
        <v>26</v>
      </c>
      <c r="E11523" s="19">
        <v>1</v>
      </c>
      <c r="F11523" s="69">
        <v>21102</v>
      </c>
      <c r="G11523" s="52">
        <f t="shared" ref="G11523:G11586" si="180">_xlfn.MAXIFS($F:$F,$B:$B,B11523,$C:$C,C11523,$D:$D,D11523)</f>
        <v>28483</v>
      </c>
      <c r="H11523" s="34">
        <v>0</v>
      </c>
      <c r="I11523" s="35">
        <v>1.331795E-3</v>
      </c>
      <c r="J11523" s="35">
        <f>H11523/(INDEX(Installed_Capacity!$H$6:$S$11,MATCH(Source_Data!B11523,Installed_Capacity!$G$6:$G$11,0),MATCH(Source_Data!C11523,Installed_Capacity!$H$5:$S$5,0)))</f>
        <v>0</v>
      </c>
      <c r="K11523" s="36">
        <f>I11523/(INDEX(Installed_Capacity!$H$15:$S$20,MATCH(Source_Data!B11523,Installed_Capacity!$G$15:$G$20,0),MATCH(Source_Data!C11523,Installed_Capacity!$H$14:$S$14,0)))</f>
        <v>3.3432701311155235E-7</v>
      </c>
      <c r="L11523" s="39">
        <v>0</v>
      </c>
      <c r="M11523" s="40">
        <v>0</v>
      </c>
      <c r="N11523" s="40">
        <f>L11523/(INDEX(Installed_Capacity!$V$6:$AG$11,MATCH(Source_Data!B11523,Installed_Capacity!$U$6:$U$11,0),MATCH(Source_Data!C11523,Installed_Capacity!$V$5:$AG$5,0)))</f>
        <v>0</v>
      </c>
      <c r="O11523" s="41">
        <f>M11523/(INDEX(Installed_Capacity!$V$15:$AG$20,MATCH(Source_Data!B11523,Installed_Capacity!$U$15:$U$20,0),MATCH(Source_Data!C11523,Installed_Capacity!$V$14:$AG$14,0)))</f>
        <v>0</v>
      </c>
      <c r="P11523" s="37">
        <v>0</v>
      </c>
      <c r="Q11523" s="38">
        <f>P11523/(INDEX(Installed_Capacity!$AJ$15:$AU$20,MATCH(Source_Data!B11523,Installed_Capacity!$AI$15:$AI$20,0),MATCH(Source_Data!C11523,Installed_Capacity!$AJ$14:$AU$14,0)))</f>
        <v>0</v>
      </c>
      <c r="R11523" s="63">
        <v>1003.620641843</v>
      </c>
      <c r="S11523" s="42">
        <v>1680.3027885030001</v>
      </c>
      <c r="T11523" s="42">
        <f>R11523/(INDEX(Installed_Capacity!$H$25:$S$30,MATCH(Source_Data!B11523,Installed_Capacity!$G$25:$G$30,0),MATCH(Source_Data!C11523,Installed_Capacity!$H$24:$S$24,0)))</f>
        <v>0.71892596120558727</v>
      </c>
      <c r="U11523" s="43">
        <f>S11523/(INDEX(Installed_Capacity!$H$33:$S$38,MATCH(Source_Data!B11523,Installed_Capacity!$G$33:$G$38,0),MATCH(Source_Data!C11523,Installed_Capacity!$H$32:$S$32,0)))</f>
        <v>0.47146807459722007</v>
      </c>
      <c r="V11523" s="21"/>
      <c r="W11523" s="2"/>
    </row>
    <row r="11524" spans="1:23" x14ac:dyDescent="0.25">
      <c r="A11524" s="17">
        <v>43216</v>
      </c>
      <c r="B11524" s="19">
        <v>2018</v>
      </c>
      <c r="C11524" s="19">
        <v>4</v>
      </c>
      <c r="D11524" s="19">
        <v>26</v>
      </c>
      <c r="E11524" s="19">
        <v>2</v>
      </c>
      <c r="F11524" s="69">
        <v>20363</v>
      </c>
      <c r="G11524" s="52">
        <f t="shared" si="180"/>
        <v>28483</v>
      </c>
      <c r="H11524" s="34">
        <v>0</v>
      </c>
      <c r="I11524" s="35">
        <v>-1.8905899999999999E-3</v>
      </c>
      <c r="J11524" s="35">
        <f>H11524/(INDEX(Installed_Capacity!$H$6:$S$11,MATCH(Source_Data!B11524,Installed_Capacity!$G$6:$G$11,0),MATCH(Source_Data!C11524,Installed_Capacity!$H$5:$S$5,0)))</f>
        <v>0</v>
      </c>
      <c r="K11524" s="36">
        <f>I11524/(INDEX(Installed_Capacity!$H$15:$S$20,MATCH(Source_Data!B11524,Installed_Capacity!$G$15:$G$20,0),MATCH(Source_Data!C11524,Installed_Capacity!$H$14:$S$14,0)))</f>
        <v>-4.7460405521763465E-7</v>
      </c>
      <c r="L11524" s="39">
        <v>0</v>
      </c>
      <c r="M11524" s="40">
        <v>0</v>
      </c>
      <c r="N11524" s="40">
        <f>L11524/(INDEX(Installed_Capacity!$V$6:$AG$11,MATCH(Source_Data!B11524,Installed_Capacity!$U$6:$U$11,0),MATCH(Source_Data!C11524,Installed_Capacity!$V$5:$AG$5,0)))</f>
        <v>0</v>
      </c>
      <c r="O11524" s="41">
        <f>M11524/(INDEX(Installed_Capacity!$V$15:$AG$20,MATCH(Source_Data!B11524,Installed_Capacity!$U$15:$U$20,0),MATCH(Source_Data!C11524,Installed_Capacity!$V$14:$AG$14,0)))</f>
        <v>0</v>
      </c>
      <c r="P11524" s="37">
        <v>0</v>
      </c>
      <c r="Q11524" s="38">
        <f>P11524/(INDEX(Installed_Capacity!$AJ$15:$AU$20,MATCH(Source_Data!B11524,Installed_Capacity!$AI$15:$AI$20,0),MATCH(Source_Data!C11524,Installed_Capacity!$AJ$14:$AU$14,0)))</f>
        <v>0</v>
      </c>
      <c r="R11524" s="63">
        <v>994.13771127400003</v>
      </c>
      <c r="S11524" s="42">
        <v>1583.311374724</v>
      </c>
      <c r="T11524" s="42">
        <f>R11524/(INDEX(Installed_Capacity!$H$25:$S$30,MATCH(Source_Data!B11524,Installed_Capacity!$G$25:$G$30,0),MATCH(Source_Data!C11524,Installed_Capacity!$H$24:$S$24,0)))</f>
        <v>0.71213303099856728</v>
      </c>
      <c r="U11524" s="43">
        <f>S11524/(INDEX(Installed_Capacity!$H$33:$S$38,MATCH(Source_Data!B11524,Installed_Capacity!$G$33:$G$38,0),MATCH(Source_Data!C11524,Installed_Capacity!$H$32:$S$32,0)))</f>
        <v>0.44425372048215761</v>
      </c>
      <c r="V11524" s="21"/>
      <c r="W11524" s="2"/>
    </row>
    <row r="11525" spans="1:23" x14ac:dyDescent="0.25">
      <c r="A11525" s="17">
        <v>43216</v>
      </c>
      <c r="B11525" s="19">
        <v>2018</v>
      </c>
      <c r="C11525" s="19">
        <v>4</v>
      </c>
      <c r="D11525" s="19">
        <v>26</v>
      </c>
      <c r="E11525" s="19">
        <v>3</v>
      </c>
      <c r="F11525" s="69">
        <v>20105</v>
      </c>
      <c r="G11525" s="52">
        <f t="shared" si="180"/>
        <v>28483</v>
      </c>
      <c r="H11525" s="34">
        <v>0</v>
      </c>
      <c r="I11525" s="35">
        <v>-4.4600789999999996E-3</v>
      </c>
      <c r="J11525" s="35">
        <f>H11525/(INDEX(Installed_Capacity!$H$6:$S$11,MATCH(Source_Data!B11525,Installed_Capacity!$G$6:$G$11,0),MATCH(Source_Data!C11525,Installed_Capacity!$H$5:$S$5,0)))</f>
        <v>0</v>
      </c>
      <c r="K11525" s="36">
        <f>I11525/(INDEX(Installed_Capacity!$H$15:$S$20,MATCH(Source_Data!B11525,Installed_Capacity!$G$15:$G$20,0),MATCH(Source_Data!C11525,Installed_Capacity!$H$14:$S$14,0)))</f>
        <v>-1.1196354471307965E-6</v>
      </c>
      <c r="L11525" s="39">
        <v>0</v>
      </c>
      <c r="M11525" s="40">
        <v>1.8000000000000001E-4</v>
      </c>
      <c r="N11525" s="40">
        <f>L11525/(INDEX(Installed_Capacity!$V$6:$AG$11,MATCH(Source_Data!B11525,Installed_Capacity!$U$6:$U$11,0),MATCH(Source_Data!C11525,Installed_Capacity!$V$5:$AG$5,0)))</f>
        <v>0</v>
      </c>
      <c r="O11525" s="41">
        <f>M11525/(INDEX(Installed_Capacity!$V$15:$AG$20,MATCH(Source_Data!B11525,Installed_Capacity!$U$15:$U$20,0),MATCH(Source_Data!C11525,Installed_Capacity!$V$14:$AG$14,0)))</f>
        <v>6.7686476242046846E-8</v>
      </c>
      <c r="P11525" s="37">
        <v>0</v>
      </c>
      <c r="Q11525" s="38">
        <f>P11525/(INDEX(Installed_Capacity!$AJ$15:$AU$20,MATCH(Source_Data!B11525,Installed_Capacity!$AI$15:$AI$20,0),MATCH(Source_Data!C11525,Installed_Capacity!$AJ$14:$AU$14,0)))</f>
        <v>0</v>
      </c>
      <c r="R11525" s="63">
        <v>990.93185313699996</v>
      </c>
      <c r="S11525" s="42">
        <v>1699.2198640080001</v>
      </c>
      <c r="T11525" s="42">
        <f>R11525/(INDEX(Installed_Capacity!$H$25:$S$30,MATCH(Source_Data!B11525,Installed_Capacity!$G$25:$G$30,0),MATCH(Source_Data!C11525,Installed_Capacity!$H$24:$S$24,0)))</f>
        <v>0.70983657101504283</v>
      </c>
      <c r="U11525" s="43">
        <f>S11525/(INDEX(Installed_Capacity!$H$33:$S$38,MATCH(Source_Data!B11525,Installed_Capacity!$G$33:$G$38,0),MATCH(Source_Data!C11525,Installed_Capacity!$H$32:$S$32,0)))</f>
        <v>0.4767759257930741</v>
      </c>
      <c r="V11525" s="21"/>
      <c r="W11525" s="2"/>
    </row>
    <row r="11526" spans="1:23" x14ac:dyDescent="0.25">
      <c r="A11526" s="17">
        <v>43216</v>
      </c>
      <c r="B11526" s="19">
        <v>2018</v>
      </c>
      <c r="C11526" s="19">
        <v>4</v>
      </c>
      <c r="D11526" s="19">
        <v>26</v>
      </c>
      <c r="E11526" s="19">
        <v>4</v>
      </c>
      <c r="F11526" s="69">
        <v>20412</v>
      </c>
      <c r="G11526" s="52">
        <f t="shared" si="180"/>
        <v>28483</v>
      </c>
      <c r="H11526" s="34">
        <v>0</v>
      </c>
      <c r="I11526" s="35">
        <v>-6.8453890000000003E-3</v>
      </c>
      <c r="J11526" s="35">
        <f>H11526/(INDEX(Installed_Capacity!$H$6:$S$11,MATCH(Source_Data!B11526,Installed_Capacity!$G$6:$G$11,0),MATCH(Source_Data!C11526,Installed_Capacity!$H$5:$S$5,0)))</f>
        <v>0</v>
      </c>
      <c r="K11526" s="36">
        <f>I11526/(INDEX(Installed_Capacity!$H$15:$S$20,MATCH(Source_Data!B11526,Installed_Capacity!$G$15:$G$20,0),MATCH(Source_Data!C11526,Installed_Capacity!$H$14:$S$14,0)))</f>
        <v>-1.7184314837919323E-6</v>
      </c>
      <c r="L11526" s="39">
        <v>0</v>
      </c>
      <c r="M11526" s="40">
        <v>0</v>
      </c>
      <c r="N11526" s="40">
        <f>L11526/(INDEX(Installed_Capacity!$V$6:$AG$11,MATCH(Source_Data!B11526,Installed_Capacity!$U$6:$U$11,0),MATCH(Source_Data!C11526,Installed_Capacity!$V$5:$AG$5,0)))</f>
        <v>0</v>
      </c>
      <c r="O11526" s="41">
        <f>M11526/(INDEX(Installed_Capacity!$V$15:$AG$20,MATCH(Source_Data!B11526,Installed_Capacity!$U$15:$U$20,0),MATCH(Source_Data!C11526,Installed_Capacity!$V$14:$AG$14,0)))</f>
        <v>0</v>
      </c>
      <c r="P11526" s="37">
        <v>0</v>
      </c>
      <c r="Q11526" s="38">
        <f>P11526/(INDEX(Installed_Capacity!$AJ$15:$AU$20,MATCH(Source_Data!B11526,Installed_Capacity!$AI$15:$AI$20,0),MATCH(Source_Data!C11526,Installed_Capacity!$AJ$14:$AU$14,0)))</f>
        <v>0</v>
      </c>
      <c r="R11526" s="63">
        <v>993.97908181599996</v>
      </c>
      <c r="S11526" s="42">
        <v>1724.2875579260001</v>
      </c>
      <c r="T11526" s="42">
        <f>R11526/(INDEX(Installed_Capacity!$H$25:$S$30,MATCH(Source_Data!B11526,Installed_Capacity!$G$25:$G$30,0),MATCH(Source_Data!C11526,Installed_Capacity!$H$24:$S$24,0)))</f>
        <v>0.71201939958166172</v>
      </c>
      <c r="U11526" s="43">
        <f>S11526/(INDEX(Installed_Capacity!$H$33:$S$38,MATCH(Source_Data!B11526,Installed_Capacity!$G$33:$G$38,0),MATCH(Source_Data!C11526,Installed_Capacity!$H$32:$S$32,0)))</f>
        <v>0.48380954941554116</v>
      </c>
      <c r="V11526" s="21"/>
      <c r="W11526" s="2"/>
    </row>
    <row r="11527" spans="1:23" x14ac:dyDescent="0.25">
      <c r="A11527" s="17">
        <v>43216</v>
      </c>
      <c r="B11527" s="19">
        <v>2018</v>
      </c>
      <c r="C11527" s="19">
        <v>4</v>
      </c>
      <c r="D11527" s="19">
        <v>26</v>
      </c>
      <c r="E11527" s="19">
        <v>5</v>
      </c>
      <c r="F11527" s="69">
        <v>21720</v>
      </c>
      <c r="G11527" s="52">
        <f t="shared" si="180"/>
        <v>28483</v>
      </c>
      <c r="H11527" s="34">
        <v>0</v>
      </c>
      <c r="I11527" s="35">
        <v>-6.512833E-3</v>
      </c>
      <c r="J11527" s="35">
        <f>H11527/(INDEX(Installed_Capacity!$H$6:$S$11,MATCH(Source_Data!B11527,Installed_Capacity!$G$6:$G$11,0),MATCH(Source_Data!C11527,Installed_Capacity!$H$5:$S$5,0)))</f>
        <v>0</v>
      </c>
      <c r="K11527" s="36">
        <f>I11527/(INDEX(Installed_Capacity!$H$15:$S$20,MATCH(Source_Data!B11527,Installed_Capacity!$G$15:$G$20,0),MATCH(Source_Data!C11527,Installed_Capacity!$H$14:$S$14,0)))</f>
        <v>-1.6349483244676176E-6</v>
      </c>
      <c r="L11527" s="39">
        <v>0</v>
      </c>
      <c r="M11527" s="40">
        <v>0</v>
      </c>
      <c r="N11527" s="40">
        <f>L11527/(INDEX(Installed_Capacity!$V$6:$AG$11,MATCH(Source_Data!B11527,Installed_Capacity!$U$6:$U$11,0),MATCH(Source_Data!C11527,Installed_Capacity!$V$5:$AG$5,0)))</f>
        <v>0</v>
      </c>
      <c r="O11527" s="41">
        <f>M11527/(INDEX(Installed_Capacity!$V$15:$AG$20,MATCH(Source_Data!B11527,Installed_Capacity!$U$15:$U$20,0),MATCH(Source_Data!C11527,Installed_Capacity!$V$14:$AG$14,0)))</f>
        <v>0</v>
      </c>
      <c r="P11527" s="37">
        <v>0</v>
      </c>
      <c r="Q11527" s="38">
        <f>P11527/(INDEX(Installed_Capacity!$AJ$15:$AU$20,MATCH(Source_Data!B11527,Installed_Capacity!$AI$15:$AI$20,0),MATCH(Source_Data!C11527,Installed_Capacity!$AJ$14:$AU$14,0)))</f>
        <v>0</v>
      </c>
      <c r="R11527" s="63">
        <v>1008.202473283</v>
      </c>
      <c r="S11527" s="42">
        <v>1714.1693004030001</v>
      </c>
      <c r="T11527" s="42">
        <f>R11527/(INDEX(Installed_Capacity!$H$25:$S$30,MATCH(Source_Data!B11527,Installed_Capacity!$G$25:$G$30,0),MATCH(Source_Data!C11527,Installed_Capacity!$H$24:$S$24,0)))</f>
        <v>0.72220807541762166</v>
      </c>
      <c r="U11527" s="43">
        <f>S11527/(INDEX(Installed_Capacity!$H$33:$S$38,MATCH(Source_Data!B11527,Installed_Capacity!$G$33:$G$38,0),MATCH(Source_Data!C11527,Installed_Capacity!$H$32:$S$32,0)))</f>
        <v>0.48097051622147158</v>
      </c>
      <c r="V11527" s="21"/>
      <c r="W11527" s="2"/>
    </row>
    <row r="11528" spans="1:23" x14ac:dyDescent="0.25">
      <c r="A11528" s="17">
        <v>43216</v>
      </c>
      <c r="B11528" s="19">
        <v>2018</v>
      </c>
      <c r="C11528" s="19">
        <v>4</v>
      </c>
      <c r="D11528" s="19">
        <v>26</v>
      </c>
      <c r="E11528" s="19">
        <v>6</v>
      </c>
      <c r="F11528" s="69">
        <v>23493</v>
      </c>
      <c r="G11528" s="52">
        <f t="shared" si="180"/>
        <v>28483</v>
      </c>
      <c r="H11528" s="34">
        <v>0</v>
      </c>
      <c r="I11528" s="35">
        <v>0.114464306</v>
      </c>
      <c r="J11528" s="35">
        <f>H11528/(INDEX(Installed_Capacity!$H$6:$S$11,MATCH(Source_Data!B11528,Installed_Capacity!$G$6:$G$11,0),MATCH(Source_Data!C11528,Installed_Capacity!$H$5:$S$5,0)))</f>
        <v>0</v>
      </c>
      <c r="K11528" s="36">
        <f>I11528/(INDEX(Installed_Capacity!$H$15:$S$20,MATCH(Source_Data!B11528,Installed_Capacity!$G$15:$G$20,0),MATCH(Source_Data!C11528,Installed_Capacity!$H$14:$S$14,0)))</f>
        <v>2.8734534618966691E-5</v>
      </c>
      <c r="L11528" s="39">
        <v>0</v>
      </c>
      <c r="M11528" s="40">
        <v>0</v>
      </c>
      <c r="N11528" s="40">
        <f>L11528/(INDEX(Installed_Capacity!$V$6:$AG$11,MATCH(Source_Data!B11528,Installed_Capacity!$U$6:$U$11,0),MATCH(Source_Data!C11528,Installed_Capacity!$V$5:$AG$5,0)))</f>
        <v>0</v>
      </c>
      <c r="O11528" s="41">
        <f>M11528/(INDEX(Installed_Capacity!$V$15:$AG$20,MATCH(Source_Data!B11528,Installed_Capacity!$U$15:$U$20,0),MATCH(Source_Data!C11528,Installed_Capacity!$V$14:$AG$14,0)))</f>
        <v>0</v>
      </c>
      <c r="P11528" s="37">
        <v>0</v>
      </c>
      <c r="Q11528" s="38">
        <f>P11528/(INDEX(Installed_Capacity!$AJ$15:$AU$20,MATCH(Source_Data!B11528,Installed_Capacity!$AI$15:$AI$20,0),MATCH(Source_Data!C11528,Installed_Capacity!$AJ$14:$AU$14,0)))</f>
        <v>0</v>
      </c>
      <c r="R11528" s="63">
        <v>1055.1481877369999</v>
      </c>
      <c r="S11528" s="42">
        <v>1328.586735073</v>
      </c>
      <c r="T11528" s="42">
        <f>R11528/(INDEX(Installed_Capacity!$H$25:$S$30,MATCH(Source_Data!B11528,Installed_Capacity!$G$25:$G$30,0),MATCH(Source_Data!C11528,Installed_Capacity!$H$24:$S$24,0)))</f>
        <v>0.75583681069985653</v>
      </c>
      <c r="U11528" s="43">
        <f>S11528/(INDEX(Installed_Capacity!$H$33:$S$38,MATCH(Source_Data!B11528,Installed_Capacity!$G$33:$G$38,0),MATCH(Source_Data!C11528,Installed_Capacity!$H$32:$S$32,0)))</f>
        <v>0.3727817594579656</v>
      </c>
      <c r="V11528" s="21"/>
      <c r="W11528" s="2"/>
    </row>
    <row r="11529" spans="1:23" x14ac:dyDescent="0.25">
      <c r="A11529" s="17">
        <v>43216</v>
      </c>
      <c r="B11529" s="19">
        <v>2018</v>
      </c>
      <c r="C11529" s="19">
        <v>4</v>
      </c>
      <c r="D11529" s="19">
        <v>26</v>
      </c>
      <c r="E11529" s="19">
        <v>7</v>
      </c>
      <c r="F11529" s="69">
        <v>24602</v>
      </c>
      <c r="G11529" s="52">
        <f t="shared" si="180"/>
        <v>28483</v>
      </c>
      <c r="H11529" s="34">
        <v>38.742363445000002</v>
      </c>
      <c r="I11529" s="35">
        <v>238.66367713</v>
      </c>
      <c r="J11529" s="35">
        <f>H11529/(INDEX(Installed_Capacity!$H$6:$S$11,MATCH(Source_Data!B11529,Installed_Capacity!$G$6:$G$11,0),MATCH(Source_Data!C11529,Installed_Capacity!$H$5:$S$5,0)))</f>
        <v>2.3616480203964695E-2</v>
      </c>
      <c r="K11529" s="36">
        <f>I11529/(INDEX(Installed_Capacity!$H$15:$S$20,MATCH(Source_Data!B11529,Installed_Capacity!$G$15:$G$20,0),MATCH(Source_Data!C11529,Installed_Capacity!$H$14:$S$14,0)))</f>
        <v>5.991291025502634E-2</v>
      </c>
      <c r="L11529" s="39">
        <v>58.208943570999999</v>
      </c>
      <c r="M11529" s="40">
        <v>173.68603606799999</v>
      </c>
      <c r="N11529" s="40">
        <f>L11529/(INDEX(Installed_Capacity!$V$6:$AG$11,MATCH(Source_Data!B11529,Installed_Capacity!$U$6:$U$11,0),MATCH(Source_Data!C11529,Installed_Capacity!$V$5:$AG$5,0)))</f>
        <v>4.0925349830558524E-2</v>
      </c>
      <c r="O11529" s="41">
        <f>M11529/(INDEX(Installed_Capacity!$V$15:$AG$20,MATCH(Source_Data!B11529,Installed_Capacity!$U$15:$U$20,0),MATCH(Source_Data!C11529,Installed_Capacity!$V$14:$AG$14,0)))</f>
        <v>6.5312198632733187E-2</v>
      </c>
      <c r="P11529" s="37">
        <v>16.724581757999999</v>
      </c>
      <c r="Q11529" s="38">
        <f>P11529/(INDEX(Installed_Capacity!$AJ$15:$AU$20,MATCH(Source_Data!B11529,Installed_Capacity!$AI$15:$AI$20,0),MATCH(Source_Data!C11529,Installed_Capacity!$AJ$14:$AU$14,0)))</f>
        <v>1.8238366148309704E-2</v>
      </c>
      <c r="R11529" s="63">
        <v>1021.371682863</v>
      </c>
      <c r="S11529" s="42">
        <v>1040.2377408540001</v>
      </c>
      <c r="T11529" s="42">
        <f>R11529/(INDEX(Installed_Capacity!$H$25:$S$30,MATCH(Source_Data!B11529,Installed_Capacity!$G$25:$G$30,0),MATCH(Source_Data!C11529,Installed_Capacity!$H$24:$S$24,0)))</f>
        <v>0.73164160663538669</v>
      </c>
      <c r="U11529" s="43">
        <f>S11529/(INDEX(Installed_Capacity!$H$33:$S$38,MATCH(Source_Data!B11529,Installed_Capacity!$G$33:$G$38,0),MATCH(Source_Data!C11529,Installed_Capacity!$H$32:$S$32,0)))</f>
        <v>0.29187530257016037</v>
      </c>
      <c r="V11529" s="21"/>
      <c r="W11529" s="2"/>
    </row>
    <row r="11530" spans="1:23" x14ac:dyDescent="0.25">
      <c r="A11530" s="17">
        <v>43216</v>
      </c>
      <c r="B11530" s="19">
        <v>2018</v>
      </c>
      <c r="C11530" s="19">
        <v>4</v>
      </c>
      <c r="D11530" s="19">
        <v>26</v>
      </c>
      <c r="E11530" s="19">
        <v>8</v>
      </c>
      <c r="F11530" s="69">
        <v>24741</v>
      </c>
      <c r="G11530" s="52">
        <f t="shared" si="180"/>
        <v>28483</v>
      </c>
      <c r="H11530" s="34">
        <v>479.630310769</v>
      </c>
      <c r="I11530" s="35">
        <v>1254.492081569</v>
      </c>
      <c r="J11530" s="35">
        <f>H11530/(INDEX(Installed_Capacity!$H$6:$S$11,MATCH(Source_Data!B11530,Installed_Capacity!$G$6:$G$11,0),MATCH(Source_Data!C11530,Installed_Capacity!$H$5:$S$5,0)))</f>
        <v>0.29237193429301178</v>
      </c>
      <c r="K11530" s="36">
        <f>I11530/(INDEX(Installed_Capacity!$H$15:$S$20,MATCH(Source_Data!B11530,Installed_Capacity!$G$15:$G$20,0),MATCH(Source_Data!C11530,Installed_Capacity!$H$14:$S$14,0)))</f>
        <v>0.31492128338299641</v>
      </c>
      <c r="L11530" s="39">
        <v>641.00905494799997</v>
      </c>
      <c r="M11530" s="40">
        <v>1236.4092878609999</v>
      </c>
      <c r="N11530" s="40">
        <f>L11530/(INDEX(Installed_Capacity!$V$6:$AG$11,MATCH(Source_Data!B11530,Installed_Capacity!$U$6:$U$11,0),MATCH(Source_Data!C11530,Installed_Capacity!$V$5:$AG$5,0)))</f>
        <v>0.45067850761291411</v>
      </c>
      <c r="O11530" s="41">
        <f>M11530/(INDEX(Installed_Capacity!$V$15:$AG$20,MATCH(Source_Data!B11530,Installed_Capacity!$U$15:$U$20,0),MATCH(Source_Data!C11530,Installed_Capacity!$V$14:$AG$14,0)))</f>
        <v>0.46493437715694241</v>
      </c>
      <c r="P11530" s="37">
        <v>227.98617355799999</v>
      </c>
      <c r="Q11530" s="38">
        <f>P11530/(INDEX(Installed_Capacity!$AJ$15:$AU$20,MATCH(Source_Data!B11530,Installed_Capacity!$AI$15:$AI$20,0),MATCH(Source_Data!C11530,Installed_Capacity!$AJ$14:$AU$14,0)))</f>
        <v>0.24862178141548527</v>
      </c>
      <c r="R11530" s="63">
        <v>993.169417082</v>
      </c>
      <c r="S11530" s="42">
        <v>897.07380850799996</v>
      </c>
      <c r="T11530" s="42">
        <f>R11530/(INDEX(Installed_Capacity!$H$25:$S$30,MATCH(Source_Data!B11530,Installed_Capacity!$G$25:$G$30,0),MATCH(Source_Data!C11530,Installed_Capacity!$H$24:$S$24,0)))</f>
        <v>0.71143941051719184</v>
      </c>
      <c r="U11530" s="43">
        <f>S11530/(INDEX(Installed_Capacity!$H$33:$S$38,MATCH(Source_Data!B11530,Installed_Capacity!$G$33:$G$38,0),MATCH(Source_Data!C11530,Installed_Capacity!$H$32:$S$32,0)))</f>
        <v>0.25170562363088461</v>
      </c>
      <c r="V11530" s="21"/>
      <c r="W11530" s="2"/>
    </row>
    <row r="11531" spans="1:23" x14ac:dyDescent="0.25">
      <c r="A11531" s="17">
        <v>43216</v>
      </c>
      <c r="B11531" s="19">
        <v>2018</v>
      </c>
      <c r="C11531" s="19">
        <v>4</v>
      </c>
      <c r="D11531" s="19">
        <v>26</v>
      </c>
      <c r="E11531" s="19">
        <v>9</v>
      </c>
      <c r="F11531" s="69">
        <v>24327</v>
      </c>
      <c r="G11531" s="52">
        <f t="shared" si="180"/>
        <v>28483</v>
      </c>
      <c r="H11531" s="34">
        <v>1066.945021174</v>
      </c>
      <c r="I11531" s="35">
        <v>2382.9672295250002</v>
      </c>
      <c r="J11531" s="35">
        <f>H11531/(INDEX(Installed_Capacity!$H$6:$S$11,MATCH(Source_Data!B11531,Installed_Capacity!$G$6:$G$11,0),MATCH(Source_Data!C11531,Installed_Capacity!$H$5:$S$5,0)))</f>
        <v>0.65038587558153704</v>
      </c>
      <c r="K11531" s="36">
        <f>I11531/(INDEX(Installed_Capacity!$H$15:$S$20,MATCH(Source_Data!B11531,Installed_Capacity!$G$15:$G$20,0),MATCH(Source_Data!C11531,Installed_Capacity!$H$14:$S$14,0)))</f>
        <v>0.59820791952951047</v>
      </c>
      <c r="L11531" s="39">
        <v>1215.1548218129999</v>
      </c>
      <c r="M11531" s="40">
        <v>2164.3505468090002</v>
      </c>
      <c r="N11531" s="40">
        <f>L11531/(INDEX(Installed_Capacity!$V$6:$AG$11,MATCH(Source_Data!B11531,Installed_Capacity!$U$6:$U$11,0),MATCH(Source_Data!C11531,Installed_Capacity!$V$5:$AG$5,0)))</f>
        <v>0.85434699773117162</v>
      </c>
      <c r="O11531" s="41">
        <f>M11531/(INDEX(Installed_Capacity!$V$15:$AG$20,MATCH(Source_Data!B11531,Installed_Capacity!$U$15:$U$20,0),MATCH(Source_Data!C11531,Installed_Capacity!$V$14:$AG$14,0)))</f>
        <v>0.81387367703360269</v>
      </c>
      <c r="P11531" s="37">
        <v>643.96539453900004</v>
      </c>
      <c r="Q11531" s="38">
        <f>P11531/(INDEX(Installed_Capacity!$AJ$15:$AU$20,MATCH(Source_Data!B11531,Installed_Capacity!$AI$15:$AI$20,0),MATCH(Source_Data!C11531,Installed_Capacity!$AJ$14:$AU$14,0)))</f>
        <v>0.70225233864667402</v>
      </c>
      <c r="R11531" s="63">
        <v>1046.2779885699999</v>
      </c>
      <c r="S11531" s="42">
        <v>678.40589581300003</v>
      </c>
      <c r="T11531" s="42">
        <f>R11531/(INDEX(Installed_Capacity!$H$25:$S$30,MATCH(Source_Data!B11531,Installed_Capacity!$G$25:$G$30,0),MATCH(Source_Data!C11531,Installed_Capacity!$H$24:$S$24,0)))</f>
        <v>0.74948279983524335</v>
      </c>
      <c r="U11531" s="43">
        <f>S11531/(INDEX(Installed_Capacity!$H$33:$S$38,MATCH(Source_Data!B11531,Installed_Capacity!$G$33:$G$38,0),MATCH(Source_Data!C11531,Installed_Capacity!$H$32:$S$32,0)))</f>
        <v>0.19035064613521965</v>
      </c>
      <c r="V11531" s="21"/>
      <c r="W11531" s="2"/>
    </row>
    <row r="11532" spans="1:23" x14ac:dyDescent="0.25">
      <c r="A11532" s="17">
        <v>43216</v>
      </c>
      <c r="B11532" s="19">
        <v>2018</v>
      </c>
      <c r="C11532" s="19">
        <v>4</v>
      </c>
      <c r="D11532" s="19">
        <v>26</v>
      </c>
      <c r="E11532" s="19">
        <v>10</v>
      </c>
      <c r="F11532" s="69">
        <v>23844</v>
      </c>
      <c r="G11532" s="52">
        <f t="shared" si="180"/>
        <v>28483</v>
      </c>
      <c r="H11532" s="34">
        <v>1361.382033396</v>
      </c>
      <c r="I11532" s="35">
        <v>3152.001550938</v>
      </c>
      <c r="J11532" s="35">
        <f>H11532/(INDEX(Installed_Capacity!$H$6:$S$11,MATCH(Source_Data!B11532,Installed_Capacity!$G$6:$G$11,0),MATCH(Source_Data!C11532,Installed_Capacity!$H$5:$S$5,0)))</f>
        <v>0.82986810774651321</v>
      </c>
      <c r="K11532" s="36">
        <f>I11532/(INDEX(Installed_Capacity!$H$15:$S$20,MATCH(Source_Data!B11532,Installed_Capacity!$G$15:$G$20,0),MATCH(Source_Data!C11532,Installed_Capacity!$H$14:$S$14,0)))</f>
        <v>0.79126236684180529</v>
      </c>
      <c r="L11532" s="39">
        <v>1328.658418066</v>
      </c>
      <c r="M11532" s="40">
        <v>2413.7141174970002</v>
      </c>
      <c r="N11532" s="40">
        <f>L11532/(INDEX(Installed_Capacity!$V$6:$AG$11,MATCH(Source_Data!B11532,Installed_Capacity!$U$6:$U$11,0),MATCH(Source_Data!C11532,Installed_Capacity!$V$5:$AG$5,0)))</f>
        <v>0.93414872747764222</v>
      </c>
      <c r="O11532" s="41">
        <f>M11532/(INDEX(Installed_Capacity!$V$15:$AG$20,MATCH(Source_Data!B11532,Installed_Capacity!$U$15:$U$20,0),MATCH(Source_Data!C11532,Installed_Capacity!$V$14:$AG$14,0)))</f>
        <v>0.90764335149474318</v>
      </c>
      <c r="P11532" s="37">
        <v>780.16719043000001</v>
      </c>
      <c r="Q11532" s="38">
        <f>P11532/(INDEX(Installed_Capacity!$AJ$15:$AU$20,MATCH(Source_Data!B11532,Installed_Capacity!$AI$15:$AI$20,0),MATCH(Source_Data!C11532,Installed_Capacity!$AJ$14:$AU$14,0)))</f>
        <v>0.85078210515812436</v>
      </c>
      <c r="R11532" s="63">
        <v>1044.065943433</v>
      </c>
      <c r="S11532" s="42">
        <v>542.76451978</v>
      </c>
      <c r="T11532" s="42">
        <f>R11532/(INDEX(Installed_Capacity!$H$25:$S$30,MATCH(Source_Data!B11532,Installed_Capacity!$G$25:$G$30,0),MATCH(Source_Data!C11532,Installed_Capacity!$H$24:$S$24,0)))</f>
        <v>0.74789824028151852</v>
      </c>
      <c r="U11532" s="43">
        <f>S11532/(INDEX(Installed_Capacity!$H$33:$S$38,MATCH(Source_Data!B11532,Installed_Capacity!$G$33:$G$38,0),MATCH(Source_Data!C11532,Installed_Capacity!$H$32:$S$32,0)))</f>
        <v>0.15229168507679619</v>
      </c>
      <c r="V11532" s="21"/>
      <c r="W11532" s="2"/>
    </row>
    <row r="11533" spans="1:23" x14ac:dyDescent="0.25">
      <c r="A11533" s="17">
        <v>43216</v>
      </c>
      <c r="B11533" s="19">
        <v>2018</v>
      </c>
      <c r="C11533" s="19">
        <v>4</v>
      </c>
      <c r="D11533" s="19">
        <v>26</v>
      </c>
      <c r="E11533" s="19">
        <v>11</v>
      </c>
      <c r="F11533" s="69">
        <v>23620</v>
      </c>
      <c r="G11533" s="52">
        <f t="shared" si="180"/>
        <v>28483</v>
      </c>
      <c r="H11533" s="34">
        <v>1518.222108936</v>
      </c>
      <c r="I11533" s="35">
        <v>3272.287070633</v>
      </c>
      <c r="J11533" s="35">
        <f>H11533/(INDEX(Installed_Capacity!$H$6:$S$11,MATCH(Source_Data!B11533,Installed_Capacity!$G$6:$G$11,0),MATCH(Source_Data!C11533,Installed_Capacity!$H$5:$S$5,0)))</f>
        <v>0.92547431784355805</v>
      </c>
      <c r="K11533" s="36">
        <f>I11533/(INDEX(Installed_Capacity!$H$15:$S$20,MATCH(Source_Data!B11533,Installed_Capacity!$G$15:$G$20,0),MATCH(Source_Data!C11533,Installed_Capacity!$H$14:$S$14,0)))</f>
        <v>0.82145822920816058</v>
      </c>
      <c r="L11533" s="39">
        <v>1347.4577091470001</v>
      </c>
      <c r="M11533" s="40">
        <v>2413.1230578250002</v>
      </c>
      <c r="N11533" s="40">
        <f>L11533/(INDEX(Installed_Capacity!$V$6:$AG$11,MATCH(Source_Data!B11533,Installed_Capacity!$U$6:$U$11,0),MATCH(Source_Data!C11533,Installed_Capacity!$V$5:$AG$5,0)))</f>
        <v>0.94736607032664955</v>
      </c>
      <c r="O11533" s="41">
        <f>M11533/(INDEX(Installed_Capacity!$V$15:$AG$20,MATCH(Source_Data!B11533,Installed_Capacity!$U$15:$U$20,0),MATCH(Source_Data!C11533,Installed_Capacity!$V$14:$AG$14,0)))</f>
        <v>0.90742109179226282</v>
      </c>
      <c r="P11533" s="37">
        <v>725.22232910499997</v>
      </c>
      <c r="Q11533" s="38">
        <f>P11533/(INDEX(Installed_Capacity!$AJ$15:$AU$20,MATCH(Source_Data!B11533,Installed_Capacity!$AI$15:$AI$20,0),MATCH(Source_Data!C11533,Installed_Capacity!$AJ$14:$AU$14,0)))</f>
        <v>0.79086404482551798</v>
      </c>
      <c r="R11533" s="63">
        <v>1023.286791677</v>
      </c>
      <c r="S11533" s="42">
        <v>493.22069127499998</v>
      </c>
      <c r="T11533" s="42">
        <f>R11533/(INDEX(Installed_Capacity!$H$25:$S$30,MATCH(Source_Data!B11533,Installed_Capacity!$G$25:$G$30,0),MATCH(Source_Data!C11533,Installed_Capacity!$H$24:$S$24,0)))</f>
        <v>0.73301346108667609</v>
      </c>
      <c r="U11533" s="43">
        <f>S11533/(INDEX(Installed_Capacity!$H$33:$S$38,MATCH(Source_Data!B11533,Installed_Capacity!$G$33:$G$38,0),MATCH(Source_Data!C11533,Installed_Capacity!$H$32:$S$32,0)))</f>
        <v>0.13839042061824142</v>
      </c>
      <c r="V11533" s="21"/>
      <c r="W11533" s="2"/>
    </row>
    <row r="11534" spans="1:23" x14ac:dyDescent="0.25">
      <c r="A11534" s="17">
        <v>43216</v>
      </c>
      <c r="B11534" s="19">
        <v>2018</v>
      </c>
      <c r="C11534" s="19">
        <v>4</v>
      </c>
      <c r="D11534" s="19">
        <v>26</v>
      </c>
      <c r="E11534" s="19">
        <v>12</v>
      </c>
      <c r="F11534" s="69">
        <v>23566</v>
      </c>
      <c r="G11534" s="52">
        <f t="shared" si="180"/>
        <v>28483</v>
      </c>
      <c r="H11534" s="34">
        <v>1569.9316763219999</v>
      </c>
      <c r="I11534" s="35">
        <v>3647.1145042419998</v>
      </c>
      <c r="J11534" s="35">
        <f>H11534/(INDEX(Installed_Capacity!$H$6:$S$11,MATCH(Source_Data!B11534,Installed_Capacity!$G$6:$G$11,0),MATCH(Source_Data!C11534,Installed_Capacity!$H$5:$S$5,0)))</f>
        <v>0.95699531620135569</v>
      </c>
      <c r="K11534" s="36">
        <f>I11534/(INDEX(Installed_Capacity!$H$15:$S$20,MATCH(Source_Data!B11534,Installed_Capacity!$G$15:$G$20,0),MATCH(Source_Data!C11534,Installed_Capacity!$H$14:$S$14,0)))</f>
        <v>0.91555299327527728</v>
      </c>
      <c r="L11534" s="39">
        <v>1351.538377141</v>
      </c>
      <c r="M11534" s="40">
        <v>2524.3348189640001</v>
      </c>
      <c r="N11534" s="40">
        <f>L11534/(INDEX(Installed_Capacity!$V$6:$AG$11,MATCH(Source_Data!B11534,Installed_Capacity!$U$6:$U$11,0),MATCH(Source_Data!C11534,Installed_Capacity!$V$5:$AG$5,0)))</f>
        <v>0.95023509276463802</v>
      </c>
      <c r="O11534" s="41">
        <f>M11534/(INDEX(Installed_Capacity!$V$15:$AG$20,MATCH(Source_Data!B11534,Installed_Capacity!$U$15:$U$20,0),MATCH(Source_Data!C11534,Installed_Capacity!$V$14:$AG$14,0)))</f>
        <v>0.9492407152821023</v>
      </c>
      <c r="P11534" s="37">
        <v>751.86351904599996</v>
      </c>
      <c r="Q11534" s="38">
        <f>P11534/(INDEX(Installed_Capacity!$AJ$15:$AU$20,MATCH(Source_Data!B11534,Installed_Capacity!$AI$15:$AI$20,0),MATCH(Source_Data!C11534,Installed_Capacity!$AJ$14:$AU$14,0)))</f>
        <v>0.8199165965605234</v>
      </c>
      <c r="R11534" s="63">
        <v>1040.0951140239999</v>
      </c>
      <c r="S11534" s="42">
        <v>416.12637254999999</v>
      </c>
      <c r="T11534" s="42">
        <f>R11534/(INDEX(Installed_Capacity!$H$25:$S$30,MATCH(Source_Data!B11534,Installed_Capacity!$G$25:$G$30,0),MATCH(Source_Data!C11534,Installed_Capacity!$H$24:$S$24,0)))</f>
        <v>0.74505380660744969</v>
      </c>
      <c r="U11534" s="43">
        <f>S11534/(INDEX(Installed_Capacity!$H$33:$S$38,MATCH(Source_Data!B11534,Installed_Capacity!$G$33:$G$38,0),MATCH(Source_Data!C11534,Installed_Capacity!$H$32:$S$32,0)))</f>
        <v>0.11675889666889265</v>
      </c>
      <c r="V11534" s="21"/>
      <c r="W11534" s="2"/>
    </row>
    <row r="11535" spans="1:23" x14ac:dyDescent="0.25">
      <c r="A11535" s="17">
        <v>43216</v>
      </c>
      <c r="B11535" s="19">
        <v>2018</v>
      </c>
      <c r="C11535" s="19">
        <v>4</v>
      </c>
      <c r="D11535" s="19">
        <v>26</v>
      </c>
      <c r="E11535" s="19">
        <v>13</v>
      </c>
      <c r="F11535" s="69">
        <v>23891</v>
      </c>
      <c r="G11535" s="52">
        <f t="shared" si="180"/>
        <v>28483</v>
      </c>
      <c r="H11535" s="34">
        <v>1571.7468628500001</v>
      </c>
      <c r="I11535" s="35">
        <v>3860.0082921090002</v>
      </c>
      <c r="J11535" s="35">
        <f>H11535/(INDEX(Installed_Capacity!$H$6:$S$11,MATCH(Source_Data!B11535,Installed_Capacity!$G$6:$G$11,0),MATCH(Source_Data!C11535,Installed_Capacity!$H$5:$S$5,0)))</f>
        <v>0.95810181340217504</v>
      </c>
      <c r="K11535" s="36">
        <f>I11535/(INDEX(Installed_Capacity!$H$15:$S$20,MATCH(Source_Data!B11535,Installed_Capacity!$G$15:$G$20,0),MATCH(Source_Data!C11535,Installed_Capacity!$H$14:$S$14,0)))</f>
        <v>0.96899676217933428</v>
      </c>
      <c r="L11535" s="39">
        <v>1350.688074894</v>
      </c>
      <c r="M11535" s="40">
        <v>2588.9136937150001</v>
      </c>
      <c r="N11535" s="40">
        <f>L11535/(INDEX(Installed_Capacity!$V$6:$AG$11,MATCH(Source_Data!B11535,Installed_Capacity!$U$6:$U$11,0),MATCH(Source_Data!C11535,Installed_Capacity!$V$5:$AG$5,0)))</f>
        <v>0.94963726509786828</v>
      </c>
      <c r="O11535" s="41">
        <f>M11535/(INDEX(Installed_Capacity!$V$15:$AG$20,MATCH(Source_Data!B11535,Installed_Capacity!$U$15:$U$20,0),MATCH(Source_Data!C11535,Installed_Capacity!$V$14:$AG$14,0)))</f>
        <v>0.97352469567972277</v>
      </c>
      <c r="P11535" s="37">
        <v>823.698548835</v>
      </c>
      <c r="Q11535" s="38">
        <f>P11535/(INDEX(Installed_Capacity!$AJ$15:$AU$20,MATCH(Source_Data!B11535,Installed_Capacity!$AI$15:$AI$20,0),MATCH(Source_Data!C11535,Installed_Capacity!$AJ$14:$AU$14,0)))</f>
        <v>0.8982535974209378</v>
      </c>
      <c r="R11535" s="63">
        <v>1000.221619441</v>
      </c>
      <c r="S11535" s="42">
        <v>433.76992818100001</v>
      </c>
      <c r="T11535" s="42">
        <f>R11535/(INDEX(Installed_Capacity!$H$25:$S$30,MATCH(Source_Data!B11535,Installed_Capacity!$G$25:$G$30,0),MATCH(Source_Data!C11535,Installed_Capacity!$H$24:$S$24,0)))</f>
        <v>0.71649113140472764</v>
      </c>
      <c r="U11535" s="43">
        <f>S11535/(INDEX(Installed_Capacity!$H$33:$S$38,MATCH(Source_Data!B11535,Installed_Capacity!$G$33:$G$38,0),MATCH(Source_Data!C11535,Installed_Capacity!$H$32:$S$32,0)))</f>
        <v>0.12170941705088134</v>
      </c>
      <c r="V11535" s="21"/>
      <c r="W11535" s="2"/>
    </row>
    <row r="11536" spans="1:23" x14ac:dyDescent="0.25">
      <c r="A11536" s="17">
        <v>43216</v>
      </c>
      <c r="B11536" s="19">
        <v>2018</v>
      </c>
      <c r="C11536" s="19">
        <v>4</v>
      </c>
      <c r="D11536" s="19">
        <v>26</v>
      </c>
      <c r="E11536" s="19">
        <v>14</v>
      </c>
      <c r="F11536" s="69">
        <v>24201</v>
      </c>
      <c r="G11536" s="52">
        <f t="shared" si="180"/>
        <v>28483</v>
      </c>
      <c r="H11536" s="34">
        <v>1571.4895696379999</v>
      </c>
      <c r="I11536" s="35">
        <v>3798.7072359939998</v>
      </c>
      <c r="J11536" s="35">
        <f>H11536/(INDEX(Installed_Capacity!$H$6:$S$11,MATCH(Source_Data!B11536,Installed_Capacity!$G$6:$G$11,0),MATCH(Source_Data!C11536,Installed_Capacity!$H$5:$S$5,0)))</f>
        <v>0.95794497320174576</v>
      </c>
      <c r="K11536" s="36">
        <f>I11536/(INDEX(Installed_Capacity!$H$15:$S$20,MATCH(Source_Data!B11536,Installed_Capacity!$G$15:$G$20,0),MATCH(Source_Data!C11536,Installed_Capacity!$H$14:$S$14,0)))</f>
        <v>0.95360805821850569</v>
      </c>
      <c r="L11536" s="39">
        <v>1346.853028619</v>
      </c>
      <c r="M11536" s="40">
        <v>2588.5913107609999</v>
      </c>
      <c r="N11536" s="40">
        <f>L11536/(INDEX(Installed_Capacity!$V$6:$AG$11,MATCH(Source_Data!B11536,Installed_Capacity!$U$6:$U$11,0),MATCH(Source_Data!C11536,Installed_Capacity!$V$5:$AG$5,0)))</f>
        <v>0.94694093355855224</v>
      </c>
      <c r="O11536" s="41">
        <f>M11536/(INDEX(Installed_Capacity!$V$15:$AG$20,MATCH(Source_Data!B11536,Installed_Capacity!$U$15:$U$20,0),MATCH(Source_Data!C11536,Installed_Capacity!$V$14:$AG$14,0)))</f>
        <v>0.97340346808996292</v>
      </c>
      <c r="P11536" s="37">
        <v>832.577109382</v>
      </c>
      <c r="Q11536" s="38">
        <f>P11536/(INDEX(Installed_Capacity!$AJ$15:$AU$20,MATCH(Source_Data!B11536,Installed_Capacity!$AI$15:$AI$20,0),MATCH(Source_Data!C11536,Installed_Capacity!$AJ$14:$AU$14,0)))</f>
        <v>0.90793577904252998</v>
      </c>
      <c r="R11536" s="63">
        <v>893.055603228</v>
      </c>
      <c r="S11536" s="42">
        <v>587.753555226</v>
      </c>
      <c r="T11536" s="42">
        <f>R11536/(INDEX(Installed_Capacity!$H$25:$S$30,MATCH(Source_Data!B11536,Installed_Capacity!$G$25:$G$30,0),MATCH(Source_Data!C11536,Installed_Capacity!$H$24:$S$24,0)))</f>
        <v>0.63972464414613173</v>
      </c>
      <c r="U11536" s="43">
        <f>S11536/(INDEX(Installed_Capacity!$H$33:$S$38,MATCH(Source_Data!B11536,Installed_Capacity!$G$33:$G$38,0),MATCH(Source_Data!C11536,Installed_Capacity!$H$32:$S$32,0)))</f>
        <v>0.16491494206645382</v>
      </c>
      <c r="V11536" s="21"/>
      <c r="W11536" s="2"/>
    </row>
    <row r="11537" spans="1:23" x14ac:dyDescent="0.25">
      <c r="A11537" s="17">
        <v>43216</v>
      </c>
      <c r="B11537" s="19">
        <v>2018</v>
      </c>
      <c r="C11537" s="19">
        <v>4</v>
      </c>
      <c r="D11537" s="19">
        <v>26</v>
      </c>
      <c r="E11537" s="19">
        <v>15</v>
      </c>
      <c r="F11537" s="69">
        <v>24825</v>
      </c>
      <c r="G11537" s="52">
        <f t="shared" si="180"/>
        <v>28483</v>
      </c>
      <c r="H11537" s="34">
        <v>1575.325362839</v>
      </c>
      <c r="I11537" s="35">
        <v>3586.5570282150002</v>
      </c>
      <c r="J11537" s="35">
        <f>H11537/(INDEX(Installed_Capacity!$H$6:$S$11,MATCH(Source_Data!B11537,Installed_Capacity!$G$6:$G$11,0),MATCH(Source_Data!C11537,Installed_Capacity!$H$5:$S$5,0)))</f>
        <v>0.96028318713973959</v>
      </c>
      <c r="K11537" s="36">
        <f>I11537/(INDEX(Installed_Capacity!$H$15:$S$20,MATCH(Source_Data!B11537,Installed_Capacity!$G$15:$G$20,0),MATCH(Source_Data!C11537,Installed_Capacity!$H$14:$S$14,0)))</f>
        <v>0.90035095386104214</v>
      </c>
      <c r="L11537" s="39">
        <v>1348.8053055390001</v>
      </c>
      <c r="M11537" s="40">
        <v>2531.6404467900002</v>
      </c>
      <c r="N11537" s="40">
        <f>L11537/(INDEX(Installed_Capacity!$V$6:$AG$11,MATCH(Source_Data!B11537,Installed_Capacity!$U$6:$U$11,0),MATCH(Source_Data!C11537,Installed_Capacity!$V$5:$AG$5,0)))</f>
        <v>0.94831353390165374</v>
      </c>
      <c r="O11537" s="41">
        <f>M11537/(INDEX(Installed_Capacity!$V$15:$AG$20,MATCH(Source_Data!B11537,Installed_Capacity!$U$15:$U$20,0),MATCH(Source_Data!C11537,Installed_Capacity!$V$14:$AG$14,0)))</f>
        <v>0.95198789419475671</v>
      </c>
      <c r="P11537" s="37">
        <v>835.45287891099997</v>
      </c>
      <c r="Q11537" s="38">
        <f>P11537/(INDEX(Installed_Capacity!$AJ$15:$AU$20,MATCH(Source_Data!B11537,Installed_Capacity!$AI$15:$AI$20,0),MATCH(Source_Data!C11537,Installed_Capacity!$AJ$14:$AU$14,0)))</f>
        <v>0.91107184177862588</v>
      </c>
      <c r="R11537" s="63">
        <v>838.05574088900005</v>
      </c>
      <c r="S11537" s="42">
        <v>896.567484261</v>
      </c>
      <c r="T11537" s="42">
        <f>R11537/(INDEX(Installed_Capacity!$H$25:$S$30,MATCH(Source_Data!B11537,Installed_Capacity!$G$25:$G$30,0),MATCH(Source_Data!C11537,Installed_Capacity!$H$24:$S$24,0)))</f>
        <v>0.60032646195487105</v>
      </c>
      <c r="U11537" s="43">
        <f>S11537/(INDEX(Installed_Capacity!$H$33:$S$38,MATCH(Source_Data!B11537,Installed_Capacity!$G$33:$G$38,0),MATCH(Source_Data!C11537,Installed_Capacity!$H$32:$S$32,0)))</f>
        <v>0.25156355654661366</v>
      </c>
      <c r="V11537" s="21"/>
      <c r="W11537" s="2"/>
    </row>
    <row r="11538" spans="1:23" x14ac:dyDescent="0.25">
      <c r="A11538" s="17">
        <v>43216</v>
      </c>
      <c r="B11538" s="19">
        <v>2018</v>
      </c>
      <c r="C11538" s="19">
        <v>4</v>
      </c>
      <c r="D11538" s="19">
        <v>26</v>
      </c>
      <c r="E11538" s="19">
        <v>16</v>
      </c>
      <c r="F11538" s="69">
        <v>25628</v>
      </c>
      <c r="G11538" s="52">
        <f t="shared" si="180"/>
        <v>28483</v>
      </c>
      <c r="H11538" s="34">
        <v>1507.6818958219999</v>
      </c>
      <c r="I11538" s="35">
        <v>3187.4820150740002</v>
      </c>
      <c r="J11538" s="35">
        <f>H11538/(INDEX(Installed_Capacity!$H$6:$S$11,MATCH(Source_Data!B11538,Installed_Capacity!$G$6:$G$11,0),MATCH(Source_Data!C11538,Installed_Capacity!$H$5:$S$5,0)))</f>
        <v>0.91904923913854475</v>
      </c>
      <c r="K11538" s="36">
        <f>I11538/(INDEX(Installed_Capacity!$H$15:$S$20,MATCH(Source_Data!B11538,Installed_Capacity!$G$15:$G$20,0),MATCH(Source_Data!C11538,Installed_Capacity!$H$14:$S$14,0)))</f>
        <v>0.80016920130086278</v>
      </c>
      <c r="L11538" s="39">
        <v>1347.654242073</v>
      </c>
      <c r="M11538" s="40">
        <v>2464.264534469</v>
      </c>
      <c r="N11538" s="40">
        <f>L11538/(INDEX(Installed_Capacity!$V$6:$AG$11,MATCH(Source_Data!B11538,Installed_Capacity!$U$6:$U$11,0),MATCH(Source_Data!C11538,Installed_Capacity!$V$5:$AG$5,0)))</f>
        <v>0.94750424804052535</v>
      </c>
      <c r="O11538" s="41">
        <f>M11538/(INDEX(Installed_Capacity!$V$15:$AG$20,MATCH(Source_Data!B11538,Installed_Capacity!$U$15:$U$20,0),MATCH(Source_Data!C11538,Installed_Capacity!$V$14:$AG$14,0)))</f>
        <v>0.92665212703585886</v>
      </c>
      <c r="P11538" s="37">
        <v>827.53944336500001</v>
      </c>
      <c r="Q11538" s="38">
        <f>P11538/(INDEX(Installed_Capacity!$AJ$15:$AU$20,MATCH(Source_Data!B11538,Installed_Capacity!$AI$15:$AI$20,0),MATCH(Source_Data!C11538,Installed_Capacity!$AJ$14:$AU$14,0)))</f>
        <v>0.90244214107415488</v>
      </c>
      <c r="R11538" s="63">
        <v>908.53150142799996</v>
      </c>
      <c r="S11538" s="42">
        <v>979.69584266599998</v>
      </c>
      <c r="T11538" s="42">
        <f>R11538/(INDEX(Installed_Capacity!$H$25:$S$30,MATCH(Source_Data!B11538,Installed_Capacity!$G$25:$G$30,0),MATCH(Source_Data!C11538,Installed_Capacity!$H$24:$S$24,0)))</f>
        <v>0.65081053110888243</v>
      </c>
      <c r="U11538" s="43">
        <f>S11538/(INDEX(Installed_Capacity!$H$33:$S$38,MATCH(Source_Data!B11538,Installed_Capacity!$G$33:$G$38,0),MATCH(Source_Data!C11538,Installed_Capacity!$H$32:$S$32,0)))</f>
        <v>0.27488814265680506</v>
      </c>
      <c r="V11538" s="21"/>
      <c r="W11538" s="2"/>
    </row>
    <row r="11539" spans="1:23" x14ac:dyDescent="0.25">
      <c r="A11539" s="17">
        <v>43216</v>
      </c>
      <c r="B11539" s="19">
        <v>2018</v>
      </c>
      <c r="C11539" s="19">
        <v>4</v>
      </c>
      <c r="D11539" s="19">
        <v>26</v>
      </c>
      <c r="E11539" s="19">
        <v>17</v>
      </c>
      <c r="F11539" s="69">
        <v>26452</v>
      </c>
      <c r="G11539" s="52">
        <f t="shared" si="180"/>
        <v>28483</v>
      </c>
      <c r="H11539" s="34">
        <v>1297.5520640049999</v>
      </c>
      <c r="I11539" s="35">
        <v>2549.5438077429999</v>
      </c>
      <c r="J11539" s="35">
        <f>H11539/(INDEX(Installed_Capacity!$H$6:$S$11,MATCH(Source_Data!B11539,Installed_Capacity!$G$6:$G$11,0),MATCH(Source_Data!C11539,Installed_Capacity!$H$5:$S$5,0)))</f>
        <v>0.79095878279832721</v>
      </c>
      <c r="K11539" s="36">
        <f>I11539/(INDEX(Installed_Capacity!$H$15:$S$20,MATCH(Source_Data!B11539,Installed_Capacity!$G$15:$G$20,0),MATCH(Source_Data!C11539,Installed_Capacity!$H$14:$S$14,0)))</f>
        <v>0.64002445274217956</v>
      </c>
      <c r="L11539" s="39">
        <v>1311.066455163</v>
      </c>
      <c r="M11539" s="40">
        <v>2271.5007762219998</v>
      </c>
      <c r="N11539" s="40">
        <f>L11539/(INDEX(Installed_Capacity!$V$6:$AG$11,MATCH(Source_Data!B11539,Installed_Capacity!$U$6:$U$11,0),MATCH(Source_Data!C11539,Installed_Capacity!$V$5:$AG$5,0)))</f>
        <v>0.92178022889574784</v>
      </c>
      <c r="O11539" s="41">
        <f>M11539/(INDEX(Installed_Capacity!$V$15:$AG$20,MATCH(Source_Data!B11539,Installed_Capacity!$U$15:$U$20,0),MATCH(Source_Data!C11539,Installed_Capacity!$V$14:$AG$14,0)))</f>
        <v>0.85416601846411866</v>
      </c>
      <c r="P11539" s="37">
        <v>807.51792578599998</v>
      </c>
      <c r="Q11539" s="38">
        <f>P11539/(INDEX(Installed_Capacity!$AJ$15:$AU$20,MATCH(Source_Data!B11539,Installed_Capacity!$AI$15:$AI$20,0),MATCH(Source_Data!C11539,Installed_Capacity!$AJ$14:$AU$14,0)))</f>
        <v>0.88060842506652126</v>
      </c>
      <c r="R11539" s="63">
        <v>1007.614925542</v>
      </c>
      <c r="S11539" s="42">
        <v>1023.070668902</v>
      </c>
      <c r="T11539" s="42">
        <f>R11539/(INDEX(Installed_Capacity!$H$25:$S$30,MATCH(Source_Data!B11539,Installed_Capacity!$G$25:$G$30,0),MATCH(Source_Data!C11539,Installed_Capacity!$H$24:$S$24,0)))</f>
        <v>0.72178719594699137</v>
      </c>
      <c r="U11539" s="43">
        <f>S11539/(INDEX(Installed_Capacity!$H$33:$S$38,MATCH(Source_Data!B11539,Installed_Capacity!$G$33:$G$38,0),MATCH(Source_Data!C11539,Installed_Capacity!$H$32:$S$32,0)))</f>
        <v>0.28705847645104632</v>
      </c>
      <c r="V11539" s="21"/>
      <c r="W11539" s="2"/>
    </row>
    <row r="11540" spans="1:23" x14ac:dyDescent="0.25">
      <c r="A11540" s="17">
        <v>43216</v>
      </c>
      <c r="B11540" s="19">
        <v>2018</v>
      </c>
      <c r="C11540" s="19">
        <v>4</v>
      </c>
      <c r="D11540" s="19">
        <v>26</v>
      </c>
      <c r="E11540" s="19">
        <v>18</v>
      </c>
      <c r="F11540" s="69">
        <v>26996</v>
      </c>
      <c r="G11540" s="52">
        <f t="shared" si="180"/>
        <v>28483</v>
      </c>
      <c r="H11540" s="34">
        <v>1018.142016064</v>
      </c>
      <c r="I11540" s="35">
        <v>2089.1052213739999</v>
      </c>
      <c r="J11540" s="35">
        <f>H11540/(INDEX(Installed_Capacity!$H$6:$S$11,MATCH(Source_Data!B11540,Installed_Capacity!$G$6:$G$11,0),MATCH(Source_Data!C11540,Installed_Capacity!$H$5:$S$5,0)))</f>
        <v>0.62063665272603141</v>
      </c>
      <c r="K11540" s="36">
        <f>I11540/(INDEX(Installed_Capacity!$H$15:$S$20,MATCH(Source_Data!B11540,Installed_Capacity!$G$15:$G$20,0),MATCH(Source_Data!C11540,Installed_Capacity!$H$14:$S$14,0)))</f>
        <v>0.52443830224450294</v>
      </c>
      <c r="L11540" s="39">
        <v>1145.1669571140001</v>
      </c>
      <c r="M11540" s="40">
        <v>1914.7448313130001</v>
      </c>
      <c r="N11540" s="40">
        <f>L11540/(INDEX(Installed_Capacity!$V$6:$AG$11,MATCH(Source_Data!B11540,Installed_Capacity!$U$6:$U$11,0),MATCH(Source_Data!C11540,Installed_Capacity!$V$5:$AG$5,0)))</f>
        <v>0.80514016333455207</v>
      </c>
      <c r="O11540" s="41">
        <f>M11540/(INDEX(Installed_Capacity!$V$15:$AG$20,MATCH(Source_Data!B11540,Installed_Capacity!$U$15:$U$20,0),MATCH(Source_Data!C11540,Installed_Capacity!$V$14:$AG$14,0)))</f>
        <v>0.72001294741249655</v>
      </c>
      <c r="P11540" s="37">
        <v>746.05988379099995</v>
      </c>
      <c r="Q11540" s="38">
        <f>P11540/(INDEX(Installed_Capacity!$AJ$15:$AU$20,MATCH(Source_Data!B11540,Installed_Capacity!$AI$15:$AI$20,0),MATCH(Source_Data!C11540,Installed_Capacity!$AJ$14:$AU$14,0)))</f>
        <v>0.81358765953217005</v>
      </c>
      <c r="R11540" s="63">
        <v>1044.8801696949999</v>
      </c>
      <c r="S11540" s="42">
        <v>1037.5302578369999</v>
      </c>
      <c r="T11540" s="42">
        <f>R11540/(INDEX(Installed_Capacity!$H$25:$S$30,MATCH(Source_Data!B11540,Installed_Capacity!$G$25:$G$30,0),MATCH(Source_Data!C11540,Installed_Capacity!$H$24:$S$24,0)))</f>
        <v>0.74848149691618893</v>
      </c>
      <c r="U11540" s="43">
        <f>S11540/(INDEX(Installed_Capacity!$H$33:$S$38,MATCH(Source_Data!B11540,Installed_Capacity!$G$33:$G$38,0),MATCH(Source_Data!C11540,Installed_Capacity!$H$32:$S$32,0)))</f>
        <v>0.2911156229375586</v>
      </c>
      <c r="V11540" s="21"/>
      <c r="W11540" s="2"/>
    </row>
    <row r="11541" spans="1:23" x14ac:dyDescent="0.25">
      <c r="A11541" s="17">
        <v>43216</v>
      </c>
      <c r="B11541" s="19">
        <v>2018</v>
      </c>
      <c r="C11541" s="19">
        <v>4</v>
      </c>
      <c r="D11541" s="19">
        <v>26</v>
      </c>
      <c r="E11541" s="19">
        <v>19</v>
      </c>
      <c r="F11541" s="69">
        <v>27836</v>
      </c>
      <c r="G11541" s="52">
        <f t="shared" si="180"/>
        <v>28483</v>
      </c>
      <c r="H11541" s="34">
        <v>453.838896003</v>
      </c>
      <c r="I11541" s="35">
        <v>627.89013880799996</v>
      </c>
      <c r="J11541" s="35">
        <f>H11541/(INDEX(Installed_Capacity!$H$6:$S$11,MATCH(Source_Data!B11541,Installed_Capacity!$G$6:$G$11,0),MATCH(Source_Data!C11541,Installed_Capacity!$H$5:$S$5,0)))</f>
        <v>0.27665006339790793</v>
      </c>
      <c r="K11541" s="36">
        <f>I11541/(INDEX(Installed_Capacity!$H$15:$S$20,MATCH(Source_Data!B11541,Installed_Capacity!$G$15:$G$20,0),MATCH(Source_Data!C11541,Installed_Capacity!$H$14:$S$14,0)))</f>
        <v>0.15762233276883952</v>
      </c>
      <c r="L11541" s="39">
        <v>559.80586221099998</v>
      </c>
      <c r="M11541" s="40">
        <v>774.95833272000004</v>
      </c>
      <c r="N11541" s="40">
        <f>L11541/(INDEX(Installed_Capacity!$V$6:$AG$11,MATCH(Source_Data!B11541,Installed_Capacity!$U$6:$U$11,0),MATCH(Source_Data!C11541,Installed_Capacity!$V$5:$AG$5,0)))</f>
        <v>0.39358643779951064</v>
      </c>
      <c r="O11541" s="41">
        <f>M11541/(INDEX(Installed_Capacity!$V$15:$AG$20,MATCH(Source_Data!B11541,Installed_Capacity!$U$15:$U$20,0),MATCH(Source_Data!C11541,Installed_Capacity!$V$14:$AG$14,0)))</f>
        <v>0.29141221542349177</v>
      </c>
      <c r="P11541" s="37">
        <v>432.93142703500001</v>
      </c>
      <c r="Q11541" s="38">
        <f>P11541/(INDEX(Installed_Capacity!$AJ$15:$AU$20,MATCH(Source_Data!B11541,Installed_Capacity!$AI$15:$AI$20,0),MATCH(Source_Data!C11541,Installed_Capacity!$AJ$14:$AU$14,0)))</f>
        <v>0.47211715052889858</v>
      </c>
      <c r="R11541" s="63">
        <v>1044.504575578</v>
      </c>
      <c r="S11541" s="42">
        <v>1261.423205865</v>
      </c>
      <c r="T11541" s="42">
        <f>R11541/(INDEX(Installed_Capacity!$H$25:$S$30,MATCH(Source_Data!B11541,Installed_Capacity!$G$25:$G$30,0),MATCH(Source_Data!C11541,Installed_Capacity!$H$24:$S$24,0)))</f>
        <v>0.74821244668911158</v>
      </c>
      <c r="U11541" s="43">
        <f>S11541/(INDEX(Installed_Capacity!$H$33:$S$38,MATCH(Source_Data!B11541,Installed_Capacity!$G$33:$G$38,0),MATCH(Source_Data!C11541,Installed_Capacity!$H$32:$S$32,0)))</f>
        <v>0.35393666795689094</v>
      </c>
      <c r="V11541" s="21"/>
      <c r="W11541" s="2"/>
    </row>
    <row r="11542" spans="1:23" x14ac:dyDescent="0.25">
      <c r="A11542" s="17">
        <v>43216</v>
      </c>
      <c r="B11542" s="19">
        <v>2018</v>
      </c>
      <c r="C11542" s="19">
        <v>4</v>
      </c>
      <c r="D11542" s="19">
        <v>26</v>
      </c>
      <c r="E11542" s="19">
        <v>20</v>
      </c>
      <c r="F11542" s="69">
        <v>28483</v>
      </c>
      <c r="G11542" s="52">
        <f t="shared" si="180"/>
        <v>28483</v>
      </c>
      <c r="H11542" s="34">
        <v>36.700080583000002</v>
      </c>
      <c r="I11542" s="35">
        <v>13.991465948</v>
      </c>
      <c r="J11542" s="35">
        <f>H11542/(INDEX(Installed_Capacity!$H$6:$S$11,MATCH(Source_Data!B11542,Installed_Capacity!$G$6:$G$11,0),MATCH(Source_Data!C11542,Installed_Capacity!$H$5:$S$5,0)))</f>
        <v>2.2371550145689069E-2</v>
      </c>
      <c r="K11542" s="36">
        <f>I11542/(INDEX(Installed_Capacity!$H$15:$S$20,MATCH(Source_Data!B11542,Installed_Capacity!$G$15:$G$20,0),MATCH(Source_Data!C11542,Installed_Capacity!$H$14:$S$14,0)))</f>
        <v>3.5123461339371556E-3</v>
      </c>
      <c r="L11542" s="39">
        <v>42.359250027999998</v>
      </c>
      <c r="M11542" s="40">
        <v>27.493559357999999</v>
      </c>
      <c r="N11542" s="40">
        <f>L11542/(INDEX(Installed_Capacity!$V$6:$AG$11,MATCH(Source_Data!B11542,Installed_Capacity!$U$6:$U$11,0),MATCH(Source_Data!C11542,Installed_Capacity!$V$5:$AG$5,0)))</f>
        <v>2.978180017717532E-2</v>
      </c>
      <c r="O11542" s="41">
        <f>M11542/(INDEX(Installed_Capacity!$V$15:$AG$20,MATCH(Source_Data!B11542,Installed_Capacity!$U$15:$U$20,0),MATCH(Source_Data!C11542,Installed_Capacity!$V$14:$AG$14,0)))</f>
        <v>1.033856751274762E-2</v>
      </c>
      <c r="P11542" s="37">
        <v>63.386527241000003</v>
      </c>
      <c r="Q11542" s="38">
        <f>P11542/(INDEX(Installed_Capacity!$AJ$15:$AU$20,MATCH(Source_Data!B11542,Installed_Capacity!$AI$15:$AI$20,0),MATCH(Source_Data!C11542,Installed_Capacity!$AJ$14:$AU$14,0)))</f>
        <v>6.9123802880043619E-2</v>
      </c>
      <c r="R11542" s="63">
        <v>1003.232370012</v>
      </c>
      <c r="S11542" s="42">
        <v>1587.2358840730001</v>
      </c>
      <c r="T11542" s="42">
        <f>R11542/(INDEX(Installed_Capacity!$H$25:$S$30,MATCH(Source_Data!B11542,Installed_Capacity!$G$25:$G$30,0),MATCH(Source_Data!C11542,Installed_Capacity!$H$24:$S$24,0)))</f>
        <v>0.71864782952148987</v>
      </c>
      <c r="U11542" s="43">
        <f>S11542/(INDEX(Installed_Capacity!$H$33:$S$38,MATCH(Source_Data!B11542,Installed_Capacity!$G$33:$G$38,0),MATCH(Source_Data!C11542,Installed_Capacity!$H$32:$S$32,0)))</f>
        <v>0.44535487967749549</v>
      </c>
      <c r="V11542" s="21"/>
      <c r="W11542" s="2"/>
    </row>
    <row r="11543" spans="1:23" x14ac:dyDescent="0.25">
      <c r="A11543" s="17">
        <v>43216</v>
      </c>
      <c r="B11543" s="19">
        <v>2018</v>
      </c>
      <c r="C11543" s="19">
        <v>4</v>
      </c>
      <c r="D11543" s="19">
        <v>26</v>
      </c>
      <c r="E11543" s="19">
        <v>21</v>
      </c>
      <c r="F11543" s="69">
        <v>27172</v>
      </c>
      <c r="G11543" s="52">
        <f t="shared" si="180"/>
        <v>28483</v>
      </c>
      <c r="H11543" s="34">
        <v>0</v>
      </c>
      <c r="I11543" s="35">
        <v>2.0683637000000001E-2</v>
      </c>
      <c r="J11543" s="35">
        <f>H11543/(INDEX(Installed_Capacity!$H$6:$S$11,MATCH(Source_Data!B11543,Installed_Capacity!$G$6:$G$11,0),MATCH(Source_Data!C11543,Installed_Capacity!$H$5:$S$5,0)))</f>
        <v>0</v>
      </c>
      <c r="K11543" s="36">
        <f>I11543/(INDEX(Installed_Capacity!$H$15:$S$20,MATCH(Source_Data!B11543,Installed_Capacity!$G$15:$G$20,0),MATCH(Source_Data!C11543,Installed_Capacity!$H$14:$S$14,0)))</f>
        <v>5.1923145668016395E-6</v>
      </c>
      <c r="L11543" s="39">
        <v>9.6299999999999993E-7</v>
      </c>
      <c r="M11543" s="40">
        <v>0</v>
      </c>
      <c r="N11543" s="40">
        <f>L11543/(INDEX(Installed_Capacity!$V$6:$AG$11,MATCH(Source_Data!B11543,Installed_Capacity!$U$6:$U$11,0),MATCH(Source_Data!C11543,Installed_Capacity!$V$5:$AG$5,0)))</f>
        <v>6.7706282693064845E-10</v>
      </c>
      <c r="O11543" s="41">
        <f>M11543/(INDEX(Installed_Capacity!$V$15:$AG$20,MATCH(Source_Data!B11543,Installed_Capacity!$U$15:$U$20,0),MATCH(Source_Data!C11543,Installed_Capacity!$V$14:$AG$14,0)))</f>
        <v>0</v>
      </c>
      <c r="P11543" s="37">
        <v>0</v>
      </c>
      <c r="Q11543" s="38">
        <f>P11543/(INDEX(Installed_Capacity!$AJ$15:$AU$20,MATCH(Source_Data!B11543,Installed_Capacity!$AI$15:$AI$20,0),MATCH(Source_Data!C11543,Installed_Capacity!$AJ$14:$AU$14,0)))</f>
        <v>0</v>
      </c>
      <c r="R11543" s="63">
        <v>1020.034757278</v>
      </c>
      <c r="S11543" s="42">
        <v>1691.8357781960001</v>
      </c>
      <c r="T11543" s="42">
        <f>R11543/(INDEX(Installed_Capacity!$H$25:$S$30,MATCH(Source_Data!B11543,Installed_Capacity!$G$25:$G$30,0),MATCH(Source_Data!C11543,Installed_Capacity!$H$24:$S$24,0)))</f>
        <v>0.73068392355157585</v>
      </c>
      <c r="U11543" s="43">
        <f>S11543/(INDEX(Installed_Capacity!$H$33:$S$38,MATCH(Source_Data!B11543,Installed_Capacity!$G$33:$G$38,0),MATCH(Source_Data!C11543,Installed_Capacity!$H$32:$S$32,0)))</f>
        <v>0.4747040606838423</v>
      </c>
      <c r="V11543" s="21"/>
      <c r="W11543" s="2"/>
    </row>
    <row r="11544" spans="1:23" x14ac:dyDescent="0.25">
      <c r="A11544" s="17">
        <v>43216</v>
      </c>
      <c r="B11544" s="19">
        <v>2018</v>
      </c>
      <c r="C11544" s="19">
        <v>4</v>
      </c>
      <c r="D11544" s="19">
        <v>26</v>
      </c>
      <c r="E11544" s="19">
        <v>22</v>
      </c>
      <c r="F11544" s="69">
        <v>25095</v>
      </c>
      <c r="G11544" s="52">
        <f t="shared" si="180"/>
        <v>28483</v>
      </c>
      <c r="H11544" s="34">
        <v>0</v>
      </c>
      <c r="I11544" s="35">
        <v>1.9603328999999999E-2</v>
      </c>
      <c r="J11544" s="35">
        <f>H11544/(INDEX(Installed_Capacity!$H$6:$S$11,MATCH(Source_Data!B11544,Installed_Capacity!$G$6:$G$11,0),MATCH(Source_Data!C11544,Installed_Capacity!$H$5:$S$5,0)))</f>
        <v>0</v>
      </c>
      <c r="K11544" s="36">
        <f>I11544/(INDEX(Installed_Capacity!$H$15:$S$20,MATCH(Source_Data!B11544,Installed_Capacity!$G$15:$G$20,0),MATCH(Source_Data!C11544,Installed_Capacity!$H$14:$S$14,0)))</f>
        <v>4.921119565408396E-6</v>
      </c>
      <c r="L11544" s="39">
        <v>0</v>
      </c>
      <c r="M11544" s="40">
        <v>0</v>
      </c>
      <c r="N11544" s="40">
        <f>L11544/(INDEX(Installed_Capacity!$V$6:$AG$11,MATCH(Source_Data!B11544,Installed_Capacity!$U$6:$U$11,0),MATCH(Source_Data!C11544,Installed_Capacity!$V$5:$AG$5,0)))</f>
        <v>0</v>
      </c>
      <c r="O11544" s="41">
        <f>M11544/(INDEX(Installed_Capacity!$V$15:$AG$20,MATCH(Source_Data!B11544,Installed_Capacity!$U$15:$U$20,0),MATCH(Source_Data!C11544,Installed_Capacity!$V$14:$AG$14,0)))</f>
        <v>0</v>
      </c>
      <c r="P11544" s="37">
        <v>0</v>
      </c>
      <c r="Q11544" s="38">
        <f>P11544/(INDEX(Installed_Capacity!$AJ$15:$AU$20,MATCH(Source_Data!B11544,Installed_Capacity!$AI$15:$AI$20,0),MATCH(Source_Data!C11544,Installed_Capacity!$AJ$14:$AU$14,0)))</f>
        <v>0</v>
      </c>
      <c r="R11544" s="63">
        <v>1035.1536244050001</v>
      </c>
      <c r="S11544" s="42">
        <v>1710.099145934</v>
      </c>
      <c r="T11544" s="42">
        <f>R11544/(INDEX(Installed_Capacity!$H$25:$S$30,MATCH(Source_Data!B11544,Installed_Capacity!$G$25:$G$30,0),MATCH(Source_Data!C11544,Installed_Capacity!$H$24:$S$24,0)))</f>
        <v>0.74151405759670486</v>
      </c>
      <c r="U11544" s="43">
        <f>S11544/(INDEX(Installed_Capacity!$H$33:$S$38,MATCH(Source_Data!B11544,Installed_Capacity!$G$33:$G$38,0),MATCH(Source_Data!C11544,Installed_Capacity!$H$32:$S$32,0)))</f>
        <v>0.479828491162689</v>
      </c>
      <c r="V11544" s="21"/>
      <c r="W11544" s="2"/>
    </row>
    <row r="11545" spans="1:23" x14ac:dyDescent="0.25">
      <c r="A11545" s="17">
        <v>43216</v>
      </c>
      <c r="B11545" s="19">
        <v>2018</v>
      </c>
      <c r="C11545" s="19">
        <v>4</v>
      </c>
      <c r="D11545" s="19">
        <v>26</v>
      </c>
      <c r="E11545" s="19">
        <v>23</v>
      </c>
      <c r="F11545" s="69">
        <v>23139</v>
      </c>
      <c r="G11545" s="52">
        <f t="shared" si="180"/>
        <v>28483</v>
      </c>
      <c r="H11545" s="34">
        <v>0</v>
      </c>
      <c r="I11545" s="35">
        <v>1.0188473999999999E-2</v>
      </c>
      <c r="J11545" s="35">
        <f>H11545/(INDEX(Installed_Capacity!$H$6:$S$11,MATCH(Source_Data!B11545,Installed_Capacity!$G$6:$G$11,0),MATCH(Source_Data!C11545,Installed_Capacity!$H$5:$S$5,0)))</f>
        <v>0</v>
      </c>
      <c r="K11545" s="36">
        <f>I11545/(INDEX(Installed_Capacity!$H$15:$S$20,MATCH(Source_Data!B11545,Installed_Capacity!$G$15:$G$20,0),MATCH(Source_Data!C11545,Installed_Capacity!$H$14:$S$14,0)))</f>
        <v>2.5576624635058023E-6</v>
      </c>
      <c r="L11545" s="39">
        <v>0</v>
      </c>
      <c r="M11545" s="40">
        <v>0</v>
      </c>
      <c r="N11545" s="40">
        <f>L11545/(INDEX(Installed_Capacity!$V$6:$AG$11,MATCH(Source_Data!B11545,Installed_Capacity!$U$6:$U$11,0),MATCH(Source_Data!C11545,Installed_Capacity!$V$5:$AG$5,0)))</f>
        <v>0</v>
      </c>
      <c r="O11545" s="41">
        <f>M11545/(INDEX(Installed_Capacity!$V$15:$AG$20,MATCH(Source_Data!B11545,Installed_Capacity!$U$15:$U$20,0),MATCH(Source_Data!C11545,Installed_Capacity!$V$14:$AG$14,0)))</f>
        <v>0</v>
      </c>
      <c r="P11545" s="37">
        <v>0</v>
      </c>
      <c r="Q11545" s="38">
        <f>P11545/(INDEX(Installed_Capacity!$AJ$15:$AU$20,MATCH(Source_Data!B11545,Installed_Capacity!$AI$15:$AI$20,0),MATCH(Source_Data!C11545,Installed_Capacity!$AJ$14:$AU$14,0)))</f>
        <v>0</v>
      </c>
      <c r="R11545" s="63">
        <v>1009.526182999</v>
      </c>
      <c r="S11545" s="42">
        <v>1538.6382847069999</v>
      </c>
      <c r="T11545" s="42">
        <f>R11545/(INDEX(Installed_Capacity!$H$25:$S$30,MATCH(Source_Data!B11545,Installed_Capacity!$G$25:$G$30,0),MATCH(Source_Data!C11545,Installed_Capacity!$H$24:$S$24,0)))</f>
        <v>0.72315629154656147</v>
      </c>
      <c r="U11545" s="43">
        <f>S11545/(INDEX(Installed_Capacity!$H$33:$S$38,MATCH(Source_Data!B11545,Installed_Capacity!$G$33:$G$38,0),MATCH(Source_Data!C11545,Installed_Capacity!$H$32:$S$32,0)))</f>
        <v>0.43171911310024191</v>
      </c>
      <c r="V11545" s="21"/>
      <c r="W11545" s="2"/>
    </row>
    <row r="11546" spans="1:23" x14ac:dyDescent="0.25">
      <c r="A11546" s="17">
        <v>43216</v>
      </c>
      <c r="B11546" s="19">
        <v>2018</v>
      </c>
      <c r="C11546" s="19">
        <v>4</v>
      </c>
      <c r="D11546" s="19">
        <v>26</v>
      </c>
      <c r="E11546" s="19">
        <v>24</v>
      </c>
      <c r="F11546" s="69">
        <v>21790</v>
      </c>
      <c r="G11546" s="52">
        <f t="shared" si="180"/>
        <v>28483</v>
      </c>
      <c r="H11546" s="34">
        <v>0</v>
      </c>
      <c r="I11546" s="35">
        <v>4.5222450000000003E-3</v>
      </c>
      <c r="J11546" s="35">
        <f>H11546/(INDEX(Installed_Capacity!$H$6:$S$11,MATCH(Source_Data!B11546,Installed_Capacity!$G$6:$G$11,0),MATCH(Source_Data!C11546,Installed_Capacity!$H$5:$S$5,0)))</f>
        <v>0</v>
      </c>
      <c r="K11546" s="36">
        <f>I11546/(INDEX(Installed_Capacity!$H$15:$S$20,MATCH(Source_Data!B11546,Installed_Capacity!$G$15:$G$20,0),MATCH(Source_Data!C11546,Installed_Capacity!$H$14:$S$14,0)))</f>
        <v>1.1352412821858111E-6</v>
      </c>
      <c r="L11546" s="39">
        <v>0</v>
      </c>
      <c r="M11546" s="40">
        <v>0</v>
      </c>
      <c r="N11546" s="40">
        <f>L11546/(INDEX(Installed_Capacity!$V$6:$AG$11,MATCH(Source_Data!B11546,Installed_Capacity!$U$6:$U$11,0),MATCH(Source_Data!C11546,Installed_Capacity!$V$5:$AG$5,0)))</f>
        <v>0</v>
      </c>
      <c r="O11546" s="41">
        <f>M11546/(INDEX(Installed_Capacity!$V$15:$AG$20,MATCH(Source_Data!B11546,Installed_Capacity!$U$15:$U$20,0),MATCH(Source_Data!C11546,Installed_Capacity!$V$14:$AG$14,0)))</f>
        <v>0</v>
      </c>
      <c r="P11546" s="37">
        <v>0</v>
      </c>
      <c r="Q11546" s="38">
        <f>P11546/(INDEX(Installed_Capacity!$AJ$15:$AU$20,MATCH(Source_Data!B11546,Installed_Capacity!$AI$15:$AI$20,0),MATCH(Source_Data!C11546,Installed_Capacity!$AJ$14:$AU$14,0)))</f>
        <v>0</v>
      </c>
      <c r="R11546" s="63">
        <v>976.73167287499996</v>
      </c>
      <c r="S11546" s="42">
        <v>1308.8595386869999</v>
      </c>
      <c r="T11546" s="42">
        <f>R11546/(INDEX(Installed_Capacity!$H$25:$S$30,MATCH(Source_Data!B11546,Installed_Capacity!$G$25:$G$30,0),MATCH(Source_Data!C11546,Installed_Capacity!$H$24:$S$24,0)))</f>
        <v>0.699664522116762</v>
      </c>
      <c r="U11546" s="43">
        <f>S11546/(INDEX(Installed_Capacity!$H$33:$S$38,MATCH(Source_Data!B11546,Installed_Capacity!$G$33:$G$38,0),MATCH(Source_Data!C11546,Installed_Capacity!$H$32:$S$32,0)))</f>
        <v>0.36724660034203338</v>
      </c>
      <c r="V11546" s="21"/>
      <c r="W11546" s="2"/>
    </row>
    <row r="11547" spans="1:23" x14ac:dyDescent="0.25">
      <c r="A11547" s="17">
        <v>43217</v>
      </c>
      <c r="B11547" s="19">
        <v>2018</v>
      </c>
      <c r="C11547" s="19">
        <v>4</v>
      </c>
      <c r="D11547" s="19">
        <v>27</v>
      </c>
      <c r="E11547" s="19">
        <v>1</v>
      </c>
      <c r="F11547" s="69">
        <v>20863</v>
      </c>
      <c r="G11547" s="52">
        <f t="shared" si="180"/>
        <v>27199</v>
      </c>
      <c r="H11547" s="34">
        <v>0</v>
      </c>
      <c r="I11547" s="35">
        <v>-3.8498000000000003E-5</v>
      </c>
      <c r="J11547" s="35">
        <f>H11547/(INDEX(Installed_Capacity!$H$6:$S$11,MATCH(Source_Data!B11547,Installed_Capacity!$G$6:$G$11,0),MATCH(Source_Data!C11547,Installed_Capacity!$H$5:$S$5,0)))</f>
        <v>0</v>
      </c>
      <c r="K11547" s="36">
        <f>I11547/(INDEX(Installed_Capacity!$H$15:$S$20,MATCH(Source_Data!B11547,Installed_Capacity!$G$15:$G$20,0),MATCH(Source_Data!C11547,Installed_Capacity!$H$14:$S$14,0)))</f>
        <v>-9.6643412467898908E-9</v>
      </c>
      <c r="L11547" s="39">
        <v>0</v>
      </c>
      <c r="M11547" s="40">
        <v>0</v>
      </c>
      <c r="N11547" s="40">
        <f>L11547/(INDEX(Installed_Capacity!$V$6:$AG$11,MATCH(Source_Data!B11547,Installed_Capacity!$U$6:$U$11,0),MATCH(Source_Data!C11547,Installed_Capacity!$V$5:$AG$5,0)))</f>
        <v>0</v>
      </c>
      <c r="O11547" s="41">
        <f>M11547/(INDEX(Installed_Capacity!$V$15:$AG$20,MATCH(Source_Data!B11547,Installed_Capacity!$U$15:$U$20,0),MATCH(Source_Data!C11547,Installed_Capacity!$V$14:$AG$14,0)))</f>
        <v>0</v>
      </c>
      <c r="P11547" s="37">
        <v>0</v>
      </c>
      <c r="Q11547" s="38">
        <f>P11547/(INDEX(Installed_Capacity!$AJ$15:$AU$20,MATCH(Source_Data!B11547,Installed_Capacity!$AI$15:$AI$20,0),MATCH(Source_Data!C11547,Installed_Capacity!$AJ$14:$AU$14,0)))</f>
        <v>0</v>
      </c>
      <c r="R11547" s="63">
        <v>915.57903627200005</v>
      </c>
      <c r="S11547" s="42">
        <v>1392.597626448</v>
      </c>
      <c r="T11547" s="42">
        <f>R11547/(INDEX(Installed_Capacity!$H$25:$S$30,MATCH(Source_Data!B11547,Installed_Capacity!$G$25:$G$30,0),MATCH(Source_Data!C11547,Installed_Capacity!$H$24:$S$24,0)))</f>
        <v>0.65585890850429795</v>
      </c>
      <c r="U11547" s="43">
        <f>S11547/(INDEX(Installed_Capacity!$H$33:$S$38,MATCH(Source_Data!B11547,Installed_Capacity!$G$33:$G$38,0),MATCH(Source_Data!C11547,Installed_Capacity!$H$32:$S$32,0)))</f>
        <v>0.39074226747849322</v>
      </c>
      <c r="V11547" s="21"/>
      <c r="W11547" s="2"/>
    </row>
    <row r="11548" spans="1:23" x14ac:dyDescent="0.25">
      <c r="A11548" s="17">
        <v>43217</v>
      </c>
      <c r="B11548" s="19">
        <v>2018</v>
      </c>
      <c r="C11548" s="19">
        <v>4</v>
      </c>
      <c r="D11548" s="19">
        <v>27</v>
      </c>
      <c r="E11548" s="19">
        <v>2</v>
      </c>
      <c r="F11548" s="69">
        <v>20211</v>
      </c>
      <c r="G11548" s="52">
        <f t="shared" si="180"/>
        <v>27199</v>
      </c>
      <c r="H11548" s="34">
        <v>0</v>
      </c>
      <c r="I11548" s="35">
        <v>-2.8041229999999999E-3</v>
      </c>
      <c r="J11548" s="35">
        <f>H11548/(INDEX(Installed_Capacity!$H$6:$S$11,MATCH(Source_Data!B11548,Installed_Capacity!$G$6:$G$11,0),MATCH(Source_Data!C11548,Installed_Capacity!$H$5:$S$5,0)))</f>
        <v>0</v>
      </c>
      <c r="K11548" s="36">
        <f>I11548/(INDEX(Installed_Capacity!$H$15:$S$20,MATCH(Source_Data!B11548,Installed_Capacity!$G$15:$G$20,0),MATCH(Source_Data!C11548,Installed_Capacity!$H$14:$S$14,0)))</f>
        <v>-7.039327126077253E-7</v>
      </c>
      <c r="L11548" s="39">
        <v>0</v>
      </c>
      <c r="M11548" s="40">
        <v>0</v>
      </c>
      <c r="N11548" s="40">
        <f>L11548/(INDEX(Installed_Capacity!$V$6:$AG$11,MATCH(Source_Data!B11548,Installed_Capacity!$U$6:$U$11,0),MATCH(Source_Data!C11548,Installed_Capacity!$V$5:$AG$5,0)))</f>
        <v>0</v>
      </c>
      <c r="O11548" s="41">
        <f>M11548/(INDEX(Installed_Capacity!$V$15:$AG$20,MATCH(Source_Data!B11548,Installed_Capacity!$U$15:$U$20,0),MATCH(Source_Data!C11548,Installed_Capacity!$V$14:$AG$14,0)))</f>
        <v>0</v>
      </c>
      <c r="P11548" s="37">
        <v>0</v>
      </c>
      <c r="Q11548" s="38">
        <f>P11548/(INDEX(Installed_Capacity!$AJ$15:$AU$20,MATCH(Source_Data!B11548,Installed_Capacity!$AI$15:$AI$20,0),MATCH(Source_Data!C11548,Installed_Capacity!$AJ$14:$AU$14,0)))</f>
        <v>0</v>
      </c>
      <c r="R11548" s="63">
        <v>893.59361671299996</v>
      </c>
      <c r="S11548" s="42">
        <v>1454.4423124340001</v>
      </c>
      <c r="T11548" s="42">
        <f>R11548/(INDEX(Installed_Capacity!$H$25:$S$30,MATCH(Source_Data!B11548,Installed_Capacity!$G$25:$G$30,0),MATCH(Source_Data!C11548,Installed_Capacity!$H$24:$S$24,0)))</f>
        <v>0.64011004062535803</v>
      </c>
      <c r="U11548" s="43">
        <f>S11548/(INDEX(Installed_Capacity!$H$33:$S$38,MATCH(Source_Data!B11548,Installed_Capacity!$G$33:$G$38,0),MATCH(Source_Data!C11548,Installed_Capacity!$H$32:$S$32,0)))</f>
        <v>0.40809497035168557</v>
      </c>
      <c r="V11548" s="21"/>
      <c r="W11548" s="2"/>
    </row>
    <row r="11549" spans="1:23" x14ac:dyDescent="0.25">
      <c r="A11549" s="17">
        <v>43217</v>
      </c>
      <c r="B11549" s="19">
        <v>2018</v>
      </c>
      <c r="C11549" s="19">
        <v>4</v>
      </c>
      <c r="D11549" s="19">
        <v>27</v>
      </c>
      <c r="E11549" s="19">
        <v>3</v>
      </c>
      <c r="F11549" s="69">
        <v>19937</v>
      </c>
      <c r="G11549" s="52">
        <f t="shared" si="180"/>
        <v>27199</v>
      </c>
      <c r="H11549" s="34">
        <v>0</v>
      </c>
      <c r="I11549" s="35">
        <v>-4.6104300000000004E-3</v>
      </c>
      <c r="J11549" s="35">
        <f>H11549/(INDEX(Installed_Capacity!$H$6:$S$11,MATCH(Source_Data!B11549,Installed_Capacity!$G$6:$G$11,0),MATCH(Source_Data!C11549,Installed_Capacity!$H$5:$S$5,0)))</f>
        <v>0</v>
      </c>
      <c r="K11549" s="36">
        <f>I11549/(INDEX(Installed_Capacity!$H$15:$S$20,MATCH(Source_Data!B11549,Installed_Capacity!$G$15:$G$20,0),MATCH(Source_Data!C11549,Installed_Capacity!$H$14:$S$14,0)))</f>
        <v>-1.1573787940785891E-6</v>
      </c>
      <c r="L11549" s="39">
        <v>0</v>
      </c>
      <c r="M11549" s="40">
        <v>0</v>
      </c>
      <c r="N11549" s="40">
        <f>L11549/(INDEX(Installed_Capacity!$V$6:$AG$11,MATCH(Source_Data!B11549,Installed_Capacity!$U$6:$U$11,0),MATCH(Source_Data!C11549,Installed_Capacity!$V$5:$AG$5,0)))</f>
        <v>0</v>
      </c>
      <c r="O11549" s="41">
        <f>M11549/(INDEX(Installed_Capacity!$V$15:$AG$20,MATCH(Source_Data!B11549,Installed_Capacity!$U$15:$U$20,0),MATCH(Source_Data!C11549,Installed_Capacity!$V$14:$AG$14,0)))</f>
        <v>0</v>
      </c>
      <c r="P11549" s="37">
        <v>0</v>
      </c>
      <c r="Q11549" s="38">
        <f>P11549/(INDEX(Installed_Capacity!$AJ$15:$AU$20,MATCH(Source_Data!B11549,Installed_Capacity!$AI$15:$AI$20,0),MATCH(Source_Data!C11549,Installed_Capacity!$AJ$14:$AU$14,0)))</f>
        <v>0</v>
      </c>
      <c r="R11549" s="63">
        <v>899.76164827900004</v>
      </c>
      <c r="S11549" s="42">
        <v>1861.253614364</v>
      </c>
      <c r="T11549" s="42">
        <f>R11549/(INDEX(Installed_Capacity!$H$25:$S$30,MATCH(Source_Data!B11549,Installed_Capacity!$G$25:$G$30,0),MATCH(Source_Data!C11549,Installed_Capacity!$H$24:$S$24,0)))</f>
        <v>0.64452840134598843</v>
      </c>
      <c r="U11549" s="43">
        <f>S11549/(INDEX(Installed_Capacity!$H$33:$S$38,MATCH(Source_Data!B11549,Installed_Capacity!$G$33:$G$38,0),MATCH(Source_Data!C11549,Installed_Capacity!$H$32:$S$32,0)))</f>
        <v>0.52224019617506279</v>
      </c>
      <c r="V11549" s="21"/>
      <c r="W11549" s="2"/>
    </row>
    <row r="11550" spans="1:23" x14ac:dyDescent="0.25">
      <c r="A11550" s="17">
        <v>43217</v>
      </c>
      <c r="B11550" s="19">
        <v>2018</v>
      </c>
      <c r="C11550" s="19">
        <v>4</v>
      </c>
      <c r="D11550" s="19">
        <v>27</v>
      </c>
      <c r="E11550" s="19">
        <v>4</v>
      </c>
      <c r="F11550" s="69">
        <v>20310</v>
      </c>
      <c r="G11550" s="52">
        <f t="shared" si="180"/>
        <v>27199</v>
      </c>
      <c r="H11550" s="34">
        <v>0</v>
      </c>
      <c r="I11550" s="35">
        <v>-5.3303780000000002E-3</v>
      </c>
      <c r="J11550" s="35">
        <f>H11550/(INDEX(Installed_Capacity!$H$6:$S$11,MATCH(Source_Data!B11550,Installed_Capacity!$G$6:$G$11,0),MATCH(Source_Data!C11550,Installed_Capacity!$H$5:$S$5,0)))</f>
        <v>0</v>
      </c>
      <c r="K11550" s="36">
        <f>I11550/(INDEX(Installed_Capacity!$H$15:$S$20,MATCH(Source_Data!B11550,Installed_Capacity!$G$15:$G$20,0),MATCH(Source_Data!C11550,Installed_Capacity!$H$14:$S$14,0)))</f>
        <v>-1.3381108620287133E-6</v>
      </c>
      <c r="L11550" s="39">
        <v>0</v>
      </c>
      <c r="M11550" s="40">
        <v>0</v>
      </c>
      <c r="N11550" s="40">
        <f>L11550/(INDEX(Installed_Capacity!$V$6:$AG$11,MATCH(Source_Data!B11550,Installed_Capacity!$U$6:$U$11,0),MATCH(Source_Data!C11550,Installed_Capacity!$V$5:$AG$5,0)))</f>
        <v>0</v>
      </c>
      <c r="O11550" s="41">
        <f>M11550/(INDEX(Installed_Capacity!$V$15:$AG$20,MATCH(Source_Data!B11550,Installed_Capacity!$U$15:$U$20,0),MATCH(Source_Data!C11550,Installed_Capacity!$V$14:$AG$14,0)))</f>
        <v>0</v>
      </c>
      <c r="P11550" s="37">
        <v>0</v>
      </c>
      <c r="Q11550" s="38">
        <f>P11550/(INDEX(Installed_Capacity!$AJ$15:$AU$20,MATCH(Source_Data!B11550,Installed_Capacity!$AI$15:$AI$20,0),MATCH(Source_Data!C11550,Installed_Capacity!$AJ$14:$AU$14,0)))</f>
        <v>0</v>
      </c>
      <c r="R11550" s="63">
        <v>921.12047016500003</v>
      </c>
      <c r="S11550" s="42">
        <v>2279.53896704</v>
      </c>
      <c r="T11550" s="42">
        <f>R11550/(INDEX(Installed_Capacity!$H$25:$S$30,MATCH(Source_Data!B11550,Installed_Capacity!$G$25:$G$30,0),MATCH(Source_Data!C11550,Installed_Capacity!$H$24:$S$24,0)))</f>
        <v>0.65982841702363892</v>
      </c>
      <c r="U11550" s="43">
        <f>S11550/(INDEX(Installed_Capacity!$H$33:$S$38,MATCH(Source_Data!B11550,Installed_Capacity!$G$33:$G$38,0),MATCH(Source_Data!C11550,Installed_Capacity!$H$32:$S$32,0)))</f>
        <v>0.63960487068951011</v>
      </c>
      <c r="V11550" s="21"/>
      <c r="W11550" s="2"/>
    </row>
    <row r="11551" spans="1:23" x14ac:dyDescent="0.25">
      <c r="A11551" s="17">
        <v>43217</v>
      </c>
      <c r="B11551" s="19">
        <v>2018</v>
      </c>
      <c r="C11551" s="19">
        <v>4</v>
      </c>
      <c r="D11551" s="19">
        <v>27</v>
      </c>
      <c r="E11551" s="19">
        <v>5</v>
      </c>
      <c r="F11551" s="69">
        <v>21555</v>
      </c>
      <c r="G11551" s="52">
        <f t="shared" si="180"/>
        <v>27199</v>
      </c>
      <c r="H11551" s="34">
        <v>0</v>
      </c>
      <c r="I11551" s="35">
        <v>-3.9259819999999997E-3</v>
      </c>
      <c r="J11551" s="35">
        <f>H11551/(INDEX(Installed_Capacity!$H$6:$S$11,MATCH(Source_Data!B11551,Installed_Capacity!$G$6:$G$11,0),MATCH(Source_Data!C11551,Installed_Capacity!$H$5:$S$5,0)))</f>
        <v>0</v>
      </c>
      <c r="K11551" s="36">
        <f>I11551/(INDEX(Installed_Capacity!$H$15:$S$20,MATCH(Source_Data!B11551,Installed_Capacity!$G$15:$G$20,0),MATCH(Source_Data!C11551,Installed_Capacity!$H$14:$S$14,0)))</f>
        <v>-9.8555846477101834E-7</v>
      </c>
      <c r="L11551" s="39">
        <v>0</v>
      </c>
      <c r="M11551" s="40">
        <v>0</v>
      </c>
      <c r="N11551" s="40">
        <f>L11551/(INDEX(Installed_Capacity!$V$6:$AG$11,MATCH(Source_Data!B11551,Installed_Capacity!$U$6:$U$11,0),MATCH(Source_Data!C11551,Installed_Capacity!$V$5:$AG$5,0)))</f>
        <v>0</v>
      </c>
      <c r="O11551" s="41">
        <f>M11551/(INDEX(Installed_Capacity!$V$15:$AG$20,MATCH(Source_Data!B11551,Installed_Capacity!$U$15:$U$20,0),MATCH(Source_Data!C11551,Installed_Capacity!$V$14:$AG$14,0)))</f>
        <v>0</v>
      </c>
      <c r="P11551" s="37">
        <v>0</v>
      </c>
      <c r="Q11551" s="38">
        <f>P11551/(INDEX(Installed_Capacity!$AJ$15:$AU$20,MATCH(Source_Data!B11551,Installed_Capacity!$AI$15:$AI$20,0),MATCH(Source_Data!C11551,Installed_Capacity!$AJ$14:$AU$14,0)))</f>
        <v>0</v>
      </c>
      <c r="R11551" s="63">
        <v>882.08710751599995</v>
      </c>
      <c r="S11551" s="42">
        <v>2595.9056871560001</v>
      </c>
      <c r="T11551" s="42">
        <f>R11551/(INDEX(Installed_Capacity!$H$25:$S$30,MATCH(Source_Data!B11551,Installed_Capacity!$G$25:$G$30,0),MATCH(Source_Data!C11551,Installed_Capacity!$H$24:$S$24,0)))</f>
        <v>0.63186755552722051</v>
      </c>
      <c r="U11551" s="43">
        <f>S11551/(INDEX(Installed_Capacity!$H$33:$S$38,MATCH(Source_Data!B11551,Installed_Capacity!$G$33:$G$38,0),MATCH(Source_Data!C11551,Installed_Capacity!$H$32:$S$32,0)))</f>
        <v>0.72837268647859987</v>
      </c>
      <c r="V11551" s="21"/>
      <c r="W11551" s="2"/>
    </row>
    <row r="11552" spans="1:23" x14ac:dyDescent="0.25">
      <c r="A11552" s="17">
        <v>43217</v>
      </c>
      <c r="B11552" s="19">
        <v>2018</v>
      </c>
      <c r="C11552" s="19">
        <v>4</v>
      </c>
      <c r="D11552" s="19">
        <v>27</v>
      </c>
      <c r="E11552" s="19">
        <v>6</v>
      </c>
      <c r="F11552" s="69">
        <v>23330</v>
      </c>
      <c r="G11552" s="52">
        <f t="shared" si="180"/>
        <v>27199</v>
      </c>
      <c r="H11552" s="34">
        <v>0</v>
      </c>
      <c r="I11552" s="35">
        <v>1.7498254000000001E-2</v>
      </c>
      <c r="J11552" s="35">
        <f>H11552/(INDEX(Installed_Capacity!$H$6:$S$11,MATCH(Source_Data!B11552,Installed_Capacity!$G$6:$G$11,0),MATCH(Source_Data!C11552,Installed_Capacity!$H$5:$S$5,0)))</f>
        <v>0</v>
      </c>
      <c r="K11552" s="36">
        <f>I11552/(INDEX(Installed_Capacity!$H$15:$S$20,MATCH(Source_Data!B11552,Installed_Capacity!$G$15:$G$20,0),MATCH(Source_Data!C11552,Installed_Capacity!$H$14:$S$14,0)))</f>
        <v>4.3926722915217984E-6</v>
      </c>
      <c r="L11552" s="39">
        <v>9.8631689999999998E-3</v>
      </c>
      <c r="M11552" s="40">
        <v>0</v>
      </c>
      <c r="N11552" s="40">
        <f>L11552/(INDEX(Installed_Capacity!$V$6:$AG$11,MATCH(Source_Data!B11552,Installed_Capacity!$U$6:$U$11,0),MATCH(Source_Data!C11552,Installed_Capacity!$V$5:$AG$5,0)))</f>
        <v>6.9345639518533102E-6</v>
      </c>
      <c r="O11552" s="41">
        <f>M11552/(INDEX(Installed_Capacity!$V$15:$AG$20,MATCH(Source_Data!B11552,Installed_Capacity!$U$15:$U$20,0),MATCH(Source_Data!C11552,Installed_Capacity!$V$14:$AG$14,0)))</f>
        <v>0</v>
      </c>
      <c r="P11552" s="37">
        <v>0</v>
      </c>
      <c r="Q11552" s="38">
        <f>P11552/(INDEX(Installed_Capacity!$AJ$15:$AU$20,MATCH(Source_Data!B11552,Installed_Capacity!$AI$15:$AI$20,0),MATCH(Source_Data!C11552,Installed_Capacity!$AJ$14:$AU$14,0)))</f>
        <v>0</v>
      </c>
      <c r="R11552" s="63">
        <v>781.12557725800002</v>
      </c>
      <c r="S11552" s="42">
        <v>2680.5016959730001</v>
      </c>
      <c r="T11552" s="42">
        <f>R11552/(INDEX(Installed_Capacity!$H$25:$S$30,MATCH(Source_Data!B11552,Installed_Capacity!$G$25:$G$30,0),MATCH(Source_Data!C11552,Installed_Capacity!$H$24:$S$24,0)))</f>
        <v>0.55954554244842403</v>
      </c>
      <c r="U11552" s="43">
        <f>S11552/(INDEX(Installed_Capacity!$H$33:$S$38,MATCH(Source_Data!B11552,Installed_Capacity!$G$33:$G$38,0),MATCH(Source_Data!C11552,Installed_Capacity!$H$32:$S$32,0)))</f>
        <v>0.75210907355624901</v>
      </c>
      <c r="V11552" s="21"/>
      <c r="W11552" s="2"/>
    </row>
    <row r="11553" spans="1:23" x14ac:dyDescent="0.25">
      <c r="A11553" s="17">
        <v>43217</v>
      </c>
      <c r="B11553" s="19">
        <v>2018</v>
      </c>
      <c r="C11553" s="19">
        <v>4</v>
      </c>
      <c r="D11553" s="19">
        <v>27</v>
      </c>
      <c r="E11553" s="19">
        <v>7</v>
      </c>
      <c r="F11553" s="69">
        <v>24454</v>
      </c>
      <c r="G11553" s="52">
        <f t="shared" si="180"/>
        <v>27199</v>
      </c>
      <c r="H11553" s="34">
        <v>45.340519262000001</v>
      </c>
      <c r="I11553" s="35">
        <v>280.55821020799999</v>
      </c>
      <c r="J11553" s="35">
        <f>H11553/(INDEX(Installed_Capacity!$H$6:$S$11,MATCH(Source_Data!B11553,Installed_Capacity!$G$6:$G$11,0),MATCH(Source_Data!C11553,Installed_Capacity!$H$5:$S$5,0)))</f>
        <v>2.7638568749390423E-2</v>
      </c>
      <c r="K11553" s="36">
        <f>I11553/(INDEX(Installed_Capacity!$H$15:$S$20,MATCH(Source_Data!B11553,Installed_Capacity!$G$15:$G$20,0),MATCH(Source_Data!C11553,Installed_Capacity!$H$14:$S$14,0)))</f>
        <v>7.0429899813983135E-2</v>
      </c>
      <c r="L11553" s="39">
        <v>68.998147213999999</v>
      </c>
      <c r="M11553" s="40">
        <v>224.178976189</v>
      </c>
      <c r="N11553" s="40">
        <f>L11553/(INDEX(Installed_Capacity!$V$6:$AG$11,MATCH(Source_Data!B11553,Installed_Capacity!$U$6:$U$11,0),MATCH(Source_Data!C11553,Installed_Capacity!$V$5:$AG$5,0)))</f>
        <v>4.85109871294786E-2</v>
      </c>
      <c r="O11553" s="41">
        <f>M11553/(INDEX(Installed_Capacity!$V$15:$AG$20,MATCH(Source_Data!B11553,Installed_Capacity!$U$15:$U$20,0),MATCH(Source_Data!C11553,Installed_Capacity!$V$14:$AG$14,0)))</f>
        <v>8.4299360809906299E-2</v>
      </c>
      <c r="P11553" s="37">
        <v>12.617799019</v>
      </c>
      <c r="Q11553" s="38">
        <f>P11553/(INDEX(Installed_Capacity!$AJ$15:$AU$20,MATCH(Source_Data!B11553,Installed_Capacity!$AI$15:$AI$20,0),MATCH(Source_Data!C11553,Installed_Capacity!$AJ$14:$AU$14,0)))</f>
        <v>1.375986806870229E-2</v>
      </c>
      <c r="R11553" s="63">
        <v>481.91741076800002</v>
      </c>
      <c r="S11553" s="42">
        <v>2651.1801487960001</v>
      </c>
      <c r="T11553" s="42">
        <f>R11553/(INDEX(Installed_Capacity!$H$25:$S$30,MATCH(Source_Data!B11553,Installed_Capacity!$G$25:$G$30,0),MATCH(Source_Data!C11553,Installed_Capacity!$H$24:$S$24,0)))</f>
        <v>0.34521304496275068</v>
      </c>
      <c r="U11553" s="43">
        <f>S11553/(INDEX(Installed_Capacity!$H$33:$S$38,MATCH(Source_Data!B11553,Installed_Capacity!$G$33:$G$38,0),MATCH(Source_Data!C11553,Installed_Capacity!$H$32:$S$32,0)))</f>
        <v>0.74388188171538572</v>
      </c>
      <c r="V11553" s="21"/>
      <c r="W11553" s="2"/>
    </row>
    <row r="11554" spans="1:23" x14ac:dyDescent="0.25">
      <c r="A11554" s="17">
        <v>43217</v>
      </c>
      <c r="B11554" s="19">
        <v>2018</v>
      </c>
      <c r="C11554" s="19">
        <v>4</v>
      </c>
      <c r="D11554" s="19">
        <v>27</v>
      </c>
      <c r="E11554" s="19">
        <v>8</v>
      </c>
      <c r="F11554" s="69">
        <v>24655</v>
      </c>
      <c r="G11554" s="52">
        <f t="shared" si="180"/>
        <v>27199</v>
      </c>
      <c r="H11554" s="34">
        <v>475.36395161199999</v>
      </c>
      <c r="I11554" s="35">
        <v>1580.561893006</v>
      </c>
      <c r="J11554" s="35">
        <f>H11554/(INDEX(Installed_Capacity!$H$6:$S$11,MATCH(Source_Data!B11554,Installed_Capacity!$G$6:$G$11,0),MATCH(Source_Data!C11554,Installed_Capacity!$H$5:$S$5,0)))</f>
        <v>0.28977125695650052</v>
      </c>
      <c r="K11554" s="36">
        <f>I11554/(INDEX(Installed_Capacity!$H$15:$S$20,MATCH(Source_Data!B11554,Installed_Capacity!$G$15:$G$20,0),MATCH(Source_Data!C11554,Installed_Capacity!$H$14:$S$14,0)))</f>
        <v>0.39677618306619034</v>
      </c>
      <c r="L11554" s="39">
        <v>695.21952954999995</v>
      </c>
      <c r="M11554" s="40">
        <v>1377.0415188879999</v>
      </c>
      <c r="N11554" s="40">
        <f>L11554/(INDEX(Installed_Capacity!$V$6:$AG$11,MATCH(Source_Data!B11554,Installed_Capacity!$U$6:$U$11,0),MATCH(Source_Data!C11554,Installed_Capacity!$V$5:$AG$5,0)))</f>
        <v>0.48879262722172223</v>
      </c>
      <c r="O11554" s="41">
        <f>M11554/(INDEX(Installed_Capacity!$V$15:$AG$20,MATCH(Source_Data!B11554,Installed_Capacity!$U$15:$U$20,0),MATCH(Source_Data!C11554,Installed_Capacity!$V$14:$AG$14,0)))</f>
        <v>0.51781715584735954</v>
      </c>
      <c r="P11554" s="37">
        <v>267.91879698100001</v>
      </c>
      <c r="Q11554" s="38">
        <f>P11554/(INDEX(Installed_Capacity!$AJ$15:$AU$20,MATCH(Source_Data!B11554,Installed_Capacity!$AI$15:$AI$20,0),MATCH(Source_Data!C11554,Installed_Capacity!$AJ$14:$AU$14,0)))</f>
        <v>0.29216880804907308</v>
      </c>
      <c r="R11554" s="63">
        <v>177.23245511100001</v>
      </c>
      <c r="S11554" s="42">
        <v>2566.515491053</v>
      </c>
      <c r="T11554" s="42">
        <f>R11554/(INDEX(Installed_Capacity!$H$25:$S$30,MATCH(Source_Data!B11554,Installed_Capacity!$G$25:$G$30,0),MATCH(Source_Data!C11554,Installed_Capacity!$H$24:$S$24,0)))</f>
        <v>0.12695734606805156</v>
      </c>
      <c r="U11554" s="43">
        <f>S11554/(INDEX(Installed_Capacity!$H$33:$S$38,MATCH(Source_Data!B11554,Installed_Capacity!$G$33:$G$38,0),MATCH(Source_Data!C11554,Installed_Capacity!$H$32:$S$32,0)))</f>
        <v>0.7201262327658966</v>
      </c>
      <c r="V11554" s="21"/>
      <c r="W11554" s="2"/>
    </row>
    <row r="11555" spans="1:23" x14ac:dyDescent="0.25">
      <c r="A11555" s="17">
        <v>43217</v>
      </c>
      <c r="B11555" s="19">
        <v>2018</v>
      </c>
      <c r="C11555" s="19">
        <v>4</v>
      </c>
      <c r="D11555" s="19">
        <v>27</v>
      </c>
      <c r="E11555" s="19">
        <v>9</v>
      </c>
      <c r="F11555" s="69">
        <v>24380</v>
      </c>
      <c r="G11555" s="52">
        <f t="shared" si="180"/>
        <v>27199</v>
      </c>
      <c r="H11555" s="34">
        <v>1112.670476021</v>
      </c>
      <c r="I11555" s="35">
        <v>2644.8483116739999</v>
      </c>
      <c r="J11555" s="35">
        <f>H11555/(INDEX(Installed_Capacity!$H$6:$S$11,MATCH(Source_Data!B11555,Installed_Capacity!$G$6:$G$11,0),MATCH(Source_Data!C11555,Installed_Capacity!$H$5:$S$5,0)))</f>
        <v>0.67825909247354432</v>
      </c>
      <c r="K11555" s="36">
        <f>I11555/(INDEX(Installed_Capacity!$H$15:$S$20,MATCH(Source_Data!B11555,Installed_Capacity!$G$15:$G$20,0),MATCH(Source_Data!C11555,Installed_Capacity!$H$14:$S$14,0)))</f>
        <v>0.66394920853066763</v>
      </c>
      <c r="L11555" s="39">
        <v>1247.037303024</v>
      </c>
      <c r="M11555" s="40">
        <v>2251.822859544</v>
      </c>
      <c r="N11555" s="40">
        <f>L11555/(INDEX(Installed_Capacity!$V$6:$AG$11,MATCH(Source_Data!B11555,Installed_Capacity!$U$6:$U$11,0),MATCH(Source_Data!C11555,Installed_Capacity!$V$5:$AG$5,0)))</f>
        <v>0.87676282624444579</v>
      </c>
      <c r="O11555" s="41">
        <f>M11555/(INDEX(Installed_Capacity!$V$15:$AG$20,MATCH(Source_Data!B11555,Installed_Capacity!$U$15:$U$20,0),MATCH(Source_Data!C11555,Installed_Capacity!$V$14:$AG$14,0)))</f>
        <v>0.8467664137990164</v>
      </c>
      <c r="P11555" s="37">
        <v>724.55746875700004</v>
      </c>
      <c r="Q11555" s="38">
        <f>P11555/(INDEX(Installed_Capacity!$AJ$15:$AU$20,MATCH(Source_Data!B11555,Installed_Capacity!$AI$15:$AI$20,0),MATCH(Source_Data!C11555,Installed_Capacity!$AJ$14:$AU$14,0)))</f>
        <v>0.79013900627808076</v>
      </c>
      <c r="R11555" s="63">
        <v>133.24103473400001</v>
      </c>
      <c r="S11555" s="42">
        <v>2397.7632578789999</v>
      </c>
      <c r="T11555" s="42">
        <f>R11555/(INDEX(Installed_Capacity!$H$25:$S$30,MATCH(Source_Data!B11555,Installed_Capacity!$G$25:$G$30,0),MATCH(Source_Data!C11555,Installed_Capacity!$H$24:$S$24,0)))</f>
        <v>9.5444867287965612E-2</v>
      </c>
      <c r="U11555" s="43">
        <f>S11555/(INDEX(Installed_Capacity!$H$33:$S$38,MATCH(Source_Data!B11555,Installed_Capacity!$G$33:$G$38,0),MATCH(Source_Data!C11555,Installed_Capacity!$H$32:$S$32,0)))</f>
        <v>0.67277685561619316</v>
      </c>
      <c r="V11555" s="21"/>
      <c r="W11555" s="2"/>
    </row>
    <row r="11556" spans="1:23" x14ac:dyDescent="0.25">
      <c r="A11556" s="17">
        <v>43217</v>
      </c>
      <c r="B11556" s="19">
        <v>2018</v>
      </c>
      <c r="C11556" s="19">
        <v>4</v>
      </c>
      <c r="D11556" s="19">
        <v>27</v>
      </c>
      <c r="E11556" s="19">
        <v>10</v>
      </c>
      <c r="F11556" s="69">
        <v>23988</v>
      </c>
      <c r="G11556" s="52">
        <f t="shared" si="180"/>
        <v>27199</v>
      </c>
      <c r="H11556" s="34">
        <v>1404.294135224</v>
      </c>
      <c r="I11556" s="35">
        <v>3359.6921370250002</v>
      </c>
      <c r="J11556" s="35">
        <f>H11556/(INDEX(Installed_Capacity!$H$6:$S$11,MATCH(Source_Data!B11556,Installed_Capacity!$G$6:$G$11,0),MATCH(Source_Data!C11556,Installed_Capacity!$H$5:$S$5,0)))</f>
        <v>0.85602636741929194</v>
      </c>
      <c r="K11556" s="36">
        <f>I11556/(INDEX(Installed_Capacity!$H$15:$S$20,MATCH(Source_Data!B11556,Installed_Capacity!$G$15:$G$20,0),MATCH(Source_Data!C11556,Installed_Capacity!$H$14:$S$14,0)))</f>
        <v>0.84339995055240224</v>
      </c>
      <c r="L11556" s="39">
        <v>1354.854199054</v>
      </c>
      <c r="M11556" s="40">
        <v>2462.7869580910001</v>
      </c>
      <c r="N11556" s="40">
        <f>L11556/(INDEX(Installed_Capacity!$V$6:$AG$11,MATCH(Source_Data!B11556,Installed_Capacity!$U$6:$U$11,0),MATCH(Source_Data!C11556,Installed_Capacity!$V$5:$AG$5,0)))</f>
        <v>0.95256636977192199</v>
      </c>
      <c r="O11556" s="41">
        <f>M11556/(INDEX(Installed_Capacity!$V$15:$AG$20,MATCH(Source_Data!B11556,Installed_Capacity!$U$15:$U$20,0),MATCH(Source_Data!C11556,Installed_Capacity!$V$14:$AG$14,0)))</f>
        <v>0.92609650515582942</v>
      </c>
      <c r="P11556" s="37">
        <v>824.62966504500002</v>
      </c>
      <c r="Q11556" s="38">
        <f>P11556/(INDEX(Installed_Capacity!$AJ$15:$AU$20,MATCH(Source_Data!B11556,Installed_Capacity!$AI$15:$AI$20,0),MATCH(Source_Data!C11556,Installed_Capacity!$AJ$14:$AU$14,0)))</f>
        <v>0.89926899132497273</v>
      </c>
      <c r="R11556" s="63">
        <v>180.71786200599999</v>
      </c>
      <c r="S11556" s="42">
        <v>2332.8918788679998</v>
      </c>
      <c r="T11556" s="42">
        <f>R11556/(INDEX(Installed_Capacity!$H$25:$S$30,MATCH(Source_Data!B11556,Installed_Capacity!$G$25:$G$30,0),MATCH(Source_Data!C11556,Installed_Capacity!$H$24:$S$24,0)))</f>
        <v>0.12945405587822348</v>
      </c>
      <c r="U11556" s="43">
        <f>S11556/(INDEX(Installed_Capacity!$H$33:$S$38,MATCH(Source_Data!B11556,Installed_Capacity!$G$33:$G$38,0),MATCH(Source_Data!C11556,Installed_Capacity!$H$32:$S$32,0)))</f>
        <v>0.65457490751014313</v>
      </c>
      <c r="V11556" s="21"/>
      <c r="W11556" s="2"/>
    </row>
    <row r="11557" spans="1:23" x14ac:dyDescent="0.25">
      <c r="A11557" s="17">
        <v>43217</v>
      </c>
      <c r="B11557" s="19">
        <v>2018</v>
      </c>
      <c r="C11557" s="19">
        <v>4</v>
      </c>
      <c r="D11557" s="19">
        <v>27</v>
      </c>
      <c r="E11557" s="19">
        <v>11</v>
      </c>
      <c r="F11557" s="69">
        <v>23418</v>
      </c>
      <c r="G11557" s="52">
        <f t="shared" si="180"/>
        <v>27199</v>
      </c>
      <c r="H11557" s="34">
        <v>1511.47923937</v>
      </c>
      <c r="I11557" s="35">
        <v>3765.2190782369998</v>
      </c>
      <c r="J11557" s="35">
        <f>H11557/(INDEX(Installed_Capacity!$H$6:$S$11,MATCH(Source_Data!B11557,Installed_Capacity!$G$6:$G$11,0),MATCH(Source_Data!C11557,Installed_Capacity!$H$5:$S$5,0)))</f>
        <v>0.92136401502608989</v>
      </c>
      <c r="K11557" s="36">
        <f>I11557/(INDEX(Installed_Capacity!$H$15:$S$20,MATCH(Source_Data!B11557,Installed_Capacity!$G$15:$G$20,0),MATCH(Source_Data!C11557,Installed_Capacity!$H$14:$S$14,0)))</f>
        <v>0.94520136217481554</v>
      </c>
      <c r="L11557" s="39">
        <v>1341.5277420929999</v>
      </c>
      <c r="M11557" s="40">
        <v>2550.2317127169999</v>
      </c>
      <c r="N11557" s="40">
        <f>L11557/(INDEX(Installed_Capacity!$V$6:$AG$11,MATCH(Source_Data!B11557,Installed_Capacity!$U$6:$U$11,0),MATCH(Source_Data!C11557,Installed_Capacity!$V$5:$AG$5,0)))</f>
        <v>0.94319684887578037</v>
      </c>
      <c r="O11557" s="41">
        <f>M11557/(INDEX(Installed_Capacity!$V$15:$AG$20,MATCH(Source_Data!B11557,Installed_Capacity!$U$15:$U$20,0),MATCH(Source_Data!C11557,Installed_Capacity!$V$14:$AG$14,0)))</f>
        <v>0.95897887908074253</v>
      </c>
      <c r="P11557" s="37">
        <v>834.71398340200005</v>
      </c>
      <c r="Q11557" s="38">
        <f>P11557/(INDEX(Installed_Capacity!$AJ$15:$AU$20,MATCH(Source_Data!B11557,Installed_Capacity!$AI$15:$AI$20,0),MATCH(Source_Data!C11557,Installed_Capacity!$AJ$14:$AU$14,0)))</f>
        <v>0.91026606695965107</v>
      </c>
      <c r="R11557" s="63">
        <v>199.203703765</v>
      </c>
      <c r="S11557" s="42">
        <v>2137.6848919590002</v>
      </c>
      <c r="T11557" s="42">
        <f>R11557/(INDEX(Installed_Capacity!$H$25:$S$30,MATCH(Source_Data!B11557,Installed_Capacity!$G$25:$G$30,0),MATCH(Source_Data!C11557,Installed_Capacity!$H$24:$S$24,0)))</f>
        <v>0.14269606286891115</v>
      </c>
      <c r="U11557" s="43">
        <f>S11557/(INDEX(Installed_Capacity!$H$33:$S$38,MATCH(Source_Data!B11557,Installed_Capacity!$G$33:$G$38,0),MATCH(Source_Data!C11557,Installed_Capacity!$H$32:$S$32,0)))</f>
        <v>0.59980271829780207</v>
      </c>
      <c r="V11557" s="21"/>
      <c r="W11557" s="2"/>
    </row>
    <row r="11558" spans="1:23" x14ac:dyDescent="0.25">
      <c r="A11558" s="17">
        <v>43217</v>
      </c>
      <c r="B11558" s="19">
        <v>2018</v>
      </c>
      <c r="C11558" s="19">
        <v>4</v>
      </c>
      <c r="D11558" s="19">
        <v>27</v>
      </c>
      <c r="E11558" s="19">
        <v>12</v>
      </c>
      <c r="F11558" s="69">
        <v>23072</v>
      </c>
      <c r="G11558" s="52">
        <f t="shared" si="180"/>
        <v>27199</v>
      </c>
      <c r="H11558" s="34">
        <v>1374.2042564420001</v>
      </c>
      <c r="I11558" s="35">
        <v>3905.4120340610002</v>
      </c>
      <c r="J11558" s="35">
        <f>H11558/(INDEX(Installed_Capacity!$H$6:$S$11,MATCH(Source_Data!B11558,Installed_Capacity!$G$6:$G$11,0),MATCH(Source_Data!C11558,Installed_Capacity!$H$5:$S$5,0)))</f>
        <v>0.83768424878206382</v>
      </c>
      <c r="K11558" s="36">
        <f>I11558/(INDEX(Installed_Capacity!$H$15:$S$20,MATCH(Source_Data!B11558,Installed_Capacity!$G$15:$G$20,0),MATCH(Source_Data!C11558,Installed_Capacity!$H$14:$S$14,0)))</f>
        <v>0.98039468560666343</v>
      </c>
      <c r="L11558" s="39">
        <v>1318.4429165460001</v>
      </c>
      <c r="M11558" s="40">
        <v>2601.1102234720001</v>
      </c>
      <c r="N11558" s="40">
        <f>L11558/(INDEX(Installed_Capacity!$V$6:$AG$11,MATCH(Source_Data!B11558,Installed_Capacity!$U$6:$U$11,0),MATCH(Source_Data!C11558,Installed_Capacity!$V$5:$AG$5,0)))</f>
        <v>0.92696644675319206</v>
      </c>
      <c r="O11558" s="41">
        <f>M11558/(INDEX(Installed_Capacity!$V$15:$AG$20,MATCH(Source_Data!B11558,Installed_Capacity!$U$15:$U$20,0),MATCH(Source_Data!C11558,Installed_Capacity!$V$14:$AG$14,0)))</f>
        <v>0.97811102968879282</v>
      </c>
      <c r="P11558" s="37">
        <v>837.85316309100006</v>
      </c>
      <c r="Q11558" s="38">
        <f>P11558/(INDEX(Installed_Capacity!$AJ$15:$AU$20,MATCH(Source_Data!B11558,Installed_Capacity!$AI$15:$AI$20,0),MATCH(Source_Data!C11558,Installed_Capacity!$AJ$14:$AU$14,0)))</f>
        <v>0.91368938177862602</v>
      </c>
      <c r="R11558" s="63">
        <v>251.324332564</v>
      </c>
      <c r="S11558" s="42">
        <v>2085.6648270539999</v>
      </c>
      <c r="T11558" s="42">
        <f>R11558/(INDEX(Installed_Capacity!$H$25:$S$30,MATCH(Source_Data!B11558,Installed_Capacity!$G$25:$G$30,0),MATCH(Source_Data!C11558,Installed_Capacity!$H$24:$S$24,0)))</f>
        <v>0.18003175685100284</v>
      </c>
      <c r="U11558" s="43">
        <f>S11558/(INDEX(Installed_Capacity!$H$33:$S$38,MATCH(Source_Data!B11558,Installed_Capacity!$G$33:$G$38,0),MATCH(Source_Data!C11558,Installed_Capacity!$H$32:$S$32,0)))</f>
        <v>0.58520665858225918</v>
      </c>
      <c r="V11558" s="21"/>
      <c r="W11558" s="2"/>
    </row>
    <row r="11559" spans="1:23" x14ac:dyDescent="0.25">
      <c r="A11559" s="17">
        <v>43217</v>
      </c>
      <c r="B11559" s="19">
        <v>2018</v>
      </c>
      <c r="C11559" s="19">
        <v>4</v>
      </c>
      <c r="D11559" s="19">
        <v>27</v>
      </c>
      <c r="E11559" s="19">
        <v>13</v>
      </c>
      <c r="F11559" s="69">
        <v>23227</v>
      </c>
      <c r="G11559" s="52">
        <f t="shared" si="180"/>
        <v>27199</v>
      </c>
      <c r="H11559" s="34">
        <v>1414.7241225309999</v>
      </c>
      <c r="I11559" s="35">
        <v>3914.7912140210001</v>
      </c>
      <c r="J11559" s="35">
        <f>H11559/(INDEX(Installed_Capacity!$H$6:$S$11,MATCH(Source_Data!B11559,Installed_Capacity!$G$6:$G$11,0),MATCH(Source_Data!C11559,Installed_Capacity!$H$5:$S$5,0)))</f>
        <v>0.86238425493209303</v>
      </c>
      <c r="K11559" s="36">
        <f>I11559/(INDEX(Installed_Capacity!$H$15:$S$20,MATCH(Source_Data!B11559,Installed_Capacity!$G$15:$G$20,0),MATCH(Source_Data!C11559,Installed_Capacity!$H$14:$S$14,0)))</f>
        <v>0.98274918702877612</v>
      </c>
      <c r="L11559" s="39">
        <v>1330.1323406219999</v>
      </c>
      <c r="M11559" s="40">
        <v>2614.1199340449998</v>
      </c>
      <c r="N11559" s="40">
        <f>L11559/(INDEX(Installed_Capacity!$V$6:$AG$11,MATCH(Source_Data!B11559,Installed_Capacity!$U$6:$U$11,0),MATCH(Source_Data!C11559,Installed_Capacity!$V$5:$AG$5,0)))</f>
        <v>0.93518500803054161</v>
      </c>
      <c r="O11559" s="41">
        <f>M11559/(INDEX(Installed_Capacity!$V$15:$AG$20,MATCH(Source_Data!B11559,Installed_Capacity!$U$15:$U$20,0),MATCH(Source_Data!C11559,Installed_Capacity!$V$14:$AG$14,0)))</f>
        <v>0.98300314894221086</v>
      </c>
      <c r="P11559" s="37">
        <v>837.35990723299994</v>
      </c>
      <c r="Q11559" s="38">
        <f>P11559/(INDEX(Installed_Capacity!$AJ$15:$AU$20,MATCH(Source_Data!B11559,Installed_Capacity!$AI$15:$AI$20,0),MATCH(Source_Data!C11559,Installed_Capacity!$AJ$14:$AU$14,0)))</f>
        <v>0.91315148007960734</v>
      </c>
      <c r="R11559" s="63">
        <v>240.66523846300001</v>
      </c>
      <c r="S11559" s="42">
        <v>2401.5315611569999</v>
      </c>
      <c r="T11559" s="42">
        <f>R11559/(INDEX(Installed_Capacity!$H$25:$S$30,MATCH(Source_Data!B11559,Installed_Capacity!$G$25:$G$30,0),MATCH(Source_Data!C11559,Installed_Capacity!$H$24:$S$24,0)))</f>
        <v>0.17239630262392547</v>
      </c>
      <c r="U11559" s="43">
        <f>S11559/(INDEX(Installed_Capacity!$H$33:$S$38,MATCH(Source_Data!B11559,Installed_Capacity!$G$33:$G$38,0),MATCH(Source_Data!C11559,Installed_Capacity!$H$32:$S$32,0)))</f>
        <v>0.67383418570165943</v>
      </c>
      <c r="V11559" s="21"/>
      <c r="W11559" s="2"/>
    </row>
    <row r="11560" spans="1:23" x14ac:dyDescent="0.25">
      <c r="A11560" s="17">
        <v>43217</v>
      </c>
      <c r="B11560" s="19">
        <v>2018</v>
      </c>
      <c r="C11560" s="19">
        <v>4</v>
      </c>
      <c r="D11560" s="19">
        <v>27</v>
      </c>
      <c r="E11560" s="19">
        <v>14</v>
      </c>
      <c r="F11560" s="69">
        <v>23325</v>
      </c>
      <c r="G11560" s="52">
        <f t="shared" si="180"/>
        <v>27199</v>
      </c>
      <c r="H11560" s="34">
        <v>1527.672114043</v>
      </c>
      <c r="I11560" s="35">
        <v>3910.1339531640001</v>
      </c>
      <c r="J11560" s="35">
        <f>H11560/(INDEX(Installed_Capacity!$H$6:$S$11,MATCH(Source_Data!B11560,Installed_Capacity!$G$6:$G$11,0),MATCH(Source_Data!C11560,Installed_Capacity!$H$5:$S$5,0)))</f>
        <v>0.93123483007595331</v>
      </c>
      <c r="K11560" s="36">
        <f>I11560/(INDEX(Installed_Capacity!$H$15:$S$20,MATCH(Source_Data!B11560,Installed_Capacity!$G$15:$G$20,0),MATCH(Source_Data!C11560,Installed_Capacity!$H$14:$S$14,0)))</f>
        <v>0.98158005205559917</v>
      </c>
      <c r="L11560" s="39">
        <v>1339.9552234990001</v>
      </c>
      <c r="M11560" s="40">
        <v>2607.5196130559998</v>
      </c>
      <c r="N11560" s="40">
        <f>L11560/(INDEX(Installed_Capacity!$V$6:$AG$11,MATCH(Source_Data!B11560,Installed_Capacity!$U$6:$U$11,0),MATCH(Source_Data!C11560,Installed_Capacity!$V$5:$AG$5,0)))</f>
        <v>0.94209124774945174</v>
      </c>
      <c r="O11560" s="41">
        <f>M11560/(INDEX(Installed_Capacity!$V$15:$AG$20,MATCH(Source_Data!B11560,Installed_Capacity!$U$15:$U$20,0),MATCH(Source_Data!C11560,Installed_Capacity!$V$14:$AG$14,0)))</f>
        <v>0.9805211907765895</v>
      </c>
      <c r="P11560" s="37">
        <v>838.17413867799996</v>
      </c>
      <c r="Q11560" s="38">
        <f>P11560/(INDEX(Installed_Capacity!$AJ$15:$AU$20,MATCH(Source_Data!B11560,Installed_Capacity!$AI$15:$AI$20,0),MATCH(Source_Data!C11560,Installed_Capacity!$AJ$14:$AU$14,0)))</f>
        <v>0.91403940968157027</v>
      </c>
      <c r="R11560" s="63">
        <v>300.11868331199997</v>
      </c>
      <c r="S11560" s="42">
        <v>2635.4725201470001</v>
      </c>
      <c r="T11560" s="42">
        <f>R11560/(INDEX(Installed_Capacity!$H$25:$S$30,MATCH(Source_Data!B11560,Installed_Capacity!$G$25:$G$30,0),MATCH(Source_Data!C11560,Installed_Capacity!$H$24:$S$24,0)))</f>
        <v>0.21498473016618905</v>
      </c>
      <c r="U11560" s="43">
        <f>S11560/(INDEX(Installed_Capacity!$H$33:$S$38,MATCH(Source_Data!B11560,Installed_Capacity!$G$33:$G$38,0),MATCH(Source_Data!C11560,Installed_Capacity!$H$32:$S$32,0)))</f>
        <v>0.73947455377050386</v>
      </c>
      <c r="V11560" s="21"/>
      <c r="W11560" s="2"/>
    </row>
    <row r="11561" spans="1:23" x14ac:dyDescent="0.25">
      <c r="A11561" s="17">
        <v>43217</v>
      </c>
      <c r="B11561" s="19">
        <v>2018</v>
      </c>
      <c r="C11561" s="19">
        <v>4</v>
      </c>
      <c r="D11561" s="19">
        <v>27</v>
      </c>
      <c r="E11561" s="19">
        <v>15</v>
      </c>
      <c r="F11561" s="69">
        <v>23551</v>
      </c>
      <c r="G11561" s="52">
        <f t="shared" si="180"/>
        <v>27199</v>
      </c>
      <c r="H11561" s="34">
        <v>1580.8731581290001</v>
      </c>
      <c r="I11561" s="35">
        <v>3524.9814787760001</v>
      </c>
      <c r="J11561" s="35">
        <f>H11561/(INDEX(Installed_Capacity!$H$6:$S$11,MATCH(Source_Data!B11561,Installed_Capacity!$G$6:$G$11,0),MATCH(Source_Data!C11561,Installed_Capacity!$H$5:$S$5,0)))</f>
        <v>0.96366499934714234</v>
      </c>
      <c r="K11561" s="36">
        <f>I11561/(INDEX(Installed_Capacity!$H$15:$S$20,MATCH(Source_Data!B11561,Installed_Capacity!$G$15:$G$20,0),MATCH(Source_Data!C11561,Installed_Capacity!$H$14:$S$14,0)))</f>
        <v>0.88489334249844986</v>
      </c>
      <c r="L11561" s="39">
        <v>1355.12332055</v>
      </c>
      <c r="M11561" s="40">
        <v>2536.288104707</v>
      </c>
      <c r="N11561" s="40">
        <f>L11561/(INDEX(Installed_Capacity!$V$6:$AG$11,MATCH(Source_Data!B11561,Installed_Capacity!$U$6:$U$11,0),MATCH(Source_Data!C11561,Installed_Capacity!$V$5:$AG$5,0)))</f>
        <v>0.95275558281540029</v>
      </c>
      <c r="O11561" s="41">
        <f>M11561/(INDEX(Installed_Capacity!$V$15:$AG$20,MATCH(Source_Data!B11561,Installed_Capacity!$U$15:$U$20,0),MATCH(Source_Data!C11561,Installed_Capacity!$V$14:$AG$14,0)))</f>
        <v>0.95373558079020215</v>
      </c>
      <c r="P11561" s="37">
        <v>838.18491895199998</v>
      </c>
      <c r="Q11561" s="38">
        <f>P11561/(INDEX(Installed_Capacity!$AJ$15:$AU$20,MATCH(Source_Data!B11561,Installed_Capacity!$AI$15:$AI$20,0),MATCH(Source_Data!C11561,Installed_Capacity!$AJ$14:$AU$14,0)))</f>
        <v>0.91405116570556155</v>
      </c>
      <c r="R11561" s="63">
        <v>428.91146467700003</v>
      </c>
      <c r="S11561" s="42">
        <v>3000.4197501560002</v>
      </c>
      <c r="T11561" s="42">
        <f>R11561/(INDEX(Installed_Capacity!$H$25:$S$30,MATCH(Source_Data!B11561,Installed_Capacity!$G$25:$G$30,0),MATCH(Source_Data!C11561,Installed_Capacity!$H$24:$S$24,0)))</f>
        <v>0.30724316953939823</v>
      </c>
      <c r="U11561" s="43">
        <f>S11561/(INDEX(Installed_Capacity!$H$33:$S$38,MATCH(Source_Data!B11561,Installed_Capacity!$G$33:$G$38,0),MATCH(Source_Data!C11561,Installed_Capacity!$H$32:$S$32,0)))</f>
        <v>0.8418733410838446</v>
      </c>
      <c r="V11561" s="21"/>
      <c r="W11561" s="2"/>
    </row>
    <row r="11562" spans="1:23" x14ac:dyDescent="0.25">
      <c r="A11562" s="17">
        <v>43217</v>
      </c>
      <c r="B11562" s="19">
        <v>2018</v>
      </c>
      <c r="C11562" s="19">
        <v>4</v>
      </c>
      <c r="D11562" s="19">
        <v>27</v>
      </c>
      <c r="E11562" s="19">
        <v>16</v>
      </c>
      <c r="F11562" s="69">
        <v>24138</v>
      </c>
      <c r="G11562" s="52">
        <f t="shared" si="180"/>
        <v>27199</v>
      </c>
      <c r="H11562" s="34">
        <v>1429.4264442179999</v>
      </c>
      <c r="I11562" s="35">
        <v>2894.3843772710002</v>
      </c>
      <c r="J11562" s="35">
        <f>H11562/(INDEX(Installed_Capacity!$H$6:$S$11,MATCH(Source_Data!B11562,Installed_Capacity!$G$6:$G$11,0),MATCH(Source_Data!C11562,Installed_Capacity!$H$5:$S$5,0)))</f>
        <v>0.87134646214400657</v>
      </c>
      <c r="K11562" s="36">
        <f>I11562/(INDEX(Installed_Capacity!$H$15:$S$20,MATCH(Source_Data!B11562,Installed_Capacity!$G$15:$G$20,0),MATCH(Source_Data!C11562,Installed_Capacity!$H$14:$S$14,0)))</f>
        <v>0.72659146764310867</v>
      </c>
      <c r="L11562" s="39">
        <v>1340.7300198119999</v>
      </c>
      <c r="M11562" s="40">
        <v>2313.456570332</v>
      </c>
      <c r="N11562" s="40">
        <f>L11562/(INDEX(Installed_Capacity!$V$6:$AG$11,MATCH(Source_Data!B11562,Installed_Capacity!$U$6:$U$11,0),MATCH(Source_Data!C11562,Installed_Capacity!$V$5:$AG$5,0)))</f>
        <v>0.9426359889560717</v>
      </c>
      <c r="O11562" s="41">
        <f>M11562/(INDEX(Installed_Capacity!$V$15:$AG$20,MATCH(Source_Data!B11562,Installed_Capacity!$U$15:$U$20,0),MATCH(Source_Data!C11562,Installed_Capacity!$V$14:$AG$14,0)))</f>
        <v>0.86994290658213391</v>
      </c>
      <c r="P11562" s="37">
        <v>834.81704785299996</v>
      </c>
      <c r="Q11562" s="38">
        <f>P11562/(INDEX(Installed_Capacity!$AJ$15:$AU$20,MATCH(Source_Data!B11562,Installed_Capacity!$AI$15:$AI$20,0),MATCH(Source_Data!C11562,Installed_Capacity!$AJ$14:$AU$14,0)))</f>
        <v>0.91037846003598688</v>
      </c>
      <c r="R11562" s="63">
        <v>583.67611481699998</v>
      </c>
      <c r="S11562" s="42">
        <v>2854.671169664</v>
      </c>
      <c r="T11562" s="42">
        <f>R11562/(INDEX(Installed_Capacity!$H$25:$S$30,MATCH(Source_Data!B11562,Installed_Capacity!$G$25:$G$30,0),MATCH(Source_Data!C11562,Installed_Capacity!$H$24:$S$24,0)))</f>
        <v>0.41810609943911164</v>
      </c>
      <c r="U11562" s="43">
        <f>S11562/(INDEX(Installed_Capacity!$H$33:$S$38,MATCH(Source_Data!B11562,Installed_Capacity!$G$33:$G$38,0),MATCH(Source_Data!C11562,Installed_Capacity!$H$32:$S$32,0)))</f>
        <v>0.80097844815739716</v>
      </c>
      <c r="V11562" s="21"/>
      <c r="W11562" s="2"/>
    </row>
    <row r="11563" spans="1:23" x14ac:dyDescent="0.25">
      <c r="A11563" s="17">
        <v>43217</v>
      </c>
      <c r="B11563" s="19">
        <v>2018</v>
      </c>
      <c r="C11563" s="19">
        <v>4</v>
      </c>
      <c r="D11563" s="19">
        <v>27</v>
      </c>
      <c r="E11563" s="19">
        <v>17</v>
      </c>
      <c r="F11563" s="69">
        <v>24771</v>
      </c>
      <c r="G11563" s="52">
        <f t="shared" si="180"/>
        <v>27199</v>
      </c>
      <c r="H11563" s="34">
        <v>1240.9097955269999</v>
      </c>
      <c r="I11563" s="35">
        <v>2388.043472412</v>
      </c>
      <c r="J11563" s="35">
        <f>H11563/(INDEX(Installed_Capacity!$H$6:$S$11,MATCH(Source_Data!B11563,Installed_Capacity!$G$6:$G$11,0),MATCH(Source_Data!C11563,Installed_Capacity!$H$5:$S$5,0)))</f>
        <v>0.75643091993014233</v>
      </c>
      <c r="K11563" s="36">
        <f>I11563/(INDEX(Installed_Capacity!$H$15:$S$20,MATCH(Source_Data!B11563,Installed_Capacity!$G$15:$G$20,0),MATCH(Source_Data!C11563,Installed_Capacity!$H$14:$S$14,0)))</f>
        <v>0.59948223361106157</v>
      </c>
      <c r="L11563" s="39">
        <v>1289.81797693</v>
      </c>
      <c r="M11563" s="40">
        <v>2128.9257873269999</v>
      </c>
      <c r="N11563" s="40">
        <f>L11563/(INDEX(Installed_Capacity!$V$6:$AG$11,MATCH(Source_Data!B11563,Installed_Capacity!$U$6:$U$11,0),MATCH(Source_Data!C11563,Installed_Capacity!$V$5:$AG$5,0)))</f>
        <v>0.90684091971567582</v>
      </c>
      <c r="O11563" s="41">
        <f>M11563/(INDEX(Installed_Capacity!$V$15:$AG$20,MATCH(Source_Data!B11563,Installed_Capacity!$U$15:$U$20,0),MATCH(Source_Data!C11563,Installed_Capacity!$V$14:$AG$14,0)))</f>
        <v>0.80055269291661024</v>
      </c>
      <c r="P11563" s="37">
        <v>833.32524511899999</v>
      </c>
      <c r="Q11563" s="38">
        <f>P11563/(INDEX(Installed_Capacity!$AJ$15:$AU$20,MATCH(Source_Data!B11563,Installed_Capacity!$AI$15:$AI$20,0),MATCH(Source_Data!C11563,Installed_Capacity!$AJ$14:$AU$14,0)))</f>
        <v>0.90875163044601959</v>
      </c>
      <c r="R11563" s="63">
        <v>642.232113594</v>
      </c>
      <c r="S11563" s="42">
        <v>2912.212530584</v>
      </c>
      <c r="T11563" s="42">
        <f>R11563/(INDEX(Installed_Capacity!$H$25:$S$30,MATCH(Source_Data!B11563,Installed_Capacity!$G$25:$G$30,0),MATCH(Source_Data!C11563,Installed_Capacity!$H$24:$S$24,0)))</f>
        <v>0.46005165730229219</v>
      </c>
      <c r="U11563" s="43">
        <f>S11563/(INDEX(Installed_Capacity!$H$33:$S$38,MATCH(Source_Data!B11563,Installed_Capacity!$G$33:$G$38,0),MATCH(Source_Data!C11563,Installed_Capacity!$H$32:$S$32,0)))</f>
        <v>0.81712370175590221</v>
      </c>
      <c r="V11563" s="21"/>
      <c r="W11563" s="2"/>
    </row>
    <row r="11564" spans="1:23" x14ac:dyDescent="0.25">
      <c r="A11564" s="17">
        <v>43217</v>
      </c>
      <c r="B11564" s="19">
        <v>2018</v>
      </c>
      <c r="C11564" s="19">
        <v>4</v>
      </c>
      <c r="D11564" s="19">
        <v>27</v>
      </c>
      <c r="E11564" s="19">
        <v>18</v>
      </c>
      <c r="F11564" s="69">
        <v>25437</v>
      </c>
      <c r="G11564" s="52">
        <f t="shared" si="180"/>
        <v>27199</v>
      </c>
      <c r="H11564" s="34">
        <v>1014.471061879</v>
      </c>
      <c r="I11564" s="35">
        <v>1841.80246936</v>
      </c>
      <c r="J11564" s="35">
        <f>H11564/(INDEX(Installed_Capacity!$H$6:$S$11,MATCH(Source_Data!B11564,Installed_Capacity!$G$6:$G$11,0),MATCH(Source_Data!C11564,Installed_Capacity!$H$5:$S$5,0)))</f>
        <v>0.61839892097373939</v>
      </c>
      <c r="K11564" s="36">
        <f>I11564/(INDEX(Installed_Capacity!$H$15:$S$20,MATCH(Source_Data!B11564,Installed_Capacity!$G$15:$G$20,0),MATCH(Source_Data!C11564,Installed_Capacity!$H$14:$S$14,0)))</f>
        <v>0.46235668276469744</v>
      </c>
      <c r="L11564" s="39">
        <v>1180.8861918269999</v>
      </c>
      <c r="M11564" s="40">
        <v>1808.016729641</v>
      </c>
      <c r="N11564" s="40">
        <f>L11564/(INDEX(Installed_Capacity!$V$6:$AG$11,MATCH(Source_Data!B11564,Installed_Capacity!$U$6:$U$11,0),MATCH(Source_Data!C11564,Installed_Capacity!$V$5:$AG$5,0)))</f>
        <v>0.83025352369860506</v>
      </c>
      <c r="O11564" s="41">
        <f>M11564/(INDEX(Installed_Capacity!$V$15:$AG$20,MATCH(Source_Data!B11564,Installed_Capacity!$U$15:$U$20,0),MATCH(Source_Data!C11564,Installed_Capacity!$V$14:$AG$14,0)))</f>
        <v>0.67987934120038207</v>
      </c>
      <c r="P11564" s="37">
        <v>772.47697315200003</v>
      </c>
      <c r="Q11564" s="38">
        <f>P11564/(INDEX(Installed_Capacity!$AJ$15:$AU$20,MATCH(Source_Data!B11564,Installed_Capacity!$AI$15:$AI$20,0),MATCH(Source_Data!C11564,Installed_Capacity!$AJ$14:$AU$14,0)))</f>
        <v>0.84239582677426394</v>
      </c>
      <c r="R11564" s="63">
        <v>644.20447380400003</v>
      </c>
      <c r="S11564" s="42">
        <v>2844.0689360490001</v>
      </c>
      <c r="T11564" s="42">
        <f>R11564/(INDEX(Installed_Capacity!$H$25:$S$30,MATCH(Source_Data!B11564,Installed_Capacity!$G$25:$G$30,0),MATCH(Source_Data!C11564,Installed_Capacity!$H$24:$S$24,0)))</f>
        <v>0.46146452278223493</v>
      </c>
      <c r="U11564" s="43">
        <f>S11564/(INDEX(Installed_Capacity!$H$33:$S$38,MATCH(Source_Data!B11564,Installed_Capacity!$G$33:$G$38,0),MATCH(Source_Data!C11564,Installed_Capacity!$H$32:$S$32,0)))</f>
        <v>0.79800361844033929</v>
      </c>
      <c r="V11564" s="21"/>
      <c r="W11564" s="2"/>
    </row>
    <row r="11565" spans="1:23" x14ac:dyDescent="0.25">
      <c r="A11565" s="17">
        <v>43217</v>
      </c>
      <c r="B11565" s="19">
        <v>2018</v>
      </c>
      <c r="C11565" s="19">
        <v>4</v>
      </c>
      <c r="D11565" s="19">
        <v>27</v>
      </c>
      <c r="E11565" s="19">
        <v>19</v>
      </c>
      <c r="F11565" s="69">
        <v>26373</v>
      </c>
      <c r="G11565" s="52">
        <f t="shared" si="180"/>
        <v>27199</v>
      </c>
      <c r="H11565" s="34">
        <v>478.50100634500001</v>
      </c>
      <c r="I11565" s="35">
        <v>609.16879100799997</v>
      </c>
      <c r="J11565" s="35">
        <f>H11565/(INDEX(Installed_Capacity!$H$6:$S$11,MATCH(Source_Data!B11565,Installed_Capacity!$G$6:$G$11,0),MATCH(Source_Data!C11565,Installed_Capacity!$H$5:$S$5,0)))</f>
        <v>0.29168353551704379</v>
      </c>
      <c r="K11565" s="36">
        <f>I11565/(INDEX(Installed_Capacity!$H$15:$S$20,MATCH(Source_Data!B11565,Installed_Capacity!$G$15:$G$20,0),MATCH(Source_Data!C11565,Installed_Capacity!$H$14:$S$14,0)))</f>
        <v>0.15292262125813666</v>
      </c>
      <c r="L11565" s="39">
        <v>581.87442761299997</v>
      </c>
      <c r="M11565" s="40">
        <v>738.98980434700002</v>
      </c>
      <c r="N11565" s="40">
        <f>L11565/(INDEX(Installed_Capacity!$V$6:$AG$11,MATCH(Source_Data!B11565,Installed_Capacity!$U$6:$U$11,0),MATCH(Source_Data!C11565,Installed_Capacity!$V$5:$AG$5,0)))</f>
        <v>0.4091023311301254</v>
      </c>
      <c r="O11565" s="41">
        <f>M11565/(INDEX(Installed_Capacity!$V$15:$AG$20,MATCH(Source_Data!B11565,Installed_Capacity!$U$15:$U$20,0),MATCH(Source_Data!C11565,Installed_Capacity!$V$14:$AG$14,0)))</f>
        <v>0.27788675463915591</v>
      </c>
      <c r="P11565" s="37">
        <v>447.75349821899999</v>
      </c>
      <c r="Q11565" s="38">
        <f>P11565/(INDEX(Installed_Capacity!$AJ$15:$AU$20,MATCH(Source_Data!B11565,Installed_Capacity!$AI$15:$AI$20,0),MATCH(Source_Data!C11565,Installed_Capacity!$AJ$14:$AU$14,0)))</f>
        <v>0.48828080503707744</v>
      </c>
      <c r="R11565" s="63">
        <v>648.47982930199998</v>
      </c>
      <c r="S11565" s="42">
        <v>2880.237072074</v>
      </c>
      <c r="T11565" s="42">
        <f>R11565/(INDEX(Installed_Capacity!$H$25:$S$30,MATCH(Source_Data!B11565,Installed_Capacity!$G$25:$G$30,0),MATCH(Source_Data!C11565,Installed_Capacity!$H$24:$S$24,0)))</f>
        <v>0.46452709835386813</v>
      </c>
      <c r="U11565" s="43">
        <f>S11565/(INDEX(Installed_Capacity!$H$33:$S$38,MATCH(Source_Data!B11565,Installed_Capacity!$G$33:$G$38,0),MATCH(Source_Data!C11565,Installed_Capacity!$H$32:$S$32,0)))</f>
        <v>0.80815186170348885</v>
      </c>
      <c r="V11565" s="21"/>
      <c r="W11565" s="2"/>
    </row>
    <row r="11566" spans="1:23" x14ac:dyDescent="0.25">
      <c r="A11566" s="17">
        <v>43217</v>
      </c>
      <c r="B11566" s="19">
        <v>2018</v>
      </c>
      <c r="C11566" s="19">
        <v>4</v>
      </c>
      <c r="D11566" s="19">
        <v>27</v>
      </c>
      <c r="E11566" s="19">
        <v>20</v>
      </c>
      <c r="F11566" s="69">
        <v>27199</v>
      </c>
      <c r="G11566" s="52">
        <f t="shared" si="180"/>
        <v>27199</v>
      </c>
      <c r="H11566" s="34">
        <v>40.012964064999998</v>
      </c>
      <c r="I11566" s="35">
        <v>16.351221441</v>
      </c>
      <c r="J11566" s="35">
        <f>H11566/(INDEX(Installed_Capacity!$H$6:$S$11,MATCH(Source_Data!B11566,Installed_Capacity!$G$6:$G$11,0),MATCH(Source_Data!C11566,Installed_Capacity!$H$5:$S$5,0)))</f>
        <v>2.4391009987930361E-2</v>
      </c>
      <c r="K11566" s="36">
        <f>I11566/(INDEX(Installed_Capacity!$H$15:$S$20,MATCH(Source_Data!B11566,Installed_Capacity!$G$15:$G$20,0),MATCH(Source_Data!C11566,Installed_Capacity!$H$14:$S$14,0)))</f>
        <v>4.1047270977103102E-3</v>
      </c>
      <c r="L11566" s="39">
        <v>47.399493112000002</v>
      </c>
      <c r="M11566" s="40">
        <v>33.652788086999998</v>
      </c>
      <c r="N11566" s="40">
        <f>L11566/(INDEX(Installed_Capacity!$V$6:$AG$11,MATCH(Source_Data!B11566,Installed_Capacity!$U$6:$U$11,0),MATCH(Source_Data!C11566,Installed_Capacity!$V$5:$AG$5,0)))</f>
        <v>3.332547746779909E-2</v>
      </c>
      <c r="O11566" s="41">
        <f>M11566/(INDEX(Installed_Capacity!$V$15:$AG$20,MATCH(Source_Data!B11566,Installed_Capacity!$U$15:$U$20,0),MATCH(Source_Data!C11566,Installed_Capacity!$V$14:$AG$14,0)))</f>
        <v>1.2654659118496458E-2</v>
      </c>
      <c r="P11566" s="37">
        <v>69.303063241999993</v>
      </c>
      <c r="Q11566" s="38">
        <f>P11566/(INDEX(Installed_Capacity!$AJ$15:$AU$20,MATCH(Source_Data!B11566,Installed_Capacity!$AI$15:$AI$20,0),MATCH(Source_Data!C11566,Installed_Capacity!$AJ$14:$AU$14,0)))</f>
        <v>7.5575859587786245E-2</v>
      </c>
      <c r="R11566" s="63">
        <v>660.017876366</v>
      </c>
      <c r="S11566" s="42">
        <v>2728.365633939</v>
      </c>
      <c r="T11566" s="42">
        <f>R11566/(INDEX(Installed_Capacity!$H$25:$S$30,MATCH(Source_Data!B11566,Installed_Capacity!$G$25:$G$30,0),MATCH(Source_Data!C11566,Installed_Capacity!$H$24:$S$24,0)))</f>
        <v>0.47279217504727783</v>
      </c>
      <c r="U11566" s="43">
        <f>S11566/(INDEX(Installed_Capacity!$H$33:$S$38,MATCH(Source_Data!B11566,Installed_Capacity!$G$33:$G$38,0),MATCH(Source_Data!C11566,Installed_Capacity!$H$32:$S$32,0)))</f>
        <v>0.76553898561131106</v>
      </c>
      <c r="V11566" s="21"/>
      <c r="W11566" s="2"/>
    </row>
    <row r="11567" spans="1:23" x14ac:dyDescent="0.25">
      <c r="A11567" s="17">
        <v>43217</v>
      </c>
      <c r="B11567" s="19">
        <v>2018</v>
      </c>
      <c r="C11567" s="19">
        <v>4</v>
      </c>
      <c r="D11567" s="19">
        <v>27</v>
      </c>
      <c r="E11567" s="19">
        <v>21</v>
      </c>
      <c r="F11567" s="69">
        <v>26233</v>
      </c>
      <c r="G11567" s="52">
        <f t="shared" si="180"/>
        <v>27199</v>
      </c>
      <c r="H11567" s="34">
        <v>0</v>
      </c>
      <c r="I11567" s="35">
        <v>1.4887739000000001E-2</v>
      </c>
      <c r="J11567" s="35">
        <f>H11567/(INDEX(Installed_Capacity!$H$6:$S$11,MATCH(Source_Data!B11567,Installed_Capacity!$G$6:$G$11,0),MATCH(Source_Data!C11567,Installed_Capacity!$H$5:$S$5,0)))</f>
        <v>0</v>
      </c>
      <c r="K11567" s="36">
        <f>I11567/(INDEX(Installed_Capacity!$H$15:$S$20,MATCH(Source_Data!B11567,Installed_Capacity!$G$15:$G$20,0),MATCH(Source_Data!C11567,Installed_Capacity!$H$14:$S$14,0)))</f>
        <v>3.7373419421565402E-6</v>
      </c>
      <c r="L11567" s="39">
        <v>0</v>
      </c>
      <c r="M11567" s="40">
        <v>1.8000000000000001E-4</v>
      </c>
      <c r="N11567" s="40">
        <f>L11567/(INDEX(Installed_Capacity!$V$6:$AG$11,MATCH(Source_Data!B11567,Installed_Capacity!$U$6:$U$11,0),MATCH(Source_Data!C11567,Installed_Capacity!$V$5:$AG$5,0)))</f>
        <v>0</v>
      </c>
      <c r="O11567" s="41">
        <f>M11567/(INDEX(Installed_Capacity!$V$15:$AG$20,MATCH(Source_Data!B11567,Installed_Capacity!$U$15:$U$20,0),MATCH(Source_Data!C11567,Installed_Capacity!$V$14:$AG$14,0)))</f>
        <v>6.7686476242046846E-8</v>
      </c>
      <c r="P11567" s="37">
        <v>0</v>
      </c>
      <c r="Q11567" s="38">
        <f>P11567/(INDEX(Installed_Capacity!$AJ$15:$AU$20,MATCH(Source_Data!B11567,Installed_Capacity!$AI$15:$AI$20,0),MATCH(Source_Data!C11567,Installed_Capacity!$AJ$14:$AU$14,0)))</f>
        <v>0</v>
      </c>
      <c r="R11567" s="63">
        <v>439.47570511599997</v>
      </c>
      <c r="S11567" s="42">
        <v>2548.6087031450002</v>
      </c>
      <c r="T11567" s="42">
        <f>R11567/(INDEX(Installed_Capacity!$H$25:$S$30,MATCH(Source_Data!B11567,Installed_Capacity!$G$25:$G$30,0),MATCH(Source_Data!C11567,Installed_Capacity!$H$24:$S$24,0)))</f>
        <v>0.3148106770171919</v>
      </c>
      <c r="U11567" s="43">
        <f>S11567/(INDEX(Installed_Capacity!$H$33:$S$38,MATCH(Source_Data!B11567,Installed_Capacity!$G$33:$G$38,0),MATCH(Source_Data!C11567,Installed_Capacity!$H$32:$S$32,0)))</f>
        <v>0.71510185330585485</v>
      </c>
      <c r="V11567" s="21"/>
      <c r="W11567" s="2"/>
    </row>
    <row r="11568" spans="1:23" x14ac:dyDescent="0.25">
      <c r="A11568" s="17">
        <v>43217</v>
      </c>
      <c r="B11568" s="19">
        <v>2018</v>
      </c>
      <c r="C11568" s="19">
        <v>4</v>
      </c>
      <c r="D11568" s="19">
        <v>27</v>
      </c>
      <c r="E11568" s="19">
        <v>22</v>
      </c>
      <c r="F11568" s="69">
        <v>24597</v>
      </c>
      <c r="G11568" s="52">
        <f t="shared" si="180"/>
        <v>27199</v>
      </c>
      <c r="H11568" s="34">
        <v>0</v>
      </c>
      <c r="I11568" s="35">
        <v>1.312175E-2</v>
      </c>
      <c r="J11568" s="35">
        <f>H11568/(INDEX(Installed_Capacity!$H$6:$S$11,MATCH(Source_Data!B11568,Installed_Capacity!$G$6:$G$11,0),MATCH(Source_Data!C11568,Installed_Capacity!$H$5:$S$5,0)))</f>
        <v>0</v>
      </c>
      <c r="K11568" s="36">
        <f>I11568/(INDEX(Installed_Capacity!$H$15:$S$20,MATCH(Source_Data!B11568,Installed_Capacity!$G$15:$G$20,0),MATCH(Source_Data!C11568,Installed_Capacity!$H$14:$S$14,0)))</f>
        <v>3.2940170854347043E-6</v>
      </c>
      <c r="L11568" s="39">
        <v>0</v>
      </c>
      <c r="M11568" s="40">
        <v>0</v>
      </c>
      <c r="N11568" s="40">
        <f>L11568/(INDEX(Installed_Capacity!$V$6:$AG$11,MATCH(Source_Data!B11568,Installed_Capacity!$U$6:$U$11,0),MATCH(Source_Data!C11568,Installed_Capacity!$V$5:$AG$5,0)))</f>
        <v>0</v>
      </c>
      <c r="O11568" s="41">
        <f>M11568/(INDEX(Installed_Capacity!$V$15:$AG$20,MATCH(Source_Data!B11568,Installed_Capacity!$U$15:$U$20,0),MATCH(Source_Data!C11568,Installed_Capacity!$V$14:$AG$14,0)))</f>
        <v>0</v>
      </c>
      <c r="P11568" s="37">
        <v>0</v>
      </c>
      <c r="Q11568" s="38">
        <f>P11568/(INDEX(Installed_Capacity!$AJ$15:$AU$20,MATCH(Source_Data!B11568,Installed_Capacity!$AI$15:$AI$20,0),MATCH(Source_Data!C11568,Installed_Capacity!$AJ$14:$AU$14,0)))</f>
        <v>0</v>
      </c>
      <c r="R11568" s="63">
        <v>461.84508568199999</v>
      </c>
      <c r="S11568" s="42">
        <v>2556.1113003249998</v>
      </c>
      <c r="T11568" s="42">
        <f>R11568/(INDEX(Installed_Capacity!$H$25:$S$30,MATCH(Source_Data!B11568,Installed_Capacity!$G$25:$G$30,0),MATCH(Source_Data!C11568,Installed_Capacity!$H$24:$S$24,0)))</f>
        <v>0.33083458859742115</v>
      </c>
      <c r="U11568" s="43">
        <f>S11568/(INDEX(Installed_Capacity!$H$33:$S$38,MATCH(Source_Data!B11568,Installed_Capacity!$G$33:$G$38,0),MATCH(Source_Data!C11568,Installed_Capacity!$H$32:$S$32,0)))</f>
        <v>0.7172069709496125</v>
      </c>
      <c r="V11568" s="21"/>
      <c r="W11568" s="2"/>
    </row>
    <row r="11569" spans="1:23" x14ac:dyDescent="0.25">
      <c r="A11569" s="17">
        <v>43217</v>
      </c>
      <c r="B11569" s="19">
        <v>2018</v>
      </c>
      <c r="C11569" s="19">
        <v>4</v>
      </c>
      <c r="D11569" s="19">
        <v>27</v>
      </c>
      <c r="E11569" s="19">
        <v>23</v>
      </c>
      <c r="F11569" s="69">
        <v>22889</v>
      </c>
      <c r="G11569" s="52">
        <f t="shared" si="180"/>
        <v>27199</v>
      </c>
      <c r="H11569" s="34">
        <v>0</v>
      </c>
      <c r="I11569" s="35">
        <v>1.2495439000000001E-2</v>
      </c>
      <c r="J11569" s="35">
        <f>H11569/(INDEX(Installed_Capacity!$H$6:$S$11,MATCH(Source_Data!B11569,Installed_Capacity!$G$6:$G$11,0),MATCH(Source_Data!C11569,Installed_Capacity!$H$5:$S$5,0)))</f>
        <v>0</v>
      </c>
      <c r="K11569" s="36">
        <f>I11569/(INDEX(Installed_Capacity!$H$15:$S$20,MATCH(Source_Data!B11569,Installed_Capacity!$G$15:$G$20,0),MATCH(Source_Data!C11569,Installed_Capacity!$H$14:$S$14,0)))</f>
        <v>3.1367911716049412E-6</v>
      </c>
      <c r="L11569" s="39">
        <v>0</v>
      </c>
      <c r="M11569" s="40">
        <v>0</v>
      </c>
      <c r="N11569" s="40">
        <f>L11569/(INDEX(Installed_Capacity!$V$6:$AG$11,MATCH(Source_Data!B11569,Installed_Capacity!$U$6:$U$11,0),MATCH(Source_Data!C11569,Installed_Capacity!$V$5:$AG$5,0)))</f>
        <v>0</v>
      </c>
      <c r="O11569" s="41">
        <f>M11569/(INDEX(Installed_Capacity!$V$15:$AG$20,MATCH(Source_Data!B11569,Installed_Capacity!$U$15:$U$20,0),MATCH(Source_Data!C11569,Installed_Capacity!$V$14:$AG$14,0)))</f>
        <v>0</v>
      </c>
      <c r="P11569" s="37">
        <v>0</v>
      </c>
      <c r="Q11569" s="38">
        <f>P11569/(INDEX(Installed_Capacity!$AJ$15:$AU$20,MATCH(Source_Data!B11569,Installed_Capacity!$AI$15:$AI$20,0),MATCH(Source_Data!C11569,Installed_Capacity!$AJ$14:$AU$14,0)))</f>
        <v>0</v>
      </c>
      <c r="R11569" s="63">
        <v>493.443359638</v>
      </c>
      <c r="S11569" s="42">
        <v>2450.6029707319999</v>
      </c>
      <c r="T11569" s="42">
        <f>R11569/(INDEX(Installed_Capacity!$H$25:$S$30,MATCH(Source_Data!B11569,Installed_Capacity!$G$25:$G$30,0),MATCH(Source_Data!C11569,Installed_Capacity!$H$24:$S$24,0)))</f>
        <v>0.35346945532808016</v>
      </c>
      <c r="U11569" s="43">
        <f>S11569/(INDEX(Installed_Capacity!$H$33:$S$38,MATCH(Source_Data!B11569,Installed_Capacity!$G$33:$G$38,0),MATCH(Source_Data!C11569,Installed_Capacity!$H$32:$S$32,0)))</f>
        <v>0.68760289640570382</v>
      </c>
      <c r="V11569" s="21"/>
      <c r="W11569" s="2"/>
    </row>
    <row r="11570" spans="1:23" x14ac:dyDescent="0.25">
      <c r="A11570" s="17">
        <v>43217</v>
      </c>
      <c r="B11570" s="19">
        <v>2018</v>
      </c>
      <c r="C11570" s="19">
        <v>4</v>
      </c>
      <c r="D11570" s="19">
        <v>27</v>
      </c>
      <c r="E11570" s="19">
        <v>24</v>
      </c>
      <c r="F11570" s="69">
        <v>21421</v>
      </c>
      <c r="G11570" s="52">
        <f t="shared" si="180"/>
        <v>27199</v>
      </c>
      <c r="H11570" s="34">
        <v>0</v>
      </c>
      <c r="I11570" s="35">
        <v>5.0636789999999997E-3</v>
      </c>
      <c r="J11570" s="35">
        <f>H11570/(INDEX(Installed_Capacity!$H$6:$S$11,MATCH(Source_Data!B11570,Installed_Capacity!$G$6:$G$11,0),MATCH(Source_Data!C11570,Installed_Capacity!$H$5:$S$5,0)))</f>
        <v>0</v>
      </c>
      <c r="K11570" s="36">
        <f>I11570/(INDEX(Installed_Capacity!$H$15:$S$20,MATCH(Source_Data!B11570,Installed_Capacity!$G$15:$G$20,0),MATCH(Source_Data!C11570,Installed_Capacity!$H$14:$S$14,0)))</f>
        <v>1.2711601075433473E-6</v>
      </c>
      <c r="L11570" s="39">
        <v>0</v>
      </c>
      <c r="M11570" s="40">
        <v>0</v>
      </c>
      <c r="N11570" s="40">
        <f>L11570/(INDEX(Installed_Capacity!$V$6:$AG$11,MATCH(Source_Data!B11570,Installed_Capacity!$U$6:$U$11,0),MATCH(Source_Data!C11570,Installed_Capacity!$V$5:$AG$5,0)))</f>
        <v>0</v>
      </c>
      <c r="O11570" s="41">
        <f>M11570/(INDEX(Installed_Capacity!$V$15:$AG$20,MATCH(Source_Data!B11570,Installed_Capacity!$U$15:$U$20,0),MATCH(Source_Data!C11570,Installed_Capacity!$V$14:$AG$14,0)))</f>
        <v>0</v>
      </c>
      <c r="P11570" s="37">
        <v>0</v>
      </c>
      <c r="Q11570" s="38">
        <f>P11570/(INDEX(Installed_Capacity!$AJ$15:$AU$20,MATCH(Source_Data!B11570,Installed_Capacity!$AI$15:$AI$20,0),MATCH(Source_Data!C11570,Installed_Capacity!$AJ$14:$AU$14,0)))</f>
        <v>0</v>
      </c>
      <c r="R11570" s="63">
        <v>335.91348263600003</v>
      </c>
      <c r="S11570" s="42">
        <v>2343.91421141</v>
      </c>
      <c r="T11570" s="42">
        <f>R11570/(INDEX(Installed_Capacity!$H$25:$S$30,MATCH(Source_Data!B11570,Installed_Capacity!$G$25:$G$30,0),MATCH(Source_Data!C11570,Installed_Capacity!$H$24:$S$24,0)))</f>
        <v>0.2406257038939828</v>
      </c>
      <c r="U11570" s="43">
        <f>S11570/(INDEX(Installed_Capacity!$H$33:$S$38,MATCH(Source_Data!B11570,Installed_Capacity!$G$33:$G$38,0),MATCH(Source_Data!C11570,Installed_Capacity!$H$32:$S$32,0)))</f>
        <v>0.65766761076380909</v>
      </c>
      <c r="V11570" s="21"/>
      <c r="W11570" s="2"/>
    </row>
    <row r="11571" spans="1:23" x14ac:dyDescent="0.25">
      <c r="A11571" s="17">
        <v>43218</v>
      </c>
      <c r="B11571" s="19">
        <v>2018</v>
      </c>
      <c r="C11571" s="19">
        <v>4</v>
      </c>
      <c r="D11571" s="19">
        <v>28</v>
      </c>
      <c r="E11571" s="19">
        <v>1</v>
      </c>
      <c r="F11571" s="69">
        <v>20375</v>
      </c>
      <c r="G11571" s="52">
        <f t="shared" si="180"/>
        <v>25444</v>
      </c>
      <c r="H11571" s="34">
        <v>0</v>
      </c>
      <c r="I11571" s="35">
        <v>1.4142250000000001E-3</v>
      </c>
      <c r="J11571" s="35">
        <f>H11571/(INDEX(Installed_Capacity!$H$6:$S$11,MATCH(Source_Data!B11571,Installed_Capacity!$G$6:$G$11,0),MATCH(Source_Data!C11571,Installed_Capacity!$H$5:$S$5,0)))</f>
        <v>0</v>
      </c>
      <c r="K11571" s="36">
        <f>I11571/(INDEX(Installed_Capacity!$H$15:$S$20,MATCH(Source_Data!B11571,Installed_Capacity!$G$15:$G$20,0),MATCH(Source_Data!C11571,Installed_Capacity!$H$14:$S$14,0)))</f>
        <v>3.5501981920467126E-7</v>
      </c>
      <c r="L11571" s="39">
        <v>0</v>
      </c>
      <c r="M11571" s="40">
        <v>0</v>
      </c>
      <c r="N11571" s="40">
        <f>L11571/(INDEX(Installed_Capacity!$V$6:$AG$11,MATCH(Source_Data!B11571,Installed_Capacity!$U$6:$U$11,0),MATCH(Source_Data!C11571,Installed_Capacity!$V$5:$AG$5,0)))</f>
        <v>0</v>
      </c>
      <c r="O11571" s="41">
        <f>M11571/(INDEX(Installed_Capacity!$V$15:$AG$20,MATCH(Source_Data!B11571,Installed_Capacity!$U$15:$U$20,0),MATCH(Source_Data!C11571,Installed_Capacity!$V$14:$AG$14,0)))</f>
        <v>0</v>
      </c>
      <c r="P11571" s="37">
        <v>0</v>
      </c>
      <c r="Q11571" s="38">
        <f>P11571/(INDEX(Installed_Capacity!$AJ$15:$AU$20,MATCH(Source_Data!B11571,Installed_Capacity!$AI$15:$AI$20,0),MATCH(Source_Data!C11571,Installed_Capacity!$AJ$14:$AU$14,0)))</f>
        <v>0</v>
      </c>
      <c r="R11571" s="63">
        <v>252.153138412</v>
      </c>
      <c r="S11571" s="42">
        <v>2399.3561273179998</v>
      </c>
      <c r="T11571" s="42">
        <f>R11571/(INDEX(Installed_Capacity!$H$25:$S$30,MATCH(Source_Data!B11571,Installed_Capacity!$G$25:$G$30,0),MATCH(Source_Data!C11571,Installed_Capacity!$H$24:$S$24,0)))</f>
        <v>0.18062545731518623</v>
      </c>
      <c r="U11571" s="43">
        <f>S11571/(INDEX(Installed_Capacity!$H$33:$S$38,MATCH(Source_Data!B11571,Installed_Capacity!$G$33:$G$38,0),MATCH(Source_Data!C11571,Installed_Capacity!$H$32:$S$32,0)))</f>
        <v>0.67322379118794162</v>
      </c>
      <c r="V11571" s="21"/>
      <c r="W11571" s="2"/>
    </row>
    <row r="11572" spans="1:23" x14ac:dyDescent="0.25">
      <c r="A11572" s="17">
        <v>43218</v>
      </c>
      <c r="B11572" s="19">
        <v>2018</v>
      </c>
      <c r="C11572" s="19">
        <v>4</v>
      </c>
      <c r="D11572" s="19">
        <v>28</v>
      </c>
      <c r="E11572" s="19">
        <v>2</v>
      </c>
      <c r="F11572" s="69">
        <v>19731</v>
      </c>
      <c r="G11572" s="52">
        <f t="shared" si="180"/>
        <v>25444</v>
      </c>
      <c r="H11572" s="34">
        <v>0</v>
      </c>
      <c r="I11572" s="35">
        <v>-1.008833E-3</v>
      </c>
      <c r="J11572" s="35">
        <f>H11572/(INDEX(Installed_Capacity!$H$6:$S$11,MATCH(Source_Data!B11572,Installed_Capacity!$G$6:$G$11,0),MATCH(Source_Data!C11572,Installed_Capacity!$H$5:$S$5,0)))</f>
        <v>0</v>
      </c>
      <c r="K11572" s="36">
        <f>I11572/(INDEX(Installed_Capacity!$H$15:$S$20,MATCH(Source_Data!B11572,Installed_Capacity!$G$15:$G$20,0),MATCH(Source_Data!C11572,Installed_Capacity!$H$14:$S$14,0)))</f>
        <v>-2.5325228253474952E-7</v>
      </c>
      <c r="L11572" s="39">
        <v>0</v>
      </c>
      <c r="M11572" s="40">
        <v>0</v>
      </c>
      <c r="N11572" s="40">
        <f>L11572/(INDEX(Installed_Capacity!$V$6:$AG$11,MATCH(Source_Data!B11572,Installed_Capacity!$U$6:$U$11,0),MATCH(Source_Data!C11572,Installed_Capacity!$V$5:$AG$5,0)))</f>
        <v>0</v>
      </c>
      <c r="O11572" s="41">
        <f>M11572/(INDEX(Installed_Capacity!$V$15:$AG$20,MATCH(Source_Data!B11572,Installed_Capacity!$U$15:$U$20,0),MATCH(Source_Data!C11572,Installed_Capacity!$V$14:$AG$14,0)))</f>
        <v>0</v>
      </c>
      <c r="P11572" s="37">
        <v>0</v>
      </c>
      <c r="Q11572" s="38">
        <f>P11572/(INDEX(Installed_Capacity!$AJ$15:$AU$20,MATCH(Source_Data!B11572,Installed_Capacity!$AI$15:$AI$20,0),MATCH(Source_Data!C11572,Installed_Capacity!$AJ$14:$AU$14,0)))</f>
        <v>0</v>
      </c>
      <c r="R11572" s="63">
        <v>210.869036376</v>
      </c>
      <c r="S11572" s="42">
        <v>2452.346808622</v>
      </c>
      <c r="T11572" s="42">
        <f>R11572/(INDEX(Installed_Capacity!$H$25:$S$30,MATCH(Source_Data!B11572,Installed_Capacity!$G$25:$G$30,0),MATCH(Source_Data!C11572,Installed_Capacity!$H$24:$S$24,0)))</f>
        <v>0.15105231832091687</v>
      </c>
      <c r="U11572" s="43">
        <f>S11572/(INDEX(Installed_Capacity!$H$33:$S$38,MATCH(Source_Data!B11572,Installed_Capacity!$G$33:$G$38,0),MATCH(Source_Data!C11572,Installed_Capacity!$H$32:$S$32,0)))</f>
        <v>0.68809219148872902</v>
      </c>
      <c r="V11572" s="21"/>
      <c r="W11572" s="2"/>
    </row>
    <row r="11573" spans="1:23" x14ac:dyDescent="0.25">
      <c r="A11573" s="17">
        <v>43218</v>
      </c>
      <c r="B11573" s="19">
        <v>2018</v>
      </c>
      <c r="C11573" s="19">
        <v>4</v>
      </c>
      <c r="D11573" s="19">
        <v>28</v>
      </c>
      <c r="E11573" s="19">
        <v>3</v>
      </c>
      <c r="F11573" s="69">
        <v>19461</v>
      </c>
      <c r="G11573" s="52">
        <f t="shared" si="180"/>
        <v>25444</v>
      </c>
      <c r="H11573" s="34">
        <v>0</v>
      </c>
      <c r="I11573" s="35">
        <v>-2.005554E-2</v>
      </c>
      <c r="J11573" s="35">
        <f>H11573/(INDEX(Installed_Capacity!$H$6:$S$11,MATCH(Source_Data!B11573,Installed_Capacity!$G$6:$G$11,0),MATCH(Source_Data!C11573,Installed_Capacity!$H$5:$S$5,0)))</f>
        <v>0</v>
      </c>
      <c r="K11573" s="36">
        <f>I11573/(INDEX(Installed_Capacity!$H$15:$S$20,MATCH(Source_Data!B11573,Installed_Capacity!$G$15:$G$20,0),MATCH(Source_Data!C11573,Installed_Capacity!$H$14:$S$14,0)))</f>
        <v>-5.0346403046559437E-6</v>
      </c>
      <c r="L11573" s="39">
        <v>0</v>
      </c>
      <c r="M11573" s="40">
        <v>0</v>
      </c>
      <c r="N11573" s="40">
        <f>L11573/(INDEX(Installed_Capacity!$V$6:$AG$11,MATCH(Source_Data!B11573,Installed_Capacity!$U$6:$U$11,0),MATCH(Source_Data!C11573,Installed_Capacity!$V$5:$AG$5,0)))</f>
        <v>0</v>
      </c>
      <c r="O11573" s="41">
        <f>M11573/(INDEX(Installed_Capacity!$V$15:$AG$20,MATCH(Source_Data!B11573,Installed_Capacity!$U$15:$U$20,0),MATCH(Source_Data!C11573,Installed_Capacity!$V$14:$AG$14,0)))</f>
        <v>0</v>
      </c>
      <c r="P11573" s="37">
        <v>0</v>
      </c>
      <c r="Q11573" s="38">
        <f>P11573/(INDEX(Installed_Capacity!$AJ$15:$AU$20,MATCH(Source_Data!B11573,Installed_Capacity!$AI$15:$AI$20,0),MATCH(Source_Data!C11573,Installed_Capacity!$AJ$14:$AU$14,0)))</f>
        <v>0</v>
      </c>
      <c r="R11573" s="63">
        <v>160.15673472500001</v>
      </c>
      <c r="S11573" s="42">
        <v>2474.8939947079998</v>
      </c>
      <c r="T11573" s="42">
        <f>R11573/(INDEX(Installed_Capacity!$H$25:$S$30,MATCH(Source_Data!B11573,Installed_Capacity!$G$25:$G$30,0),MATCH(Source_Data!C11573,Installed_Capacity!$H$24:$S$24,0)))</f>
        <v>0.11472545467406875</v>
      </c>
      <c r="U11573" s="43">
        <f>S11573/(INDEX(Installed_Capacity!$H$33:$S$38,MATCH(Source_Data!B11573,Installed_Capacity!$G$33:$G$38,0),MATCH(Source_Data!C11573,Installed_Capacity!$H$32:$S$32,0)))</f>
        <v>0.69441859794611649</v>
      </c>
      <c r="V11573" s="21"/>
      <c r="W11573" s="2"/>
    </row>
    <row r="11574" spans="1:23" x14ac:dyDescent="0.25">
      <c r="A11574" s="17">
        <v>43218</v>
      </c>
      <c r="B11574" s="19">
        <v>2018</v>
      </c>
      <c r="C11574" s="19">
        <v>4</v>
      </c>
      <c r="D11574" s="19">
        <v>28</v>
      </c>
      <c r="E11574" s="19">
        <v>4</v>
      </c>
      <c r="F11574" s="69">
        <v>19542</v>
      </c>
      <c r="G11574" s="52">
        <f t="shared" si="180"/>
        <v>25444</v>
      </c>
      <c r="H11574" s="34">
        <v>0</v>
      </c>
      <c r="I11574" s="35">
        <v>-2.8104213999999999E-2</v>
      </c>
      <c r="J11574" s="35">
        <f>H11574/(INDEX(Installed_Capacity!$H$6:$S$11,MATCH(Source_Data!B11574,Installed_Capacity!$G$6:$G$11,0),MATCH(Source_Data!C11574,Installed_Capacity!$H$5:$S$5,0)))</f>
        <v>0</v>
      </c>
      <c r="K11574" s="36">
        <f>I11574/(INDEX(Installed_Capacity!$H$15:$S$20,MATCH(Source_Data!B11574,Installed_Capacity!$G$15:$G$20,0),MATCH(Source_Data!C11574,Installed_Capacity!$H$14:$S$14,0)))</f>
        <v>-7.0551383076733825E-6</v>
      </c>
      <c r="L11574" s="39">
        <v>0</v>
      </c>
      <c r="M11574" s="40">
        <v>1.0000000000000001E-9</v>
      </c>
      <c r="N11574" s="40">
        <f>L11574/(INDEX(Installed_Capacity!$V$6:$AG$11,MATCH(Source_Data!B11574,Installed_Capacity!$U$6:$U$11,0),MATCH(Source_Data!C11574,Installed_Capacity!$V$5:$AG$5,0)))</f>
        <v>0</v>
      </c>
      <c r="O11574" s="41">
        <f>M11574/(INDEX(Installed_Capacity!$V$15:$AG$20,MATCH(Source_Data!B11574,Installed_Capacity!$U$15:$U$20,0),MATCH(Source_Data!C11574,Installed_Capacity!$V$14:$AG$14,0)))</f>
        <v>3.7603597912248251E-13</v>
      </c>
      <c r="P11574" s="37">
        <v>0</v>
      </c>
      <c r="Q11574" s="38">
        <f>P11574/(INDEX(Installed_Capacity!$AJ$15:$AU$20,MATCH(Source_Data!B11574,Installed_Capacity!$AI$15:$AI$20,0),MATCH(Source_Data!C11574,Installed_Capacity!$AJ$14:$AU$14,0)))</f>
        <v>0</v>
      </c>
      <c r="R11574" s="63">
        <v>104.671981528</v>
      </c>
      <c r="S11574" s="42">
        <v>2393.9370921889999</v>
      </c>
      <c r="T11574" s="42">
        <f>R11574/(INDEX(Installed_Capacity!$H$25:$S$30,MATCH(Source_Data!B11574,Installed_Capacity!$G$25:$G$30,0),MATCH(Source_Data!C11574,Installed_Capacity!$H$24:$S$24,0)))</f>
        <v>7.497992946131804E-2</v>
      </c>
      <c r="U11574" s="43">
        <f>S11574/(INDEX(Installed_Capacity!$H$33:$S$38,MATCH(Source_Data!B11574,Installed_Capacity!$G$33:$G$38,0),MATCH(Source_Data!C11574,Installed_Capacity!$H$32:$S$32,0)))</f>
        <v>0.67170329019495068</v>
      </c>
      <c r="V11574" s="21"/>
      <c r="W11574" s="2"/>
    </row>
    <row r="11575" spans="1:23" x14ac:dyDescent="0.25">
      <c r="A11575" s="17">
        <v>43218</v>
      </c>
      <c r="B11575" s="19">
        <v>2018</v>
      </c>
      <c r="C11575" s="19">
        <v>4</v>
      </c>
      <c r="D11575" s="19">
        <v>28</v>
      </c>
      <c r="E11575" s="19">
        <v>5</v>
      </c>
      <c r="F11575" s="69">
        <v>19929</v>
      </c>
      <c r="G11575" s="52">
        <f t="shared" si="180"/>
        <v>25444</v>
      </c>
      <c r="H11575" s="34">
        <v>0</v>
      </c>
      <c r="I11575" s="35">
        <v>-2.9537253999999999E-2</v>
      </c>
      <c r="J11575" s="35">
        <f>H11575/(INDEX(Installed_Capacity!$H$6:$S$11,MATCH(Source_Data!B11575,Installed_Capacity!$G$6:$G$11,0),MATCH(Source_Data!C11575,Installed_Capacity!$H$5:$S$5,0)))</f>
        <v>0</v>
      </c>
      <c r="K11575" s="36">
        <f>I11575/(INDEX(Installed_Capacity!$H$15:$S$20,MATCH(Source_Data!B11575,Installed_Capacity!$G$15:$G$20,0),MATCH(Source_Data!C11575,Installed_Capacity!$H$14:$S$14,0)))</f>
        <v>-7.414881348358608E-6</v>
      </c>
      <c r="L11575" s="39">
        <v>0</v>
      </c>
      <c r="M11575" s="40">
        <v>8.9999999999999995E-9</v>
      </c>
      <c r="N11575" s="40">
        <f>L11575/(INDEX(Installed_Capacity!$V$6:$AG$11,MATCH(Source_Data!B11575,Installed_Capacity!$U$6:$U$11,0),MATCH(Source_Data!C11575,Installed_Capacity!$V$5:$AG$5,0)))</f>
        <v>0</v>
      </c>
      <c r="O11575" s="41">
        <f>M11575/(INDEX(Installed_Capacity!$V$15:$AG$20,MATCH(Source_Data!B11575,Installed_Capacity!$U$15:$U$20,0),MATCH(Source_Data!C11575,Installed_Capacity!$V$14:$AG$14,0)))</f>
        <v>3.3843238121023423E-12</v>
      </c>
      <c r="P11575" s="37">
        <v>0</v>
      </c>
      <c r="Q11575" s="38">
        <f>P11575/(INDEX(Installed_Capacity!$AJ$15:$AU$20,MATCH(Source_Data!B11575,Installed_Capacity!$AI$15:$AI$20,0),MATCH(Source_Data!C11575,Installed_Capacity!$AJ$14:$AU$14,0)))</f>
        <v>0</v>
      </c>
      <c r="R11575" s="63">
        <v>72.856550976999998</v>
      </c>
      <c r="S11575" s="42">
        <v>2226.3069850100001</v>
      </c>
      <c r="T11575" s="42">
        <f>R11575/(INDEX(Installed_Capacity!$H$25:$S$30,MATCH(Source_Data!B11575,Installed_Capacity!$G$25:$G$30,0),MATCH(Source_Data!C11575,Installed_Capacity!$H$24:$S$24,0)))</f>
        <v>5.2189506430515752E-2</v>
      </c>
      <c r="U11575" s="43">
        <f>S11575/(INDEX(Installed_Capacity!$H$33:$S$38,MATCH(Source_Data!B11575,Installed_Capacity!$G$33:$G$38,0),MATCH(Source_Data!C11575,Installed_Capacity!$H$32:$S$32,0)))</f>
        <v>0.62466876497904034</v>
      </c>
      <c r="V11575" s="21"/>
      <c r="W11575" s="2"/>
    </row>
    <row r="11576" spans="1:23" x14ac:dyDescent="0.25">
      <c r="A11576" s="17">
        <v>43218</v>
      </c>
      <c r="B11576" s="19">
        <v>2018</v>
      </c>
      <c r="C11576" s="19">
        <v>4</v>
      </c>
      <c r="D11576" s="19">
        <v>28</v>
      </c>
      <c r="E11576" s="19">
        <v>6</v>
      </c>
      <c r="F11576" s="69">
        <v>20378</v>
      </c>
      <c r="G11576" s="52">
        <f t="shared" si="180"/>
        <v>25444</v>
      </c>
      <c r="H11576" s="34">
        <v>0</v>
      </c>
      <c r="I11576" s="35">
        <v>0.29352673400000001</v>
      </c>
      <c r="J11576" s="35">
        <f>H11576/(INDEX(Installed_Capacity!$H$6:$S$11,MATCH(Source_Data!B11576,Installed_Capacity!$G$6:$G$11,0),MATCH(Source_Data!C11576,Installed_Capacity!$H$5:$S$5,0)))</f>
        <v>0</v>
      </c>
      <c r="K11576" s="36">
        <f>I11576/(INDEX(Installed_Capacity!$H$15:$S$20,MATCH(Source_Data!B11576,Installed_Capacity!$G$15:$G$20,0),MATCH(Source_Data!C11576,Installed_Capacity!$H$14:$S$14,0)))</f>
        <v>7.3685451774942201E-5</v>
      </c>
      <c r="L11576" s="39">
        <v>1.2669649E-2</v>
      </c>
      <c r="M11576" s="40">
        <v>6E-9</v>
      </c>
      <c r="N11576" s="40">
        <f>L11576/(INDEX(Installed_Capacity!$V$6:$AG$11,MATCH(Source_Data!B11576,Installed_Capacity!$U$6:$U$11,0),MATCH(Source_Data!C11576,Installed_Capacity!$V$5:$AG$5,0)))</f>
        <v>8.9077345463749375E-6</v>
      </c>
      <c r="O11576" s="41">
        <f>M11576/(INDEX(Installed_Capacity!$V$15:$AG$20,MATCH(Source_Data!B11576,Installed_Capacity!$U$15:$U$20,0),MATCH(Source_Data!C11576,Installed_Capacity!$V$14:$AG$14,0)))</f>
        <v>2.256215874734895E-12</v>
      </c>
      <c r="P11576" s="37">
        <v>0</v>
      </c>
      <c r="Q11576" s="38">
        <f>P11576/(INDEX(Installed_Capacity!$AJ$15:$AU$20,MATCH(Source_Data!B11576,Installed_Capacity!$AI$15:$AI$20,0),MATCH(Source_Data!C11576,Installed_Capacity!$AJ$14:$AU$14,0)))</f>
        <v>0</v>
      </c>
      <c r="R11576" s="63">
        <v>73.145482473000001</v>
      </c>
      <c r="S11576" s="42">
        <v>2069.529642859</v>
      </c>
      <c r="T11576" s="42">
        <f>R11576/(INDEX(Installed_Capacity!$H$25:$S$30,MATCH(Source_Data!B11576,Installed_Capacity!$G$25:$G$30,0),MATCH(Source_Data!C11576,Installed_Capacity!$H$24:$S$24,0)))</f>
        <v>5.2396477416189101E-2</v>
      </c>
      <c r="U11576" s="43">
        <f>S11576/(INDEX(Installed_Capacity!$H$33:$S$38,MATCH(Source_Data!B11576,Installed_Capacity!$G$33:$G$38,0),MATCH(Source_Data!C11576,Installed_Capacity!$H$32:$S$32,0)))</f>
        <v>0.58067936488392202</v>
      </c>
      <c r="V11576" s="21"/>
      <c r="W11576" s="2"/>
    </row>
    <row r="11577" spans="1:23" x14ac:dyDescent="0.25">
      <c r="A11577" s="17">
        <v>43218</v>
      </c>
      <c r="B11577" s="19">
        <v>2018</v>
      </c>
      <c r="C11577" s="19">
        <v>4</v>
      </c>
      <c r="D11577" s="19">
        <v>28</v>
      </c>
      <c r="E11577" s="19">
        <v>7</v>
      </c>
      <c r="F11577" s="69">
        <v>20728</v>
      </c>
      <c r="G11577" s="52">
        <f t="shared" si="180"/>
        <v>25444</v>
      </c>
      <c r="H11577" s="34">
        <v>53.871898205000001</v>
      </c>
      <c r="I11577" s="35">
        <v>300.46107670999999</v>
      </c>
      <c r="J11577" s="35">
        <f>H11577/(INDEX(Installed_Capacity!$H$6:$S$11,MATCH(Source_Data!B11577,Installed_Capacity!$G$6:$G$11,0),MATCH(Source_Data!C11577,Installed_Capacity!$H$5:$S$5,0)))</f>
        <v>3.283910697173998E-2</v>
      </c>
      <c r="K11577" s="36">
        <f>I11577/(INDEX(Installed_Capacity!$H$15:$S$20,MATCH(Source_Data!B11577,Installed_Capacity!$G$15:$G$20,0),MATCH(Source_Data!C11577,Installed_Capacity!$H$14:$S$14,0)))</f>
        <v>7.5426213743658224E-2</v>
      </c>
      <c r="L11577" s="39">
        <v>82.296303260000002</v>
      </c>
      <c r="M11577" s="40">
        <v>221.77712255200001</v>
      </c>
      <c r="N11577" s="40">
        <f>L11577/(INDEX(Installed_Capacity!$V$6:$AG$11,MATCH(Source_Data!B11577,Installed_Capacity!$U$6:$U$11,0),MATCH(Source_Data!C11577,Installed_Capacity!$V$5:$AG$5,0)))</f>
        <v>5.7860610312728503E-2</v>
      </c>
      <c r="O11577" s="41">
        <f>M11577/(INDEX(Installed_Capacity!$V$15:$AG$20,MATCH(Source_Data!B11577,Installed_Capacity!$U$15:$U$20,0),MATCH(Source_Data!C11577,Installed_Capacity!$V$14:$AG$14,0)))</f>
        <v>8.3396177425808113E-2</v>
      </c>
      <c r="P11577" s="37">
        <v>11.036565644</v>
      </c>
      <c r="Q11577" s="38">
        <f>P11577/(INDEX(Installed_Capacity!$AJ$15:$AU$20,MATCH(Source_Data!B11577,Installed_Capacity!$AI$15:$AI$20,0),MATCH(Source_Data!C11577,Installed_Capacity!$AJ$14:$AU$14,0)))</f>
        <v>1.2035513243184297E-2</v>
      </c>
      <c r="R11577" s="63">
        <v>78.702791433000002</v>
      </c>
      <c r="S11577" s="42">
        <v>1982.575831996</v>
      </c>
      <c r="T11577" s="42">
        <f>R11577/(INDEX(Installed_Capacity!$H$25:$S$30,MATCH(Source_Data!B11577,Installed_Capacity!$G$25:$G$30,0),MATCH(Source_Data!C11577,Installed_Capacity!$H$24:$S$24,0)))</f>
        <v>5.6377357760028647E-2</v>
      </c>
      <c r="U11577" s="43">
        <f>S11577/(INDEX(Installed_Capacity!$H$33:$S$38,MATCH(Source_Data!B11577,Installed_Capacity!$G$33:$G$38,0),MATCH(Source_Data!C11577,Installed_Capacity!$H$32:$S$32,0)))</f>
        <v>0.55628141347482318</v>
      </c>
      <c r="V11577" s="21"/>
      <c r="W11577" s="2"/>
    </row>
    <row r="11578" spans="1:23" x14ac:dyDescent="0.25">
      <c r="A11578" s="17">
        <v>43218</v>
      </c>
      <c r="B11578" s="19">
        <v>2018</v>
      </c>
      <c r="C11578" s="19">
        <v>4</v>
      </c>
      <c r="D11578" s="19">
        <v>28</v>
      </c>
      <c r="E11578" s="19">
        <v>8</v>
      </c>
      <c r="F11578" s="69">
        <v>20824</v>
      </c>
      <c r="G11578" s="52">
        <f t="shared" si="180"/>
        <v>25444</v>
      </c>
      <c r="H11578" s="34">
        <v>470.29124195399999</v>
      </c>
      <c r="I11578" s="35">
        <v>1356.691373418</v>
      </c>
      <c r="J11578" s="35">
        <f>H11578/(INDEX(Installed_Capacity!$H$6:$S$11,MATCH(Source_Data!B11578,Installed_Capacity!$G$6:$G$11,0),MATCH(Source_Data!C11578,Installed_Capacity!$H$5:$S$5,0)))</f>
        <v>0.28667904634862967</v>
      </c>
      <c r="K11578" s="36">
        <f>I11578/(INDEX(Installed_Capacity!$H$15:$S$20,MATCH(Source_Data!B11578,Installed_Capacity!$G$15:$G$20,0),MATCH(Source_Data!C11578,Installed_Capacity!$H$14:$S$14,0)))</f>
        <v>0.34057687150728877</v>
      </c>
      <c r="L11578" s="39">
        <v>662.61946837000005</v>
      </c>
      <c r="M11578" s="40">
        <v>1276.1592110879999</v>
      </c>
      <c r="N11578" s="40">
        <f>L11578/(INDEX(Installed_Capacity!$V$6:$AG$11,MATCH(Source_Data!B11578,Installed_Capacity!$U$6:$U$11,0),MATCH(Source_Data!C11578,Installed_Capacity!$V$5:$AG$5,0)))</f>
        <v>0.46587228497806404</v>
      </c>
      <c r="O11578" s="41">
        <f>M11578/(INDEX(Installed_Capacity!$V$15:$AG$20,MATCH(Source_Data!B11578,Installed_Capacity!$U$15:$U$20,0),MATCH(Source_Data!C11578,Installed_Capacity!$V$14:$AG$14,0)))</f>
        <v>0.47988177845765084</v>
      </c>
      <c r="P11578" s="37">
        <v>266.49706047799998</v>
      </c>
      <c r="Q11578" s="38">
        <f>P11578/(INDEX(Installed_Capacity!$AJ$15:$AU$20,MATCH(Source_Data!B11578,Installed_Capacity!$AI$15:$AI$20,0),MATCH(Source_Data!C11578,Installed_Capacity!$AJ$14:$AU$14,0)))</f>
        <v>0.29061838656270444</v>
      </c>
      <c r="R11578" s="63">
        <v>85.927367344999993</v>
      </c>
      <c r="S11578" s="42">
        <v>2037.829734397</v>
      </c>
      <c r="T11578" s="42">
        <f>R11578/(INDEX(Installed_Capacity!$H$25:$S$30,MATCH(Source_Data!B11578,Installed_Capacity!$G$25:$G$30,0),MATCH(Source_Data!C11578,Installed_Capacity!$H$24:$S$24,0)))</f>
        <v>6.1552555404727781E-2</v>
      </c>
      <c r="U11578" s="43">
        <f>S11578/(INDEX(Installed_Capacity!$H$33:$S$38,MATCH(Source_Data!B11578,Installed_Capacity!$G$33:$G$38,0),MATCH(Source_Data!C11578,Installed_Capacity!$H$32:$S$32,0)))</f>
        <v>0.57178484009365937</v>
      </c>
      <c r="V11578" s="21"/>
      <c r="W11578" s="2"/>
    </row>
    <row r="11579" spans="1:23" x14ac:dyDescent="0.25">
      <c r="A11579" s="17">
        <v>43218</v>
      </c>
      <c r="B11579" s="19">
        <v>2018</v>
      </c>
      <c r="C11579" s="19">
        <v>4</v>
      </c>
      <c r="D11579" s="19">
        <v>28</v>
      </c>
      <c r="E11579" s="19">
        <v>9</v>
      </c>
      <c r="F11579" s="69">
        <v>20592</v>
      </c>
      <c r="G11579" s="52">
        <f t="shared" si="180"/>
        <v>25444</v>
      </c>
      <c r="H11579" s="34">
        <v>1013.14067314</v>
      </c>
      <c r="I11579" s="35">
        <v>2087.3604201160001</v>
      </c>
      <c r="J11579" s="35">
        <f>H11579/(INDEX(Installed_Capacity!$H$6:$S$11,MATCH(Source_Data!B11579,Installed_Capacity!$G$6:$G$11,0),MATCH(Source_Data!C11579,Installed_Capacity!$H$5:$S$5,0)))</f>
        <v>0.61758794568662834</v>
      </c>
      <c r="K11579" s="36">
        <f>I11579/(INDEX(Installed_Capacity!$H$15:$S$20,MATCH(Source_Data!B11579,Installed_Capacity!$G$15:$G$20,0),MATCH(Source_Data!C11579,Installed_Capacity!$H$14:$S$14,0)))</f>
        <v>0.52400029625029187</v>
      </c>
      <c r="L11579" s="39">
        <v>1193.907506577</v>
      </c>
      <c r="M11579" s="40">
        <v>1954.8178666409999</v>
      </c>
      <c r="N11579" s="40">
        <f>L11579/(INDEX(Installed_Capacity!$V$6:$AG$11,MATCH(Source_Data!B11579,Installed_Capacity!$U$6:$U$11,0),MATCH(Source_Data!C11579,Installed_Capacity!$V$5:$AG$5,0)))</f>
        <v>0.83940850622715013</v>
      </c>
      <c r="O11579" s="41">
        <f>M11579/(INDEX(Installed_Capacity!$V$15:$AG$20,MATCH(Source_Data!B11579,Installed_Capacity!$U$15:$U$20,0),MATCH(Source_Data!C11579,Installed_Capacity!$V$14:$AG$14,0)))</f>
        <v>0.73508185048847074</v>
      </c>
      <c r="P11579" s="37">
        <v>712.13794678099998</v>
      </c>
      <c r="Q11579" s="38">
        <f>P11579/(INDEX(Installed_Capacity!$AJ$15:$AU$20,MATCH(Source_Data!B11579,Installed_Capacity!$AI$15:$AI$20,0),MATCH(Source_Data!C11579,Installed_Capacity!$AJ$14:$AU$14,0)))</f>
        <v>0.77659536181134126</v>
      </c>
      <c r="R11579" s="63">
        <v>138.038978789</v>
      </c>
      <c r="S11579" s="42">
        <v>2041.851668819</v>
      </c>
      <c r="T11579" s="42">
        <f>R11579/(INDEX(Installed_Capacity!$H$25:$S$30,MATCH(Source_Data!B11579,Installed_Capacity!$G$25:$G$30,0),MATCH(Source_Data!C11579,Installed_Capacity!$H$24:$S$24,0)))</f>
        <v>9.8881789963467026E-2</v>
      </c>
      <c r="U11579" s="43">
        <f>S11579/(INDEX(Installed_Capacity!$H$33:$S$38,MATCH(Source_Data!B11579,Installed_Capacity!$G$33:$G$38,0),MATCH(Source_Data!C11579,Installed_Capacity!$H$32:$S$32,0)))</f>
        <v>0.57291333532146649</v>
      </c>
      <c r="V11579" s="21"/>
      <c r="W11579" s="2"/>
    </row>
    <row r="11580" spans="1:23" x14ac:dyDescent="0.25">
      <c r="A11580" s="17">
        <v>43218</v>
      </c>
      <c r="B11580" s="19">
        <v>2018</v>
      </c>
      <c r="C11580" s="19">
        <v>4</v>
      </c>
      <c r="D11580" s="19">
        <v>28</v>
      </c>
      <c r="E11580" s="19">
        <v>10</v>
      </c>
      <c r="F11580" s="69">
        <v>20723</v>
      </c>
      <c r="G11580" s="52">
        <f t="shared" si="180"/>
        <v>25444</v>
      </c>
      <c r="H11580" s="34">
        <v>1164.5215165520001</v>
      </c>
      <c r="I11580" s="35">
        <v>2356.9762240740001</v>
      </c>
      <c r="J11580" s="35">
        <f>H11580/(INDEX(Installed_Capacity!$H$6:$S$11,MATCH(Source_Data!B11580,Installed_Capacity!$G$6:$G$11,0),MATCH(Source_Data!C11580,Installed_Capacity!$H$5:$S$5,0)))</f>
        <v>0.7098663297035015</v>
      </c>
      <c r="K11580" s="36">
        <f>I11580/(INDEX(Installed_Capacity!$H$15:$S$20,MATCH(Source_Data!B11580,Installed_Capacity!$G$15:$G$20,0),MATCH(Source_Data!C11580,Installed_Capacity!$H$14:$S$14,0)))</f>
        <v>0.59168327030031309</v>
      </c>
      <c r="L11580" s="39">
        <v>1117.0697253579999</v>
      </c>
      <c r="M11580" s="40">
        <v>2061.5770588700002</v>
      </c>
      <c r="N11580" s="40">
        <f>L11580/(INDEX(Installed_Capacity!$V$6:$AG$11,MATCH(Source_Data!B11580,Installed_Capacity!$U$6:$U$11,0),MATCH(Source_Data!C11580,Installed_Capacity!$V$5:$AG$5,0)))</f>
        <v>0.78538565537853644</v>
      </c>
      <c r="O11580" s="41">
        <f>M11580/(INDEX(Installed_Capacity!$V$15:$AG$20,MATCH(Source_Data!B11580,Installed_Capacity!$U$15:$U$20,0),MATCH(Source_Data!C11580,Installed_Capacity!$V$14:$AG$14,0)))</f>
        <v>0.77522714786862823</v>
      </c>
      <c r="P11580" s="37">
        <v>829.616022466</v>
      </c>
      <c r="Q11580" s="38">
        <f>P11580/(INDEX(Installed_Capacity!$AJ$15:$AU$20,MATCH(Source_Data!B11580,Installed_Capacity!$AI$15:$AI$20,0),MATCH(Source_Data!C11580,Installed_Capacity!$AJ$14:$AU$14,0)))</f>
        <v>0.90470667662595416</v>
      </c>
      <c r="R11580" s="63">
        <v>143.69290307599999</v>
      </c>
      <c r="S11580" s="42">
        <v>2190.8321816520001</v>
      </c>
      <c r="T11580" s="42">
        <f>R11580/(INDEX(Installed_Capacity!$H$25:$S$30,MATCH(Source_Data!B11580,Installed_Capacity!$G$25:$G$30,0),MATCH(Source_Data!C11580,Installed_Capacity!$H$24:$S$24,0)))</f>
        <v>0.10293187899426932</v>
      </c>
      <c r="U11580" s="43">
        <f>S11580/(INDEX(Installed_Capacity!$H$33:$S$38,MATCH(Source_Data!B11580,Installed_Capacity!$G$33:$G$38,0),MATCH(Source_Data!C11580,Installed_Capacity!$H$32:$S$32,0)))</f>
        <v>0.61471506059293268</v>
      </c>
      <c r="V11580" s="21"/>
      <c r="W11580" s="2"/>
    </row>
    <row r="11581" spans="1:23" x14ac:dyDescent="0.25">
      <c r="A11581" s="17">
        <v>43218</v>
      </c>
      <c r="B11581" s="19">
        <v>2018</v>
      </c>
      <c r="C11581" s="19">
        <v>4</v>
      </c>
      <c r="D11581" s="19">
        <v>28</v>
      </c>
      <c r="E11581" s="19">
        <v>11</v>
      </c>
      <c r="F11581" s="69">
        <v>20639</v>
      </c>
      <c r="G11581" s="52">
        <f t="shared" si="180"/>
        <v>25444</v>
      </c>
      <c r="H11581" s="34">
        <v>1338.3222719079999</v>
      </c>
      <c r="I11581" s="35">
        <v>2819.368452275</v>
      </c>
      <c r="J11581" s="35">
        <f>H11581/(INDEX(Installed_Capacity!$H$6:$S$11,MATCH(Source_Data!B11581,Installed_Capacity!$G$6:$G$11,0),MATCH(Source_Data!C11581,Installed_Capacity!$H$5:$S$5,0)))</f>
        <v>0.81581139173168826</v>
      </c>
      <c r="K11581" s="36">
        <f>I11581/(INDEX(Installed_Capacity!$H$15:$S$20,MATCH(Source_Data!B11581,Installed_Capacity!$G$15:$G$20,0),MATCH(Source_Data!C11581,Installed_Capacity!$H$14:$S$14,0)))</f>
        <v>0.70775985306300215</v>
      </c>
      <c r="L11581" s="39">
        <v>1289.4251449010001</v>
      </c>
      <c r="M11581" s="40">
        <v>2250.2278712500001</v>
      </c>
      <c r="N11581" s="40">
        <f>L11581/(INDEX(Installed_Capacity!$V$6:$AG$11,MATCH(Source_Data!B11581,Installed_Capacity!$U$6:$U$11,0),MATCH(Source_Data!C11581,Installed_Capacity!$V$5:$AG$5,0)))</f>
        <v>0.90656472868341875</v>
      </c>
      <c r="O11581" s="41">
        <f>M11581/(INDEX(Installed_Capacity!$V$15:$AG$20,MATCH(Source_Data!B11581,Installed_Capacity!$U$15:$U$20,0),MATCH(Source_Data!C11581,Installed_Capacity!$V$14:$AG$14,0)))</f>
        <v>0.84616664081419324</v>
      </c>
      <c r="P11581" s="37">
        <v>840.27021582500004</v>
      </c>
      <c r="Q11581" s="38">
        <f>P11581/(INDEX(Installed_Capacity!$AJ$15:$AU$20,MATCH(Source_Data!B11581,Installed_Capacity!$AI$15:$AI$20,0),MATCH(Source_Data!C11581,Installed_Capacity!$AJ$14:$AU$14,0)))</f>
        <v>0.91632520809705564</v>
      </c>
      <c r="R11581" s="63">
        <v>193.10370811499999</v>
      </c>
      <c r="S11581" s="42">
        <v>2197.3310104980001</v>
      </c>
      <c r="T11581" s="42">
        <f>R11581/(INDEX(Installed_Capacity!$H$25:$S$30,MATCH(Source_Data!B11581,Installed_Capacity!$G$25:$G$30,0),MATCH(Source_Data!C11581,Installed_Capacity!$H$24:$S$24,0)))</f>
        <v>0.13832643847779366</v>
      </c>
      <c r="U11581" s="43">
        <f>S11581/(INDEX(Installed_Capacity!$H$33:$S$38,MATCH(Source_Data!B11581,Installed_Capacity!$G$33:$G$38,0),MATCH(Source_Data!C11581,Installed_Capacity!$H$32:$S$32,0)))</f>
        <v>0.61653853570951589</v>
      </c>
      <c r="V11581" s="21"/>
      <c r="W11581" s="2"/>
    </row>
    <row r="11582" spans="1:23" x14ac:dyDescent="0.25">
      <c r="A11582" s="17">
        <v>43218</v>
      </c>
      <c r="B11582" s="19">
        <v>2018</v>
      </c>
      <c r="C11582" s="19">
        <v>4</v>
      </c>
      <c r="D11582" s="19">
        <v>28</v>
      </c>
      <c r="E11582" s="19">
        <v>12</v>
      </c>
      <c r="F11582" s="69">
        <v>20404</v>
      </c>
      <c r="G11582" s="52">
        <f t="shared" si="180"/>
        <v>25444</v>
      </c>
      <c r="H11582" s="34">
        <v>1385.3401068000001</v>
      </c>
      <c r="I11582" s="35">
        <v>3047.271335419</v>
      </c>
      <c r="J11582" s="35">
        <f>H11582/(INDEX(Installed_Capacity!$H$6:$S$11,MATCH(Source_Data!B11582,Installed_Capacity!$G$6:$G$11,0),MATCH(Source_Data!C11582,Installed_Capacity!$H$5:$S$5,0)))</f>
        <v>0.84447241465912415</v>
      </c>
      <c r="K11582" s="36">
        <f>I11582/(INDEX(Installed_Capacity!$H$15:$S$20,MATCH(Source_Data!B11582,Installed_Capacity!$G$15:$G$20,0),MATCH(Source_Data!C11582,Installed_Capacity!$H$14:$S$14,0)))</f>
        <v>0.76497142856902578</v>
      </c>
      <c r="L11582" s="39">
        <v>1304.8506980940001</v>
      </c>
      <c r="M11582" s="40">
        <v>2421.904637697</v>
      </c>
      <c r="N11582" s="40">
        <f>L11582/(INDEX(Installed_Capacity!$V$6:$AG$11,MATCH(Source_Data!B11582,Installed_Capacity!$U$6:$U$11,0),MATCH(Source_Data!C11582,Installed_Capacity!$V$5:$AG$5,0)))</f>
        <v>0.91741007515467698</v>
      </c>
      <c r="O11582" s="41">
        <f>M11582/(INDEX(Installed_Capacity!$V$15:$AG$20,MATCH(Source_Data!B11582,Installed_Capacity!$U$15:$U$20,0),MATCH(Source_Data!C11582,Installed_Capacity!$V$14:$AG$14,0)))</f>
        <v>0.91072328177767259</v>
      </c>
      <c r="P11582" s="37">
        <v>836.58189844399999</v>
      </c>
      <c r="Q11582" s="38">
        <f>P11582/(INDEX(Installed_Capacity!$AJ$15:$AU$20,MATCH(Source_Data!B11582,Installed_Capacity!$AI$15:$AI$20,0),MATCH(Source_Data!C11582,Installed_Capacity!$AJ$14:$AU$14,0)))</f>
        <v>0.91230305173827697</v>
      </c>
      <c r="R11582" s="63">
        <v>230.678556482</v>
      </c>
      <c r="S11582" s="42">
        <v>2560.3549685869998</v>
      </c>
      <c r="T11582" s="42">
        <f>R11582/(INDEX(Installed_Capacity!$H$25:$S$30,MATCH(Source_Data!B11582,Installed_Capacity!$G$25:$G$30,0),MATCH(Source_Data!C11582,Installed_Capacity!$H$24:$S$24,0)))</f>
        <v>0.16524251896991402</v>
      </c>
      <c r="U11582" s="43">
        <f>S11582/(INDEX(Installed_Capacity!$H$33:$S$38,MATCH(Source_Data!B11582,Installed_Capacity!$G$33:$G$38,0),MATCH(Source_Data!C11582,Installed_Capacity!$H$32:$S$32,0)))</f>
        <v>0.71839768140870608</v>
      </c>
      <c r="V11582" s="21"/>
      <c r="W11582" s="2"/>
    </row>
    <row r="11583" spans="1:23" x14ac:dyDescent="0.25">
      <c r="A11583" s="17">
        <v>43218</v>
      </c>
      <c r="B11583" s="19">
        <v>2018</v>
      </c>
      <c r="C11583" s="19">
        <v>4</v>
      </c>
      <c r="D11583" s="19">
        <v>28</v>
      </c>
      <c r="E11583" s="19">
        <v>13</v>
      </c>
      <c r="F11583" s="69">
        <v>20228</v>
      </c>
      <c r="G11583" s="52">
        <f t="shared" si="180"/>
        <v>25444</v>
      </c>
      <c r="H11583" s="34">
        <v>1413.3258769419999</v>
      </c>
      <c r="I11583" s="35">
        <v>3142.1349758850001</v>
      </c>
      <c r="J11583" s="35">
        <f>H11583/(INDEX(Installed_Capacity!$H$6:$S$11,MATCH(Source_Data!B11583,Installed_Capacity!$G$6:$G$11,0),MATCH(Source_Data!C11583,Installed_Capacity!$H$5:$S$5,0)))</f>
        <v>0.86153191562347597</v>
      </c>
      <c r="K11583" s="36">
        <f>I11583/(INDEX(Installed_Capacity!$H$15:$S$20,MATCH(Source_Data!B11583,Installed_Capacity!$G$15:$G$20,0),MATCH(Source_Data!C11583,Installed_Capacity!$H$14:$S$14,0)))</f>
        <v>0.78878551224548199</v>
      </c>
      <c r="L11583" s="39">
        <v>1236.7565024559999</v>
      </c>
      <c r="M11583" s="40">
        <v>2458.186871935</v>
      </c>
      <c r="N11583" s="40">
        <f>L11583/(INDEX(Installed_Capacity!$V$6:$AG$11,MATCH(Source_Data!B11583,Installed_Capacity!$U$6:$U$11,0),MATCH(Source_Data!C11583,Installed_Capacity!$V$5:$AG$5,0)))</f>
        <v>0.8695346352831993</v>
      </c>
      <c r="O11583" s="41">
        <f>M11583/(INDEX(Installed_Capacity!$V$15:$AG$20,MATCH(Source_Data!B11583,Installed_Capacity!$U$15:$U$20,0),MATCH(Source_Data!C11583,Installed_Capacity!$V$14:$AG$14,0)))</f>
        <v>0.92436670725411019</v>
      </c>
      <c r="P11583" s="37">
        <v>834.24133496599995</v>
      </c>
      <c r="Q11583" s="38">
        <f>P11583/(INDEX(Installed_Capacity!$AJ$15:$AU$20,MATCH(Source_Data!B11583,Installed_Capacity!$AI$15:$AI$20,0),MATCH(Source_Data!C11583,Installed_Capacity!$AJ$14:$AU$14,0)))</f>
        <v>0.9097506379127589</v>
      </c>
      <c r="R11583" s="63">
        <v>276.99113969500002</v>
      </c>
      <c r="S11583" s="42">
        <v>2756.0289655339998</v>
      </c>
      <c r="T11583" s="42">
        <f>R11583/(INDEX(Installed_Capacity!$H$25:$S$30,MATCH(Source_Data!B11583,Installed_Capacity!$G$25:$G$30,0),MATCH(Source_Data!C11583,Installed_Capacity!$H$24:$S$24,0)))</f>
        <v>0.19841772184455586</v>
      </c>
      <c r="U11583" s="43">
        <f>S11583/(INDEX(Installed_Capacity!$H$33:$S$38,MATCH(Source_Data!B11583,Installed_Capacity!$G$33:$G$38,0),MATCH(Source_Data!C11583,Installed_Capacity!$H$32:$S$32,0)))</f>
        <v>0.7733009067205765</v>
      </c>
      <c r="V11583" s="21"/>
      <c r="W11583" s="2"/>
    </row>
    <row r="11584" spans="1:23" x14ac:dyDescent="0.25">
      <c r="A11584" s="17">
        <v>43218</v>
      </c>
      <c r="B11584" s="19">
        <v>2018</v>
      </c>
      <c r="C11584" s="19">
        <v>4</v>
      </c>
      <c r="D11584" s="19">
        <v>28</v>
      </c>
      <c r="E11584" s="19">
        <v>14</v>
      </c>
      <c r="F11584" s="69">
        <v>20232</v>
      </c>
      <c r="G11584" s="52">
        <f t="shared" si="180"/>
        <v>25444</v>
      </c>
      <c r="H11584" s="34">
        <v>1393.160374302</v>
      </c>
      <c r="I11584" s="35">
        <v>3024.9458290520001</v>
      </c>
      <c r="J11584" s="35">
        <f>H11584/(INDEX(Installed_Capacity!$H$6:$S$11,MATCH(Source_Data!B11584,Installed_Capacity!$G$6:$G$11,0),MATCH(Source_Data!C11584,Installed_Capacity!$H$5:$S$5,0)))</f>
        <v>0.84923947521579046</v>
      </c>
      <c r="K11584" s="36">
        <f>I11584/(INDEX(Installed_Capacity!$H$15:$S$20,MATCH(Source_Data!B11584,Installed_Capacity!$G$15:$G$20,0),MATCH(Source_Data!C11584,Installed_Capacity!$H$14:$S$14,0)))</f>
        <v>0.75936694750408562</v>
      </c>
      <c r="L11584" s="39">
        <v>1239.7542655699999</v>
      </c>
      <c r="M11584" s="40">
        <v>2463.908809386</v>
      </c>
      <c r="N11584" s="40">
        <f>L11584/(INDEX(Installed_Capacity!$V$6:$AG$11,MATCH(Source_Data!B11584,Installed_Capacity!$U$6:$U$11,0),MATCH(Source_Data!C11584,Installed_Capacity!$V$5:$AG$5,0)))</f>
        <v>0.871642292571292</v>
      </c>
      <c r="O11584" s="41">
        <f>M11584/(INDEX(Installed_Capacity!$V$15:$AG$20,MATCH(Source_Data!B11584,Installed_Capacity!$U$15:$U$20,0),MATCH(Source_Data!C11584,Installed_Capacity!$V$14:$AG$14,0)))</f>
        <v>0.92651836160597456</v>
      </c>
      <c r="P11584" s="37">
        <v>838.46955762000005</v>
      </c>
      <c r="Q11584" s="38">
        <f>P11584/(INDEX(Installed_Capacity!$AJ$15:$AU$20,MATCH(Source_Data!B11584,Installed_Capacity!$AI$15:$AI$20,0),MATCH(Source_Data!C11584,Installed_Capacity!$AJ$14:$AU$14,0)))</f>
        <v>0.9143615677426391</v>
      </c>
      <c r="R11584" s="63">
        <v>328.93202100399998</v>
      </c>
      <c r="S11584" s="42">
        <v>2753.2519305430001</v>
      </c>
      <c r="T11584" s="42">
        <f>R11584/(INDEX(Installed_Capacity!$H$25:$S$30,MATCH(Source_Data!B11584,Installed_Capacity!$G$25:$G$30,0),MATCH(Source_Data!C11584,Installed_Capacity!$H$24:$S$24,0)))</f>
        <v>0.23562465687965611</v>
      </c>
      <c r="U11584" s="43">
        <f>S11584/(INDEX(Installed_Capacity!$H$33:$S$38,MATCH(Source_Data!B11584,Installed_Capacity!$G$33:$G$38,0),MATCH(Source_Data!C11584,Installed_Capacity!$H$32:$S$32,0)))</f>
        <v>0.77252171183424156</v>
      </c>
      <c r="V11584" s="21"/>
      <c r="W11584" s="2"/>
    </row>
    <row r="11585" spans="1:23" x14ac:dyDescent="0.25">
      <c r="A11585" s="17">
        <v>43218</v>
      </c>
      <c r="B11585" s="19">
        <v>2018</v>
      </c>
      <c r="C11585" s="19">
        <v>4</v>
      </c>
      <c r="D11585" s="19">
        <v>28</v>
      </c>
      <c r="E11585" s="19">
        <v>15</v>
      </c>
      <c r="F11585" s="69">
        <v>20506</v>
      </c>
      <c r="G11585" s="52">
        <f t="shared" si="180"/>
        <v>25444</v>
      </c>
      <c r="H11585" s="34">
        <v>1375.3581452369999</v>
      </c>
      <c r="I11585" s="35">
        <v>2948.0108979360002</v>
      </c>
      <c r="J11585" s="35">
        <f>H11585/(INDEX(Installed_Capacity!$H$6:$S$11,MATCH(Source_Data!B11585,Installed_Capacity!$G$6:$G$11,0),MATCH(Source_Data!C11585,Installed_Capacity!$H$5:$S$5,0)))</f>
        <v>0.83838763364198277</v>
      </c>
      <c r="K11585" s="36">
        <f>I11585/(INDEX(Installed_Capacity!$H$15:$S$20,MATCH(Source_Data!B11585,Installed_Capacity!$G$15:$G$20,0),MATCH(Source_Data!C11585,Installed_Capacity!$H$14:$S$14,0)))</f>
        <v>0.740053595431165</v>
      </c>
      <c r="L11585" s="39">
        <v>1276.326589561</v>
      </c>
      <c r="M11585" s="40">
        <v>2405.9725088579999</v>
      </c>
      <c r="N11585" s="40">
        <f>L11585/(INDEX(Installed_Capacity!$V$6:$AG$11,MATCH(Source_Data!B11585,Installed_Capacity!$U$6:$U$11,0),MATCH(Source_Data!C11585,Installed_Capacity!$V$5:$AG$5,0)))</f>
        <v>0.89735544009857138</v>
      </c>
      <c r="O11585" s="41">
        <f>M11585/(INDEX(Installed_Capacity!$V$15:$AG$20,MATCH(Source_Data!B11585,Installed_Capacity!$U$15:$U$20,0),MATCH(Source_Data!C11585,Installed_Capacity!$V$14:$AG$14,0)))</f>
        <v>0.9047322281101936</v>
      </c>
      <c r="P11585" s="37">
        <v>760.70009253199999</v>
      </c>
      <c r="Q11585" s="38">
        <f>P11585/(INDEX(Installed_Capacity!$AJ$15:$AU$20,MATCH(Source_Data!B11585,Installed_Capacity!$AI$15:$AI$20,0),MATCH(Source_Data!C11585,Installed_Capacity!$AJ$14:$AU$14,0)))</f>
        <v>0.82955299076553979</v>
      </c>
      <c r="R11585" s="63">
        <v>429.56558336900002</v>
      </c>
      <c r="S11585" s="42">
        <v>2715.1179970130001</v>
      </c>
      <c r="T11585" s="42">
        <f>R11585/(INDEX(Installed_Capacity!$H$25:$S$30,MATCH(Source_Data!B11585,Installed_Capacity!$G$25:$G$30,0),MATCH(Source_Data!C11585,Installed_Capacity!$H$24:$S$24,0)))</f>
        <v>0.30771173593767903</v>
      </c>
      <c r="U11585" s="43">
        <f>S11585/(INDEX(Installed_Capacity!$H$33:$S$38,MATCH(Source_Data!B11585,Installed_Capacity!$G$33:$G$38,0),MATCH(Source_Data!C11585,Installed_Capacity!$H$32:$S$32,0)))</f>
        <v>0.7618218949076595</v>
      </c>
      <c r="V11585" s="21"/>
      <c r="W11585" s="2"/>
    </row>
    <row r="11586" spans="1:23" x14ac:dyDescent="0.25">
      <c r="A11586" s="17">
        <v>43218</v>
      </c>
      <c r="B11586" s="19">
        <v>2018</v>
      </c>
      <c r="C11586" s="19">
        <v>4</v>
      </c>
      <c r="D11586" s="19">
        <v>28</v>
      </c>
      <c r="E11586" s="19">
        <v>16</v>
      </c>
      <c r="F11586" s="69">
        <v>21179</v>
      </c>
      <c r="G11586" s="52">
        <f t="shared" si="180"/>
        <v>25444</v>
      </c>
      <c r="H11586" s="34">
        <v>1509.2199493759999</v>
      </c>
      <c r="I11586" s="35">
        <v>2820.7476765279998</v>
      </c>
      <c r="J11586" s="35">
        <f>H11586/(INDEX(Installed_Capacity!$H$6:$S$11,MATCH(Source_Data!B11586,Installed_Capacity!$G$6:$G$11,0),MATCH(Source_Data!C11586,Installed_Capacity!$H$5:$S$5,0)))</f>
        <v>0.91998680226275231</v>
      </c>
      <c r="K11586" s="36">
        <f>I11586/(INDEX(Installed_Capacity!$H$15:$S$20,MATCH(Source_Data!B11586,Installed_Capacity!$G$15:$G$20,0),MATCH(Source_Data!C11586,Installed_Capacity!$H$14:$S$14,0)))</f>
        <v>0.70810608647348683</v>
      </c>
      <c r="L11586" s="39">
        <v>1281.641891836</v>
      </c>
      <c r="M11586" s="40">
        <v>2349.0133892909998</v>
      </c>
      <c r="N11586" s="40">
        <f>L11586/(INDEX(Installed_Capacity!$V$6:$AG$11,MATCH(Source_Data!B11586,Installed_Capacity!$U$6:$U$11,0),MATCH(Source_Data!C11586,Installed_Capacity!$V$5:$AG$5,0)))</f>
        <v>0.90109250508746275</v>
      </c>
      <c r="O11586" s="41">
        <f>M11586/(INDEX(Installed_Capacity!$V$15:$AG$20,MATCH(Source_Data!B11586,Installed_Capacity!$U$15:$U$20,0),MATCH(Source_Data!C11586,Installed_Capacity!$V$14:$AG$14,0)))</f>
        <v>0.88331354981386223</v>
      </c>
      <c r="P11586" s="37">
        <v>739.45380469300005</v>
      </c>
      <c r="Q11586" s="38">
        <f>P11586/(INDEX(Installed_Capacity!$AJ$15:$AU$20,MATCH(Source_Data!B11586,Installed_Capacity!$AI$15:$AI$20,0),MATCH(Source_Data!C11586,Installed_Capacity!$AJ$14:$AU$14,0)))</f>
        <v>0.80638364742966195</v>
      </c>
      <c r="R11586" s="63">
        <v>494.97945718199998</v>
      </c>
      <c r="S11586" s="42">
        <v>2740.243998375</v>
      </c>
      <c r="T11586" s="42">
        <f>R11586/(INDEX(Installed_Capacity!$H$25:$S$30,MATCH(Source_Data!B11586,Installed_Capacity!$G$25:$G$30,0),MATCH(Source_Data!C11586,Installed_Capacity!$H$24:$S$24,0)))</f>
        <v>0.35456981173495694</v>
      </c>
      <c r="U11586" s="43">
        <f>S11586/(INDEX(Installed_Capacity!$H$33:$S$38,MATCH(Source_Data!B11586,Installed_Capacity!$G$33:$G$38,0),MATCH(Source_Data!C11586,Installed_Capacity!$H$32:$S$32,0)))</f>
        <v>0.76887187873529039</v>
      </c>
      <c r="V11586" s="21"/>
      <c r="W11586" s="2"/>
    </row>
    <row r="11587" spans="1:23" x14ac:dyDescent="0.25">
      <c r="A11587" s="17">
        <v>43218</v>
      </c>
      <c r="B11587" s="19">
        <v>2018</v>
      </c>
      <c r="C11587" s="19">
        <v>4</v>
      </c>
      <c r="D11587" s="19">
        <v>28</v>
      </c>
      <c r="E11587" s="19">
        <v>17</v>
      </c>
      <c r="F11587" s="69">
        <v>22202</v>
      </c>
      <c r="G11587" s="52">
        <f t="shared" ref="G11587:G11650" si="181">_xlfn.MAXIFS($F:$F,$B:$B,B11587,$C:$C,C11587,$D:$D,D11587)</f>
        <v>25444</v>
      </c>
      <c r="H11587" s="34">
        <v>1283.9902437569999</v>
      </c>
      <c r="I11587" s="35">
        <v>2701.3856812240001</v>
      </c>
      <c r="J11587" s="35">
        <f>H11587/(INDEX(Installed_Capacity!$H$6:$S$11,MATCH(Source_Data!B11587,Installed_Capacity!$G$6:$G$11,0),MATCH(Source_Data!C11587,Installed_Capacity!$H$5:$S$5,0)))</f>
        <v>0.78269179981285963</v>
      </c>
      <c r="K11587" s="36">
        <f>I11587/(INDEX(Installed_Capacity!$H$15:$S$20,MATCH(Source_Data!B11587,Installed_Capacity!$G$15:$G$20,0),MATCH(Source_Data!C11587,Installed_Capacity!$H$14:$S$14,0)))</f>
        <v>0.67814206095227569</v>
      </c>
      <c r="L11587" s="39">
        <v>1304.1726581180001</v>
      </c>
      <c r="M11587" s="40">
        <v>2270.3185654439999</v>
      </c>
      <c r="N11587" s="40">
        <f>L11587/(INDEX(Installed_Capacity!$V$6:$AG$11,MATCH(Source_Data!B11587,Installed_Capacity!$U$6:$U$11,0),MATCH(Source_Data!C11587,Installed_Capacity!$V$5:$AG$5,0)))</f>
        <v>0.91693336107064527</v>
      </c>
      <c r="O11587" s="41">
        <f>M11587/(INDEX(Installed_Capacity!$V$15:$AG$20,MATCH(Source_Data!B11587,Installed_Capacity!$U$15:$U$20,0),MATCH(Source_Data!C11587,Installed_Capacity!$V$14:$AG$14,0)))</f>
        <v>0.85372146467668431</v>
      </c>
      <c r="P11587" s="37">
        <v>789.61194482999997</v>
      </c>
      <c r="Q11587" s="38">
        <f>P11587/(INDEX(Installed_Capacity!$AJ$15:$AU$20,MATCH(Source_Data!B11587,Installed_Capacity!$AI$15:$AI$20,0),MATCH(Source_Data!C11587,Installed_Capacity!$AJ$14:$AU$14,0)))</f>
        <v>0.86108172827699014</v>
      </c>
      <c r="R11587" s="63">
        <v>439.60307256599998</v>
      </c>
      <c r="S11587" s="42">
        <v>2571.1396234079998</v>
      </c>
      <c r="T11587" s="42">
        <f>R11587/(INDEX(Installed_Capacity!$H$25:$S$30,MATCH(Source_Data!B11587,Installed_Capacity!$G$25:$G$30,0),MATCH(Source_Data!C11587,Installed_Capacity!$H$24:$S$24,0)))</f>
        <v>0.31490191444555865</v>
      </c>
      <c r="U11587" s="43">
        <f>S11587/(INDEX(Installed_Capacity!$H$33:$S$38,MATCH(Source_Data!B11587,Installed_Capacity!$G$33:$G$38,0),MATCH(Source_Data!C11587,Installed_Capacity!$H$32:$S$32,0)))</f>
        <v>0.72142369581423016</v>
      </c>
      <c r="V11587" s="21"/>
      <c r="W11587" s="2"/>
    </row>
    <row r="11588" spans="1:23" x14ac:dyDescent="0.25">
      <c r="A11588" s="17">
        <v>43218</v>
      </c>
      <c r="B11588" s="19">
        <v>2018</v>
      </c>
      <c r="C11588" s="19">
        <v>4</v>
      </c>
      <c r="D11588" s="19">
        <v>28</v>
      </c>
      <c r="E11588" s="19">
        <v>18</v>
      </c>
      <c r="F11588" s="69">
        <v>23355</v>
      </c>
      <c r="G11588" s="52">
        <f t="shared" si="181"/>
        <v>25444</v>
      </c>
      <c r="H11588" s="34">
        <v>962.48042137699997</v>
      </c>
      <c r="I11588" s="35">
        <v>1870.306649099</v>
      </c>
      <c r="J11588" s="35">
        <f>H11588/(INDEX(Installed_Capacity!$H$6:$S$11,MATCH(Source_Data!B11588,Installed_Capacity!$G$6:$G$11,0),MATCH(Source_Data!C11588,Installed_Capacity!$H$5:$S$5,0)))</f>
        <v>0.58670658671669262</v>
      </c>
      <c r="K11588" s="36">
        <f>I11588/(INDEX(Installed_Capacity!$H$15:$S$20,MATCH(Source_Data!B11588,Installed_Capacity!$G$15:$G$20,0),MATCH(Source_Data!C11588,Installed_Capacity!$H$14:$S$14,0)))</f>
        <v>0.46951222642820023</v>
      </c>
      <c r="L11588" s="39">
        <v>1176.4021765499999</v>
      </c>
      <c r="M11588" s="40">
        <v>1829.097886178</v>
      </c>
      <c r="N11588" s="40">
        <f>L11588/(INDEX(Installed_Capacity!$V$6:$AG$11,MATCH(Source_Data!B11588,Installed_Capacity!$U$6:$U$11,0),MATCH(Source_Data!C11588,Installed_Capacity!$V$5:$AG$5,0)))</f>
        <v>0.8271009171986613</v>
      </c>
      <c r="O11588" s="41">
        <f>M11588/(INDEX(Installed_Capacity!$V$15:$AG$20,MATCH(Source_Data!B11588,Installed_Capacity!$U$15:$U$20,0),MATCH(Source_Data!C11588,Installed_Capacity!$V$14:$AG$14,0)))</f>
        <v>0.68780661453980718</v>
      </c>
      <c r="P11588" s="37">
        <v>724.24693457299998</v>
      </c>
      <c r="Q11588" s="38">
        <f>P11588/(INDEX(Installed_Capacity!$AJ$15:$AU$20,MATCH(Source_Data!B11588,Installed_Capacity!$AI$15:$AI$20,0),MATCH(Source_Data!C11588,Installed_Capacity!$AJ$14:$AU$14,0)))</f>
        <v>0.78980036485605232</v>
      </c>
      <c r="R11588" s="63">
        <v>554.61406944199996</v>
      </c>
      <c r="S11588" s="42">
        <v>2587.6006218070002</v>
      </c>
      <c r="T11588" s="42">
        <f>R11588/(INDEX(Installed_Capacity!$H$25:$S$30,MATCH(Source_Data!B11588,Installed_Capacity!$G$25:$G$30,0),MATCH(Source_Data!C11588,Installed_Capacity!$H$24:$S$24,0)))</f>
        <v>0.39728801535959873</v>
      </c>
      <c r="U11588" s="43">
        <f>S11588/(INDEX(Installed_Capacity!$H$33:$S$38,MATCH(Source_Data!B11588,Installed_Capacity!$G$33:$G$38,0),MATCH(Source_Data!C11588,Installed_Capacity!$H$32:$S$32,0)))</f>
        <v>0.72604240815240273</v>
      </c>
      <c r="V11588" s="21"/>
      <c r="W11588" s="2"/>
    </row>
    <row r="11589" spans="1:23" x14ac:dyDescent="0.25">
      <c r="A11589" s="17">
        <v>43218</v>
      </c>
      <c r="B11589" s="19">
        <v>2018</v>
      </c>
      <c r="C11589" s="19">
        <v>4</v>
      </c>
      <c r="D11589" s="19">
        <v>28</v>
      </c>
      <c r="E11589" s="19">
        <v>19</v>
      </c>
      <c r="F11589" s="69">
        <v>24506</v>
      </c>
      <c r="G11589" s="52">
        <f t="shared" si="181"/>
        <v>25444</v>
      </c>
      <c r="H11589" s="34">
        <v>419.727311843</v>
      </c>
      <c r="I11589" s="35">
        <v>560.77563973300005</v>
      </c>
      <c r="J11589" s="35">
        <f>H11589/(INDEX(Installed_Capacity!$H$6:$S$11,MATCH(Source_Data!B11589,Installed_Capacity!$G$6:$G$11,0),MATCH(Source_Data!C11589,Installed_Capacity!$H$5:$S$5,0)))</f>
        <v>0.25585640290829514</v>
      </c>
      <c r="K11589" s="36">
        <f>I11589/(INDEX(Installed_Capacity!$H$15:$S$20,MATCH(Source_Data!B11589,Installed_Capacity!$G$15:$G$20,0),MATCH(Source_Data!C11589,Installed_Capacity!$H$14:$S$14,0)))</f>
        <v>0.14077425178623879</v>
      </c>
      <c r="L11589" s="39">
        <v>541.60697203100005</v>
      </c>
      <c r="M11589" s="40">
        <v>696.203831122</v>
      </c>
      <c r="N11589" s="40">
        <f>L11589/(INDEX(Installed_Capacity!$V$6:$AG$11,MATCH(Source_Data!B11589,Installed_Capacity!$U$6:$U$11,0),MATCH(Source_Data!C11589,Installed_Capacity!$V$5:$AG$5,0)))</f>
        <v>0.38079122281272854</v>
      </c>
      <c r="O11589" s="41">
        <f>M11589/(INDEX(Installed_Capacity!$V$15:$AG$20,MATCH(Source_Data!B11589,Installed_Capacity!$U$15:$U$20,0),MATCH(Source_Data!C11589,Installed_Capacity!$V$14:$AG$14,0)))</f>
        <v>0.2617976893047847</v>
      </c>
      <c r="P11589" s="37">
        <v>368.94123840999998</v>
      </c>
      <c r="Q11589" s="38">
        <f>P11589/(INDEX(Installed_Capacity!$AJ$15:$AU$20,MATCH(Source_Data!B11589,Installed_Capacity!$AI$15:$AI$20,0),MATCH(Source_Data!C11589,Installed_Capacity!$AJ$14:$AU$14,0)))</f>
        <v>0.40233504733914938</v>
      </c>
      <c r="R11589" s="63">
        <v>613.29893081</v>
      </c>
      <c r="S11589" s="42">
        <v>2606.3315048089999</v>
      </c>
      <c r="T11589" s="42">
        <f>R11589/(INDEX(Installed_Capacity!$H$25:$S$30,MATCH(Source_Data!B11589,Installed_Capacity!$G$25:$G$30,0),MATCH(Source_Data!C11589,Installed_Capacity!$H$24:$S$24,0)))</f>
        <v>0.4393258816690544</v>
      </c>
      <c r="U11589" s="43">
        <f>S11589/(INDEX(Installed_Capacity!$H$33:$S$38,MATCH(Source_Data!B11589,Installed_Capacity!$G$33:$G$38,0),MATCH(Source_Data!C11589,Installed_Capacity!$H$32:$S$32,0)))</f>
        <v>0.73129801648971104</v>
      </c>
      <c r="V11589" s="21"/>
      <c r="W11589" s="2"/>
    </row>
    <row r="11590" spans="1:23" x14ac:dyDescent="0.25">
      <c r="A11590" s="17">
        <v>43218</v>
      </c>
      <c r="B11590" s="19">
        <v>2018</v>
      </c>
      <c r="C11590" s="19">
        <v>4</v>
      </c>
      <c r="D11590" s="19">
        <v>28</v>
      </c>
      <c r="E11590" s="19">
        <v>20</v>
      </c>
      <c r="F11590" s="69">
        <v>25444</v>
      </c>
      <c r="G11590" s="52">
        <f t="shared" si="181"/>
        <v>25444</v>
      </c>
      <c r="H11590" s="34">
        <v>43.006092654</v>
      </c>
      <c r="I11590" s="35">
        <v>19.30891321</v>
      </c>
      <c r="J11590" s="35">
        <f>H11590/(INDEX(Installed_Capacity!$H$6:$S$11,MATCH(Source_Data!B11590,Installed_Capacity!$G$6:$G$11,0),MATCH(Source_Data!C11590,Installed_Capacity!$H$5:$S$5,0)))</f>
        <v>2.6215554382863552E-2</v>
      </c>
      <c r="K11590" s="36">
        <f>I11590/(INDEX(Installed_Capacity!$H$15:$S$20,MATCH(Source_Data!B11590,Installed_Capacity!$G$15:$G$20,0),MATCH(Source_Data!C11590,Installed_Capacity!$H$14:$S$14,0)))</f>
        <v>4.8472109295570991E-3</v>
      </c>
      <c r="L11590" s="39">
        <v>53.622478211999997</v>
      </c>
      <c r="M11590" s="40">
        <v>35.468964499000002</v>
      </c>
      <c r="N11590" s="40">
        <f>L11590/(INDEX(Installed_Capacity!$V$6:$AG$11,MATCH(Source_Data!B11590,Installed_Capacity!$U$6:$U$11,0),MATCH(Source_Data!C11590,Installed_Capacity!$V$5:$AG$5,0)))</f>
        <v>3.770071306878902E-2</v>
      </c>
      <c r="O11590" s="41">
        <f>M11590/(INDEX(Installed_Capacity!$V$15:$AG$20,MATCH(Source_Data!B11590,Installed_Capacity!$U$15:$U$20,0),MATCH(Source_Data!C11590,Installed_Capacity!$V$14:$AG$14,0)))</f>
        <v>1.3337606793842037E-2</v>
      </c>
      <c r="P11590" s="37">
        <v>49.668618397000003</v>
      </c>
      <c r="Q11590" s="38">
        <f>P11590/(INDEX(Installed_Capacity!$AJ$15:$AU$20,MATCH(Source_Data!B11590,Installed_Capacity!$AI$15:$AI$20,0),MATCH(Source_Data!C11590,Installed_Capacity!$AJ$14:$AU$14,0)))</f>
        <v>5.4164251250817891E-2</v>
      </c>
      <c r="R11590" s="63">
        <v>415.08340645499999</v>
      </c>
      <c r="S11590" s="42">
        <v>2468.530200011</v>
      </c>
      <c r="T11590" s="42">
        <f>R11590/(INDEX(Installed_Capacity!$H$25:$S$30,MATCH(Source_Data!B11590,Installed_Capacity!$G$25:$G$30,0),MATCH(Source_Data!C11590,Installed_Capacity!$H$24:$S$24,0)))</f>
        <v>0.29733768370702002</v>
      </c>
      <c r="U11590" s="43">
        <f>S11590/(INDEX(Installed_Capacity!$H$33:$S$38,MATCH(Source_Data!B11590,Installed_Capacity!$G$33:$G$38,0),MATCH(Source_Data!C11590,Installed_Capacity!$H$32:$S$32,0)))</f>
        <v>0.69263301141168032</v>
      </c>
      <c r="V11590" s="21"/>
      <c r="W11590" s="2"/>
    </row>
    <row r="11591" spans="1:23" x14ac:dyDescent="0.25">
      <c r="A11591" s="17">
        <v>43218</v>
      </c>
      <c r="B11591" s="19">
        <v>2018</v>
      </c>
      <c r="C11591" s="19">
        <v>4</v>
      </c>
      <c r="D11591" s="19">
        <v>28</v>
      </c>
      <c r="E11591" s="19">
        <v>21</v>
      </c>
      <c r="F11591" s="69">
        <v>24771</v>
      </c>
      <c r="G11591" s="52">
        <f t="shared" si="181"/>
        <v>25444</v>
      </c>
      <c r="H11591" s="34">
        <v>1.9539999999999998E-6</v>
      </c>
      <c r="I11591" s="35">
        <v>1.0255329999999999E-3</v>
      </c>
      <c r="J11591" s="35">
        <f>H11591/(INDEX(Installed_Capacity!$H$6:$S$11,MATCH(Source_Data!B11591,Installed_Capacity!$G$6:$G$11,0),MATCH(Source_Data!C11591,Installed_Capacity!$H$5:$S$5,0)))</f>
        <v>1.1911147956695601E-9</v>
      </c>
      <c r="K11591" s="36">
        <f>I11591/(INDEX(Installed_Capacity!$H$15:$S$20,MATCH(Source_Data!B11591,Installed_Capacity!$G$15:$G$20,0),MATCH(Source_Data!C11591,Installed_Capacity!$H$14:$S$14,0)))</f>
        <v>2.5744456522011993E-7</v>
      </c>
      <c r="L11591" s="39">
        <v>0</v>
      </c>
      <c r="M11591" s="40">
        <v>0</v>
      </c>
      <c r="N11591" s="40">
        <f>L11591/(INDEX(Installed_Capacity!$V$6:$AG$11,MATCH(Source_Data!B11591,Installed_Capacity!$U$6:$U$11,0),MATCH(Source_Data!C11591,Installed_Capacity!$V$5:$AG$5,0)))</f>
        <v>0</v>
      </c>
      <c r="O11591" s="41">
        <f>M11591/(INDEX(Installed_Capacity!$V$15:$AG$20,MATCH(Source_Data!B11591,Installed_Capacity!$U$15:$U$20,0),MATCH(Source_Data!C11591,Installed_Capacity!$V$14:$AG$14,0)))</f>
        <v>0</v>
      </c>
      <c r="P11591" s="37">
        <v>0</v>
      </c>
      <c r="Q11591" s="38">
        <f>P11591/(INDEX(Installed_Capacity!$AJ$15:$AU$20,MATCH(Source_Data!B11591,Installed_Capacity!$AI$15:$AI$20,0),MATCH(Source_Data!C11591,Installed_Capacity!$AJ$14:$AU$14,0)))</f>
        <v>0</v>
      </c>
      <c r="R11591" s="63">
        <v>345.16896677199998</v>
      </c>
      <c r="S11591" s="42">
        <v>2403.3183959920002</v>
      </c>
      <c r="T11591" s="42">
        <f>R11591/(INDEX(Installed_Capacity!$H$25:$S$30,MATCH(Source_Data!B11591,Installed_Capacity!$G$25:$G$30,0),MATCH(Source_Data!C11591,Installed_Capacity!$H$24:$S$24,0)))</f>
        <v>0.24725570685673345</v>
      </c>
      <c r="U11591" s="43">
        <f>S11591/(INDEX(Installed_Capacity!$H$33:$S$38,MATCH(Source_Data!B11591,Installed_Capacity!$G$33:$G$38,0),MATCH(Source_Data!C11591,Installed_Capacity!$H$32:$S$32,0)))</f>
        <v>0.67433554509060112</v>
      </c>
      <c r="V11591" s="21"/>
      <c r="W11591" s="2"/>
    </row>
    <row r="11592" spans="1:23" x14ac:dyDescent="0.25">
      <c r="A11592" s="17">
        <v>43218</v>
      </c>
      <c r="B11592" s="19">
        <v>2018</v>
      </c>
      <c r="C11592" s="19">
        <v>4</v>
      </c>
      <c r="D11592" s="19">
        <v>28</v>
      </c>
      <c r="E11592" s="19">
        <v>22</v>
      </c>
      <c r="F11592" s="69">
        <v>23454</v>
      </c>
      <c r="G11592" s="52">
        <f t="shared" si="181"/>
        <v>25444</v>
      </c>
      <c r="H11592" s="34">
        <v>0</v>
      </c>
      <c r="I11592" s="35">
        <v>1.3972019E-2</v>
      </c>
      <c r="J11592" s="35">
        <f>H11592/(INDEX(Installed_Capacity!$H$6:$S$11,MATCH(Source_Data!B11592,Installed_Capacity!$G$6:$G$11,0),MATCH(Source_Data!C11592,Installed_Capacity!$H$5:$S$5,0)))</f>
        <v>0</v>
      </c>
      <c r="K11592" s="36">
        <f>I11592/(INDEX(Installed_Capacity!$H$15:$S$20,MATCH(Source_Data!B11592,Installed_Capacity!$G$15:$G$20,0),MATCH(Source_Data!C11592,Installed_Capacity!$H$14:$S$14,0)))</f>
        <v>3.5074642714590901E-6</v>
      </c>
      <c r="L11592" s="39">
        <v>0</v>
      </c>
      <c r="M11592" s="40">
        <v>0</v>
      </c>
      <c r="N11592" s="40">
        <f>L11592/(INDEX(Installed_Capacity!$V$6:$AG$11,MATCH(Source_Data!B11592,Installed_Capacity!$U$6:$U$11,0),MATCH(Source_Data!C11592,Installed_Capacity!$V$5:$AG$5,0)))</f>
        <v>0</v>
      </c>
      <c r="O11592" s="41">
        <f>M11592/(INDEX(Installed_Capacity!$V$15:$AG$20,MATCH(Source_Data!B11592,Installed_Capacity!$U$15:$U$20,0),MATCH(Source_Data!C11592,Installed_Capacity!$V$14:$AG$14,0)))</f>
        <v>0</v>
      </c>
      <c r="P11592" s="37">
        <v>0</v>
      </c>
      <c r="Q11592" s="38">
        <f>P11592/(INDEX(Installed_Capacity!$AJ$15:$AU$20,MATCH(Source_Data!B11592,Installed_Capacity!$AI$15:$AI$20,0),MATCH(Source_Data!C11592,Installed_Capacity!$AJ$14:$AU$14,0)))</f>
        <v>0</v>
      </c>
      <c r="R11592" s="63">
        <v>331.67637789999998</v>
      </c>
      <c r="S11592" s="42">
        <v>2391.8428375049998</v>
      </c>
      <c r="T11592" s="42">
        <f>R11592/(INDEX(Installed_Capacity!$H$25:$S$30,MATCH(Source_Data!B11592,Installed_Capacity!$G$25:$G$30,0),MATCH(Source_Data!C11592,Installed_Capacity!$H$24:$S$24,0)))</f>
        <v>0.23759052858166183</v>
      </c>
      <c r="U11592" s="43">
        <f>S11592/(INDEX(Installed_Capacity!$H$33:$S$38,MATCH(Source_Data!B11592,Installed_Capacity!$G$33:$G$38,0),MATCH(Source_Data!C11592,Installed_Capacity!$H$32:$S$32,0)))</f>
        <v>0.67111567334973821</v>
      </c>
      <c r="V11592" s="21"/>
      <c r="W11592" s="2"/>
    </row>
    <row r="11593" spans="1:23" x14ac:dyDescent="0.25">
      <c r="A11593" s="17">
        <v>43218</v>
      </c>
      <c r="B11593" s="19">
        <v>2018</v>
      </c>
      <c r="C11593" s="19">
        <v>4</v>
      </c>
      <c r="D11593" s="19">
        <v>28</v>
      </c>
      <c r="E11593" s="19">
        <v>23</v>
      </c>
      <c r="F11593" s="69">
        <v>21966</v>
      </c>
      <c r="G11593" s="52">
        <f t="shared" si="181"/>
        <v>25444</v>
      </c>
      <c r="H11593" s="34">
        <v>0</v>
      </c>
      <c r="I11593" s="35">
        <v>1.2795383E-2</v>
      </c>
      <c r="J11593" s="35">
        <f>H11593/(INDEX(Installed_Capacity!$H$6:$S$11,MATCH(Source_Data!B11593,Installed_Capacity!$G$6:$G$11,0),MATCH(Source_Data!C11593,Installed_Capacity!$H$5:$S$5,0)))</f>
        <v>0</v>
      </c>
      <c r="K11593" s="36">
        <f>I11593/(INDEX(Installed_Capacity!$H$15:$S$20,MATCH(Source_Data!B11593,Installed_Capacity!$G$15:$G$20,0),MATCH(Source_Data!C11593,Installed_Capacity!$H$14:$S$14,0)))</f>
        <v>3.2120875810528903E-6</v>
      </c>
      <c r="L11593" s="39">
        <v>0</v>
      </c>
      <c r="M11593" s="40">
        <v>0</v>
      </c>
      <c r="N11593" s="40">
        <f>L11593/(INDEX(Installed_Capacity!$V$6:$AG$11,MATCH(Source_Data!B11593,Installed_Capacity!$U$6:$U$11,0),MATCH(Source_Data!C11593,Installed_Capacity!$V$5:$AG$5,0)))</f>
        <v>0</v>
      </c>
      <c r="O11593" s="41">
        <f>M11593/(INDEX(Installed_Capacity!$V$15:$AG$20,MATCH(Source_Data!B11593,Installed_Capacity!$U$15:$U$20,0),MATCH(Source_Data!C11593,Installed_Capacity!$V$14:$AG$14,0)))</f>
        <v>0</v>
      </c>
      <c r="P11593" s="37">
        <v>0</v>
      </c>
      <c r="Q11593" s="38">
        <f>P11593/(INDEX(Installed_Capacity!$AJ$15:$AU$20,MATCH(Source_Data!B11593,Installed_Capacity!$AI$15:$AI$20,0),MATCH(Source_Data!C11593,Installed_Capacity!$AJ$14:$AU$14,0)))</f>
        <v>0</v>
      </c>
      <c r="R11593" s="63">
        <v>585.67988755500005</v>
      </c>
      <c r="S11593" s="42">
        <v>2195.8732231899999</v>
      </c>
      <c r="T11593" s="42">
        <f>R11593/(INDEX(Installed_Capacity!$H$25:$S$30,MATCH(Source_Data!B11593,Installed_Capacity!$G$25:$G$30,0),MATCH(Source_Data!C11593,Installed_Capacity!$H$24:$S$24,0)))</f>
        <v>0.41954146672994264</v>
      </c>
      <c r="U11593" s="43">
        <f>S11593/(INDEX(Installed_Capacity!$H$33:$S$38,MATCH(Source_Data!B11593,Installed_Capacity!$G$33:$G$38,0),MATCH(Source_Data!C11593,Installed_Capacity!$H$32:$S$32,0)))</f>
        <v>0.61612950218295282</v>
      </c>
      <c r="V11593" s="21"/>
      <c r="W11593" s="2"/>
    </row>
    <row r="11594" spans="1:23" x14ac:dyDescent="0.25">
      <c r="A11594" s="17">
        <v>43218</v>
      </c>
      <c r="B11594" s="19">
        <v>2018</v>
      </c>
      <c r="C11594" s="19">
        <v>4</v>
      </c>
      <c r="D11594" s="19">
        <v>28</v>
      </c>
      <c r="E11594" s="19">
        <v>24</v>
      </c>
      <c r="F11594" s="69">
        <v>20976</v>
      </c>
      <c r="G11594" s="52">
        <f t="shared" si="181"/>
        <v>25444</v>
      </c>
      <c r="H11594" s="34">
        <v>0</v>
      </c>
      <c r="I11594" s="35">
        <v>8.5493979999999997E-3</v>
      </c>
      <c r="J11594" s="35">
        <f>H11594/(INDEX(Installed_Capacity!$H$6:$S$11,MATCH(Source_Data!B11594,Installed_Capacity!$G$6:$G$11,0),MATCH(Source_Data!C11594,Installed_Capacity!$H$5:$S$5,0)))</f>
        <v>0</v>
      </c>
      <c r="K11594" s="36">
        <f>I11594/(INDEX(Installed_Capacity!$H$15:$S$20,MATCH(Source_Data!B11594,Installed_Capacity!$G$15:$G$20,0),MATCH(Source_Data!C11594,Installed_Capacity!$H$14:$S$14,0)))</f>
        <v>2.1461971979485428E-6</v>
      </c>
      <c r="L11594" s="39">
        <v>0</v>
      </c>
      <c r="M11594" s="40">
        <v>0</v>
      </c>
      <c r="N11594" s="40">
        <f>L11594/(INDEX(Installed_Capacity!$V$6:$AG$11,MATCH(Source_Data!B11594,Installed_Capacity!$U$6:$U$11,0),MATCH(Source_Data!C11594,Installed_Capacity!$V$5:$AG$5,0)))</f>
        <v>0</v>
      </c>
      <c r="O11594" s="41">
        <f>M11594/(INDEX(Installed_Capacity!$V$15:$AG$20,MATCH(Source_Data!B11594,Installed_Capacity!$U$15:$U$20,0),MATCH(Source_Data!C11594,Installed_Capacity!$V$14:$AG$14,0)))</f>
        <v>0</v>
      </c>
      <c r="P11594" s="37">
        <v>0</v>
      </c>
      <c r="Q11594" s="38">
        <f>P11594/(INDEX(Installed_Capacity!$AJ$15:$AU$20,MATCH(Source_Data!B11594,Installed_Capacity!$AI$15:$AI$20,0),MATCH(Source_Data!C11594,Installed_Capacity!$AJ$14:$AU$14,0)))</f>
        <v>0</v>
      </c>
      <c r="R11594" s="63">
        <v>618.70034465599997</v>
      </c>
      <c r="S11594" s="42">
        <v>2209.4724678020002</v>
      </c>
      <c r="T11594" s="42">
        <f>R11594/(INDEX(Installed_Capacity!$H$25:$S$30,MATCH(Source_Data!B11594,Installed_Capacity!$G$25:$G$30,0),MATCH(Source_Data!C11594,Installed_Capacity!$H$24:$S$24,0)))</f>
        <v>0.44319508929512885</v>
      </c>
      <c r="U11594" s="43">
        <f>S11594/(INDEX(Installed_Capacity!$H$33:$S$38,MATCH(Source_Data!B11594,Installed_Capacity!$G$33:$G$38,0),MATCH(Source_Data!C11594,Installed_Capacity!$H$32:$S$32,0)))</f>
        <v>0.61994524879544788</v>
      </c>
      <c r="V11594" s="21"/>
      <c r="W11594" s="2"/>
    </row>
    <row r="11595" spans="1:23" x14ac:dyDescent="0.25">
      <c r="A11595" s="17">
        <v>43219</v>
      </c>
      <c r="B11595" s="19">
        <v>2018</v>
      </c>
      <c r="C11595" s="19">
        <v>4</v>
      </c>
      <c r="D11595" s="19">
        <v>29</v>
      </c>
      <c r="E11595" s="19">
        <v>1</v>
      </c>
      <c r="F11595" s="69">
        <v>20029</v>
      </c>
      <c r="G11595" s="52">
        <f t="shared" si="181"/>
        <v>25606</v>
      </c>
      <c r="H11595" s="34">
        <v>0</v>
      </c>
      <c r="I11595" s="35">
        <v>4.0401880000000001E-3</v>
      </c>
      <c r="J11595" s="35">
        <f>H11595/(INDEX(Installed_Capacity!$H$6:$S$11,MATCH(Source_Data!B11595,Installed_Capacity!$G$6:$G$11,0),MATCH(Source_Data!C11595,Installed_Capacity!$H$5:$S$5,0)))</f>
        <v>0</v>
      </c>
      <c r="K11595" s="36">
        <f>I11595/(INDEX(Installed_Capacity!$H$15:$S$20,MATCH(Source_Data!B11595,Installed_Capacity!$G$15:$G$20,0),MATCH(Source_Data!C11595,Installed_Capacity!$H$14:$S$14,0)))</f>
        <v>1.0142281555713429E-6</v>
      </c>
      <c r="L11595" s="39">
        <v>0</v>
      </c>
      <c r="M11595" s="40">
        <v>0</v>
      </c>
      <c r="N11595" s="40">
        <f>L11595/(INDEX(Installed_Capacity!$V$6:$AG$11,MATCH(Source_Data!B11595,Installed_Capacity!$U$6:$U$11,0),MATCH(Source_Data!C11595,Installed_Capacity!$V$5:$AG$5,0)))</f>
        <v>0</v>
      </c>
      <c r="O11595" s="41">
        <f>M11595/(INDEX(Installed_Capacity!$V$15:$AG$20,MATCH(Source_Data!B11595,Installed_Capacity!$U$15:$U$20,0),MATCH(Source_Data!C11595,Installed_Capacity!$V$14:$AG$14,0)))</f>
        <v>0</v>
      </c>
      <c r="P11595" s="37">
        <v>0</v>
      </c>
      <c r="Q11595" s="38">
        <f>P11595/(INDEX(Installed_Capacity!$AJ$15:$AU$20,MATCH(Source_Data!B11595,Installed_Capacity!$AI$15:$AI$20,0),MATCH(Source_Data!C11595,Installed_Capacity!$AJ$14:$AU$14,0)))</f>
        <v>0</v>
      </c>
      <c r="R11595" s="63">
        <v>493.398396021</v>
      </c>
      <c r="S11595" s="42">
        <v>2064.5579522039998</v>
      </c>
      <c r="T11595" s="42">
        <f>R11595/(INDEX(Installed_Capacity!$H$25:$S$30,MATCH(Source_Data!B11595,Installed_Capacity!$G$25:$G$30,0),MATCH(Source_Data!C11595,Installed_Capacity!$H$24:$S$24,0)))</f>
        <v>0.35343724643338104</v>
      </c>
      <c r="U11595" s="43">
        <f>S11595/(INDEX(Installed_Capacity!$H$33:$S$38,MATCH(Source_Data!B11595,Installed_Capacity!$G$33:$G$38,0),MATCH(Source_Data!C11595,Installed_Capacity!$H$32:$S$32,0)))</f>
        <v>0.57928438212447886</v>
      </c>
      <c r="V11595" s="21"/>
      <c r="W11595" s="2"/>
    </row>
    <row r="11596" spans="1:23" x14ac:dyDescent="0.25">
      <c r="A11596" s="17">
        <v>43219</v>
      </c>
      <c r="B11596" s="19">
        <v>2018</v>
      </c>
      <c r="C11596" s="19">
        <v>4</v>
      </c>
      <c r="D11596" s="19">
        <v>29</v>
      </c>
      <c r="E11596" s="19">
        <v>2</v>
      </c>
      <c r="F11596" s="69">
        <v>19118</v>
      </c>
      <c r="G11596" s="52">
        <f t="shared" si="181"/>
        <v>25606</v>
      </c>
      <c r="H11596" s="34">
        <v>0</v>
      </c>
      <c r="I11596" s="35">
        <v>-1.40402E-4</v>
      </c>
      <c r="J11596" s="35">
        <f>H11596/(INDEX(Installed_Capacity!$H$6:$S$11,MATCH(Source_Data!B11596,Installed_Capacity!$G$6:$G$11,0),MATCH(Source_Data!C11596,Installed_Capacity!$H$5:$S$5,0)))</f>
        <v>0</v>
      </c>
      <c r="K11596" s="36">
        <f>I11596/(INDEX(Installed_Capacity!$H$15:$S$20,MATCH(Source_Data!B11596,Installed_Capacity!$G$15:$G$20,0),MATCH(Source_Data!C11596,Installed_Capacity!$H$14:$S$14,0)))</f>
        <v>-3.5245800813855116E-8</v>
      </c>
      <c r="L11596" s="39">
        <v>0</v>
      </c>
      <c r="M11596" s="40">
        <v>1.8000000000000001E-4</v>
      </c>
      <c r="N11596" s="40">
        <f>L11596/(INDEX(Installed_Capacity!$V$6:$AG$11,MATCH(Source_Data!B11596,Installed_Capacity!$U$6:$U$11,0),MATCH(Source_Data!C11596,Installed_Capacity!$V$5:$AG$5,0)))</f>
        <v>0</v>
      </c>
      <c r="O11596" s="41">
        <f>M11596/(INDEX(Installed_Capacity!$V$15:$AG$20,MATCH(Source_Data!B11596,Installed_Capacity!$U$15:$U$20,0),MATCH(Source_Data!C11596,Installed_Capacity!$V$14:$AG$14,0)))</f>
        <v>6.7686476242046846E-8</v>
      </c>
      <c r="P11596" s="37">
        <v>0</v>
      </c>
      <c r="Q11596" s="38">
        <f>P11596/(INDEX(Installed_Capacity!$AJ$15:$AU$20,MATCH(Source_Data!B11596,Installed_Capacity!$AI$15:$AI$20,0),MATCH(Source_Data!C11596,Installed_Capacity!$AJ$14:$AU$14,0)))</f>
        <v>0</v>
      </c>
      <c r="R11596" s="63">
        <v>408.30953649600002</v>
      </c>
      <c r="S11596" s="42">
        <v>2281.4509746670001</v>
      </c>
      <c r="T11596" s="42">
        <f>R11596/(INDEX(Installed_Capacity!$H$25:$S$30,MATCH(Source_Data!B11596,Installed_Capacity!$G$25:$G$30,0),MATCH(Source_Data!C11596,Installed_Capacity!$H$24:$S$24,0)))</f>
        <v>0.29248534132951287</v>
      </c>
      <c r="U11596" s="43">
        <f>S11596/(INDEX(Installed_Capacity!$H$33:$S$38,MATCH(Source_Data!B11596,Installed_Capacity!$G$33:$G$38,0),MATCH(Source_Data!C11596,Installed_Capacity!$H$32:$S$32,0)))</f>
        <v>0.64014135170988629</v>
      </c>
      <c r="V11596" s="21"/>
      <c r="W11596" s="2"/>
    </row>
    <row r="11597" spans="1:23" x14ac:dyDescent="0.25">
      <c r="A11597" s="17">
        <v>43219</v>
      </c>
      <c r="B11597" s="19">
        <v>2018</v>
      </c>
      <c r="C11597" s="19">
        <v>4</v>
      </c>
      <c r="D11597" s="19">
        <v>29</v>
      </c>
      <c r="E11597" s="19">
        <v>3</v>
      </c>
      <c r="F11597" s="69">
        <v>18884</v>
      </c>
      <c r="G11597" s="52">
        <f t="shared" si="181"/>
        <v>25606</v>
      </c>
      <c r="H11597" s="34">
        <v>0</v>
      </c>
      <c r="I11597" s="35">
        <v>-3.6429779999999998E-3</v>
      </c>
      <c r="J11597" s="35">
        <f>H11597/(INDEX(Installed_Capacity!$H$6:$S$11,MATCH(Source_Data!B11597,Installed_Capacity!$G$6:$G$11,0),MATCH(Source_Data!C11597,Installed_Capacity!$H$5:$S$5,0)))</f>
        <v>0</v>
      </c>
      <c r="K11597" s="36">
        <f>I11597/(INDEX(Installed_Capacity!$H$15:$S$20,MATCH(Source_Data!B11597,Installed_Capacity!$G$15:$G$20,0),MATCH(Source_Data!C11597,Installed_Capacity!$H$14:$S$14,0)))</f>
        <v>-9.1451458638236122E-7</v>
      </c>
      <c r="L11597" s="39">
        <v>0</v>
      </c>
      <c r="M11597" s="40">
        <v>0</v>
      </c>
      <c r="N11597" s="40">
        <f>L11597/(INDEX(Installed_Capacity!$V$6:$AG$11,MATCH(Source_Data!B11597,Installed_Capacity!$U$6:$U$11,0),MATCH(Source_Data!C11597,Installed_Capacity!$V$5:$AG$5,0)))</f>
        <v>0</v>
      </c>
      <c r="O11597" s="41">
        <f>M11597/(INDEX(Installed_Capacity!$V$15:$AG$20,MATCH(Source_Data!B11597,Installed_Capacity!$U$15:$U$20,0),MATCH(Source_Data!C11597,Installed_Capacity!$V$14:$AG$14,0)))</f>
        <v>0</v>
      </c>
      <c r="P11597" s="37">
        <v>0</v>
      </c>
      <c r="Q11597" s="38">
        <f>P11597/(INDEX(Installed_Capacity!$AJ$15:$AU$20,MATCH(Source_Data!B11597,Installed_Capacity!$AI$15:$AI$20,0),MATCH(Source_Data!C11597,Installed_Capacity!$AJ$14:$AU$14,0)))</f>
        <v>0</v>
      </c>
      <c r="R11597" s="63">
        <v>484.42207481299999</v>
      </c>
      <c r="S11597" s="42">
        <v>2386.1713252640002</v>
      </c>
      <c r="T11597" s="42">
        <f>R11597/(INDEX(Installed_Capacity!$H$25:$S$30,MATCH(Source_Data!B11597,Installed_Capacity!$G$25:$G$30,0),MATCH(Source_Data!C11597,Installed_Capacity!$H$24:$S$24,0)))</f>
        <v>0.34700721691475639</v>
      </c>
      <c r="U11597" s="43">
        <f>S11597/(INDEX(Installed_Capacity!$H$33:$S$38,MATCH(Source_Data!B11597,Installed_Capacity!$G$33:$G$38,0),MATCH(Source_Data!C11597,Installed_Capacity!$H$32:$S$32,0)))</f>
        <v>0.66952433101869269</v>
      </c>
      <c r="V11597" s="21"/>
      <c r="W11597" s="2"/>
    </row>
    <row r="11598" spans="1:23" x14ac:dyDescent="0.25">
      <c r="A11598" s="17">
        <v>43219</v>
      </c>
      <c r="B11598" s="19">
        <v>2018</v>
      </c>
      <c r="C11598" s="19">
        <v>4</v>
      </c>
      <c r="D11598" s="19">
        <v>29</v>
      </c>
      <c r="E11598" s="19">
        <v>4</v>
      </c>
      <c r="F11598" s="69">
        <v>19188</v>
      </c>
      <c r="G11598" s="52">
        <f t="shared" si="181"/>
        <v>25606</v>
      </c>
      <c r="H11598" s="34">
        <v>0</v>
      </c>
      <c r="I11598" s="35">
        <v>-5.2829890000000001E-3</v>
      </c>
      <c r="J11598" s="35">
        <f>H11598/(INDEX(Installed_Capacity!$H$6:$S$11,MATCH(Source_Data!B11598,Installed_Capacity!$G$6:$G$11,0),MATCH(Source_Data!C11598,Installed_Capacity!$H$5:$S$5,0)))</f>
        <v>0</v>
      </c>
      <c r="K11598" s="36">
        <f>I11598/(INDEX(Installed_Capacity!$H$15:$S$20,MATCH(Source_Data!B11598,Installed_Capacity!$G$15:$G$20,0),MATCH(Source_Data!C11598,Installed_Capacity!$H$14:$S$14,0)))</f>
        <v>-1.3262145695630236E-6</v>
      </c>
      <c r="L11598" s="39">
        <v>0</v>
      </c>
      <c r="M11598" s="40">
        <v>0</v>
      </c>
      <c r="N11598" s="40">
        <f>L11598/(INDEX(Installed_Capacity!$V$6:$AG$11,MATCH(Source_Data!B11598,Installed_Capacity!$U$6:$U$11,0),MATCH(Source_Data!C11598,Installed_Capacity!$V$5:$AG$5,0)))</f>
        <v>0</v>
      </c>
      <c r="O11598" s="41">
        <f>M11598/(INDEX(Installed_Capacity!$V$15:$AG$20,MATCH(Source_Data!B11598,Installed_Capacity!$U$15:$U$20,0),MATCH(Source_Data!C11598,Installed_Capacity!$V$14:$AG$14,0)))</f>
        <v>0</v>
      </c>
      <c r="P11598" s="37">
        <v>0</v>
      </c>
      <c r="Q11598" s="38">
        <f>P11598/(INDEX(Installed_Capacity!$AJ$15:$AU$20,MATCH(Source_Data!B11598,Installed_Capacity!$AI$15:$AI$20,0),MATCH(Source_Data!C11598,Installed_Capacity!$AJ$14:$AU$14,0)))</f>
        <v>0</v>
      </c>
      <c r="R11598" s="63">
        <v>397.31478901899999</v>
      </c>
      <c r="S11598" s="42">
        <v>2296.5839480640002</v>
      </c>
      <c r="T11598" s="42">
        <f>R11598/(INDEX(Installed_Capacity!$H$25:$S$30,MATCH(Source_Data!B11598,Installed_Capacity!$G$25:$G$30,0),MATCH(Source_Data!C11598,Installed_Capacity!$H$24:$S$24,0)))</f>
        <v>0.28460944772134666</v>
      </c>
      <c r="U11598" s="43">
        <f>S11598/(INDEX(Installed_Capacity!$H$33:$S$38,MATCH(Source_Data!B11598,Installed_Capacity!$G$33:$G$38,0),MATCH(Source_Data!C11598,Installed_Capacity!$H$32:$S$32,0)))</f>
        <v>0.64438743990258096</v>
      </c>
      <c r="V11598" s="21"/>
      <c r="W11598" s="2"/>
    </row>
    <row r="11599" spans="1:23" x14ac:dyDescent="0.25">
      <c r="A11599" s="17">
        <v>43219</v>
      </c>
      <c r="B11599" s="19">
        <v>2018</v>
      </c>
      <c r="C11599" s="19">
        <v>4</v>
      </c>
      <c r="D11599" s="19">
        <v>29</v>
      </c>
      <c r="E11599" s="19">
        <v>5</v>
      </c>
      <c r="F11599" s="69">
        <v>19883</v>
      </c>
      <c r="G11599" s="52">
        <f t="shared" si="181"/>
        <v>25606</v>
      </c>
      <c r="H11599" s="34">
        <v>0</v>
      </c>
      <c r="I11599" s="35">
        <v>-4.5141219999999998E-3</v>
      </c>
      <c r="J11599" s="35">
        <f>H11599/(INDEX(Installed_Capacity!$H$6:$S$11,MATCH(Source_Data!B11599,Installed_Capacity!$G$6:$G$11,0),MATCH(Source_Data!C11599,Installed_Capacity!$H$5:$S$5,0)))</f>
        <v>0</v>
      </c>
      <c r="K11599" s="36">
        <f>I11599/(INDEX(Installed_Capacity!$H$15:$S$20,MATCH(Source_Data!B11599,Installed_Capacity!$G$15:$G$20,0),MATCH(Source_Data!C11599,Installed_Capacity!$H$14:$S$14,0)))</f>
        <v>-1.1332021257634598E-6</v>
      </c>
      <c r="L11599" s="39">
        <v>0</v>
      </c>
      <c r="M11599" s="40">
        <v>0</v>
      </c>
      <c r="N11599" s="40">
        <f>L11599/(INDEX(Installed_Capacity!$V$6:$AG$11,MATCH(Source_Data!B11599,Installed_Capacity!$U$6:$U$11,0),MATCH(Source_Data!C11599,Installed_Capacity!$V$5:$AG$5,0)))</f>
        <v>0</v>
      </c>
      <c r="O11599" s="41">
        <f>M11599/(INDEX(Installed_Capacity!$V$15:$AG$20,MATCH(Source_Data!B11599,Installed_Capacity!$U$15:$U$20,0),MATCH(Source_Data!C11599,Installed_Capacity!$V$14:$AG$14,0)))</f>
        <v>0</v>
      </c>
      <c r="P11599" s="37">
        <v>0</v>
      </c>
      <c r="Q11599" s="38">
        <f>P11599/(INDEX(Installed_Capacity!$AJ$15:$AU$20,MATCH(Source_Data!B11599,Installed_Capacity!$AI$15:$AI$20,0),MATCH(Source_Data!C11599,Installed_Capacity!$AJ$14:$AU$14,0)))</f>
        <v>0</v>
      </c>
      <c r="R11599" s="63">
        <v>475.05728157700003</v>
      </c>
      <c r="S11599" s="42">
        <v>2312.8227713800002</v>
      </c>
      <c r="T11599" s="42">
        <f>R11599/(INDEX(Installed_Capacity!$H$25:$S$30,MATCH(Source_Data!B11599,Installed_Capacity!$G$25:$G$30,0),MATCH(Source_Data!C11599,Installed_Capacity!$H$24:$S$24,0)))</f>
        <v>0.3402989123044412</v>
      </c>
      <c r="U11599" s="43">
        <f>S11599/(INDEX(Installed_Capacity!$H$33:$S$38,MATCH(Source_Data!B11599,Installed_Capacity!$G$33:$G$38,0),MATCH(Source_Data!C11599,Installed_Capacity!$H$32:$S$32,0)))</f>
        <v>0.64894381320321681</v>
      </c>
      <c r="V11599" s="21"/>
      <c r="W11599" s="2"/>
    </row>
    <row r="11600" spans="1:23" x14ac:dyDescent="0.25">
      <c r="A11600" s="17">
        <v>43219</v>
      </c>
      <c r="B11600" s="19">
        <v>2018</v>
      </c>
      <c r="C11600" s="19">
        <v>4</v>
      </c>
      <c r="D11600" s="19">
        <v>29</v>
      </c>
      <c r="E11600" s="19">
        <v>6</v>
      </c>
      <c r="F11600" s="69">
        <v>20044</v>
      </c>
      <c r="G11600" s="52">
        <f t="shared" si="181"/>
        <v>25606</v>
      </c>
      <c r="H11600" s="34">
        <v>0</v>
      </c>
      <c r="I11600" s="35">
        <v>0.37300478500000001</v>
      </c>
      <c r="J11600" s="35">
        <f>H11600/(INDEX(Installed_Capacity!$H$6:$S$11,MATCH(Source_Data!B11600,Installed_Capacity!$G$6:$G$11,0),MATCH(Source_Data!C11600,Installed_Capacity!$H$5:$S$5,0)))</f>
        <v>0</v>
      </c>
      <c r="K11600" s="36">
        <f>I11600/(INDEX(Installed_Capacity!$H$15:$S$20,MATCH(Source_Data!B11600,Installed_Capacity!$G$15:$G$20,0),MATCH(Source_Data!C11600,Installed_Capacity!$H$14:$S$14,0)))</f>
        <v>9.3637215671606196E-5</v>
      </c>
      <c r="L11600" s="39">
        <v>0</v>
      </c>
      <c r="M11600" s="40">
        <v>0</v>
      </c>
      <c r="N11600" s="40">
        <f>L11600/(INDEX(Installed_Capacity!$V$6:$AG$11,MATCH(Source_Data!B11600,Installed_Capacity!$U$6:$U$11,0),MATCH(Source_Data!C11600,Installed_Capacity!$V$5:$AG$5,0)))</f>
        <v>0</v>
      </c>
      <c r="O11600" s="41">
        <f>M11600/(INDEX(Installed_Capacity!$V$15:$AG$20,MATCH(Source_Data!B11600,Installed_Capacity!$U$15:$U$20,0),MATCH(Source_Data!C11600,Installed_Capacity!$V$14:$AG$14,0)))</f>
        <v>0</v>
      </c>
      <c r="P11600" s="37">
        <v>0</v>
      </c>
      <c r="Q11600" s="38">
        <f>P11600/(INDEX(Installed_Capacity!$AJ$15:$AU$20,MATCH(Source_Data!B11600,Installed_Capacity!$AI$15:$AI$20,0),MATCH(Source_Data!C11600,Installed_Capacity!$AJ$14:$AU$14,0)))</f>
        <v>0</v>
      </c>
      <c r="R11600" s="63">
        <v>440.60776396599999</v>
      </c>
      <c r="S11600" s="42">
        <v>2260.7598901810002</v>
      </c>
      <c r="T11600" s="42">
        <f>R11600/(INDEX(Installed_Capacity!$H$25:$S$30,MATCH(Source_Data!B11600,Installed_Capacity!$G$25:$G$30,0),MATCH(Source_Data!C11600,Installed_Capacity!$H$24:$S$24,0)))</f>
        <v>0.31562160742550138</v>
      </c>
      <c r="U11600" s="43">
        <f>S11600/(INDEX(Installed_Capacity!$H$33:$S$38,MATCH(Source_Data!B11600,Installed_Capacity!$G$33:$G$38,0),MATCH(Source_Data!C11600,Installed_Capacity!$H$32:$S$32,0)))</f>
        <v>0.63433573986975245</v>
      </c>
      <c r="V11600" s="21"/>
      <c r="W11600" s="2"/>
    </row>
    <row r="11601" spans="1:23" x14ac:dyDescent="0.25">
      <c r="A11601" s="17">
        <v>43219</v>
      </c>
      <c r="B11601" s="19">
        <v>2018</v>
      </c>
      <c r="C11601" s="19">
        <v>4</v>
      </c>
      <c r="D11601" s="19">
        <v>29</v>
      </c>
      <c r="E11601" s="19">
        <v>7</v>
      </c>
      <c r="F11601" s="69">
        <v>20067</v>
      </c>
      <c r="G11601" s="52">
        <f t="shared" si="181"/>
        <v>25606</v>
      </c>
      <c r="H11601" s="34">
        <v>57.186440685000001</v>
      </c>
      <c r="I11601" s="35">
        <v>268.14660523700002</v>
      </c>
      <c r="J11601" s="35">
        <f>H11601/(INDEX(Installed_Capacity!$H$6:$S$11,MATCH(Source_Data!B11601,Installed_Capacity!$G$6:$G$11,0),MATCH(Source_Data!C11601,Installed_Capacity!$H$5:$S$5,0)))</f>
        <v>3.485957810214084E-2</v>
      </c>
      <c r="K11601" s="36">
        <f>I11601/(INDEX(Installed_Capacity!$H$15:$S$20,MATCH(Source_Data!B11601,Installed_Capacity!$G$15:$G$20,0),MATCH(Source_Data!C11601,Installed_Capacity!$H$14:$S$14,0)))</f>
        <v>6.731415390873878E-2</v>
      </c>
      <c r="L11601" s="39">
        <v>80.161865059999997</v>
      </c>
      <c r="M11601" s="40">
        <v>213.262710529</v>
      </c>
      <c r="N11601" s="40">
        <f>L11601/(INDEX(Installed_Capacity!$V$6:$AG$11,MATCH(Source_Data!B11601,Installed_Capacity!$U$6:$U$11,0),MATCH(Source_Data!C11601,Installed_Capacity!$V$5:$AG$5,0)))</f>
        <v>5.6359936624669552E-2</v>
      </c>
      <c r="O11601" s="41">
        <f>M11601/(INDEX(Installed_Capacity!$V$15:$AG$20,MATCH(Source_Data!B11601,Installed_Capacity!$U$15:$U$20,0),MATCH(Source_Data!C11601,Installed_Capacity!$V$14:$AG$14,0)))</f>
        <v>8.0194452164087077E-2</v>
      </c>
      <c r="P11601" s="37">
        <v>0.86811624099999996</v>
      </c>
      <c r="Q11601" s="38">
        <f>P11601/(INDEX(Installed_Capacity!$AJ$15:$AU$20,MATCH(Source_Data!B11601,Installed_Capacity!$AI$15:$AI$20,0),MATCH(Source_Data!C11601,Installed_Capacity!$AJ$14:$AU$14,0)))</f>
        <v>9.4669164776444922E-4</v>
      </c>
      <c r="R11601" s="63">
        <v>411.00744952000002</v>
      </c>
      <c r="S11601" s="42">
        <v>1911.92291155</v>
      </c>
      <c r="T11601" s="42">
        <f>R11601/(INDEX(Installed_Capacity!$H$25:$S$30,MATCH(Source_Data!B11601,Installed_Capacity!$G$25:$G$30,0),MATCH(Source_Data!C11601,Installed_Capacity!$H$24:$S$24,0)))</f>
        <v>0.2944179437822349</v>
      </c>
      <c r="U11601" s="43">
        <f>S11601/(INDEX(Installed_Capacity!$H$33:$S$38,MATCH(Source_Data!B11601,Installed_Capacity!$G$33:$G$38,0),MATCH(Source_Data!C11601,Installed_Capacity!$H$32:$S$32,0)))</f>
        <v>0.53645725047559201</v>
      </c>
      <c r="V11601" s="21"/>
      <c r="W11601" s="2"/>
    </row>
    <row r="11602" spans="1:23" x14ac:dyDescent="0.25">
      <c r="A11602" s="17">
        <v>43219</v>
      </c>
      <c r="B11602" s="19">
        <v>2018</v>
      </c>
      <c r="C11602" s="19">
        <v>4</v>
      </c>
      <c r="D11602" s="19">
        <v>29</v>
      </c>
      <c r="E11602" s="19">
        <v>8</v>
      </c>
      <c r="F11602" s="69">
        <v>20164</v>
      </c>
      <c r="G11602" s="52">
        <f t="shared" si="181"/>
        <v>25606</v>
      </c>
      <c r="H11602" s="34">
        <v>426.64418167999997</v>
      </c>
      <c r="I11602" s="35">
        <v>1164.4889784980001</v>
      </c>
      <c r="J11602" s="35">
        <f>H11602/(INDEX(Installed_Capacity!$H$6:$S$11,MATCH(Source_Data!B11602,Installed_Capacity!$G$6:$G$11,0),MATCH(Source_Data!C11602,Installed_Capacity!$H$5:$S$5,0)))</f>
        <v>0.26007277240807569</v>
      </c>
      <c r="K11602" s="36">
        <f>I11602/(INDEX(Installed_Capacity!$H$15:$S$20,MATCH(Source_Data!B11602,Installed_Capacity!$G$15:$G$20,0),MATCH(Source_Data!C11602,Installed_Capacity!$H$14:$S$14,0)))</f>
        <v>0.29232736418334582</v>
      </c>
      <c r="L11602" s="39">
        <v>554.61566721600002</v>
      </c>
      <c r="M11602" s="40">
        <v>1225.996127079</v>
      </c>
      <c r="N11602" s="40">
        <f>L11602/(INDEX(Installed_Capacity!$V$6:$AG$11,MATCH(Source_Data!B11602,Installed_Capacity!$U$6:$U$11,0),MATCH(Source_Data!C11602,Installed_Capacity!$V$5:$AG$5,0)))</f>
        <v>0.38993733281961868</v>
      </c>
      <c r="O11602" s="41">
        <f>M11602/(INDEX(Installed_Capacity!$V$15:$AG$20,MATCH(Source_Data!B11602,Installed_Capacity!$U$15:$U$20,0),MATCH(Source_Data!C11602,Installed_Capacity!$V$14:$AG$14,0)))</f>
        <v>0.4610186540465232</v>
      </c>
      <c r="P11602" s="37">
        <v>183.41290912700001</v>
      </c>
      <c r="Q11602" s="38">
        <f>P11602/(INDEX(Installed_Capacity!$AJ$15:$AU$20,MATCH(Source_Data!B11602,Installed_Capacity!$AI$15:$AI$20,0),MATCH(Source_Data!C11602,Installed_Capacity!$AJ$14:$AU$14,0)))</f>
        <v>0.20001407756488551</v>
      </c>
      <c r="R11602" s="63">
        <v>367.70551306599998</v>
      </c>
      <c r="S11602" s="42">
        <v>1940.8243537650001</v>
      </c>
      <c r="T11602" s="42">
        <f>R11602/(INDEX(Installed_Capacity!$H$25:$S$30,MATCH(Source_Data!B11602,Installed_Capacity!$G$25:$G$30,0),MATCH(Source_Data!C11602,Installed_Capacity!$H$24:$S$24,0)))</f>
        <v>0.26339936466045838</v>
      </c>
      <c r="U11602" s="43">
        <f>S11602/(INDEX(Installed_Capacity!$H$33:$S$38,MATCH(Source_Data!B11602,Installed_Capacity!$G$33:$G$38,0),MATCH(Source_Data!C11602,Installed_Capacity!$H$32:$S$32,0)))</f>
        <v>0.54456656708651574</v>
      </c>
      <c r="V11602" s="21"/>
      <c r="W11602" s="2"/>
    </row>
    <row r="11603" spans="1:23" x14ac:dyDescent="0.25">
      <c r="A11603" s="17">
        <v>43219</v>
      </c>
      <c r="B11603" s="19">
        <v>2018</v>
      </c>
      <c r="C11603" s="19">
        <v>4</v>
      </c>
      <c r="D11603" s="19">
        <v>29</v>
      </c>
      <c r="E11603" s="19">
        <v>9</v>
      </c>
      <c r="F11603" s="69">
        <v>19954</v>
      </c>
      <c r="G11603" s="52">
        <f t="shared" si="181"/>
        <v>25606</v>
      </c>
      <c r="H11603" s="34">
        <v>842.12081558099999</v>
      </c>
      <c r="I11603" s="35">
        <v>1855.3678327580001</v>
      </c>
      <c r="J11603" s="35">
        <f>H11603/(INDEX(Installed_Capacity!$H$6:$S$11,MATCH(Source_Data!B11603,Installed_Capacity!$G$6:$G$11,0),MATCH(Source_Data!C11603,Installed_Capacity!$H$5:$S$5,0)))</f>
        <v>0.51333805689859069</v>
      </c>
      <c r="K11603" s="36">
        <f>I11603/(INDEX(Installed_Capacity!$H$15:$S$20,MATCH(Source_Data!B11603,Installed_Capacity!$G$15:$G$20,0),MATCH(Source_Data!C11603,Installed_Capacity!$H$14:$S$14,0)))</f>
        <v>0.46576206229129585</v>
      </c>
      <c r="L11603" s="39">
        <v>880.94035560199995</v>
      </c>
      <c r="M11603" s="40">
        <v>1982.1653854609999</v>
      </c>
      <c r="N11603" s="40">
        <f>L11603/(INDEX(Installed_Capacity!$V$6:$AG$11,MATCH(Source_Data!B11603,Installed_Capacity!$U$6:$U$11,0),MATCH(Source_Data!C11603,Installed_Capacity!$V$5:$AG$5,0)))</f>
        <v>0.61936860594099785</v>
      </c>
      <c r="O11603" s="41">
        <f>M11603/(INDEX(Installed_Capacity!$V$15:$AG$20,MATCH(Source_Data!B11603,Installed_Capacity!$U$15:$U$20,0),MATCH(Source_Data!C11603,Installed_Capacity!$V$14:$AG$14,0)))</f>
        <v>0.74536550150451997</v>
      </c>
      <c r="P11603" s="37">
        <v>511.92136841400003</v>
      </c>
      <c r="Q11603" s="38">
        <f>P11603/(INDEX(Installed_Capacity!$AJ$15:$AU$20,MATCH(Source_Data!B11603,Installed_Capacity!$AI$15:$AI$20,0),MATCH(Source_Data!C11603,Installed_Capacity!$AJ$14:$AU$14,0)))</f>
        <v>0.55825667220719744</v>
      </c>
      <c r="R11603" s="63">
        <v>417.02530322699999</v>
      </c>
      <c r="S11603" s="42">
        <v>2057.7657319680002</v>
      </c>
      <c r="T11603" s="42">
        <f>R11603/(INDEX(Installed_Capacity!$H$25:$S$30,MATCH(Source_Data!B11603,Installed_Capacity!$G$25:$G$30,0),MATCH(Source_Data!C11603,Installed_Capacity!$H$24:$S$24,0)))</f>
        <v>0.29872872723997129</v>
      </c>
      <c r="U11603" s="43">
        <f>S11603/(INDEX(Installed_Capacity!$H$33:$S$38,MATCH(Source_Data!B11603,Installed_Capacity!$G$33:$G$38,0),MATCH(Source_Data!C11603,Installed_Capacity!$H$32:$S$32,0)))</f>
        <v>0.57737858572943745</v>
      </c>
      <c r="V11603" s="21"/>
      <c r="W11603" s="2"/>
    </row>
    <row r="11604" spans="1:23" x14ac:dyDescent="0.25">
      <c r="A11604" s="17">
        <v>43219</v>
      </c>
      <c r="B11604" s="19">
        <v>2018</v>
      </c>
      <c r="C11604" s="19">
        <v>4</v>
      </c>
      <c r="D11604" s="19">
        <v>29</v>
      </c>
      <c r="E11604" s="19">
        <v>10</v>
      </c>
      <c r="F11604" s="69">
        <v>19968</v>
      </c>
      <c r="G11604" s="52">
        <f t="shared" si="181"/>
        <v>25606</v>
      </c>
      <c r="H11604" s="34">
        <v>1025.9754387989999</v>
      </c>
      <c r="I11604" s="35">
        <v>2195.6938088480001</v>
      </c>
      <c r="J11604" s="35">
        <f>H11604/(INDEX(Installed_Capacity!$H$6:$S$11,MATCH(Source_Data!B11604,Installed_Capacity!$G$6:$G$11,0),MATCH(Source_Data!C11604,Installed_Capacity!$H$5:$S$5,0)))</f>
        <v>0.62541173241916992</v>
      </c>
      <c r="K11604" s="36">
        <f>I11604/(INDEX(Installed_Capacity!$H$15:$S$20,MATCH(Source_Data!B11604,Installed_Capacity!$G$15:$G$20,0),MATCH(Source_Data!C11604,Installed_Capacity!$H$14:$S$14,0)))</f>
        <v>0.55119575671907439</v>
      </c>
      <c r="L11604" s="39">
        <v>879.87324404499998</v>
      </c>
      <c r="M11604" s="40">
        <v>2103.1832036780002</v>
      </c>
      <c r="N11604" s="40">
        <f>L11604/(INDEX(Installed_Capacity!$V$6:$AG$11,MATCH(Source_Data!B11604,Installed_Capacity!$U$6:$U$11,0),MATCH(Source_Data!C11604,Installed_Capacity!$V$5:$AG$5,0)))</f>
        <v>0.61861834470794197</v>
      </c>
      <c r="O11604" s="41">
        <f>M11604/(INDEX(Installed_Capacity!$V$15:$AG$20,MATCH(Source_Data!B11604,Installed_Capacity!$U$15:$U$20,0),MATCH(Source_Data!C11604,Installed_Capacity!$V$14:$AG$14,0)))</f>
        <v>0.79087255526901623</v>
      </c>
      <c r="P11604" s="37">
        <v>679.75146692600003</v>
      </c>
      <c r="Q11604" s="38">
        <f>P11604/(INDEX(Installed_Capacity!$AJ$15:$AU$20,MATCH(Source_Data!B11604,Installed_Capacity!$AI$15:$AI$20,0),MATCH(Source_Data!C11604,Installed_Capacity!$AJ$14:$AU$14,0)))</f>
        <v>0.74127749937404586</v>
      </c>
      <c r="R11604" s="63">
        <v>376.79942427999998</v>
      </c>
      <c r="S11604" s="42">
        <v>2218.2320622980001</v>
      </c>
      <c r="T11604" s="42">
        <f>R11604/(INDEX(Installed_Capacity!$H$25:$S$30,MATCH(Source_Data!B11604,Installed_Capacity!$G$25:$G$30,0),MATCH(Source_Data!C11604,Installed_Capacity!$H$24:$S$24,0)))</f>
        <v>0.26991362770773636</v>
      </c>
      <c r="U11604" s="43">
        <f>S11604/(INDEX(Installed_Capacity!$H$33:$S$38,MATCH(Source_Data!B11604,Installed_Capacity!$G$33:$G$38,0),MATCH(Source_Data!C11604,Installed_Capacity!$H$32:$S$32,0)))</f>
        <v>0.6224030612680207</v>
      </c>
      <c r="V11604" s="21"/>
      <c r="W11604" s="2"/>
    </row>
    <row r="11605" spans="1:23" x14ac:dyDescent="0.25">
      <c r="A11605" s="17">
        <v>43219</v>
      </c>
      <c r="B11605" s="19">
        <v>2018</v>
      </c>
      <c r="C11605" s="19">
        <v>4</v>
      </c>
      <c r="D11605" s="19">
        <v>29</v>
      </c>
      <c r="E11605" s="19">
        <v>11</v>
      </c>
      <c r="F11605" s="69">
        <v>19984</v>
      </c>
      <c r="G11605" s="52">
        <f t="shared" si="181"/>
        <v>25606</v>
      </c>
      <c r="H11605" s="34">
        <v>1022.908115816</v>
      </c>
      <c r="I11605" s="35">
        <v>2919.6463156310001</v>
      </c>
      <c r="J11605" s="35">
        <f>H11605/(INDEX(Installed_Capacity!$H$6:$S$11,MATCH(Source_Data!B11605,Installed_Capacity!$G$6:$G$11,0),MATCH(Source_Data!C11605,Installed_Capacity!$H$5:$S$5,0)))</f>
        <v>0.62354196077733348</v>
      </c>
      <c r="K11605" s="36">
        <f>I11605/(INDEX(Installed_Capacity!$H$15:$S$20,MATCH(Source_Data!B11605,Installed_Capacity!$G$15:$G$20,0),MATCH(Source_Data!C11605,Installed_Capacity!$H$14:$S$14,0)))</f>
        <v>0.73293309559433761</v>
      </c>
      <c r="L11605" s="39">
        <v>791.75661850500001</v>
      </c>
      <c r="M11605" s="40">
        <v>2356.9056140829998</v>
      </c>
      <c r="N11605" s="40">
        <f>L11605/(INDEX(Installed_Capacity!$V$6:$AG$11,MATCH(Source_Data!B11605,Installed_Capacity!$U$6:$U$11,0),MATCH(Source_Data!C11605,Installed_Capacity!$V$5:$AG$5,0)))</f>
        <v>0.55666560162621637</v>
      </c>
      <c r="O11605" s="41">
        <f>M11605/(INDEX(Installed_Capacity!$V$15:$AG$20,MATCH(Source_Data!B11605,Installed_Capacity!$U$15:$U$20,0),MATCH(Source_Data!C11605,Installed_Capacity!$V$14:$AG$14,0)))</f>
        <v>0.88628131029097668</v>
      </c>
      <c r="P11605" s="37">
        <v>654.00096143200005</v>
      </c>
      <c r="Q11605" s="38">
        <f>P11605/(INDEX(Installed_Capacity!$AJ$15:$AU$20,MATCH(Source_Data!B11605,Installed_Capacity!$AI$15:$AI$20,0),MATCH(Source_Data!C11605,Installed_Capacity!$AJ$14:$AU$14,0)))</f>
        <v>0.71319625019847332</v>
      </c>
      <c r="R11605" s="63">
        <v>274.755514936</v>
      </c>
      <c r="S11605" s="42">
        <v>2538.1935798190002</v>
      </c>
      <c r="T11605" s="42">
        <f>R11605/(INDEX(Installed_Capacity!$H$25:$S$30,MATCH(Source_Data!B11605,Installed_Capacity!$G$25:$G$30,0),MATCH(Source_Data!C11605,Installed_Capacity!$H$24:$S$24,0)))</f>
        <v>0.19681627144412603</v>
      </c>
      <c r="U11605" s="43">
        <f>S11605/(INDEX(Installed_Capacity!$H$33:$S$38,MATCH(Source_Data!B11605,Installed_Capacity!$G$33:$G$38,0),MATCH(Source_Data!C11605,Installed_Capacity!$H$32:$S$32,0)))</f>
        <v>0.71217952396450046</v>
      </c>
      <c r="V11605" s="21"/>
      <c r="W11605" s="2"/>
    </row>
    <row r="11606" spans="1:23" x14ac:dyDescent="0.25">
      <c r="A11606" s="17">
        <v>43219</v>
      </c>
      <c r="B11606" s="19">
        <v>2018</v>
      </c>
      <c r="C11606" s="19">
        <v>4</v>
      </c>
      <c r="D11606" s="19">
        <v>29</v>
      </c>
      <c r="E11606" s="19">
        <v>12</v>
      </c>
      <c r="F11606" s="69">
        <v>19892</v>
      </c>
      <c r="G11606" s="52">
        <f t="shared" si="181"/>
        <v>25606</v>
      </c>
      <c r="H11606" s="34">
        <v>1143.5267416300001</v>
      </c>
      <c r="I11606" s="35">
        <v>2805.6060759030001</v>
      </c>
      <c r="J11606" s="35">
        <f>H11606/(INDEX(Installed_Capacity!$H$6:$S$11,MATCH(Source_Data!B11606,Installed_Capacity!$G$6:$G$11,0),MATCH(Source_Data!C11606,Installed_Capacity!$H$5:$S$5,0)))</f>
        <v>0.69706838341826782</v>
      </c>
      <c r="K11606" s="36">
        <f>I11606/(INDEX(Installed_Capacity!$H$15:$S$20,MATCH(Source_Data!B11606,Installed_Capacity!$G$15:$G$20,0),MATCH(Source_Data!C11606,Installed_Capacity!$H$14:$S$14,0)))</f>
        <v>0.70430501640588328</v>
      </c>
      <c r="L11606" s="39">
        <v>846.826123886</v>
      </c>
      <c r="M11606" s="40">
        <v>2295.1743528400002</v>
      </c>
      <c r="N11606" s="40">
        <f>L11606/(INDEX(Installed_Capacity!$V$6:$AG$11,MATCH(Source_Data!B11606,Installed_Capacity!$U$6:$U$11,0),MATCH(Source_Data!C11606,Installed_Capacity!$V$5:$AG$5,0)))</f>
        <v>0.59538368572894995</v>
      </c>
      <c r="O11606" s="41">
        <f>M11606/(INDEX(Installed_Capacity!$V$15:$AG$20,MATCH(Source_Data!B11606,Installed_Capacity!$U$15:$U$20,0),MATCH(Source_Data!C11606,Installed_Capacity!$V$14:$AG$14,0)))</f>
        <v>0.86306813502699953</v>
      </c>
      <c r="P11606" s="37">
        <v>762.78959131399995</v>
      </c>
      <c r="Q11606" s="38">
        <f>P11606/(INDEX(Installed_Capacity!$AJ$15:$AU$20,MATCH(Source_Data!B11606,Installed_Capacity!$AI$15:$AI$20,0),MATCH(Source_Data!C11606,Installed_Capacity!$AJ$14:$AU$14,0)))</f>
        <v>0.83183161539149397</v>
      </c>
      <c r="R11606" s="63">
        <v>286.87812322399998</v>
      </c>
      <c r="S11606" s="42">
        <v>2606.4891889730002</v>
      </c>
      <c r="T11606" s="42">
        <f>R11606/(INDEX(Installed_Capacity!$H$25:$S$30,MATCH(Source_Data!B11606,Installed_Capacity!$G$25:$G$30,0),MATCH(Source_Data!C11606,Installed_Capacity!$H$24:$S$24,0)))</f>
        <v>0.20550008826934094</v>
      </c>
      <c r="U11606" s="43">
        <f>S11606/(INDEX(Installed_Capacity!$H$33:$S$38,MATCH(Source_Data!B11606,Installed_Capacity!$G$33:$G$38,0),MATCH(Source_Data!C11606,Installed_Capacity!$H$32:$S$32,0)))</f>
        <v>0.73134226033058558</v>
      </c>
      <c r="V11606" s="21"/>
      <c r="W11606" s="2"/>
    </row>
    <row r="11607" spans="1:23" x14ac:dyDescent="0.25">
      <c r="A11607" s="17">
        <v>43219</v>
      </c>
      <c r="B11607" s="19">
        <v>2018</v>
      </c>
      <c r="C11607" s="19">
        <v>4</v>
      </c>
      <c r="D11607" s="19">
        <v>29</v>
      </c>
      <c r="E11607" s="19">
        <v>13</v>
      </c>
      <c r="F11607" s="69">
        <v>19742</v>
      </c>
      <c r="G11607" s="52">
        <f t="shared" si="181"/>
        <v>25606</v>
      </c>
      <c r="H11607" s="34">
        <v>1215.1936339809999</v>
      </c>
      <c r="I11607" s="35">
        <v>2891.2009628300002</v>
      </c>
      <c r="J11607" s="35">
        <f>H11607/(INDEX(Installed_Capacity!$H$6:$S$11,MATCH(Source_Data!B11607,Installed_Capacity!$G$6:$G$11,0),MATCH(Source_Data!C11607,Installed_Capacity!$H$5:$S$5,0)))</f>
        <v>0.74075492171864332</v>
      </c>
      <c r="K11607" s="36">
        <f>I11607/(INDEX(Installed_Capacity!$H$15:$S$20,MATCH(Source_Data!B11607,Installed_Capacity!$G$15:$G$20,0),MATCH(Source_Data!C11607,Installed_Capacity!$H$14:$S$14,0)))</f>
        <v>0.72579231954482359</v>
      </c>
      <c r="L11607" s="39">
        <v>835.77664373699997</v>
      </c>
      <c r="M11607" s="40">
        <v>2355.932682139</v>
      </c>
      <c r="N11607" s="40">
        <f>L11607/(INDEX(Installed_Capacity!$V$6:$AG$11,MATCH(Source_Data!B11607,Installed_Capacity!$U$6:$U$11,0),MATCH(Source_Data!C11607,Installed_Capacity!$V$5:$AG$5,0)))</f>
        <v>0.58761505409260928</v>
      </c>
      <c r="O11607" s="41">
        <f>M11607/(INDEX(Installed_Capacity!$V$15:$AG$20,MATCH(Source_Data!B11607,Installed_Capacity!$U$15:$U$20,0),MATCH(Source_Data!C11607,Installed_Capacity!$V$14:$AG$14,0)))</f>
        <v>0.88591545287479512</v>
      </c>
      <c r="P11607" s="37">
        <v>635.73206878999997</v>
      </c>
      <c r="Q11607" s="38">
        <f>P11607/(INDEX(Installed_Capacity!$AJ$15:$AU$20,MATCH(Source_Data!B11607,Installed_Capacity!$AI$15:$AI$20,0),MATCH(Source_Data!C11607,Installed_Capacity!$AJ$14:$AU$14,0)))</f>
        <v>0.69327379366412212</v>
      </c>
      <c r="R11607" s="63">
        <v>293.37030949199999</v>
      </c>
      <c r="S11607" s="42">
        <v>2776.9500785730002</v>
      </c>
      <c r="T11607" s="42">
        <f>R11607/(INDEX(Installed_Capacity!$H$25:$S$30,MATCH(Source_Data!B11607,Installed_Capacity!$G$25:$G$30,0),MATCH(Source_Data!C11607,Installed_Capacity!$H$24:$S$24,0)))</f>
        <v>0.21015065149856729</v>
      </c>
      <c r="U11607" s="43">
        <f>S11607/(INDEX(Installed_Capacity!$H$33:$S$38,MATCH(Source_Data!B11607,Installed_Capacity!$G$33:$G$38,0),MATCH(Source_Data!C11607,Installed_Capacity!$H$32:$S$32,0)))</f>
        <v>0.77917106116560708</v>
      </c>
      <c r="V11607" s="21"/>
      <c r="W11607" s="2"/>
    </row>
    <row r="11608" spans="1:23" x14ac:dyDescent="0.25">
      <c r="A11608" s="17">
        <v>43219</v>
      </c>
      <c r="B11608" s="19">
        <v>2018</v>
      </c>
      <c r="C11608" s="19">
        <v>4</v>
      </c>
      <c r="D11608" s="19">
        <v>29</v>
      </c>
      <c r="E11608" s="19">
        <v>14</v>
      </c>
      <c r="F11608" s="69">
        <v>19709</v>
      </c>
      <c r="G11608" s="52">
        <f t="shared" si="181"/>
        <v>25606</v>
      </c>
      <c r="H11608" s="34">
        <v>1208.4574833639999</v>
      </c>
      <c r="I11608" s="35">
        <v>2991.7077078990001</v>
      </c>
      <c r="J11608" s="35">
        <f>H11608/(INDEX(Installed_Capacity!$H$6:$S$11,MATCH(Source_Data!B11608,Installed_Capacity!$G$6:$G$11,0),MATCH(Source_Data!C11608,Installed_Capacity!$H$5:$S$5,0)))</f>
        <v>0.73664871462254944</v>
      </c>
      <c r="K11608" s="36">
        <f>I11608/(INDEX(Installed_Capacity!$H$15:$S$20,MATCH(Source_Data!B11608,Installed_Capacity!$G$15:$G$20,0),MATCH(Source_Data!C11608,Installed_Capacity!$H$14:$S$14,0)))</f>
        <v>0.75102301937211147</v>
      </c>
      <c r="L11608" s="39">
        <v>852.67011628700004</v>
      </c>
      <c r="M11608" s="40">
        <v>2399.5436944329999</v>
      </c>
      <c r="N11608" s="40">
        <f>L11608/(INDEX(Installed_Capacity!$V$6:$AG$11,MATCH(Source_Data!B11608,Installed_Capacity!$U$6:$U$11,0),MATCH(Source_Data!C11608,Installed_Capacity!$V$5:$AG$5,0)))</f>
        <v>0.59949246040764392</v>
      </c>
      <c r="O11608" s="41">
        <f>M11608/(INDEX(Installed_Capacity!$V$15:$AG$20,MATCH(Source_Data!B11608,Installed_Capacity!$U$15:$U$20,0),MATCH(Source_Data!C11608,Installed_Capacity!$V$14:$AG$14,0)))</f>
        <v>0.90231476258329202</v>
      </c>
      <c r="P11608" s="37">
        <v>627.25203027400005</v>
      </c>
      <c r="Q11608" s="38">
        <f>P11608/(INDEX(Installed_Capacity!$AJ$15:$AU$20,MATCH(Source_Data!B11608,Installed_Capacity!$AI$15:$AI$20,0),MATCH(Source_Data!C11608,Installed_Capacity!$AJ$14:$AU$14,0)))</f>
        <v>0.68402620531515823</v>
      </c>
      <c r="R11608" s="63">
        <v>247.75386998100001</v>
      </c>
      <c r="S11608" s="42">
        <v>2539.6703217419999</v>
      </c>
      <c r="T11608" s="42">
        <f>R11608/(INDEX(Installed_Capacity!$H$25:$S$30,MATCH(Source_Data!B11608,Installed_Capacity!$G$25:$G$30,0),MATCH(Source_Data!C11608,Installed_Capacity!$H$24:$S$24,0)))</f>
        <v>0.17747411889756445</v>
      </c>
      <c r="U11608" s="43">
        <f>S11608/(INDEX(Installed_Capacity!$H$33:$S$38,MATCH(Source_Data!B11608,Installed_Capacity!$G$33:$G$38,0),MATCH(Source_Data!C11608,Installed_Capacity!$H$32:$S$32,0)))</f>
        <v>0.71259387587528555</v>
      </c>
      <c r="V11608" s="21"/>
      <c r="W11608" s="2"/>
    </row>
    <row r="11609" spans="1:23" x14ac:dyDescent="0.25">
      <c r="A11609" s="17">
        <v>43219</v>
      </c>
      <c r="B11609" s="19">
        <v>2018</v>
      </c>
      <c r="C11609" s="19">
        <v>4</v>
      </c>
      <c r="D11609" s="19">
        <v>29</v>
      </c>
      <c r="E11609" s="19">
        <v>15</v>
      </c>
      <c r="F11609" s="69">
        <v>20225</v>
      </c>
      <c r="G11609" s="52">
        <f t="shared" si="181"/>
        <v>25606</v>
      </c>
      <c r="H11609" s="34">
        <v>1232.552325335</v>
      </c>
      <c r="I11609" s="35">
        <v>3124.8086775629999</v>
      </c>
      <c r="J11609" s="35">
        <f>H11609/(INDEX(Installed_Capacity!$H$6:$S$11,MATCH(Source_Data!B11609,Installed_Capacity!$G$6:$G$11,0),MATCH(Source_Data!C11609,Installed_Capacity!$H$5:$S$5,0)))</f>
        <v>0.7513363926015556</v>
      </c>
      <c r="K11609" s="36">
        <f>I11609/(INDEX(Installed_Capacity!$H$15:$S$20,MATCH(Source_Data!B11609,Installed_Capacity!$G$15:$G$20,0),MATCH(Source_Data!C11609,Installed_Capacity!$H$14:$S$14,0)))</f>
        <v>0.78443600682890213</v>
      </c>
      <c r="L11609" s="39">
        <v>895.70291837900004</v>
      </c>
      <c r="M11609" s="40">
        <v>2369.751843385</v>
      </c>
      <c r="N11609" s="40">
        <f>L11609/(INDEX(Installed_Capacity!$V$6:$AG$11,MATCH(Source_Data!B11609,Installed_Capacity!$U$6:$U$11,0),MATCH(Source_Data!C11609,Installed_Capacity!$V$5:$AG$5,0)))</f>
        <v>0.629747819322656</v>
      </c>
      <c r="O11609" s="41">
        <f>M11609/(INDEX(Installed_Capacity!$V$15:$AG$20,MATCH(Source_Data!B11609,Installed_Capacity!$U$15:$U$20,0),MATCH(Source_Data!C11609,Installed_Capacity!$V$14:$AG$14,0)))</f>
        <v>0.89111195470458626</v>
      </c>
      <c r="P11609" s="37">
        <v>626.45120801400003</v>
      </c>
      <c r="Q11609" s="38">
        <f>P11609/(INDEX(Installed_Capacity!$AJ$15:$AU$20,MATCH(Source_Data!B11609,Installed_Capacity!$AI$15:$AI$20,0),MATCH(Source_Data!C11609,Installed_Capacity!$AJ$14:$AU$14,0)))</f>
        <v>0.68315289859760087</v>
      </c>
      <c r="R11609" s="63">
        <v>221.758548682</v>
      </c>
      <c r="S11609" s="42">
        <v>2277.6221927209999</v>
      </c>
      <c r="T11609" s="42">
        <f>R11609/(INDEX(Installed_Capacity!$H$25:$S$30,MATCH(Source_Data!B11609,Installed_Capacity!$G$25:$G$30,0),MATCH(Source_Data!C11609,Installed_Capacity!$H$24:$S$24,0)))</f>
        <v>0.15885282856876787</v>
      </c>
      <c r="U11609" s="43">
        <f>S11609/(INDEX(Installed_Capacity!$H$33:$S$38,MATCH(Source_Data!B11609,Installed_Capacity!$G$33:$G$38,0),MATCH(Source_Data!C11609,Installed_Capacity!$H$32:$S$32,0)))</f>
        <v>0.63906705220596083</v>
      </c>
      <c r="V11609" s="21"/>
      <c r="W11609" s="2"/>
    </row>
    <row r="11610" spans="1:23" x14ac:dyDescent="0.25">
      <c r="A11610" s="17">
        <v>43219</v>
      </c>
      <c r="B11610" s="19">
        <v>2018</v>
      </c>
      <c r="C11610" s="19">
        <v>4</v>
      </c>
      <c r="D11610" s="19">
        <v>29</v>
      </c>
      <c r="E11610" s="19">
        <v>16</v>
      </c>
      <c r="F11610" s="69">
        <v>20961</v>
      </c>
      <c r="G11610" s="52">
        <f t="shared" si="181"/>
        <v>25606</v>
      </c>
      <c r="H11610" s="34">
        <v>1127.0002134460001</v>
      </c>
      <c r="I11610" s="35">
        <v>3137.5409702960001</v>
      </c>
      <c r="J11610" s="35">
        <f>H11610/(INDEX(Installed_Capacity!$H$6:$S$11,MATCH(Source_Data!B11610,Installed_Capacity!$G$6:$G$11,0),MATCH(Source_Data!C11610,Installed_Capacity!$H$5:$S$5,0)))</f>
        <v>0.68699418063371698</v>
      </c>
      <c r="K11610" s="36">
        <f>I11610/(INDEX(Installed_Capacity!$H$15:$S$20,MATCH(Source_Data!B11610,Installed_Capacity!$G$15:$G$20,0),MATCH(Source_Data!C11610,Installed_Capacity!$H$14:$S$14,0)))</f>
        <v>0.78763225655163405</v>
      </c>
      <c r="L11610" s="39">
        <v>888.03421383399996</v>
      </c>
      <c r="M11610" s="40">
        <v>2291.3901389980001</v>
      </c>
      <c r="N11610" s="40">
        <f>L11610/(INDEX(Installed_Capacity!$V$6:$AG$11,MATCH(Source_Data!B11610,Installed_Capacity!$U$6:$U$11,0),MATCH(Source_Data!C11610,Installed_Capacity!$V$5:$AG$5,0)))</f>
        <v>0.62435613211794816</v>
      </c>
      <c r="O11610" s="41">
        <f>M11610/(INDEX(Installed_Capacity!$V$15:$AG$20,MATCH(Source_Data!B11610,Installed_Capacity!$U$15:$U$20,0),MATCH(Source_Data!C11610,Installed_Capacity!$V$14:$AG$14,0)))</f>
        <v>0.86164513446971425</v>
      </c>
      <c r="P11610" s="37">
        <v>560.00697656800003</v>
      </c>
      <c r="Q11610" s="38">
        <f>P11610/(INDEX(Installed_Capacity!$AJ$15:$AU$20,MATCH(Source_Data!B11610,Installed_Capacity!$AI$15:$AI$20,0),MATCH(Source_Data!C11610,Installed_Capacity!$AJ$14:$AU$14,0)))</f>
        <v>0.61069463093565979</v>
      </c>
      <c r="R11610" s="63">
        <v>272.72626318900001</v>
      </c>
      <c r="S11610" s="42">
        <v>2257.1203285259999</v>
      </c>
      <c r="T11610" s="42">
        <f>R11610/(INDEX(Installed_Capacity!$H$25:$S$30,MATCH(Source_Data!B11610,Installed_Capacity!$G$25:$G$30,0),MATCH(Source_Data!C11610,Installed_Capacity!$H$24:$S$24,0)))</f>
        <v>0.19536265271418335</v>
      </c>
      <c r="U11610" s="43">
        <f>S11610/(INDEX(Installed_Capacity!$H$33:$S$38,MATCH(Source_Data!B11610,Installed_Capacity!$G$33:$G$38,0),MATCH(Source_Data!C11610,Installed_Capacity!$H$32:$S$32,0)))</f>
        <v>0.63331453277683947</v>
      </c>
      <c r="V11610" s="21"/>
      <c r="W11610" s="2"/>
    </row>
    <row r="11611" spans="1:23" x14ac:dyDescent="0.25">
      <c r="A11611" s="17">
        <v>43219</v>
      </c>
      <c r="B11611" s="19">
        <v>2018</v>
      </c>
      <c r="C11611" s="19">
        <v>4</v>
      </c>
      <c r="D11611" s="19">
        <v>29</v>
      </c>
      <c r="E11611" s="19">
        <v>17</v>
      </c>
      <c r="F11611" s="69">
        <v>21952</v>
      </c>
      <c r="G11611" s="52">
        <f t="shared" si="181"/>
        <v>25606</v>
      </c>
      <c r="H11611" s="34">
        <v>1027.0050329840001</v>
      </c>
      <c r="I11611" s="35">
        <v>2398.5263119299998</v>
      </c>
      <c r="J11611" s="35">
        <f>H11611/(INDEX(Installed_Capacity!$H$6:$S$11,MATCH(Source_Data!B11611,Installed_Capacity!$G$6:$G$11,0),MATCH(Source_Data!C11611,Installed_Capacity!$H$5:$S$5,0)))</f>
        <v>0.62603935005851952</v>
      </c>
      <c r="K11611" s="36">
        <f>I11611/(INDEX(Installed_Capacity!$H$15:$S$20,MATCH(Source_Data!B11611,Installed_Capacity!$G$15:$G$20,0),MATCH(Source_Data!C11611,Installed_Capacity!$H$14:$S$14,0)))</f>
        <v>0.60211379209039251</v>
      </c>
      <c r="L11611" s="39">
        <v>915.40507313399996</v>
      </c>
      <c r="M11611" s="40">
        <v>2122.62719995</v>
      </c>
      <c r="N11611" s="40">
        <f>L11611/(INDEX(Installed_Capacity!$V$6:$AG$11,MATCH(Source_Data!B11611,Installed_Capacity!$U$6:$U$11,0),MATCH(Source_Data!C11611,Installed_Capacity!$V$5:$AG$5,0)))</f>
        <v>0.64359994455115588</v>
      </c>
      <c r="O11611" s="41">
        <f>M11611/(INDEX(Installed_Capacity!$V$15:$AG$20,MATCH(Source_Data!B11611,Installed_Capacity!$U$15:$U$20,0),MATCH(Source_Data!C11611,Installed_Capacity!$V$14:$AG$14,0)))</f>
        <v>0.79818419744521163</v>
      </c>
      <c r="P11611" s="37">
        <v>416.09403643500002</v>
      </c>
      <c r="Q11611" s="38">
        <f>P11611/(INDEX(Installed_Capacity!$AJ$15:$AU$20,MATCH(Source_Data!B11611,Installed_Capacity!$AI$15:$AI$20,0),MATCH(Source_Data!C11611,Installed_Capacity!$AJ$14:$AU$14,0)))</f>
        <v>0.45375576492366415</v>
      </c>
      <c r="R11611" s="63">
        <v>316.90677656100002</v>
      </c>
      <c r="S11611" s="42">
        <v>2268.8631034680002</v>
      </c>
      <c r="T11611" s="42">
        <f>R11611/(INDEX(Installed_Capacity!$H$25:$S$30,MATCH(Source_Data!B11611,Installed_Capacity!$G$25:$G$30,0),MATCH(Source_Data!C11611,Installed_Capacity!$H$24:$S$24,0)))</f>
        <v>0.22701058492908308</v>
      </c>
      <c r="U11611" s="43">
        <f>S11611/(INDEX(Installed_Capacity!$H$33:$S$38,MATCH(Source_Data!B11611,Installed_Capacity!$G$33:$G$38,0),MATCH(Source_Data!C11611,Installed_Capacity!$H$32:$S$32,0)))</f>
        <v>0.63660938149709045</v>
      </c>
      <c r="V11611" s="21"/>
      <c r="W11611" s="2"/>
    </row>
    <row r="11612" spans="1:23" x14ac:dyDescent="0.25">
      <c r="A11612" s="17">
        <v>43219</v>
      </c>
      <c r="B11612" s="19">
        <v>2018</v>
      </c>
      <c r="C11612" s="19">
        <v>4</v>
      </c>
      <c r="D11612" s="19">
        <v>29</v>
      </c>
      <c r="E11612" s="19">
        <v>18</v>
      </c>
      <c r="F11612" s="69">
        <v>22835</v>
      </c>
      <c r="G11612" s="52">
        <f t="shared" si="181"/>
        <v>25606</v>
      </c>
      <c r="H11612" s="34">
        <v>834.004389876</v>
      </c>
      <c r="I11612" s="35">
        <v>1740.216526814</v>
      </c>
      <c r="J11612" s="35">
        <f>H11612/(INDEX(Installed_Capacity!$H$6:$S$11,MATCH(Source_Data!B11612,Installed_Capacity!$G$6:$G$11,0),MATCH(Source_Data!C11612,Installed_Capacity!$H$5:$S$5,0)))</f>
        <v>0.50839046491027018</v>
      </c>
      <c r="K11612" s="36">
        <f>I11612/(INDEX(Installed_Capacity!$H$15:$S$20,MATCH(Source_Data!B11612,Installed_Capacity!$G$15:$G$20,0),MATCH(Source_Data!C11612,Installed_Capacity!$H$14:$S$14,0)))</f>
        <v>0.43685506671603686</v>
      </c>
      <c r="L11612" s="39">
        <v>788.84031078800001</v>
      </c>
      <c r="M11612" s="40">
        <v>1737.9833325080001</v>
      </c>
      <c r="N11612" s="40">
        <f>L11612/(INDEX(Installed_Capacity!$V$6:$AG$11,MATCH(Source_Data!B11612,Installed_Capacity!$U$6:$U$11,0),MATCH(Source_Data!C11612,Installed_Capacity!$V$5:$AG$5,0)))</f>
        <v>0.55461521372686884</v>
      </c>
      <c r="O11612" s="41">
        <f>M11612/(INDEX(Installed_Capacity!$V$15:$AG$20,MATCH(Source_Data!B11612,Installed_Capacity!$U$15:$U$20,0),MATCH(Source_Data!C11612,Installed_Capacity!$V$14:$AG$14,0)))</f>
        <v>0.65354426413820088</v>
      </c>
      <c r="P11612" s="37">
        <v>170.922408206</v>
      </c>
      <c r="Q11612" s="38">
        <f>P11612/(INDEX(Installed_Capacity!$AJ$15:$AU$20,MATCH(Source_Data!B11612,Installed_Capacity!$AI$15:$AI$20,0),MATCH(Source_Data!C11612,Installed_Capacity!$AJ$14:$AU$14,0)))</f>
        <v>0.1863930296684842</v>
      </c>
      <c r="R11612" s="63">
        <v>432.270807494</v>
      </c>
      <c r="S11612" s="42">
        <v>2302.6899023579999</v>
      </c>
      <c r="T11612" s="42">
        <f>R11612/(INDEX(Installed_Capacity!$H$25:$S$30,MATCH(Source_Data!B11612,Installed_Capacity!$G$25:$G$30,0),MATCH(Source_Data!C11612,Installed_Capacity!$H$24:$S$24,0)))</f>
        <v>0.30964957556876788</v>
      </c>
      <c r="U11612" s="43">
        <f>S11612/(INDEX(Installed_Capacity!$H$33:$S$38,MATCH(Source_Data!B11612,Installed_Capacity!$G$33:$G$38,0),MATCH(Source_Data!C11612,Installed_Capacity!$H$32:$S$32,0)))</f>
        <v>0.6461006802389464</v>
      </c>
      <c r="V11612" s="21"/>
      <c r="W11612" s="2"/>
    </row>
    <row r="11613" spans="1:23" x14ac:dyDescent="0.25">
      <c r="A11613" s="17">
        <v>43219</v>
      </c>
      <c r="B11613" s="19">
        <v>2018</v>
      </c>
      <c r="C11613" s="19">
        <v>4</v>
      </c>
      <c r="D11613" s="19">
        <v>29</v>
      </c>
      <c r="E11613" s="19">
        <v>19</v>
      </c>
      <c r="F11613" s="69">
        <v>24233</v>
      </c>
      <c r="G11613" s="52">
        <f t="shared" si="181"/>
        <v>25606</v>
      </c>
      <c r="H11613" s="34">
        <v>382.00379156299999</v>
      </c>
      <c r="I11613" s="35">
        <v>597.80830373699996</v>
      </c>
      <c r="J11613" s="35">
        <f>H11613/(INDEX(Installed_Capacity!$H$6:$S$11,MATCH(Source_Data!B11613,Installed_Capacity!$G$6:$G$11,0),MATCH(Source_Data!C11613,Installed_Capacity!$H$5:$S$5,0)))</f>
        <v>0.23286098676180142</v>
      </c>
      <c r="K11613" s="36">
        <f>I11613/(INDEX(Installed_Capacity!$H$15:$S$20,MATCH(Source_Data!B11613,Installed_Capacity!$G$15:$G$20,0),MATCH(Source_Data!C11613,Installed_Capacity!$H$14:$S$14,0)))</f>
        <v>0.15007074257049685</v>
      </c>
      <c r="L11613" s="39">
        <v>424.12403915499999</v>
      </c>
      <c r="M11613" s="40">
        <v>783.795731553</v>
      </c>
      <c r="N11613" s="40">
        <f>L11613/(INDEX(Installed_Capacity!$V$6:$AG$11,MATCH(Source_Data!B11613,Installed_Capacity!$U$6:$U$11,0),MATCH(Source_Data!C11613,Installed_Capacity!$V$5:$AG$5,0)))</f>
        <v>0.29819171435049779</v>
      </c>
      <c r="O11613" s="41">
        <f>M11613/(INDEX(Installed_Capacity!$V$15:$AG$20,MATCH(Source_Data!B11613,Installed_Capacity!$U$15:$U$20,0),MATCH(Source_Data!C11613,Installed_Capacity!$V$14:$AG$14,0)))</f>
        <v>0.2947353953465548</v>
      </c>
      <c r="P11613" s="37">
        <v>97.807727051000001</v>
      </c>
      <c r="Q11613" s="38">
        <f>P11613/(INDEX(Installed_Capacity!$AJ$15:$AU$20,MATCH(Source_Data!B11613,Installed_Capacity!$AI$15:$AI$20,0),MATCH(Source_Data!C11613,Installed_Capacity!$AJ$14:$AU$14,0)))</f>
        <v>0.10666055294547437</v>
      </c>
      <c r="R11613" s="63">
        <v>557.39267192800003</v>
      </c>
      <c r="S11613" s="42">
        <v>2663.3318055109999</v>
      </c>
      <c r="T11613" s="42">
        <f>R11613/(INDEX(Installed_Capacity!$H$25:$S$30,MATCH(Source_Data!B11613,Installed_Capacity!$G$25:$G$30,0),MATCH(Source_Data!C11613,Installed_Capacity!$H$24:$S$24,0)))</f>
        <v>0.39927841828653293</v>
      </c>
      <c r="U11613" s="43">
        <f>S11613/(INDEX(Installed_Capacity!$H$33:$S$38,MATCH(Source_Data!B11613,Installed_Capacity!$G$33:$G$38,0),MATCH(Source_Data!C11613,Installed_Capacity!$H$32:$S$32,0)))</f>
        <v>0.74729145660497542</v>
      </c>
      <c r="V11613" s="21"/>
      <c r="W11613" s="2"/>
    </row>
    <row r="11614" spans="1:23" x14ac:dyDescent="0.25">
      <c r="A11614" s="17">
        <v>43219</v>
      </c>
      <c r="B11614" s="19">
        <v>2018</v>
      </c>
      <c r="C11614" s="19">
        <v>4</v>
      </c>
      <c r="D11614" s="19">
        <v>29</v>
      </c>
      <c r="E11614" s="19">
        <v>20</v>
      </c>
      <c r="F11614" s="69">
        <v>25606</v>
      </c>
      <c r="G11614" s="52">
        <f t="shared" si="181"/>
        <v>25606</v>
      </c>
      <c r="H11614" s="34">
        <v>40.84216335</v>
      </c>
      <c r="I11614" s="35">
        <v>22.221985124</v>
      </c>
      <c r="J11614" s="35">
        <f>H11614/(INDEX(Installed_Capacity!$H$6:$S$11,MATCH(Source_Data!B11614,Installed_Capacity!$G$6:$G$11,0),MATCH(Source_Data!C11614,Installed_Capacity!$H$5:$S$5,0)))</f>
        <v>2.4896471368136153E-2</v>
      </c>
      <c r="K11614" s="36">
        <f>I11614/(INDEX(Installed_Capacity!$H$15:$S$20,MATCH(Source_Data!B11614,Installed_Capacity!$G$15:$G$20,0),MATCH(Source_Data!C11614,Installed_Capacity!$H$14:$S$14,0)))</f>
        <v>5.5784936209523758E-3</v>
      </c>
      <c r="L11614" s="39">
        <v>46.649685146000003</v>
      </c>
      <c r="M11614" s="40">
        <v>35.927115436999998</v>
      </c>
      <c r="N11614" s="40">
        <f>L11614/(INDEX(Installed_Capacity!$V$6:$AG$11,MATCH(Source_Data!B11614,Installed_Capacity!$U$6:$U$11,0),MATCH(Source_Data!C11614,Installed_Capacity!$V$5:$AG$5,0)))</f>
        <v>3.2798304984813551E-2</v>
      </c>
      <c r="O11614" s="41">
        <f>M11614/(INDEX(Installed_Capacity!$V$15:$AG$20,MATCH(Source_Data!B11614,Installed_Capacity!$U$15:$U$20,0),MATCH(Source_Data!C11614,Installed_Capacity!$V$14:$AG$14,0)))</f>
        <v>1.3509888030398749E-2</v>
      </c>
      <c r="P11614" s="37">
        <v>22.603506714000002</v>
      </c>
      <c r="Q11614" s="38">
        <f>P11614/(INDEX(Installed_Capacity!$AJ$15:$AU$20,MATCH(Source_Data!B11614,Installed_Capacity!$AI$15:$AI$20,0),MATCH(Source_Data!C11614,Installed_Capacity!$AJ$14:$AU$14,0)))</f>
        <v>2.464940753980371E-2</v>
      </c>
      <c r="R11614" s="63">
        <v>576.39717140899995</v>
      </c>
      <c r="S11614" s="42">
        <v>2496.2420624619999</v>
      </c>
      <c r="T11614" s="42">
        <f>R11614/(INDEX(Installed_Capacity!$H$25:$S$30,MATCH(Source_Data!B11614,Installed_Capacity!$G$25:$G$30,0),MATCH(Source_Data!C11614,Installed_Capacity!$H$24:$S$24,0)))</f>
        <v>0.41289195659670475</v>
      </c>
      <c r="U11614" s="43">
        <f>S11614/(INDEX(Installed_Capacity!$H$33:$S$38,MATCH(Source_Data!B11614,Installed_Capacity!$G$33:$G$38,0),MATCH(Source_Data!C11614,Installed_Capacity!$H$32:$S$32,0)))</f>
        <v>0.70040854956032306</v>
      </c>
      <c r="V11614" s="21"/>
      <c r="W11614" s="2"/>
    </row>
    <row r="11615" spans="1:23" x14ac:dyDescent="0.25">
      <c r="A11615" s="17">
        <v>43219</v>
      </c>
      <c r="B11615" s="19">
        <v>2018</v>
      </c>
      <c r="C11615" s="19">
        <v>4</v>
      </c>
      <c r="D11615" s="19">
        <v>29</v>
      </c>
      <c r="E11615" s="19">
        <v>21</v>
      </c>
      <c r="F11615" s="69">
        <v>24803</v>
      </c>
      <c r="G11615" s="52">
        <f t="shared" si="181"/>
        <v>25606</v>
      </c>
      <c r="H11615" s="34">
        <v>1.097E-5</v>
      </c>
      <c r="I11615" s="35">
        <v>1.8361143999999999E-2</v>
      </c>
      <c r="J11615" s="35">
        <f>H11615/(INDEX(Installed_Capacity!$H$6:$S$11,MATCH(Source_Data!B11615,Installed_Capacity!$G$6:$G$11,0),MATCH(Source_Data!C11615,Installed_Capacity!$H$5:$S$5,0)))</f>
        <v>6.6870671998439479E-9</v>
      </c>
      <c r="K11615" s="36">
        <f>I11615/(INDEX(Installed_Capacity!$H$15:$S$20,MATCH(Source_Data!B11615,Installed_Capacity!$G$15:$G$20,0),MATCH(Source_Data!C11615,Installed_Capacity!$H$14:$S$14,0)))</f>
        <v>4.6092877889097805E-6</v>
      </c>
      <c r="L11615" s="39">
        <v>0</v>
      </c>
      <c r="M11615" s="40">
        <v>0</v>
      </c>
      <c r="N11615" s="40">
        <f>L11615/(INDEX(Installed_Capacity!$V$6:$AG$11,MATCH(Source_Data!B11615,Installed_Capacity!$U$6:$U$11,0),MATCH(Source_Data!C11615,Installed_Capacity!$V$5:$AG$5,0)))</f>
        <v>0</v>
      </c>
      <c r="O11615" s="41">
        <f>M11615/(INDEX(Installed_Capacity!$V$15:$AG$20,MATCH(Source_Data!B11615,Installed_Capacity!$U$15:$U$20,0),MATCH(Source_Data!C11615,Installed_Capacity!$V$14:$AG$14,0)))</f>
        <v>0</v>
      </c>
      <c r="P11615" s="37">
        <v>0</v>
      </c>
      <c r="Q11615" s="38">
        <f>P11615/(INDEX(Installed_Capacity!$AJ$15:$AU$20,MATCH(Source_Data!B11615,Installed_Capacity!$AI$15:$AI$20,0),MATCH(Source_Data!C11615,Installed_Capacity!$AJ$14:$AU$14,0)))</f>
        <v>0</v>
      </c>
      <c r="R11615" s="63">
        <v>670.24414479200004</v>
      </c>
      <c r="S11615" s="42">
        <v>1700.5371766589999</v>
      </c>
      <c r="T11615" s="42">
        <f>R11615/(INDEX(Installed_Capacity!$H$25:$S$30,MATCH(Source_Data!B11615,Installed_Capacity!$G$25:$G$30,0),MATCH(Source_Data!C11615,Installed_Capacity!$H$24:$S$24,0)))</f>
        <v>0.48011758222922629</v>
      </c>
      <c r="U11615" s="43">
        <f>S11615/(INDEX(Installed_Capacity!$H$33:$S$38,MATCH(Source_Data!B11615,Installed_Capacity!$G$33:$G$38,0),MATCH(Source_Data!C11615,Installed_Capacity!$H$32:$S$32,0)))</f>
        <v>0.47714554421152761</v>
      </c>
      <c r="V11615" s="21"/>
      <c r="W11615" s="2"/>
    </row>
    <row r="11616" spans="1:23" x14ac:dyDescent="0.25">
      <c r="A11616" s="17">
        <v>43219</v>
      </c>
      <c r="B11616" s="19">
        <v>2018</v>
      </c>
      <c r="C11616" s="19">
        <v>4</v>
      </c>
      <c r="D11616" s="19">
        <v>29</v>
      </c>
      <c r="E11616" s="19">
        <v>22</v>
      </c>
      <c r="F11616" s="69">
        <v>23235</v>
      </c>
      <c r="G11616" s="52">
        <f t="shared" si="181"/>
        <v>25606</v>
      </c>
      <c r="H11616" s="34">
        <v>0</v>
      </c>
      <c r="I11616" s="35">
        <v>1.4273342E-2</v>
      </c>
      <c r="J11616" s="35">
        <f>H11616/(INDEX(Installed_Capacity!$H$6:$S$11,MATCH(Source_Data!B11616,Installed_Capacity!$G$6:$G$11,0),MATCH(Source_Data!C11616,Installed_Capacity!$H$5:$S$5,0)))</f>
        <v>0</v>
      </c>
      <c r="K11616" s="36">
        <f>I11616/(INDEX(Installed_Capacity!$H$15:$S$20,MATCH(Source_Data!B11616,Installed_Capacity!$G$15:$G$20,0),MATCH(Source_Data!C11616,Installed_Capacity!$H$14:$S$14,0)))</f>
        <v>3.5831068580221962E-6</v>
      </c>
      <c r="L11616" s="39">
        <v>0</v>
      </c>
      <c r="M11616" s="40">
        <v>2.0000000000000001E-9</v>
      </c>
      <c r="N11616" s="40">
        <f>L11616/(INDEX(Installed_Capacity!$V$6:$AG$11,MATCH(Source_Data!B11616,Installed_Capacity!$U$6:$U$11,0),MATCH(Source_Data!C11616,Installed_Capacity!$V$5:$AG$5,0)))</f>
        <v>0</v>
      </c>
      <c r="O11616" s="41">
        <f>M11616/(INDEX(Installed_Capacity!$V$15:$AG$20,MATCH(Source_Data!B11616,Installed_Capacity!$U$15:$U$20,0),MATCH(Source_Data!C11616,Installed_Capacity!$V$14:$AG$14,0)))</f>
        <v>7.5207195824496502E-13</v>
      </c>
      <c r="P11616" s="37">
        <v>0</v>
      </c>
      <c r="Q11616" s="38">
        <f>P11616/(INDEX(Installed_Capacity!$AJ$15:$AU$20,MATCH(Source_Data!B11616,Installed_Capacity!$AI$15:$AI$20,0),MATCH(Source_Data!C11616,Installed_Capacity!$AJ$14:$AU$14,0)))</f>
        <v>0</v>
      </c>
      <c r="R11616" s="63">
        <v>593.67290211299996</v>
      </c>
      <c r="S11616" s="42">
        <v>1636.3105437439999</v>
      </c>
      <c r="T11616" s="42">
        <f>R11616/(INDEX(Installed_Capacity!$H$25:$S$30,MATCH(Source_Data!B11616,Installed_Capacity!$G$25:$G$30,0),MATCH(Source_Data!C11616,Installed_Capacity!$H$24:$S$24,0)))</f>
        <v>0.42526712185744975</v>
      </c>
      <c r="U11616" s="43">
        <f>S11616/(INDEX(Installed_Capacity!$H$33:$S$38,MATCH(Source_Data!B11616,Installed_Capacity!$G$33:$G$38,0),MATCH(Source_Data!C11616,Installed_Capacity!$H$32:$S$32,0)))</f>
        <v>0.45912450231033847</v>
      </c>
      <c r="V11616" s="21"/>
      <c r="W11616" s="2"/>
    </row>
    <row r="11617" spans="1:23" x14ac:dyDescent="0.25">
      <c r="A11617" s="17">
        <v>43219</v>
      </c>
      <c r="B11617" s="19">
        <v>2018</v>
      </c>
      <c r="C11617" s="19">
        <v>4</v>
      </c>
      <c r="D11617" s="19">
        <v>29</v>
      </c>
      <c r="E11617" s="19">
        <v>23</v>
      </c>
      <c r="F11617" s="69">
        <v>21690</v>
      </c>
      <c r="G11617" s="52">
        <f t="shared" si="181"/>
        <v>25606</v>
      </c>
      <c r="H11617" s="34">
        <v>0</v>
      </c>
      <c r="I11617" s="35">
        <v>9.4679780000000002E-3</v>
      </c>
      <c r="J11617" s="35">
        <f>H11617/(INDEX(Installed_Capacity!$H$6:$S$11,MATCH(Source_Data!B11617,Installed_Capacity!$G$6:$G$11,0),MATCH(Source_Data!C11617,Installed_Capacity!$H$5:$S$5,0)))</f>
        <v>0</v>
      </c>
      <c r="K11617" s="36">
        <f>I11617/(INDEX(Installed_Capacity!$H$15:$S$20,MATCH(Source_Data!B11617,Installed_Capacity!$G$15:$G$20,0),MATCH(Source_Data!C11617,Installed_Capacity!$H$14:$S$14,0)))</f>
        <v>2.3767928284352242E-6</v>
      </c>
      <c r="L11617" s="39">
        <v>0</v>
      </c>
      <c r="M11617" s="40">
        <v>0</v>
      </c>
      <c r="N11617" s="40">
        <f>L11617/(INDEX(Installed_Capacity!$V$6:$AG$11,MATCH(Source_Data!B11617,Installed_Capacity!$U$6:$U$11,0),MATCH(Source_Data!C11617,Installed_Capacity!$V$5:$AG$5,0)))</f>
        <v>0</v>
      </c>
      <c r="O11617" s="41">
        <f>M11617/(INDEX(Installed_Capacity!$V$15:$AG$20,MATCH(Source_Data!B11617,Installed_Capacity!$U$15:$U$20,0),MATCH(Source_Data!C11617,Installed_Capacity!$V$14:$AG$14,0)))</f>
        <v>0</v>
      </c>
      <c r="P11617" s="37">
        <v>0</v>
      </c>
      <c r="Q11617" s="38">
        <f>P11617/(INDEX(Installed_Capacity!$AJ$15:$AU$20,MATCH(Source_Data!B11617,Installed_Capacity!$AI$15:$AI$20,0),MATCH(Source_Data!C11617,Installed_Capacity!$AJ$14:$AU$14,0)))</f>
        <v>0</v>
      </c>
      <c r="R11617" s="63">
        <v>644.90049470500003</v>
      </c>
      <c r="S11617" s="42">
        <v>1354.2011156850001</v>
      </c>
      <c r="T11617" s="42">
        <f>R11617/(INDEX(Installed_Capacity!$H$25:$S$30,MATCH(Source_Data!B11617,Installed_Capacity!$G$25:$G$30,0),MATCH(Source_Data!C11617,Installed_Capacity!$H$24:$S$24,0)))</f>
        <v>0.46196310508954147</v>
      </c>
      <c r="U11617" s="43">
        <f>S11617/(INDEX(Installed_Capacity!$H$33:$S$38,MATCH(Source_Data!B11617,Installed_Capacity!$G$33:$G$38,0),MATCH(Source_Data!C11617,Installed_Capacity!$H$32:$S$32,0)))</f>
        <v>0.37996877526950212</v>
      </c>
      <c r="V11617" s="21"/>
      <c r="W11617" s="2"/>
    </row>
    <row r="11618" spans="1:23" x14ac:dyDescent="0.25">
      <c r="A11618" s="17">
        <v>43219</v>
      </c>
      <c r="B11618" s="19">
        <v>2018</v>
      </c>
      <c r="C11618" s="19">
        <v>4</v>
      </c>
      <c r="D11618" s="19">
        <v>29</v>
      </c>
      <c r="E11618" s="19">
        <v>24</v>
      </c>
      <c r="F11618" s="69">
        <v>20431</v>
      </c>
      <c r="G11618" s="52">
        <f t="shared" si="181"/>
        <v>25606</v>
      </c>
      <c r="H11618" s="34">
        <v>0</v>
      </c>
      <c r="I11618" s="35">
        <v>3.4845449999999999E-3</v>
      </c>
      <c r="J11618" s="35">
        <f>H11618/(INDEX(Installed_Capacity!$H$6:$S$11,MATCH(Source_Data!B11618,Installed_Capacity!$G$6:$G$11,0),MATCH(Source_Data!C11618,Installed_Capacity!$H$5:$S$5,0)))</f>
        <v>0</v>
      </c>
      <c r="K11618" s="36">
        <f>I11618/(INDEX(Installed_Capacity!$H$15:$S$20,MATCH(Source_Data!B11618,Installed_Capacity!$G$15:$G$20,0),MATCH(Source_Data!C11618,Installed_Capacity!$H$14:$S$14,0)))</f>
        <v>8.747423754427627E-7</v>
      </c>
      <c r="L11618" s="39">
        <v>0</v>
      </c>
      <c r="M11618" s="40">
        <v>0</v>
      </c>
      <c r="N11618" s="40">
        <f>L11618/(INDEX(Installed_Capacity!$V$6:$AG$11,MATCH(Source_Data!B11618,Installed_Capacity!$U$6:$U$11,0),MATCH(Source_Data!C11618,Installed_Capacity!$V$5:$AG$5,0)))</f>
        <v>0</v>
      </c>
      <c r="O11618" s="41">
        <f>M11618/(INDEX(Installed_Capacity!$V$15:$AG$20,MATCH(Source_Data!B11618,Installed_Capacity!$U$15:$U$20,0),MATCH(Source_Data!C11618,Installed_Capacity!$V$14:$AG$14,0)))</f>
        <v>0</v>
      </c>
      <c r="P11618" s="37">
        <v>0</v>
      </c>
      <c r="Q11618" s="38">
        <f>P11618/(INDEX(Installed_Capacity!$AJ$15:$AU$20,MATCH(Source_Data!B11618,Installed_Capacity!$AI$15:$AI$20,0),MATCH(Source_Data!C11618,Installed_Capacity!$AJ$14:$AU$14,0)))</f>
        <v>0</v>
      </c>
      <c r="R11618" s="63">
        <v>582.37769501599996</v>
      </c>
      <c r="S11618" s="42">
        <v>1391.5277712879999</v>
      </c>
      <c r="T11618" s="42">
        <f>R11618/(INDEX(Installed_Capacity!$H$25:$S$30,MATCH(Source_Data!B11618,Installed_Capacity!$G$25:$G$30,0),MATCH(Source_Data!C11618,Installed_Capacity!$H$24:$S$24,0)))</f>
        <v>0.41717599929512883</v>
      </c>
      <c r="U11618" s="43">
        <f>S11618/(INDEX(Installed_Capacity!$H$33:$S$38,MATCH(Source_Data!B11618,Installed_Capacity!$G$33:$G$38,0),MATCH(Source_Data!C11618,Installed_Capacity!$H$32:$S$32,0)))</f>
        <v>0.39044208196678998</v>
      </c>
      <c r="V11618" s="21"/>
      <c r="W11618" s="2"/>
    </row>
    <row r="11619" spans="1:23" x14ac:dyDescent="0.25">
      <c r="A11619" s="17">
        <v>43220</v>
      </c>
      <c r="B11619" s="19">
        <v>2018</v>
      </c>
      <c r="C11619" s="19">
        <v>4</v>
      </c>
      <c r="D11619" s="19">
        <v>30</v>
      </c>
      <c r="E11619" s="19">
        <v>1</v>
      </c>
      <c r="F11619" s="69">
        <v>19759</v>
      </c>
      <c r="G11619" s="52">
        <f t="shared" si="181"/>
        <v>27718</v>
      </c>
      <c r="H11619" s="34">
        <v>0</v>
      </c>
      <c r="I11619" s="35">
        <v>-1.813661E-3</v>
      </c>
      <c r="J11619" s="35">
        <f>H11619/(INDEX(Installed_Capacity!$H$6:$S$11,MATCH(Source_Data!B11619,Installed_Capacity!$G$6:$G$11,0),MATCH(Source_Data!C11619,Installed_Capacity!$H$5:$S$5,0)))</f>
        <v>0</v>
      </c>
      <c r="K11619" s="36">
        <f>I11619/(INDEX(Installed_Capacity!$H$15:$S$20,MATCH(Source_Data!B11619,Installed_Capacity!$G$15:$G$20,0),MATCH(Source_Data!C11619,Installed_Capacity!$H$14:$S$14,0)))</f>
        <v>-4.5529219206177465E-7</v>
      </c>
      <c r="L11619" s="39">
        <v>0</v>
      </c>
      <c r="M11619" s="40">
        <v>0</v>
      </c>
      <c r="N11619" s="40">
        <f>L11619/(INDEX(Installed_Capacity!$V$6:$AG$11,MATCH(Source_Data!B11619,Installed_Capacity!$U$6:$U$11,0),MATCH(Source_Data!C11619,Installed_Capacity!$V$5:$AG$5,0)))</f>
        <v>0</v>
      </c>
      <c r="O11619" s="41">
        <f>M11619/(INDEX(Installed_Capacity!$V$15:$AG$20,MATCH(Source_Data!B11619,Installed_Capacity!$U$15:$U$20,0),MATCH(Source_Data!C11619,Installed_Capacity!$V$14:$AG$14,0)))</f>
        <v>0</v>
      </c>
      <c r="P11619" s="37">
        <v>0</v>
      </c>
      <c r="Q11619" s="38">
        <f>P11619/(INDEX(Installed_Capacity!$AJ$15:$AU$20,MATCH(Source_Data!B11619,Installed_Capacity!$AI$15:$AI$20,0),MATCH(Source_Data!C11619,Installed_Capacity!$AJ$14:$AU$14,0)))</f>
        <v>0</v>
      </c>
      <c r="R11619" s="63">
        <v>588.87292196199996</v>
      </c>
      <c r="S11619" s="42">
        <v>1955.6263753420001</v>
      </c>
      <c r="T11619" s="42">
        <f>R11619/(INDEX(Installed_Capacity!$H$25:$S$30,MATCH(Source_Data!B11619,Installed_Capacity!$G$25:$G$30,0),MATCH(Source_Data!C11619,Installed_Capacity!$H$24:$S$24,0)))</f>
        <v>0.42182874066045833</v>
      </c>
      <c r="U11619" s="43">
        <f>S11619/(INDEX(Installed_Capacity!$H$33:$S$38,MATCH(Source_Data!B11619,Installed_Capacity!$G$33:$G$38,0),MATCH(Source_Data!C11619,Installed_Capacity!$H$32:$S$32,0)))</f>
        <v>0.54871979510042157</v>
      </c>
      <c r="V11619" s="21"/>
      <c r="W11619" s="2"/>
    </row>
    <row r="11620" spans="1:23" x14ac:dyDescent="0.25">
      <c r="A11620" s="17">
        <v>43220</v>
      </c>
      <c r="B11620" s="19">
        <v>2018</v>
      </c>
      <c r="C11620" s="19">
        <v>4</v>
      </c>
      <c r="D11620" s="19">
        <v>30</v>
      </c>
      <c r="E11620" s="19">
        <v>2</v>
      </c>
      <c r="F11620" s="69">
        <v>19400</v>
      </c>
      <c r="G11620" s="52">
        <f t="shared" si="181"/>
        <v>27718</v>
      </c>
      <c r="H11620" s="34">
        <v>0</v>
      </c>
      <c r="I11620" s="35">
        <v>-4.1352259999999997E-3</v>
      </c>
      <c r="J11620" s="35">
        <f>H11620/(INDEX(Installed_Capacity!$H$6:$S$11,MATCH(Source_Data!B11620,Installed_Capacity!$G$6:$G$11,0),MATCH(Source_Data!C11620,Installed_Capacity!$H$5:$S$5,0)))</f>
        <v>0</v>
      </c>
      <c r="K11620" s="36">
        <f>I11620/(INDEX(Installed_Capacity!$H$15:$S$20,MATCH(Source_Data!B11620,Installed_Capacity!$G$15:$G$20,0),MATCH(Source_Data!C11620,Installed_Capacity!$H$14:$S$14,0)))</f>
        <v>-1.0380860095744707E-6</v>
      </c>
      <c r="L11620" s="39">
        <v>0</v>
      </c>
      <c r="M11620" s="40">
        <v>0</v>
      </c>
      <c r="N11620" s="40">
        <f>L11620/(INDEX(Installed_Capacity!$V$6:$AG$11,MATCH(Source_Data!B11620,Installed_Capacity!$U$6:$U$11,0),MATCH(Source_Data!C11620,Installed_Capacity!$V$5:$AG$5,0)))</f>
        <v>0</v>
      </c>
      <c r="O11620" s="41">
        <f>M11620/(INDEX(Installed_Capacity!$V$15:$AG$20,MATCH(Source_Data!B11620,Installed_Capacity!$U$15:$U$20,0),MATCH(Source_Data!C11620,Installed_Capacity!$V$14:$AG$14,0)))</f>
        <v>0</v>
      </c>
      <c r="P11620" s="37">
        <v>0</v>
      </c>
      <c r="Q11620" s="38">
        <f>P11620/(INDEX(Installed_Capacity!$AJ$15:$AU$20,MATCH(Source_Data!B11620,Installed_Capacity!$AI$15:$AI$20,0),MATCH(Source_Data!C11620,Installed_Capacity!$AJ$14:$AU$14,0)))</f>
        <v>0</v>
      </c>
      <c r="R11620" s="63">
        <v>589.57898545399996</v>
      </c>
      <c r="S11620" s="42">
        <v>1998.6236755790001</v>
      </c>
      <c r="T11620" s="42">
        <f>R11620/(INDEX(Installed_Capacity!$H$25:$S$30,MATCH(Source_Data!B11620,Installed_Capacity!$G$25:$G$30,0),MATCH(Source_Data!C11620,Installed_Capacity!$H$24:$S$24,0)))</f>
        <v>0.42233451680085948</v>
      </c>
      <c r="U11620" s="43">
        <f>S11620/(INDEX(Installed_Capacity!$H$33:$S$38,MATCH(Source_Data!B11620,Installed_Capacity!$G$33:$G$38,0),MATCH(Source_Data!C11620,Installed_Capacity!$H$32:$S$32,0)))</f>
        <v>0.56078420069108137</v>
      </c>
      <c r="V11620" s="21"/>
      <c r="W11620" s="2"/>
    </row>
    <row r="11621" spans="1:23" x14ac:dyDescent="0.25">
      <c r="A11621" s="17">
        <v>43220</v>
      </c>
      <c r="B11621" s="19">
        <v>2018</v>
      </c>
      <c r="C11621" s="19">
        <v>4</v>
      </c>
      <c r="D11621" s="19">
        <v>30</v>
      </c>
      <c r="E11621" s="19">
        <v>3</v>
      </c>
      <c r="F11621" s="69">
        <v>19415</v>
      </c>
      <c r="G11621" s="52">
        <f t="shared" si="181"/>
        <v>27718</v>
      </c>
      <c r="H11621" s="34">
        <v>0</v>
      </c>
      <c r="I11621" s="35">
        <v>-6.2430810000000002E-3</v>
      </c>
      <c r="J11621" s="35">
        <f>H11621/(INDEX(Installed_Capacity!$H$6:$S$11,MATCH(Source_Data!B11621,Installed_Capacity!$G$6:$G$11,0),MATCH(Source_Data!C11621,Installed_Capacity!$H$5:$S$5,0)))</f>
        <v>0</v>
      </c>
      <c r="K11621" s="36">
        <f>I11621/(INDEX(Installed_Capacity!$H$15:$S$20,MATCH(Source_Data!B11621,Installed_Capacity!$G$15:$G$20,0),MATCH(Source_Data!C11621,Installed_Capacity!$H$14:$S$14,0)))</f>
        <v>-1.5672311604589921E-6</v>
      </c>
      <c r="L11621" s="39">
        <v>0</v>
      </c>
      <c r="M11621" s="40">
        <v>0</v>
      </c>
      <c r="N11621" s="40">
        <f>L11621/(INDEX(Installed_Capacity!$V$6:$AG$11,MATCH(Source_Data!B11621,Installed_Capacity!$U$6:$U$11,0),MATCH(Source_Data!C11621,Installed_Capacity!$V$5:$AG$5,0)))</f>
        <v>0</v>
      </c>
      <c r="O11621" s="41">
        <f>M11621/(INDEX(Installed_Capacity!$V$15:$AG$20,MATCH(Source_Data!B11621,Installed_Capacity!$U$15:$U$20,0),MATCH(Source_Data!C11621,Installed_Capacity!$V$14:$AG$14,0)))</f>
        <v>0</v>
      </c>
      <c r="P11621" s="37">
        <v>0</v>
      </c>
      <c r="Q11621" s="38">
        <f>P11621/(INDEX(Installed_Capacity!$AJ$15:$AU$20,MATCH(Source_Data!B11621,Installed_Capacity!$AI$15:$AI$20,0),MATCH(Source_Data!C11621,Installed_Capacity!$AJ$14:$AU$14,0)))</f>
        <v>0</v>
      </c>
      <c r="R11621" s="63">
        <v>562.36471804600001</v>
      </c>
      <c r="S11621" s="42">
        <v>1824.0204481000001</v>
      </c>
      <c r="T11621" s="42">
        <f>R11621/(INDEX(Installed_Capacity!$H$25:$S$30,MATCH(Source_Data!B11621,Installed_Capacity!$G$25:$G$30,0),MATCH(Source_Data!C11621,Installed_Capacity!$H$24:$S$24,0)))</f>
        <v>0.40284005590687672</v>
      </c>
      <c r="U11621" s="43">
        <f>S11621/(INDEX(Installed_Capacity!$H$33:$S$38,MATCH(Source_Data!B11621,Installed_Capacity!$G$33:$G$38,0),MATCH(Source_Data!C11621,Installed_Capacity!$H$32:$S$32,0)))</f>
        <v>0.51179312120157805</v>
      </c>
      <c r="V11621" s="21"/>
      <c r="W11621" s="2"/>
    </row>
    <row r="11622" spans="1:23" x14ac:dyDescent="0.25">
      <c r="A11622" s="17">
        <v>43220</v>
      </c>
      <c r="B11622" s="19">
        <v>2018</v>
      </c>
      <c r="C11622" s="19">
        <v>4</v>
      </c>
      <c r="D11622" s="19">
        <v>30</v>
      </c>
      <c r="E11622" s="19">
        <v>4</v>
      </c>
      <c r="F11622" s="69">
        <v>20033</v>
      </c>
      <c r="G11622" s="52">
        <f t="shared" si="181"/>
        <v>27718</v>
      </c>
      <c r="H11622" s="34">
        <v>0</v>
      </c>
      <c r="I11622" s="35">
        <v>-6.9827889999999997E-3</v>
      </c>
      <c r="J11622" s="35">
        <f>H11622/(INDEX(Installed_Capacity!$H$6:$S$11,MATCH(Source_Data!B11622,Installed_Capacity!$G$6:$G$11,0),MATCH(Source_Data!C11622,Installed_Capacity!$H$5:$S$5,0)))</f>
        <v>0</v>
      </c>
      <c r="K11622" s="36">
        <f>I11622/(INDEX(Installed_Capacity!$H$15:$S$20,MATCH(Source_Data!B11622,Installed_Capacity!$G$15:$G$20,0),MATCH(Source_Data!C11622,Installed_Capacity!$H$14:$S$14,0)))</f>
        <v>-1.7529236778619858E-6</v>
      </c>
      <c r="L11622" s="39">
        <v>0</v>
      </c>
      <c r="M11622" s="40">
        <v>0</v>
      </c>
      <c r="N11622" s="40">
        <f>L11622/(INDEX(Installed_Capacity!$V$6:$AG$11,MATCH(Source_Data!B11622,Installed_Capacity!$U$6:$U$11,0),MATCH(Source_Data!C11622,Installed_Capacity!$V$5:$AG$5,0)))</f>
        <v>0</v>
      </c>
      <c r="O11622" s="41">
        <f>M11622/(INDEX(Installed_Capacity!$V$15:$AG$20,MATCH(Source_Data!B11622,Installed_Capacity!$U$15:$U$20,0),MATCH(Source_Data!C11622,Installed_Capacity!$V$14:$AG$14,0)))</f>
        <v>0</v>
      </c>
      <c r="P11622" s="37">
        <v>0</v>
      </c>
      <c r="Q11622" s="38">
        <f>P11622/(INDEX(Installed_Capacity!$AJ$15:$AU$20,MATCH(Source_Data!B11622,Installed_Capacity!$AI$15:$AI$20,0),MATCH(Source_Data!C11622,Installed_Capacity!$AJ$14:$AU$14,0)))</f>
        <v>0</v>
      </c>
      <c r="R11622" s="63">
        <v>714.60509904499997</v>
      </c>
      <c r="S11622" s="42">
        <v>1789.2285912</v>
      </c>
      <c r="T11622" s="42">
        <f>R11622/(INDEX(Installed_Capacity!$H$25:$S$30,MATCH(Source_Data!B11622,Installed_Capacity!$G$25:$G$30,0),MATCH(Source_Data!C11622,Installed_Capacity!$H$24:$S$24,0)))</f>
        <v>0.51189477008954143</v>
      </c>
      <c r="U11622" s="43">
        <f>S11622/(INDEX(Installed_Capacity!$H$33:$S$38,MATCH(Source_Data!B11622,Installed_Capacity!$G$33:$G$38,0),MATCH(Source_Data!C11622,Installed_Capacity!$H$32:$S$32,0)))</f>
        <v>0.50203104147610267</v>
      </c>
      <c r="V11622" s="21"/>
      <c r="W11622" s="2"/>
    </row>
    <row r="11623" spans="1:23" x14ac:dyDescent="0.25">
      <c r="A11623" s="17">
        <v>43220</v>
      </c>
      <c r="B11623" s="19">
        <v>2018</v>
      </c>
      <c r="C11623" s="19">
        <v>4</v>
      </c>
      <c r="D11623" s="19">
        <v>30</v>
      </c>
      <c r="E11623" s="19">
        <v>5</v>
      </c>
      <c r="F11623" s="69">
        <v>21444</v>
      </c>
      <c r="G11623" s="52">
        <f t="shared" si="181"/>
        <v>27718</v>
      </c>
      <c r="H11623" s="34">
        <v>0</v>
      </c>
      <c r="I11623" s="35">
        <v>-6.5910980000000001E-3</v>
      </c>
      <c r="J11623" s="35">
        <f>H11623/(INDEX(Installed_Capacity!$H$6:$S$11,MATCH(Source_Data!B11623,Installed_Capacity!$G$6:$G$11,0),MATCH(Source_Data!C11623,Installed_Capacity!$H$5:$S$5,0)))</f>
        <v>0</v>
      </c>
      <c r="K11623" s="36">
        <f>I11623/(INDEX(Installed_Capacity!$H$15:$S$20,MATCH(Source_Data!B11623,Installed_Capacity!$G$15:$G$20,0),MATCH(Source_Data!C11623,Installed_Capacity!$H$14:$S$14,0)))</f>
        <v>-1.6545955702383075E-6</v>
      </c>
      <c r="L11623" s="39">
        <v>0</v>
      </c>
      <c r="M11623" s="40">
        <v>0</v>
      </c>
      <c r="N11623" s="40">
        <f>L11623/(INDEX(Installed_Capacity!$V$6:$AG$11,MATCH(Source_Data!B11623,Installed_Capacity!$U$6:$U$11,0),MATCH(Source_Data!C11623,Installed_Capacity!$V$5:$AG$5,0)))</f>
        <v>0</v>
      </c>
      <c r="O11623" s="41">
        <f>M11623/(INDEX(Installed_Capacity!$V$15:$AG$20,MATCH(Source_Data!B11623,Installed_Capacity!$U$15:$U$20,0),MATCH(Source_Data!C11623,Installed_Capacity!$V$14:$AG$14,0)))</f>
        <v>0</v>
      </c>
      <c r="P11623" s="37">
        <v>0</v>
      </c>
      <c r="Q11623" s="38">
        <f>P11623/(INDEX(Installed_Capacity!$AJ$15:$AU$20,MATCH(Source_Data!B11623,Installed_Capacity!$AI$15:$AI$20,0),MATCH(Source_Data!C11623,Installed_Capacity!$AJ$14:$AU$14,0)))</f>
        <v>0</v>
      </c>
      <c r="R11623" s="63">
        <v>594.64483972999994</v>
      </c>
      <c r="S11623" s="42">
        <v>1934.974970209</v>
      </c>
      <c r="T11623" s="42">
        <f>R11623/(INDEX(Installed_Capacity!$H$25:$S$30,MATCH(Source_Data!B11623,Installed_Capacity!$G$25:$G$30,0),MATCH(Source_Data!C11623,Installed_Capacity!$H$24:$S$24,0)))</f>
        <v>0.42596335224212023</v>
      </c>
      <c r="U11623" s="43">
        <f>S11623/(INDEX(Installed_Capacity!$H$33:$S$38,MATCH(Source_Data!B11623,Installed_Capacity!$G$33:$G$38,0),MATCH(Source_Data!C11623,Installed_Capacity!$H$32:$S$32,0)))</f>
        <v>0.54292531669902755</v>
      </c>
      <c r="V11623" s="21"/>
      <c r="W11623" s="2"/>
    </row>
    <row r="11624" spans="1:23" x14ac:dyDescent="0.25">
      <c r="A11624" s="17">
        <v>43220</v>
      </c>
      <c r="B11624" s="19">
        <v>2018</v>
      </c>
      <c r="C11624" s="19">
        <v>4</v>
      </c>
      <c r="D11624" s="19">
        <v>30</v>
      </c>
      <c r="E11624" s="19">
        <v>6</v>
      </c>
      <c r="F11624" s="69">
        <v>23031</v>
      </c>
      <c r="G11624" s="52">
        <f t="shared" si="181"/>
        <v>27718</v>
      </c>
      <c r="H11624" s="34">
        <v>0</v>
      </c>
      <c r="I11624" s="35">
        <v>1.0920562439999999</v>
      </c>
      <c r="J11624" s="35">
        <f>H11624/(INDEX(Installed_Capacity!$H$6:$S$11,MATCH(Source_Data!B11624,Installed_Capacity!$G$6:$G$11,0),MATCH(Source_Data!C11624,Installed_Capacity!$H$5:$S$5,0)))</f>
        <v>0</v>
      </c>
      <c r="K11624" s="36">
        <f>I11624/(INDEX(Installed_Capacity!$H$15:$S$20,MATCH(Source_Data!B11624,Installed_Capacity!$G$15:$G$20,0),MATCH(Source_Data!C11624,Installed_Capacity!$H$14:$S$14,0)))</f>
        <v>2.7414422054921407E-4</v>
      </c>
      <c r="L11624" s="39">
        <v>0</v>
      </c>
      <c r="M11624" s="40">
        <v>7.683268E-3</v>
      </c>
      <c r="N11624" s="40">
        <f>L11624/(INDEX(Installed_Capacity!$V$6:$AG$11,MATCH(Source_Data!B11624,Installed_Capacity!$U$6:$U$11,0),MATCH(Source_Data!C11624,Installed_Capacity!$V$5:$AG$5,0)))</f>
        <v>0</v>
      </c>
      <c r="O11624" s="41">
        <f>M11624/(INDEX(Installed_Capacity!$V$15:$AG$20,MATCH(Source_Data!B11624,Installed_Capacity!$U$15:$U$20,0),MATCH(Source_Data!C11624,Installed_Capacity!$V$14:$AG$14,0)))</f>
        <v>2.8891852052404377E-6</v>
      </c>
      <c r="P11624" s="37">
        <v>0</v>
      </c>
      <c r="Q11624" s="38">
        <f>P11624/(INDEX(Installed_Capacity!$AJ$15:$AU$20,MATCH(Source_Data!B11624,Installed_Capacity!$AI$15:$AI$20,0),MATCH(Source_Data!C11624,Installed_Capacity!$AJ$14:$AU$14,0)))</f>
        <v>0</v>
      </c>
      <c r="R11624" s="63">
        <v>514.47124801200005</v>
      </c>
      <c r="S11624" s="42">
        <v>1975.719250031</v>
      </c>
      <c r="T11624" s="42">
        <f>R11624/(INDEX(Installed_Capacity!$H$25:$S$30,MATCH(Source_Data!B11624,Installed_Capacity!$G$25:$G$30,0),MATCH(Source_Data!C11624,Installed_Capacity!$H$24:$S$24,0)))</f>
        <v>0.3685324126160458</v>
      </c>
      <c r="U11624" s="43">
        <f>S11624/(INDEX(Installed_Capacity!$H$33:$S$38,MATCH(Source_Data!B11624,Installed_Capacity!$G$33:$G$38,0),MATCH(Source_Data!C11624,Installed_Capacity!$H$32:$S$32,0)))</f>
        <v>0.55435755813192</v>
      </c>
      <c r="V11624" s="21"/>
      <c r="W11624" s="2"/>
    </row>
    <row r="11625" spans="1:23" x14ac:dyDescent="0.25">
      <c r="A11625" s="17">
        <v>43220</v>
      </c>
      <c r="B11625" s="19">
        <v>2018</v>
      </c>
      <c r="C11625" s="19">
        <v>4</v>
      </c>
      <c r="D11625" s="19">
        <v>30</v>
      </c>
      <c r="E11625" s="19">
        <v>7</v>
      </c>
      <c r="F11625" s="69">
        <v>24776</v>
      </c>
      <c r="G11625" s="52">
        <f t="shared" si="181"/>
        <v>27718</v>
      </c>
      <c r="H11625" s="34">
        <v>21.588914006</v>
      </c>
      <c r="I11625" s="35">
        <v>298.79281164100001</v>
      </c>
      <c r="J11625" s="35">
        <f>H11625/(INDEX(Installed_Capacity!$H$6:$S$11,MATCH(Source_Data!B11625,Installed_Capacity!$G$6:$G$11,0),MATCH(Source_Data!C11625,Installed_Capacity!$H$5:$S$5,0)))</f>
        <v>1.3160120212376865E-2</v>
      </c>
      <c r="K11625" s="36">
        <f>I11625/(INDEX(Installed_Capacity!$H$15:$S$20,MATCH(Source_Data!B11625,Installed_Capacity!$G$15:$G$20,0),MATCH(Source_Data!C11625,Installed_Capacity!$H$14:$S$14,0)))</f>
        <v>7.5007421003336253E-2</v>
      </c>
      <c r="L11625" s="39">
        <v>34.042887503999999</v>
      </c>
      <c r="M11625" s="40">
        <v>172.924548241</v>
      </c>
      <c r="N11625" s="40">
        <f>L11625/(INDEX(Installed_Capacity!$V$6:$AG$11,MATCH(Source_Data!B11625,Installed_Capacity!$U$6:$U$11,0),MATCH(Source_Data!C11625,Installed_Capacity!$V$5:$AG$5,0)))</f>
        <v>2.3934759761516395E-2</v>
      </c>
      <c r="O11625" s="41">
        <f>M11625/(INDEX(Installed_Capacity!$V$15:$AG$20,MATCH(Source_Data!B11625,Installed_Capacity!$U$15:$U$20,0),MATCH(Source_Data!C11625,Installed_Capacity!$V$14:$AG$14,0)))</f>
        <v>6.5025851812117383E-2</v>
      </c>
      <c r="P11625" s="37">
        <v>0</v>
      </c>
      <c r="Q11625" s="38">
        <f>P11625/(INDEX(Installed_Capacity!$AJ$15:$AU$20,MATCH(Source_Data!B11625,Installed_Capacity!$AI$15:$AI$20,0),MATCH(Source_Data!C11625,Installed_Capacity!$AJ$14:$AU$14,0)))</f>
        <v>0</v>
      </c>
      <c r="R11625" s="63">
        <v>564.21399699200003</v>
      </c>
      <c r="S11625" s="42">
        <v>2128.7966597449999</v>
      </c>
      <c r="T11625" s="42">
        <f>R11625/(INDEX(Installed_Capacity!$H$25:$S$30,MATCH(Source_Data!B11625,Installed_Capacity!$G$25:$G$30,0),MATCH(Source_Data!C11625,Installed_Capacity!$H$24:$S$24,0)))</f>
        <v>0.40416475429226356</v>
      </c>
      <c r="U11625" s="43">
        <f>S11625/(INDEX(Installed_Capacity!$H$33:$S$38,MATCH(Source_Data!B11625,Installed_Capacity!$G$33:$G$38,0),MATCH(Source_Data!C11625,Installed_Capacity!$H$32:$S$32,0)))</f>
        <v>0.59730881198687991</v>
      </c>
      <c r="V11625" s="21"/>
      <c r="W11625" s="2"/>
    </row>
    <row r="11626" spans="1:23" x14ac:dyDescent="0.25">
      <c r="A11626" s="17">
        <v>43220</v>
      </c>
      <c r="B11626" s="19">
        <v>2018</v>
      </c>
      <c r="C11626" s="19">
        <v>4</v>
      </c>
      <c r="D11626" s="19">
        <v>30</v>
      </c>
      <c r="E11626" s="19">
        <v>8</v>
      </c>
      <c r="F11626" s="69">
        <v>25129</v>
      </c>
      <c r="G11626" s="52">
        <f t="shared" si="181"/>
        <v>27718</v>
      </c>
      <c r="H11626" s="34">
        <v>211.14571341800001</v>
      </c>
      <c r="I11626" s="35">
        <v>1504.8553564660001</v>
      </c>
      <c r="J11626" s="35">
        <f>H11626/(INDEX(Installed_Capacity!$H$6:$S$11,MATCH(Source_Data!B11626,Installed_Capacity!$G$6:$G$11,0),MATCH(Source_Data!C11626,Installed_Capacity!$H$5:$S$5,0)))</f>
        <v>0.12870971509436263</v>
      </c>
      <c r="K11626" s="36">
        <f>I11626/(INDEX(Installed_Capacity!$H$15:$S$20,MATCH(Source_Data!B11626,Installed_Capacity!$G$15:$G$20,0),MATCH(Source_Data!C11626,Installed_Capacity!$H$14:$S$14,0)))</f>
        <v>0.37777120089217803</v>
      </c>
      <c r="L11626" s="39">
        <v>227.51630477699999</v>
      </c>
      <c r="M11626" s="40">
        <v>1100.1403288869999</v>
      </c>
      <c r="N11626" s="40">
        <f>L11626/(INDEX(Installed_Capacity!$V$6:$AG$11,MATCH(Source_Data!B11626,Installed_Capacity!$U$6:$U$11,0),MATCH(Source_Data!C11626,Installed_Capacity!$V$5:$AG$5,0)))</f>
        <v>0.15996140444977219</v>
      </c>
      <c r="O11626" s="41">
        <f>M11626/(INDEX(Installed_Capacity!$V$15:$AG$20,MATCH(Source_Data!B11626,Installed_Capacity!$U$15:$U$20,0),MATCH(Source_Data!C11626,Installed_Capacity!$V$14:$AG$14,0)))</f>
        <v>0.4136923457451529</v>
      </c>
      <c r="P11626" s="37">
        <v>56.830131756</v>
      </c>
      <c r="Q11626" s="38">
        <f>P11626/(INDEX(Installed_Capacity!$AJ$15:$AU$20,MATCH(Source_Data!B11626,Installed_Capacity!$AI$15:$AI$20,0),MATCH(Source_Data!C11626,Installed_Capacity!$AJ$14:$AU$14,0)))</f>
        <v>6.1973971380588876E-2</v>
      </c>
      <c r="R11626" s="63">
        <v>585.33392750999997</v>
      </c>
      <c r="S11626" s="42">
        <v>1952.5982452870001</v>
      </c>
      <c r="T11626" s="42">
        <f>R11626/(INDEX(Installed_Capacity!$H$25:$S$30,MATCH(Source_Data!B11626,Installed_Capacity!$G$25:$G$30,0),MATCH(Source_Data!C11626,Installed_Capacity!$H$24:$S$24,0)))</f>
        <v>0.41929364434813743</v>
      </c>
      <c r="U11626" s="43">
        <f>S11626/(INDEX(Installed_Capacity!$H$33:$S$38,MATCH(Source_Data!B11626,Installed_Capacity!$G$33:$G$38,0),MATCH(Source_Data!C11626,Installed_Capacity!$H$32:$S$32,0)))</f>
        <v>0.54787014665823053</v>
      </c>
      <c r="V11626" s="21"/>
      <c r="W11626" s="2"/>
    </row>
    <row r="11627" spans="1:23" x14ac:dyDescent="0.25">
      <c r="A11627" s="17">
        <v>43220</v>
      </c>
      <c r="B11627" s="19">
        <v>2018</v>
      </c>
      <c r="C11627" s="19">
        <v>4</v>
      </c>
      <c r="D11627" s="19">
        <v>30</v>
      </c>
      <c r="E11627" s="19">
        <v>9</v>
      </c>
      <c r="F11627" s="69">
        <v>25070</v>
      </c>
      <c r="G11627" s="52">
        <f t="shared" si="181"/>
        <v>27718</v>
      </c>
      <c r="H11627" s="34">
        <v>749.64531921599996</v>
      </c>
      <c r="I11627" s="35">
        <v>2666.0258523839998</v>
      </c>
      <c r="J11627" s="35">
        <f>H11627/(INDEX(Installed_Capacity!$H$6:$S$11,MATCH(Source_Data!B11627,Installed_Capacity!$G$6:$G$11,0),MATCH(Source_Data!C11627,Installed_Capacity!$H$5:$S$5,0)))</f>
        <v>0.45696705794401637</v>
      </c>
      <c r="K11627" s="36">
        <f>I11627/(INDEX(Installed_Capacity!$H$15:$S$20,MATCH(Source_Data!B11627,Installed_Capacity!$G$15:$G$20,0),MATCH(Source_Data!C11627,Installed_Capacity!$H$14:$S$14,0)))</f>
        <v>0.66926551016164126</v>
      </c>
      <c r="L11627" s="39">
        <v>652.42132819699998</v>
      </c>
      <c r="M11627" s="40">
        <v>1944.315064444</v>
      </c>
      <c r="N11627" s="40">
        <f>L11627/(INDEX(Installed_Capacity!$V$6:$AG$11,MATCH(Source_Data!B11627,Installed_Capacity!$U$6:$U$11,0),MATCH(Source_Data!C11627,Installed_Capacity!$V$5:$AG$5,0)))</f>
        <v>0.4587022106115361</v>
      </c>
      <c r="O11627" s="41">
        <f>M11627/(INDEX(Installed_Capacity!$V$15:$AG$20,MATCH(Source_Data!B11627,Installed_Capacity!$U$15:$U$20,0),MATCH(Source_Data!C11627,Installed_Capacity!$V$14:$AG$14,0)))</f>
        <v>0.73113241898079218</v>
      </c>
      <c r="P11627" s="37">
        <v>206.4238086</v>
      </c>
      <c r="Q11627" s="38">
        <f>P11627/(INDEX(Installed_Capacity!$AJ$15:$AU$20,MATCH(Source_Data!B11627,Installed_Capacity!$AI$15:$AI$20,0),MATCH(Source_Data!C11627,Installed_Capacity!$AJ$14:$AU$14,0)))</f>
        <v>0.2251077520174482</v>
      </c>
      <c r="R11627" s="63">
        <v>542.23655240400001</v>
      </c>
      <c r="S11627" s="42">
        <v>1854.670134967</v>
      </c>
      <c r="T11627" s="42">
        <f>R11627/(INDEX(Installed_Capacity!$H$25:$S$30,MATCH(Source_Data!B11627,Installed_Capacity!$G$25:$G$30,0),MATCH(Source_Data!C11627,Installed_Capacity!$H$24:$S$24,0)))</f>
        <v>0.38842159914326641</v>
      </c>
      <c r="U11627" s="43">
        <f>S11627/(INDEX(Installed_Capacity!$H$33:$S$38,MATCH(Source_Data!B11627,Installed_Capacity!$G$33:$G$38,0),MATCH(Source_Data!C11627,Installed_Capacity!$H$32:$S$32,0)))</f>
        <v>0.52039296936767332</v>
      </c>
      <c r="V11627" s="21"/>
      <c r="W11627" s="2"/>
    </row>
    <row r="11628" spans="1:23" x14ac:dyDescent="0.25">
      <c r="A11628" s="17">
        <v>43220</v>
      </c>
      <c r="B11628" s="19">
        <v>2018</v>
      </c>
      <c r="C11628" s="19">
        <v>4</v>
      </c>
      <c r="D11628" s="19">
        <v>30</v>
      </c>
      <c r="E11628" s="19">
        <v>10</v>
      </c>
      <c r="F11628" s="69">
        <v>24749</v>
      </c>
      <c r="G11628" s="52">
        <f t="shared" si="181"/>
        <v>27718</v>
      </c>
      <c r="H11628" s="34">
        <v>1183.7490546209999</v>
      </c>
      <c r="I11628" s="35">
        <v>3191.9678957430001</v>
      </c>
      <c r="J11628" s="35">
        <f>H11628/(INDEX(Installed_Capacity!$H$6:$S$11,MATCH(Source_Data!B11628,Installed_Capacity!$G$6:$G$11,0),MATCH(Source_Data!C11628,Installed_Capacity!$H$5:$S$5,0)))</f>
        <v>0.72158700783977858</v>
      </c>
      <c r="K11628" s="36">
        <f>I11628/(INDEX(Installed_Capacity!$H$15:$S$20,MATCH(Source_Data!B11628,Installed_Capacity!$G$15:$G$20,0),MATCH(Source_Data!C11628,Installed_Capacity!$H$14:$S$14,0)))</f>
        <v>0.80129531386716735</v>
      </c>
      <c r="L11628" s="39">
        <v>1005.684428912</v>
      </c>
      <c r="M11628" s="40">
        <v>2299.0615991780001</v>
      </c>
      <c r="N11628" s="40">
        <f>L11628/(INDEX(Installed_Capacity!$V$6:$AG$11,MATCH(Source_Data!B11628,Installed_Capacity!$U$6:$U$11,0),MATCH(Source_Data!C11628,Installed_Capacity!$V$5:$AG$5,0)))</f>
        <v>0.70707325279262057</v>
      </c>
      <c r="O11628" s="41">
        <f>M11628/(INDEX(Installed_Capacity!$V$15:$AG$20,MATCH(Source_Data!B11628,Installed_Capacity!$U$15:$U$20,0),MATCH(Source_Data!C11628,Installed_Capacity!$V$14:$AG$14,0)))</f>
        <v>0.86452987950979965</v>
      </c>
      <c r="P11628" s="37">
        <v>409.41853677900002</v>
      </c>
      <c r="Q11628" s="38">
        <f>P11628/(INDEX(Installed_Capacity!$AJ$15:$AU$20,MATCH(Source_Data!B11628,Installed_Capacity!$AI$15:$AI$20,0),MATCH(Source_Data!C11628,Installed_Capacity!$AJ$14:$AU$14,0)))</f>
        <v>0.4464760488320611</v>
      </c>
      <c r="R11628" s="63">
        <v>444.692214304</v>
      </c>
      <c r="S11628" s="42">
        <v>1768.6151205839999</v>
      </c>
      <c r="T11628" s="42">
        <f>R11628/(INDEX(Installed_Capacity!$H$25:$S$30,MATCH(Source_Data!B11628,Installed_Capacity!$G$25:$G$30,0),MATCH(Source_Data!C11628,Installed_Capacity!$H$24:$S$24,0)))</f>
        <v>0.3185474314498567</v>
      </c>
      <c r="U11628" s="43">
        <f>S11628/(INDEX(Installed_Capacity!$H$33:$S$38,MATCH(Source_Data!B11628,Installed_Capacity!$G$33:$G$38,0),MATCH(Source_Data!C11628,Installed_Capacity!$H$32:$S$32,0)))</f>
        <v>0.49624720693831059</v>
      </c>
      <c r="V11628" s="21"/>
      <c r="W11628" s="2"/>
    </row>
    <row r="11629" spans="1:23" x14ac:dyDescent="0.25">
      <c r="A11629" s="17">
        <v>43220</v>
      </c>
      <c r="B11629" s="19">
        <v>2018</v>
      </c>
      <c r="C11629" s="19">
        <v>4</v>
      </c>
      <c r="D11629" s="19">
        <v>30</v>
      </c>
      <c r="E11629" s="19">
        <v>11</v>
      </c>
      <c r="F11629" s="69">
        <v>24425</v>
      </c>
      <c r="G11629" s="52">
        <f t="shared" si="181"/>
        <v>27718</v>
      </c>
      <c r="H11629" s="34">
        <v>1322.544216131</v>
      </c>
      <c r="I11629" s="35">
        <v>3505.1302161550002</v>
      </c>
      <c r="J11629" s="35">
        <f>H11629/(INDEX(Installed_Capacity!$H$6:$S$11,MATCH(Source_Data!B11629,Installed_Capacity!$G$6:$G$11,0),MATCH(Source_Data!C11629,Installed_Capacity!$H$5:$S$5,0)))</f>
        <v>0.80619344102396862</v>
      </c>
      <c r="K11629" s="36">
        <f>I11629/(INDEX(Installed_Capacity!$H$15:$S$20,MATCH(Source_Data!B11629,Installed_Capacity!$G$15:$G$20,0),MATCH(Source_Data!C11629,Installed_Capacity!$H$14:$S$14,0)))</f>
        <v>0.87990998294343425</v>
      </c>
      <c r="L11629" s="39">
        <v>1148.2803367439999</v>
      </c>
      <c r="M11629" s="40">
        <v>2402.169701971</v>
      </c>
      <c r="N11629" s="40">
        <f>L11629/(INDEX(Installed_Capacity!$V$6:$AG$11,MATCH(Source_Data!B11629,Installed_Capacity!$U$6:$U$11,0),MATCH(Source_Data!C11629,Installed_Capacity!$V$5:$AG$5,0)))</f>
        <v>0.807329107896957</v>
      </c>
      <c r="O11629" s="41">
        <f>M11629/(INDEX(Installed_Capacity!$V$15:$AG$20,MATCH(Source_Data!B11629,Installed_Capacity!$U$15:$U$20,0),MATCH(Source_Data!C11629,Installed_Capacity!$V$14:$AG$14,0)))</f>
        <v>0.90330223589902692</v>
      </c>
      <c r="P11629" s="37">
        <v>507.16199724299997</v>
      </c>
      <c r="Q11629" s="38">
        <f>P11629/(INDEX(Installed_Capacity!$AJ$15:$AU$20,MATCH(Source_Data!B11629,Installed_Capacity!$AI$15:$AI$20,0),MATCH(Source_Data!C11629,Installed_Capacity!$AJ$14:$AU$14,0)))</f>
        <v>0.55306651825845143</v>
      </c>
      <c r="R11629" s="63">
        <v>328.62271031300003</v>
      </c>
      <c r="S11629" s="42">
        <v>1925.49084219</v>
      </c>
      <c r="T11629" s="42">
        <f>R11629/(INDEX(Installed_Capacity!$H$25:$S$30,MATCH(Source_Data!B11629,Installed_Capacity!$G$25:$G$30,0),MATCH(Source_Data!C11629,Installed_Capacity!$H$24:$S$24,0)))</f>
        <v>0.23540308761676215</v>
      </c>
      <c r="U11629" s="43">
        <f>S11629/(INDEX(Installed_Capacity!$H$33:$S$38,MATCH(Source_Data!B11629,Installed_Capacity!$G$33:$G$38,0),MATCH(Source_Data!C11629,Installed_Capacity!$H$32:$S$32,0)))</f>
        <v>0.54026421085135168</v>
      </c>
      <c r="V11629" s="21"/>
      <c r="W11629" s="2"/>
    </row>
    <row r="11630" spans="1:23" x14ac:dyDescent="0.25">
      <c r="A11630" s="17">
        <v>43220</v>
      </c>
      <c r="B11630" s="19">
        <v>2018</v>
      </c>
      <c r="C11630" s="19">
        <v>4</v>
      </c>
      <c r="D11630" s="19">
        <v>30</v>
      </c>
      <c r="E11630" s="19">
        <v>12</v>
      </c>
      <c r="F11630" s="69">
        <v>23999</v>
      </c>
      <c r="G11630" s="52">
        <f t="shared" si="181"/>
        <v>27718</v>
      </c>
      <c r="H11630" s="34">
        <v>1315.654244306</v>
      </c>
      <c r="I11630" s="35">
        <v>3615.274797091</v>
      </c>
      <c r="J11630" s="35">
        <f>H11630/(INDEX(Installed_Capacity!$H$6:$S$11,MATCH(Source_Data!B11630,Installed_Capacity!$G$6:$G$11,0),MATCH(Source_Data!C11630,Installed_Capacity!$H$5:$S$5,0)))</f>
        <v>0.80199346795206283</v>
      </c>
      <c r="K11630" s="36">
        <f>I11630/(INDEX(Installed_Capacity!$H$15:$S$20,MATCH(Source_Data!B11630,Installed_Capacity!$G$15:$G$20,0),MATCH(Source_Data!C11630,Installed_Capacity!$H$14:$S$14,0)))</f>
        <v>0.90756011585034302</v>
      </c>
      <c r="L11630" s="39">
        <v>1112.092745232</v>
      </c>
      <c r="M11630" s="40">
        <v>2370.6306683799999</v>
      </c>
      <c r="N11630" s="40">
        <f>L11630/(INDEX(Installed_Capacity!$V$6:$AG$11,MATCH(Source_Data!B11630,Installed_Capacity!$U$6:$U$11,0),MATCH(Source_Data!C11630,Installed_Capacity!$V$5:$AG$5,0)))</f>
        <v>0.78188645679734514</v>
      </c>
      <c r="O11630" s="41">
        <f>M11630/(INDEX(Installed_Capacity!$V$15:$AG$20,MATCH(Source_Data!B11630,Installed_Capacity!$U$15:$U$20,0),MATCH(Source_Data!C11630,Installed_Capacity!$V$14:$AG$14,0)))</f>
        <v>0.89144242452205835</v>
      </c>
      <c r="P11630" s="37">
        <v>400.43070959800002</v>
      </c>
      <c r="Q11630" s="38">
        <f>P11630/(INDEX(Installed_Capacity!$AJ$15:$AU$20,MATCH(Source_Data!B11630,Installed_Capacity!$AI$15:$AI$20,0),MATCH(Source_Data!C11630,Installed_Capacity!$AJ$14:$AU$14,0)))</f>
        <v>0.43667471057579066</v>
      </c>
      <c r="R11630" s="63">
        <v>218.545517902</v>
      </c>
      <c r="S11630" s="42">
        <v>1664.5091959470001</v>
      </c>
      <c r="T11630" s="42">
        <f>R11630/(INDEX(Installed_Capacity!$H$25:$S$30,MATCH(Source_Data!B11630,Installed_Capacity!$G$25:$G$30,0),MATCH(Source_Data!C11630,Installed_Capacity!$H$24:$S$24,0)))</f>
        <v>0.1565512305888252</v>
      </c>
      <c r="U11630" s="43">
        <f>S11630/(INDEX(Installed_Capacity!$H$33:$S$38,MATCH(Source_Data!B11630,Installed_Capacity!$G$33:$G$38,0),MATCH(Source_Data!C11630,Installed_Capacity!$H$32:$S$32,0)))</f>
        <v>0.46703662645329108</v>
      </c>
      <c r="V11630" s="21"/>
      <c r="W11630" s="2"/>
    </row>
    <row r="11631" spans="1:23" x14ac:dyDescent="0.25">
      <c r="A11631" s="17">
        <v>43220</v>
      </c>
      <c r="B11631" s="19">
        <v>2018</v>
      </c>
      <c r="C11631" s="19">
        <v>4</v>
      </c>
      <c r="D11631" s="19">
        <v>30</v>
      </c>
      <c r="E11631" s="19">
        <v>13</v>
      </c>
      <c r="F11631" s="69">
        <v>23924</v>
      </c>
      <c r="G11631" s="52">
        <f t="shared" si="181"/>
        <v>27718</v>
      </c>
      <c r="H11631" s="34">
        <v>1391.1992750530001</v>
      </c>
      <c r="I11631" s="35">
        <v>3617.3668479070002</v>
      </c>
      <c r="J11631" s="35">
        <f>H11631/(INDEX(Installed_Capacity!$H$6:$S$11,MATCH(Source_Data!B11631,Installed_Capacity!$G$6:$G$11,0),MATCH(Source_Data!C11631,Installed_Capacity!$H$5:$S$5,0)))</f>
        <v>0.84804403287635333</v>
      </c>
      <c r="K11631" s="36">
        <f>I11631/(INDEX(Installed_Capacity!$H$15:$S$20,MATCH(Source_Data!B11631,Installed_Capacity!$G$15:$G$20,0),MATCH(Source_Data!C11631,Installed_Capacity!$H$14:$S$14,0)))</f>
        <v>0.90808529359961443</v>
      </c>
      <c r="L11631" s="39">
        <v>1133.6083470670001</v>
      </c>
      <c r="M11631" s="40">
        <v>2378.3103494219999</v>
      </c>
      <c r="N11631" s="40">
        <f>L11631/(INDEX(Installed_Capacity!$V$6:$AG$11,MATCH(Source_Data!B11631,Installed_Capacity!$U$6:$U$11,0),MATCH(Source_Data!C11631,Installed_Capacity!$V$5:$AG$5,0)))</f>
        <v>0.79701357434824804</v>
      </c>
      <c r="O11631" s="41">
        <f>M11631/(INDEX(Installed_Capacity!$V$15:$AG$20,MATCH(Source_Data!B11631,Installed_Capacity!$U$15:$U$20,0),MATCH(Source_Data!C11631,Installed_Capacity!$V$14:$AG$14,0)))</f>
        <v>0.89433026090203516</v>
      </c>
      <c r="P11631" s="37">
        <v>313.11090163300003</v>
      </c>
      <c r="Q11631" s="38">
        <f>P11631/(INDEX(Installed_Capacity!$AJ$15:$AU$20,MATCH(Source_Data!B11631,Installed_Capacity!$AI$15:$AI$20,0),MATCH(Source_Data!C11631,Installed_Capacity!$AJ$14:$AU$14,0)))</f>
        <v>0.34145136492148315</v>
      </c>
      <c r="R11631" s="63">
        <v>240.599242543</v>
      </c>
      <c r="S11631" s="42">
        <v>2310.908898963</v>
      </c>
      <c r="T11631" s="42">
        <f>R11631/(INDEX(Installed_Capacity!$H$25:$S$30,MATCH(Source_Data!B11631,Installed_Capacity!$G$25:$G$30,0),MATCH(Source_Data!C11631,Installed_Capacity!$H$24:$S$24,0)))</f>
        <v>0.17234902760959883</v>
      </c>
      <c r="U11631" s="43">
        <f>S11631/(INDEX(Installed_Capacity!$H$33:$S$38,MATCH(Source_Data!B11631,Installed_Capacity!$G$33:$G$38,0),MATCH(Source_Data!C11631,Installed_Capacity!$H$32:$S$32,0)))</f>
        <v>0.64840680895038705</v>
      </c>
      <c r="V11631" s="21"/>
      <c r="W11631" s="2"/>
    </row>
    <row r="11632" spans="1:23" x14ac:dyDescent="0.25">
      <c r="A11632" s="17">
        <v>43220</v>
      </c>
      <c r="B11632" s="19">
        <v>2018</v>
      </c>
      <c r="C11632" s="19">
        <v>4</v>
      </c>
      <c r="D11632" s="19">
        <v>30</v>
      </c>
      <c r="E11632" s="19">
        <v>14</v>
      </c>
      <c r="F11632" s="69">
        <v>23893</v>
      </c>
      <c r="G11632" s="52">
        <f t="shared" si="181"/>
        <v>27718</v>
      </c>
      <c r="H11632" s="34">
        <v>1322.313852533</v>
      </c>
      <c r="I11632" s="35">
        <v>3355.8687952740001</v>
      </c>
      <c r="J11632" s="35">
        <f>H11632/(INDEX(Installed_Capacity!$H$6:$S$11,MATCH(Source_Data!B11632,Installed_Capacity!$G$6:$G$11,0),MATCH(Source_Data!C11632,Installed_Capacity!$H$5:$S$5,0)))</f>
        <v>0.80605301651528827</v>
      </c>
      <c r="K11632" s="36">
        <f>I11632/(INDEX(Installed_Capacity!$H$15:$S$20,MATCH(Source_Data!B11632,Installed_Capacity!$G$15:$G$20,0),MATCH(Source_Data!C11632,Installed_Capacity!$H$14:$S$14,0)))</f>
        <v>0.84244015837138608</v>
      </c>
      <c r="L11632" s="39">
        <v>1031.6806677300001</v>
      </c>
      <c r="M11632" s="40">
        <v>2243.822189987</v>
      </c>
      <c r="N11632" s="40">
        <f>L11632/(INDEX(Installed_Capacity!$V$6:$AG$11,MATCH(Source_Data!B11632,Installed_Capacity!$U$6:$U$11,0),MATCH(Source_Data!C11632,Installed_Capacity!$V$5:$AG$5,0)))</f>
        <v>0.72535060164379339</v>
      </c>
      <c r="O11632" s="41">
        <f>M11632/(INDEX(Installed_Capacity!$V$15:$AG$20,MATCH(Source_Data!B11632,Installed_Capacity!$U$15:$U$20,0),MATCH(Source_Data!C11632,Installed_Capacity!$V$14:$AG$14,0)))</f>
        <v>0.84375787418851445</v>
      </c>
      <c r="P11632" s="37">
        <v>405.23311926899999</v>
      </c>
      <c r="Q11632" s="38">
        <f>P11632/(INDEX(Installed_Capacity!$AJ$15:$AU$20,MATCH(Source_Data!B11632,Installed_Capacity!$AI$15:$AI$20,0),MATCH(Source_Data!C11632,Installed_Capacity!$AJ$14:$AU$14,0)))</f>
        <v>0.4419117985485278</v>
      </c>
      <c r="R11632" s="63">
        <v>258.35403813900001</v>
      </c>
      <c r="S11632" s="42">
        <v>2765.0555945750002</v>
      </c>
      <c r="T11632" s="42">
        <f>R11632/(INDEX(Installed_Capacity!$H$25:$S$30,MATCH(Source_Data!B11632,Installed_Capacity!$G$25:$G$30,0),MATCH(Source_Data!C11632,Installed_Capacity!$H$24:$S$24,0)))</f>
        <v>0.18506736256375356</v>
      </c>
      <c r="U11632" s="43">
        <f>S11632/(INDEX(Installed_Capacity!$H$33:$S$38,MATCH(Source_Data!B11632,Installed_Capacity!$G$33:$G$38,0),MATCH(Source_Data!C11632,Installed_Capacity!$H$32:$S$32,0)))</f>
        <v>0.77583364513128594</v>
      </c>
      <c r="V11632" s="21"/>
      <c r="W11632" s="2"/>
    </row>
    <row r="11633" spans="1:23" x14ac:dyDescent="0.25">
      <c r="A11633" s="17">
        <v>43220</v>
      </c>
      <c r="B11633" s="19">
        <v>2018</v>
      </c>
      <c r="C11633" s="19">
        <v>4</v>
      </c>
      <c r="D11633" s="19">
        <v>30</v>
      </c>
      <c r="E11633" s="19">
        <v>15</v>
      </c>
      <c r="F11633" s="69">
        <v>24164</v>
      </c>
      <c r="G11633" s="52">
        <f t="shared" si="181"/>
        <v>27718</v>
      </c>
      <c r="H11633" s="34">
        <v>1254.921010088</v>
      </c>
      <c r="I11633" s="35">
        <v>3089.1749857770001</v>
      </c>
      <c r="J11633" s="35">
        <f>H11633/(INDEX(Installed_Capacity!$H$6:$S$11,MATCH(Source_Data!B11633,Installed_Capacity!$G$6:$G$11,0),MATCH(Source_Data!C11633,Installed_Capacity!$H$5:$S$5,0)))</f>
        <v>0.76497184366039206</v>
      </c>
      <c r="K11633" s="36">
        <f>I11633/(INDEX(Installed_Capacity!$H$15:$S$20,MATCH(Source_Data!B11633,Installed_Capacity!$G$15:$G$20,0),MATCH(Source_Data!C11633,Installed_Capacity!$H$14:$S$14,0)))</f>
        <v>0.77549070688337673</v>
      </c>
      <c r="L11633" s="39">
        <v>996.99113088299998</v>
      </c>
      <c r="M11633" s="40">
        <v>2144.848014397</v>
      </c>
      <c r="N11633" s="40">
        <f>L11633/(INDEX(Installed_Capacity!$V$6:$AG$11,MATCH(Source_Data!B11633,Installed_Capacity!$U$6:$U$11,0),MATCH(Source_Data!C11633,Installed_Capacity!$V$5:$AG$5,0)))</f>
        <v>0.7009611978197593</v>
      </c>
      <c r="O11633" s="41">
        <f>M11633/(INDEX(Installed_Capacity!$V$15:$AG$20,MATCH(Source_Data!B11633,Installed_Capacity!$U$15:$U$20,0),MATCH(Source_Data!C11633,Installed_Capacity!$V$14:$AG$14,0)))</f>
        <v>0.80654002316268836</v>
      </c>
      <c r="P11633" s="37">
        <v>472.07169422200002</v>
      </c>
      <c r="Q11633" s="38">
        <f>P11633/(INDEX(Installed_Capacity!$AJ$15:$AU$20,MATCH(Source_Data!B11633,Installed_Capacity!$AI$15:$AI$20,0),MATCH(Source_Data!C11633,Installed_Capacity!$AJ$14:$AU$14,0)))</f>
        <v>0.51480010275027266</v>
      </c>
      <c r="R11633" s="63">
        <v>257.89253677900001</v>
      </c>
      <c r="S11633" s="42">
        <v>2707.3596809780001</v>
      </c>
      <c r="T11633" s="42">
        <f>R11633/(INDEX(Installed_Capacity!$H$25:$S$30,MATCH(Source_Data!B11633,Installed_Capacity!$G$25:$G$30,0),MATCH(Source_Data!C11633,Installed_Capacity!$H$24:$S$24,0)))</f>
        <v>0.18473677419699139</v>
      </c>
      <c r="U11633" s="43">
        <f>S11633/(INDEX(Installed_Capacity!$H$33:$S$38,MATCH(Source_Data!B11633,Installed_Capacity!$G$33:$G$38,0),MATCH(Source_Data!C11633,Installed_Capacity!$H$32:$S$32,0)))</f>
        <v>0.75964502634077646</v>
      </c>
      <c r="V11633" s="21"/>
      <c r="W11633" s="2"/>
    </row>
    <row r="11634" spans="1:23" x14ac:dyDescent="0.25">
      <c r="A11634" s="17">
        <v>43220</v>
      </c>
      <c r="B11634" s="19">
        <v>2018</v>
      </c>
      <c r="C11634" s="19">
        <v>4</v>
      </c>
      <c r="D11634" s="19">
        <v>30</v>
      </c>
      <c r="E11634" s="19">
        <v>16</v>
      </c>
      <c r="F11634" s="69">
        <v>24348</v>
      </c>
      <c r="G11634" s="52">
        <f t="shared" si="181"/>
        <v>27718</v>
      </c>
      <c r="H11634" s="34">
        <v>1163.6365303919999</v>
      </c>
      <c r="I11634" s="35">
        <v>2662.0886465049998</v>
      </c>
      <c r="J11634" s="35">
        <f>H11634/(INDEX(Installed_Capacity!$H$6:$S$11,MATCH(Source_Data!B11634,Installed_Capacity!$G$6:$G$11,0),MATCH(Source_Data!C11634,Installed_Capacity!$H$5:$S$5,0)))</f>
        <v>0.70932686188920313</v>
      </c>
      <c r="K11634" s="36">
        <f>I11634/(INDEX(Installed_Capacity!$H$15:$S$20,MATCH(Source_Data!B11634,Installed_Capacity!$G$15:$G$20,0),MATCH(Source_Data!C11634,Installed_Capacity!$H$14:$S$14,0)))</f>
        <v>0.66827713411162504</v>
      </c>
      <c r="L11634" s="39">
        <v>971.82862587600005</v>
      </c>
      <c r="M11634" s="40">
        <v>2002.587712542</v>
      </c>
      <c r="N11634" s="40">
        <f>L11634/(INDEX(Installed_Capacity!$V$6:$AG$11,MATCH(Source_Data!B11634,Installed_Capacity!$U$6:$U$11,0),MATCH(Source_Data!C11634,Installed_Capacity!$V$5:$AG$5,0)))</f>
        <v>0.6832700277546544</v>
      </c>
      <c r="O11634" s="41">
        <f>M11634/(INDEX(Installed_Capacity!$V$15:$AG$20,MATCH(Source_Data!B11634,Installed_Capacity!$U$15:$U$20,0),MATCH(Source_Data!C11634,Installed_Capacity!$V$14:$AG$14,0)))</f>
        <v>0.75304503126438349</v>
      </c>
      <c r="P11634" s="37">
        <v>413.119615297</v>
      </c>
      <c r="Q11634" s="38">
        <f>P11634/(INDEX(Installed_Capacity!$AJ$15:$AU$20,MATCH(Source_Data!B11634,Installed_Capacity!$AI$15:$AI$20,0),MATCH(Source_Data!C11634,Installed_Capacity!$AJ$14:$AU$14,0)))</f>
        <v>0.45051212137077423</v>
      </c>
      <c r="R11634" s="63">
        <v>293.13308103700001</v>
      </c>
      <c r="S11634" s="42">
        <v>2466.136464271</v>
      </c>
      <c r="T11634" s="42">
        <f>R11634/(INDEX(Installed_Capacity!$H$25:$S$30,MATCH(Source_Data!B11634,Installed_Capacity!$G$25:$G$30,0),MATCH(Source_Data!C11634,Installed_Capacity!$H$24:$S$24,0)))</f>
        <v>0.20998071707521487</v>
      </c>
      <c r="U11634" s="43">
        <f>S11634/(INDEX(Installed_Capacity!$H$33:$S$38,MATCH(Source_Data!B11634,Installed_Capacity!$G$33:$G$38,0),MATCH(Source_Data!C11634,Installed_Capacity!$H$32:$S$32,0)))</f>
        <v>0.69196136461792723</v>
      </c>
      <c r="V11634" s="21"/>
      <c r="W11634" s="2"/>
    </row>
    <row r="11635" spans="1:23" x14ac:dyDescent="0.25">
      <c r="A11635" s="17">
        <v>43220</v>
      </c>
      <c r="B11635" s="19">
        <v>2018</v>
      </c>
      <c r="C11635" s="19">
        <v>4</v>
      </c>
      <c r="D11635" s="19">
        <v>30</v>
      </c>
      <c r="E11635" s="19">
        <v>17</v>
      </c>
      <c r="F11635" s="69">
        <v>24900</v>
      </c>
      <c r="G11635" s="52">
        <f t="shared" si="181"/>
        <v>27718</v>
      </c>
      <c r="H11635" s="34">
        <v>1040.8023384180001</v>
      </c>
      <c r="I11635" s="35">
        <v>1760.46944016</v>
      </c>
      <c r="J11635" s="35">
        <f>H11635/(INDEX(Installed_Capacity!$H$6:$S$11,MATCH(Source_Data!B11635,Installed_Capacity!$G$6:$G$11,0),MATCH(Source_Data!C11635,Installed_Capacity!$H$5:$S$5,0)))</f>
        <v>0.63444987955842203</v>
      </c>
      <c r="K11635" s="36">
        <f>I11635/(INDEX(Installed_Capacity!$H$15:$S$20,MATCH(Source_Data!B11635,Installed_Capacity!$G$15:$G$20,0),MATCH(Source_Data!C11635,Installed_Capacity!$H$14:$S$14,0)))</f>
        <v>0.44193925461715922</v>
      </c>
      <c r="L11635" s="39">
        <v>939.95230003200004</v>
      </c>
      <c r="M11635" s="40">
        <v>1651.620597999</v>
      </c>
      <c r="N11635" s="40">
        <f>L11635/(INDEX(Installed_Capacity!$V$6:$AG$11,MATCH(Source_Data!B11635,Installed_Capacity!$U$6:$U$11,0),MATCH(Source_Data!C11635,Installed_Capacity!$V$5:$AG$5,0)))</f>
        <v>0.66085852693627323</v>
      </c>
      <c r="O11635" s="41">
        <f>M11635/(INDEX(Installed_Capacity!$V$15:$AG$20,MATCH(Source_Data!B11635,Installed_Capacity!$U$15:$U$20,0),MATCH(Source_Data!C11635,Installed_Capacity!$V$14:$AG$14,0)))</f>
        <v>0.62106876870741401</v>
      </c>
      <c r="P11635" s="37">
        <v>296.00136195099998</v>
      </c>
      <c r="Q11635" s="38">
        <f>P11635/(INDEX(Installed_Capacity!$AJ$15:$AU$20,MATCH(Source_Data!B11635,Installed_Capacity!$AI$15:$AI$20,0),MATCH(Source_Data!C11635,Installed_Capacity!$AJ$14:$AU$14,0)))</f>
        <v>0.32279319732933476</v>
      </c>
      <c r="R11635" s="63">
        <v>398.39439457600002</v>
      </c>
      <c r="S11635" s="42">
        <v>2535.4162511320001</v>
      </c>
      <c r="T11635" s="42">
        <f>R11635/(INDEX(Installed_Capacity!$H$25:$S$30,MATCH(Source_Data!B11635,Installed_Capacity!$G$25:$G$30,0),MATCH(Source_Data!C11635,Installed_Capacity!$H$24:$S$24,0)))</f>
        <v>0.28538280413753581</v>
      </c>
      <c r="U11635" s="43">
        <f>S11635/(INDEX(Installed_Capacity!$H$33:$S$38,MATCH(Source_Data!B11635,Installed_Capacity!$G$33:$G$38,0),MATCH(Source_Data!C11635,Installed_Capacity!$H$32:$S$32,0)))</f>
        <v>0.71140024667141799</v>
      </c>
      <c r="V11635" s="21"/>
      <c r="W11635" s="2"/>
    </row>
    <row r="11636" spans="1:23" x14ac:dyDescent="0.25">
      <c r="A11636" s="17">
        <v>43220</v>
      </c>
      <c r="B11636" s="19">
        <v>2018</v>
      </c>
      <c r="C11636" s="19">
        <v>4</v>
      </c>
      <c r="D11636" s="19">
        <v>30</v>
      </c>
      <c r="E11636" s="19">
        <v>18</v>
      </c>
      <c r="F11636" s="69">
        <v>25790</v>
      </c>
      <c r="G11636" s="52">
        <f t="shared" si="181"/>
        <v>27718</v>
      </c>
      <c r="H11636" s="34">
        <v>790.11457834999999</v>
      </c>
      <c r="I11636" s="35">
        <v>940.27613567499998</v>
      </c>
      <c r="J11636" s="35">
        <f>H11636/(INDEX(Installed_Capacity!$H$6:$S$11,MATCH(Source_Data!B11636,Installed_Capacity!$G$6:$G$11,0),MATCH(Source_Data!C11636,Installed_Capacity!$H$5:$S$5,0)))</f>
        <v>0.48163621522359307</v>
      </c>
      <c r="K11636" s="36">
        <f>I11636/(INDEX(Installed_Capacity!$H$15:$S$20,MATCH(Source_Data!B11636,Installed_Capacity!$G$15:$G$20,0),MATCH(Source_Data!C11636,Installed_Capacity!$H$14:$S$14,0)))</f>
        <v>0.23604211754834303</v>
      </c>
      <c r="L11636" s="39">
        <v>812.13626140300005</v>
      </c>
      <c r="M11636" s="40">
        <v>1094.1222343269999</v>
      </c>
      <c r="N11636" s="40">
        <f>L11636/(INDEX(Installed_Capacity!$V$6:$AG$11,MATCH(Source_Data!B11636,Installed_Capacity!$U$6:$U$11,0),MATCH(Source_Data!C11636,Installed_Capacity!$V$5:$AG$5,0)))</f>
        <v>0.57099405295784356</v>
      </c>
      <c r="O11636" s="41">
        <f>M11636/(INDEX(Installed_Capacity!$V$15:$AG$20,MATCH(Source_Data!B11636,Installed_Capacity!$U$15:$U$20,0),MATCH(Source_Data!C11636,Installed_Capacity!$V$14:$AG$14,0)))</f>
        <v>0.41142932566483159</v>
      </c>
      <c r="P11636" s="37">
        <v>273.01167676</v>
      </c>
      <c r="Q11636" s="38">
        <f>P11636/(INDEX(Installed_Capacity!$AJ$15:$AU$20,MATCH(Source_Data!B11636,Installed_Capacity!$AI$15:$AI$20,0),MATCH(Source_Data!C11636,Installed_Capacity!$AJ$14:$AU$14,0)))</f>
        <v>0.29772265731733916</v>
      </c>
      <c r="R11636" s="63">
        <v>560.45752117200004</v>
      </c>
      <c r="S11636" s="42">
        <v>2386.521292036</v>
      </c>
      <c r="T11636" s="42">
        <f>R11636/(INDEX(Installed_Capacity!$H$25:$S$30,MATCH(Source_Data!B11636,Installed_Capacity!$G$25:$G$30,0),MATCH(Source_Data!C11636,Installed_Capacity!$H$24:$S$24,0)))</f>
        <v>0.40147386903438392</v>
      </c>
      <c r="U11636" s="43">
        <f>S11636/(INDEX(Installed_Capacity!$H$33:$S$38,MATCH(Source_Data!B11636,Installed_Capacity!$G$33:$G$38,0),MATCH(Source_Data!C11636,Installed_Capacity!$H$32:$S$32,0)))</f>
        <v>0.66962252651137222</v>
      </c>
      <c r="V11636" s="21"/>
      <c r="W11636" s="2"/>
    </row>
    <row r="11637" spans="1:23" x14ac:dyDescent="0.25">
      <c r="A11637" s="17">
        <v>43220</v>
      </c>
      <c r="B11637" s="19">
        <v>2018</v>
      </c>
      <c r="C11637" s="19">
        <v>4</v>
      </c>
      <c r="D11637" s="19">
        <v>30</v>
      </c>
      <c r="E11637" s="19">
        <v>19</v>
      </c>
      <c r="F11637" s="69">
        <v>27023</v>
      </c>
      <c r="G11637" s="52">
        <f t="shared" si="181"/>
        <v>27718</v>
      </c>
      <c r="H11637" s="34">
        <v>415.49242473999999</v>
      </c>
      <c r="I11637" s="35">
        <v>334.42740846300001</v>
      </c>
      <c r="J11637" s="35">
        <f>H11637/(INDEX(Installed_Capacity!$H$6:$S$11,MATCH(Source_Data!B11637,Installed_Capacity!$G$6:$G$11,0),MATCH(Source_Data!C11637,Installed_Capacity!$H$5:$S$5,0)))</f>
        <v>0.25327491023359017</v>
      </c>
      <c r="K11637" s="36">
        <f>I11637/(INDEX(Installed_Capacity!$H$15:$S$20,MATCH(Source_Data!B11637,Installed_Capacity!$G$15:$G$20,0),MATCH(Source_Data!C11637,Installed_Capacity!$H$14:$S$14,0)))</f>
        <v>8.3952948144475598E-2</v>
      </c>
      <c r="L11637" s="39">
        <v>420.08024818500002</v>
      </c>
      <c r="M11637" s="40">
        <v>571.01729913199995</v>
      </c>
      <c r="N11637" s="40">
        <f>L11637/(INDEX(Installed_Capacity!$V$6:$AG$11,MATCH(Source_Data!B11637,Installed_Capacity!$U$6:$U$11,0),MATCH(Source_Data!C11637,Installed_Capacity!$V$5:$AG$5,0)))</f>
        <v>0.29534861928750211</v>
      </c>
      <c r="O11637" s="41">
        <f>M11637/(INDEX(Installed_Capacity!$V$15:$AG$20,MATCH(Source_Data!B11637,Installed_Capacity!$U$15:$U$20,0),MATCH(Source_Data!C11637,Installed_Capacity!$V$14:$AG$14,0)))</f>
        <v>0.21472304917497706</v>
      </c>
      <c r="P11637" s="37">
        <v>83.318631869000001</v>
      </c>
      <c r="Q11637" s="38">
        <f>P11637/(INDEX(Installed_Capacity!$AJ$15:$AU$20,MATCH(Source_Data!B11637,Installed_Capacity!$AI$15:$AI$20,0),MATCH(Source_Data!C11637,Installed_Capacity!$AJ$14:$AU$14,0)))</f>
        <v>9.086001294329335E-2</v>
      </c>
      <c r="R11637" s="63">
        <v>619.43335423799999</v>
      </c>
      <c r="S11637" s="42">
        <v>2176.1269712849999</v>
      </c>
      <c r="T11637" s="42">
        <f>R11637/(INDEX(Installed_Capacity!$H$25:$S$30,MATCH(Source_Data!B11637,Installed_Capacity!$G$25:$G$30,0),MATCH(Source_Data!C11637,Installed_Capacity!$H$24:$S$24,0)))</f>
        <v>0.44372016779226353</v>
      </c>
      <c r="U11637" s="43">
        <f>S11637/(INDEX(Installed_Capacity!$H$33:$S$38,MATCH(Source_Data!B11637,Installed_Capacity!$G$33:$G$38,0),MATCH(Source_Data!C11637,Installed_Capacity!$H$32:$S$32,0)))</f>
        <v>0.61058899637063058</v>
      </c>
      <c r="V11637" s="21"/>
      <c r="W11637" s="2"/>
    </row>
    <row r="11638" spans="1:23" x14ac:dyDescent="0.25">
      <c r="A11638" s="17">
        <v>43220</v>
      </c>
      <c r="B11638" s="19">
        <v>2018</v>
      </c>
      <c r="C11638" s="19">
        <v>4</v>
      </c>
      <c r="D11638" s="19">
        <v>30</v>
      </c>
      <c r="E11638" s="19">
        <v>20</v>
      </c>
      <c r="F11638" s="69">
        <v>27718</v>
      </c>
      <c r="G11638" s="52">
        <f t="shared" si="181"/>
        <v>27718</v>
      </c>
      <c r="H11638" s="34">
        <v>42.811434165999998</v>
      </c>
      <c r="I11638" s="35">
        <v>22.129101171999999</v>
      </c>
      <c r="J11638" s="35">
        <f>H11638/(INDEX(Installed_Capacity!$H$6:$S$11,MATCH(Source_Data!B11638,Installed_Capacity!$G$6:$G$11,0),MATCH(Source_Data!C11638,Installed_Capacity!$H$5:$S$5,0)))</f>
        <v>2.6096894912464644E-2</v>
      </c>
      <c r="K11638" s="36">
        <f>I11638/(INDEX(Installed_Capacity!$H$15:$S$20,MATCH(Source_Data!B11638,Installed_Capacity!$G$15:$G$20,0),MATCH(Source_Data!C11638,Installed_Capacity!$H$14:$S$14,0)))</f>
        <v>5.5551765081548682E-3</v>
      </c>
      <c r="L11638" s="39">
        <v>42.465835974000001</v>
      </c>
      <c r="M11638" s="40">
        <v>36.635295446999997</v>
      </c>
      <c r="N11638" s="40">
        <f>L11638/(INDEX(Installed_Capacity!$V$6:$AG$11,MATCH(Source_Data!B11638,Installed_Capacity!$U$6:$U$11,0),MATCH(Source_Data!C11638,Installed_Capacity!$V$5:$AG$5,0)))</f>
        <v>2.9856738268462794E-2</v>
      </c>
      <c r="O11638" s="41">
        <f>M11638/(INDEX(Installed_Capacity!$V$15:$AG$20,MATCH(Source_Data!B11638,Installed_Capacity!$U$15:$U$20,0),MATCH(Source_Data!C11638,Installed_Capacity!$V$14:$AG$14,0)))</f>
        <v>1.3776189193854068E-2</v>
      </c>
      <c r="P11638" s="37">
        <v>15.166361878</v>
      </c>
      <c r="Q11638" s="38">
        <f>P11638/(INDEX(Installed_Capacity!$AJ$15:$AU$20,MATCH(Source_Data!B11638,Installed_Capacity!$AI$15:$AI$20,0),MATCH(Source_Data!C11638,Installed_Capacity!$AJ$14:$AU$14,0)))</f>
        <v>1.6539107827699018E-2</v>
      </c>
      <c r="R11638" s="63">
        <v>712.49116523800001</v>
      </c>
      <c r="S11638" s="42">
        <v>1742.033559962</v>
      </c>
      <c r="T11638" s="42">
        <f>R11638/(INDEX(Installed_Capacity!$H$25:$S$30,MATCH(Source_Data!B11638,Installed_Capacity!$G$25:$G$30,0),MATCH(Source_Data!C11638,Installed_Capacity!$H$24:$S$24,0)))</f>
        <v>0.51038049085816606</v>
      </c>
      <c r="U11638" s="43">
        <f>S11638/(INDEX(Installed_Capacity!$H$33:$S$38,MATCH(Source_Data!B11638,Installed_Capacity!$G$33:$G$38,0),MATCH(Source_Data!C11638,Installed_Capacity!$H$32:$S$32,0)))</f>
        <v>0.48878881474138469</v>
      </c>
      <c r="V11638" s="21"/>
      <c r="W11638" s="2"/>
    </row>
    <row r="11639" spans="1:23" x14ac:dyDescent="0.25">
      <c r="A11639" s="17">
        <v>43220</v>
      </c>
      <c r="B11639" s="19">
        <v>2018</v>
      </c>
      <c r="C11639" s="19">
        <v>4</v>
      </c>
      <c r="D11639" s="19">
        <v>30</v>
      </c>
      <c r="E11639" s="19">
        <v>21</v>
      </c>
      <c r="F11639" s="69">
        <v>26479</v>
      </c>
      <c r="G11639" s="52">
        <f t="shared" si="181"/>
        <v>27718</v>
      </c>
      <c r="H11639" s="34">
        <v>1.0086E-5</v>
      </c>
      <c r="I11639" s="35">
        <v>1.4754227E-2</v>
      </c>
      <c r="J11639" s="35">
        <f>H11639/(INDEX(Installed_Capacity!$H$6:$S$11,MATCH(Source_Data!B11639,Installed_Capacity!$G$6:$G$11,0),MATCH(Source_Data!C11639,Installed_Capacity!$H$5:$S$5,0)))</f>
        <v>6.148200526675119E-9</v>
      </c>
      <c r="K11639" s="36">
        <f>I11639/(INDEX(Installed_Capacity!$H$15:$S$20,MATCH(Source_Data!B11639,Installed_Capacity!$G$15:$G$20,0),MATCH(Source_Data!C11639,Installed_Capacity!$H$14:$S$14,0)))</f>
        <v>3.7038257717440147E-6</v>
      </c>
      <c r="L11639" s="39">
        <v>0</v>
      </c>
      <c r="M11639" s="40">
        <v>0</v>
      </c>
      <c r="N11639" s="40">
        <f>L11639/(INDEX(Installed_Capacity!$V$6:$AG$11,MATCH(Source_Data!B11639,Installed_Capacity!$U$6:$U$11,0),MATCH(Source_Data!C11639,Installed_Capacity!$V$5:$AG$5,0)))</f>
        <v>0</v>
      </c>
      <c r="O11639" s="41">
        <f>M11639/(INDEX(Installed_Capacity!$V$15:$AG$20,MATCH(Source_Data!B11639,Installed_Capacity!$U$15:$U$20,0),MATCH(Source_Data!C11639,Installed_Capacity!$V$14:$AG$14,0)))</f>
        <v>0</v>
      </c>
      <c r="P11639" s="37">
        <v>0</v>
      </c>
      <c r="Q11639" s="38">
        <f>P11639/(INDEX(Installed_Capacity!$AJ$15:$AU$20,MATCH(Source_Data!B11639,Installed_Capacity!$AI$15:$AI$20,0),MATCH(Source_Data!C11639,Installed_Capacity!$AJ$14:$AU$14,0)))</f>
        <v>0</v>
      </c>
      <c r="R11639" s="63">
        <v>674.76770363499998</v>
      </c>
      <c r="S11639" s="42">
        <v>1294.8090035089999</v>
      </c>
      <c r="T11639" s="42">
        <f>R11639/(INDEX(Installed_Capacity!$H$25:$S$30,MATCH(Source_Data!B11639,Installed_Capacity!$G$25:$G$30,0),MATCH(Source_Data!C11639,Installed_Capacity!$H$24:$S$24,0)))</f>
        <v>0.48335795389326636</v>
      </c>
      <c r="U11639" s="43">
        <f>S11639/(INDEX(Installed_Capacity!$H$33:$S$38,MATCH(Source_Data!B11639,Installed_Capacity!$G$33:$G$38,0),MATCH(Source_Data!C11639,Installed_Capacity!$H$32:$S$32,0)))</f>
        <v>0.36330422828102293</v>
      </c>
      <c r="V11639" s="21"/>
      <c r="W11639" s="2"/>
    </row>
    <row r="11640" spans="1:23" x14ac:dyDescent="0.25">
      <c r="A11640" s="17">
        <v>43220</v>
      </c>
      <c r="B11640" s="19">
        <v>2018</v>
      </c>
      <c r="C11640" s="19">
        <v>4</v>
      </c>
      <c r="D11640" s="19">
        <v>30</v>
      </c>
      <c r="E11640" s="19">
        <v>22</v>
      </c>
      <c r="F11640" s="69">
        <v>24581</v>
      </c>
      <c r="G11640" s="52">
        <f t="shared" si="181"/>
        <v>27718</v>
      </c>
      <c r="H11640" s="34">
        <v>0</v>
      </c>
      <c r="I11640" s="35">
        <v>8.8350249999999998E-3</v>
      </c>
      <c r="J11640" s="35">
        <f>H11640/(INDEX(Installed_Capacity!$H$6:$S$11,MATCH(Source_Data!B11640,Installed_Capacity!$G$6:$G$11,0),MATCH(Source_Data!C11640,Installed_Capacity!$H$5:$S$5,0)))</f>
        <v>0</v>
      </c>
      <c r="K11640" s="36">
        <f>I11640/(INDEX(Installed_Capacity!$H$15:$S$20,MATCH(Source_Data!B11640,Installed_Capacity!$G$15:$G$20,0),MATCH(Source_Data!C11640,Installed_Capacity!$H$14:$S$14,0)))</f>
        <v>2.2178995408571834E-6</v>
      </c>
      <c r="L11640" s="39">
        <v>0</v>
      </c>
      <c r="M11640" s="40">
        <v>0</v>
      </c>
      <c r="N11640" s="40">
        <f>L11640/(INDEX(Installed_Capacity!$V$6:$AG$11,MATCH(Source_Data!B11640,Installed_Capacity!$U$6:$U$11,0),MATCH(Source_Data!C11640,Installed_Capacity!$V$5:$AG$5,0)))</f>
        <v>0</v>
      </c>
      <c r="O11640" s="41">
        <f>M11640/(INDEX(Installed_Capacity!$V$15:$AG$20,MATCH(Source_Data!B11640,Installed_Capacity!$U$15:$U$20,0),MATCH(Source_Data!C11640,Installed_Capacity!$V$14:$AG$14,0)))</f>
        <v>0</v>
      </c>
      <c r="P11640" s="37">
        <v>0</v>
      </c>
      <c r="Q11640" s="38">
        <f>P11640/(INDEX(Installed_Capacity!$AJ$15:$AU$20,MATCH(Source_Data!B11640,Installed_Capacity!$AI$15:$AI$20,0),MATCH(Source_Data!C11640,Installed_Capacity!$AJ$14:$AU$14,0)))</f>
        <v>0</v>
      </c>
      <c r="R11640" s="63">
        <v>700.96891456399999</v>
      </c>
      <c r="S11640" s="42">
        <v>1185.8531660199999</v>
      </c>
      <c r="T11640" s="42">
        <f>R11640/(INDEX(Installed_Capacity!$H$25:$S$30,MATCH(Source_Data!B11640,Installed_Capacity!$G$25:$G$30,0),MATCH(Source_Data!C11640,Installed_Capacity!$H$24:$S$24,0)))</f>
        <v>0.50212672963037241</v>
      </c>
      <c r="U11640" s="43">
        <f>S11640/(INDEX(Installed_Capacity!$H$33:$S$38,MATCH(Source_Data!B11640,Installed_Capacity!$G$33:$G$38,0),MATCH(Source_Data!C11640,Installed_Capacity!$H$32:$S$32,0)))</f>
        <v>0.33273283408436638</v>
      </c>
      <c r="V11640" s="21"/>
      <c r="W11640" s="2"/>
    </row>
    <row r="11641" spans="1:23" x14ac:dyDescent="0.25">
      <c r="A11641" s="17">
        <v>43220</v>
      </c>
      <c r="B11641" s="19">
        <v>2018</v>
      </c>
      <c r="C11641" s="19">
        <v>4</v>
      </c>
      <c r="D11641" s="19">
        <v>30</v>
      </c>
      <c r="E11641" s="19">
        <v>23</v>
      </c>
      <c r="F11641" s="69">
        <v>22920</v>
      </c>
      <c r="G11641" s="52">
        <f t="shared" si="181"/>
        <v>27718</v>
      </c>
      <c r="H11641" s="34">
        <v>0</v>
      </c>
      <c r="I11641" s="35">
        <v>4.558861E-3</v>
      </c>
      <c r="J11641" s="35">
        <f>H11641/(INDEX(Installed_Capacity!$H$6:$S$11,MATCH(Source_Data!B11641,Installed_Capacity!$G$6:$G$11,0),MATCH(Source_Data!C11641,Installed_Capacity!$H$5:$S$5,0)))</f>
        <v>0</v>
      </c>
      <c r="K11641" s="36">
        <f>I11641/(INDEX(Installed_Capacity!$H$15:$S$20,MATCH(Source_Data!B11641,Installed_Capacity!$G$15:$G$20,0),MATCH(Source_Data!C11641,Installed_Capacity!$H$14:$S$14,0)))</f>
        <v>1.1444331757670999E-6</v>
      </c>
      <c r="L11641" s="39">
        <v>0</v>
      </c>
      <c r="M11641" s="40">
        <v>0</v>
      </c>
      <c r="N11641" s="40">
        <f>L11641/(INDEX(Installed_Capacity!$V$6:$AG$11,MATCH(Source_Data!B11641,Installed_Capacity!$U$6:$U$11,0),MATCH(Source_Data!C11641,Installed_Capacity!$V$5:$AG$5,0)))</f>
        <v>0</v>
      </c>
      <c r="O11641" s="41">
        <f>M11641/(INDEX(Installed_Capacity!$V$15:$AG$20,MATCH(Source_Data!B11641,Installed_Capacity!$U$15:$U$20,0),MATCH(Source_Data!C11641,Installed_Capacity!$V$14:$AG$14,0)))</f>
        <v>0</v>
      </c>
      <c r="P11641" s="37">
        <v>0</v>
      </c>
      <c r="Q11641" s="38">
        <f>P11641/(INDEX(Installed_Capacity!$AJ$15:$AU$20,MATCH(Source_Data!B11641,Installed_Capacity!$AI$15:$AI$20,0),MATCH(Source_Data!C11641,Installed_Capacity!$AJ$14:$AU$14,0)))</f>
        <v>0</v>
      </c>
      <c r="R11641" s="63">
        <v>636.08728938100001</v>
      </c>
      <c r="S11641" s="42">
        <v>1143.7483063560001</v>
      </c>
      <c r="T11641" s="42">
        <f>R11641/(INDEX(Installed_Capacity!$H$25:$S$30,MATCH(Source_Data!B11641,Installed_Capacity!$G$25:$G$30,0),MATCH(Source_Data!C11641,Installed_Capacity!$H$24:$S$24,0)))</f>
        <v>0.45564992076002858</v>
      </c>
      <c r="U11641" s="43">
        <f>S11641/(INDEX(Installed_Capacity!$H$33:$S$38,MATCH(Source_Data!B11641,Installed_Capacity!$G$33:$G$38,0),MATCH(Source_Data!C11641,Installed_Capacity!$H$32:$S$32,0)))</f>
        <v>0.32091883410007915</v>
      </c>
      <c r="V11641" s="21"/>
      <c r="W11641" s="2"/>
    </row>
    <row r="11642" spans="1:23" x14ac:dyDescent="0.25">
      <c r="A11642" s="17">
        <v>43220</v>
      </c>
      <c r="B11642" s="19">
        <v>2018</v>
      </c>
      <c r="C11642" s="19">
        <v>4</v>
      </c>
      <c r="D11642" s="19">
        <v>30</v>
      </c>
      <c r="E11642" s="19">
        <v>24</v>
      </c>
      <c r="F11642" s="69">
        <v>21666</v>
      </c>
      <c r="G11642" s="52">
        <f t="shared" si="181"/>
        <v>27718</v>
      </c>
      <c r="H11642" s="34">
        <v>0</v>
      </c>
      <c r="I11642" s="35">
        <v>1.6170570000000001E-3</v>
      </c>
      <c r="J11642" s="35">
        <f>H11642/(INDEX(Installed_Capacity!$H$6:$S$11,MATCH(Source_Data!B11642,Installed_Capacity!$G$6:$G$11,0),MATCH(Source_Data!C11642,Installed_Capacity!$H$5:$S$5,0)))</f>
        <v>0</v>
      </c>
      <c r="K11642" s="36">
        <f>I11642/(INDEX(Installed_Capacity!$H$15:$S$20,MATCH(Source_Data!B11642,Installed_Capacity!$G$15:$G$20,0),MATCH(Source_Data!C11642,Installed_Capacity!$H$14:$S$14,0)))</f>
        <v>4.0593772828485433E-7</v>
      </c>
      <c r="L11642" s="39">
        <v>0</v>
      </c>
      <c r="M11642" s="40">
        <v>0</v>
      </c>
      <c r="N11642" s="40">
        <f>L11642/(INDEX(Installed_Capacity!$V$6:$AG$11,MATCH(Source_Data!B11642,Installed_Capacity!$U$6:$U$11,0),MATCH(Source_Data!C11642,Installed_Capacity!$V$5:$AG$5,0)))</f>
        <v>0</v>
      </c>
      <c r="O11642" s="41">
        <f>M11642/(INDEX(Installed_Capacity!$V$15:$AG$20,MATCH(Source_Data!B11642,Installed_Capacity!$U$15:$U$20,0),MATCH(Source_Data!C11642,Installed_Capacity!$V$14:$AG$14,0)))</f>
        <v>0</v>
      </c>
      <c r="P11642" s="37">
        <v>0</v>
      </c>
      <c r="Q11642" s="38">
        <f>P11642/(INDEX(Installed_Capacity!$AJ$15:$AU$20,MATCH(Source_Data!B11642,Installed_Capacity!$AI$15:$AI$20,0),MATCH(Source_Data!C11642,Installed_Capacity!$AJ$14:$AU$14,0)))</f>
        <v>0</v>
      </c>
      <c r="R11642" s="63">
        <v>736.82586122299995</v>
      </c>
      <c r="S11642" s="42">
        <v>1512.8228589549999</v>
      </c>
      <c r="T11642" s="42">
        <f>R11642/(INDEX(Installed_Capacity!$H$25:$S$30,MATCH(Source_Data!B11642,Installed_Capacity!$G$25:$G$30,0),MATCH(Source_Data!C11642,Installed_Capacity!$H$24:$S$24,0)))</f>
        <v>0.52781222150644691</v>
      </c>
      <c r="U11642" s="43">
        <f>S11642/(INDEX(Installed_Capacity!$H$33:$S$38,MATCH(Source_Data!B11642,Installed_Capacity!$G$33:$G$38,0),MATCH(Source_Data!C11642,Installed_Capacity!$H$32:$S$32,0)))</f>
        <v>0.42447568700020766</v>
      </c>
      <c r="V11642" s="21"/>
      <c r="W11642" s="2"/>
    </row>
    <row r="11643" spans="1:23" x14ac:dyDescent="0.25">
      <c r="A11643" s="17">
        <v>43221</v>
      </c>
      <c r="B11643" s="19">
        <v>2018</v>
      </c>
      <c r="C11643" s="19">
        <v>5</v>
      </c>
      <c r="D11643" s="19">
        <v>1</v>
      </c>
      <c r="E11643" s="19">
        <v>1</v>
      </c>
      <c r="F11643" s="69">
        <v>20962</v>
      </c>
      <c r="G11643" s="52">
        <f t="shared" si="181"/>
        <v>27939</v>
      </c>
      <c r="H11643" s="34">
        <v>0</v>
      </c>
      <c r="I11643" s="35">
        <v>-4.1466799999999998E-3</v>
      </c>
      <c r="J11643" s="35">
        <f>H11643/(INDEX(Installed_Capacity!$H$6:$S$11,MATCH(Source_Data!B11643,Installed_Capacity!$G$6:$G$11,0),MATCH(Source_Data!C11643,Installed_Capacity!$H$5:$S$5,0)))</f>
        <v>0</v>
      </c>
      <c r="K11643" s="36">
        <f>I11643/(INDEX(Installed_Capacity!$H$15:$S$20,MATCH(Source_Data!B11643,Installed_Capacity!$G$15:$G$20,0),MATCH(Source_Data!C11643,Installed_Capacity!$H$14:$S$14,0)))</f>
        <v>-1.0409613632198739E-6</v>
      </c>
      <c r="L11643" s="39">
        <v>0</v>
      </c>
      <c r="M11643" s="40">
        <v>0</v>
      </c>
      <c r="N11643" s="40">
        <f>L11643/(INDEX(Installed_Capacity!$V$6:$AG$11,MATCH(Source_Data!B11643,Installed_Capacity!$U$6:$U$11,0),MATCH(Source_Data!C11643,Installed_Capacity!$V$5:$AG$5,0)))</f>
        <v>0</v>
      </c>
      <c r="O11643" s="41">
        <f>M11643/(INDEX(Installed_Capacity!$V$15:$AG$20,MATCH(Source_Data!B11643,Installed_Capacity!$U$15:$U$20,0),MATCH(Source_Data!C11643,Installed_Capacity!$V$14:$AG$14,0)))</f>
        <v>0</v>
      </c>
      <c r="P11643" s="37">
        <v>0</v>
      </c>
      <c r="Q11643" s="38">
        <f>P11643/(INDEX(Installed_Capacity!$AJ$15:$AU$20,MATCH(Source_Data!B11643,Installed_Capacity!$AI$15:$AI$20,0),MATCH(Source_Data!C11643,Installed_Capacity!$AJ$14:$AU$14,0)))</f>
        <v>0</v>
      </c>
      <c r="R11643" s="63">
        <v>769.47746347299994</v>
      </c>
      <c r="S11643" s="42">
        <v>1877.130466389</v>
      </c>
      <c r="T11643" s="42">
        <f>R11643/(INDEX(Installed_Capacity!$H$25:$S$30,MATCH(Source_Data!B11643,Installed_Capacity!$G$25:$G$30,0),MATCH(Source_Data!C11643,Installed_Capacity!$H$24:$S$24,0)))</f>
        <v>0.55120162139899698</v>
      </c>
      <c r="U11643" s="43">
        <f>S11643/(INDEX(Installed_Capacity!$H$33:$S$38,MATCH(Source_Data!B11643,Installed_Capacity!$G$33:$G$38,0),MATCH(Source_Data!C11643,Installed_Capacity!$H$32:$S$32,0)))</f>
        <v>0.52669500569279293</v>
      </c>
      <c r="V11643" s="21"/>
      <c r="W11643" s="2"/>
    </row>
    <row r="11644" spans="1:23" x14ac:dyDescent="0.25">
      <c r="A11644" s="17">
        <v>43221</v>
      </c>
      <c r="B11644" s="19">
        <v>2018</v>
      </c>
      <c r="C11644" s="19">
        <v>5</v>
      </c>
      <c r="D11644" s="19">
        <v>1</v>
      </c>
      <c r="E11644" s="19">
        <v>2</v>
      </c>
      <c r="F11644" s="69">
        <v>20421</v>
      </c>
      <c r="G11644" s="52">
        <f t="shared" si="181"/>
        <v>27939</v>
      </c>
      <c r="H11644" s="34">
        <v>0</v>
      </c>
      <c r="I11644" s="35">
        <v>-6.2232850000000003E-3</v>
      </c>
      <c r="J11644" s="35">
        <f>H11644/(INDEX(Installed_Capacity!$H$6:$S$11,MATCH(Source_Data!B11644,Installed_Capacity!$G$6:$G$11,0),MATCH(Source_Data!C11644,Installed_Capacity!$H$5:$S$5,0)))</f>
        <v>0</v>
      </c>
      <c r="K11644" s="36">
        <f>I11644/(INDEX(Installed_Capacity!$H$15:$S$20,MATCH(Source_Data!B11644,Installed_Capacity!$G$15:$G$20,0),MATCH(Source_Data!C11644,Installed_Capacity!$H$14:$S$14,0)))</f>
        <v>-1.5622616737500346E-6</v>
      </c>
      <c r="L11644" s="39">
        <v>0</v>
      </c>
      <c r="M11644" s="40">
        <v>0</v>
      </c>
      <c r="N11644" s="40">
        <f>L11644/(INDEX(Installed_Capacity!$V$6:$AG$11,MATCH(Source_Data!B11644,Installed_Capacity!$U$6:$U$11,0),MATCH(Source_Data!C11644,Installed_Capacity!$V$5:$AG$5,0)))</f>
        <v>0</v>
      </c>
      <c r="O11644" s="41">
        <f>M11644/(INDEX(Installed_Capacity!$V$15:$AG$20,MATCH(Source_Data!B11644,Installed_Capacity!$U$15:$U$20,0),MATCH(Source_Data!C11644,Installed_Capacity!$V$14:$AG$14,0)))</f>
        <v>0</v>
      </c>
      <c r="P11644" s="37">
        <v>0</v>
      </c>
      <c r="Q11644" s="38">
        <f>P11644/(INDEX(Installed_Capacity!$AJ$15:$AU$20,MATCH(Source_Data!B11644,Installed_Capacity!$AI$15:$AI$20,0),MATCH(Source_Data!C11644,Installed_Capacity!$AJ$14:$AU$14,0)))</f>
        <v>0</v>
      </c>
      <c r="R11644" s="63">
        <v>789.39072162100001</v>
      </c>
      <c r="S11644" s="42">
        <v>1817.0503810749999</v>
      </c>
      <c r="T11644" s="42">
        <f>R11644/(INDEX(Installed_Capacity!$H$25:$S$30,MATCH(Source_Data!B11644,Installed_Capacity!$G$25:$G$30,0),MATCH(Source_Data!C11644,Installed_Capacity!$H$24:$S$24,0)))</f>
        <v>0.5654661329663323</v>
      </c>
      <c r="U11644" s="43">
        <f>S11644/(INDEX(Installed_Capacity!$H$33:$S$38,MATCH(Source_Data!B11644,Installed_Capacity!$G$33:$G$38,0),MATCH(Source_Data!C11644,Installed_Capacity!$H$32:$S$32,0)))</f>
        <v>0.50983742363172635</v>
      </c>
      <c r="V11644" s="21"/>
      <c r="W11644" s="2"/>
    </row>
    <row r="11645" spans="1:23" x14ac:dyDescent="0.25">
      <c r="A11645" s="17">
        <v>43221</v>
      </c>
      <c r="B11645" s="19">
        <v>2018</v>
      </c>
      <c r="C11645" s="19">
        <v>5</v>
      </c>
      <c r="D11645" s="19">
        <v>1</v>
      </c>
      <c r="E11645" s="19">
        <v>3</v>
      </c>
      <c r="F11645" s="69">
        <v>20181</v>
      </c>
      <c r="G11645" s="52">
        <f t="shared" si="181"/>
        <v>27939</v>
      </c>
      <c r="H11645" s="34">
        <v>0</v>
      </c>
      <c r="I11645" s="35">
        <v>-7.6847560000000001E-3</v>
      </c>
      <c r="J11645" s="35">
        <f>H11645/(INDEX(Installed_Capacity!$H$6:$S$11,MATCH(Source_Data!B11645,Installed_Capacity!$G$6:$G$11,0),MATCH(Source_Data!C11645,Installed_Capacity!$H$5:$S$5,0)))</f>
        <v>0</v>
      </c>
      <c r="K11645" s="36">
        <f>I11645/(INDEX(Installed_Capacity!$H$15:$S$20,MATCH(Source_Data!B11645,Installed_Capacity!$G$15:$G$20,0),MATCH(Source_Data!C11645,Installed_Capacity!$H$14:$S$14,0)))</f>
        <v>-1.9291418874309338E-6</v>
      </c>
      <c r="L11645" s="39">
        <v>0</v>
      </c>
      <c r="M11645" s="40">
        <v>0</v>
      </c>
      <c r="N11645" s="40">
        <f>L11645/(INDEX(Installed_Capacity!$V$6:$AG$11,MATCH(Source_Data!B11645,Installed_Capacity!$U$6:$U$11,0),MATCH(Source_Data!C11645,Installed_Capacity!$V$5:$AG$5,0)))</f>
        <v>0</v>
      </c>
      <c r="O11645" s="41">
        <f>M11645/(INDEX(Installed_Capacity!$V$15:$AG$20,MATCH(Source_Data!B11645,Installed_Capacity!$U$15:$U$20,0),MATCH(Source_Data!C11645,Installed_Capacity!$V$14:$AG$14,0)))</f>
        <v>0</v>
      </c>
      <c r="P11645" s="37">
        <v>0</v>
      </c>
      <c r="Q11645" s="38">
        <f>P11645/(INDEX(Installed_Capacity!$AJ$15:$AU$20,MATCH(Source_Data!B11645,Installed_Capacity!$AI$15:$AI$20,0),MATCH(Source_Data!C11645,Installed_Capacity!$AJ$14:$AU$14,0)))</f>
        <v>0</v>
      </c>
      <c r="R11645" s="63">
        <v>852.53764396600002</v>
      </c>
      <c r="S11645" s="42">
        <v>2070.59551203</v>
      </c>
      <c r="T11645" s="42">
        <f>R11645/(INDEX(Installed_Capacity!$H$25:$S$30,MATCH(Source_Data!B11645,Installed_Capacity!$G$25:$G$30,0),MATCH(Source_Data!C11645,Installed_Capacity!$H$24:$S$24,0)))</f>
        <v>0.61070031802722058</v>
      </c>
      <c r="U11645" s="43">
        <f>S11645/(INDEX(Installed_Capacity!$H$33:$S$38,MATCH(Source_Data!B11645,Installed_Capacity!$G$33:$G$38,0),MATCH(Source_Data!C11645,Installed_Capacity!$H$32:$S$32,0)))</f>
        <v>0.5809784319861504</v>
      </c>
      <c r="V11645" s="21"/>
      <c r="W11645" s="2"/>
    </row>
    <row r="11646" spans="1:23" x14ac:dyDescent="0.25">
      <c r="A11646" s="17">
        <v>43221</v>
      </c>
      <c r="B11646" s="19">
        <v>2018</v>
      </c>
      <c r="C11646" s="19">
        <v>5</v>
      </c>
      <c r="D11646" s="19">
        <v>1</v>
      </c>
      <c r="E11646" s="19">
        <v>4</v>
      </c>
      <c r="F11646" s="69">
        <v>20772</v>
      </c>
      <c r="G11646" s="52">
        <f t="shared" si="181"/>
        <v>27939</v>
      </c>
      <c r="H11646" s="34">
        <v>0</v>
      </c>
      <c r="I11646" s="35">
        <v>-9.1320919999999996E-3</v>
      </c>
      <c r="J11646" s="35">
        <f>H11646/(INDEX(Installed_Capacity!$H$6:$S$11,MATCH(Source_Data!B11646,Installed_Capacity!$G$6:$G$11,0),MATCH(Source_Data!C11646,Installed_Capacity!$H$5:$S$5,0)))</f>
        <v>0</v>
      </c>
      <c r="K11646" s="36">
        <f>I11646/(INDEX(Installed_Capacity!$H$15:$S$20,MATCH(Source_Data!B11646,Installed_Capacity!$G$15:$G$20,0),MATCH(Source_Data!C11646,Installed_Capacity!$H$14:$S$14,0)))</f>
        <v>-2.2924737229227486E-6</v>
      </c>
      <c r="L11646" s="39">
        <v>0</v>
      </c>
      <c r="M11646" s="40">
        <v>0</v>
      </c>
      <c r="N11646" s="40">
        <f>L11646/(INDEX(Installed_Capacity!$V$6:$AG$11,MATCH(Source_Data!B11646,Installed_Capacity!$U$6:$U$11,0),MATCH(Source_Data!C11646,Installed_Capacity!$V$5:$AG$5,0)))</f>
        <v>0</v>
      </c>
      <c r="O11646" s="41">
        <f>M11646/(INDEX(Installed_Capacity!$V$15:$AG$20,MATCH(Source_Data!B11646,Installed_Capacity!$U$15:$U$20,0),MATCH(Source_Data!C11646,Installed_Capacity!$V$14:$AG$14,0)))</f>
        <v>0</v>
      </c>
      <c r="P11646" s="37">
        <v>0</v>
      </c>
      <c r="Q11646" s="38">
        <f>P11646/(INDEX(Installed_Capacity!$AJ$15:$AU$20,MATCH(Source_Data!B11646,Installed_Capacity!$AI$15:$AI$20,0),MATCH(Source_Data!C11646,Installed_Capacity!$AJ$14:$AU$14,0)))</f>
        <v>0</v>
      </c>
      <c r="R11646" s="63">
        <v>830.67925588200001</v>
      </c>
      <c r="S11646" s="42">
        <v>2247.5930403980001</v>
      </c>
      <c r="T11646" s="42">
        <f>R11646/(INDEX(Installed_Capacity!$H$25:$S$30,MATCH(Source_Data!B11646,Installed_Capacity!$G$25:$G$30,0),MATCH(Source_Data!C11646,Installed_Capacity!$H$24:$S$24,0)))</f>
        <v>0.59504244690687669</v>
      </c>
      <c r="U11646" s="43">
        <f>S11646/(INDEX(Installed_Capacity!$H$33:$S$38,MATCH(Source_Data!B11646,Installed_Capacity!$G$33:$G$38,0),MATCH(Source_Data!C11646,Installed_Capacity!$H$32:$S$32,0)))</f>
        <v>0.63064131684184543</v>
      </c>
      <c r="V11646" s="21"/>
      <c r="W11646" s="2"/>
    </row>
    <row r="11647" spans="1:23" x14ac:dyDescent="0.25">
      <c r="A11647" s="17">
        <v>43221</v>
      </c>
      <c r="B11647" s="19">
        <v>2018</v>
      </c>
      <c r="C11647" s="19">
        <v>5</v>
      </c>
      <c r="D11647" s="19">
        <v>1</v>
      </c>
      <c r="E11647" s="19">
        <v>5</v>
      </c>
      <c r="F11647" s="69">
        <v>22209</v>
      </c>
      <c r="G11647" s="52">
        <f t="shared" si="181"/>
        <v>27939</v>
      </c>
      <c r="H11647" s="34">
        <v>0</v>
      </c>
      <c r="I11647" s="35">
        <v>-8.4915919999999992E-3</v>
      </c>
      <c r="J11647" s="35">
        <f>H11647/(INDEX(Installed_Capacity!$H$6:$S$11,MATCH(Source_Data!B11647,Installed_Capacity!$G$6:$G$11,0),MATCH(Source_Data!C11647,Installed_Capacity!$H$5:$S$5,0)))</f>
        <v>0</v>
      </c>
      <c r="K11647" s="36">
        <f>I11647/(INDEX(Installed_Capacity!$H$15:$S$20,MATCH(Source_Data!B11647,Installed_Capacity!$G$15:$G$20,0),MATCH(Source_Data!C11647,Installed_Capacity!$H$14:$S$14,0)))</f>
        <v>-2.1316858750197689E-6</v>
      </c>
      <c r="L11647" s="39">
        <v>0</v>
      </c>
      <c r="M11647" s="40">
        <v>0</v>
      </c>
      <c r="N11647" s="40">
        <f>L11647/(INDEX(Installed_Capacity!$V$6:$AG$11,MATCH(Source_Data!B11647,Installed_Capacity!$U$6:$U$11,0),MATCH(Source_Data!C11647,Installed_Capacity!$V$5:$AG$5,0)))</f>
        <v>0</v>
      </c>
      <c r="O11647" s="41">
        <f>M11647/(INDEX(Installed_Capacity!$V$15:$AG$20,MATCH(Source_Data!B11647,Installed_Capacity!$U$15:$U$20,0),MATCH(Source_Data!C11647,Installed_Capacity!$V$14:$AG$14,0)))</f>
        <v>0</v>
      </c>
      <c r="P11647" s="37">
        <v>0</v>
      </c>
      <c r="Q11647" s="38">
        <f>P11647/(INDEX(Installed_Capacity!$AJ$15:$AU$20,MATCH(Source_Data!B11647,Installed_Capacity!$AI$15:$AI$20,0),MATCH(Source_Data!C11647,Installed_Capacity!$AJ$14:$AU$14,0)))</f>
        <v>0</v>
      </c>
      <c r="R11647" s="63">
        <v>759.39700088999996</v>
      </c>
      <c r="S11647" s="42">
        <v>2006.1573318830001</v>
      </c>
      <c r="T11647" s="42">
        <f>R11647/(INDEX(Installed_Capacity!$H$25:$S$30,MATCH(Source_Data!B11647,Installed_Capacity!$G$25:$G$30,0),MATCH(Source_Data!C11647,Installed_Capacity!$H$24:$S$24,0)))</f>
        <v>0.54398065966332365</v>
      </c>
      <c r="U11647" s="43">
        <f>S11647/(INDEX(Installed_Capacity!$H$33:$S$38,MATCH(Source_Data!B11647,Installed_Capacity!$G$33:$G$38,0),MATCH(Source_Data!C11647,Installed_Capacity!$H$32:$S$32,0)))</f>
        <v>0.56289803306500041</v>
      </c>
      <c r="V11647" s="21"/>
      <c r="W11647" s="2"/>
    </row>
    <row r="11648" spans="1:23" x14ac:dyDescent="0.25">
      <c r="A11648" s="17">
        <v>43221</v>
      </c>
      <c r="B11648" s="19">
        <v>2018</v>
      </c>
      <c r="C11648" s="19">
        <v>5</v>
      </c>
      <c r="D11648" s="19">
        <v>1</v>
      </c>
      <c r="E11648" s="19">
        <v>6</v>
      </c>
      <c r="F11648" s="69">
        <v>24122</v>
      </c>
      <c r="G11648" s="52">
        <f t="shared" si="181"/>
        <v>27939</v>
      </c>
      <c r="H11648" s="34">
        <v>0</v>
      </c>
      <c r="I11648" s="35">
        <v>1.040756298</v>
      </c>
      <c r="J11648" s="35">
        <f>H11648/(INDEX(Installed_Capacity!$H$6:$S$11,MATCH(Source_Data!B11648,Installed_Capacity!$G$6:$G$11,0),MATCH(Source_Data!C11648,Installed_Capacity!$H$5:$S$5,0)))</f>
        <v>0</v>
      </c>
      <c r="K11648" s="36">
        <f>I11648/(INDEX(Installed_Capacity!$H$15:$S$20,MATCH(Source_Data!B11648,Installed_Capacity!$G$15:$G$20,0),MATCH(Source_Data!C11648,Installed_Capacity!$H$14:$S$14,0)))</f>
        <v>2.612661441793795E-4</v>
      </c>
      <c r="L11648" s="39">
        <v>1.7286873000000001E-2</v>
      </c>
      <c r="M11648" s="40">
        <v>1.752022E-3</v>
      </c>
      <c r="N11648" s="40">
        <f>L11648/(INDEX(Installed_Capacity!$V$6:$AG$11,MATCH(Source_Data!B11648,Installed_Capacity!$U$6:$U$11,0),MATCH(Source_Data!C11648,Installed_Capacity!$V$5:$AG$5,0)))</f>
        <v>1.2153996990831882E-5</v>
      </c>
      <c r="O11648" s="41">
        <f>M11648/(INDEX(Installed_Capacity!$V$15:$AG$20,MATCH(Source_Data!B11648,Installed_Capacity!$U$15:$U$20,0),MATCH(Source_Data!C11648,Installed_Capacity!$V$14:$AG$14,0)))</f>
        <v>6.5859794077955679E-7</v>
      </c>
      <c r="P11648" s="37">
        <v>0</v>
      </c>
      <c r="Q11648" s="38">
        <f>P11648/(INDEX(Installed_Capacity!$AJ$15:$AU$20,MATCH(Source_Data!B11648,Installed_Capacity!$AI$15:$AI$20,0),MATCH(Source_Data!C11648,Installed_Capacity!$AJ$14:$AU$14,0)))</f>
        <v>0</v>
      </c>
      <c r="R11648" s="63">
        <v>715.89310158399996</v>
      </c>
      <c r="S11648" s="42">
        <v>1943.6116732529999</v>
      </c>
      <c r="T11648" s="42">
        <f>R11648/(INDEX(Installed_Capacity!$H$25:$S$30,MATCH(Source_Data!B11648,Installed_Capacity!$G$25:$G$30,0),MATCH(Source_Data!C11648,Installed_Capacity!$H$24:$S$24,0)))</f>
        <v>0.51281740801146125</v>
      </c>
      <c r="U11648" s="43">
        <f>S11648/(INDEX(Installed_Capacity!$H$33:$S$38,MATCH(Source_Data!B11648,Installed_Capacity!$G$33:$G$38,0),MATCH(Source_Data!C11648,Installed_Capacity!$H$32:$S$32,0)))</f>
        <v>0.54534864765037971</v>
      </c>
      <c r="V11648" s="21"/>
      <c r="W11648" s="2"/>
    </row>
    <row r="11649" spans="1:23" x14ac:dyDescent="0.25">
      <c r="A11649" s="17">
        <v>43221</v>
      </c>
      <c r="B11649" s="19">
        <v>2018</v>
      </c>
      <c r="C11649" s="19">
        <v>5</v>
      </c>
      <c r="D11649" s="19">
        <v>1</v>
      </c>
      <c r="E11649" s="19">
        <v>7</v>
      </c>
      <c r="F11649" s="69">
        <v>25368</v>
      </c>
      <c r="G11649" s="52">
        <f t="shared" si="181"/>
        <v>27939</v>
      </c>
      <c r="H11649" s="34">
        <v>40.409534258000001</v>
      </c>
      <c r="I11649" s="35">
        <v>274.16493395100002</v>
      </c>
      <c r="J11649" s="35">
        <f>H11649/(INDEX(Installed_Capacity!$H$6:$S$11,MATCH(Source_Data!B11649,Installed_Capacity!$G$6:$G$11,0),MATCH(Source_Data!C11649,Installed_Capacity!$H$5:$S$5,0)))</f>
        <v>2.4632750327952795E-2</v>
      </c>
      <c r="K11649" s="36">
        <f>I11649/(INDEX(Installed_Capacity!$H$15:$S$20,MATCH(Source_Data!B11649,Installed_Capacity!$G$15:$G$20,0),MATCH(Source_Data!C11649,Installed_Capacity!$H$14:$S$14,0)))</f>
        <v>6.8824964403503441E-2</v>
      </c>
      <c r="L11649" s="39">
        <v>48.113966939000001</v>
      </c>
      <c r="M11649" s="40">
        <v>175.86609592400001</v>
      </c>
      <c r="N11649" s="40">
        <f>L11649/(INDEX(Installed_Capacity!$V$6:$AG$11,MATCH(Source_Data!B11649,Installed_Capacity!$U$6:$U$11,0),MATCH(Source_Data!C11649,Installed_Capacity!$V$5:$AG$5,0)))</f>
        <v>3.38278073422296E-2</v>
      </c>
      <c r="O11649" s="41">
        <f>M11649/(INDEX(Installed_Capacity!$V$15:$AG$20,MATCH(Source_Data!B11649,Installed_Capacity!$U$15:$U$20,0),MATCH(Source_Data!C11649,Installed_Capacity!$V$14:$AG$14,0)))</f>
        <v>6.6109357433003932E-2</v>
      </c>
      <c r="P11649" s="37">
        <v>0</v>
      </c>
      <c r="Q11649" s="38">
        <f>P11649/(INDEX(Installed_Capacity!$AJ$15:$AU$20,MATCH(Source_Data!B11649,Installed_Capacity!$AI$15:$AI$20,0),MATCH(Source_Data!C11649,Installed_Capacity!$AJ$14:$AU$14,0)))</f>
        <v>0</v>
      </c>
      <c r="R11649" s="63">
        <v>496.50307353900001</v>
      </c>
      <c r="S11649" s="42">
        <v>2119.1094245650002</v>
      </c>
      <c r="T11649" s="42">
        <f>R11649/(INDEX(Installed_Capacity!$H$25:$S$30,MATCH(Source_Data!B11649,Installed_Capacity!$G$25:$G$30,0),MATCH(Source_Data!C11649,Installed_Capacity!$H$24:$S$24,0)))</f>
        <v>0.35566122746346701</v>
      </c>
      <c r="U11649" s="43">
        <f>S11649/(INDEX(Installed_Capacity!$H$33:$S$38,MATCH(Source_Data!B11649,Installed_Capacity!$G$33:$G$38,0),MATCH(Source_Data!C11649,Installed_Capacity!$H$32:$S$32,0)))</f>
        <v>0.59459071727815549</v>
      </c>
      <c r="V11649" s="21"/>
      <c r="W11649" s="2"/>
    </row>
    <row r="11650" spans="1:23" x14ac:dyDescent="0.25">
      <c r="A11650" s="17">
        <v>43221</v>
      </c>
      <c r="B11650" s="19">
        <v>2018</v>
      </c>
      <c r="C11650" s="19">
        <v>5</v>
      </c>
      <c r="D11650" s="19">
        <v>1</v>
      </c>
      <c r="E11650" s="19">
        <v>8</v>
      </c>
      <c r="F11650" s="69">
        <v>25545</v>
      </c>
      <c r="G11650" s="52">
        <f t="shared" si="181"/>
        <v>27939</v>
      </c>
      <c r="H11650" s="34">
        <v>314.59051800700001</v>
      </c>
      <c r="I11650" s="35">
        <v>1496.2858665020001</v>
      </c>
      <c r="J11650" s="35">
        <f>H11650/(INDEX(Installed_Capacity!$H$6:$S$11,MATCH(Source_Data!B11650,Installed_Capacity!$G$6:$G$11,0),MATCH(Source_Data!C11650,Installed_Capacity!$H$5:$S$5,0)))</f>
        <v>0.19176735955756852</v>
      </c>
      <c r="K11650" s="36">
        <f>I11650/(INDEX(Installed_Capacity!$H$15:$S$20,MATCH(Source_Data!B11650,Installed_Capacity!$G$15:$G$20,0),MATCH(Source_Data!C11650,Installed_Capacity!$H$14:$S$14,0)))</f>
        <v>0.37561995991022995</v>
      </c>
      <c r="L11650" s="39">
        <v>347.88627394299999</v>
      </c>
      <c r="M11650" s="40">
        <v>1168.7223435769999</v>
      </c>
      <c r="N11650" s="40">
        <f>L11650/(INDEX(Installed_Capacity!$V$6:$AG$11,MATCH(Source_Data!B11650,Installed_Capacity!$U$6:$U$11,0),MATCH(Source_Data!C11650,Installed_Capacity!$V$5:$AG$5,0)))</f>
        <v>0.24459072075412003</v>
      </c>
      <c r="O11650" s="41">
        <f>M11650/(INDEX(Installed_Capacity!$V$15:$AG$20,MATCH(Source_Data!B11650,Installed_Capacity!$U$15:$U$20,0),MATCH(Source_Data!C11650,Installed_Capacity!$V$14:$AG$14,0)))</f>
        <v>0.43933131480247956</v>
      </c>
      <c r="P11650" s="37">
        <v>101.56727701200001</v>
      </c>
      <c r="Q11650" s="38">
        <f>P11650/(INDEX(Installed_Capacity!$AJ$15:$AU$20,MATCH(Source_Data!B11650,Installed_Capacity!$AI$15:$AI$20,0),MATCH(Source_Data!C11650,Installed_Capacity!$AJ$14:$AU$14,0)))</f>
        <v>0.11076038932606326</v>
      </c>
      <c r="R11650" s="63">
        <v>354.31651714999998</v>
      </c>
      <c r="S11650" s="42">
        <v>2139.7687361990002</v>
      </c>
      <c r="T11650" s="42">
        <f>R11650/(INDEX(Installed_Capacity!$H$25:$S$30,MATCH(Source_Data!B11650,Installed_Capacity!$G$25:$G$30,0),MATCH(Source_Data!C11650,Installed_Capacity!$H$24:$S$24,0)))</f>
        <v>0.25380839337392547</v>
      </c>
      <c r="U11650" s="43">
        <f>S11650/(INDEX(Installed_Capacity!$H$33:$S$38,MATCH(Source_Data!B11650,Installed_Capacity!$G$33:$G$38,0),MATCH(Source_Data!C11650,Installed_Capacity!$H$32:$S$32,0)))</f>
        <v>0.60038741412662255</v>
      </c>
      <c r="V11650" s="21"/>
      <c r="W11650" s="2"/>
    </row>
    <row r="11651" spans="1:23" x14ac:dyDescent="0.25">
      <c r="A11651" s="17">
        <v>43221</v>
      </c>
      <c r="B11651" s="19">
        <v>2018</v>
      </c>
      <c r="C11651" s="19">
        <v>5</v>
      </c>
      <c r="D11651" s="19">
        <v>1</v>
      </c>
      <c r="E11651" s="19">
        <v>9</v>
      </c>
      <c r="F11651" s="69">
        <v>25321</v>
      </c>
      <c r="G11651" s="52">
        <f t="shared" ref="G11651:G11714" si="182">_xlfn.MAXIFS($F:$F,$B:$B,B11651,$C:$C,C11651,$D:$D,D11651)</f>
        <v>27939</v>
      </c>
      <c r="H11651" s="34">
        <v>743.64672024799995</v>
      </c>
      <c r="I11651" s="35">
        <v>2321.5320786789998</v>
      </c>
      <c r="J11651" s="35">
        <f>H11651/(INDEX(Installed_Capacity!$H$6:$S$11,MATCH(Source_Data!B11651,Installed_Capacity!$G$6:$G$11,0),MATCH(Source_Data!C11651,Installed_Capacity!$H$5:$S$5,0)))</f>
        <v>0.45331044587437819</v>
      </c>
      <c r="K11651" s="36">
        <f>I11651/(INDEX(Installed_Capacity!$H$15:$S$20,MATCH(Source_Data!B11651,Installed_Capacity!$G$15:$G$20,0),MATCH(Source_Data!C11651,Installed_Capacity!$H$14:$S$14,0)))</f>
        <v>0.58278555311245606</v>
      </c>
      <c r="L11651" s="39">
        <v>547.98211175500001</v>
      </c>
      <c r="M11651" s="40">
        <v>1989.8978406629999</v>
      </c>
      <c r="N11651" s="40">
        <f>L11651/(INDEX(Installed_Capacity!$V$6:$AG$11,MATCH(Source_Data!B11651,Installed_Capacity!$U$6:$U$11,0),MATCH(Source_Data!C11651,Installed_Capacity!$V$5:$AG$5,0)))</f>
        <v>0.38527343477909332</v>
      </c>
      <c r="O11651" s="41">
        <f>M11651/(INDEX(Installed_Capacity!$V$15:$AG$20,MATCH(Source_Data!B11651,Installed_Capacity!$U$15:$U$20,0),MATCH(Source_Data!C11651,Installed_Capacity!$V$14:$AG$14,0)))</f>
        <v>0.74801721680568978</v>
      </c>
      <c r="P11651" s="37">
        <v>397.88484247399998</v>
      </c>
      <c r="Q11651" s="38">
        <f>P11651/(INDEX(Installed_Capacity!$AJ$15:$AU$20,MATCH(Source_Data!B11651,Installed_Capacity!$AI$15:$AI$20,0),MATCH(Source_Data!C11651,Installed_Capacity!$AJ$14:$AU$14,0)))</f>
        <v>0.43389841054961831</v>
      </c>
      <c r="R11651" s="63">
        <v>363.37334527600001</v>
      </c>
      <c r="S11651" s="42">
        <v>1935.608607919</v>
      </c>
      <c r="T11651" s="42">
        <f>R11651/(INDEX(Installed_Capacity!$H$25:$S$30,MATCH(Source_Data!B11651,Installed_Capacity!$G$25:$G$30,0),MATCH(Source_Data!C11651,Installed_Capacity!$H$24:$S$24,0)))</f>
        <v>0.26029609260458447</v>
      </c>
      <c r="U11651" s="43">
        <f>S11651/(INDEX(Installed_Capacity!$H$33:$S$38,MATCH(Source_Data!B11651,Installed_Capacity!$G$33:$G$38,0),MATCH(Source_Data!C11651,Installed_Capacity!$H$32:$S$32,0)))</f>
        <v>0.54310310605530898</v>
      </c>
      <c r="V11651" s="21"/>
      <c r="W11651" s="2"/>
    </row>
    <row r="11652" spans="1:23" x14ac:dyDescent="0.25">
      <c r="A11652" s="17">
        <v>43221</v>
      </c>
      <c r="B11652" s="19">
        <v>2018</v>
      </c>
      <c r="C11652" s="19">
        <v>5</v>
      </c>
      <c r="D11652" s="19">
        <v>1</v>
      </c>
      <c r="E11652" s="19">
        <v>10</v>
      </c>
      <c r="F11652" s="69">
        <v>25182</v>
      </c>
      <c r="G11652" s="52">
        <f t="shared" si="182"/>
        <v>27939</v>
      </c>
      <c r="H11652" s="34">
        <v>811.938800679</v>
      </c>
      <c r="I11652" s="35">
        <v>2714.6161111169999</v>
      </c>
      <c r="J11652" s="35">
        <f>H11652/(INDEX(Installed_Capacity!$H$6:$S$11,MATCH(Source_Data!B11652,Installed_Capacity!$G$6:$G$11,0),MATCH(Source_Data!C11652,Installed_Capacity!$H$5:$S$5,0)))</f>
        <v>0.49493977413866674</v>
      </c>
      <c r="K11652" s="36">
        <f>I11652/(INDEX(Installed_Capacity!$H$15:$S$20,MATCH(Source_Data!B11652,Installed_Capacity!$G$15:$G$20,0),MATCH(Source_Data!C11652,Installed_Capacity!$H$14:$S$14,0)))</f>
        <v>0.68146336048284051</v>
      </c>
      <c r="L11652" s="39">
        <v>642.36038466800005</v>
      </c>
      <c r="M11652" s="40">
        <v>2149.6547734800001</v>
      </c>
      <c r="N11652" s="40">
        <f>L11652/(INDEX(Installed_Capacity!$V$6:$AG$11,MATCH(Source_Data!B11652,Installed_Capacity!$U$6:$U$11,0),MATCH(Source_Data!C11652,Installed_Capacity!$V$5:$AG$5,0)))</f>
        <v>0.4516285960037123</v>
      </c>
      <c r="O11652" s="41">
        <f>M11652/(INDEX(Installed_Capacity!$V$15:$AG$20,MATCH(Source_Data!B11652,Installed_Capacity!$U$15:$U$20,0),MATCH(Source_Data!C11652,Installed_Capacity!$V$14:$AG$14,0)))</f>
        <v>0.80807102148310506</v>
      </c>
      <c r="P11652" s="37">
        <v>460.497539921</v>
      </c>
      <c r="Q11652" s="38">
        <f>P11652/(INDEX(Installed_Capacity!$AJ$15:$AU$20,MATCH(Source_Data!B11652,Installed_Capacity!$AI$15:$AI$20,0),MATCH(Source_Data!C11652,Installed_Capacity!$AJ$14:$AU$14,0)))</f>
        <v>0.50217834233478731</v>
      </c>
      <c r="R11652" s="63">
        <v>404.44650977700002</v>
      </c>
      <c r="S11652" s="42">
        <v>1698.1985993230001</v>
      </c>
      <c r="T11652" s="42">
        <f>R11652/(INDEX(Installed_Capacity!$H$25:$S$30,MATCH(Source_Data!B11652,Installed_Capacity!$G$25:$G$30,0),MATCH(Source_Data!C11652,Installed_Capacity!$H$24:$S$24,0)))</f>
        <v>0.28971813021275067</v>
      </c>
      <c r="U11652" s="43">
        <f>S11652/(INDEX(Installed_Capacity!$H$33:$S$38,MATCH(Source_Data!B11652,Installed_Capacity!$G$33:$G$38,0),MATCH(Source_Data!C11652,Installed_Capacity!$H$32:$S$32,0)))</f>
        <v>0.47648937404895658</v>
      </c>
      <c r="V11652" s="21"/>
      <c r="W11652" s="2"/>
    </row>
    <row r="11653" spans="1:23" x14ac:dyDescent="0.25">
      <c r="A11653" s="17">
        <v>43221</v>
      </c>
      <c r="B11653" s="19">
        <v>2018</v>
      </c>
      <c r="C11653" s="19">
        <v>5</v>
      </c>
      <c r="D11653" s="19">
        <v>1</v>
      </c>
      <c r="E11653" s="19">
        <v>11</v>
      </c>
      <c r="F11653" s="69">
        <v>24639</v>
      </c>
      <c r="G11653" s="52">
        <f t="shared" si="182"/>
        <v>27939</v>
      </c>
      <c r="H11653" s="34">
        <v>1230.67993086</v>
      </c>
      <c r="I11653" s="35">
        <v>2895.840319211</v>
      </c>
      <c r="J11653" s="35">
        <f>H11653/(INDEX(Installed_Capacity!$H$6:$S$11,MATCH(Source_Data!B11653,Installed_Capacity!$G$6:$G$11,0),MATCH(Source_Data!C11653,Installed_Capacity!$H$5:$S$5,0)))</f>
        <v>0.75019502271286453</v>
      </c>
      <c r="K11653" s="36">
        <f>I11653/(INDEX(Installed_Capacity!$H$15:$S$20,MATCH(Source_Data!B11653,Installed_Capacity!$G$15:$G$20,0),MATCH(Source_Data!C11653,Installed_Capacity!$H$14:$S$14,0)))</f>
        <v>0.72695695986981324</v>
      </c>
      <c r="L11653" s="39">
        <v>898.64307317700002</v>
      </c>
      <c r="M11653" s="40">
        <v>2154.6830534340002</v>
      </c>
      <c r="N11653" s="40">
        <f>L11653/(INDEX(Installed_Capacity!$V$6:$AG$11,MATCH(Source_Data!B11653,Installed_Capacity!$U$6:$U$11,0),MATCH(Source_Data!C11653,Installed_Capacity!$V$5:$AG$5,0)))</f>
        <v>0.63181497354814675</v>
      </c>
      <c r="O11653" s="41">
        <f>M11653/(INDEX(Installed_Capacity!$V$15:$AG$20,MATCH(Source_Data!B11653,Installed_Capacity!$U$15:$U$20,0),MATCH(Source_Data!C11653,Installed_Capacity!$V$14:$AG$14,0)))</f>
        <v>0.80996118885735469</v>
      </c>
      <c r="P11653" s="37">
        <v>522.71211816899995</v>
      </c>
      <c r="Q11653" s="38">
        <f>P11653/(INDEX(Installed_Capacity!$AJ$15:$AU$20,MATCH(Source_Data!B11653,Installed_Capacity!$AI$15:$AI$20,0),MATCH(Source_Data!C11653,Installed_Capacity!$AJ$14:$AU$14,0)))</f>
        <v>0.57002412014067605</v>
      </c>
      <c r="R11653" s="63">
        <v>293.45540756000003</v>
      </c>
      <c r="S11653" s="42">
        <v>1670.9829507060001</v>
      </c>
      <c r="T11653" s="42">
        <f>R11653/(INDEX(Installed_Capacity!$H$25:$S$30,MATCH(Source_Data!B11653,Installed_Capacity!$G$25:$G$30,0),MATCH(Source_Data!C11653,Installed_Capacity!$H$24:$S$24,0)))</f>
        <v>0.21021160999999999</v>
      </c>
      <c r="U11653" s="43">
        <f>S11653/(INDEX(Installed_Capacity!$H$33:$S$38,MATCH(Source_Data!B11653,Installed_Capacity!$G$33:$G$38,0),MATCH(Source_Data!C11653,Installed_Capacity!$H$32:$S$32,0)))</f>
        <v>0.46885306615244765</v>
      </c>
      <c r="V11653" s="21"/>
      <c r="W11653" s="2"/>
    </row>
    <row r="11654" spans="1:23" x14ac:dyDescent="0.25">
      <c r="A11654" s="17">
        <v>43221</v>
      </c>
      <c r="B11654" s="19">
        <v>2018</v>
      </c>
      <c r="C11654" s="19">
        <v>5</v>
      </c>
      <c r="D11654" s="19">
        <v>1</v>
      </c>
      <c r="E11654" s="19">
        <v>12</v>
      </c>
      <c r="F11654" s="69">
        <v>24427</v>
      </c>
      <c r="G11654" s="52">
        <f t="shared" si="182"/>
        <v>27939</v>
      </c>
      <c r="H11654" s="34">
        <v>1397.0810456740001</v>
      </c>
      <c r="I11654" s="35">
        <v>2729.3504736919999</v>
      </c>
      <c r="J11654" s="35">
        <f>H11654/(INDEX(Installed_Capacity!$H$6:$S$11,MATCH(Source_Data!B11654,Installed_Capacity!$G$6:$G$11,0),MATCH(Source_Data!C11654,Installed_Capacity!$H$5:$S$5,0)))</f>
        <v>0.85162942899273386</v>
      </c>
      <c r="K11654" s="36">
        <f>I11654/(INDEX(Installed_Capacity!$H$15:$S$20,MATCH(Source_Data!B11654,Installed_Capacity!$G$15:$G$20,0),MATCH(Source_Data!C11654,Installed_Capacity!$H$14:$S$14,0)))</f>
        <v>0.68516219959081304</v>
      </c>
      <c r="L11654" s="39">
        <v>1154.1404820380001</v>
      </c>
      <c r="M11654" s="40">
        <v>1789.14404928</v>
      </c>
      <c r="N11654" s="40">
        <f>L11654/(INDEX(Installed_Capacity!$V$6:$AG$11,MATCH(Source_Data!B11654,Installed_Capacity!$U$6:$U$11,0),MATCH(Source_Data!C11654,Installed_Capacity!$V$5:$AG$5,0)))</f>
        <v>0.81144923929776713</v>
      </c>
      <c r="O11654" s="41">
        <f>M11654/(INDEX(Installed_Capacity!$V$15:$AG$20,MATCH(Source_Data!B11654,Installed_Capacity!$U$15:$U$20,0),MATCH(Source_Data!C11654,Installed_Capacity!$V$14:$AG$14,0)))</f>
        <v>0.67255239181574533</v>
      </c>
      <c r="P11654" s="37">
        <v>247.12337854</v>
      </c>
      <c r="Q11654" s="38">
        <f>P11654/(INDEX(Installed_Capacity!$AJ$15:$AU$20,MATCH(Source_Data!B11654,Installed_Capacity!$AI$15:$AI$20,0),MATCH(Source_Data!C11654,Installed_Capacity!$AJ$14:$AU$14,0)))</f>
        <v>0.26949114344601965</v>
      </c>
      <c r="R11654" s="63">
        <v>163.83266071200001</v>
      </c>
      <c r="S11654" s="42">
        <v>1838.775090588</v>
      </c>
      <c r="T11654" s="42">
        <f>R11654/(INDEX(Installed_Capacity!$H$25:$S$30,MATCH(Source_Data!B11654,Installed_Capacity!$G$25:$G$30,0),MATCH(Source_Data!C11654,Installed_Capacity!$H$24:$S$24,0)))</f>
        <v>0.11735863947851001</v>
      </c>
      <c r="U11654" s="43">
        <f>S11654/(INDEX(Installed_Capacity!$H$33:$S$38,MATCH(Source_Data!B11654,Installed_Capacity!$G$33:$G$38,0),MATCH(Source_Data!C11654,Installed_Capacity!$H$32:$S$32,0)))</f>
        <v>0.51593305534486733</v>
      </c>
      <c r="V11654" s="21"/>
      <c r="W11654" s="2"/>
    </row>
    <row r="11655" spans="1:23" x14ac:dyDescent="0.25">
      <c r="A11655" s="17">
        <v>43221</v>
      </c>
      <c r="B11655" s="19">
        <v>2018</v>
      </c>
      <c r="C11655" s="19">
        <v>5</v>
      </c>
      <c r="D11655" s="19">
        <v>1</v>
      </c>
      <c r="E11655" s="19">
        <v>13</v>
      </c>
      <c r="F11655" s="69">
        <v>24306</v>
      </c>
      <c r="G11655" s="52">
        <f t="shared" si="182"/>
        <v>27939</v>
      </c>
      <c r="H11655" s="34">
        <v>1253.870221033</v>
      </c>
      <c r="I11655" s="35">
        <v>2739.8239969000001</v>
      </c>
      <c r="J11655" s="35">
        <f>H11655/(INDEX(Installed_Capacity!$H$6:$S$11,MATCH(Source_Data!B11655,Installed_Capacity!$G$6:$G$11,0),MATCH(Source_Data!C11655,Installed_Capacity!$H$5:$S$5,0)))</f>
        <v>0.76433130610126299</v>
      </c>
      <c r="K11655" s="36">
        <f>I11655/(INDEX(Installed_Capacity!$H$15:$S$20,MATCH(Source_Data!B11655,Installed_Capacity!$G$15:$G$20,0),MATCH(Source_Data!C11655,Installed_Capacity!$H$14:$S$14,0)))</f>
        <v>0.68779141935127563</v>
      </c>
      <c r="L11655" s="39">
        <v>1206.3791770289999</v>
      </c>
      <c r="M11655" s="40">
        <v>1694.912292274</v>
      </c>
      <c r="N11655" s="40">
        <f>L11655/(INDEX(Installed_Capacity!$V$6:$AG$11,MATCH(Source_Data!B11655,Installed_Capacity!$U$6:$U$11,0),MATCH(Source_Data!C11655,Installed_Capacity!$V$5:$AG$5,0)))</f>
        <v>0.84817704667655658</v>
      </c>
      <c r="O11655" s="41">
        <f>M11655/(INDEX(Installed_Capacity!$V$15:$AG$20,MATCH(Source_Data!B11655,Installed_Capacity!$U$15:$U$20,0),MATCH(Source_Data!C11655,Installed_Capacity!$V$14:$AG$14,0)))</f>
        <v>0.63712998209703686</v>
      </c>
      <c r="P11655" s="37">
        <v>97.819586427000004</v>
      </c>
      <c r="Q11655" s="38">
        <f>P11655/(INDEX(Installed_Capacity!$AJ$15:$AU$20,MATCH(Source_Data!B11655,Installed_Capacity!$AI$15:$AI$20,0),MATCH(Source_Data!C11655,Installed_Capacity!$AJ$14:$AU$14,0)))</f>
        <v>0.10667348574372956</v>
      </c>
      <c r="R11655" s="63">
        <v>154.45546996300001</v>
      </c>
      <c r="S11655" s="42">
        <v>1959.6004283059999</v>
      </c>
      <c r="T11655" s="42">
        <f>R11655/(INDEX(Installed_Capacity!$H$25:$S$30,MATCH(Source_Data!B11655,Installed_Capacity!$G$25:$G$30,0),MATCH(Source_Data!C11655,Installed_Capacity!$H$24:$S$24,0)))</f>
        <v>0.11064145412822349</v>
      </c>
      <c r="U11655" s="43">
        <f>S11655/(INDEX(Installed_Capacity!$H$33:$S$38,MATCH(Source_Data!B11655,Installed_Capacity!$G$33:$G$38,0),MATCH(Source_Data!C11655,Installed_Capacity!$H$32:$S$32,0)))</f>
        <v>0.54983485550031153</v>
      </c>
      <c r="V11655" s="21"/>
      <c r="W11655" s="2"/>
    </row>
    <row r="11656" spans="1:23" x14ac:dyDescent="0.25">
      <c r="A11656" s="17">
        <v>43221</v>
      </c>
      <c r="B11656" s="19">
        <v>2018</v>
      </c>
      <c r="C11656" s="19">
        <v>5</v>
      </c>
      <c r="D11656" s="19">
        <v>1</v>
      </c>
      <c r="E11656" s="19">
        <v>14</v>
      </c>
      <c r="F11656" s="69">
        <v>24127</v>
      </c>
      <c r="G11656" s="52">
        <f t="shared" si="182"/>
        <v>27939</v>
      </c>
      <c r="H11656" s="34">
        <v>1168.7432253699999</v>
      </c>
      <c r="I11656" s="35">
        <v>2911.6478901139999</v>
      </c>
      <c r="J11656" s="35">
        <f>H11656/(INDEX(Installed_Capacity!$H$6:$S$11,MATCH(Source_Data!B11656,Installed_Capacity!$G$6:$G$11,0),MATCH(Source_Data!C11656,Installed_Capacity!$H$5:$S$5,0)))</f>
        <v>0.71243978918974926</v>
      </c>
      <c r="K11656" s="36">
        <f>I11656/(INDEX(Installed_Capacity!$H$15:$S$20,MATCH(Source_Data!B11656,Installed_Capacity!$G$15:$G$20,0),MATCH(Source_Data!C11656,Installed_Capacity!$H$14:$S$14,0)))</f>
        <v>0.73092521171378999</v>
      </c>
      <c r="L11656" s="39">
        <v>1212.8966870029999</v>
      </c>
      <c r="M11656" s="40">
        <v>1964.231836318</v>
      </c>
      <c r="N11656" s="40">
        <f>L11656/(INDEX(Installed_Capacity!$V$6:$AG$11,MATCH(Source_Data!B11656,Installed_Capacity!$U$6:$U$11,0),MATCH(Source_Data!C11656,Installed_Capacity!$V$5:$AG$5,0)))</f>
        <v>0.85275935584327012</v>
      </c>
      <c r="O11656" s="41">
        <f>M11656/(INDEX(Installed_Capacity!$V$15:$AG$20,MATCH(Source_Data!B11656,Installed_Capacity!$U$15:$U$20,0),MATCH(Source_Data!C11656,Installed_Capacity!$V$14:$AG$14,0)))</f>
        <v>0.73836917722076678</v>
      </c>
      <c r="P11656" s="37">
        <v>55.310077026999998</v>
      </c>
      <c r="Q11656" s="38">
        <f>P11656/(INDEX(Installed_Capacity!$AJ$15:$AU$20,MATCH(Source_Data!B11656,Installed_Capacity!$AI$15:$AI$20,0),MATCH(Source_Data!C11656,Installed_Capacity!$AJ$14:$AU$14,0)))</f>
        <v>6.0316332635768813E-2</v>
      </c>
      <c r="R11656" s="63">
        <v>167.861119307</v>
      </c>
      <c r="S11656" s="42">
        <v>2032.6591293659999</v>
      </c>
      <c r="T11656" s="42">
        <f>R11656/(INDEX(Installed_Capacity!$H$25:$S$30,MATCH(Source_Data!B11656,Installed_Capacity!$G$25:$G$30,0),MATCH(Source_Data!C11656,Installed_Capacity!$H$24:$S$24,0)))</f>
        <v>0.12024435480444123</v>
      </c>
      <c r="U11656" s="43">
        <f>S11656/(INDEX(Installed_Capacity!$H$33:$S$38,MATCH(Source_Data!B11656,Installed_Capacity!$G$33:$G$38,0),MATCH(Source_Data!C11656,Installed_Capacity!$H$32:$S$32,0)))</f>
        <v>0.57033404490653716</v>
      </c>
      <c r="V11656" s="21"/>
      <c r="W11656" s="2"/>
    </row>
    <row r="11657" spans="1:23" x14ac:dyDescent="0.25">
      <c r="A11657" s="17">
        <v>43221</v>
      </c>
      <c r="B11657" s="19">
        <v>2018</v>
      </c>
      <c r="C11657" s="19">
        <v>5</v>
      </c>
      <c r="D11657" s="19">
        <v>1</v>
      </c>
      <c r="E11657" s="19">
        <v>15</v>
      </c>
      <c r="F11657" s="69">
        <v>24297</v>
      </c>
      <c r="G11657" s="52">
        <f t="shared" si="182"/>
        <v>27939</v>
      </c>
      <c r="H11657" s="34">
        <v>1183.6572920240001</v>
      </c>
      <c r="I11657" s="35">
        <v>2815.4291019319999</v>
      </c>
      <c r="J11657" s="35">
        <f>H11657/(INDEX(Installed_Capacity!$H$6:$S$11,MATCH(Source_Data!B11657,Installed_Capacity!$G$6:$G$11,0),MATCH(Source_Data!C11657,Installed_Capacity!$H$5:$S$5,0)))</f>
        <v>0.72153107140836836</v>
      </c>
      <c r="K11657" s="36">
        <f>I11657/(INDEX(Installed_Capacity!$H$15:$S$20,MATCH(Source_Data!B11657,Installed_Capacity!$G$15:$G$20,0),MATCH(Source_Data!C11657,Installed_Capacity!$H$14:$S$14,0)))</f>
        <v>0.70677093867769869</v>
      </c>
      <c r="L11657" s="39">
        <v>1073.812391034</v>
      </c>
      <c r="M11657" s="40">
        <v>1979.6137233950001</v>
      </c>
      <c r="N11657" s="40">
        <f>L11657/(INDEX(Installed_Capacity!$V$6:$AG$11,MATCH(Source_Data!B11657,Installed_Capacity!$U$6:$U$11,0),MATCH(Source_Data!C11657,Installed_Capacity!$V$5:$AG$5,0)))</f>
        <v>0.75497243309100626</v>
      </c>
      <c r="O11657" s="41">
        <f>M11657/(INDEX(Installed_Capacity!$V$15:$AG$20,MATCH(Source_Data!B11657,Installed_Capacity!$U$15:$U$20,0),MATCH(Source_Data!C11657,Installed_Capacity!$V$14:$AG$14,0)))</f>
        <v>0.74415134157384899</v>
      </c>
      <c r="P11657" s="37">
        <v>12.196303407</v>
      </c>
      <c r="Q11657" s="38">
        <f>P11657/(INDEX(Installed_Capacity!$AJ$15:$AU$20,MATCH(Source_Data!B11657,Installed_Capacity!$AI$15:$AI$20,0),MATCH(Source_Data!C11657,Installed_Capacity!$AJ$14:$AU$14,0)))</f>
        <v>1.3300221817884405E-2</v>
      </c>
      <c r="R11657" s="63">
        <v>264.36842048099999</v>
      </c>
      <c r="S11657" s="42">
        <v>1712.943674053</v>
      </c>
      <c r="T11657" s="42">
        <f>R11657/(INDEX(Installed_Capacity!$H$25:$S$30,MATCH(Source_Data!B11657,Installed_Capacity!$G$25:$G$30,0),MATCH(Source_Data!C11657,Installed_Capacity!$H$24:$S$24,0)))</f>
        <v>0.18937565937034381</v>
      </c>
      <c r="U11657" s="43">
        <f>S11657/(INDEX(Installed_Capacity!$H$33:$S$38,MATCH(Source_Data!B11657,Installed_Capacity!$G$33:$G$38,0),MATCH(Source_Data!C11657,Installed_Capacity!$H$32:$S$32,0)))</f>
        <v>0.48062662362106418</v>
      </c>
      <c r="V11657" s="21"/>
      <c r="W11657" s="2"/>
    </row>
    <row r="11658" spans="1:23" x14ac:dyDescent="0.25">
      <c r="A11658" s="17">
        <v>43221</v>
      </c>
      <c r="B11658" s="19">
        <v>2018</v>
      </c>
      <c r="C11658" s="19">
        <v>5</v>
      </c>
      <c r="D11658" s="19">
        <v>1</v>
      </c>
      <c r="E11658" s="19">
        <v>16</v>
      </c>
      <c r="F11658" s="69">
        <v>25030</v>
      </c>
      <c r="G11658" s="52">
        <f t="shared" si="182"/>
        <v>27939</v>
      </c>
      <c r="H11658" s="34">
        <v>1069.390993296</v>
      </c>
      <c r="I11658" s="35">
        <v>2151.6876459260002</v>
      </c>
      <c r="J11658" s="35">
        <f>H11658/(INDEX(Installed_Capacity!$H$6:$S$11,MATCH(Source_Data!B11658,Installed_Capacity!$G$6:$G$11,0),MATCH(Source_Data!C11658,Installed_Capacity!$H$5:$S$5,0)))</f>
        <v>0.65187688560421342</v>
      </c>
      <c r="K11658" s="36">
        <f>I11658/(INDEX(Installed_Capacity!$H$15:$S$20,MATCH(Source_Data!B11658,Installed_Capacity!$G$15:$G$20,0),MATCH(Source_Data!C11658,Installed_Capacity!$H$14:$S$14,0)))</f>
        <v>0.54014867439167968</v>
      </c>
      <c r="L11658" s="39">
        <v>972.16817449300004</v>
      </c>
      <c r="M11658" s="40">
        <v>2016.700423129</v>
      </c>
      <c r="N11658" s="40">
        <f>L11658/(INDEX(Installed_Capacity!$V$6:$AG$11,MATCH(Source_Data!B11658,Installed_Capacity!$U$6:$U$11,0),MATCH(Source_Data!C11658,Installed_Capacity!$V$5:$AG$5,0)))</f>
        <v>0.68350875646338383</v>
      </c>
      <c r="O11658" s="41">
        <f>M11658/(INDEX(Installed_Capacity!$V$15:$AG$20,MATCH(Source_Data!B11658,Installed_Capacity!$U$15:$U$20,0),MATCH(Source_Data!C11658,Installed_Capacity!$V$14:$AG$14,0)))</f>
        <v>0.75809250445600584</v>
      </c>
      <c r="P11658" s="37">
        <v>24.444655305000001</v>
      </c>
      <c r="Q11658" s="38">
        <f>P11658/(INDEX(Installed_Capacity!$AJ$15:$AU$20,MATCH(Source_Data!B11658,Installed_Capacity!$AI$15:$AI$20,0),MATCH(Source_Data!C11658,Installed_Capacity!$AJ$14:$AU$14,0)))</f>
        <v>2.6657203167938931E-2</v>
      </c>
      <c r="R11658" s="63">
        <v>555.15172354599997</v>
      </c>
      <c r="S11658" s="42">
        <v>1772.333984825</v>
      </c>
      <c r="T11658" s="42">
        <f>R11658/(INDEX(Installed_Capacity!$H$25:$S$30,MATCH(Source_Data!B11658,Installed_Capacity!$G$25:$G$30,0),MATCH(Source_Data!C11658,Installed_Capacity!$H$24:$S$24,0)))</f>
        <v>0.39767315440257872</v>
      </c>
      <c r="U11658" s="43">
        <f>S11658/(INDEX(Installed_Capacity!$H$33:$S$38,MATCH(Source_Data!B11658,Installed_Capacity!$G$33:$G$38,0),MATCH(Source_Data!C11658,Installed_Capacity!$H$32:$S$32,0)))</f>
        <v>0.4972906651622625</v>
      </c>
      <c r="V11658" s="21"/>
      <c r="W11658" s="2"/>
    </row>
    <row r="11659" spans="1:23" x14ac:dyDescent="0.25">
      <c r="A11659" s="17">
        <v>43221</v>
      </c>
      <c r="B11659" s="19">
        <v>2018</v>
      </c>
      <c r="C11659" s="19">
        <v>5</v>
      </c>
      <c r="D11659" s="19">
        <v>1</v>
      </c>
      <c r="E11659" s="19">
        <v>17</v>
      </c>
      <c r="F11659" s="69">
        <v>25372</v>
      </c>
      <c r="G11659" s="52">
        <f t="shared" si="182"/>
        <v>27939</v>
      </c>
      <c r="H11659" s="34">
        <v>977.29702319600005</v>
      </c>
      <c r="I11659" s="35">
        <v>1671.9230716730001</v>
      </c>
      <c r="J11659" s="35">
        <f>H11659/(INDEX(Installed_Capacity!$H$6:$S$11,MATCH(Source_Data!B11659,Installed_Capacity!$G$6:$G$11,0),MATCH(Source_Data!C11659,Installed_Capacity!$H$5:$S$5,0)))</f>
        <v>0.59573845654686441</v>
      </c>
      <c r="K11659" s="36">
        <f>I11659/(INDEX(Installed_Capacity!$H$15:$S$20,MATCH(Source_Data!B11659,Installed_Capacity!$G$15:$G$20,0),MATCH(Source_Data!C11659,Installed_Capacity!$H$14:$S$14,0)))</f>
        <v>0.41971102662551368</v>
      </c>
      <c r="L11659" s="39">
        <v>908.79659379099996</v>
      </c>
      <c r="M11659" s="40">
        <v>1498.409747681</v>
      </c>
      <c r="N11659" s="40">
        <f>L11659/(INDEX(Installed_Capacity!$V$6:$AG$11,MATCH(Source_Data!B11659,Installed_Capacity!$U$6:$U$11,0),MATCH(Source_Data!C11659,Installed_Capacity!$V$5:$AG$5,0)))</f>
        <v>0.63895367694400695</v>
      </c>
      <c r="O11659" s="41">
        <f>M11659/(INDEX(Installed_Capacity!$V$15:$AG$20,MATCH(Source_Data!B11659,Installed_Capacity!$U$15:$U$20,0),MATCH(Source_Data!C11659,Installed_Capacity!$V$14:$AG$14,0)))</f>
        <v>0.56326323200663109</v>
      </c>
      <c r="P11659" s="37">
        <v>0</v>
      </c>
      <c r="Q11659" s="38">
        <f>P11659/(INDEX(Installed_Capacity!$AJ$15:$AU$20,MATCH(Source_Data!B11659,Installed_Capacity!$AI$15:$AI$20,0),MATCH(Source_Data!C11659,Installed_Capacity!$AJ$14:$AU$14,0)))</f>
        <v>0</v>
      </c>
      <c r="R11659" s="63">
        <v>890.88455211200005</v>
      </c>
      <c r="S11659" s="42">
        <v>1826.3201040849999</v>
      </c>
      <c r="T11659" s="42">
        <f>R11659/(INDEX(Installed_Capacity!$H$25:$S$30,MATCH(Source_Data!B11659,Installed_Capacity!$G$25:$G$30,0),MATCH(Source_Data!C11659,Installed_Capacity!$H$24:$S$24,0)))</f>
        <v>0.63816944993696267</v>
      </c>
      <c r="U11659" s="43">
        <f>S11659/(INDEX(Installed_Capacity!$H$33:$S$38,MATCH(Source_Data!B11659,Installed_Capacity!$G$33:$G$38,0),MATCH(Source_Data!C11659,Installed_Capacity!$H$32:$S$32,0)))</f>
        <v>0.51243837060954334</v>
      </c>
      <c r="V11659" s="21"/>
      <c r="W11659" s="2"/>
    </row>
    <row r="11660" spans="1:23" x14ac:dyDescent="0.25">
      <c r="A11660" s="17">
        <v>43221</v>
      </c>
      <c r="B11660" s="19">
        <v>2018</v>
      </c>
      <c r="C11660" s="19">
        <v>5</v>
      </c>
      <c r="D11660" s="19">
        <v>1</v>
      </c>
      <c r="E11660" s="19">
        <v>18</v>
      </c>
      <c r="F11660" s="69">
        <v>26069</v>
      </c>
      <c r="G11660" s="52">
        <f t="shared" si="182"/>
        <v>27939</v>
      </c>
      <c r="H11660" s="34">
        <v>602.270724524</v>
      </c>
      <c r="I11660" s="35">
        <v>1258.7937122339999</v>
      </c>
      <c r="J11660" s="35">
        <f>H11660/(INDEX(Installed_Capacity!$H$6:$S$11,MATCH(Source_Data!B11660,Installed_Capacity!$G$6:$G$11,0),MATCH(Source_Data!C11660,Installed_Capacity!$H$5:$S$5,0)))</f>
        <v>0.36713079374573293</v>
      </c>
      <c r="K11660" s="36">
        <f>I11660/(INDEX(Installed_Capacity!$H$15:$S$20,MATCH(Source_Data!B11660,Installed_Capacity!$G$15:$G$20,0),MATCH(Source_Data!C11660,Installed_Capacity!$H$14:$S$14,0)))</f>
        <v>0.31600114276956753</v>
      </c>
      <c r="L11660" s="39">
        <v>743.985338501</v>
      </c>
      <c r="M11660" s="40">
        <v>1459.1298278649999</v>
      </c>
      <c r="N11660" s="40">
        <f>L11660/(INDEX(Installed_Capacity!$V$6:$AG$11,MATCH(Source_Data!B11660,Installed_Capacity!$U$6:$U$11,0),MATCH(Source_Data!C11660,Installed_Capacity!$V$5:$AG$5,0)))</f>
        <v>0.52307872947086453</v>
      </c>
      <c r="O11660" s="41">
        <f>M11660/(INDEX(Installed_Capacity!$V$15:$AG$20,MATCH(Source_Data!B11660,Installed_Capacity!$U$15:$U$20,0),MATCH(Source_Data!C11660,Installed_Capacity!$V$14:$AG$14,0)))</f>
        <v>0.54849762158347215</v>
      </c>
      <c r="P11660" s="37">
        <v>1.538340332</v>
      </c>
      <c r="Q11660" s="38">
        <f>P11660/(INDEX(Installed_Capacity!$AJ$15:$AU$20,MATCH(Source_Data!B11660,Installed_Capacity!$AI$15:$AI$20,0),MATCH(Source_Data!C11660,Installed_Capacity!$AJ$14:$AU$14,0)))</f>
        <v>1.6775794242093784E-3</v>
      </c>
      <c r="R11660" s="63">
        <v>951.91768757299997</v>
      </c>
      <c r="S11660" s="42">
        <v>2109.225522279</v>
      </c>
      <c r="T11660" s="42">
        <f>R11660/(INDEX(Installed_Capacity!$H$25:$S$30,MATCH(Source_Data!B11660,Installed_Capacity!$G$25:$G$30,0),MATCH(Source_Data!C11660,Installed_Capacity!$H$24:$S$24,0)))</f>
        <v>0.68188946101217751</v>
      </c>
      <c r="U11660" s="43">
        <f>S11660/(INDEX(Installed_Capacity!$H$33:$S$38,MATCH(Source_Data!B11660,Installed_Capacity!$G$33:$G$38,0),MATCH(Source_Data!C11660,Installed_Capacity!$H$32:$S$32,0)))</f>
        <v>0.59181744069242814</v>
      </c>
      <c r="V11660" s="21"/>
      <c r="W11660" s="2"/>
    </row>
    <row r="11661" spans="1:23" x14ac:dyDescent="0.25">
      <c r="A11661" s="17">
        <v>43221</v>
      </c>
      <c r="B11661" s="19">
        <v>2018</v>
      </c>
      <c r="C11661" s="19">
        <v>5</v>
      </c>
      <c r="D11661" s="19">
        <v>1</v>
      </c>
      <c r="E11661" s="19">
        <v>19</v>
      </c>
      <c r="F11661" s="69">
        <v>27138</v>
      </c>
      <c r="G11661" s="52">
        <f t="shared" si="182"/>
        <v>27939</v>
      </c>
      <c r="H11661" s="34">
        <v>278.10431165300002</v>
      </c>
      <c r="I11661" s="35">
        <v>458.99313680099999</v>
      </c>
      <c r="J11661" s="35">
        <f>H11661/(INDEX(Installed_Capacity!$H$6:$S$11,MATCH(Source_Data!B11661,Installed_Capacity!$G$6:$G$11,0),MATCH(Source_Data!C11661,Installed_Capacity!$H$5:$S$5,0)))</f>
        <v>0.16952618236918465</v>
      </c>
      <c r="K11661" s="36">
        <f>I11661/(INDEX(Installed_Capacity!$H$15:$S$20,MATCH(Source_Data!B11661,Installed_Capacity!$G$15:$G$20,0),MATCH(Source_Data!C11661,Installed_Capacity!$H$14:$S$14,0)))</f>
        <v>0.11522329222243699</v>
      </c>
      <c r="L11661" s="39">
        <v>335.98073088000001</v>
      </c>
      <c r="M11661" s="40">
        <v>497.43298362500002</v>
      </c>
      <c r="N11661" s="40">
        <f>L11661/(INDEX(Installed_Capacity!$V$6:$AG$11,MATCH(Source_Data!B11661,Installed_Capacity!$U$6:$U$11,0),MATCH(Source_Data!C11661,Installed_Capacity!$V$5:$AG$5,0)))</f>
        <v>0.23622021126047585</v>
      </c>
      <c r="O11661" s="41">
        <f>M11661/(INDEX(Installed_Capacity!$V$15:$AG$20,MATCH(Source_Data!B11661,Installed_Capacity!$U$15:$U$20,0),MATCH(Source_Data!C11661,Installed_Capacity!$V$14:$AG$14,0)))</f>
        <v>0.18698871286505306</v>
      </c>
      <c r="P11661" s="37">
        <v>66.383829347000002</v>
      </c>
      <c r="Q11661" s="38">
        <f>P11661/(INDEX(Installed_Capacity!$AJ$15:$AU$20,MATCH(Source_Data!B11661,Installed_Capacity!$AI$15:$AI$20,0),MATCH(Source_Data!C11661,Installed_Capacity!$AJ$14:$AU$14,0)))</f>
        <v>7.2392398415485282E-2</v>
      </c>
      <c r="R11661" s="63">
        <v>988.35852455600002</v>
      </c>
      <c r="S11661" s="42">
        <v>1863.161508978</v>
      </c>
      <c r="T11661" s="42">
        <f>R11661/(INDEX(Installed_Capacity!$H$25:$S$30,MATCH(Source_Data!B11661,Installed_Capacity!$G$25:$G$30,0),MATCH(Source_Data!C11661,Installed_Capacity!$H$24:$S$24,0)))</f>
        <v>0.70799321243266466</v>
      </c>
      <c r="U11661" s="43">
        <f>S11661/(INDEX(Installed_Capacity!$H$33:$S$38,MATCH(Source_Data!B11661,Installed_Capacity!$G$33:$G$38,0),MATCH(Source_Data!C11661,Installed_Capacity!$H$32:$S$32,0)))</f>
        <v>0.52277552314491105</v>
      </c>
      <c r="V11661" s="21"/>
      <c r="W11661" s="2"/>
    </row>
    <row r="11662" spans="1:23" x14ac:dyDescent="0.25">
      <c r="A11662" s="17">
        <v>43221</v>
      </c>
      <c r="B11662" s="19">
        <v>2018</v>
      </c>
      <c r="C11662" s="19">
        <v>5</v>
      </c>
      <c r="D11662" s="19">
        <v>1</v>
      </c>
      <c r="E11662" s="19">
        <v>20</v>
      </c>
      <c r="F11662" s="69">
        <v>27939</v>
      </c>
      <c r="G11662" s="52">
        <f t="shared" si="182"/>
        <v>27939</v>
      </c>
      <c r="H11662" s="34">
        <v>38.866872530999999</v>
      </c>
      <c r="I11662" s="35">
        <v>16.288463294</v>
      </c>
      <c r="J11662" s="35">
        <f>H11662/(INDEX(Installed_Capacity!$H$6:$S$11,MATCH(Source_Data!B11662,Installed_Capacity!$G$6:$G$11,0),MATCH(Source_Data!C11662,Installed_Capacity!$H$5:$S$5,0)))</f>
        <v>2.3692378164317761E-2</v>
      </c>
      <c r="K11662" s="36">
        <f>I11662/(INDEX(Installed_Capacity!$H$15:$S$20,MATCH(Source_Data!B11662,Installed_Capacity!$G$15:$G$20,0),MATCH(Source_Data!C11662,Installed_Capacity!$H$14:$S$14,0)))</f>
        <v>4.0889726130974944E-3</v>
      </c>
      <c r="L11662" s="39">
        <v>36.117130310999997</v>
      </c>
      <c r="M11662" s="40">
        <v>28.837124915</v>
      </c>
      <c r="N11662" s="40">
        <f>L11662/(INDEX(Installed_Capacity!$V$6:$AG$11,MATCH(Source_Data!B11662,Installed_Capacity!$U$6:$U$11,0),MATCH(Source_Data!C11662,Installed_Capacity!$V$5:$AG$5,0)))</f>
        <v>2.5393111473508069E-2</v>
      </c>
      <c r="O11662" s="41">
        <f>M11662/(INDEX(Installed_Capacity!$V$15:$AG$20,MATCH(Source_Data!B11662,Installed_Capacity!$U$15:$U$20,0),MATCH(Source_Data!C11662,Installed_Capacity!$V$14:$AG$14,0)))</f>
        <v>1.0840087103370763E-2</v>
      </c>
      <c r="P11662" s="37">
        <v>13.642110149000001</v>
      </c>
      <c r="Q11662" s="38">
        <f>P11662/(INDEX(Installed_Capacity!$AJ$15:$AU$20,MATCH(Source_Data!B11662,Installed_Capacity!$AI$15:$AI$20,0),MATCH(Source_Data!C11662,Installed_Capacity!$AJ$14:$AU$14,0)))</f>
        <v>1.4876892201744821E-2</v>
      </c>
      <c r="R11662" s="63">
        <v>984.57260505700003</v>
      </c>
      <c r="S11662" s="42">
        <v>1757.754515479</v>
      </c>
      <c r="T11662" s="42">
        <f>R11662/(INDEX(Installed_Capacity!$H$25:$S$30,MATCH(Source_Data!B11662,Installed_Capacity!$G$25:$G$30,0),MATCH(Source_Data!C11662,Installed_Capacity!$H$24:$S$24,0)))</f>
        <v>0.70528123571418333</v>
      </c>
      <c r="U11662" s="43">
        <f>S11662/(INDEX(Installed_Capacity!$H$33:$S$38,MATCH(Source_Data!B11662,Installed_Capacity!$G$33:$G$38,0),MATCH(Source_Data!C11662,Installed_Capacity!$H$32:$S$32,0)))</f>
        <v>0.49319988200803605</v>
      </c>
      <c r="V11662" s="21"/>
      <c r="W11662" s="2"/>
    </row>
    <row r="11663" spans="1:23" x14ac:dyDescent="0.25">
      <c r="A11663" s="17">
        <v>43221</v>
      </c>
      <c r="B11663" s="19">
        <v>2018</v>
      </c>
      <c r="C11663" s="19">
        <v>5</v>
      </c>
      <c r="D11663" s="19">
        <v>1</v>
      </c>
      <c r="E11663" s="19">
        <v>21</v>
      </c>
      <c r="F11663" s="69">
        <v>26855</v>
      </c>
      <c r="G11663" s="52">
        <f t="shared" si="182"/>
        <v>27939</v>
      </c>
      <c r="H11663" s="34">
        <v>1.07507E-4</v>
      </c>
      <c r="I11663" s="35">
        <v>1.4443836E-2</v>
      </c>
      <c r="J11663" s="35">
        <f>H11663/(INDEX(Installed_Capacity!$H$6:$S$11,MATCH(Source_Data!B11663,Installed_Capacity!$G$6:$G$11,0),MATCH(Source_Data!C11663,Installed_Capacity!$H$5:$S$5,0)))</f>
        <v>6.5533868136155273E-8</v>
      </c>
      <c r="K11663" s="36">
        <f>I11663/(INDEX(Installed_Capacity!$H$15:$S$20,MATCH(Source_Data!B11663,Installed_Capacity!$G$15:$G$20,0),MATCH(Source_Data!C11663,Installed_Capacity!$H$14:$S$14,0)))</f>
        <v>3.6259068007862409E-6</v>
      </c>
      <c r="L11663" s="39">
        <v>2.4396199999999999E-4</v>
      </c>
      <c r="M11663" s="40">
        <v>0</v>
      </c>
      <c r="N11663" s="40">
        <f>L11663/(INDEX(Installed_Capacity!$V$6:$AG$11,MATCH(Source_Data!B11663,Installed_Capacity!$U$6:$U$11,0),MATCH(Source_Data!C11663,Installed_Capacity!$V$5:$AG$5,0)))</f>
        <v>1.7152398897575792E-7</v>
      </c>
      <c r="O11663" s="41">
        <f>M11663/(INDEX(Installed_Capacity!$V$15:$AG$20,MATCH(Source_Data!B11663,Installed_Capacity!$U$15:$U$20,0),MATCH(Source_Data!C11663,Installed_Capacity!$V$14:$AG$14,0)))</f>
        <v>0</v>
      </c>
      <c r="P11663" s="37">
        <v>0</v>
      </c>
      <c r="Q11663" s="38">
        <f>P11663/(INDEX(Installed_Capacity!$AJ$15:$AU$20,MATCH(Source_Data!B11663,Installed_Capacity!$AI$15:$AI$20,0),MATCH(Source_Data!C11663,Installed_Capacity!$AJ$14:$AU$14,0)))</f>
        <v>0</v>
      </c>
      <c r="R11663" s="63">
        <v>954.31596450100005</v>
      </c>
      <c r="S11663" s="42">
        <v>1457.1762339009999</v>
      </c>
      <c r="T11663" s="42">
        <f>R11663/(INDEX(Installed_Capacity!$H$25:$S$30,MATCH(Source_Data!B11663,Installed_Capacity!$G$25:$G$30,0),MATCH(Source_Data!C11663,Installed_Capacity!$H$24:$S$24,0)))</f>
        <v>0.68360742442765032</v>
      </c>
      <c r="U11663" s="43">
        <f>S11663/(INDEX(Installed_Capacity!$H$33:$S$38,MATCH(Source_Data!B11663,Installed_Capacity!$G$33:$G$38,0),MATCH(Source_Data!C11663,Installed_Capacity!$H$32:$S$32,0)))</f>
        <v>0.40886206822176335</v>
      </c>
      <c r="V11663" s="21"/>
      <c r="W11663" s="2"/>
    </row>
    <row r="11664" spans="1:23" x14ac:dyDescent="0.25">
      <c r="A11664" s="17">
        <v>43221</v>
      </c>
      <c r="B11664" s="19">
        <v>2018</v>
      </c>
      <c r="C11664" s="19">
        <v>5</v>
      </c>
      <c r="D11664" s="19">
        <v>1</v>
      </c>
      <c r="E11664" s="19">
        <v>22</v>
      </c>
      <c r="F11664" s="69">
        <v>24811</v>
      </c>
      <c r="G11664" s="52">
        <f t="shared" si="182"/>
        <v>27939</v>
      </c>
      <c r="H11664" s="34">
        <v>0</v>
      </c>
      <c r="I11664" s="35">
        <v>1.3323616999999999E-2</v>
      </c>
      <c r="J11664" s="35">
        <f>H11664/(INDEX(Installed_Capacity!$H$6:$S$11,MATCH(Source_Data!B11664,Installed_Capacity!$G$6:$G$11,0),MATCH(Source_Data!C11664,Installed_Capacity!$H$5:$S$5,0)))</f>
        <v>0</v>
      </c>
      <c r="K11664" s="36">
        <f>I11664/(INDEX(Installed_Capacity!$H$15:$S$20,MATCH(Source_Data!B11664,Installed_Capacity!$G$15:$G$20,0),MATCH(Source_Data!C11664,Installed_Capacity!$H$14:$S$14,0)))</f>
        <v>3.3446927458447444E-6</v>
      </c>
      <c r="L11664" s="39">
        <v>0</v>
      </c>
      <c r="M11664" s="40">
        <v>0</v>
      </c>
      <c r="N11664" s="40">
        <f>L11664/(INDEX(Installed_Capacity!$V$6:$AG$11,MATCH(Source_Data!B11664,Installed_Capacity!$U$6:$U$11,0),MATCH(Source_Data!C11664,Installed_Capacity!$V$5:$AG$5,0)))</f>
        <v>0</v>
      </c>
      <c r="O11664" s="41">
        <f>M11664/(INDEX(Installed_Capacity!$V$15:$AG$20,MATCH(Source_Data!B11664,Installed_Capacity!$U$15:$U$20,0),MATCH(Source_Data!C11664,Installed_Capacity!$V$14:$AG$14,0)))</f>
        <v>0</v>
      </c>
      <c r="P11664" s="37">
        <v>0</v>
      </c>
      <c r="Q11664" s="38">
        <f>P11664/(INDEX(Installed_Capacity!$AJ$15:$AU$20,MATCH(Source_Data!B11664,Installed_Capacity!$AI$15:$AI$20,0),MATCH(Source_Data!C11664,Installed_Capacity!$AJ$14:$AU$14,0)))</f>
        <v>0</v>
      </c>
      <c r="R11664" s="63">
        <v>966.89996925000003</v>
      </c>
      <c r="S11664" s="42">
        <v>1400.6696911280001</v>
      </c>
      <c r="T11664" s="42">
        <f>R11664/(INDEX(Installed_Capacity!$H$25:$S$30,MATCH(Source_Data!B11664,Installed_Capacity!$G$25:$G$30,0),MATCH(Source_Data!C11664,Installed_Capacity!$H$24:$S$24,0)))</f>
        <v>0.6926217544770773</v>
      </c>
      <c r="U11664" s="43">
        <f>S11664/(INDEX(Installed_Capacity!$H$33:$S$38,MATCH(Source_Data!B11664,Installed_Capacity!$G$33:$G$38,0),MATCH(Source_Data!C11664,Installed_Capacity!$H$32:$S$32,0)))</f>
        <v>0.39300716926806556</v>
      </c>
      <c r="V11664" s="21"/>
      <c r="W11664" s="2"/>
    </row>
    <row r="11665" spans="1:23" x14ac:dyDescent="0.25">
      <c r="A11665" s="17">
        <v>43221</v>
      </c>
      <c r="B11665" s="19">
        <v>2018</v>
      </c>
      <c r="C11665" s="19">
        <v>5</v>
      </c>
      <c r="D11665" s="19">
        <v>1</v>
      </c>
      <c r="E11665" s="19">
        <v>23</v>
      </c>
      <c r="F11665" s="69">
        <v>22992</v>
      </c>
      <c r="G11665" s="52">
        <f t="shared" si="182"/>
        <v>27939</v>
      </c>
      <c r="H11665" s="34">
        <v>0</v>
      </c>
      <c r="I11665" s="35">
        <v>4.1083250000000003E-3</v>
      </c>
      <c r="J11665" s="35">
        <f>H11665/(INDEX(Installed_Capacity!$H$6:$S$11,MATCH(Source_Data!B11665,Installed_Capacity!$G$6:$G$11,0),MATCH(Source_Data!C11665,Installed_Capacity!$H$5:$S$5,0)))</f>
        <v>0</v>
      </c>
      <c r="K11665" s="36">
        <f>I11665/(INDEX(Installed_Capacity!$H$15:$S$20,MATCH(Source_Data!B11665,Installed_Capacity!$G$15:$G$20,0),MATCH(Source_Data!C11665,Installed_Capacity!$H$14:$S$14,0)))</f>
        <v>1.0313329199625456E-6</v>
      </c>
      <c r="L11665" s="39">
        <v>0</v>
      </c>
      <c r="M11665" s="40">
        <v>0</v>
      </c>
      <c r="N11665" s="40">
        <f>L11665/(INDEX(Installed_Capacity!$V$6:$AG$11,MATCH(Source_Data!B11665,Installed_Capacity!$U$6:$U$11,0),MATCH(Source_Data!C11665,Installed_Capacity!$V$5:$AG$5,0)))</f>
        <v>0</v>
      </c>
      <c r="O11665" s="41">
        <f>M11665/(INDEX(Installed_Capacity!$V$15:$AG$20,MATCH(Source_Data!B11665,Installed_Capacity!$U$15:$U$20,0),MATCH(Source_Data!C11665,Installed_Capacity!$V$14:$AG$14,0)))</f>
        <v>0</v>
      </c>
      <c r="P11665" s="37">
        <v>0</v>
      </c>
      <c r="Q11665" s="38">
        <f>P11665/(INDEX(Installed_Capacity!$AJ$15:$AU$20,MATCH(Source_Data!B11665,Installed_Capacity!$AI$15:$AI$20,0),MATCH(Source_Data!C11665,Installed_Capacity!$AJ$14:$AU$14,0)))</f>
        <v>0</v>
      </c>
      <c r="R11665" s="63">
        <v>898.83620411699997</v>
      </c>
      <c r="S11665" s="42">
        <v>1797.494032309</v>
      </c>
      <c r="T11665" s="42">
        <f>R11665/(INDEX(Installed_Capacity!$H$25:$S$30,MATCH(Source_Data!B11665,Installed_Capacity!$G$25:$G$30,0),MATCH(Source_Data!C11665,Installed_Capacity!$H$24:$S$24,0)))</f>
        <v>0.64386547572850994</v>
      </c>
      <c r="U11665" s="43">
        <f>S11665/(INDEX(Installed_Capacity!$H$33:$S$38,MATCH(Source_Data!B11665,Installed_Capacity!$G$33:$G$38,0),MATCH(Source_Data!C11665,Installed_Capacity!$H$32:$S$32,0)))</f>
        <v>0.50435020182745138</v>
      </c>
      <c r="V11665" s="21"/>
      <c r="W11665" s="2"/>
    </row>
    <row r="11666" spans="1:23" x14ac:dyDescent="0.25">
      <c r="A11666" s="17">
        <v>43221</v>
      </c>
      <c r="B11666" s="19">
        <v>2018</v>
      </c>
      <c r="C11666" s="19">
        <v>5</v>
      </c>
      <c r="D11666" s="19">
        <v>1</v>
      </c>
      <c r="E11666" s="19">
        <v>24</v>
      </c>
      <c r="F11666" s="69">
        <v>21766</v>
      </c>
      <c r="G11666" s="52">
        <f t="shared" si="182"/>
        <v>27939</v>
      </c>
      <c r="H11666" s="34">
        <v>0</v>
      </c>
      <c r="I11666" s="35">
        <v>2.7419929999999999E-3</v>
      </c>
      <c r="J11666" s="35">
        <f>H11666/(INDEX(Installed_Capacity!$H$6:$S$11,MATCH(Source_Data!B11666,Installed_Capacity!$G$6:$G$11,0),MATCH(Source_Data!C11666,Installed_Capacity!$H$5:$S$5,0)))</f>
        <v>0</v>
      </c>
      <c r="K11666" s="36">
        <f>I11666/(INDEX(Installed_Capacity!$H$15:$S$20,MATCH(Source_Data!B11666,Installed_Capacity!$G$15:$G$20,0),MATCH(Source_Data!C11666,Installed_Capacity!$H$14:$S$14,0)))</f>
        <v>6.8833591480879924E-7</v>
      </c>
      <c r="L11666" s="39">
        <v>0</v>
      </c>
      <c r="M11666" s="40">
        <v>0</v>
      </c>
      <c r="N11666" s="40">
        <f>L11666/(INDEX(Installed_Capacity!$V$6:$AG$11,MATCH(Source_Data!B11666,Installed_Capacity!$U$6:$U$11,0),MATCH(Source_Data!C11666,Installed_Capacity!$V$5:$AG$5,0)))</f>
        <v>0</v>
      </c>
      <c r="O11666" s="41">
        <f>M11666/(INDEX(Installed_Capacity!$V$15:$AG$20,MATCH(Source_Data!B11666,Installed_Capacity!$U$15:$U$20,0),MATCH(Source_Data!C11666,Installed_Capacity!$V$14:$AG$14,0)))</f>
        <v>0</v>
      </c>
      <c r="P11666" s="37">
        <v>0</v>
      </c>
      <c r="Q11666" s="38">
        <f>P11666/(INDEX(Installed_Capacity!$AJ$15:$AU$20,MATCH(Source_Data!B11666,Installed_Capacity!$AI$15:$AI$20,0),MATCH(Source_Data!C11666,Installed_Capacity!$AJ$14:$AU$14,0)))</f>
        <v>0</v>
      </c>
      <c r="R11666" s="63">
        <v>677.98657440900001</v>
      </c>
      <c r="S11666" s="42">
        <v>1789.54726089</v>
      </c>
      <c r="T11666" s="42">
        <f>R11666/(INDEX(Installed_Capacity!$H$25:$S$30,MATCH(Source_Data!B11666,Installed_Capacity!$G$25:$G$30,0),MATCH(Source_Data!C11666,Installed_Capacity!$H$24:$S$24,0)))</f>
        <v>0.48566373524999995</v>
      </c>
      <c r="U11666" s="43">
        <f>S11666/(INDEX(Installed_Capacity!$H$33:$S$38,MATCH(Source_Data!B11666,Installed_Capacity!$G$33:$G$38,0),MATCH(Source_Data!C11666,Installed_Capacity!$H$32:$S$32,0)))</f>
        <v>0.5021204554711306</v>
      </c>
      <c r="V11666" s="21"/>
      <c r="W11666" s="2"/>
    </row>
    <row r="11667" spans="1:23" x14ac:dyDescent="0.25">
      <c r="A11667" s="17">
        <v>43222</v>
      </c>
      <c r="B11667" s="19">
        <v>2018</v>
      </c>
      <c r="C11667" s="19">
        <v>5</v>
      </c>
      <c r="D11667" s="19">
        <v>2</v>
      </c>
      <c r="E11667" s="19">
        <v>1</v>
      </c>
      <c r="F11667" s="69">
        <v>21017</v>
      </c>
      <c r="G11667" s="52">
        <f t="shared" si="182"/>
        <v>28007</v>
      </c>
      <c r="H11667" s="34">
        <v>0</v>
      </c>
      <c r="I11667" s="35">
        <v>-1.0466570000000001E-3</v>
      </c>
      <c r="J11667" s="35">
        <f>H11667/(INDEX(Installed_Capacity!$H$6:$S$11,MATCH(Source_Data!B11667,Installed_Capacity!$G$6:$G$11,0),MATCH(Source_Data!C11667,Installed_Capacity!$H$5:$S$5,0)))</f>
        <v>0</v>
      </c>
      <c r="K11667" s="36">
        <f>I11667/(INDEX(Installed_Capacity!$H$15:$S$20,MATCH(Source_Data!B11667,Installed_Capacity!$G$15:$G$20,0),MATCH(Source_Data!C11667,Installed_Capacity!$H$14:$S$14,0)))</f>
        <v>-2.6274742626477654E-7</v>
      </c>
      <c r="L11667" s="39">
        <v>0</v>
      </c>
      <c r="M11667" s="40">
        <v>0</v>
      </c>
      <c r="N11667" s="40">
        <f>L11667/(INDEX(Installed_Capacity!$V$6:$AG$11,MATCH(Source_Data!B11667,Installed_Capacity!$U$6:$U$11,0),MATCH(Source_Data!C11667,Installed_Capacity!$V$5:$AG$5,0)))</f>
        <v>0</v>
      </c>
      <c r="O11667" s="41">
        <f>M11667/(INDEX(Installed_Capacity!$V$15:$AG$20,MATCH(Source_Data!B11667,Installed_Capacity!$U$15:$U$20,0),MATCH(Source_Data!C11667,Installed_Capacity!$V$14:$AG$14,0)))</f>
        <v>0</v>
      </c>
      <c r="P11667" s="37">
        <v>0</v>
      </c>
      <c r="Q11667" s="38">
        <f>P11667/(INDEX(Installed_Capacity!$AJ$15:$AU$20,MATCH(Source_Data!B11667,Installed_Capacity!$AI$15:$AI$20,0),MATCH(Source_Data!C11667,Installed_Capacity!$AJ$14:$AU$14,0)))</f>
        <v>0</v>
      </c>
      <c r="R11667" s="63">
        <v>385.69128295199999</v>
      </c>
      <c r="S11667" s="42">
        <v>1494.8883423310001</v>
      </c>
      <c r="T11667" s="42">
        <f>R11667/(INDEX(Installed_Capacity!$H$25:$S$30,MATCH(Source_Data!B11667,Installed_Capacity!$G$25:$G$30,0),MATCH(Source_Data!C11667,Installed_Capacity!$H$24:$S$24,0)))</f>
        <v>0.27628315397707731</v>
      </c>
      <c r="U11667" s="43">
        <f>S11667/(INDEX(Installed_Capacity!$H$33:$S$38,MATCH(Source_Data!B11667,Installed_Capacity!$G$33:$G$38,0),MATCH(Source_Data!C11667,Installed_Capacity!$H$32:$S$32,0)))</f>
        <v>0.41944352727316098</v>
      </c>
      <c r="V11667" s="21"/>
      <c r="W11667" s="2"/>
    </row>
    <row r="11668" spans="1:23" x14ac:dyDescent="0.25">
      <c r="A11668" s="17">
        <v>43222</v>
      </c>
      <c r="B11668" s="19">
        <v>2018</v>
      </c>
      <c r="C11668" s="19">
        <v>5</v>
      </c>
      <c r="D11668" s="19">
        <v>2</v>
      </c>
      <c r="E11668" s="19">
        <v>2</v>
      </c>
      <c r="F11668" s="69">
        <v>20542</v>
      </c>
      <c r="G11668" s="52">
        <f t="shared" si="182"/>
        <v>28007</v>
      </c>
      <c r="H11668" s="34">
        <v>0</v>
      </c>
      <c r="I11668" s="35">
        <v>-4.3247390000000002E-3</v>
      </c>
      <c r="J11668" s="35">
        <f>H11668/(INDEX(Installed_Capacity!$H$6:$S$11,MATCH(Source_Data!B11668,Installed_Capacity!$G$6:$G$11,0),MATCH(Source_Data!C11668,Installed_Capacity!$H$5:$S$5,0)))</f>
        <v>0</v>
      </c>
      <c r="K11668" s="36">
        <f>I11668/(INDEX(Installed_Capacity!$H$15:$S$20,MATCH(Source_Data!B11668,Installed_Capacity!$G$15:$G$20,0),MATCH(Source_Data!C11668,Installed_Capacity!$H$14:$S$14,0)))</f>
        <v>-1.0856603849369024E-6</v>
      </c>
      <c r="L11668" s="39">
        <v>0</v>
      </c>
      <c r="M11668" s="40">
        <v>0</v>
      </c>
      <c r="N11668" s="40">
        <f>L11668/(INDEX(Installed_Capacity!$V$6:$AG$11,MATCH(Source_Data!B11668,Installed_Capacity!$U$6:$U$11,0),MATCH(Source_Data!C11668,Installed_Capacity!$V$5:$AG$5,0)))</f>
        <v>0</v>
      </c>
      <c r="O11668" s="41">
        <f>M11668/(INDEX(Installed_Capacity!$V$15:$AG$20,MATCH(Source_Data!B11668,Installed_Capacity!$U$15:$U$20,0),MATCH(Source_Data!C11668,Installed_Capacity!$V$14:$AG$14,0)))</f>
        <v>0</v>
      </c>
      <c r="P11668" s="37">
        <v>0</v>
      </c>
      <c r="Q11668" s="38">
        <f>P11668/(INDEX(Installed_Capacity!$AJ$15:$AU$20,MATCH(Source_Data!B11668,Installed_Capacity!$AI$15:$AI$20,0),MATCH(Source_Data!C11668,Installed_Capacity!$AJ$14:$AU$14,0)))</f>
        <v>0</v>
      </c>
      <c r="R11668" s="63">
        <v>429.54935645299997</v>
      </c>
      <c r="S11668" s="42">
        <v>1173.9005385769999</v>
      </c>
      <c r="T11668" s="42">
        <f>R11668/(INDEX(Installed_Capacity!$H$25:$S$30,MATCH(Source_Data!B11668,Installed_Capacity!$G$25:$G$30,0),MATCH(Source_Data!C11668,Installed_Capacity!$H$24:$S$24,0)))</f>
        <v>0.30770011207234949</v>
      </c>
      <c r="U11668" s="43">
        <f>S11668/(INDEX(Installed_Capacity!$H$33:$S$38,MATCH(Source_Data!B11668,Installed_Capacity!$G$33:$G$38,0),MATCH(Source_Data!C11668,Installed_Capacity!$H$32:$S$32,0)))</f>
        <v>0.32937910386057162</v>
      </c>
      <c r="V11668" s="21"/>
      <c r="W11668" s="2"/>
    </row>
    <row r="11669" spans="1:23" x14ac:dyDescent="0.25">
      <c r="A11669" s="17">
        <v>43222</v>
      </c>
      <c r="B11669" s="19">
        <v>2018</v>
      </c>
      <c r="C11669" s="19">
        <v>5</v>
      </c>
      <c r="D11669" s="19">
        <v>2</v>
      </c>
      <c r="E11669" s="19">
        <v>3</v>
      </c>
      <c r="F11669" s="69">
        <v>20503</v>
      </c>
      <c r="G11669" s="52">
        <f t="shared" si="182"/>
        <v>28007</v>
      </c>
      <c r="H11669" s="34">
        <v>0</v>
      </c>
      <c r="I11669" s="35">
        <v>-5.3499230000000004E-3</v>
      </c>
      <c r="J11669" s="35">
        <f>H11669/(INDEX(Installed_Capacity!$H$6:$S$11,MATCH(Source_Data!B11669,Installed_Capacity!$G$6:$G$11,0),MATCH(Source_Data!C11669,Installed_Capacity!$H$5:$S$5,0)))</f>
        <v>0</v>
      </c>
      <c r="K11669" s="36">
        <f>I11669/(INDEX(Installed_Capacity!$H$15:$S$20,MATCH(Source_Data!B11669,Installed_Capacity!$G$15:$G$20,0),MATCH(Source_Data!C11669,Installed_Capacity!$H$14:$S$14,0)))</f>
        <v>-1.3430173389799448E-6</v>
      </c>
      <c r="L11669" s="39">
        <v>0</v>
      </c>
      <c r="M11669" s="40">
        <v>0</v>
      </c>
      <c r="N11669" s="40">
        <f>L11669/(INDEX(Installed_Capacity!$V$6:$AG$11,MATCH(Source_Data!B11669,Installed_Capacity!$U$6:$U$11,0),MATCH(Source_Data!C11669,Installed_Capacity!$V$5:$AG$5,0)))</f>
        <v>0</v>
      </c>
      <c r="O11669" s="41">
        <f>M11669/(INDEX(Installed_Capacity!$V$15:$AG$20,MATCH(Source_Data!B11669,Installed_Capacity!$U$15:$U$20,0),MATCH(Source_Data!C11669,Installed_Capacity!$V$14:$AG$14,0)))</f>
        <v>0</v>
      </c>
      <c r="P11669" s="37">
        <v>0</v>
      </c>
      <c r="Q11669" s="38">
        <f>P11669/(INDEX(Installed_Capacity!$AJ$15:$AU$20,MATCH(Source_Data!B11669,Installed_Capacity!$AI$15:$AI$20,0),MATCH(Source_Data!C11669,Installed_Capacity!$AJ$14:$AU$14,0)))</f>
        <v>0</v>
      </c>
      <c r="R11669" s="63">
        <v>630.85226418299999</v>
      </c>
      <c r="S11669" s="42">
        <v>1682.9136541549999</v>
      </c>
      <c r="T11669" s="42">
        <f>R11669/(INDEX(Installed_Capacity!$H$25:$S$30,MATCH(Source_Data!B11669,Installed_Capacity!$G$25:$G$30,0),MATCH(Source_Data!C11669,Installed_Capacity!$H$24:$S$24,0)))</f>
        <v>0.45189990270988528</v>
      </c>
      <c r="U11669" s="43">
        <f>S11669/(INDEX(Installed_Capacity!$H$33:$S$38,MATCH(Source_Data!B11669,Installed_Capacity!$G$33:$G$38,0),MATCH(Source_Data!C11669,Installed_Capacity!$H$32:$S$32,0)))</f>
        <v>0.47220064482825386</v>
      </c>
      <c r="V11669" s="21"/>
      <c r="W11669" s="2"/>
    </row>
    <row r="11670" spans="1:23" x14ac:dyDescent="0.25">
      <c r="A11670" s="17">
        <v>43222</v>
      </c>
      <c r="B11670" s="19">
        <v>2018</v>
      </c>
      <c r="C11670" s="19">
        <v>5</v>
      </c>
      <c r="D11670" s="19">
        <v>2</v>
      </c>
      <c r="E11670" s="19">
        <v>4</v>
      </c>
      <c r="F11670" s="69">
        <v>20864</v>
      </c>
      <c r="G11670" s="52">
        <f t="shared" si="182"/>
        <v>28007</v>
      </c>
      <c r="H11670" s="34">
        <v>0</v>
      </c>
      <c r="I11670" s="35">
        <v>-6.7378639999999997E-3</v>
      </c>
      <c r="J11670" s="35">
        <f>H11670/(INDEX(Installed_Capacity!$H$6:$S$11,MATCH(Source_Data!B11670,Installed_Capacity!$G$6:$G$11,0),MATCH(Source_Data!C11670,Installed_Capacity!$H$5:$S$5,0)))</f>
        <v>0</v>
      </c>
      <c r="K11670" s="36">
        <f>I11670/(INDEX(Installed_Capacity!$H$15:$S$20,MATCH(Source_Data!B11670,Installed_Capacity!$G$15:$G$20,0),MATCH(Source_Data!C11670,Installed_Capacity!$H$14:$S$14,0)))</f>
        <v>-1.6914389571006472E-6</v>
      </c>
      <c r="L11670" s="39">
        <v>0</v>
      </c>
      <c r="M11670" s="40">
        <v>0</v>
      </c>
      <c r="N11670" s="40">
        <f>L11670/(INDEX(Installed_Capacity!$V$6:$AG$11,MATCH(Source_Data!B11670,Installed_Capacity!$U$6:$U$11,0),MATCH(Source_Data!C11670,Installed_Capacity!$V$5:$AG$5,0)))</f>
        <v>0</v>
      </c>
      <c r="O11670" s="41">
        <f>M11670/(INDEX(Installed_Capacity!$V$15:$AG$20,MATCH(Source_Data!B11670,Installed_Capacity!$U$15:$U$20,0),MATCH(Source_Data!C11670,Installed_Capacity!$V$14:$AG$14,0)))</f>
        <v>0</v>
      </c>
      <c r="P11670" s="37">
        <v>0</v>
      </c>
      <c r="Q11670" s="38">
        <f>P11670/(INDEX(Installed_Capacity!$AJ$15:$AU$20,MATCH(Source_Data!B11670,Installed_Capacity!$AI$15:$AI$20,0),MATCH(Source_Data!C11670,Installed_Capacity!$AJ$14:$AU$14,0)))</f>
        <v>0</v>
      </c>
      <c r="R11670" s="63">
        <v>715.56559996500005</v>
      </c>
      <c r="S11670" s="42">
        <v>2173.4440034119998</v>
      </c>
      <c r="T11670" s="42">
        <f>R11670/(INDEX(Installed_Capacity!$H$25:$S$30,MATCH(Source_Data!B11670,Installed_Capacity!$G$25:$G$30,0),MATCH(Source_Data!C11670,Installed_Capacity!$H$24:$S$24,0)))</f>
        <v>0.51258280799785094</v>
      </c>
      <c r="U11670" s="43">
        <f>S11670/(INDEX(Installed_Capacity!$H$33:$S$38,MATCH(Source_Data!B11670,Installed_Capacity!$G$33:$G$38,0),MATCH(Source_Data!C11670,Installed_Capacity!$H$32:$S$32,0)))</f>
        <v>0.60983619532432842</v>
      </c>
      <c r="V11670" s="21"/>
      <c r="W11670" s="2"/>
    </row>
    <row r="11671" spans="1:23" x14ac:dyDescent="0.25">
      <c r="A11671" s="17">
        <v>43222</v>
      </c>
      <c r="B11671" s="19">
        <v>2018</v>
      </c>
      <c r="C11671" s="19">
        <v>5</v>
      </c>
      <c r="D11671" s="19">
        <v>2</v>
      </c>
      <c r="E11671" s="19">
        <v>5</v>
      </c>
      <c r="F11671" s="69">
        <v>22069</v>
      </c>
      <c r="G11671" s="52">
        <f t="shared" si="182"/>
        <v>28007</v>
      </c>
      <c r="H11671" s="34">
        <v>0</v>
      </c>
      <c r="I11671" s="35">
        <v>-5.7393100000000001E-3</v>
      </c>
      <c r="J11671" s="35">
        <f>H11671/(INDEX(Installed_Capacity!$H$6:$S$11,MATCH(Source_Data!B11671,Installed_Capacity!$G$6:$G$11,0),MATCH(Source_Data!C11671,Installed_Capacity!$H$5:$S$5,0)))</f>
        <v>0</v>
      </c>
      <c r="K11671" s="36">
        <f>I11671/(INDEX(Installed_Capacity!$H$15:$S$20,MATCH(Source_Data!B11671,Installed_Capacity!$G$15:$G$20,0),MATCH(Source_Data!C11671,Installed_Capacity!$H$14:$S$14,0)))</f>
        <v>-1.440767062213977E-6</v>
      </c>
      <c r="L11671" s="39">
        <v>0</v>
      </c>
      <c r="M11671" s="40">
        <v>0</v>
      </c>
      <c r="N11671" s="40">
        <f>L11671/(INDEX(Installed_Capacity!$V$6:$AG$11,MATCH(Source_Data!B11671,Installed_Capacity!$U$6:$U$11,0),MATCH(Source_Data!C11671,Installed_Capacity!$V$5:$AG$5,0)))</f>
        <v>0</v>
      </c>
      <c r="O11671" s="41">
        <f>M11671/(INDEX(Installed_Capacity!$V$15:$AG$20,MATCH(Source_Data!B11671,Installed_Capacity!$U$15:$U$20,0),MATCH(Source_Data!C11671,Installed_Capacity!$V$14:$AG$14,0)))</f>
        <v>0</v>
      </c>
      <c r="P11671" s="37">
        <v>0</v>
      </c>
      <c r="Q11671" s="38">
        <f>P11671/(INDEX(Installed_Capacity!$AJ$15:$AU$20,MATCH(Source_Data!B11671,Installed_Capacity!$AI$15:$AI$20,0),MATCH(Source_Data!C11671,Installed_Capacity!$AJ$14:$AU$14,0)))</f>
        <v>0</v>
      </c>
      <c r="R11671" s="63">
        <v>651.12286292800002</v>
      </c>
      <c r="S11671" s="42">
        <v>2336.8150750519999</v>
      </c>
      <c r="T11671" s="42">
        <f>R11671/(INDEX(Installed_Capacity!$H$25:$S$30,MATCH(Source_Data!B11671,Installed_Capacity!$G$25:$G$30,0),MATCH(Source_Data!C11671,Installed_Capacity!$H$24:$S$24,0)))</f>
        <v>0.4664203889169054</v>
      </c>
      <c r="U11671" s="43">
        <f>S11671/(INDEX(Installed_Capacity!$H$33:$S$38,MATCH(Source_Data!B11671,Installed_Capacity!$G$33:$G$38,0),MATCH(Source_Data!C11671,Installed_Capacity!$H$32:$S$32,0)))</f>
        <v>0.65567569825083194</v>
      </c>
      <c r="V11671" s="21"/>
      <c r="W11671" s="2"/>
    </row>
    <row r="11672" spans="1:23" x14ac:dyDescent="0.25">
      <c r="A11672" s="17">
        <v>43222</v>
      </c>
      <c r="B11672" s="19">
        <v>2018</v>
      </c>
      <c r="C11672" s="19">
        <v>5</v>
      </c>
      <c r="D11672" s="19">
        <v>2</v>
      </c>
      <c r="E11672" s="19">
        <v>6</v>
      </c>
      <c r="F11672" s="69">
        <v>23990</v>
      </c>
      <c r="G11672" s="52">
        <f t="shared" si="182"/>
        <v>28007</v>
      </c>
      <c r="H11672" s="34">
        <v>0</v>
      </c>
      <c r="I11672" s="35">
        <v>0.82044541599999998</v>
      </c>
      <c r="J11672" s="35">
        <f>H11672/(INDEX(Installed_Capacity!$H$6:$S$11,MATCH(Source_Data!B11672,Installed_Capacity!$G$6:$G$11,0),MATCH(Source_Data!C11672,Installed_Capacity!$H$5:$S$5,0)))</f>
        <v>0</v>
      </c>
      <c r="K11672" s="36">
        <f>I11672/(INDEX(Installed_Capacity!$H$15:$S$20,MATCH(Source_Data!B11672,Installed_Capacity!$G$15:$G$20,0),MATCH(Source_Data!C11672,Installed_Capacity!$H$14:$S$14,0)))</f>
        <v>2.0596042585558966E-4</v>
      </c>
      <c r="L11672" s="39">
        <v>6.1679780000000002E-3</v>
      </c>
      <c r="M11672" s="40">
        <v>0</v>
      </c>
      <c r="N11672" s="40">
        <f>L11672/(INDEX(Installed_Capacity!$V$6:$AG$11,MATCH(Source_Data!B11672,Installed_Capacity!$U$6:$U$11,0),MATCH(Source_Data!C11672,Installed_Capacity!$V$5:$AG$5,0)))</f>
        <v>4.3365613926542557E-6</v>
      </c>
      <c r="O11672" s="41">
        <f>M11672/(INDEX(Installed_Capacity!$V$15:$AG$20,MATCH(Source_Data!B11672,Installed_Capacity!$U$15:$U$20,0),MATCH(Source_Data!C11672,Installed_Capacity!$V$14:$AG$14,0)))</f>
        <v>0</v>
      </c>
      <c r="P11672" s="37">
        <v>0</v>
      </c>
      <c r="Q11672" s="38">
        <f>P11672/(INDEX(Installed_Capacity!$AJ$15:$AU$20,MATCH(Source_Data!B11672,Installed_Capacity!$AI$15:$AI$20,0),MATCH(Source_Data!C11672,Installed_Capacity!$AJ$14:$AU$14,0)))</f>
        <v>0</v>
      </c>
      <c r="R11672" s="63">
        <v>593.64691926900002</v>
      </c>
      <c r="S11672" s="42">
        <v>2315.9988528590002</v>
      </c>
      <c r="T11672" s="42">
        <f>R11672/(INDEX(Installed_Capacity!$H$25:$S$30,MATCH(Source_Data!B11672,Installed_Capacity!$G$25:$G$30,0),MATCH(Source_Data!C11672,Installed_Capacity!$H$24:$S$24,0)))</f>
        <v>0.42524850950501425</v>
      </c>
      <c r="U11672" s="43">
        <f>S11672/(INDEX(Installed_Capacity!$H$33:$S$38,MATCH(Source_Data!B11672,Installed_Capacity!$G$33:$G$38,0),MATCH(Source_Data!C11672,Installed_Capacity!$H$32:$S$32,0)))</f>
        <v>0.64983497462359507</v>
      </c>
      <c r="V11672" s="21"/>
      <c r="W11672" s="2"/>
    </row>
    <row r="11673" spans="1:23" x14ac:dyDescent="0.25">
      <c r="A11673" s="17">
        <v>43222</v>
      </c>
      <c r="B11673" s="19">
        <v>2018</v>
      </c>
      <c r="C11673" s="19">
        <v>5</v>
      </c>
      <c r="D11673" s="19">
        <v>2</v>
      </c>
      <c r="E11673" s="19">
        <v>7</v>
      </c>
      <c r="F11673" s="69">
        <v>25153</v>
      </c>
      <c r="G11673" s="52">
        <f t="shared" si="182"/>
        <v>28007</v>
      </c>
      <c r="H11673" s="34">
        <v>44.178974076999999</v>
      </c>
      <c r="I11673" s="35">
        <v>215.88008224699999</v>
      </c>
      <c r="J11673" s="35">
        <f>H11673/(INDEX(Installed_Capacity!$H$6:$S$11,MATCH(Source_Data!B11673,Installed_Capacity!$G$6:$G$11,0),MATCH(Source_Data!C11673,Installed_Capacity!$H$5:$S$5,0)))</f>
        <v>2.6930516724982933E-2</v>
      </c>
      <c r="K11673" s="36">
        <f>I11673/(INDEX(Installed_Capacity!$H$15:$S$20,MATCH(Source_Data!B11673,Installed_Capacity!$G$15:$G$20,0),MATCH(Source_Data!C11673,Installed_Capacity!$H$14:$S$14,0)))</f>
        <v>5.4193432989248169E-2</v>
      </c>
      <c r="L11673" s="39">
        <v>91.154114031999995</v>
      </c>
      <c r="M11673" s="40">
        <v>168.62407045</v>
      </c>
      <c r="N11673" s="40">
        <f>L11673/(INDEX(Installed_Capacity!$V$6:$AG$11,MATCH(Source_Data!B11673,Installed_Capacity!$U$6:$U$11,0),MATCH(Source_Data!C11673,Installed_Capacity!$V$5:$AG$5,0)))</f>
        <v>6.4088330356038017E-2</v>
      </c>
      <c r="O11673" s="41">
        <f>M11673/(INDEX(Installed_Capacity!$V$15:$AG$20,MATCH(Source_Data!B11673,Installed_Capacity!$U$15:$U$20,0),MATCH(Source_Data!C11673,Installed_Capacity!$V$14:$AG$14,0)))</f>
        <v>6.3387026854820838E-2</v>
      </c>
      <c r="P11673" s="37">
        <v>0</v>
      </c>
      <c r="Q11673" s="38">
        <f>P11673/(INDEX(Installed_Capacity!$AJ$15:$AU$20,MATCH(Source_Data!B11673,Installed_Capacity!$AI$15:$AI$20,0),MATCH(Source_Data!C11673,Installed_Capacity!$AJ$14:$AU$14,0)))</f>
        <v>0</v>
      </c>
      <c r="R11673" s="63">
        <v>582.81004561500004</v>
      </c>
      <c r="S11673" s="42">
        <v>2285.81781856</v>
      </c>
      <c r="T11673" s="42">
        <f>R11673/(INDEX(Installed_Capacity!$H$25:$S$30,MATCH(Source_Data!B11673,Installed_Capacity!$G$25:$G$30,0),MATCH(Source_Data!C11673,Installed_Capacity!$H$24:$S$24,0)))</f>
        <v>0.41748570602793694</v>
      </c>
      <c r="U11673" s="43">
        <f>S11673/(INDEX(Installed_Capacity!$H$33:$S$38,MATCH(Source_Data!B11673,Installed_Capacity!$G$33:$G$38,0),MATCH(Source_Data!C11673,Installed_Capacity!$H$32:$S$32,0)))</f>
        <v>0.64136662342661865</v>
      </c>
      <c r="V11673" s="21"/>
      <c r="W11673" s="2"/>
    </row>
    <row r="11674" spans="1:23" x14ac:dyDescent="0.25">
      <c r="A11674" s="17">
        <v>43222</v>
      </c>
      <c r="B11674" s="19">
        <v>2018</v>
      </c>
      <c r="C11674" s="19">
        <v>5</v>
      </c>
      <c r="D11674" s="19">
        <v>2</v>
      </c>
      <c r="E11674" s="19">
        <v>8</v>
      </c>
      <c r="F11674" s="69">
        <v>25309</v>
      </c>
      <c r="G11674" s="52">
        <f t="shared" si="182"/>
        <v>28007</v>
      </c>
      <c r="H11674" s="34">
        <v>364.89193710799998</v>
      </c>
      <c r="I11674" s="35">
        <v>967.99800540700005</v>
      </c>
      <c r="J11674" s="35">
        <f>H11674/(INDEX(Installed_Capacity!$H$6:$S$11,MATCH(Source_Data!B11674,Installed_Capacity!$G$6:$G$11,0),MATCH(Source_Data!C11674,Installed_Capacity!$H$5:$S$5,0)))</f>
        <v>0.22242998214425044</v>
      </c>
      <c r="K11674" s="36">
        <f>I11674/(INDEX(Installed_Capacity!$H$15:$S$20,MATCH(Source_Data!B11674,Installed_Capacity!$G$15:$G$20,0),MATCH(Source_Data!C11674,Installed_Capacity!$H$14:$S$14,0)))</f>
        <v>0.24300127410424474</v>
      </c>
      <c r="L11674" s="39">
        <v>716.77812146700001</v>
      </c>
      <c r="M11674" s="40">
        <v>942.00856951799994</v>
      </c>
      <c r="N11674" s="40">
        <f>L11674/(INDEX(Installed_Capacity!$V$6:$AG$11,MATCH(Source_Data!B11674,Installed_Capacity!$U$6:$U$11,0),MATCH(Source_Data!C11674,Installed_Capacity!$V$5:$AG$5,0)))</f>
        <v>0.50394997009604026</v>
      </c>
      <c r="O11674" s="41">
        <f>M11674/(INDEX(Installed_Capacity!$V$15:$AG$20,MATCH(Source_Data!B11674,Installed_Capacity!$U$15:$U$20,0),MATCH(Source_Data!C11674,Installed_Capacity!$V$14:$AG$14,0)))</f>
        <v>0.35410794161331921</v>
      </c>
      <c r="P11674" s="37">
        <v>0</v>
      </c>
      <c r="Q11674" s="38">
        <f>P11674/(INDEX(Installed_Capacity!$AJ$15:$AU$20,MATCH(Source_Data!B11674,Installed_Capacity!$AI$15:$AI$20,0),MATCH(Source_Data!C11674,Installed_Capacity!$AJ$14:$AU$14,0)))</f>
        <v>0</v>
      </c>
      <c r="R11674" s="63">
        <v>488.54110420299997</v>
      </c>
      <c r="S11674" s="42">
        <v>2203.7852296330002</v>
      </c>
      <c r="T11674" s="42">
        <f>R11674/(INDEX(Installed_Capacity!$H$25:$S$30,MATCH(Source_Data!B11674,Installed_Capacity!$G$25:$G$30,0),MATCH(Source_Data!C11674,Installed_Capacity!$H$24:$S$24,0)))</f>
        <v>0.34995781103366752</v>
      </c>
      <c r="U11674" s="43">
        <f>S11674/(INDEX(Installed_Capacity!$H$33:$S$38,MATCH(Source_Data!B11674,Installed_Capacity!$G$33:$G$38,0),MATCH(Source_Data!C11674,Installed_Capacity!$H$32:$S$32,0)))</f>
        <v>0.61834949400193051</v>
      </c>
      <c r="V11674" s="21"/>
      <c r="W11674" s="2"/>
    </row>
    <row r="11675" spans="1:23" x14ac:dyDescent="0.25">
      <c r="A11675" s="17">
        <v>43222</v>
      </c>
      <c r="B11675" s="19">
        <v>2018</v>
      </c>
      <c r="C11675" s="19">
        <v>5</v>
      </c>
      <c r="D11675" s="19">
        <v>2</v>
      </c>
      <c r="E11675" s="19">
        <v>9</v>
      </c>
      <c r="F11675" s="69">
        <v>25145</v>
      </c>
      <c r="G11675" s="52">
        <f t="shared" si="182"/>
        <v>28007</v>
      </c>
      <c r="H11675" s="34">
        <v>687.20556379300001</v>
      </c>
      <c r="I11675" s="35">
        <v>2102.8130772589998</v>
      </c>
      <c r="J11675" s="35">
        <f>H11675/(INDEX(Installed_Capacity!$H$6:$S$11,MATCH(Source_Data!B11675,Installed_Capacity!$G$6:$G$11,0),MATCH(Source_Data!C11675,Installed_Capacity!$H$5:$S$5,0)))</f>
        <v>0.4189051764075149</v>
      </c>
      <c r="K11675" s="36">
        <f>I11675/(INDEX(Installed_Capacity!$H$15:$S$20,MATCH(Source_Data!B11675,Installed_Capacity!$G$15:$G$20,0),MATCH(Source_Data!C11675,Installed_Capacity!$H$14:$S$14,0)))</f>
        <v>0.52787945235709199</v>
      </c>
      <c r="L11675" s="39">
        <v>1199.286737231</v>
      </c>
      <c r="M11675" s="40">
        <v>1871.300279481</v>
      </c>
      <c r="N11675" s="40">
        <f>L11675/(INDEX(Installed_Capacity!$V$6:$AG$11,MATCH(Source_Data!B11675,Installed_Capacity!$U$6:$U$11,0),MATCH(Source_Data!C11675,Installed_Capacity!$V$5:$AG$5,0)))</f>
        <v>0.84319051776745035</v>
      </c>
      <c r="O11675" s="41">
        <f>M11675/(INDEX(Installed_Capacity!$V$15:$AG$20,MATCH(Source_Data!B11675,Installed_Capacity!$U$15:$U$20,0),MATCH(Source_Data!C11675,Installed_Capacity!$V$14:$AG$14,0)))</f>
        <v>0.7034355222973202</v>
      </c>
      <c r="P11675" s="37">
        <v>35.277075826999997</v>
      </c>
      <c r="Q11675" s="38">
        <f>P11675/(INDEX(Installed_Capacity!$AJ$15:$AU$20,MATCH(Source_Data!B11675,Installed_Capacity!$AI$15:$AI$20,0),MATCH(Source_Data!C11675,Installed_Capacity!$AJ$14:$AU$14,0)))</f>
        <v>3.8470093595419842E-2</v>
      </c>
      <c r="R11675" s="63">
        <v>168.562606362</v>
      </c>
      <c r="S11675" s="42">
        <v>1770.7696467799999</v>
      </c>
      <c r="T11675" s="42">
        <f>R11675/(INDEX(Installed_Capacity!$H$25:$S$30,MATCH(Source_Data!B11675,Installed_Capacity!$G$25:$G$30,0),MATCH(Source_Data!C11675,Installed_Capacity!$H$24:$S$24,0)))</f>
        <v>0.12074685269484238</v>
      </c>
      <c r="U11675" s="43">
        <f>S11675/(INDEX(Installed_Capacity!$H$33:$S$38,MATCH(Source_Data!B11675,Installed_Capacity!$G$33:$G$38,0),MATCH(Source_Data!C11675,Installed_Capacity!$H$32:$S$32,0)))</f>
        <v>0.49685173507707681</v>
      </c>
      <c r="V11675" s="21"/>
      <c r="W11675" s="2"/>
    </row>
    <row r="11676" spans="1:23" x14ac:dyDescent="0.25">
      <c r="A11676" s="17">
        <v>43222</v>
      </c>
      <c r="B11676" s="19">
        <v>2018</v>
      </c>
      <c r="C11676" s="19">
        <v>5</v>
      </c>
      <c r="D11676" s="19">
        <v>2</v>
      </c>
      <c r="E11676" s="19">
        <v>10</v>
      </c>
      <c r="F11676" s="69">
        <v>25082</v>
      </c>
      <c r="G11676" s="52">
        <f t="shared" si="182"/>
        <v>28007</v>
      </c>
      <c r="H11676" s="34">
        <v>978.39340782299996</v>
      </c>
      <c r="I11676" s="35">
        <v>2343.751936912</v>
      </c>
      <c r="J11676" s="35">
        <f>H11676/(INDEX(Installed_Capacity!$H$6:$S$11,MATCH(Source_Data!B11676,Installed_Capacity!$G$6:$G$11,0),MATCH(Source_Data!C11676,Installed_Capacity!$H$5:$S$5,0)))</f>
        <v>0.59640678814920023</v>
      </c>
      <c r="K11676" s="36">
        <f>I11676/(INDEX(Installed_Capacity!$H$15:$S$20,MATCH(Source_Data!B11676,Installed_Capacity!$G$15:$G$20,0),MATCH(Source_Data!C11676,Installed_Capacity!$H$14:$S$14,0)))</f>
        <v>0.58836351280955734</v>
      </c>
      <c r="L11676" s="39">
        <v>1327.0697467289999</v>
      </c>
      <c r="M11676" s="40">
        <v>2086.0089132120002</v>
      </c>
      <c r="N11676" s="40">
        <f>L11676/(INDEX(Installed_Capacity!$V$6:$AG$11,MATCH(Source_Data!B11676,Installed_Capacity!$U$6:$U$11,0),MATCH(Source_Data!C11676,Installed_Capacity!$V$5:$AG$5,0)))</f>
        <v>0.93303176973465884</v>
      </c>
      <c r="O11676" s="41">
        <f>M11676/(INDEX(Installed_Capacity!$V$15:$AG$20,MATCH(Source_Data!B11676,Installed_Capacity!$U$15:$U$20,0),MATCH(Source_Data!C11676,Installed_Capacity!$V$14:$AG$14,0)))</f>
        <v>0.7841460750431356</v>
      </c>
      <c r="P11676" s="37">
        <v>72.639520020000006</v>
      </c>
      <c r="Q11676" s="38">
        <f>P11676/(INDEX(Installed_Capacity!$AJ$15:$AU$20,MATCH(Source_Data!B11676,Installed_Capacity!$AI$15:$AI$20,0),MATCH(Source_Data!C11676,Installed_Capacity!$AJ$14:$AU$14,0)))</f>
        <v>7.9214307546346785E-2</v>
      </c>
      <c r="R11676" s="63">
        <v>36.758272705000003</v>
      </c>
      <c r="S11676" s="42">
        <v>1467.559485344</v>
      </c>
      <c r="T11676" s="42">
        <f>R11676/(INDEX(Installed_Capacity!$H$25:$S$30,MATCH(Source_Data!B11676,Installed_Capacity!$G$25:$G$30,0),MATCH(Source_Data!C11676,Installed_Capacity!$H$24:$S$24,0)))</f>
        <v>2.6331140906160455E-2</v>
      </c>
      <c r="U11676" s="43">
        <f>S11676/(INDEX(Installed_Capacity!$H$33:$S$38,MATCH(Source_Data!B11676,Installed_Capacity!$G$33:$G$38,0),MATCH(Source_Data!C11676,Installed_Capacity!$H$32:$S$32,0)))</f>
        <v>0.41177545478481925</v>
      </c>
      <c r="V11676" s="21"/>
      <c r="W11676" s="2"/>
    </row>
    <row r="11677" spans="1:23" x14ac:dyDescent="0.25">
      <c r="A11677" s="17">
        <v>43222</v>
      </c>
      <c r="B11677" s="19">
        <v>2018</v>
      </c>
      <c r="C11677" s="19">
        <v>5</v>
      </c>
      <c r="D11677" s="19">
        <v>2</v>
      </c>
      <c r="E11677" s="19">
        <v>11</v>
      </c>
      <c r="F11677" s="69">
        <v>24608</v>
      </c>
      <c r="G11677" s="52">
        <f t="shared" si="182"/>
        <v>28007</v>
      </c>
      <c r="H11677" s="34">
        <v>1471.9516761489999</v>
      </c>
      <c r="I11677" s="35">
        <v>2619.5995815030001</v>
      </c>
      <c r="J11677" s="35">
        <f>H11677/(INDEX(Installed_Capacity!$H$6:$S$11,MATCH(Source_Data!B11677,Installed_Capacity!$G$6:$G$11,0),MATCH(Source_Data!C11677,Installed_Capacity!$H$5:$S$5,0)))</f>
        <v>0.89726889456073822</v>
      </c>
      <c r="K11677" s="36">
        <f>I11677/(INDEX(Installed_Capacity!$H$15:$S$20,MATCH(Source_Data!B11677,Installed_Capacity!$G$15:$G$20,0),MATCH(Source_Data!C11677,Installed_Capacity!$H$14:$S$14,0)))</f>
        <v>0.65761089629572911</v>
      </c>
      <c r="L11677" s="39">
        <v>1349.5880475409999</v>
      </c>
      <c r="M11677" s="40">
        <v>2156.8719734900001</v>
      </c>
      <c r="N11677" s="40">
        <f>L11677/(INDEX(Installed_Capacity!$V$6:$AG$11,MATCH(Source_Data!B11677,Installed_Capacity!$U$6:$U$11,0),MATCH(Source_Data!C11677,Installed_Capacity!$V$5:$AG$5,0)))</f>
        <v>0.94886386153678492</v>
      </c>
      <c r="O11677" s="41">
        <f>M11677/(INDEX(Installed_Capacity!$V$15:$AG$20,MATCH(Source_Data!B11677,Installed_Capacity!$U$15:$U$20,0),MATCH(Source_Data!C11677,Installed_Capacity!$V$14:$AG$14,0)))</f>
        <v>0.81078401998699379</v>
      </c>
      <c r="P11677" s="37">
        <v>119.726229309</v>
      </c>
      <c r="Q11677" s="38">
        <f>P11677/(INDEX(Installed_Capacity!$AJ$15:$AU$20,MATCH(Source_Data!B11677,Installed_Capacity!$AI$15:$AI$20,0),MATCH(Source_Data!C11677,Installed_Capacity!$AJ$14:$AU$14,0)))</f>
        <v>0.13056295453544167</v>
      </c>
      <c r="R11677" s="63">
        <v>15.739881572</v>
      </c>
      <c r="S11677" s="42">
        <v>1550.418572866</v>
      </c>
      <c r="T11677" s="42">
        <f>R11677/(INDEX(Installed_Capacity!$H$25:$S$30,MATCH(Source_Data!B11677,Installed_Capacity!$G$25:$G$30,0),MATCH(Source_Data!C11677,Installed_Capacity!$H$24:$S$24,0)))</f>
        <v>1.1274986799426932E-2</v>
      </c>
      <c r="U11677" s="43">
        <f>S11677/(INDEX(Installed_Capacity!$H$33:$S$38,MATCH(Source_Data!B11677,Installed_Capacity!$G$33:$G$38,0),MATCH(Source_Data!C11677,Installed_Capacity!$H$32:$S$32,0)))</f>
        <v>0.43502448747355488</v>
      </c>
      <c r="V11677" s="21"/>
      <c r="W11677" s="2"/>
    </row>
    <row r="11678" spans="1:23" x14ac:dyDescent="0.25">
      <c r="A11678" s="17">
        <v>43222</v>
      </c>
      <c r="B11678" s="19">
        <v>2018</v>
      </c>
      <c r="C11678" s="19">
        <v>5</v>
      </c>
      <c r="D11678" s="19">
        <v>2</v>
      </c>
      <c r="E11678" s="19">
        <v>12</v>
      </c>
      <c r="F11678" s="69">
        <v>24408</v>
      </c>
      <c r="G11678" s="52">
        <f t="shared" si="182"/>
        <v>28007</v>
      </c>
      <c r="H11678" s="34">
        <v>1532.786879476</v>
      </c>
      <c r="I11678" s="35">
        <v>2727.6283324599999</v>
      </c>
      <c r="J11678" s="35">
        <f>H11678/(INDEX(Installed_Capacity!$H$6:$S$11,MATCH(Source_Data!B11678,Installed_Capacity!$G$6:$G$11,0),MATCH(Source_Data!C11678,Installed_Capacity!$H$5:$S$5,0)))</f>
        <v>0.93435267694577195</v>
      </c>
      <c r="K11678" s="36">
        <f>I11678/(INDEX(Installed_Capacity!$H$15:$S$20,MATCH(Source_Data!B11678,Installed_Capacity!$G$15:$G$20,0),MATCH(Source_Data!C11678,Installed_Capacity!$H$14:$S$14,0)))</f>
        <v>0.68472988205376661</v>
      </c>
      <c r="L11678" s="39">
        <v>1369.1015904589999</v>
      </c>
      <c r="M11678" s="40">
        <v>2071.275186024</v>
      </c>
      <c r="N11678" s="40">
        <f>L11678/(INDEX(Installed_Capacity!$V$6:$AG$11,MATCH(Source_Data!B11678,Installed_Capacity!$U$6:$U$11,0),MATCH(Source_Data!C11678,Installed_Capacity!$V$5:$AG$5,0)))</f>
        <v>0.96258337818423423</v>
      </c>
      <c r="O11678" s="41">
        <f>M11678/(INDEX(Installed_Capacity!$V$15:$AG$20,MATCH(Source_Data!B11678,Installed_Capacity!$U$15:$U$20,0),MATCH(Source_Data!C11678,Installed_Capacity!$V$14:$AG$14,0)))</f>
        <v>0.7786075587539425</v>
      </c>
      <c r="P11678" s="37">
        <v>137.77430078200001</v>
      </c>
      <c r="Q11678" s="38">
        <f>P11678/(INDEX(Installed_Capacity!$AJ$15:$AU$20,MATCH(Source_Data!B11678,Installed_Capacity!$AI$15:$AI$20,0),MATCH(Source_Data!C11678,Installed_Capacity!$AJ$14:$AU$14,0)))</f>
        <v>0.1502446028157034</v>
      </c>
      <c r="R11678" s="63">
        <v>24.739114143999998</v>
      </c>
      <c r="S11678" s="42">
        <v>2024.906682755</v>
      </c>
      <c r="T11678" s="42">
        <f>R11678/(INDEX(Installed_Capacity!$H$25:$S$30,MATCH(Source_Data!B11678,Installed_Capacity!$G$25:$G$30,0),MATCH(Source_Data!C11678,Installed_Capacity!$H$24:$S$24,0)))</f>
        <v>1.7721428469914036E-2</v>
      </c>
      <c r="U11678" s="43">
        <f>S11678/(INDEX(Installed_Capacity!$H$33:$S$38,MATCH(Source_Data!B11678,Installed_Capacity!$G$33:$G$38,0),MATCH(Source_Data!C11678,Installed_Capacity!$H$32:$S$32,0)))</f>
        <v>0.5681588232130933</v>
      </c>
      <c r="V11678" s="21"/>
      <c r="W11678" s="2"/>
    </row>
    <row r="11679" spans="1:23" x14ac:dyDescent="0.25">
      <c r="A11679" s="17">
        <v>43222</v>
      </c>
      <c r="B11679" s="19">
        <v>2018</v>
      </c>
      <c r="C11679" s="19">
        <v>5</v>
      </c>
      <c r="D11679" s="19">
        <v>2</v>
      </c>
      <c r="E11679" s="19">
        <v>13</v>
      </c>
      <c r="F11679" s="69">
        <v>24565</v>
      </c>
      <c r="G11679" s="52">
        <f t="shared" si="182"/>
        <v>28007</v>
      </c>
      <c r="H11679" s="34">
        <v>1606.756816737</v>
      </c>
      <c r="I11679" s="35">
        <v>2617.899508169</v>
      </c>
      <c r="J11679" s="35">
        <f>H11679/(INDEX(Installed_Capacity!$H$6:$S$11,MATCH(Source_Data!B11679,Installed_Capacity!$G$6:$G$11,0),MATCH(Source_Data!C11679,Installed_Capacity!$H$5:$S$5,0)))</f>
        <v>0.97944310002986934</v>
      </c>
      <c r="K11679" s="36">
        <f>I11679/(INDEX(Installed_Capacity!$H$15:$S$20,MATCH(Source_Data!B11679,Installed_Capacity!$G$15:$G$20,0),MATCH(Source_Data!C11679,Installed_Capacity!$H$14:$S$14,0)))</f>
        <v>0.65718411857105918</v>
      </c>
      <c r="L11679" s="39">
        <v>1376.4440916890001</v>
      </c>
      <c r="M11679" s="40">
        <v>2085.5366165609998</v>
      </c>
      <c r="N11679" s="40">
        <f>L11679/(INDEX(Installed_Capacity!$V$6:$AG$11,MATCH(Source_Data!B11679,Installed_Capacity!$U$6:$U$11,0),MATCH(Source_Data!C11679,Installed_Capacity!$V$5:$AG$5,0)))</f>
        <v>0.96774571945061594</v>
      </c>
      <c r="O11679" s="41">
        <f>M11679/(INDEX(Installed_Capacity!$V$15:$AG$20,MATCH(Source_Data!B11679,Installed_Capacity!$U$15:$U$20,0),MATCH(Source_Data!C11679,Installed_Capacity!$V$14:$AG$14,0)))</f>
        <v>0.78396853526236465</v>
      </c>
      <c r="P11679" s="37">
        <v>358.00611572399998</v>
      </c>
      <c r="Q11679" s="38">
        <f>P11679/(INDEX(Installed_Capacity!$AJ$15:$AU$20,MATCH(Source_Data!B11679,Installed_Capacity!$AI$15:$AI$20,0),MATCH(Source_Data!C11679,Installed_Capacity!$AJ$14:$AU$14,0)))</f>
        <v>0.3904101589138495</v>
      </c>
      <c r="R11679" s="63">
        <v>68.589155012999996</v>
      </c>
      <c r="S11679" s="42">
        <v>1784.2377537269999</v>
      </c>
      <c r="T11679" s="42">
        <f>R11679/(INDEX(Installed_Capacity!$H$25:$S$30,MATCH(Source_Data!B11679,Installed_Capacity!$G$25:$G$30,0),MATCH(Source_Data!C11679,Installed_Capacity!$H$24:$S$24,0)))</f>
        <v>4.913263253080228E-2</v>
      </c>
      <c r="U11679" s="43">
        <f>S11679/(INDEX(Installed_Capacity!$H$33:$S$38,MATCH(Source_Data!B11679,Installed_Capacity!$G$33:$G$38,0),MATCH(Source_Data!C11679,Installed_Capacity!$H$32:$S$32,0)))</f>
        <v>0.50063068640312236</v>
      </c>
      <c r="V11679" s="21"/>
      <c r="W11679" s="2"/>
    </row>
    <row r="11680" spans="1:23" x14ac:dyDescent="0.25">
      <c r="A11680" s="17">
        <v>43222</v>
      </c>
      <c r="B11680" s="19">
        <v>2018</v>
      </c>
      <c r="C11680" s="19">
        <v>5</v>
      </c>
      <c r="D11680" s="19">
        <v>2</v>
      </c>
      <c r="E11680" s="19">
        <v>14</v>
      </c>
      <c r="F11680" s="69">
        <v>24865</v>
      </c>
      <c r="G11680" s="52">
        <f t="shared" si="182"/>
        <v>28007</v>
      </c>
      <c r="H11680" s="34">
        <v>1534.492562567</v>
      </c>
      <c r="I11680" s="35">
        <v>2456.7782185460001</v>
      </c>
      <c r="J11680" s="35">
        <f>H11680/(INDEX(Installed_Capacity!$H$6:$S$11,MATCH(Source_Data!B11680,Installed_Capacity!$G$6:$G$11,0),MATCH(Source_Data!C11680,Installed_Capacity!$H$5:$S$5,0)))</f>
        <v>0.93539242329501127</v>
      </c>
      <c r="K11680" s="36">
        <f>I11680/(INDEX(Installed_Capacity!$H$15:$S$20,MATCH(Source_Data!B11680,Installed_Capacity!$G$15:$G$20,0),MATCH(Source_Data!C11680,Installed_Capacity!$H$14:$S$14,0)))</f>
        <v>0.6167370531380616</v>
      </c>
      <c r="L11680" s="39">
        <v>1358.829123726</v>
      </c>
      <c r="M11680" s="40">
        <v>2003.8549176409999</v>
      </c>
      <c r="N11680" s="40">
        <f>L11680/(INDEX(Installed_Capacity!$V$6:$AG$11,MATCH(Source_Data!B11680,Installed_Capacity!$U$6:$U$11,0),MATCH(Source_Data!C11680,Installed_Capacity!$V$5:$AG$5,0)))</f>
        <v>0.95536104654789367</v>
      </c>
      <c r="O11680" s="41">
        <f>M11680/(INDEX(Installed_Capacity!$V$15:$AG$20,MATCH(Source_Data!B11680,Installed_Capacity!$U$15:$U$20,0),MATCH(Source_Data!C11680,Installed_Capacity!$V$14:$AG$14,0)))</f>
        <v>0.753263784575394</v>
      </c>
      <c r="P11680" s="37">
        <v>286.79102618500002</v>
      </c>
      <c r="Q11680" s="38">
        <f>P11680/(INDEX(Installed_Capacity!$AJ$15:$AU$20,MATCH(Source_Data!B11680,Installed_Capacity!$AI$15:$AI$20,0),MATCH(Source_Data!C11680,Installed_Capacity!$AJ$14:$AU$14,0)))</f>
        <v>0.31274921067066525</v>
      </c>
      <c r="R11680" s="63">
        <v>187.37470370299999</v>
      </c>
      <c r="S11680" s="42">
        <v>954.62240345999999</v>
      </c>
      <c r="T11680" s="42">
        <f>R11680/(INDEX(Installed_Capacity!$H$25:$S$30,MATCH(Source_Data!B11680,Installed_Capacity!$G$25:$G$30,0),MATCH(Source_Data!C11680,Installed_Capacity!$H$24:$S$24,0)))</f>
        <v>0.13422256712249281</v>
      </c>
      <c r="U11680" s="43">
        <f>S11680/(INDEX(Installed_Capacity!$H$33:$S$38,MATCH(Source_Data!B11680,Installed_Capacity!$G$33:$G$38,0),MATCH(Source_Data!C11680,Installed_Capacity!$H$32:$S$32,0)))</f>
        <v>0.26785290699162173</v>
      </c>
      <c r="V11680" s="21"/>
      <c r="W11680" s="2"/>
    </row>
    <row r="11681" spans="1:23" x14ac:dyDescent="0.25">
      <c r="A11681" s="17">
        <v>43222</v>
      </c>
      <c r="B11681" s="19">
        <v>2018</v>
      </c>
      <c r="C11681" s="19">
        <v>5</v>
      </c>
      <c r="D11681" s="19">
        <v>2</v>
      </c>
      <c r="E11681" s="19">
        <v>15</v>
      </c>
      <c r="F11681" s="69">
        <v>24883</v>
      </c>
      <c r="G11681" s="52">
        <f t="shared" si="182"/>
        <v>28007</v>
      </c>
      <c r="H11681" s="34">
        <v>1484.7839352789999</v>
      </c>
      <c r="I11681" s="35">
        <v>2321.3497187809999</v>
      </c>
      <c r="J11681" s="35">
        <f>H11681/(INDEX(Installed_Capacity!$H$6:$S$11,MATCH(Source_Data!B11681,Installed_Capacity!$G$6:$G$11,0),MATCH(Source_Data!C11681,Installed_Capacity!$H$5:$S$5,0)))</f>
        <v>0.90509115336913581</v>
      </c>
      <c r="K11681" s="36">
        <f>I11681/(INDEX(Installed_Capacity!$H$15:$S$20,MATCH(Source_Data!B11681,Installed_Capacity!$G$15:$G$20,0),MATCH(Source_Data!C11681,Installed_Capacity!$H$14:$S$14,0)))</f>
        <v>0.58273977441527691</v>
      </c>
      <c r="L11681" s="39">
        <v>1357.518346805</v>
      </c>
      <c r="M11681" s="40">
        <v>1961.1465669720001</v>
      </c>
      <c r="N11681" s="40">
        <f>L11681/(INDEX(Installed_Capacity!$V$6:$AG$11,MATCH(Source_Data!B11681,Installed_Capacity!$U$6:$U$11,0),MATCH(Source_Data!C11681,Installed_Capacity!$V$5:$AG$5,0)))</f>
        <v>0.95443946988371109</v>
      </c>
      <c r="O11681" s="41">
        <f>M11681/(INDEX(Installed_Capacity!$V$15:$AG$20,MATCH(Source_Data!B11681,Installed_Capacity!$U$15:$U$20,0),MATCH(Source_Data!C11681,Installed_Capacity!$V$14:$AG$14,0)))</f>
        <v>0.73720940180811445</v>
      </c>
      <c r="P11681" s="37">
        <v>270.93500585999999</v>
      </c>
      <c r="Q11681" s="38">
        <f>P11681/(INDEX(Installed_Capacity!$AJ$15:$AU$20,MATCH(Source_Data!B11681,Installed_Capacity!$AI$15:$AI$20,0),MATCH(Source_Data!C11681,Installed_Capacity!$AJ$14:$AU$14,0)))</f>
        <v>0.29545802165757906</v>
      </c>
      <c r="R11681" s="63">
        <v>318.64244278799998</v>
      </c>
      <c r="S11681" s="42">
        <v>1070.269848183</v>
      </c>
      <c r="T11681" s="42">
        <f>R11681/(INDEX(Installed_Capacity!$H$25:$S$30,MATCH(Source_Data!B11681,Installed_Capacity!$G$25:$G$30,0),MATCH(Source_Data!C11681,Installed_Capacity!$H$24:$S$24,0)))</f>
        <v>0.22825389884527217</v>
      </c>
      <c r="U11681" s="43">
        <f>S11681/(INDEX(Installed_Capacity!$H$33:$S$38,MATCH(Source_Data!B11681,Installed_Capacity!$G$33:$G$38,0),MATCH(Source_Data!C11681,Installed_Capacity!$H$32:$S$32,0)))</f>
        <v>0.30030186706519119</v>
      </c>
      <c r="V11681" s="21"/>
      <c r="W11681" s="2"/>
    </row>
    <row r="11682" spans="1:23" x14ac:dyDescent="0.25">
      <c r="A11682" s="17">
        <v>43222</v>
      </c>
      <c r="B11682" s="19">
        <v>2018</v>
      </c>
      <c r="C11682" s="19">
        <v>5</v>
      </c>
      <c r="D11682" s="19">
        <v>2</v>
      </c>
      <c r="E11682" s="19">
        <v>16</v>
      </c>
      <c r="F11682" s="69">
        <v>25129</v>
      </c>
      <c r="G11682" s="52">
        <f t="shared" si="182"/>
        <v>28007</v>
      </c>
      <c r="H11682" s="34">
        <v>1450.2168577269999</v>
      </c>
      <c r="I11682" s="35">
        <v>2414.4758051550002</v>
      </c>
      <c r="J11682" s="35">
        <f>H11682/(INDEX(Installed_Capacity!$H$6:$S$11,MATCH(Source_Data!B11682,Installed_Capacity!$G$6:$G$11,0),MATCH(Source_Data!C11682,Installed_Capacity!$H$5:$S$5,0)))</f>
        <v>0.88401983427228614</v>
      </c>
      <c r="K11682" s="36">
        <f>I11682/(INDEX(Installed_Capacity!$H$15:$S$20,MATCH(Source_Data!B11682,Installed_Capacity!$G$15:$G$20,0),MATCH(Source_Data!C11682,Installed_Capacity!$H$14:$S$14,0)))</f>
        <v>0.60611767138905137</v>
      </c>
      <c r="L11682" s="39">
        <v>1368.1925516490001</v>
      </c>
      <c r="M11682" s="40">
        <v>1806.994149633</v>
      </c>
      <c r="N11682" s="40">
        <f>L11682/(INDEX(Installed_Capacity!$V$6:$AG$11,MATCH(Source_Data!B11682,Installed_Capacity!$U$6:$U$11,0),MATCH(Source_Data!C11682,Installed_Capacity!$V$5:$AG$5,0)))</f>
        <v>0.96194425421072627</v>
      </c>
      <c r="O11682" s="41">
        <f>M11682/(INDEX(Installed_Capacity!$V$15:$AG$20,MATCH(Source_Data!B11682,Installed_Capacity!$U$15:$U$20,0),MATCH(Source_Data!C11682,Installed_Capacity!$V$14:$AG$14,0)))</f>
        <v>0.6792623756716526</v>
      </c>
      <c r="P11682" s="37">
        <v>286.09240561000001</v>
      </c>
      <c r="Q11682" s="38">
        <f>P11682/(INDEX(Installed_Capacity!$AJ$15:$AU$20,MATCH(Source_Data!B11682,Installed_Capacity!$AI$15:$AI$20,0),MATCH(Source_Data!C11682,Installed_Capacity!$AJ$14:$AU$14,0)))</f>
        <v>0.311987356172301</v>
      </c>
      <c r="R11682" s="63">
        <v>501.13866859900003</v>
      </c>
      <c r="S11682" s="42">
        <v>1472.818011693</v>
      </c>
      <c r="T11682" s="42">
        <f>R11682/(INDEX(Installed_Capacity!$H$25:$S$30,MATCH(Source_Data!B11682,Installed_Capacity!$G$25:$G$30,0),MATCH(Source_Data!C11682,Installed_Capacity!$H$24:$S$24,0)))</f>
        <v>0.35898185429727791</v>
      </c>
      <c r="U11682" s="43">
        <f>S11682/(INDEX(Installed_Capacity!$H$33:$S$38,MATCH(Source_Data!B11682,Installed_Capacity!$G$33:$G$38,0),MATCH(Source_Data!C11682,Installed_Capacity!$H$32:$S$32,0)))</f>
        <v>0.41325091939152303</v>
      </c>
      <c r="V11682" s="21"/>
      <c r="W11682" s="2"/>
    </row>
    <row r="11683" spans="1:23" x14ac:dyDescent="0.25">
      <c r="A11683" s="17">
        <v>43222</v>
      </c>
      <c r="B11683" s="19">
        <v>2018</v>
      </c>
      <c r="C11683" s="19">
        <v>5</v>
      </c>
      <c r="D11683" s="19">
        <v>2</v>
      </c>
      <c r="E11683" s="19">
        <v>17</v>
      </c>
      <c r="F11683" s="69">
        <v>25880</v>
      </c>
      <c r="G11683" s="52">
        <f t="shared" si="182"/>
        <v>28007</v>
      </c>
      <c r="H11683" s="34">
        <v>1336.034378158</v>
      </c>
      <c r="I11683" s="35">
        <v>1943.979914603</v>
      </c>
      <c r="J11683" s="35">
        <f>H11683/(INDEX(Installed_Capacity!$H$6:$S$11,MATCH(Source_Data!B11683,Installed_Capacity!$G$6:$G$11,0),MATCH(Source_Data!C11683,Installed_Capacity!$H$5:$S$5,0)))</f>
        <v>0.81441674275699794</v>
      </c>
      <c r="K11683" s="36">
        <f>I11683/(INDEX(Installed_Capacity!$H$15:$S$20,MATCH(Source_Data!B11683,Installed_Capacity!$G$15:$G$20,0),MATCH(Source_Data!C11683,Installed_Capacity!$H$14:$S$14,0)))</f>
        <v>0.48800678662862651</v>
      </c>
      <c r="L11683" s="39">
        <v>1317.620629499</v>
      </c>
      <c r="M11683" s="40">
        <v>1855.56922336</v>
      </c>
      <c r="N11683" s="40">
        <f>L11683/(INDEX(Installed_Capacity!$V$6:$AG$11,MATCH(Source_Data!B11683,Installed_Capacity!$U$6:$U$11,0),MATCH(Source_Data!C11683,Installed_Capacity!$V$5:$AG$5,0)))</f>
        <v>0.92638831591976489</v>
      </c>
      <c r="O11683" s="41">
        <f>M11683/(INDEX(Installed_Capacity!$V$15:$AG$20,MATCH(Source_Data!B11683,Installed_Capacity!$U$15:$U$20,0),MATCH(Source_Data!C11683,Installed_Capacity!$V$14:$AG$14,0)))</f>
        <v>0.69752210273547788</v>
      </c>
      <c r="P11683" s="37">
        <v>292.74565820599997</v>
      </c>
      <c r="Q11683" s="38">
        <f>P11683/(INDEX(Installed_Capacity!$AJ$15:$AU$20,MATCH(Source_Data!B11683,Installed_Capacity!$AI$15:$AI$20,0),MATCH(Source_Data!C11683,Installed_Capacity!$AJ$14:$AU$14,0)))</f>
        <v>0.319242811565976</v>
      </c>
      <c r="R11683" s="63">
        <v>710.59646495499999</v>
      </c>
      <c r="S11683" s="42">
        <v>1834.346179613</v>
      </c>
      <c r="T11683" s="42">
        <f>R11683/(INDEX(Installed_Capacity!$H$25:$S$30,MATCH(Source_Data!B11683,Installed_Capacity!$G$25:$G$30,0),MATCH(Source_Data!C11683,Installed_Capacity!$H$24:$S$24,0)))</f>
        <v>0.50902325569842399</v>
      </c>
      <c r="U11683" s="43">
        <f>S11683/(INDEX(Installed_Capacity!$H$33:$S$38,MATCH(Source_Data!B11683,Installed_Capacity!$G$33:$G$38,0),MATCH(Source_Data!C11683,Installed_Capacity!$H$32:$S$32,0)))</f>
        <v>0.51469036852423422</v>
      </c>
      <c r="V11683" s="21"/>
      <c r="W11683" s="2"/>
    </row>
    <row r="11684" spans="1:23" x14ac:dyDescent="0.25">
      <c r="A11684" s="17">
        <v>43222</v>
      </c>
      <c r="B11684" s="19">
        <v>2018</v>
      </c>
      <c r="C11684" s="19">
        <v>5</v>
      </c>
      <c r="D11684" s="19">
        <v>2</v>
      </c>
      <c r="E11684" s="19">
        <v>18</v>
      </c>
      <c r="F11684" s="69">
        <v>26364</v>
      </c>
      <c r="G11684" s="52">
        <f t="shared" si="182"/>
        <v>28007</v>
      </c>
      <c r="H11684" s="34">
        <v>1054.703442942</v>
      </c>
      <c r="I11684" s="35">
        <v>1597.722174791</v>
      </c>
      <c r="J11684" s="35">
        <f>H11684/(INDEX(Installed_Capacity!$H$6:$S$11,MATCH(Source_Data!B11684,Installed_Capacity!$G$6:$G$11,0),MATCH(Source_Data!C11684,Installed_Capacity!$H$5:$S$5,0)))</f>
        <v>0.64292368266726818</v>
      </c>
      <c r="K11684" s="36">
        <f>I11684/(INDEX(Installed_Capacity!$H$15:$S$20,MATCH(Source_Data!B11684,Installed_Capacity!$G$15:$G$20,0),MATCH(Source_Data!C11684,Installed_Capacity!$H$14:$S$14,0)))</f>
        <v>0.40108401253944387</v>
      </c>
      <c r="L11684" s="39">
        <v>1194.2658327940001</v>
      </c>
      <c r="M11684" s="40">
        <v>1783.514112349</v>
      </c>
      <c r="N11684" s="40">
        <f>L11684/(INDEX(Installed_Capacity!$V$6:$AG$11,MATCH(Source_Data!B11684,Installed_Capacity!$U$6:$U$11,0),MATCH(Source_Data!C11684,Installed_Capacity!$V$5:$AG$5,0)))</f>
        <v>0.83966043702823567</v>
      </c>
      <c r="O11684" s="41">
        <f>M11684/(INDEX(Installed_Capacity!$V$15:$AG$20,MATCH(Source_Data!B11684,Installed_Capacity!$U$15:$U$20,0),MATCH(Source_Data!C11684,Installed_Capacity!$V$14:$AG$14,0)))</f>
        <v>0.67043605716385435</v>
      </c>
      <c r="P11684" s="37">
        <v>266.13080176</v>
      </c>
      <c r="Q11684" s="38">
        <f>P11684/(INDEX(Installed_Capacity!$AJ$15:$AU$20,MATCH(Source_Data!B11684,Installed_Capacity!$AI$15:$AI$20,0),MATCH(Source_Data!C11684,Installed_Capacity!$AJ$14:$AU$14,0)))</f>
        <v>0.29021897683751363</v>
      </c>
      <c r="R11684" s="63">
        <v>889.75347667599999</v>
      </c>
      <c r="S11684" s="42">
        <v>2165.9473591229998</v>
      </c>
      <c r="T11684" s="42">
        <f>R11684/(INDEX(Installed_Capacity!$H$25:$S$30,MATCH(Source_Data!B11684,Installed_Capacity!$G$25:$G$30,0),MATCH(Source_Data!C11684,Installed_Capacity!$H$24:$S$24,0)))</f>
        <v>0.6373592239799426</v>
      </c>
      <c r="U11684" s="43">
        <f>S11684/(INDEX(Installed_Capacity!$H$33:$S$38,MATCH(Source_Data!B11684,Installed_Capacity!$G$33:$G$38,0),MATCH(Source_Data!C11684,Installed_Capacity!$H$32:$S$32,0)))</f>
        <v>0.60773274797361376</v>
      </c>
      <c r="V11684" s="21"/>
      <c r="W11684" s="2"/>
    </row>
    <row r="11685" spans="1:23" x14ac:dyDescent="0.25">
      <c r="A11685" s="17">
        <v>43222</v>
      </c>
      <c r="B11685" s="19">
        <v>2018</v>
      </c>
      <c r="C11685" s="19">
        <v>5</v>
      </c>
      <c r="D11685" s="19">
        <v>2</v>
      </c>
      <c r="E11685" s="19">
        <v>19</v>
      </c>
      <c r="F11685" s="69">
        <v>27265</v>
      </c>
      <c r="G11685" s="52">
        <f t="shared" si="182"/>
        <v>28007</v>
      </c>
      <c r="H11685" s="34">
        <v>484.66988965600001</v>
      </c>
      <c r="I11685" s="35">
        <v>566.09851877599999</v>
      </c>
      <c r="J11685" s="35">
        <f>H11685/(INDEX(Installed_Capacity!$H$6:$S$11,MATCH(Source_Data!B11685,Installed_Capacity!$G$6:$G$11,0),MATCH(Source_Data!C11685,Installed_Capacity!$H$5:$S$5,0)))</f>
        <v>0.29544394912220812</v>
      </c>
      <c r="K11685" s="36">
        <f>I11685/(INDEX(Installed_Capacity!$H$15:$S$20,MATCH(Source_Data!B11685,Installed_Capacity!$G$15:$G$20,0),MATCH(Source_Data!C11685,Installed_Capacity!$H$14:$S$14,0)))</f>
        <v>0.14211048014841182</v>
      </c>
      <c r="L11685" s="39">
        <v>623.26386397700003</v>
      </c>
      <c r="M11685" s="40">
        <v>799.82728284999996</v>
      </c>
      <c r="N11685" s="40">
        <f>L11685/(INDEX(Installed_Capacity!$V$6:$AG$11,MATCH(Source_Data!B11685,Installed_Capacity!$U$6:$U$11,0),MATCH(Source_Data!C11685,Installed_Capacity!$V$5:$AG$5,0)))</f>
        <v>0.43820227795221894</v>
      </c>
      <c r="O11685" s="41">
        <f>M11685/(INDEX(Installed_Capacity!$V$15:$AG$20,MATCH(Source_Data!B11685,Installed_Capacity!$U$15:$U$20,0),MATCH(Source_Data!C11685,Installed_Capacity!$V$14:$AG$14,0)))</f>
        <v>0.30066095144028904</v>
      </c>
      <c r="P11685" s="37">
        <v>144.20613509</v>
      </c>
      <c r="Q11685" s="38">
        <f>P11685/(INDEX(Installed_Capacity!$AJ$15:$AU$20,MATCH(Source_Data!B11685,Installed_Capacity!$AI$15:$AI$20,0),MATCH(Source_Data!C11685,Installed_Capacity!$AJ$14:$AU$14,0)))</f>
        <v>0.15725859878953108</v>
      </c>
      <c r="R11685" s="63">
        <v>926.62072168999998</v>
      </c>
      <c r="S11685" s="42">
        <v>2318.3869257880001</v>
      </c>
      <c r="T11685" s="42">
        <f>R11685/(INDEX(Installed_Capacity!$H$25:$S$30,MATCH(Source_Data!B11685,Installed_Capacity!$G$25:$G$30,0),MATCH(Source_Data!C11685,Installed_Capacity!$H$24:$S$24,0)))</f>
        <v>0.66376842527936952</v>
      </c>
      <c r="U11685" s="43">
        <f>S11685/(INDEX(Installed_Capacity!$H$33:$S$38,MATCH(Source_Data!B11685,Installed_Capacity!$G$33:$G$38,0),MATCH(Source_Data!C11685,Installed_Capacity!$H$32:$S$32,0)))</f>
        <v>0.65050503251645642</v>
      </c>
      <c r="V11685" s="21"/>
      <c r="W11685" s="2"/>
    </row>
    <row r="11686" spans="1:23" x14ac:dyDescent="0.25">
      <c r="A11686" s="17">
        <v>43222</v>
      </c>
      <c r="B11686" s="19">
        <v>2018</v>
      </c>
      <c r="C11686" s="19">
        <v>5</v>
      </c>
      <c r="D11686" s="19">
        <v>2</v>
      </c>
      <c r="E11686" s="19">
        <v>20</v>
      </c>
      <c r="F11686" s="69">
        <v>28007</v>
      </c>
      <c r="G11686" s="52">
        <f t="shared" si="182"/>
        <v>28007</v>
      </c>
      <c r="H11686" s="34">
        <v>46.836555279000002</v>
      </c>
      <c r="I11686" s="35">
        <v>21.404424476999999</v>
      </c>
      <c r="J11686" s="35">
        <f>H11686/(INDEX(Installed_Capacity!$H$6:$S$11,MATCH(Source_Data!B11686,Installed_Capacity!$G$6:$G$11,0),MATCH(Source_Data!C11686,Installed_Capacity!$H$5:$S$5,0)))</f>
        <v>2.8550518920681753E-2</v>
      </c>
      <c r="K11686" s="36">
        <f>I11686/(INDEX(Installed_Capacity!$H$15:$S$20,MATCH(Source_Data!B11686,Installed_Capacity!$G$15:$G$20,0),MATCH(Source_Data!C11686,Installed_Capacity!$H$14:$S$14,0)))</f>
        <v>5.373257372769241E-3</v>
      </c>
      <c r="L11686" s="39">
        <v>59.631397055999997</v>
      </c>
      <c r="M11686" s="40">
        <v>46.132833276</v>
      </c>
      <c r="N11686" s="40">
        <f>L11686/(INDEX(Installed_Capacity!$V$6:$AG$11,MATCH(Source_Data!B11686,Installed_Capacity!$U$6:$U$11,0),MATCH(Source_Data!C11686,Installed_Capacity!$V$5:$AG$5,0)))</f>
        <v>4.1925443680746952E-2</v>
      </c>
      <c r="O11686" s="41">
        <f>M11686/(INDEX(Installed_Capacity!$V$15:$AG$20,MATCH(Source_Data!B11686,Installed_Capacity!$U$15:$U$20,0),MATCH(Source_Data!C11686,Installed_Capacity!$V$14:$AG$14,0)))</f>
        <v>1.7341670936723518E-2</v>
      </c>
      <c r="P11686" s="37">
        <v>48.493389039</v>
      </c>
      <c r="Q11686" s="38">
        <f>P11686/(INDEX(Installed_Capacity!$AJ$15:$AU$20,MATCH(Source_Data!B11686,Installed_Capacity!$AI$15:$AI$20,0),MATCH(Source_Data!C11686,Installed_Capacity!$AJ$14:$AU$14,0)))</f>
        <v>5.2882648897491821E-2</v>
      </c>
      <c r="R11686" s="63">
        <v>910.58933914800002</v>
      </c>
      <c r="S11686" s="42">
        <v>2252.6983747710001</v>
      </c>
      <c r="T11686" s="42">
        <f>R11686/(INDEX(Installed_Capacity!$H$25:$S$30,MATCH(Source_Data!B11686,Installed_Capacity!$G$25:$G$30,0),MATCH(Source_Data!C11686,Installed_Capacity!$H$24:$S$24,0)))</f>
        <v>0.65228462689684807</v>
      </c>
      <c r="U11686" s="43">
        <f>S11686/(INDEX(Installed_Capacity!$H$33:$S$38,MATCH(Source_Data!B11686,Installed_Capacity!$G$33:$G$38,0),MATCH(Source_Data!C11686,Installed_Capacity!$H$32:$S$32,0)))</f>
        <v>0.63207379804909125</v>
      </c>
      <c r="V11686" s="21"/>
      <c r="W11686" s="2"/>
    </row>
    <row r="11687" spans="1:23" x14ac:dyDescent="0.25">
      <c r="A11687" s="17">
        <v>43222</v>
      </c>
      <c r="B11687" s="19">
        <v>2018</v>
      </c>
      <c r="C11687" s="19">
        <v>5</v>
      </c>
      <c r="D11687" s="19">
        <v>2</v>
      </c>
      <c r="E11687" s="19">
        <v>21</v>
      </c>
      <c r="F11687" s="69">
        <v>26845</v>
      </c>
      <c r="G11687" s="52">
        <f t="shared" si="182"/>
        <v>28007</v>
      </c>
      <c r="H11687" s="34">
        <v>6.2570999999999994E-5</v>
      </c>
      <c r="I11687" s="35">
        <v>1.3168008E-2</v>
      </c>
      <c r="J11687" s="35">
        <f>H11687/(INDEX(Installed_Capacity!$H$6:$S$11,MATCH(Source_Data!B11687,Installed_Capacity!$G$6:$G$11,0),MATCH(Source_Data!C11687,Installed_Capacity!$H$5:$S$5,0)))</f>
        <v>3.8141885301862867E-8</v>
      </c>
      <c r="K11687" s="36">
        <f>I11687/(INDEX(Installed_Capacity!$H$15:$S$20,MATCH(Source_Data!B11687,Installed_Capacity!$G$15:$G$20,0),MATCH(Source_Data!C11687,Installed_Capacity!$H$14:$S$14,0)))</f>
        <v>3.3056294574382893E-6</v>
      </c>
      <c r="L11687" s="39">
        <v>1.7156E-5</v>
      </c>
      <c r="M11687" s="40">
        <v>0</v>
      </c>
      <c r="N11687" s="40">
        <f>L11687/(INDEX(Installed_Capacity!$V$6:$AG$11,MATCH(Source_Data!B11687,Installed_Capacity!$U$6:$U$11,0),MATCH(Source_Data!C11687,Installed_Capacity!$V$5:$AG$5,0)))</f>
        <v>1.2061983238652344E-8</v>
      </c>
      <c r="O11687" s="41">
        <f>M11687/(INDEX(Installed_Capacity!$V$15:$AG$20,MATCH(Source_Data!B11687,Installed_Capacity!$U$15:$U$20,0),MATCH(Source_Data!C11687,Installed_Capacity!$V$14:$AG$14,0)))</f>
        <v>0</v>
      </c>
      <c r="P11687" s="37">
        <v>0</v>
      </c>
      <c r="Q11687" s="38">
        <f>P11687/(INDEX(Installed_Capacity!$AJ$15:$AU$20,MATCH(Source_Data!B11687,Installed_Capacity!$AI$15:$AI$20,0),MATCH(Source_Data!C11687,Installed_Capacity!$AJ$14:$AU$14,0)))</f>
        <v>0</v>
      </c>
      <c r="R11687" s="63">
        <v>1066.683532943</v>
      </c>
      <c r="S11687" s="42">
        <v>2267.340145658</v>
      </c>
      <c r="T11687" s="42">
        <f>R11687/(INDEX(Installed_Capacity!$H$25:$S$30,MATCH(Source_Data!B11687,Installed_Capacity!$G$25:$G$30,0),MATCH(Source_Data!C11687,Installed_Capacity!$H$24:$S$24,0)))</f>
        <v>0.76409995196489966</v>
      </c>
      <c r="U11687" s="43">
        <f>S11687/(INDEX(Installed_Capacity!$H$33:$S$38,MATCH(Source_Data!B11687,Installed_Capacity!$G$33:$G$38,0),MATCH(Source_Data!C11687,Installed_Capacity!$H$32:$S$32,0)))</f>
        <v>0.63618206209294115</v>
      </c>
      <c r="V11687" s="21"/>
      <c r="W11687" s="2"/>
    </row>
    <row r="11688" spans="1:23" x14ac:dyDescent="0.25">
      <c r="A11688" s="17">
        <v>43222</v>
      </c>
      <c r="B11688" s="19">
        <v>2018</v>
      </c>
      <c r="C11688" s="19">
        <v>5</v>
      </c>
      <c r="D11688" s="19">
        <v>2</v>
      </c>
      <c r="E11688" s="19">
        <v>22</v>
      </c>
      <c r="F11688" s="69">
        <v>24804</v>
      </c>
      <c r="G11688" s="52">
        <f t="shared" si="182"/>
        <v>28007</v>
      </c>
      <c r="H11688" s="34">
        <v>0</v>
      </c>
      <c r="I11688" s="35">
        <v>8.2679079999999992E-3</v>
      </c>
      <c r="J11688" s="35">
        <f>H11688/(INDEX(Installed_Capacity!$H$6:$S$11,MATCH(Source_Data!B11688,Installed_Capacity!$G$6:$G$11,0),MATCH(Source_Data!C11688,Installed_Capacity!$H$5:$S$5,0)))</f>
        <v>0</v>
      </c>
      <c r="K11688" s="36">
        <f>I11688/(INDEX(Installed_Capacity!$H$15:$S$20,MATCH(Source_Data!B11688,Installed_Capacity!$G$15:$G$20,0),MATCH(Source_Data!C11688,Installed_Capacity!$H$14:$S$14,0)))</f>
        <v>2.0755333863853734E-6</v>
      </c>
      <c r="L11688" s="39">
        <v>0</v>
      </c>
      <c r="M11688" s="40">
        <v>0</v>
      </c>
      <c r="N11688" s="40">
        <f>L11688/(INDEX(Installed_Capacity!$V$6:$AG$11,MATCH(Source_Data!B11688,Installed_Capacity!$U$6:$U$11,0),MATCH(Source_Data!C11688,Installed_Capacity!$V$5:$AG$5,0)))</f>
        <v>0</v>
      </c>
      <c r="O11688" s="41">
        <f>M11688/(INDEX(Installed_Capacity!$V$15:$AG$20,MATCH(Source_Data!B11688,Installed_Capacity!$U$15:$U$20,0),MATCH(Source_Data!C11688,Installed_Capacity!$V$14:$AG$14,0)))</f>
        <v>0</v>
      </c>
      <c r="P11688" s="37">
        <v>0</v>
      </c>
      <c r="Q11688" s="38">
        <f>P11688/(INDEX(Installed_Capacity!$AJ$15:$AU$20,MATCH(Source_Data!B11688,Installed_Capacity!$AI$15:$AI$20,0),MATCH(Source_Data!C11688,Installed_Capacity!$AJ$14:$AU$14,0)))</f>
        <v>0</v>
      </c>
      <c r="R11688" s="63">
        <v>1055.9416914139999</v>
      </c>
      <c r="S11688" s="42">
        <v>2458.3380997569998</v>
      </c>
      <c r="T11688" s="42">
        <f>R11688/(INDEX(Installed_Capacity!$H$25:$S$30,MATCH(Source_Data!B11688,Installed_Capacity!$G$25:$G$30,0),MATCH(Source_Data!C11688,Installed_Capacity!$H$24:$S$24,0)))</f>
        <v>0.75640522307593105</v>
      </c>
      <c r="U11688" s="43">
        <f>S11688/(INDEX(Installed_Capacity!$H$33:$S$38,MATCH(Source_Data!B11688,Installed_Capacity!$G$33:$G$38,0),MATCH(Source_Data!C11688,Installed_Capacity!$H$32:$S$32,0)))</f>
        <v>0.68977325904101594</v>
      </c>
      <c r="V11688" s="21"/>
      <c r="W11688" s="2"/>
    </row>
    <row r="11689" spans="1:23" x14ac:dyDescent="0.25">
      <c r="A11689" s="17">
        <v>43222</v>
      </c>
      <c r="B11689" s="19">
        <v>2018</v>
      </c>
      <c r="C11689" s="19">
        <v>5</v>
      </c>
      <c r="D11689" s="19">
        <v>2</v>
      </c>
      <c r="E11689" s="19">
        <v>23</v>
      </c>
      <c r="F11689" s="69">
        <v>22877</v>
      </c>
      <c r="G11689" s="52">
        <f t="shared" si="182"/>
        <v>28007</v>
      </c>
      <c r="H11689" s="34">
        <v>0</v>
      </c>
      <c r="I11689" s="35">
        <v>3.8197090000000001E-3</v>
      </c>
      <c r="J11689" s="35">
        <f>H11689/(INDEX(Installed_Capacity!$H$6:$S$11,MATCH(Source_Data!B11689,Installed_Capacity!$G$6:$G$11,0),MATCH(Source_Data!C11689,Installed_Capacity!$H$5:$S$5,0)))</f>
        <v>0</v>
      </c>
      <c r="K11689" s="36">
        <f>I11689/(INDEX(Installed_Capacity!$H$15:$S$20,MATCH(Source_Data!B11689,Installed_Capacity!$G$15:$G$20,0),MATCH(Source_Data!C11689,Installed_Capacity!$H$14:$S$14,0)))</f>
        <v>9.5888023376369085E-7</v>
      </c>
      <c r="L11689" s="39">
        <v>0</v>
      </c>
      <c r="M11689" s="40">
        <v>0</v>
      </c>
      <c r="N11689" s="40">
        <f>L11689/(INDEX(Installed_Capacity!$V$6:$AG$11,MATCH(Source_Data!B11689,Installed_Capacity!$U$6:$U$11,0),MATCH(Source_Data!C11689,Installed_Capacity!$V$5:$AG$5,0)))</f>
        <v>0</v>
      </c>
      <c r="O11689" s="41">
        <f>M11689/(INDEX(Installed_Capacity!$V$15:$AG$20,MATCH(Source_Data!B11689,Installed_Capacity!$U$15:$U$20,0),MATCH(Source_Data!C11689,Installed_Capacity!$V$14:$AG$14,0)))</f>
        <v>0</v>
      </c>
      <c r="P11689" s="37">
        <v>0</v>
      </c>
      <c r="Q11689" s="38">
        <f>P11689/(INDEX(Installed_Capacity!$AJ$15:$AU$20,MATCH(Source_Data!B11689,Installed_Capacity!$AI$15:$AI$20,0),MATCH(Source_Data!C11689,Installed_Capacity!$AJ$14:$AU$14,0)))</f>
        <v>0</v>
      </c>
      <c r="R11689" s="63">
        <v>1117.123059106</v>
      </c>
      <c r="S11689" s="42">
        <v>2369.123321173</v>
      </c>
      <c r="T11689" s="42">
        <f>R11689/(INDEX(Installed_Capacity!$H$25:$S$30,MATCH(Source_Data!B11689,Installed_Capacity!$G$25:$G$30,0),MATCH(Source_Data!C11689,Installed_Capacity!$H$24:$S$24,0)))</f>
        <v>0.80023141769770767</v>
      </c>
      <c r="U11689" s="43">
        <f>S11689/(INDEX(Installed_Capacity!$H$33:$S$38,MATCH(Source_Data!B11689,Installed_Capacity!$G$33:$G$38,0),MATCH(Source_Data!C11689,Installed_Capacity!$H$32:$S$32,0)))</f>
        <v>0.66474091357779796</v>
      </c>
      <c r="V11689" s="21"/>
      <c r="W11689" s="2"/>
    </row>
    <row r="11690" spans="1:23" x14ac:dyDescent="0.25">
      <c r="A11690" s="17">
        <v>43222</v>
      </c>
      <c r="B11690" s="19">
        <v>2018</v>
      </c>
      <c r="C11690" s="19">
        <v>5</v>
      </c>
      <c r="D11690" s="19">
        <v>2</v>
      </c>
      <c r="E11690" s="19">
        <v>24</v>
      </c>
      <c r="F11690" s="69">
        <v>21685</v>
      </c>
      <c r="G11690" s="52">
        <f t="shared" si="182"/>
        <v>28007</v>
      </c>
      <c r="H11690" s="34">
        <v>0</v>
      </c>
      <c r="I11690" s="35">
        <v>2.9183600000000002E-4</v>
      </c>
      <c r="J11690" s="35">
        <f>H11690/(INDEX(Installed_Capacity!$H$6:$S$11,MATCH(Source_Data!B11690,Installed_Capacity!$G$6:$G$11,0),MATCH(Source_Data!C11690,Installed_Capacity!$H$5:$S$5,0)))</f>
        <v>0</v>
      </c>
      <c r="K11690" s="36">
        <f>I11690/(INDEX(Installed_Capacity!$H$15:$S$20,MATCH(Source_Data!B11690,Installed_Capacity!$G$15:$G$20,0),MATCH(Source_Data!C11690,Installed_Capacity!$H$14:$S$14,0)))</f>
        <v>7.3261018548968124E-8</v>
      </c>
      <c r="L11690" s="39">
        <v>0</v>
      </c>
      <c r="M11690" s="40">
        <v>0</v>
      </c>
      <c r="N11690" s="40">
        <f>L11690/(INDEX(Installed_Capacity!$V$6:$AG$11,MATCH(Source_Data!B11690,Installed_Capacity!$U$6:$U$11,0),MATCH(Source_Data!C11690,Installed_Capacity!$V$5:$AG$5,0)))</f>
        <v>0</v>
      </c>
      <c r="O11690" s="41">
        <f>M11690/(INDEX(Installed_Capacity!$V$15:$AG$20,MATCH(Source_Data!B11690,Installed_Capacity!$U$15:$U$20,0),MATCH(Source_Data!C11690,Installed_Capacity!$V$14:$AG$14,0)))</f>
        <v>0</v>
      </c>
      <c r="P11690" s="37">
        <v>0</v>
      </c>
      <c r="Q11690" s="38">
        <f>P11690/(INDEX(Installed_Capacity!$AJ$15:$AU$20,MATCH(Source_Data!B11690,Installed_Capacity!$AI$15:$AI$20,0),MATCH(Source_Data!C11690,Installed_Capacity!$AJ$14:$AU$14,0)))</f>
        <v>0</v>
      </c>
      <c r="R11690" s="63">
        <v>1103.1326566390001</v>
      </c>
      <c r="S11690" s="42">
        <v>2406.237244598</v>
      </c>
      <c r="T11690" s="42">
        <f>R11690/(INDEX(Installed_Capacity!$H$25:$S$30,MATCH(Source_Data!B11690,Installed_Capacity!$G$25:$G$30,0),MATCH(Source_Data!C11690,Installed_Capacity!$H$24:$S$24,0)))</f>
        <v>0.79020963942621769</v>
      </c>
      <c r="U11690" s="43">
        <f>S11690/(INDEX(Installed_Capacity!$H$33:$S$38,MATCH(Source_Data!B11690,Installed_Capacity!$G$33:$G$38,0),MATCH(Source_Data!C11690,Installed_Capacity!$H$32:$S$32,0)))</f>
        <v>0.67515453077682819</v>
      </c>
      <c r="V11690" s="21"/>
      <c r="W11690" s="2"/>
    </row>
    <row r="11691" spans="1:23" x14ac:dyDescent="0.25">
      <c r="A11691" s="17">
        <v>43223</v>
      </c>
      <c r="B11691" s="19">
        <v>2018</v>
      </c>
      <c r="C11691" s="19">
        <v>5</v>
      </c>
      <c r="D11691" s="19">
        <v>3</v>
      </c>
      <c r="E11691" s="19">
        <v>1</v>
      </c>
      <c r="F11691" s="69">
        <v>20780</v>
      </c>
      <c r="G11691" s="52">
        <f t="shared" si="182"/>
        <v>28314</v>
      </c>
      <c r="H11691" s="34">
        <v>0</v>
      </c>
      <c r="I11691" s="35">
        <v>-2.400311E-3</v>
      </c>
      <c r="J11691" s="35">
        <f>H11691/(INDEX(Installed_Capacity!$H$6:$S$11,MATCH(Source_Data!B11691,Installed_Capacity!$G$6:$G$11,0),MATCH(Source_Data!C11691,Installed_Capacity!$H$5:$S$5,0)))</f>
        <v>0</v>
      </c>
      <c r="K11691" s="36">
        <f>I11691/(INDEX(Installed_Capacity!$H$15:$S$20,MATCH(Source_Data!B11691,Installed_Capacity!$G$15:$G$20,0),MATCH(Source_Data!C11691,Installed_Capacity!$H$14:$S$14,0)))</f>
        <v>-6.0256181106612005E-7</v>
      </c>
      <c r="L11691" s="39">
        <v>0</v>
      </c>
      <c r="M11691" s="40">
        <v>0</v>
      </c>
      <c r="N11691" s="40">
        <f>L11691/(INDEX(Installed_Capacity!$V$6:$AG$11,MATCH(Source_Data!B11691,Installed_Capacity!$U$6:$U$11,0),MATCH(Source_Data!C11691,Installed_Capacity!$V$5:$AG$5,0)))</f>
        <v>0</v>
      </c>
      <c r="O11691" s="41">
        <f>M11691/(INDEX(Installed_Capacity!$V$15:$AG$20,MATCH(Source_Data!B11691,Installed_Capacity!$U$15:$U$20,0),MATCH(Source_Data!C11691,Installed_Capacity!$V$14:$AG$14,0)))</f>
        <v>0</v>
      </c>
      <c r="P11691" s="37">
        <v>0</v>
      </c>
      <c r="Q11691" s="38">
        <f>P11691/(INDEX(Installed_Capacity!$AJ$15:$AU$20,MATCH(Source_Data!B11691,Installed_Capacity!$AI$15:$AI$20,0),MATCH(Source_Data!C11691,Installed_Capacity!$AJ$14:$AU$14,0)))</f>
        <v>0</v>
      </c>
      <c r="R11691" s="63">
        <v>1097.179427257</v>
      </c>
      <c r="S11691" s="42">
        <v>2392.1862276299998</v>
      </c>
      <c r="T11691" s="42">
        <f>R11691/(INDEX(Installed_Capacity!$H$25:$S$30,MATCH(Source_Data!B11691,Installed_Capacity!$G$25:$G$30,0),MATCH(Source_Data!C11691,Installed_Capacity!$H$24:$S$24,0)))</f>
        <v>0.7859451484648996</v>
      </c>
      <c r="U11691" s="43">
        <f>S11691/(INDEX(Installed_Capacity!$H$33:$S$38,MATCH(Source_Data!B11691,Installed_Capacity!$G$33:$G$38,0),MATCH(Source_Data!C11691,Installed_Capacity!$H$32:$S$32,0)))</f>
        <v>0.67121202353267984</v>
      </c>
      <c r="V11691" s="21"/>
      <c r="W11691" s="2"/>
    </row>
    <row r="11692" spans="1:23" x14ac:dyDescent="0.25">
      <c r="A11692" s="17">
        <v>43223</v>
      </c>
      <c r="B11692" s="19">
        <v>2018</v>
      </c>
      <c r="C11692" s="19">
        <v>5</v>
      </c>
      <c r="D11692" s="19">
        <v>3</v>
      </c>
      <c r="E11692" s="19">
        <v>2</v>
      </c>
      <c r="F11692" s="69">
        <v>20293</v>
      </c>
      <c r="G11692" s="52">
        <f t="shared" si="182"/>
        <v>28314</v>
      </c>
      <c r="H11692" s="34">
        <v>0</v>
      </c>
      <c r="I11692" s="35">
        <v>-5.0520909999999999E-3</v>
      </c>
      <c r="J11692" s="35">
        <f>H11692/(INDEX(Installed_Capacity!$H$6:$S$11,MATCH(Source_Data!B11692,Installed_Capacity!$G$6:$G$11,0),MATCH(Source_Data!C11692,Installed_Capacity!$H$5:$S$5,0)))</f>
        <v>0</v>
      </c>
      <c r="K11692" s="36">
        <f>I11692/(INDEX(Installed_Capacity!$H$15:$S$20,MATCH(Source_Data!B11692,Installed_Capacity!$G$15:$G$20,0),MATCH(Source_Data!C11692,Installed_Capacity!$H$14:$S$14,0)))</f>
        <v>-1.2682511152225048E-6</v>
      </c>
      <c r="L11692" s="39">
        <v>0</v>
      </c>
      <c r="M11692" s="40">
        <v>0</v>
      </c>
      <c r="N11692" s="40">
        <f>L11692/(INDEX(Installed_Capacity!$V$6:$AG$11,MATCH(Source_Data!B11692,Installed_Capacity!$U$6:$U$11,0),MATCH(Source_Data!C11692,Installed_Capacity!$V$5:$AG$5,0)))</f>
        <v>0</v>
      </c>
      <c r="O11692" s="41">
        <f>M11692/(INDEX(Installed_Capacity!$V$15:$AG$20,MATCH(Source_Data!B11692,Installed_Capacity!$U$15:$U$20,0),MATCH(Source_Data!C11692,Installed_Capacity!$V$14:$AG$14,0)))</f>
        <v>0</v>
      </c>
      <c r="P11692" s="37">
        <v>0</v>
      </c>
      <c r="Q11692" s="38">
        <f>P11692/(INDEX(Installed_Capacity!$AJ$15:$AU$20,MATCH(Source_Data!B11692,Installed_Capacity!$AI$15:$AI$20,0),MATCH(Source_Data!C11692,Installed_Capacity!$AJ$14:$AU$14,0)))</f>
        <v>0</v>
      </c>
      <c r="R11692" s="63">
        <v>1097.9052361040001</v>
      </c>
      <c r="S11692" s="42">
        <v>2231.7413358170002</v>
      </c>
      <c r="T11692" s="42">
        <f>R11692/(INDEX(Installed_Capacity!$H$25:$S$30,MATCH(Source_Data!B11692,Installed_Capacity!$G$25:$G$30,0),MATCH(Source_Data!C11692,Installed_Capacity!$H$24:$S$24,0)))</f>
        <v>0.78646506884240686</v>
      </c>
      <c r="U11692" s="43">
        <f>S11692/(INDEX(Installed_Capacity!$H$33:$S$38,MATCH(Source_Data!B11692,Installed_Capacity!$G$33:$G$38,0),MATCH(Source_Data!C11692,Installed_Capacity!$H$32:$S$32,0)))</f>
        <v>0.62619356332442955</v>
      </c>
      <c r="V11692" s="21"/>
      <c r="W11692" s="2"/>
    </row>
    <row r="11693" spans="1:23" x14ac:dyDescent="0.25">
      <c r="A11693" s="17">
        <v>43223</v>
      </c>
      <c r="B11693" s="19">
        <v>2018</v>
      </c>
      <c r="C11693" s="19">
        <v>5</v>
      </c>
      <c r="D11693" s="19">
        <v>3</v>
      </c>
      <c r="E11693" s="19">
        <v>3</v>
      </c>
      <c r="F11693" s="69">
        <v>20589</v>
      </c>
      <c r="G11693" s="52">
        <f t="shared" si="182"/>
        <v>28314</v>
      </c>
      <c r="H11693" s="34">
        <v>0</v>
      </c>
      <c r="I11693" s="35">
        <v>-4.3897069999999996E-3</v>
      </c>
      <c r="J11693" s="35">
        <f>H11693/(INDEX(Installed_Capacity!$H$6:$S$11,MATCH(Source_Data!B11693,Installed_Capacity!$G$6:$G$11,0),MATCH(Source_Data!C11693,Installed_Capacity!$H$5:$S$5,0)))</f>
        <v>0</v>
      </c>
      <c r="K11693" s="36">
        <f>I11693/(INDEX(Installed_Capacity!$H$15:$S$20,MATCH(Source_Data!B11693,Installed_Capacity!$G$15:$G$20,0),MATCH(Source_Data!C11693,Installed_Capacity!$H$14:$S$14,0)))</f>
        <v>-1.1019696197574499E-6</v>
      </c>
      <c r="L11693" s="39">
        <v>0</v>
      </c>
      <c r="M11693" s="40">
        <v>0</v>
      </c>
      <c r="N11693" s="40">
        <f>L11693/(INDEX(Installed_Capacity!$V$6:$AG$11,MATCH(Source_Data!B11693,Installed_Capacity!$U$6:$U$11,0),MATCH(Source_Data!C11693,Installed_Capacity!$V$5:$AG$5,0)))</f>
        <v>0</v>
      </c>
      <c r="O11693" s="41">
        <f>M11693/(INDEX(Installed_Capacity!$V$15:$AG$20,MATCH(Source_Data!B11693,Installed_Capacity!$U$15:$U$20,0),MATCH(Source_Data!C11693,Installed_Capacity!$V$14:$AG$14,0)))</f>
        <v>0</v>
      </c>
      <c r="P11693" s="37">
        <v>0</v>
      </c>
      <c r="Q11693" s="38">
        <f>P11693/(INDEX(Installed_Capacity!$AJ$15:$AU$20,MATCH(Source_Data!B11693,Installed_Capacity!$AI$15:$AI$20,0),MATCH(Source_Data!C11693,Installed_Capacity!$AJ$14:$AU$14,0)))</f>
        <v>0</v>
      </c>
      <c r="R11693" s="63">
        <v>1111.204074233</v>
      </c>
      <c r="S11693" s="42">
        <v>1885.1366253609999</v>
      </c>
      <c r="T11693" s="42">
        <f>R11693/(INDEX(Installed_Capacity!$H$25:$S$30,MATCH(Source_Data!B11693,Installed_Capacity!$G$25:$G$30,0),MATCH(Source_Data!C11693,Installed_Capacity!$H$24:$S$24,0)))</f>
        <v>0.79599145718696263</v>
      </c>
      <c r="U11693" s="43">
        <f>S11693/(INDEX(Installed_Capacity!$H$33:$S$38,MATCH(Source_Data!B11693,Installed_Capacity!$G$33:$G$38,0),MATCH(Source_Data!C11693,Installed_Capacity!$H$32:$S$32,0)))</f>
        <v>0.52894141531686489</v>
      </c>
      <c r="V11693" s="21"/>
      <c r="W11693" s="2"/>
    </row>
    <row r="11694" spans="1:23" x14ac:dyDescent="0.25">
      <c r="A11694" s="17">
        <v>43223</v>
      </c>
      <c r="B11694" s="19">
        <v>2018</v>
      </c>
      <c r="C11694" s="19">
        <v>5</v>
      </c>
      <c r="D11694" s="19">
        <v>3</v>
      </c>
      <c r="E11694" s="19">
        <v>4</v>
      </c>
      <c r="F11694" s="69">
        <v>20630</v>
      </c>
      <c r="G11694" s="52">
        <f t="shared" si="182"/>
        <v>28314</v>
      </c>
      <c r="H11694" s="34">
        <v>0</v>
      </c>
      <c r="I11694" s="35">
        <v>-4.6097120000000002E-3</v>
      </c>
      <c r="J11694" s="35">
        <f>H11694/(INDEX(Installed_Capacity!$H$6:$S$11,MATCH(Source_Data!B11694,Installed_Capacity!$G$6:$G$11,0),MATCH(Source_Data!C11694,Installed_Capacity!$H$5:$S$5,0)))</f>
        <v>0</v>
      </c>
      <c r="K11694" s="36">
        <f>I11694/(INDEX(Installed_Capacity!$H$15:$S$20,MATCH(Source_Data!B11694,Installed_Capacity!$G$15:$G$20,0),MATCH(Source_Data!C11694,Installed_Capacity!$H$14:$S$14,0)))</f>
        <v>-1.1571985510266073E-6</v>
      </c>
      <c r="L11694" s="39">
        <v>0</v>
      </c>
      <c r="M11694" s="40">
        <v>0</v>
      </c>
      <c r="N11694" s="40">
        <f>L11694/(INDEX(Installed_Capacity!$V$6:$AG$11,MATCH(Source_Data!B11694,Installed_Capacity!$U$6:$U$11,0),MATCH(Source_Data!C11694,Installed_Capacity!$V$5:$AG$5,0)))</f>
        <v>0</v>
      </c>
      <c r="O11694" s="41">
        <f>M11694/(INDEX(Installed_Capacity!$V$15:$AG$20,MATCH(Source_Data!B11694,Installed_Capacity!$U$15:$U$20,0),MATCH(Source_Data!C11694,Installed_Capacity!$V$14:$AG$14,0)))</f>
        <v>0</v>
      </c>
      <c r="P11694" s="37">
        <v>0</v>
      </c>
      <c r="Q11694" s="38">
        <f>P11694/(INDEX(Installed_Capacity!$AJ$15:$AU$20,MATCH(Source_Data!B11694,Installed_Capacity!$AI$15:$AI$20,0),MATCH(Source_Data!C11694,Installed_Capacity!$AJ$14:$AU$14,0)))</f>
        <v>0</v>
      </c>
      <c r="R11694" s="63">
        <v>1061.0525391629999</v>
      </c>
      <c r="S11694" s="42">
        <v>1723.8887610649999</v>
      </c>
      <c r="T11694" s="42">
        <f>R11694/(INDEX(Installed_Capacity!$H$25:$S$30,MATCH(Source_Data!B11694,Installed_Capacity!$G$25:$G$30,0),MATCH(Source_Data!C11694,Installed_Capacity!$H$24:$S$24,0)))</f>
        <v>0.76006628879871041</v>
      </c>
      <c r="U11694" s="43">
        <f>S11694/(INDEX(Installed_Capacity!$H$33:$S$38,MATCH(Source_Data!B11694,Installed_Capacity!$G$33:$G$38,0),MATCH(Source_Data!C11694,Installed_Capacity!$H$32:$S$32,0)))</f>
        <v>0.48369765292313655</v>
      </c>
      <c r="V11694" s="21"/>
      <c r="W11694" s="2"/>
    </row>
    <row r="11695" spans="1:23" x14ac:dyDescent="0.25">
      <c r="A11695" s="17">
        <v>43223</v>
      </c>
      <c r="B11695" s="19">
        <v>2018</v>
      </c>
      <c r="C11695" s="19">
        <v>5</v>
      </c>
      <c r="D11695" s="19">
        <v>3</v>
      </c>
      <c r="E11695" s="19">
        <v>5</v>
      </c>
      <c r="F11695" s="69">
        <v>21949</v>
      </c>
      <c r="G11695" s="52">
        <f t="shared" si="182"/>
        <v>28314</v>
      </c>
      <c r="H11695" s="34">
        <v>0</v>
      </c>
      <c r="I11695" s="35">
        <v>-3.8304950000000002E-3</v>
      </c>
      <c r="J11695" s="35">
        <f>H11695/(INDEX(Installed_Capacity!$H$6:$S$11,MATCH(Source_Data!B11695,Installed_Capacity!$G$6:$G$11,0),MATCH(Source_Data!C11695,Installed_Capacity!$H$5:$S$5,0)))</f>
        <v>0</v>
      </c>
      <c r="K11695" s="36">
        <f>I11695/(INDEX(Installed_Capacity!$H$15:$S$20,MATCH(Source_Data!B11695,Installed_Capacity!$G$15:$G$20,0),MATCH(Source_Data!C11695,Installed_Capacity!$H$14:$S$14,0)))</f>
        <v>-9.6158789610167907E-7</v>
      </c>
      <c r="L11695" s="39">
        <v>0</v>
      </c>
      <c r="M11695" s="40">
        <v>0</v>
      </c>
      <c r="N11695" s="40">
        <f>L11695/(INDEX(Installed_Capacity!$V$6:$AG$11,MATCH(Source_Data!B11695,Installed_Capacity!$U$6:$U$11,0),MATCH(Source_Data!C11695,Installed_Capacity!$V$5:$AG$5,0)))</f>
        <v>0</v>
      </c>
      <c r="O11695" s="41">
        <f>M11695/(INDEX(Installed_Capacity!$V$15:$AG$20,MATCH(Source_Data!B11695,Installed_Capacity!$U$15:$U$20,0),MATCH(Source_Data!C11695,Installed_Capacity!$V$14:$AG$14,0)))</f>
        <v>0</v>
      </c>
      <c r="P11695" s="37">
        <v>0</v>
      </c>
      <c r="Q11695" s="38">
        <f>P11695/(INDEX(Installed_Capacity!$AJ$15:$AU$20,MATCH(Source_Data!B11695,Installed_Capacity!$AI$15:$AI$20,0),MATCH(Source_Data!C11695,Installed_Capacity!$AJ$14:$AU$14,0)))</f>
        <v>0</v>
      </c>
      <c r="R11695" s="63">
        <v>1074.8832160429999</v>
      </c>
      <c r="S11695" s="42">
        <v>1464.9635706280001</v>
      </c>
      <c r="T11695" s="42">
        <f>R11695/(INDEX(Installed_Capacity!$H$25:$S$30,MATCH(Source_Data!B11695,Installed_Capacity!$G$25:$G$30,0),MATCH(Source_Data!C11695,Installed_Capacity!$H$24:$S$24,0)))</f>
        <v>0.76997365046060151</v>
      </c>
      <c r="U11695" s="43">
        <f>S11695/(INDEX(Installed_Capacity!$H$33:$S$38,MATCH(Source_Data!B11695,Installed_Capacity!$G$33:$G$38,0),MATCH(Source_Data!C11695,Installed_Capacity!$H$32:$S$32,0)))</f>
        <v>0.41104707956498077</v>
      </c>
      <c r="V11695" s="21"/>
      <c r="W11695" s="2"/>
    </row>
    <row r="11696" spans="1:23" x14ac:dyDescent="0.25">
      <c r="A11696" s="17">
        <v>43223</v>
      </c>
      <c r="B11696" s="19">
        <v>2018</v>
      </c>
      <c r="C11696" s="19">
        <v>5</v>
      </c>
      <c r="D11696" s="19">
        <v>3</v>
      </c>
      <c r="E11696" s="19">
        <v>6</v>
      </c>
      <c r="F11696" s="69">
        <v>23737</v>
      </c>
      <c r="G11696" s="52">
        <f t="shared" si="182"/>
        <v>28314</v>
      </c>
      <c r="H11696" s="34">
        <v>0</v>
      </c>
      <c r="I11696" s="35">
        <v>1.4537622969999999</v>
      </c>
      <c r="J11696" s="35">
        <f>H11696/(INDEX(Installed_Capacity!$H$6:$S$11,MATCH(Source_Data!B11696,Installed_Capacity!$G$6:$G$11,0),MATCH(Source_Data!C11696,Installed_Capacity!$H$5:$S$5,0)))</f>
        <v>0</v>
      </c>
      <c r="K11696" s="36">
        <f>I11696/(INDEX(Installed_Capacity!$H$15:$S$20,MATCH(Source_Data!B11696,Installed_Capacity!$G$15:$G$20,0),MATCH(Source_Data!C11696,Installed_Capacity!$H$14:$S$14,0)))</f>
        <v>3.6494506026092563E-4</v>
      </c>
      <c r="L11696" s="39">
        <v>3.0075857000000001E-2</v>
      </c>
      <c r="M11696" s="40">
        <v>4.3888007E-2</v>
      </c>
      <c r="N11696" s="40">
        <f>L11696/(INDEX(Installed_Capacity!$V$6:$AG$11,MATCH(Source_Data!B11696,Installed_Capacity!$U$6:$U$11,0),MATCH(Source_Data!C11696,Installed_Capacity!$V$5:$AG$5,0)))</f>
        <v>2.114563319084313E-5</v>
      </c>
      <c r="O11696" s="41">
        <f>M11696/(INDEX(Installed_Capacity!$V$15:$AG$20,MATCH(Source_Data!B11696,Installed_Capacity!$U$15:$U$20,0),MATCH(Source_Data!C11696,Installed_Capacity!$V$14:$AG$14,0)))</f>
        <v>1.6497824248279288E-5</v>
      </c>
      <c r="P11696" s="37">
        <v>0</v>
      </c>
      <c r="Q11696" s="38">
        <f>P11696/(INDEX(Installed_Capacity!$AJ$15:$AU$20,MATCH(Source_Data!B11696,Installed_Capacity!$AI$15:$AI$20,0),MATCH(Source_Data!C11696,Installed_Capacity!$AJ$14:$AU$14,0)))</f>
        <v>0</v>
      </c>
      <c r="R11696" s="63">
        <v>1057.559013438</v>
      </c>
      <c r="S11696" s="42">
        <v>1315.5695810879999</v>
      </c>
      <c r="T11696" s="42">
        <f>R11696/(INDEX(Installed_Capacity!$H$25:$S$30,MATCH(Source_Data!B11696,Installed_Capacity!$G$25:$G$30,0),MATCH(Source_Data!C11696,Installed_Capacity!$H$24:$S$24,0)))</f>
        <v>0.75756376320773622</v>
      </c>
      <c r="U11696" s="43">
        <f>S11696/(INDEX(Installed_Capacity!$H$33:$S$38,MATCH(Source_Data!B11696,Installed_Capacity!$G$33:$G$38,0),MATCH(Source_Data!C11696,Installed_Capacity!$H$32:$S$32,0)))</f>
        <v>0.36912933885375343</v>
      </c>
      <c r="V11696" s="21"/>
      <c r="W11696" s="2"/>
    </row>
    <row r="11697" spans="1:23" x14ac:dyDescent="0.25">
      <c r="A11697" s="17">
        <v>43223</v>
      </c>
      <c r="B11697" s="19">
        <v>2018</v>
      </c>
      <c r="C11697" s="19">
        <v>5</v>
      </c>
      <c r="D11697" s="19">
        <v>3</v>
      </c>
      <c r="E11697" s="19">
        <v>7</v>
      </c>
      <c r="F11697" s="69">
        <v>24765</v>
      </c>
      <c r="G11697" s="52">
        <f t="shared" si="182"/>
        <v>28314</v>
      </c>
      <c r="H11697" s="34">
        <v>68.369710533000003</v>
      </c>
      <c r="I11697" s="35">
        <v>380.07682086</v>
      </c>
      <c r="J11697" s="35">
        <f>H11697/(INDEX(Installed_Capacity!$H$6:$S$11,MATCH(Source_Data!B11697,Installed_Capacity!$G$6:$G$11,0),MATCH(Source_Data!C11697,Installed_Capacity!$H$5:$S$5,0)))</f>
        <v>4.1676649842119384E-2</v>
      </c>
      <c r="K11697" s="36">
        <f>I11697/(INDEX(Installed_Capacity!$H$15:$S$20,MATCH(Source_Data!B11697,Installed_Capacity!$G$15:$G$20,0),MATCH(Source_Data!C11697,Installed_Capacity!$H$14:$S$14,0)))</f>
        <v>9.5412543425270668E-2</v>
      </c>
      <c r="L11697" s="39">
        <v>114.484004148</v>
      </c>
      <c r="M11697" s="40">
        <v>300.797832922</v>
      </c>
      <c r="N11697" s="40">
        <f>L11697/(INDEX(Installed_Capacity!$V$6:$AG$11,MATCH(Source_Data!B11697,Installed_Capacity!$U$6:$U$11,0),MATCH(Source_Data!C11697,Installed_Capacity!$V$5:$AG$5,0)))</f>
        <v>8.0491031658136009E-2</v>
      </c>
      <c r="O11697" s="41">
        <f>M11697/(INDEX(Installed_Capacity!$V$15:$AG$20,MATCH(Source_Data!B11697,Installed_Capacity!$U$15:$U$20,0),MATCH(Source_Data!C11697,Installed_Capacity!$V$14:$AG$14,0)))</f>
        <v>0.11307211516372646</v>
      </c>
      <c r="P11697" s="37">
        <v>0</v>
      </c>
      <c r="Q11697" s="38">
        <f>P11697/(INDEX(Installed_Capacity!$AJ$15:$AU$20,MATCH(Source_Data!B11697,Installed_Capacity!$AI$15:$AI$20,0),MATCH(Source_Data!C11697,Installed_Capacity!$AJ$14:$AU$14,0)))</f>
        <v>0</v>
      </c>
      <c r="R11697" s="63">
        <v>997.63432350000005</v>
      </c>
      <c r="S11697" s="42">
        <v>891.39260850799997</v>
      </c>
      <c r="T11697" s="42">
        <f>R11697/(INDEX(Installed_Capacity!$H$25:$S$30,MATCH(Source_Data!B11697,Installed_Capacity!$G$25:$G$30,0),MATCH(Source_Data!C11697,Installed_Capacity!$H$24:$S$24,0)))</f>
        <v>0.71463776755014319</v>
      </c>
      <c r="U11697" s="43">
        <f>S11697/(INDEX(Installed_Capacity!$H$33:$S$38,MATCH(Source_Data!B11697,Installed_Capacity!$G$33:$G$38,0),MATCH(Source_Data!C11697,Installed_Capacity!$H$32:$S$32,0)))</f>
        <v>0.25011156305815413</v>
      </c>
      <c r="V11697" s="21"/>
      <c r="W11697" s="2"/>
    </row>
    <row r="11698" spans="1:23" x14ac:dyDescent="0.25">
      <c r="A11698" s="17">
        <v>43223</v>
      </c>
      <c r="B11698" s="19">
        <v>2018</v>
      </c>
      <c r="C11698" s="19">
        <v>5</v>
      </c>
      <c r="D11698" s="19">
        <v>3</v>
      </c>
      <c r="E11698" s="19">
        <v>8</v>
      </c>
      <c r="F11698" s="69">
        <v>24872</v>
      </c>
      <c r="G11698" s="52">
        <f t="shared" si="182"/>
        <v>28314</v>
      </c>
      <c r="H11698" s="34">
        <v>572.19922208499997</v>
      </c>
      <c r="I11698" s="35">
        <v>1685.5449087750001</v>
      </c>
      <c r="J11698" s="35">
        <f>H11698/(INDEX(Installed_Capacity!$H$6:$S$11,MATCH(Source_Data!B11698,Installed_Capacity!$G$6:$G$11,0),MATCH(Source_Data!C11698,Installed_Capacity!$H$5:$S$5,0)))</f>
        <v>0.34879987691712178</v>
      </c>
      <c r="K11698" s="36">
        <f>I11698/(INDEX(Installed_Capacity!$H$15:$S$20,MATCH(Source_Data!B11698,Installed_Capacity!$G$15:$G$20,0),MATCH(Source_Data!C11698,Installed_Capacity!$H$14:$S$14,0)))</f>
        <v>0.42313058302225925</v>
      </c>
      <c r="L11698" s="39">
        <v>793.88326330799998</v>
      </c>
      <c r="M11698" s="40">
        <v>1468.8790469329999</v>
      </c>
      <c r="N11698" s="40">
        <f>L11698/(INDEX(Installed_Capacity!$V$6:$AG$11,MATCH(Source_Data!B11698,Installed_Capacity!$U$6:$U$11,0),MATCH(Source_Data!C11698,Installed_Capacity!$V$5:$AG$5,0)))</f>
        <v>0.55816079595871537</v>
      </c>
      <c r="O11698" s="41">
        <f>M11698/(INDEX(Installed_Capacity!$V$15:$AG$20,MATCH(Source_Data!B11698,Installed_Capacity!$U$15:$U$20,0),MATCH(Source_Data!C11698,Installed_Capacity!$V$14:$AG$14,0)))</f>
        <v>0.55216242465237975</v>
      </c>
      <c r="P11698" s="37">
        <v>103.16777104099999</v>
      </c>
      <c r="Q11698" s="38">
        <f>P11698/(INDEX(Installed_Capacity!$AJ$15:$AU$20,MATCH(Source_Data!B11698,Installed_Capacity!$AI$15:$AI$20,0),MATCH(Source_Data!C11698,Installed_Capacity!$AJ$14:$AU$14,0)))</f>
        <v>0.11250574813631406</v>
      </c>
      <c r="R11698" s="63">
        <v>1061.829043963</v>
      </c>
      <c r="S11698" s="42">
        <v>613.03598685500003</v>
      </c>
      <c r="T11698" s="42">
        <f>R11698/(INDEX(Installed_Capacity!$H$25:$S$30,MATCH(Source_Data!B11698,Installed_Capacity!$G$25:$G$30,0),MATCH(Source_Data!C11698,Installed_Capacity!$H$24:$S$24,0)))</f>
        <v>0.7606225243287964</v>
      </c>
      <c r="U11698" s="43">
        <f>S11698/(INDEX(Installed_Capacity!$H$33:$S$38,MATCH(Source_Data!B11698,Installed_Capacity!$G$33:$G$38,0),MATCH(Source_Data!C11698,Installed_Capacity!$H$32:$S$32,0)))</f>
        <v>0.1720088179100332</v>
      </c>
      <c r="V11698" s="21"/>
      <c r="W11698" s="2"/>
    </row>
    <row r="11699" spans="1:23" x14ac:dyDescent="0.25">
      <c r="A11699" s="17">
        <v>43223</v>
      </c>
      <c r="B11699" s="19">
        <v>2018</v>
      </c>
      <c r="C11699" s="19">
        <v>5</v>
      </c>
      <c r="D11699" s="19">
        <v>3</v>
      </c>
      <c r="E11699" s="19">
        <v>9</v>
      </c>
      <c r="F11699" s="69">
        <v>24456</v>
      </c>
      <c r="G11699" s="52">
        <f t="shared" si="182"/>
        <v>28314</v>
      </c>
      <c r="H11699" s="34">
        <v>1120.025164877</v>
      </c>
      <c r="I11699" s="35">
        <v>2663.4696034499998</v>
      </c>
      <c r="J11699" s="35">
        <f>H11699/(INDEX(Installed_Capacity!$H$6:$S$11,MATCH(Source_Data!B11699,Installed_Capacity!$G$6:$G$11,0),MATCH(Source_Data!C11699,Installed_Capacity!$H$5:$S$5,0)))</f>
        <v>0.68274234667719202</v>
      </c>
      <c r="K11699" s="36">
        <f>I11699/(INDEX(Installed_Capacity!$H$15:$S$20,MATCH(Source_Data!B11699,Installed_Capacity!$G$15:$G$20,0),MATCH(Source_Data!C11699,Installed_Capacity!$H$14:$S$14,0)))</f>
        <v>0.6686238024882577</v>
      </c>
      <c r="L11699" s="39">
        <v>1292.755859008</v>
      </c>
      <c r="M11699" s="40">
        <v>2145.3219713049998</v>
      </c>
      <c r="N11699" s="40">
        <f>L11699/(INDEX(Installed_Capacity!$V$6:$AG$11,MATCH(Source_Data!B11699,Installed_Capacity!$U$6:$U$11,0),MATCH(Source_Data!C11699,Installed_Capacity!$V$5:$AG$5,0)))</f>
        <v>0.90890647604477193</v>
      </c>
      <c r="O11699" s="41">
        <f>M11699/(INDEX(Installed_Capacity!$V$15:$AG$20,MATCH(Source_Data!B11699,Installed_Capacity!$U$15:$U$20,0),MATCH(Source_Data!C11699,Installed_Capacity!$V$14:$AG$14,0)))</f>
        <v>0.80644228931520967</v>
      </c>
      <c r="P11699" s="37">
        <v>551.19894306699996</v>
      </c>
      <c r="Q11699" s="38">
        <f>P11699/(INDEX(Installed_Capacity!$AJ$15:$AU$20,MATCH(Source_Data!B11699,Installed_Capacity!$AI$15:$AI$20,0),MATCH(Source_Data!C11699,Installed_Capacity!$AJ$14:$AU$14,0)))</f>
        <v>0.60108935994220281</v>
      </c>
      <c r="R11699" s="63">
        <v>1079.367243532</v>
      </c>
      <c r="S11699" s="42">
        <v>295.42870877399997</v>
      </c>
      <c r="T11699" s="42">
        <f>R11699/(INDEX(Installed_Capacity!$H$25:$S$30,MATCH(Source_Data!B11699,Installed_Capacity!$G$25:$G$30,0),MATCH(Source_Data!C11699,Installed_Capacity!$H$24:$S$24,0)))</f>
        <v>0.77318570453581648</v>
      </c>
      <c r="U11699" s="43">
        <f>S11699/(INDEX(Installed_Capacity!$H$33:$S$38,MATCH(Source_Data!B11699,Installed_Capacity!$G$33:$G$38,0),MATCH(Source_Data!C11699,Installed_Capacity!$H$32:$S$32,0)))</f>
        <v>8.2892919930527109E-2</v>
      </c>
      <c r="V11699" s="21"/>
      <c r="W11699" s="2"/>
    </row>
    <row r="11700" spans="1:23" x14ac:dyDescent="0.25">
      <c r="A11700" s="17">
        <v>43223</v>
      </c>
      <c r="B11700" s="19">
        <v>2018</v>
      </c>
      <c r="C11700" s="19">
        <v>5</v>
      </c>
      <c r="D11700" s="19">
        <v>3</v>
      </c>
      <c r="E11700" s="19">
        <v>10</v>
      </c>
      <c r="F11700" s="69">
        <v>24252</v>
      </c>
      <c r="G11700" s="52">
        <f t="shared" si="182"/>
        <v>28314</v>
      </c>
      <c r="H11700" s="34">
        <v>1395.528878029</v>
      </c>
      <c r="I11700" s="35">
        <v>3146.4007959629998</v>
      </c>
      <c r="J11700" s="35">
        <f>H11700/(INDEX(Installed_Capacity!$H$6:$S$11,MATCH(Source_Data!B11700,Installed_Capacity!$G$6:$G$11,0),MATCH(Source_Data!C11700,Installed_Capacity!$H$5:$S$5,0)))</f>
        <v>0.85068326223361457</v>
      </c>
      <c r="K11700" s="36">
        <f>I11700/(INDEX(Installed_Capacity!$H$15:$S$20,MATCH(Source_Data!B11700,Installed_Capacity!$G$15:$G$20,0),MATCH(Source_Data!C11700,Installed_Capacity!$H$14:$S$14,0)))</f>
        <v>0.78985638192523666</v>
      </c>
      <c r="L11700" s="39">
        <v>1375.014062903</v>
      </c>
      <c r="M11700" s="40">
        <v>2322.9168018</v>
      </c>
      <c r="N11700" s="40">
        <f>L11700/(INDEX(Installed_Capacity!$V$6:$AG$11,MATCH(Source_Data!B11700,Installed_Capacity!$U$6:$U$11,0),MATCH(Source_Data!C11700,Installed_Capacity!$V$5:$AG$5,0)))</f>
        <v>0.96674029958307561</v>
      </c>
      <c r="O11700" s="41">
        <f>M11700/(INDEX(Installed_Capacity!$V$15:$AG$20,MATCH(Source_Data!B11700,Installed_Capacity!$U$15:$U$20,0),MATCH(Source_Data!C11700,Installed_Capacity!$V$14:$AG$14,0)))</f>
        <v>0.87320149077335429</v>
      </c>
      <c r="P11700" s="37">
        <v>746.02478677399995</v>
      </c>
      <c r="Q11700" s="38">
        <f>P11700/(INDEX(Installed_Capacity!$AJ$15:$AU$20,MATCH(Source_Data!B11700,Installed_Capacity!$AI$15:$AI$20,0),MATCH(Source_Data!C11700,Installed_Capacity!$AJ$14:$AU$14,0)))</f>
        <v>0.81354938579498359</v>
      </c>
      <c r="R11700" s="63">
        <v>1109.224290934</v>
      </c>
      <c r="S11700" s="42">
        <v>101.130185045</v>
      </c>
      <c r="T11700" s="42">
        <f>R11700/(INDEX(Installed_Capacity!$H$25:$S$30,MATCH(Source_Data!B11700,Installed_Capacity!$G$25:$G$30,0),MATCH(Source_Data!C11700,Installed_Capacity!$H$24:$S$24,0)))</f>
        <v>0.79457327430802283</v>
      </c>
      <c r="U11700" s="43">
        <f>S11700/(INDEX(Installed_Capacity!$H$33:$S$38,MATCH(Source_Data!B11700,Installed_Capacity!$G$33:$G$38,0),MATCH(Source_Data!C11700,Installed_Capacity!$H$32:$S$32,0)))</f>
        <v>2.8375632030763365E-2</v>
      </c>
      <c r="V11700" s="21"/>
      <c r="W11700" s="2"/>
    </row>
    <row r="11701" spans="1:23" x14ac:dyDescent="0.25">
      <c r="A11701" s="17">
        <v>43223</v>
      </c>
      <c r="B11701" s="19">
        <v>2018</v>
      </c>
      <c r="C11701" s="19">
        <v>5</v>
      </c>
      <c r="D11701" s="19">
        <v>3</v>
      </c>
      <c r="E11701" s="19">
        <v>11</v>
      </c>
      <c r="F11701" s="69">
        <v>23832</v>
      </c>
      <c r="G11701" s="52">
        <f t="shared" si="182"/>
        <v>28314</v>
      </c>
      <c r="H11701" s="34">
        <v>1546.3507959880001</v>
      </c>
      <c r="I11701" s="35">
        <v>3377.623180263</v>
      </c>
      <c r="J11701" s="35">
        <f>H11701/(INDEX(Installed_Capacity!$H$6:$S$11,MATCH(Source_Data!B11701,Installed_Capacity!$G$6:$G$11,0),MATCH(Source_Data!C11701,Installed_Capacity!$H$5:$S$5,0)))</f>
        <v>0.94262093776699507</v>
      </c>
      <c r="K11701" s="36">
        <f>I11701/(INDEX(Installed_Capacity!$H$15:$S$20,MATCH(Source_Data!B11701,Installed_Capacity!$G$15:$G$20,0),MATCH(Source_Data!C11701,Installed_Capacity!$H$14:$S$14,0)))</f>
        <v>0.84790126804325827</v>
      </c>
      <c r="L11701" s="39">
        <v>1370.593011188</v>
      </c>
      <c r="M11701" s="40">
        <v>2433.4630511390001</v>
      </c>
      <c r="N11701" s="40">
        <f>L11701/(INDEX(Installed_Capacity!$V$6:$AG$11,MATCH(Source_Data!B11701,Installed_Capacity!$U$6:$U$11,0),MATCH(Source_Data!C11701,Installed_Capacity!$V$5:$AG$5,0)))</f>
        <v>0.96363196129422357</v>
      </c>
      <c r="O11701" s="41">
        <f>M11701/(INDEX(Installed_Capacity!$V$15:$AG$20,MATCH(Source_Data!B11701,Installed_Capacity!$U$15:$U$20,0),MATCH(Source_Data!C11701,Installed_Capacity!$V$14:$AG$14,0)))</f>
        <v>0.91475663801212692</v>
      </c>
      <c r="P11701" s="37">
        <v>823.63454981100006</v>
      </c>
      <c r="Q11701" s="38">
        <f>P11701/(INDEX(Installed_Capacity!$AJ$15:$AU$20,MATCH(Source_Data!B11701,Installed_Capacity!$AI$15:$AI$20,0),MATCH(Source_Data!C11701,Installed_Capacity!$AJ$14:$AU$14,0)))</f>
        <v>0.89818380568266087</v>
      </c>
      <c r="R11701" s="63">
        <v>1097.8625943720001</v>
      </c>
      <c r="S11701" s="42">
        <v>30.565043305</v>
      </c>
      <c r="T11701" s="42">
        <f>R11701/(INDEX(Installed_Capacity!$H$25:$S$30,MATCH(Source_Data!B11701,Installed_Capacity!$G$25:$G$30,0),MATCH(Source_Data!C11701,Installed_Capacity!$H$24:$S$24,0)))</f>
        <v>0.78643452318911167</v>
      </c>
      <c r="U11701" s="43">
        <f>S11701/(INDEX(Installed_Capacity!$H$33:$S$38,MATCH(Source_Data!B11701,Installed_Capacity!$G$33:$G$38,0),MATCH(Source_Data!C11701,Installed_Capacity!$H$32:$S$32,0)))</f>
        <v>8.5760984362987461E-3</v>
      </c>
      <c r="V11701" s="21"/>
      <c r="W11701" s="2"/>
    </row>
    <row r="11702" spans="1:23" x14ac:dyDescent="0.25">
      <c r="A11702" s="17">
        <v>43223</v>
      </c>
      <c r="B11702" s="19">
        <v>2018</v>
      </c>
      <c r="C11702" s="19">
        <v>5</v>
      </c>
      <c r="D11702" s="19">
        <v>3</v>
      </c>
      <c r="E11702" s="19">
        <v>12</v>
      </c>
      <c r="F11702" s="69">
        <v>23342</v>
      </c>
      <c r="G11702" s="52">
        <f t="shared" si="182"/>
        <v>28314</v>
      </c>
      <c r="H11702" s="34">
        <v>1596.4296206490001</v>
      </c>
      <c r="I11702" s="35">
        <v>3615.2206996690002</v>
      </c>
      <c r="J11702" s="35">
        <f>H11702/(INDEX(Installed_Capacity!$H$6:$S$11,MATCH(Source_Data!B11702,Installed_Capacity!$G$6:$G$11,0),MATCH(Source_Data!C11702,Installed_Capacity!$H$5:$S$5,0)))</f>
        <v>0.97314787175034134</v>
      </c>
      <c r="K11702" s="36">
        <f>I11702/(INDEX(Installed_Capacity!$H$15:$S$20,MATCH(Source_Data!B11702,Installed_Capacity!$G$15:$G$20,0),MATCH(Source_Data!C11702,Installed_Capacity!$H$14:$S$14,0)))</f>
        <v>0.90754653550988951</v>
      </c>
      <c r="L11702" s="39">
        <v>1379.603147946</v>
      </c>
      <c r="M11702" s="40">
        <v>2479.3845670669998</v>
      </c>
      <c r="N11702" s="40">
        <f>L11702/(INDEX(Installed_Capacity!$V$6:$AG$11,MATCH(Source_Data!B11702,Installed_Capacity!$U$6:$U$11,0),MATCH(Source_Data!C11702,Installed_Capacity!$V$5:$AG$5,0)))</f>
        <v>0.96996677818353116</v>
      </c>
      <c r="O11702" s="41">
        <f>M11702/(INDEX(Installed_Capacity!$V$15:$AG$20,MATCH(Source_Data!B11702,Installed_Capacity!$U$15:$U$20,0),MATCH(Source_Data!C11702,Installed_Capacity!$V$14:$AG$14,0)))</f>
        <v>0.93201887320532439</v>
      </c>
      <c r="P11702" s="37">
        <v>898.52613965499995</v>
      </c>
      <c r="Q11702" s="38">
        <f>P11702/(INDEX(Installed_Capacity!$AJ$15:$AU$20,MATCH(Source_Data!B11702,Installed_Capacity!$AI$15:$AI$20,0),MATCH(Source_Data!C11702,Installed_Capacity!$AJ$14:$AU$14,0)))</f>
        <v>0.97985402361504903</v>
      </c>
      <c r="R11702" s="63">
        <v>1082.030154432</v>
      </c>
      <c r="S11702" s="42">
        <v>90.922858418999994</v>
      </c>
      <c r="T11702" s="42">
        <f>R11702/(INDEX(Installed_Capacity!$H$25:$S$30,MATCH(Source_Data!B11702,Installed_Capacity!$G$25:$G$30,0),MATCH(Source_Data!C11702,Installed_Capacity!$H$24:$S$24,0)))</f>
        <v>0.77509323383381079</v>
      </c>
      <c r="U11702" s="43">
        <f>S11702/(INDEX(Installed_Capacity!$H$33:$S$38,MATCH(Source_Data!B11702,Installed_Capacity!$G$33:$G$38,0),MATCH(Source_Data!C11702,Installed_Capacity!$H$32:$S$32,0)))</f>
        <v>2.5511607365641783E-2</v>
      </c>
      <c r="V11702" s="21"/>
      <c r="W11702" s="2"/>
    </row>
    <row r="11703" spans="1:23" x14ac:dyDescent="0.25">
      <c r="A11703" s="17">
        <v>43223</v>
      </c>
      <c r="B11703" s="19">
        <v>2018</v>
      </c>
      <c r="C11703" s="19">
        <v>5</v>
      </c>
      <c r="D11703" s="19">
        <v>3</v>
      </c>
      <c r="E11703" s="19">
        <v>13</v>
      </c>
      <c r="F11703" s="69">
        <v>23358</v>
      </c>
      <c r="G11703" s="52">
        <f t="shared" si="182"/>
        <v>28314</v>
      </c>
      <c r="H11703" s="34">
        <v>1591.4973272909999</v>
      </c>
      <c r="I11703" s="35">
        <v>3514.358950159</v>
      </c>
      <c r="J11703" s="35">
        <f>H11703/(INDEX(Installed_Capacity!$H$6:$S$11,MATCH(Source_Data!B11703,Installed_Capacity!$G$6:$G$11,0),MATCH(Source_Data!C11703,Installed_Capacity!$H$5:$S$5,0)))</f>
        <v>0.9701412557855017</v>
      </c>
      <c r="K11703" s="36">
        <f>I11703/(INDEX(Installed_Capacity!$H$15:$S$20,MATCH(Source_Data!B11703,Installed_Capacity!$G$15:$G$20,0),MATCH(Source_Data!C11703,Installed_Capacity!$H$14:$S$14,0)))</f>
        <v>0.88222671718132994</v>
      </c>
      <c r="L11703" s="39">
        <v>1380.313288931</v>
      </c>
      <c r="M11703" s="40">
        <v>2545.1026254230001</v>
      </c>
      <c r="N11703" s="40">
        <f>L11703/(INDEX(Installed_Capacity!$V$6:$AG$11,MATCH(Source_Data!B11703,Installed_Capacity!$U$6:$U$11,0),MATCH(Source_Data!C11703,Installed_Capacity!$V$5:$AG$5,0)))</f>
        <v>0.97046606173786498</v>
      </c>
      <c r="O11703" s="41">
        <f>M11703/(INDEX(Installed_Capacity!$V$15:$AG$20,MATCH(Source_Data!B11703,Installed_Capacity!$U$15:$U$20,0),MATCH(Source_Data!C11703,Installed_Capacity!$V$14:$AG$14,0)))</f>
        <v>0.95672277412968065</v>
      </c>
      <c r="P11703" s="37">
        <v>906.72722559099998</v>
      </c>
      <c r="Q11703" s="38">
        <f>P11703/(INDEX(Installed_Capacity!$AJ$15:$AU$20,MATCH(Source_Data!B11703,Installed_Capacity!$AI$15:$AI$20,0),MATCH(Source_Data!C11703,Installed_Capacity!$AJ$14:$AU$14,0)))</f>
        <v>0.98879741067720828</v>
      </c>
      <c r="R11703" s="63">
        <v>1079.809358536</v>
      </c>
      <c r="S11703" s="42">
        <v>146.63271500299999</v>
      </c>
      <c r="T11703" s="42">
        <f>R11703/(INDEX(Installed_Capacity!$H$25:$S$30,MATCH(Source_Data!B11703,Installed_Capacity!$G$25:$G$30,0),MATCH(Source_Data!C11703,Installed_Capacity!$H$24:$S$24,0)))</f>
        <v>0.77350240582808005</v>
      </c>
      <c r="U11703" s="43">
        <f>S11703/(INDEX(Installed_Capacity!$H$33:$S$38,MATCH(Source_Data!B11703,Installed_Capacity!$G$33:$G$38,0),MATCH(Source_Data!C11703,Installed_Capacity!$H$32:$S$32,0)))</f>
        <v>4.1142967974848343E-2</v>
      </c>
      <c r="V11703" s="21"/>
      <c r="W11703" s="2"/>
    </row>
    <row r="11704" spans="1:23" x14ac:dyDescent="0.25">
      <c r="A11704" s="17">
        <v>43223</v>
      </c>
      <c r="B11704" s="19">
        <v>2018</v>
      </c>
      <c r="C11704" s="19">
        <v>5</v>
      </c>
      <c r="D11704" s="19">
        <v>3</v>
      </c>
      <c r="E11704" s="19">
        <v>14</v>
      </c>
      <c r="F11704" s="69">
        <v>23719</v>
      </c>
      <c r="G11704" s="52">
        <f t="shared" si="182"/>
        <v>28314</v>
      </c>
      <c r="H11704" s="34">
        <v>1595.436829472</v>
      </c>
      <c r="I11704" s="35">
        <v>3381.1042766139999</v>
      </c>
      <c r="J11704" s="35">
        <f>H11704/(INDEX(Installed_Capacity!$H$6:$S$11,MATCH(Source_Data!B11704,Installed_Capacity!$G$6:$G$11,0),MATCH(Source_Data!C11704,Installed_Capacity!$H$5:$S$5,0)))</f>
        <v>0.97254268840339408</v>
      </c>
      <c r="K11704" s="36">
        <f>I11704/(INDEX(Installed_Capacity!$H$15:$S$20,MATCH(Source_Data!B11704,Installed_Capacity!$G$15:$G$20,0),MATCH(Source_Data!C11704,Installed_Capacity!$H$14:$S$14,0)))</f>
        <v>0.84877514468747406</v>
      </c>
      <c r="L11704" s="39">
        <v>1379.659480006</v>
      </c>
      <c r="M11704" s="40">
        <v>2509.646906857</v>
      </c>
      <c r="N11704" s="40">
        <f>L11704/(INDEX(Installed_Capacity!$V$6:$AG$11,MATCH(Source_Data!B11704,Installed_Capacity!$U$6:$U$11,0),MATCH(Source_Data!C11704,Installed_Capacity!$V$5:$AG$5,0)))</f>
        <v>0.9700063839403229</v>
      </c>
      <c r="O11704" s="41">
        <f>M11704/(INDEX(Installed_Capacity!$V$15:$AG$20,MATCH(Source_Data!B11704,Installed_Capacity!$U$15:$U$20,0),MATCH(Source_Data!C11704,Installed_Capacity!$V$14:$AG$14,0)))</f>
        <v>0.94339470905034539</v>
      </c>
      <c r="P11704" s="37">
        <v>907.71858106100001</v>
      </c>
      <c r="Q11704" s="38">
        <f>P11704/(INDEX(Installed_Capacity!$AJ$15:$AU$20,MATCH(Source_Data!B11704,Installed_Capacity!$AI$15:$AI$20,0),MATCH(Source_Data!C11704,Installed_Capacity!$AJ$14:$AU$14,0)))</f>
        <v>0.98987849624972735</v>
      </c>
      <c r="R11704" s="63">
        <v>953.13846205599998</v>
      </c>
      <c r="S11704" s="42">
        <v>71.99973516</v>
      </c>
      <c r="T11704" s="42">
        <f>R11704/(INDEX(Installed_Capacity!$H$25:$S$30,MATCH(Source_Data!B11704,Installed_Capacity!$G$25:$G$30,0),MATCH(Source_Data!C11704,Installed_Capacity!$H$24:$S$24,0)))</f>
        <v>0.68276394130085949</v>
      </c>
      <c r="U11704" s="43">
        <f>S11704/(INDEX(Installed_Capacity!$H$33:$S$38,MATCH(Source_Data!B11704,Installed_Capacity!$G$33:$G$38,0),MATCH(Source_Data!C11704,Installed_Capacity!$H$32:$S$32,0)))</f>
        <v>2.0202059259591808E-2</v>
      </c>
      <c r="V11704" s="21"/>
      <c r="W11704" s="2"/>
    </row>
    <row r="11705" spans="1:23" x14ac:dyDescent="0.25">
      <c r="A11705" s="17">
        <v>43223</v>
      </c>
      <c r="B11705" s="19">
        <v>2018</v>
      </c>
      <c r="C11705" s="19">
        <v>5</v>
      </c>
      <c r="D11705" s="19">
        <v>3</v>
      </c>
      <c r="E11705" s="19">
        <v>15</v>
      </c>
      <c r="F11705" s="69">
        <v>24154</v>
      </c>
      <c r="G11705" s="52">
        <f t="shared" si="182"/>
        <v>28314</v>
      </c>
      <c r="H11705" s="34">
        <v>1591.8428817260001</v>
      </c>
      <c r="I11705" s="35">
        <v>3375.4182192080002</v>
      </c>
      <c r="J11705" s="35">
        <f>H11705/(INDEX(Installed_Capacity!$H$6:$S$11,MATCH(Source_Data!B11705,Installed_Capacity!$G$6:$G$11,0),MATCH(Source_Data!C11705,Installed_Capacity!$H$5:$S$5,0)))</f>
        <v>0.97035189805788558</v>
      </c>
      <c r="K11705" s="36">
        <f>I11705/(INDEX(Installed_Capacity!$H$15:$S$20,MATCH(Source_Data!B11705,Installed_Capacity!$G$15:$G$20,0),MATCH(Source_Data!C11705,Installed_Capacity!$H$14:$S$14,0)))</f>
        <v>0.84734774588440853</v>
      </c>
      <c r="L11705" s="39">
        <v>1386.390272051</v>
      </c>
      <c r="M11705" s="40">
        <v>2413.0524502399999</v>
      </c>
      <c r="N11705" s="40">
        <f>L11705/(INDEX(Installed_Capacity!$V$6:$AG$11,MATCH(Source_Data!B11705,Installed_Capacity!$U$6:$U$11,0),MATCH(Source_Data!C11705,Installed_Capacity!$V$5:$AG$5,0)))</f>
        <v>0.9747386467538951</v>
      </c>
      <c r="O11705" s="41">
        <f>M11705/(INDEX(Installed_Capacity!$V$15:$AG$20,MATCH(Source_Data!B11705,Installed_Capacity!$U$15:$U$20,0),MATCH(Source_Data!C11705,Installed_Capacity!$V$14:$AG$14,0)))</f>
        <v>0.90708414319062647</v>
      </c>
      <c r="P11705" s="37">
        <v>905.03647071</v>
      </c>
      <c r="Q11705" s="38">
        <f>P11705/(INDEX(Installed_Capacity!$AJ$15:$AU$20,MATCH(Source_Data!B11705,Installed_Capacity!$AI$15:$AI$20,0),MATCH(Source_Data!C11705,Installed_Capacity!$AJ$14:$AU$14,0)))</f>
        <v>0.9869536212758997</v>
      </c>
      <c r="R11705" s="63">
        <v>786.00595399500003</v>
      </c>
      <c r="S11705" s="42">
        <v>58.001559831999998</v>
      </c>
      <c r="T11705" s="42">
        <f>R11705/(INDEX(Installed_Capacity!$H$25:$S$30,MATCH(Source_Data!B11705,Installed_Capacity!$G$25:$G$30,0),MATCH(Source_Data!C11705,Installed_Capacity!$H$24:$S$24,0)))</f>
        <v>0.56304151432306582</v>
      </c>
      <c r="U11705" s="43">
        <f>S11705/(INDEX(Installed_Capacity!$H$33:$S$38,MATCH(Source_Data!B11705,Installed_Capacity!$G$33:$G$38,0),MATCH(Source_Data!C11705,Installed_Capacity!$H$32:$S$32,0)))</f>
        <v>1.6274378596961826E-2</v>
      </c>
      <c r="V11705" s="21"/>
      <c r="W11705" s="2"/>
    </row>
    <row r="11706" spans="1:23" x14ac:dyDescent="0.25">
      <c r="A11706" s="17">
        <v>43223</v>
      </c>
      <c r="B11706" s="19">
        <v>2018</v>
      </c>
      <c r="C11706" s="19">
        <v>5</v>
      </c>
      <c r="D11706" s="19">
        <v>3</v>
      </c>
      <c r="E11706" s="19">
        <v>16</v>
      </c>
      <c r="F11706" s="69">
        <v>24943</v>
      </c>
      <c r="G11706" s="52">
        <f t="shared" si="182"/>
        <v>28314</v>
      </c>
      <c r="H11706" s="34">
        <v>1477.1549343629999</v>
      </c>
      <c r="I11706" s="35">
        <v>3039.1593556470002</v>
      </c>
      <c r="J11706" s="35">
        <f>H11706/(INDEX(Installed_Capacity!$H$6:$S$11,MATCH(Source_Data!B11706,Installed_Capacity!$G$6:$G$11,0),MATCH(Source_Data!C11706,Installed_Capacity!$H$5:$S$5,0)))</f>
        <v>0.90044068465510085</v>
      </c>
      <c r="K11706" s="36">
        <f>I11706/(INDEX(Installed_Capacity!$H$15:$S$20,MATCH(Source_Data!B11706,Installed_Capacity!$G$15:$G$20,0),MATCH(Source_Data!C11706,Installed_Capacity!$H$14:$S$14,0)))</f>
        <v>0.76293503860841316</v>
      </c>
      <c r="L11706" s="39">
        <v>1377.248872635</v>
      </c>
      <c r="M11706" s="40">
        <v>2337.7046152910002</v>
      </c>
      <c r="N11706" s="40">
        <f>L11706/(INDEX(Installed_Capacity!$V$6:$AG$11,MATCH(Source_Data!B11706,Installed_Capacity!$U$6:$U$11,0),MATCH(Source_Data!C11706,Installed_Capacity!$V$5:$AG$5,0)))</f>
        <v>0.96831154215296145</v>
      </c>
      <c r="O11706" s="41">
        <f>M11706/(INDEX(Installed_Capacity!$V$15:$AG$20,MATCH(Source_Data!B11706,Installed_Capacity!$U$15:$U$20,0),MATCH(Source_Data!C11706,Installed_Capacity!$V$14:$AG$14,0)))</f>
        <v>0.8787603385011824</v>
      </c>
      <c r="P11706" s="37">
        <v>904.80913672600002</v>
      </c>
      <c r="Q11706" s="38">
        <f>P11706/(INDEX(Installed_Capacity!$AJ$15:$AU$20,MATCH(Source_Data!B11706,Installed_Capacity!$AI$15:$AI$20,0),MATCH(Source_Data!C11706,Installed_Capacity!$AJ$14:$AU$14,0)))</f>
        <v>0.98670571071537627</v>
      </c>
      <c r="R11706" s="63">
        <v>731.63104427099995</v>
      </c>
      <c r="S11706" s="42">
        <v>191.514879772</v>
      </c>
      <c r="T11706" s="42">
        <f>R11706/(INDEX(Installed_Capacity!$H$25:$S$30,MATCH(Source_Data!B11706,Installed_Capacity!$G$25:$G$30,0),MATCH(Source_Data!C11706,Installed_Capacity!$H$24:$S$24,0)))</f>
        <v>0.52409100592478497</v>
      </c>
      <c r="U11706" s="43">
        <f>S11706/(INDEX(Installed_Capacity!$H$33:$S$38,MATCH(Source_Data!B11706,Installed_Capacity!$G$33:$G$38,0),MATCH(Source_Data!C11706,Installed_Capacity!$H$32:$S$32,0)))</f>
        <v>5.3736238635458115E-2</v>
      </c>
      <c r="V11706" s="21"/>
      <c r="W11706" s="2"/>
    </row>
    <row r="11707" spans="1:23" x14ac:dyDescent="0.25">
      <c r="A11707" s="17">
        <v>43223</v>
      </c>
      <c r="B11707" s="19">
        <v>2018</v>
      </c>
      <c r="C11707" s="19">
        <v>5</v>
      </c>
      <c r="D11707" s="19">
        <v>3</v>
      </c>
      <c r="E11707" s="19">
        <v>17</v>
      </c>
      <c r="F11707" s="69">
        <v>25722</v>
      </c>
      <c r="G11707" s="52">
        <f t="shared" si="182"/>
        <v>28314</v>
      </c>
      <c r="H11707" s="34">
        <v>1280.805376794</v>
      </c>
      <c r="I11707" s="35">
        <v>2527.1843005370001</v>
      </c>
      <c r="J11707" s="35">
        <f>H11707/(INDEX(Installed_Capacity!$H$6:$S$11,MATCH(Source_Data!B11707,Installed_Capacity!$G$6:$G$11,0),MATCH(Source_Data!C11707,Installed_Capacity!$H$5:$S$5,0)))</f>
        <v>0.78075037598385844</v>
      </c>
      <c r="K11707" s="36">
        <f>I11707/(INDEX(Installed_Capacity!$H$15:$S$20,MATCH(Source_Data!B11707,Installed_Capacity!$G$15:$G$20,0),MATCH(Source_Data!C11707,Installed_Capacity!$H$14:$S$14,0)))</f>
        <v>0.6344114362803156</v>
      </c>
      <c r="L11707" s="39">
        <v>1351.0509838370001</v>
      </c>
      <c r="M11707" s="40">
        <v>2205.5050817920001</v>
      </c>
      <c r="N11707" s="40">
        <f>L11707/(INDEX(Installed_Capacity!$V$6:$AG$11,MATCH(Source_Data!B11707,Installed_Capacity!$U$6:$U$11,0),MATCH(Source_Data!C11707,Installed_Capacity!$V$5:$AG$5,0)))</f>
        <v>0.94989241790665968</v>
      </c>
      <c r="O11707" s="41">
        <f>M11707/(INDEX(Installed_Capacity!$V$15:$AG$20,MATCH(Source_Data!B11707,Installed_Capacity!$U$15:$U$20,0),MATCH(Source_Data!C11707,Installed_Capacity!$V$14:$AG$14,0)))</f>
        <v>0.8290655626739043</v>
      </c>
      <c r="P11707" s="37">
        <v>896.45510059000003</v>
      </c>
      <c r="Q11707" s="38">
        <f>P11707/(INDEX(Installed_Capacity!$AJ$15:$AU$20,MATCH(Source_Data!B11707,Installed_Capacity!$AI$15:$AI$20,0),MATCH(Source_Data!C11707,Installed_Capacity!$AJ$14:$AU$14,0)))</f>
        <v>0.97759552954198481</v>
      </c>
      <c r="R11707" s="63">
        <v>607.42277638300004</v>
      </c>
      <c r="S11707" s="42">
        <v>383.68653809199998</v>
      </c>
      <c r="T11707" s="42">
        <f>R11707/(INDEX(Installed_Capacity!$H$25:$S$30,MATCH(Source_Data!B11707,Installed_Capacity!$G$25:$G$30,0),MATCH(Source_Data!C11707,Installed_Capacity!$H$24:$S$24,0)))</f>
        <v>0.43511660199355295</v>
      </c>
      <c r="U11707" s="43">
        <f>S11707/(INDEX(Installed_Capacity!$H$33:$S$38,MATCH(Source_Data!B11707,Installed_Capacity!$G$33:$G$38,0),MATCH(Source_Data!C11707,Installed_Capacity!$H$32:$S$32,0)))</f>
        <v>0.10765675960358925</v>
      </c>
      <c r="V11707" s="21"/>
      <c r="W11707" s="2"/>
    </row>
    <row r="11708" spans="1:23" x14ac:dyDescent="0.25">
      <c r="A11708" s="17">
        <v>43223</v>
      </c>
      <c r="B11708" s="19">
        <v>2018</v>
      </c>
      <c r="C11708" s="19">
        <v>5</v>
      </c>
      <c r="D11708" s="19">
        <v>3</v>
      </c>
      <c r="E11708" s="19">
        <v>18</v>
      </c>
      <c r="F11708" s="69">
        <v>26414</v>
      </c>
      <c r="G11708" s="52">
        <f t="shared" si="182"/>
        <v>28314</v>
      </c>
      <c r="H11708" s="34">
        <v>1041.501391903</v>
      </c>
      <c r="I11708" s="35">
        <v>1911.524611135</v>
      </c>
      <c r="J11708" s="35">
        <f>H11708/(INDEX(Installed_Capacity!$H$6:$S$11,MATCH(Source_Data!B11708,Installed_Capacity!$G$6:$G$11,0),MATCH(Source_Data!C11708,Installed_Capacity!$H$5:$S$5,0)))</f>
        <v>0.6348760069632059</v>
      </c>
      <c r="K11708" s="36">
        <f>I11708/(INDEX(Installed_Capacity!$H$15:$S$20,MATCH(Source_Data!B11708,Installed_Capacity!$G$15:$G$20,0),MATCH(Source_Data!C11708,Installed_Capacity!$H$14:$S$14,0)))</f>
        <v>0.47985937304914505</v>
      </c>
      <c r="L11708" s="39">
        <v>1214.9223644880001</v>
      </c>
      <c r="M11708" s="40">
        <v>1828.668354528</v>
      </c>
      <c r="N11708" s="40">
        <f>L11708/(INDEX(Installed_Capacity!$V$6:$AG$11,MATCH(Source_Data!B11708,Installed_Capacity!$U$6:$U$11,0),MATCH(Source_Data!C11708,Installed_Capacity!$V$5:$AG$5,0)))</f>
        <v>0.85418356241070936</v>
      </c>
      <c r="O11708" s="41">
        <f>M11708/(INDEX(Installed_Capacity!$V$15:$AG$20,MATCH(Source_Data!B11708,Installed_Capacity!$U$15:$U$20,0),MATCH(Source_Data!C11708,Installed_Capacity!$V$14:$AG$14,0)))</f>
        <v>0.68740986851813579</v>
      </c>
      <c r="P11708" s="37">
        <v>851.754081058</v>
      </c>
      <c r="Q11708" s="38">
        <f>P11708/(INDEX(Installed_Capacity!$AJ$15:$AU$20,MATCH(Source_Data!B11708,Installed_Capacity!$AI$15:$AI$20,0),MATCH(Source_Data!C11708,Installed_Capacity!$AJ$14:$AU$14,0)))</f>
        <v>0.92884850715158129</v>
      </c>
      <c r="R11708" s="63">
        <v>546.66610364300004</v>
      </c>
      <c r="S11708" s="42">
        <v>898.88243774199998</v>
      </c>
      <c r="T11708" s="42">
        <f>R11708/(INDEX(Installed_Capacity!$H$25:$S$30,MATCH(Source_Data!B11708,Installed_Capacity!$G$25:$G$30,0),MATCH(Source_Data!C11708,Installed_Capacity!$H$24:$S$24,0)))</f>
        <v>0.39159463011676215</v>
      </c>
      <c r="U11708" s="43">
        <f>S11708/(INDEX(Installed_Capacity!$H$33:$S$38,MATCH(Source_Data!B11708,Installed_Capacity!$G$33:$G$38,0),MATCH(Source_Data!C11708,Installed_Capacity!$H$32:$S$32,0)))</f>
        <v>0.25221309820537718</v>
      </c>
      <c r="V11708" s="21"/>
      <c r="W11708" s="2"/>
    </row>
    <row r="11709" spans="1:23" x14ac:dyDescent="0.25">
      <c r="A11709" s="17">
        <v>43223</v>
      </c>
      <c r="B11709" s="19">
        <v>2018</v>
      </c>
      <c r="C11709" s="19">
        <v>5</v>
      </c>
      <c r="D11709" s="19">
        <v>3</v>
      </c>
      <c r="E11709" s="19">
        <v>19</v>
      </c>
      <c r="F11709" s="69">
        <v>27433</v>
      </c>
      <c r="G11709" s="52">
        <f t="shared" si="182"/>
        <v>28314</v>
      </c>
      <c r="H11709" s="34">
        <v>504.21269542900001</v>
      </c>
      <c r="I11709" s="35">
        <v>730.74237440700006</v>
      </c>
      <c r="J11709" s="35">
        <f>H11709/(INDEX(Installed_Capacity!$H$6:$S$11,MATCH(Source_Data!B11709,Installed_Capacity!$G$6:$G$11,0),MATCH(Source_Data!C11709,Installed_Capacity!$H$5:$S$5,0)))</f>
        <v>0.30735680741551252</v>
      </c>
      <c r="K11709" s="36">
        <f>I11709/(INDEX(Installed_Capacity!$H$15:$S$20,MATCH(Source_Data!B11709,Installed_Capacity!$G$15:$G$20,0),MATCH(Source_Data!C11709,Installed_Capacity!$H$14:$S$14,0)))</f>
        <v>0.18344183255646404</v>
      </c>
      <c r="L11709" s="39">
        <v>648.20607763999999</v>
      </c>
      <c r="M11709" s="40">
        <v>840.53223846200001</v>
      </c>
      <c r="N11709" s="40">
        <f>L11709/(INDEX(Installed_Capacity!$V$6:$AG$11,MATCH(Source_Data!B11709,Installed_Capacity!$U$6:$U$11,0),MATCH(Source_Data!C11709,Installed_Capacity!$V$5:$AG$5,0)))</f>
        <v>0.45573856631419091</v>
      </c>
      <c r="O11709" s="41">
        <f>M11709/(INDEX(Installed_Capacity!$V$15:$AG$20,MATCH(Source_Data!B11709,Installed_Capacity!$U$15:$U$20,0),MATCH(Source_Data!C11709,Installed_Capacity!$V$14:$AG$14,0)))</f>
        <v>0.31596224328798644</v>
      </c>
      <c r="P11709" s="37">
        <v>506.82560797500003</v>
      </c>
      <c r="Q11709" s="38">
        <f>P11709/(INDEX(Installed_Capacity!$AJ$15:$AU$20,MATCH(Source_Data!B11709,Installed_Capacity!$AI$15:$AI$20,0),MATCH(Source_Data!C11709,Installed_Capacity!$AJ$14:$AU$14,0)))</f>
        <v>0.55269968154307525</v>
      </c>
      <c r="R11709" s="63">
        <v>605.98307533399998</v>
      </c>
      <c r="S11709" s="42">
        <v>1206.7884704830001</v>
      </c>
      <c r="T11709" s="42">
        <f>R11709/(INDEX(Installed_Capacity!$H$25:$S$30,MATCH(Source_Data!B11709,Installed_Capacity!$G$25:$G$30,0),MATCH(Source_Data!C11709,Installed_Capacity!$H$24:$S$24,0)))</f>
        <v>0.43408529751719188</v>
      </c>
      <c r="U11709" s="43">
        <f>S11709/(INDEX(Installed_Capacity!$H$33:$S$38,MATCH(Source_Data!B11709,Installed_Capacity!$G$33:$G$38,0),MATCH(Source_Data!C11709,Installed_Capacity!$H$32:$S$32,0)))</f>
        <v>0.33860697043277466</v>
      </c>
      <c r="V11709" s="21"/>
      <c r="W11709" s="2"/>
    </row>
    <row r="11710" spans="1:23" x14ac:dyDescent="0.25">
      <c r="A11710" s="17">
        <v>43223</v>
      </c>
      <c r="B11710" s="19">
        <v>2018</v>
      </c>
      <c r="C11710" s="19">
        <v>5</v>
      </c>
      <c r="D11710" s="19">
        <v>3</v>
      </c>
      <c r="E11710" s="19">
        <v>20</v>
      </c>
      <c r="F11710" s="69">
        <v>28314</v>
      </c>
      <c r="G11710" s="52">
        <f t="shared" si="182"/>
        <v>28314</v>
      </c>
      <c r="H11710" s="34">
        <v>52.422822076000003</v>
      </c>
      <c r="I11710" s="35">
        <v>25.741719968999998</v>
      </c>
      <c r="J11710" s="35">
        <f>H11710/(INDEX(Installed_Capacity!$H$6:$S$11,MATCH(Source_Data!B11710,Installed_Capacity!$G$6:$G$11,0),MATCH(Source_Data!C11710,Installed_Capacity!$H$5:$S$5,0)))</f>
        <v>3.1955782500243834E-2</v>
      </c>
      <c r="K11710" s="36">
        <f>I11710/(INDEX(Installed_Capacity!$H$15:$S$20,MATCH(Source_Data!B11710,Installed_Capacity!$G$15:$G$20,0),MATCH(Source_Data!C11710,Installed_Capacity!$H$14:$S$14,0)))</f>
        <v>6.4620698753109686E-3</v>
      </c>
      <c r="L11710" s="39">
        <v>65.704519442999995</v>
      </c>
      <c r="M11710" s="40">
        <v>45.386976142999998</v>
      </c>
      <c r="N11710" s="40">
        <f>L11710/(INDEX(Installed_Capacity!$V$6:$AG$11,MATCH(Source_Data!B11710,Installed_Capacity!$U$6:$U$11,0),MATCH(Source_Data!C11710,Installed_Capacity!$V$5:$AG$5,0)))</f>
        <v>4.6195314305500869E-2</v>
      </c>
      <c r="O11710" s="41">
        <f>M11710/(INDEX(Installed_Capacity!$V$15:$AG$20,MATCH(Source_Data!B11710,Installed_Capacity!$U$15:$U$20,0),MATCH(Source_Data!C11710,Installed_Capacity!$V$14:$AG$14,0)))</f>
        <v>1.7061297761095846E-2</v>
      </c>
      <c r="P11710" s="37">
        <v>94.783069112000007</v>
      </c>
      <c r="Q11710" s="38">
        <f>P11710/(INDEX(Installed_Capacity!$AJ$15:$AU$20,MATCH(Source_Data!B11710,Installed_Capacity!$AI$15:$AI$20,0),MATCH(Source_Data!C11710,Installed_Capacity!$AJ$14:$AU$14,0)))</f>
        <v>0.10336212553107961</v>
      </c>
      <c r="R11710" s="63">
        <v>881.97790235299999</v>
      </c>
      <c r="S11710" s="42">
        <v>1378.0810109179999</v>
      </c>
      <c r="T11710" s="42">
        <f>R11710/(INDEX(Installed_Capacity!$H$25:$S$30,MATCH(Source_Data!B11710,Installed_Capacity!$G$25:$G$30,0),MATCH(Source_Data!C11710,Installed_Capacity!$H$24:$S$24,0)))</f>
        <v>0.63178932833309442</v>
      </c>
      <c r="U11710" s="43">
        <f>S11710/(INDEX(Installed_Capacity!$H$33:$S$38,MATCH(Source_Data!B11710,Installed_Capacity!$G$33:$G$38,0),MATCH(Source_Data!C11710,Installed_Capacity!$H$32:$S$32,0)))</f>
        <v>0.38666912017407506</v>
      </c>
      <c r="V11710" s="21"/>
      <c r="W11710" s="2"/>
    </row>
    <row r="11711" spans="1:23" x14ac:dyDescent="0.25">
      <c r="A11711" s="17">
        <v>43223</v>
      </c>
      <c r="B11711" s="19">
        <v>2018</v>
      </c>
      <c r="C11711" s="19">
        <v>5</v>
      </c>
      <c r="D11711" s="19">
        <v>3</v>
      </c>
      <c r="E11711" s="19">
        <v>21</v>
      </c>
      <c r="F11711" s="69">
        <v>27162</v>
      </c>
      <c r="G11711" s="52">
        <f t="shared" si="182"/>
        <v>28314</v>
      </c>
      <c r="H11711" s="34">
        <v>9.3399999999999997E-7</v>
      </c>
      <c r="I11711" s="35">
        <v>1.6850094999999999E-2</v>
      </c>
      <c r="J11711" s="35">
        <f>H11711/(INDEX(Installed_Capacity!$H$6:$S$11,MATCH(Source_Data!B11711,Installed_Capacity!$G$6:$G$11,0),MATCH(Source_Data!C11711,Installed_Capacity!$H$5:$S$5,0)))</f>
        <v>5.6934555739783473E-10</v>
      </c>
      <c r="K11711" s="36">
        <f>I11711/(INDEX(Installed_Capacity!$H$15:$S$20,MATCH(Source_Data!B11711,Installed_Capacity!$G$15:$G$20,0),MATCH(Source_Data!C11711,Installed_Capacity!$H$14:$S$14,0)))</f>
        <v>4.2299617673860489E-6</v>
      </c>
      <c r="L11711" s="39">
        <v>0</v>
      </c>
      <c r="M11711" s="40">
        <v>0</v>
      </c>
      <c r="N11711" s="40">
        <f>L11711/(INDEX(Installed_Capacity!$V$6:$AG$11,MATCH(Source_Data!B11711,Installed_Capacity!$U$6:$U$11,0),MATCH(Source_Data!C11711,Installed_Capacity!$V$5:$AG$5,0)))</f>
        <v>0</v>
      </c>
      <c r="O11711" s="41">
        <f>M11711/(INDEX(Installed_Capacity!$V$15:$AG$20,MATCH(Source_Data!B11711,Installed_Capacity!$U$15:$U$20,0),MATCH(Source_Data!C11711,Installed_Capacity!$V$14:$AG$14,0)))</f>
        <v>0</v>
      </c>
      <c r="P11711" s="37">
        <v>0</v>
      </c>
      <c r="Q11711" s="38">
        <f>P11711/(INDEX(Installed_Capacity!$AJ$15:$AU$20,MATCH(Source_Data!B11711,Installed_Capacity!$AI$15:$AI$20,0),MATCH(Source_Data!C11711,Installed_Capacity!$AJ$14:$AU$14,0)))</f>
        <v>0</v>
      </c>
      <c r="R11711" s="63">
        <v>943.06827710100004</v>
      </c>
      <c r="S11711" s="42">
        <v>1601.4991307309999</v>
      </c>
      <c r="T11711" s="42">
        <f>R11711/(INDEX(Installed_Capacity!$H$25:$S$30,MATCH(Source_Data!B11711,Installed_Capacity!$G$25:$G$30,0),MATCH(Source_Data!C11711,Installed_Capacity!$H$24:$S$24,0)))</f>
        <v>0.67555034176289386</v>
      </c>
      <c r="U11711" s="43">
        <f>S11711/(INDEX(Installed_Capacity!$H$33:$S$38,MATCH(Source_Data!B11711,Installed_Capacity!$G$33:$G$38,0),MATCH(Source_Data!C11711,Installed_Capacity!$H$32:$S$32,0)))</f>
        <v>0.44935693542921118</v>
      </c>
      <c r="V11711" s="21"/>
      <c r="W11711" s="2"/>
    </row>
    <row r="11712" spans="1:23" x14ac:dyDescent="0.25">
      <c r="A11712" s="17">
        <v>43223</v>
      </c>
      <c r="B11712" s="19">
        <v>2018</v>
      </c>
      <c r="C11712" s="19">
        <v>5</v>
      </c>
      <c r="D11712" s="19">
        <v>3</v>
      </c>
      <c r="E11712" s="19">
        <v>22</v>
      </c>
      <c r="F11712" s="69">
        <v>25270</v>
      </c>
      <c r="G11712" s="52">
        <f t="shared" si="182"/>
        <v>28314</v>
      </c>
      <c r="H11712" s="34">
        <v>0</v>
      </c>
      <c r="I11712" s="35">
        <v>1.7171347E-2</v>
      </c>
      <c r="J11712" s="35">
        <f>H11712/(INDEX(Installed_Capacity!$H$6:$S$11,MATCH(Source_Data!B11712,Installed_Capacity!$G$6:$G$11,0),MATCH(Source_Data!C11712,Installed_Capacity!$H$5:$S$5,0)))</f>
        <v>0</v>
      </c>
      <c r="K11712" s="36">
        <f>I11712/(INDEX(Installed_Capacity!$H$15:$S$20,MATCH(Source_Data!B11712,Installed_Capacity!$G$15:$G$20,0),MATCH(Source_Data!C11712,Installed_Capacity!$H$14:$S$14,0)))</f>
        <v>4.3106072282986607E-6</v>
      </c>
      <c r="L11712" s="39">
        <v>0</v>
      </c>
      <c r="M11712" s="40">
        <v>0</v>
      </c>
      <c r="N11712" s="40">
        <f>L11712/(INDEX(Installed_Capacity!$V$6:$AG$11,MATCH(Source_Data!B11712,Installed_Capacity!$U$6:$U$11,0),MATCH(Source_Data!C11712,Installed_Capacity!$V$5:$AG$5,0)))</f>
        <v>0</v>
      </c>
      <c r="O11712" s="41">
        <f>M11712/(INDEX(Installed_Capacity!$V$15:$AG$20,MATCH(Source_Data!B11712,Installed_Capacity!$U$15:$U$20,0),MATCH(Source_Data!C11712,Installed_Capacity!$V$14:$AG$14,0)))</f>
        <v>0</v>
      </c>
      <c r="P11712" s="37">
        <v>0</v>
      </c>
      <c r="Q11712" s="38">
        <f>P11712/(INDEX(Installed_Capacity!$AJ$15:$AU$20,MATCH(Source_Data!B11712,Installed_Capacity!$AI$15:$AI$20,0),MATCH(Source_Data!C11712,Installed_Capacity!$AJ$14:$AU$14,0)))</f>
        <v>0</v>
      </c>
      <c r="R11712" s="63">
        <v>1038.9738694600001</v>
      </c>
      <c r="S11712" s="42">
        <v>1526.4992682560001</v>
      </c>
      <c r="T11712" s="42">
        <f>R11712/(INDEX(Installed_Capacity!$H$25:$S$30,MATCH(Source_Data!B11712,Installed_Capacity!$G$25:$G$30,0),MATCH(Source_Data!C11712,Installed_Capacity!$H$24:$S$24,0)))</f>
        <v>0.74425062282234944</v>
      </c>
      <c r="U11712" s="43">
        <f>S11712/(INDEX(Installed_Capacity!$H$33:$S$38,MATCH(Source_Data!B11712,Installed_Capacity!$G$33:$G$38,0),MATCH(Source_Data!C11712,Installed_Capacity!$H$32:$S$32,0)))</f>
        <v>0.42831308488150893</v>
      </c>
      <c r="V11712" s="21"/>
      <c r="W11712" s="2"/>
    </row>
    <row r="11713" spans="1:23" x14ac:dyDescent="0.25">
      <c r="A11713" s="17">
        <v>43223</v>
      </c>
      <c r="B11713" s="19">
        <v>2018</v>
      </c>
      <c r="C11713" s="19">
        <v>5</v>
      </c>
      <c r="D11713" s="19">
        <v>3</v>
      </c>
      <c r="E11713" s="19">
        <v>23</v>
      </c>
      <c r="F11713" s="69">
        <v>23501</v>
      </c>
      <c r="G11713" s="52">
        <f t="shared" si="182"/>
        <v>28314</v>
      </c>
      <c r="H11713" s="34">
        <v>0</v>
      </c>
      <c r="I11713" s="35">
        <v>9.3674550000000002E-3</v>
      </c>
      <c r="J11713" s="35">
        <f>H11713/(INDEX(Installed_Capacity!$H$6:$S$11,MATCH(Source_Data!B11713,Installed_Capacity!$G$6:$G$11,0),MATCH(Source_Data!C11713,Installed_Capacity!$H$5:$S$5,0)))</f>
        <v>0</v>
      </c>
      <c r="K11713" s="36">
        <f>I11713/(INDEX(Installed_Capacity!$H$15:$S$20,MATCH(Source_Data!B11713,Installed_Capacity!$G$15:$G$20,0),MATCH(Source_Data!C11713,Installed_Capacity!$H$14:$S$14,0)))</f>
        <v>2.3515580480530987E-6</v>
      </c>
      <c r="L11713" s="39">
        <v>0</v>
      </c>
      <c r="M11713" s="40">
        <v>0</v>
      </c>
      <c r="N11713" s="40">
        <f>L11713/(INDEX(Installed_Capacity!$V$6:$AG$11,MATCH(Source_Data!B11713,Installed_Capacity!$U$6:$U$11,0),MATCH(Source_Data!C11713,Installed_Capacity!$V$5:$AG$5,0)))</f>
        <v>0</v>
      </c>
      <c r="O11713" s="41">
        <f>M11713/(INDEX(Installed_Capacity!$V$15:$AG$20,MATCH(Source_Data!B11713,Installed_Capacity!$U$15:$U$20,0),MATCH(Source_Data!C11713,Installed_Capacity!$V$14:$AG$14,0)))</f>
        <v>0</v>
      </c>
      <c r="P11713" s="37">
        <v>0</v>
      </c>
      <c r="Q11713" s="38">
        <f>P11713/(INDEX(Installed_Capacity!$AJ$15:$AU$20,MATCH(Source_Data!B11713,Installed_Capacity!$AI$15:$AI$20,0),MATCH(Source_Data!C11713,Installed_Capacity!$AJ$14:$AU$14,0)))</f>
        <v>0</v>
      </c>
      <c r="R11713" s="63">
        <v>1057.278176885</v>
      </c>
      <c r="S11713" s="42">
        <v>1507.755589827</v>
      </c>
      <c r="T11713" s="42">
        <f>R11713/(INDEX(Installed_Capacity!$H$25:$S$30,MATCH(Source_Data!B11713,Installed_Capacity!$G$25:$G$30,0),MATCH(Source_Data!C11713,Installed_Capacity!$H$24:$S$24,0)))</f>
        <v>0.75736259089183366</v>
      </c>
      <c r="U11713" s="43">
        <f>S11713/(INDEX(Installed_Capacity!$H$33:$S$38,MATCH(Source_Data!B11713,Installed_Capacity!$G$33:$G$38,0),MATCH(Source_Data!C11713,Installed_Capacity!$H$32:$S$32,0)))</f>
        <v>0.42305388633690427</v>
      </c>
      <c r="V11713" s="21"/>
      <c r="W11713" s="2"/>
    </row>
    <row r="11714" spans="1:23" x14ac:dyDescent="0.25">
      <c r="A11714" s="17">
        <v>43223</v>
      </c>
      <c r="B11714" s="19">
        <v>2018</v>
      </c>
      <c r="C11714" s="19">
        <v>5</v>
      </c>
      <c r="D11714" s="19">
        <v>3</v>
      </c>
      <c r="E11714" s="19">
        <v>24</v>
      </c>
      <c r="F11714" s="69">
        <v>22036</v>
      </c>
      <c r="G11714" s="52">
        <f t="shared" si="182"/>
        <v>28314</v>
      </c>
      <c r="H11714" s="34">
        <v>0</v>
      </c>
      <c r="I11714" s="35">
        <v>2.9173430000000002E-3</v>
      </c>
      <c r="J11714" s="35">
        <f>H11714/(INDEX(Installed_Capacity!$H$6:$S$11,MATCH(Source_Data!B11714,Installed_Capacity!$G$6:$G$11,0),MATCH(Source_Data!C11714,Installed_Capacity!$H$5:$S$5,0)))</f>
        <v>0</v>
      </c>
      <c r="K11714" s="36">
        <f>I11714/(INDEX(Installed_Capacity!$H$15:$S$20,MATCH(Source_Data!B11714,Installed_Capacity!$G$15:$G$20,0),MATCH(Source_Data!C11714,Installed_Capacity!$H$14:$S$14,0)))</f>
        <v>7.3235488300518892E-7</v>
      </c>
      <c r="L11714" s="39">
        <v>0</v>
      </c>
      <c r="M11714" s="40">
        <v>0</v>
      </c>
      <c r="N11714" s="40">
        <f>L11714/(INDEX(Installed_Capacity!$V$6:$AG$11,MATCH(Source_Data!B11714,Installed_Capacity!$U$6:$U$11,0),MATCH(Source_Data!C11714,Installed_Capacity!$V$5:$AG$5,0)))</f>
        <v>0</v>
      </c>
      <c r="O11714" s="41">
        <f>M11714/(INDEX(Installed_Capacity!$V$15:$AG$20,MATCH(Source_Data!B11714,Installed_Capacity!$U$15:$U$20,0),MATCH(Source_Data!C11714,Installed_Capacity!$V$14:$AG$14,0)))</f>
        <v>0</v>
      </c>
      <c r="P11714" s="37">
        <v>0</v>
      </c>
      <c r="Q11714" s="38">
        <f>P11714/(INDEX(Installed_Capacity!$AJ$15:$AU$20,MATCH(Source_Data!B11714,Installed_Capacity!$AI$15:$AI$20,0),MATCH(Source_Data!C11714,Installed_Capacity!$AJ$14:$AU$14,0)))</f>
        <v>0</v>
      </c>
      <c r="R11714" s="63">
        <v>1094.973083142</v>
      </c>
      <c r="S11714" s="42">
        <v>1564.90530165</v>
      </c>
      <c r="T11714" s="42">
        <f>R11714/(INDEX(Installed_Capacity!$H$25:$S$30,MATCH(Source_Data!B11714,Installed_Capacity!$G$25:$G$30,0),MATCH(Source_Data!C11714,Installed_Capacity!$H$24:$S$24,0)))</f>
        <v>0.78436467273782218</v>
      </c>
      <c r="U11714" s="43">
        <f>S11714/(INDEX(Installed_Capacity!$H$33:$S$38,MATCH(Source_Data!B11714,Installed_Capacity!$G$33:$G$38,0),MATCH(Source_Data!C11714,Installed_Capacity!$H$32:$S$32,0)))</f>
        <v>0.43908924899971385</v>
      </c>
      <c r="V11714" s="21"/>
      <c r="W11714" s="2"/>
    </row>
    <row r="11715" spans="1:23" x14ac:dyDescent="0.25">
      <c r="A11715" s="17">
        <v>43224</v>
      </c>
      <c r="B11715" s="19">
        <v>2018</v>
      </c>
      <c r="C11715" s="19">
        <v>5</v>
      </c>
      <c r="D11715" s="19">
        <v>4</v>
      </c>
      <c r="E11715" s="19">
        <v>1</v>
      </c>
      <c r="F11715" s="69">
        <v>21037</v>
      </c>
      <c r="G11715" s="52">
        <f t="shared" ref="G11715:G11778" si="183">_xlfn.MAXIFS($F:$F,$B:$B,B11715,$C:$C,C11715,$D:$D,D11715)</f>
        <v>29682</v>
      </c>
      <c r="H11715" s="34">
        <v>0</v>
      </c>
      <c r="I11715" s="35">
        <v>-3.534513E-3</v>
      </c>
      <c r="J11715" s="35">
        <f>H11715/(INDEX(Installed_Capacity!$H$6:$S$11,MATCH(Source_Data!B11715,Installed_Capacity!$G$6:$G$11,0),MATCH(Source_Data!C11715,Installed_Capacity!$H$5:$S$5,0)))</f>
        <v>0</v>
      </c>
      <c r="K11715" s="36">
        <f>I11715/(INDEX(Installed_Capacity!$H$15:$S$20,MATCH(Source_Data!B11715,Installed_Capacity!$G$15:$G$20,0),MATCH(Source_Data!C11715,Installed_Capacity!$H$14:$S$14,0)))</f>
        <v>-8.872860868932172E-7</v>
      </c>
      <c r="L11715" s="39">
        <v>0</v>
      </c>
      <c r="M11715" s="40">
        <v>0</v>
      </c>
      <c r="N11715" s="40">
        <f>L11715/(INDEX(Installed_Capacity!$V$6:$AG$11,MATCH(Source_Data!B11715,Installed_Capacity!$U$6:$U$11,0),MATCH(Source_Data!C11715,Installed_Capacity!$V$5:$AG$5,0)))</f>
        <v>0</v>
      </c>
      <c r="O11715" s="41">
        <f>M11715/(INDEX(Installed_Capacity!$V$15:$AG$20,MATCH(Source_Data!B11715,Installed_Capacity!$U$15:$U$20,0),MATCH(Source_Data!C11715,Installed_Capacity!$V$14:$AG$14,0)))</f>
        <v>0</v>
      </c>
      <c r="P11715" s="37">
        <v>0</v>
      </c>
      <c r="Q11715" s="38">
        <f>P11715/(INDEX(Installed_Capacity!$AJ$15:$AU$20,MATCH(Source_Data!B11715,Installed_Capacity!$AI$15:$AI$20,0),MATCH(Source_Data!C11715,Installed_Capacity!$AJ$14:$AU$14,0)))</f>
        <v>0</v>
      </c>
      <c r="R11715" s="63">
        <v>1137.368246471</v>
      </c>
      <c r="S11715" s="42">
        <v>1384.4111834739999</v>
      </c>
      <c r="T11715" s="42">
        <f>R11715/(INDEX(Installed_Capacity!$H$25:$S$30,MATCH(Source_Data!B11715,Installed_Capacity!$G$25:$G$30,0),MATCH(Source_Data!C11715,Installed_Capacity!$H$24:$S$24,0)))</f>
        <v>0.81473370091045838</v>
      </c>
      <c r="U11715" s="43">
        <f>S11715/(INDEX(Installed_Capacity!$H$33:$S$38,MATCH(Source_Data!B11715,Installed_Capacity!$G$33:$G$38,0),MATCH(Source_Data!C11715,Installed_Capacity!$H$32:$S$32,0)))</f>
        <v>0.38844527283374208</v>
      </c>
      <c r="V11715" s="21"/>
      <c r="W11715" s="2"/>
    </row>
    <row r="11716" spans="1:23" x14ac:dyDescent="0.25">
      <c r="A11716" s="17">
        <v>43224</v>
      </c>
      <c r="B11716" s="19">
        <v>2018</v>
      </c>
      <c r="C11716" s="19">
        <v>5</v>
      </c>
      <c r="D11716" s="19">
        <v>4</v>
      </c>
      <c r="E11716" s="19">
        <v>2</v>
      </c>
      <c r="F11716" s="69">
        <v>20561</v>
      </c>
      <c r="G11716" s="52">
        <f t="shared" si="183"/>
        <v>29682</v>
      </c>
      <c r="H11716" s="34">
        <v>0</v>
      </c>
      <c r="I11716" s="35">
        <v>-5.5519870000000004E-3</v>
      </c>
      <c r="J11716" s="35">
        <f>H11716/(INDEX(Installed_Capacity!$H$6:$S$11,MATCH(Source_Data!B11716,Installed_Capacity!$G$6:$G$11,0),MATCH(Source_Data!C11716,Installed_Capacity!$H$5:$S$5,0)))</f>
        <v>0</v>
      </c>
      <c r="K11716" s="36">
        <f>I11716/(INDEX(Installed_Capacity!$H$15:$S$20,MATCH(Source_Data!B11716,Installed_Capacity!$G$15:$G$20,0),MATCH(Source_Data!C11716,Installed_Capacity!$H$14:$S$14,0)))</f>
        <v>-1.3937424532635791E-6</v>
      </c>
      <c r="L11716" s="39">
        <v>0</v>
      </c>
      <c r="M11716" s="40">
        <v>0</v>
      </c>
      <c r="N11716" s="40">
        <f>L11716/(INDEX(Installed_Capacity!$V$6:$AG$11,MATCH(Source_Data!B11716,Installed_Capacity!$U$6:$U$11,0),MATCH(Source_Data!C11716,Installed_Capacity!$V$5:$AG$5,0)))</f>
        <v>0</v>
      </c>
      <c r="O11716" s="41">
        <f>M11716/(INDEX(Installed_Capacity!$V$15:$AG$20,MATCH(Source_Data!B11716,Installed_Capacity!$U$15:$U$20,0),MATCH(Source_Data!C11716,Installed_Capacity!$V$14:$AG$14,0)))</f>
        <v>0</v>
      </c>
      <c r="P11716" s="37">
        <v>0</v>
      </c>
      <c r="Q11716" s="38">
        <f>P11716/(INDEX(Installed_Capacity!$AJ$15:$AU$20,MATCH(Source_Data!B11716,Installed_Capacity!$AI$15:$AI$20,0),MATCH(Source_Data!C11716,Installed_Capacity!$AJ$14:$AU$14,0)))</f>
        <v>0</v>
      </c>
      <c r="R11716" s="63">
        <v>1003.5236501209999</v>
      </c>
      <c r="S11716" s="42">
        <v>1208.4750741610001</v>
      </c>
      <c r="T11716" s="42">
        <f>R11716/(INDEX(Installed_Capacity!$H$25:$S$30,MATCH(Source_Data!B11716,Installed_Capacity!$G$25:$G$30,0),MATCH(Source_Data!C11716,Installed_Capacity!$H$24:$S$24,0)))</f>
        <v>0.71885648289469894</v>
      </c>
      <c r="U11716" s="43">
        <f>S11716/(INDEX(Installed_Capacity!$H$33:$S$38,MATCH(Source_Data!B11716,Installed_Capacity!$G$33:$G$38,0),MATCH(Source_Data!C11716,Installed_Capacity!$H$32:$S$32,0)))</f>
        <v>0.3390802064436389</v>
      </c>
      <c r="V11716" s="21"/>
      <c r="W11716" s="2"/>
    </row>
    <row r="11717" spans="1:23" x14ac:dyDescent="0.25">
      <c r="A11717" s="17">
        <v>43224</v>
      </c>
      <c r="B11717" s="19">
        <v>2018</v>
      </c>
      <c r="C11717" s="19">
        <v>5</v>
      </c>
      <c r="D11717" s="19">
        <v>4</v>
      </c>
      <c r="E11717" s="19">
        <v>3</v>
      </c>
      <c r="F11717" s="69">
        <v>20395</v>
      </c>
      <c r="G11717" s="52">
        <f t="shared" si="183"/>
        <v>29682</v>
      </c>
      <c r="H11717" s="34">
        <v>0</v>
      </c>
      <c r="I11717" s="35">
        <v>-6.1991240000000003E-3</v>
      </c>
      <c r="J11717" s="35">
        <f>H11717/(INDEX(Installed_Capacity!$H$6:$S$11,MATCH(Source_Data!B11717,Installed_Capacity!$G$6:$G$11,0),MATCH(Source_Data!C11717,Installed_Capacity!$H$5:$S$5,0)))</f>
        <v>0</v>
      </c>
      <c r="K11717" s="36">
        <f>I11717/(INDEX(Installed_Capacity!$H$15:$S$20,MATCH(Source_Data!B11717,Installed_Capacity!$G$15:$G$20,0),MATCH(Source_Data!C11717,Installed_Capacity!$H$14:$S$14,0)))</f>
        <v>-1.5561964197403797E-6</v>
      </c>
      <c r="L11717" s="39">
        <v>0</v>
      </c>
      <c r="M11717" s="40">
        <v>0</v>
      </c>
      <c r="N11717" s="40">
        <f>L11717/(INDEX(Installed_Capacity!$V$6:$AG$11,MATCH(Source_Data!B11717,Installed_Capacity!$U$6:$U$11,0),MATCH(Source_Data!C11717,Installed_Capacity!$V$5:$AG$5,0)))</f>
        <v>0</v>
      </c>
      <c r="O11717" s="41">
        <f>M11717/(INDEX(Installed_Capacity!$V$15:$AG$20,MATCH(Source_Data!B11717,Installed_Capacity!$U$15:$U$20,0),MATCH(Source_Data!C11717,Installed_Capacity!$V$14:$AG$14,0)))</f>
        <v>0</v>
      </c>
      <c r="P11717" s="37">
        <v>0</v>
      </c>
      <c r="Q11717" s="38">
        <f>P11717/(INDEX(Installed_Capacity!$AJ$15:$AU$20,MATCH(Source_Data!B11717,Installed_Capacity!$AI$15:$AI$20,0),MATCH(Source_Data!C11717,Installed_Capacity!$AJ$14:$AU$14,0)))</f>
        <v>0</v>
      </c>
      <c r="R11717" s="63">
        <v>1016.8813774830001</v>
      </c>
      <c r="S11717" s="42">
        <v>1148.5369444129999</v>
      </c>
      <c r="T11717" s="42">
        <f>R11717/(INDEX(Installed_Capacity!$H$25:$S$30,MATCH(Source_Data!B11717,Installed_Capacity!$G$25:$G$30,0),MATCH(Source_Data!C11717,Installed_Capacity!$H$24:$S$24,0)))</f>
        <v>0.72842505550358161</v>
      </c>
      <c r="U11717" s="43">
        <f>S11717/(INDEX(Installed_Capacity!$H$33:$S$38,MATCH(Source_Data!B11717,Installed_Capacity!$G$33:$G$38,0),MATCH(Source_Data!C11717,Installed_Capacity!$H$32:$S$32,0)))</f>
        <v>0.32226245501181267</v>
      </c>
      <c r="V11717" s="21"/>
      <c r="W11717" s="2"/>
    </row>
    <row r="11718" spans="1:23" x14ac:dyDescent="0.25">
      <c r="A11718" s="17">
        <v>43224</v>
      </c>
      <c r="B11718" s="19">
        <v>2018</v>
      </c>
      <c r="C11718" s="19">
        <v>5</v>
      </c>
      <c r="D11718" s="19">
        <v>4</v>
      </c>
      <c r="E11718" s="19">
        <v>4</v>
      </c>
      <c r="F11718" s="69">
        <v>20786</v>
      </c>
      <c r="G11718" s="52">
        <f t="shared" si="183"/>
        <v>29682</v>
      </c>
      <c r="H11718" s="34">
        <v>0</v>
      </c>
      <c r="I11718" s="35">
        <v>-7.1491059999999997E-3</v>
      </c>
      <c r="J11718" s="35">
        <f>H11718/(INDEX(Installed_Capacity!$H$6:$S$11,MATCH(Source_Data!B11718,Installed_Capacity!$G$6:$G$11,0),MATCH(Source_Data!C11718,Installed_Capacity!$H$5:$S$5,0)))</f>
        <v>0</v>
      </c>
      <c r="K11718" s="36">
        <f>I11718/(INDEX(Installed_Capacity!$H$15:$S$20,MATCH(Source_Data!B11718,Installed_Capacity!$G$15:$G$20,0),MATCH(Source_Data!C11718,Installed_Capacity!$H$14:$S$14,0)))</f>
        <v>-1.7946750478849054E-6</v>
      </c>
      <c r="L11718" s="39">
        <v>0</v>
      </c>
      <c r="M11718" s="40">
        <v>0</v>
      </c>
      <c r="N11718" s="40">
        <f>L11718/(INDEX(Installed_Capacity!$V$6:$AG$11,MATCH(Source_Data!B11718,Installed_Capacity!$U$6:$U$11,0),MATCH(Source_Data!C11718,Installed_Capacity!$V$5:$AG$5,0)))</f>
        <v>0</v>
      </c>
      <c r="O11718" s="41">
        <f>M11718/(INDEX(Installed_Capacity!$V$15:$AG$20,MATCH(Source_Data!B11718,Installed_Capacity!$U$15:$U$20,0),MATCH(Source_Data!C11718,Installed_Capacity!$V$14:$AG$14,0)))</f>
        <v>0</v>
      </c>
      <c r="P11718" s="37">
        <v>0</v>
      </c>
      <c r="Q11718" s="38">
        <f>P11718/(INDEX(Installed_Capacity!$AJ$15:$AU$20,MATCH(Source_Data!B11718,Installed_Capacity!$AI$15:$AI$20,0),MATCH(Source_Data!C11718,Installed_Capacity!$AJ$14:$AU$14,0)))</f>
        <v>0</v>
      </c>
      <c r="R11718" s="63">
        <v>897.84299726799998</v>
      </c>
      <c r="S11718" s="42">
        <v>1092.204823303</v>
      </c>
      <c r="T11718" s="42">
        <f>R11718/(INDEX(Installed_Capacity!$H$25:$S$30,MATCH(Source_Data!B11718,Installed_Capacity!$G$25:$G$30,0),MATCH(Source_Data!C11718,Installed_Capacity!$H$24:$S$24,0)))</f>
        <v>0.64315400950429791</v>
      </c>
      <c r="U11718" s="43">
        <f>S11718/(INDEX(Installed_Capacity!$H$33:$S$38,MATCH(Source_Data!B11718,Installed_Capacity!$G$33:$G$38,0),MATCH(Source_Data!C11718,Installed_Capacity!$H$32:$S$32,0)))</f>
        <v>0.30645649619330079</v>
      </c>
      <c r="V11718" s="21"/>
      <c r="W11718" s="2"/>
    </row>
    <row r="11719" spans="1:23" x14ac:dyDescent="0.25">
      <c r="A11719" s="17">
        <v>43224</v>
      </c>
      <c r="B11719" s="19">
        <v>2018</v>
      </c>
      <c r="C11719" s="19">
        <v>5</v>
      </c>
      <c r="D11719" s="19">
        <v>4</v>
      </c>
      <c r="E11719" s="19">
        <v>5</v>
      </c>
      <c r="F11719" s="69">
        <v>21934</v>
      </c>
      <c r="G11719" s="52">
        <f t="shared" si="183"/>
        <v>29682</v>
      </c>
      <c r="H11719" s="34">
        <v>0</v>
      </c>
      <c r="I11719" s="35">
        <v>-7.174588E-3</v>
      </c>
      <c r="J11719" s="35">
        <f>H11719/(INDEX(Installed_Capacity!$H$6:$S$11,MATCH(Source_Data!B11719,Installed_Capacity!$G$6:$G$11,0),MATCH(Source_Data!C11719,Installed_Capacity!$H$5:$S$5,0)))</f>
        <v>0</v>
      </c>
      <c r="K11719" s="36">
        <f>I11719/(INDEX(Installed_Capacity!$H$15:$S$20,MATCH(Source_Data!B11719,Installed_Capacity!$G$15:$G$20,0),MATCH(Source_Data!C11719,Installed_Capacity!$H$14:$S$14,0)))</f>
        <v>-1.8010719189860198E-6</v>
      </c>
      <c r="L11719" s="39">
        <v>0</v>
      </c>
      <c r="M11719" s="40">
        <v>0</v>
      </c>
      <c r="N11719" s="40">
        <f>L11719/(INDEX(Installed_Capacity!$V$6:$AG$11,MATCH(Source_Data!B11719,Installed_Capacity!$U$6:$U$11,0),MATCH(Source_Data!C11719,Installed_Capacity!$V$5:$AG$5,0)))</f>
        <v>0</v>
      </c>
      <c r="O11719" s="41">
        <f>M11719/(INDEX(Installed_Capacity!$V$15:$AG$20,MATCH(Source_Data!B11719,Installed_Capacity!$U$15:$U$20,0),MATCH(Source_Data!C11719,Installed_Capacity!$V$14:$AG$14,0)))</f>
        <v>0</v>
      </c>
      <c r="P11719" s="37">
        <v>0</v>
      </c>
      <c r="Q11719" s="38">
        <f>P11719/(INDEX(Installed_Capacity!$AJ$15:$AU$20,MATCH(Source_Data!B11719,Installed_Capacity!$AI$15:$AI$20,0),MATCH(Source_Data!C11719,Installed_Capacity!$AJ$14:$AU$14,0)))</f>
        <v>0</v>
      </c>
      <c r="R11719" s="63">
        <v>417.98903453899999</v>
      </c>
      <c r="S11719" s="42">
        <v>1159.280993782</v>
      </c>
      <c r="T11719" s="42">
        <f>R11719/(INDEX(Installed_Capacity!$H$25:$S$30,MATCH(Source_Data!B11719,Installed_Capacity!$G$25:$G$30,0),MATCH(Source_Data!C11719,Installed_Capacity!$H$24:$S$24,0)))</f>
        <v>0.29941907918266469</v>
      </c>
      <c r="U11719" s="43">
        <f>S11719/(INDEX(Installed_Capacity!$H$33:$S$38,MATCH(Source_Data!B11719,Installed_Capacity!$G$33:$G$38,0),MATCH(Source_Data!C11719,Installed_Capacity!$H$32:$S$32,0)))</f>
        <v>0.32527707612893453</v>
      </c>
      <c r="V11719" s="21"/>
      <c r="W11719" s="2"/>
    </row>
    <row r="11720" spans="1:23" x14ac:dyDescent="0.25">
      <c r="A11720" s="17">
        <v>43224</v>
      </c>
      <c r="B11720" s="19">
        <v>2018</v>
      </c>
      <c r="C11720" s="19">
        <v>5</v>
      </c>
      <c r="D11720" s="19">
        <v>4</v>
      </c>
      <c r="E11720" s="19">
        <v>6</v>
      </c>
      <c r="F11720" s="69">
        <v>23500</v>
      </c>
      <c r="G11720" s="52">
        <f t="shared" si="183"/>
        <v>29682</v>
      </c>
      <c r="H11720" s="34">
        <v>0</v>
      </c>
      <c r="I11720" s="35">
        <v>1.6224655509999999</v>
      </c>
      <c r="J11720" s="35">
        <f>H11720/(INDEX(Installed_Capacity!$H$6:$S$11,MATCH(Source_Data!B11720,Installed_Capacity!$G$6:$G$11,0),MATCH(Source_Data!C11720,Installed_Capacity!$H$5:$S$5,0)))</f>
        <v>0</v>
      </c>
      <c r="K11720" s="36">
        <f>I11720/(INDEX(Installed_Capacity!$H$15:$S$20,MATCH(Source_Data!B11720,Installed_Capacity!$G$15:$G$20,0),MATCH(Source_Data!C11720,Installed_Capacity!$H$14:$S$14,0)))</f>
        <v>4.0729546329744366E-4</v>
      </c>
      <c r="L11720" s="39">
        <v>7.1864051999999998E-2</v>
      </c>
      <c r="M11720" s="40">
        <v>8.8329129000000006E-2</v>
      </c>
      <c r="N11720" s="40">
        <f>L11720/(INDEX(Installed_Capacity!$V$6:$AG$11,MATCH(Source_Data!B11720,Installed_Capacity!$U$6:$U$11,0),MATCH(Source_Data!C11720,Installed_Capacity!$V$5:$AG$5,0)))</f>
        <v>5.0525937904269083E-5</v>
      </c>
      <c r="O11720" s="41">
        <f>M11720/(INDEX(Installed_Capacity!$V$15:$AG$20,MATCH(Source_Data!B11720,Installed_Capacity!$U$15:$U$20,0),MATCH(Source_Data!C11720,Installed_Capacity!$V$14:$AG$14,0)))</f>
        <v>3.3203568488438975E-5</v>
      </c>
      <c r="P11720" s="37">
        <v>0</v>
      </c>
      <c r="Q11720" s="38">
        <f>P11720/(INDEX(Installed_Capacity!$AJ$15:$AU$20,MATCH(Source_Data!B11720,Installed_Capacity!$AI$15:$AI$20,0),MATCH(Source_Data!C11720,Installed_Capacity!$AJ$14:$AU$14,0)))</f>
        <v>0</v>
      </c>
      <c r="R11720" s="63">
        <v>402.25650608900003</v>
      </c>
      <c r="S11720" s="42">
        <v>723.57953654300002</v>
      </c>
      <c r="T11720" s="42">
        <f>R11720/(INDEX(Installed_Capacity!$H$25:$S$30,MATCH(Source_Data!B11720,Installed_Capacity!$G$25:$G$30,0),MATCH(Source_Data!C11720,Installed_Capacity!$H$24:$S$24,0)))</f>
        <v>0.28814935966260741</v>
      </c>
      <c r="U11720" s="43">
        <f>S11720/(INDEX(Installed_Capacity!$H$33:$S$38,MATCH(Source_Data!B11720,Installed_Capacity!$G$33:$G$38,0),MATCH(Source_Data!C11720,Installed_Capacity!$H$32:$S$32,0)))</f>
        <v>0.20302570063328079</v>
      </c>
      <c r="V11720" s="21"/>
      <c r="W11720" s="2"/>
    </row>
    <row r="11721" spans="1:23" x14ac:dyDescent="0.25">
      <c r="A11721" s="17">
        <v>43224</v>
      </c>
      <c r="B11721" s="19">
        <v>2018</v>
      </c>
      <c r="C11721" s="19">
        <v>5</v>
      </c>
      <c r="D11721" s="19">
        <v>4</v>
      </c>
      <c r="E11721" s="19">
        <v>7</v>
      </c>
      <c r="F11721" s="69">
        <v>24813</v>
      </c>
      <c r="G11721" s="52">
        <f t="shared" si="183"/>
        <v>29682</v>
      </c>
      <c r="H11721" s="34">
        <v>83.480558965</v>
      </c>
      <c r="I11721" s="35">
        <v>399.37006680399998</v>
      </c>
      <c r="J11721" s="35">
        <f>H11721/(INDEX(Installed_Capacity!$H$6:$S$11,MATCH(Source_Data!B11721,Installed_Capacity!$G$6:$G$11,0),MATCH(Source_Data!C11721,Installed_Capacity!$H$5:$S$5,0)))</f>
        <v>5.0887885841339117E-2</v>
      </c>
      <c r="K11721" s="36">
        <f>I11721/(INDEX(Installed_Capacity!$H$15:$S$20,MATCH(Source_Data!B11721,Installed_Capacity!$G$15:$G$20,0),MATCH(Source_Data!C11721,Installed_Capacity!$H$14:$S$14,0)))</f>
        <v>0.10025582132440987</v>
      </c>
      <c r="L11721" s="39">
        <v>130.55778523999999</v>
      </c>
      <c r="M11721" s="40">
        <v>323.951825402</v>
      </c>
      <c r="N11721" s="40">
        <f>L11721/(INDEX(Installed_Capacity!$V$6:$AG$11,MATCH(Source_Data!B11721,Installed_Capacity!$U$6:$U$11,0),MATCH(Source_Data!C11721,Installed_Capacity!$V$5:$AG$5,0)))</f>
        <v>9.1792132037797403E-2</v>
      </c>
      <c r="O11721" s="41">
        <f>M11721/(INDEX(Installed_Capacity!$V$15:$AG$20,MATCH(Source_Data!B11721,Installed_Capacity!$U$15:$U$20,0),MATCH(Source_Data!C11721,Installed_Capacity!$V$14:$AG$14,0)))</f>
        <v>0.12177587103445944</v>
      </c>
      <c r="P11721" s="37">
        <v>10.843069901</v>
      </c>
      <c r="Q11721" s="38">
        <f>P11721/(INDEX(Installed_Capacity!$AJ$15:$AU$20,MATCH(Source_Data!B11721,Installed_Capacity!$AI$15:$AI$20,0),MATCH(Source_Data!C11721,Installed_Capacity!$AJ$14:$AU$14,0)))</f>
        <v>1.1824503708833152E-2</v>
      </c>
      <c r="R11721" s="63">
        <v>598.02751037799999</v>
      </c>
      <c r="S11721" s="42">
        <v>331.84153874399999</v>
      </c>
      <c r="T11721" s="42">
        <f>R11721/(INDEX(Installed_Capacity!$H$25:$S$30,MATCH(Source_Data!B11721,Installed_Capacity!$G$25:$G$30,0),MATCH(Source_Data!C11721,Installed_Capacity!$H$24:$S$24,0)))</f>
        <v>0.42838646875214892</v>
      </c>
      <c r="U11721" s="43">
        <f>S11721/(INDEX(Installed_Capacity!$H$33:$S$38,MATCH(Source_Data!B11721,Installed_Capacity!$G$33:$G$38,0),MATCH(Source_Data!C11721,Installed_Capacity!$H$32:$S$32,0)))</f>
        <v>9.3109820690351813E-2</v>
      </c>
      <c r="V11721" s="21"/>
      <c r="W11721" s="2"/>
    </row>
    <row r="11722" spans="1:23" x14ac:dyDescent="0.25">
      <c r="A11722" s="17">
        <v>43224</v>
      </c>
      <c r="B11722" s="19">
        <v>2018</v>
      </c>
      <c r="C11722" s="19">
        <v>5</v>
      </c>
      <c r="D11722" s="19">
        <v>4</v>
      </c>
      <c r="E11722" s="19">
        <v>8</v>
      </c>
      <c r="F11722" s="69">
        <v>24851</v>
      </c>
      <c r="G11722" s="52">
        <f t="shared" si="183"/>
        <v>29682</v>
      </c>
      <c r="H11722" s="34">
        <v>568.99390329100004</v>
      </c>
      <c r="I11722" s="35">
        <v>1768.569328542</v>
      </c>
      <c r="J11722" s="35">
        <f>H11722/(INDEX(Installed_Capacity!$H$6:$S$11,MATCH(Source_Data!B11722,Installed_Capacity!$G$6:$G$11,0),MATCH(Source_Data!C11722,Installed_Capacity!$H$5:$S$5,0)))</f>
        <v>0.34684598610833417</v>
      </c>
      <c r="K11722" s="36">
        <f>I11722/(INDEX(Installed_Capacity!$H$15:$S$20,MATCH(Source_Data!B11722,Installed_Capacity!$G$15:$G$20,0),MATCH(Source_Data!C11722,Installed_Capacity!$H$14:$S$14,0)))</f>
        <v>0.44397260921699705</v>
      </c>
      <c r="L11722" s="39">
        <v>807.07283264399996</v>
      </c>
      <c r="M11722" s="40">
        <v>1498.103945802</v>
      </c>
      <c r="N11722" s="40">
        <f>L11722/(INDEX(Installed_Capacity!$V$6:$AG$11,MATCH(Source_Data!B11722,Installed_Capacity!$U$6:$U$11,0),MATCH(Source_Data!C11722,Installed_Capacity!$V$5:$AG$5,0)))</f>
        <v>0.56743407436020021</v>
      </c>
      <c r="O11722" s="41">
        <f>M11722/(INDEX(Installed_Capacity!$V$15:$AG$20,MATCH(Source_Data!B11722,Installed_Capacity!$U$15:$U$20,0),MATCH(Source_Data!C11722,Installed_Capacity!$V$14:$AG$14,0)))</f>
        <v>0.56314827883378515</v>
      </c>
      <c r="P11722" s="37">
        <v>304.83030109499998</v>
      </c>
      <c r="Q11722" s="38">
        <f>P11722/(INDEX(Installed_Capacity!$AJ$15:$AU$20,MATCH(Source_Data!B11722,Installed_Capacity!$AI$15:$AI$20,0),MATCH(Source_Data!C11722,Installed_Capacity!$AJ$14:$AU$14,0)))</f>
        <v>0.33242126618865864</v>
      </c>
      <c r="R11722" s="63">
        <v>306.38652693799997</v>
      </c>
      <c r="S11722" s="42">
        <v>117.75816865500001</v>
      </c>
      <c r="T11722" s="42">
        <f>R11722/(INDEX(Installed_Capacity!$H$25:$S$30,MATCH(Source_Data!B11722,Installed_Capacity!$G$25:$G$30,0),MATCH(Source_Data!C11722,Installed_Capacity!$H$24:$S$24,0)))</f>
        <v>0.21947458949713461</v>
      </c>
      <c r="U11722" s="43">
        <f>S11722/(INDEX(Installed_Capacity!$H$33:$S$38,MATCH(Source_Data!B11722,Installed_Capacity!$G$33:$G$38,0),MATCH(Source_Data!C11722,Installed_Capacity!$H$32:$S$32,0)))</f>
        <v>3.3041197945835842E-2</v>
      </c>
      <c r="V11722" s="21"/>
      <c r="W11722" s="2"/>
    </row>
    <row r="11723" spans="1:23" x14ac:dyDescent="0.25">
      <c r="A11723" s="17">
        <v>43224</v>
      </c>
      <c r="B11723" s="19">
        <v>2018</v>
      </c>
      <c r="C11723" s="19">
        <v>5</v>
      </c>
      <c r="D11723" s="19">
        <v>4</v>
      </c>
      <c r="E11723" s="19">
        <v>9</v>
      </c>
      <c r="F11723" s="69">
        <v>24852</v>
      </c>
      <c r="G11723" s="52">
        <f t="shared" si="183"/>
        <v>29682</v>
      </c>
      <c r="H11723" s="34">
        <v>1096.3896307</v>
      </c>
      <c r="I11723" s="35">
        <v>2891.5250389359999</v>
      </c>
      <c r="J11723" s="35">
        <f>H11723/(INDEX(Installed_Capacity!$H$6:$S$11,MATCH(Source_Data!B11723,Installed_Capacity!$G$6:$G$11,0),MATCH(Source_Data!C11723,Installed_Capacity!$H$5:$S$5,0)))</f>
        <v>0.66833465247976198</v>
      </c>
      <c r="K11723" s="36">
        <f>I11723/(INDEX(Installed_Capacity!$H$15:$S$20,MATCH(Source_Data!B11723,Installed_Capacity!$G$15:$G$20,0),MATCH(Source_Data!C11723,Installed_Capacity!$H$14:$S$14,0)))</f>
        <v>0.7258736739548789</v>
      </c>
      <c r="L11723" s="39">
        <v>1259.601940793</v>
      </c>
      <c r="M11723" s="40">
        <v>2261.06003177</v>
      </c>
      <c r="N11723" s="40">
        <f>L11723/(INDEX(Installed_Capacity!$V$6:$AG$11,MATCH(Source_Data!B11723,Installed_Capacity!$U$6:$U$11,0),MATCH(Source_Data!C11723,Installed_Capacity!$V$5:$AG$5,0)))</f>
        <v>0.88559672984490134</v>
      </c>
      <c r="O11723" s="41">
        <f>M11723/(INDEX(Installed_Capacity!$V$15:$AG$20,MATCH(Source_Data!B11723,Installed_Capacity!$U$15:$U$20,0),MATCH(Source_Data!C11723,Installed_Capacity!$V$14:$AG$14,0)))</f>
        <v>0.84994907649714513</v>
      </c>
      <c r="P11723" s="37">
        <v>775.806761725</v>
      </c>
      <c r="Q11723" s="38">
        <f>P11723/(INDEX(Installed_Capacity!$AJ$15:$AU$20,MATCH(Source_Data!B11723,Installed_Capacity!$AI$15:$AI$20,0),MATCH(Source_Data!C11723,Installed_Capacity!$AJ$14:$AU$14,0)))</f>
        <v>0.84602700297164668</v>
      </c>
      <c r="R11723" s="63">
        <v>159.22922847699999</v>
      </c>
      <c r="S11723" s="42">
        <v>42.035189551000002</v>
      </c>
      <c r="T11723" s="42">
        <f>R11723/(INDEX(Installed_Capacity!$H$25:$S$30,MATCH(Source_Data!B11723,Installed_Capacity!$G$25:$G$30,0),MATCH(Source_Data!C11723,Installed_Capacity!$H$24:$S$24,0)))</f>
        <v>0.11406105191762175</v>
      </c>
      <c r="U11723" s="43">
        <f>S11723/(INDEX(Installed_Capacity!$H$33:$S$38,MATCH(Source_Data!B11723,Installed_Capacity!$G$33:$G$38,0),MATCH(Source_Data!C11723,Installed_Capacity!$H$32:$S$32,0)))</f>
        <v>1.1794451582500465E-2</v>
      </c>
      <c r="V11723" s="21"/>
      <c r="W11723" s="2"/>
    </row>
    <row r="11724" spans="1:23" x14ac:dyDescent="0.25">
      <c r="A11724" s="17">
        <v>43224</v>
      </c>
      <c r="B11724" s="19">
        <v>2018</v>
      </c>
      <c r="C11724" s="19">
        <v>5</v>
      </c>
      <c r="D11724" s="19">
        <v>4</v>
      </c>
      <c r="E11724" s="19">
        <v>10</v>
      </c>
      <c r="F11724" s="69">
        <v>25227</v>
      </c>
      <c r="G11724" s="52">
        <f t="shared" si="183"/>
        <v>29682</v>
      </c>
      <c r="H11724" s="34">
        <v>1375.073391934</v>
      </c>
      <c r="I11724" s="35">
        <v>3305.6455529609998</v>
      </c>
      <c r="J11724" s="35">
        <f>H11724/(INDEX(Installed_Capacity!$H$6:$S$11,MATCH(Source_Data!B11724,Installed_Capacity!$G$6:$G$11,0),MATCH(Source_Data!C11724,Installed_Capacity!$H$5:$S$5,0)))</f>
        <v>0.83821405438286356</v>
      </c>
      <c r="K11724" s="36">
        <f>I11724/(INDEX(Installed_Capacity!$H$15:$S$20,MATCH(Source_Data!B11724,Installed_Capacity!$G$15:$G$20,0),MATCH(Source_Data!C11724,Installed_Capacity!$H$14:$S$14,0)))</f>
        <v>0.82983237219462225</v>
      </c>
      <c r="L11724" s="39">
        <v>1345.578209411</v>
      </c>
      <c r="M11724" s="40">
        <v>2471.6490496229999</v>
      </c>
      <c r="N11724" s="40">
        <f>L11724/(INDEX(Installed_Capacity!$V$6:$AG$11,MATCH(Source_Data!B11724,Installed_Capacity!$U$6:$U$11,0),MATCH(Source_Data!C11724,Installed_Capacity!$V$5:$AG$5,0)))</f>
        <v>0.94604463792325222</v>
      </c>
      <c r="O11724" s="41">
        <f>M11724/(INDEX(Installed_Capacity!$V$15:$AG$20,MATCH(Source_Data!B11724,Installed_Capacity!$U$15:$U$20,0),MATCH(Source_Data!C11724,Installed_Capacity!$V$14:$AG$14,0)))</f>
        <v>0.92911103537025008</v>
      </c>
      <c r="P11724" s="37">
        <v>878.21979687800001</v>
      </c>
      <c r="Q11724" s="38">
        <f>P11724/(INDEX(Installed_Capacity!$AJ$15:$AU$20,MATCH(Source_Data!B11724,Installed_Capacity!$AI$15:$AI$20,0),MATCH(Source_Data!C11724,Installed_Capacity!$AJ$14:$AU$14,0)))</f>
        <v>0.95770970215703377</v>
      </c>
      <c r="R11724" s="63">
        <v>23.768204151999999</v>
      </c>
      <c r="S11724" s="42">
        <v>40.844033625999998</v>
      </c>
      <c r="T11724" s="42">
        <f>R11724/(INDEX(Installed_Capacity!$H$25:$S$30,MATCH(Source_Data!B11724,Installed_Capacity!$G$25:$G$30,0),MATCH(Source_Data!C11724,Installed_Capacity!$H$24:$S$24,0)))</f>
        <v>1.702593420630372E-2</v>
      </c>
      <c r="U11724" s="43">
        <f>S11724/(INDEX(Installed_Capacity!$H$33:$S$38,MATCH(Source_Data!B11724,Installed_Capacity!$G$33:$G$38,0),MATCH(Source_Data!C11724,Installed_Capacity!$H$32:$S$32,0)))</f>
        <v>1.1460230872788288E-2</v>
      </c>
      <c r="V11724" s="21"/>
      <c r="W11724" s="2"/>
    </row>
    <row r="11725" spans="1:23" x14ac:dyDescent="0.25">
      <c r="A11725" s="17">
        <v>43224</v>
      </c>
      <c r="B11725" s="19">
        <v>2018</v>
      </c>
      <c r="C11725" s="19">
        <v>5</v>
      </c>
      <c r="D11725" s="19">
        <v>4</v>
      </c>
      <c r="E11725" s="19">
        <v>11</v>
      </c>
      <c r="F11725" s="69">
        <v>25466</v>
      </c>
      <c r="G11725" s="52">
        <f t="shared" si="183"/>
        <v>29682</v>
      </c>
      <c r="H11725" s="34">
        <v>1478.956707223</v>
      </c>
      <c r="I11725" s="35">
        <v>3670.5589029329999</v>
      </c>
      <c r="J11725" s="35">
        <f>H11725/(INDEX(Installed_Capacity!$H$6:$S$11,MATCH(Source_Data!B11725,Installed_Capacity!$G$6:$G$11,0),MATCH(Source_Data!C11725,Installed_Capacity!$H$5:$S$5,0)))</f>
        <v>0.90153900518323904</v>
      </c>
      <c r="K11725" s="36">
        <f>I11725/(INDEX(Installed_Capacity!$H$15:$S$20,MATCH(Source_Data!B11725,Installed_Capacity!$G$15:$G$20,0),MATCH(Source_Data!C11725,Installed_Capacity!$H$14:$S$14,0)))</f>
        <v>0.92143835535319352</v>
      </c>
      <c r="L11725" s="39">
        <v>1351.6996119109999</v>
      </c>
      <c r="M11725" s="40">
        <v>2553.0229660700002</v>
      </c>
      <c r="N11725" s="40">
        <f>L11725/(INDEX(Installed_Capacity!$V$6:$AG$11,MATCH(Source_Data!B11725,Installed_Capacity!$U$6:$U$11,0),MATCH(Source_Data!C11725,Installed_Capacity!$V$5:$AG$5,0)))</f>
        <v>0.95034845316876648</v>
      </c>
      <c r="O11725" s="41">
        <f>M11725/(INDEX(Installed_Capacity!$V$15:$AG$20,MATCH(Source_Data!B11725,Installed_Capacity!$U$15:$U$20,0),MATCH(Source_Data!C11725,Installed_Capacity!$V$14:$AG$14,0)))</f>
        <v>0.95970008836454013</v>
      </c>
      <c r="P11725" s="37">
        <v>892.21213769999997</v>
      </c>
      <c r="Q11725" s="38">
        <f>P11725/(INDEX(Installed_Capacity!$AJ$15:$AU$20,MATCH(Source_Data!B11725,Installed_Capacity!$AI$15:$AI$20,0),MATCH(Source_Data!C11725,Installed_Capacity!$AJ$14:$AU$14,0)))</f>
        <v>0.97296852529989086</v>
      </c>
      <c r="R11725" s="63">
        <v>0.58921620399999997</v>
      </c>
      <c r="S11725" s="42">
        <v>90.554640341999999</v>
      </c>
      <c r="T11725" s="42">
        <f>R11725/(INDEX(Installed_Capacity!$H$25:$S$30,MATCH(Source_Data!B11725,Installed_Capacity!$G$25:$G$30,0),MATCH(Source_Data!C11725,Installed_Capacity!$H$24:$S$24,0)))</f>
        <v>4.220746446991403E-4</v>
      </c>
      <c r="U11725" s="43">
        <f>S11725/(INDEX(Installed_Capacity!$H$33:$S$38,MATCH(Source_Data!B11725,Installed_Capacity!$G$33:$G$38,0),MATCH(Source_Data!C11725,Installed_Capacity!$H$32:$S$32,0)))</f>
        <v>2.540829082710902E-2</v>
      </c>
      <c r="V11725" s="21"/>
      <c r="W11725" s="2"/>
    </row>
    <row r="11726" spans="1:23" x14ac:dyDescent="0.25">
      <c r="A11726" s="17">
        <v>43224</v>
      </c>
      <c r="B11726" s="19">
        <v>2018</v>
      </c>
      <c r="C11726" s="19">
        <v>5</v>
      </c>
      <c r="D11726" s="19">
        <v>4</v>
      </c>
      <c r="E11726" s="19">
        <v>12</v>
      </c>
      <c r="F11726" s="69">
        <v>25687</v>
      </c>
      <c r="G11726" s="52">
        <f t="shared" si="183"/>
        <v>29682</v>
      </c>
      <c r="H11726" s="34">
        <v>1571.9151004559999</v>
      </c>
      <c r="I11726" s="35">
        <v>3899.5150328690002</v>
      </c>
      <c r="J11726" s="35">
        <f>H11726/(INDEX(Installed_Capacity!$H$6:$S$11,MATCH(Source_Data!B11726,Installed_Capacity!$G$6:$G$11,0),MATCH(Source_Data!C11726,Installed_Capacity!$H$5:$S$5,0)))</f>
        <v>0.95820436729249969</v>
      </c>
      <c r="K11726" s="36">
        <f>I11726/(INDEX(Installed_Capacity!$H$15:$S$20,MATCH(Source_Data!B11726,Installed_Capacity!$G$15:$G$20,0),MATCH(Source_Data!C11726,Installed_Capacity!$H$14:$S$14,0)))</f>
        <v>0.97891433255320059</v>
      </c>
      <c r="L11726" s="39">
        <v>1357.2295699910001</v>
      </c>
      <c r="M11726" s="40">
        <v>2568.4683172559999</v>
      </c>
      <c r="N11726" s="40">
        <f>L11726/(INDEX(Installed_Capacity!$V$6:$AG$11,MATCH(Source_Data!B11726,Installed_Capacity!$U$6:$U$11,0),MATCH(Source_Data!C11726,Installed_Capacity!$V$5:$AG$5,0)))</f>
        <v>0.9542364376448339</v>
      </c>
      <c r="O11726" s="41">
        <f>M11726/(INDEX(Installed_Capacity!$V$15:$AG$20,MATCH(Source_Data!B11726,Installed_Capacity!$U$15:$U$20,0),MATCH(Source_Data!C11726,Installed_Capacity!$V$14:$AG$14,0)))</f>
        <v>0.96550610934242542</v>
      </c>
      <c r="P11726" s="37">
        <v>899.32112402799999</v>
      </c>
      <c r="Q11726" s="38">
        <f>P11726/(INDEX(Installed_Capacity!$AJ$15:$AU$20,MATCH(Source_Data!B11726,Installed_Capacity!$AI$15:$AI$20,0),MATCH(Source_Data!C11726,Installed_Capacity!$AJ$14:$AU$14,0)))</f>
        <v>0.98072096404362052</v>
      </c>
      <c r="R11726" s="63">
        <v>7.7026147009999999</v>
      </c>
      <c r="S11726" s="42">
        <v>231.226746359</v>
      </c>
      <c r="T11726" s="42">
        <f>R11726/(INDEX(Installed_Capacity!$H$25:$S$30,MATCH(Source_Data!B11726,Installed_Capacity!$G$25:$G$30,0),MATCH(Source_Data!C11726,Installed_Capacity!$H$24:$S$24,0)))</f>
        <v>5.5176323073065896E-3</v>
      </c>
      <c r="U11726" s="43">
        <f>S11726/(INDEX(Installed_Capacity!$H$33:$S$38,MATCH(Source_Data!B11726,Installed_Capacity!$G$33:$G$38,0),MATCH(Source_Data!C11726,Installed_Capacity!$H$32:$S$32,0)))</f>
        <v>6.4878800206230117E-2</v>
      </c>
      <c r="V11726" s="21"/>
      <c r="W11726" s="2"/>
    </row>
    <row r="11727" spans="1:23" x14ac:dyDescent="0.25">
      <c r="A11727" s="17">
        <v>43224</v>
      </c>
      <c r="B11727" s="19">
        <v>2018</v>
      </c>
      <c r="C11727" s="19">
        <v>5</v>
      </c>
      <c r="D11727" s="19">
        <v>4</v>
      </c>
      <c r="E11727" s="19">
        <v>13</v>
      </c>
      <c r="F11727" s="69">
        <v>26388</v>
      </c>
      <c r="G11727" s="52">
        <f t="shared" si="183"/>
        <v>29682</v>
      </c>
      <c r="H11727" s="34">
        <v>1587.068524477</v>
      </c>
      <c r="I11727" s="35">
        <v>3853.593474842</v>
      </c>
      <c r="J11727" s="35">
        <f>H11727/(INDEX(Installed_Capacity!$H$6:$S$11,MATCH(Source_Data!B11727,Installed_Capacity!$G$6:$G$11,0),MATCH(Source_Data!C11727,Installed_Capacity!$H$5:$S$5,0)))</f>
        <v>0.96744155642068175</v>
      </c>
      <c r="K11727" s="36">
        <f>I11727/(INDEX(Installed_Capacity!$H$15:$S$20,MATCH(Source_Data!B11727,Installed_Capacity!$G$15:$G$20,0),MATCH(Source_Data!C11727,Installed_Capacity!$H$14:$S$14,0)))</f>
        <v>0.9673864192237499</v>
      </c>
      <c r="L11727" s="39">
        <v>1348.6469200700001</v>
      </c>
      <c r="M11727" s="40">
        <v>2548.4545135069998</v>
      </c>
      <c r="N11727" s="40">
        <f>L11727/(INDEX(Installed_Capacity!$V$6:$AG$11,MATCH(Source_Data!B11727,Installed_Capacity!$U$6:$U$11,0),MATCH(Source_Data!C11727,Installed_Capacity!$V$5:$AG$5,0)))</f>
        <v>0.94820217677456564</v>
      </c>
      <c r="O11727" s="41">
        <f>M11727/(INDEX(Installed_Capacity!$V$15:$AG$20,MATCH(Source_Data!B11727,Installed_Capacity!$U$15:$U$20,0),MATCH(Source_Data!C11727,Installed_Capacity!$V$14:$AG$14,0)))</f>
        <v>0.95798277348462357</v>
      </c>
      <c r="P11727" s="37">
        <v>900.07453418499995</v>
      </c>
      <c r="Q11727" s="38">
        <f>P11727/(INDEX(Installed_Capacity!$AJ$15:$AU$20,MATCH(Source_Data!B11727,Installed_Capacity!$AI$15:$AI$20,0),MATCH(Source_Data!C11727,Installed_Capacity!$AJ$14:$AU$14,0)))</f>
        <v>0.98154256726826605</v>
      </c>
      <c r="R11727" s="63">
        <v>20.861336870999999</v>
      </c>
      <c r="S11727" s="42">
        <v>245.39318482199999</v>
      </c>
      <c r="T11727" s="42">
        <f>R11727/(INDEX(Installed_Capacity!$H$25:$S$30,MATCH(Source_Data!B11727,Installed_Capacity!$G$25:$G$30,0),MATCH(Source_Data!C11727,Installed_Capacity!$H$24:$S$24,0)))</f>
        <v>1.4943651053724924E-2</v>
      </c>
      <c r="U11727" s="43">
        <f>S11727/(INDEX(Installed_Capacity!$H$33:$S$38,MATCH(Source_Data!B11727,Installed_Capacity!$G$33:$G$38,0),MATCH(Source_Data!C11727,Installed_Capacity!$H$32:$S$32,0)))</f>
        <v>6.8853693012306469E-2</v>
      </c>
      <c r="V11727" s="21"/>
      <c r="W11727" s="2"/>
    </row>
    <row r="11728" spans="1:23" x14ac:dyDescent="0.25">
      <c r="A11728" s="17">
        <v>43224</v>
      </c>
      <c r="B11728" s="19">
        <v>2018</v>
      </c>
      <c r="C11728" s="19">
        <v>5</v>
      </c>
      <c r="D11728" s="19">
        <v>4</v>
      </c>
      <c r="E11728" s="19">
        <v>14</v>
      </c>
      <c r="F11728" s="69">
        <v>27094</v>
      </c>
      <c r="G11728" s="52">
        <f t="shared" si="183"/>
        <v>29682</v>
      </c>
      <c r="H11728" s="34">
        <v>1566.181251772</v>
      </c>
      <c r="I11728" s="35">
        <v>3813.2573835759999</v>
      </c>
      <c r="J11728" s="35">
        <f>H11728/(INDEX(Installed_Capacity!$H$6:$S$11,MATCH(Source_Data!B11728,Installed_Capacity!$G$6:$G$11,0),MATCH(Source_Data!C11728,Installed_Capacity!$H$5:$S$5,0)))</f>
        <v>0.95470914108797422</v>
      </c>
      <c r="K11728" s="36">
        <f>I11728/(INDEX(Installed_Capacity!$H$15:$S$20,MATCH(Source_Data!B11728,Installed_Capacity!$G$15:$G$20,0),MATCH(Source_Data!C11728,Installed_Capacity!$H$14:$S$14,0)))</f>
        <v>0.95726065293572749</v>
      </c>
      <c r="L11728" s="39">
        <v>1343.4016298619999</v>
      </c>
      <c r="M11728" s="40">
        <v>2581.9980720459998</v>
      </c>
      <c r="N11728" s="40">
        <f>L11728/(INDEX(Installed_Capacity!$V$6:$AG$11,MATCH(Source_Data!B11728,Installed_Capacity!$U$6:$U$11,0),MATCH(Source_Data!C11728,Installed_Capacity!$V$5:$AG$5,0)))</f>
        <v>0.94451433563614373</v>
      </c>
      <c r="O11728" s="41">
        <f>M11728/(INDEX(Installed_Capacity!$V$15:$AG$20,MATCH(Source_Data!B11728,Installed_Capacity!$U$15:$U$20,0),MATCH(Source_Data!C11728,Installed_Capacity!$V$14:$AG$14,0)))</f>
        <v>0.97059204356239881</v>
      </c>
      <c r="P11728" s="37">
        <v>897.03736914700005</v>
      </c>
      <c r="Q11728" s="38">
        <f>P11728/(INDEX(Installed_Capacity!$AJ$15:$AU$20,MATCH(Source_Data!B11728,Installed_Capacity!$AI$15:$AI$20,0),MATCH(Source_Data!C11728,Installed_Capacity!$AJ$14:$AU$14,0)))</f>
        <v>0.97823050070556172</v>
      </c>
      <c r="R11728" s="63">
        <v>33.865417004000001</v>
      </c>
      <c r="S11728" s="42">
        <v>208.48918022800001</v>
      </c>
      <c r="T11728" s="42">
        <f>R11728/(INDEX(Installed_Capacity!$H$25:$S$30,MATCH(Source_Data!B11728,Installed_Capacity!$G$25:$G$30,0),MATCH(Source_Data!C11728,Installed_Capacity!$H$24:$S$24,0)))</f>
        <v>2.4258894702005727E-2</v>
      </c>
      <c r="U11728" s="43">
        <f>S11728/(INDEX(Installed_Capacity!$H$33:$S$38,MATCH(Source_Data!B11728,Installed_Capacity!$G$33:$G$38,0),MATCH(Source_Data!C11728,Installed_Capacity!$H$32:$S$32,0)))</f>
        <v>5.8498975928035518E-2</v>
      </c>
      <c r="V11728" s="21"/>
      <c r="W11728" s="2"/>
    </row>
    <row r="11729" spans="1:23" x14ac:dyDescent="0.25">
      <c r="A11729" s="17">
        <v>43224</v>
      </c>
      <c r="B11729" s="19">
        <v>2018</v>
      </c>
      <c r="C11729" s="19">
        <v>5</v>
      </c>
      <c r="D11729" s="19">
        <v>4</v>
      </c>
      <c r="E11729" s="19">
        <v>15</v>
      </c>
      <c r="F11729" s="69">
        <v>27920</v>
      </c>
      <c r="G11729" s="52">
        <f t="shared" si="183"/>
        <v>29682</v>
      </c>
      <c r="H11729" s="34">
        <v>1456.776678644</v>
      </c>
      <c r="I11729" s="35">
        <v>3775.3264677410002</v>
      </c>
      <c r="J11729" s="35">
        <f>H11729/(INDEX(Installed_Capacity!$H$6:$S$11,MATCH(Source_Data!B11729,Installed_Capacity!$G$6:$G$11,0),MATCH(Source_Data!C11729,Installed_Capacity!$H$5:$S$5,0)))</f>
        <v>0.88801855471813129</v>
      </c>
      <c r="K11729" s="36">
        <f>I11729/(INDEX(Installed_Capacity!$H$15:$S$20,MATCH(Source_Data!B11729,Installed_Capacity!$G$15:$G$20,0),MATCH(Source_Data!C11729,Installed_Capacity!$H$14:$S$14,0)))</f>
        <v>0.94773866960067876</v>
      </c>
      <c r="L11729" s="39">
        <v>1278.0124060799999</v>
      </c>
      <c r="M11729" s="40">
        <v>2450.4321241379998</v>
      </c>
      <c r="N11729" s="40">
        <f>L11729/(INDEX(Installed_Capacity!$V$6:$AG$11,MATCH(Source_Data!B11729,Installed_Capacity!$U$6:$U$11,0),MATCH(Source_Data!C11729,Installed_Capacity!$V$5:$AG$5,0)))</f>
        <v>0.89854069835198824</v>
      </c>
      <c r="O11729" s="41">
        <f>M11729/(INDEX(Installed_Capacity!$V$15:$AG$20,MATCH(Source_Data!B11729,Installed_Capacity!$U$15:$U$20,0),MATCH(Source_Data!C11729,Installed_Capacity!$V$14:$AG$14,0)))</f>
        <v>0.9211354372133238</v>
      </c>
      <c r="P11729" s="37">
        <v>899.71744042800003</v>
      </c>
      <c r="Q11729" s="38">
        <f>P11729/(INDEX(Installed_Capacity!$AJ$15:$AU$20,MATCH(Source_Data!B11729,Installed_Capacity!$AI$15:$AI$20,0),MATCH(Source_Data!C11729,Installed_Capacity!$AJ$14:$AU$14,0)))</f>
        <v>0.98115315204798259</v>
      </c>
      <c r="R11729" s="63">
        <v>42.965715105000001</v>
      </c>
      <c r="S11729" s="42">
        <v>120.178866044</v>
      </c>
      <c r="T11729" s="42">
        <f>R11729/(INDEX(Installed_Capacity!$H$25:$S$30,MATCH(Source_Data!B11729,Installed_Capacity!$G$25:$G$30,0),MATCH(Source_Data!C11729,Installed_Capacity!$H$24:$S$24,0)))</f>
        <v>3.0777732883237818E-2</v>
      </c>
      <c r="U11729" s="43">
        <f>S11729/(INDEX(Installed_Capacity!$H$33:$S$38,MATCH(Source_Data!B11729,Installed_Capacity!$G$33:$G$38,0),MATCH(Source_Data!C11729,Installed_Capacity!$H$32:$S$32,0)))</f>
        <v>3.3720409778954991E-2</v>
      </c>
      <c r="V11729" s="21"/>
      <c r="W11729" s="2"/>
    </row>
    <row r="11730" spans="1:23" x14ac:dyDescent="0.25">
      <c r="A11730" s="17">
        <v>43224</v>
      </c>
      <c r="B11730" s="19">
        <v>2018</v>
      </c>
      <c r="C11730" s="19">
        <v>5</v>
      </c>
      <c r="D11730" s="19">
        <v>4</v>
      </c>
      <c r="E11730" s="19">
        <v>16</v>
      </c>
      <c r="F11730" s="69">
        <v>28788</v>
      </c>
      <c r="G11730" s="52">
        <f t="shared" si="183"/>
        <v>29682</v>
      </c>
      <c r="H11730" s="34">
        <v>1380.3871540489999</v>
      </c>
      <c r="I11730" s="35">
        <v>3508.6328017370001</v>
      </c>
      <c r="J11730" s="35">
        <f>H11730/(INDEX(Installed_Capacity!$H$6:$S$11,MATCH(Source_Data!B11730,Installed_Capacity!$G$6:$G$11,0),MATCH(Source_Data!C11730,Installed_Capacity!$H$5:$S$5,0)))</f>
        <v>0.84145320518933475</v>
      </c>
      <c r="K11730" s="36">
        <f>I11730/(INDEX(Installed_Capacity!$H$15:$S$20,MATCH(Source_Data!B11730,Installed_Capacity!$G$15:$G$20,0),MATCH(Source_Data!C11730,Installed_Capacity!$H$14:$S$14,0)))</f>
        <v>0.88078925413441911</v>
      </c>
      <c r="L11730" s="39">
        <v>1164.1202488890001</v>
      </c>
      <c r="M11730" s="40">
        <v>2463.7733212479998</v>
      </c>
      <c r="N11730" s="40">
        <f>L11730/(INDEX(Installed_Capacity!$V$6:$AG$11,MATCH(Source_Data!B11730,Installed_Capacity!$U$6:$U$11,0),MATCH(Source_Data!C11730,Installed_Capacity!$V$5:$AG$5,0)))</f>
        <v>0.81846578047767038</v>
      </c>
      <c r="O11730" s="41">
        <f>M11730/(INDEX(Installed_Capacity!$V$15:$AG$20,MATCH(Source_Data!B11730,Installed_Capacity!$U$15:$U$20,0),MATCH(Source_Data!C11730,Installed_Capacity!$V$14:$AG$14,0)))</f>
        <v>0.9261504912161731</v>
      </c>
      <c r="P11730" s="37">
        <v>895.99984863700001</v>
      </c>
      <c r="Q11730" s="38">
        <f>P11730/(INDEX(Installed_Capacity!$AJ$15:$AU$20,MATCH(Source_Data!B11730,Installed_Capacity!$AI$15:$AI$20,0),MATCH(Source_Data!C11730,Installed_Capacity!$AJ$14:$AU$14,0)))</f>
        <v>0.97709907157797171</v>
      </c>
      <c r="R11730" s="63">
        <v>69.55164705</v>
      </c>
      <c r="S11730" s="42">
        <v>59.280047273999998</v>
      </c>
      <c r="T11730" s="42">
        <f>R11730/(INDEX(Installed_Capacity!$H$25:$S$30,MATCH(Source_Data!B11730,Installed_Capacity!$G$25:$G$30,0),MATCH(Source_Data!C11730,Installed_Capacity!$H$24:$S$24,0)))</f>
        <v>4.9822096740687674E-2</v>
      </c>
      <c r="U11730" s="43">
        <f>S11730/(INDEX(Installed_Capacity!$H$33:$S$38,MATCH(Source_Data!B11730,Installed_Capacity!$G$33:$G$38,0),MATCH(Source_Data!C11730,Installed_Capacity!$H$32:$S$32,0)))</f>
        <v>1.6633103236830735E-2</v>
      </c>
      <c r="V11730" s="21"/>
      <c r="W11730" s="2"/>
    </row>
    <row r="11731" spans="1:23" x14ac:dyDescent="0.25">
      <c r="A11731" s="17">
        <v>43224</v>
      </c>
      <c r="B11731" s="19">
        <v>2018</v>
      </c>
      <c r="C11731" s="19">
        <v>5</v>
      </c>
      <c r="D11731" s="19">
        <v>4</v>
      </c>
      <c r="E11731" s="19">
        <v>17</v>
      </c>
      <c r="F11731" s="69">
        <v>29300</v>
      </c>
      <c r="G11731" s="52">
        <f t="shared" si="183"/>
        <v>29682</v>
      </c>
      <c r="H11731" s="34">
        <v>1047.175311361</v>
      </c>
      <c r="I11731" s="35">
        <v>3042.567576035</v>
      </c>
      <c r="J11731" s="35">
        <f>H11731/(INDEX(Installed_Capacity!$H$6:$S$11,MATCH(Source_Data!B11731,Installed_Capacity!$G$6:$G$11,0),MATCH(Source_Data!C11731,Installed_Capacity!$H$5:$S$5,0)))</f>
        <v>0.6383347016489076</v>
      </c>
      <c r="K11731" s="36">
        <f>I11731/(INDEX(Installed_Capacity!$H$15:$S$20,MATCH(Source_Data!B11731,Installed_Capacity!$G$15:$G$20,0),MATCH(Source_Data!C11731,Installed_Capacity!$H$14:$S$14,0)))</f>
        <v>0.76379062084317595</v>
      </c>
      <c r="L11731" s="39">
        <v>1092.260603599</v>
      </c>
      <c r="M11731" s="40">
        <v>2185.7299749680001</v>
      </c>
      <c r="N11731" s="40">
        <f>L11731/(INDEX(Installed_Capacity!$V$6:$AG$11,MATCH(Source_Data!B11731,Installed_Capacity!$U$6:$U$11,0),MATCH(Source_Data!C11731,Installed_Capacity!$V$5:$AG$5,0)))</f>
        <v>0.7679429408283649</v>
      </c>
      <c r="O11731" s="41">
        <f>M11731/(INDEX(Installed_Capacity!$V$15:$AG$20,MATCH(Source_Data!B11731,Installed_Capacity!$U$15:$U$20,0),MATCH(Source_Data!C11731,Installed_Capacity!$V$14:$AG$14,0)))</f>
        <v>0.82163195474376294</v>
      </c>
      <c r="P11731" s="37">
        <v>897.94913086199995</v>
      </c>
      <c r="Q11731" s="38">
        <f>P11731/(INDEX(Installed_Capacity!$AJ$15:$AU$20,MATCH(Source_Data!B11731,Installed_Capacity!$AI$15:$AI$20,0),MATCH(Source_Data!C11731,Installed_Capacity!$AJ$14:$AU$14,0)))</f>
        <v>0.97922478829007631</v>
      </c>
      <c r="R11731" s="63">
        <v>58.938131011999999</v>
      </c>
      <c r="S11731" s="42">
        <v>24.602073803</v>
      </c>
      <c r="T11731" s="42">
        <f>R11731/(INDEX(Installed_Capacity!$H$25:$S$30,MATCH(Source_Data!B11731,Installed_Capacity!$G$25:$G$30,0),MATCH(Source_Data!C11731,Installed_Capacity!$H$24:$S$24,0)))</f>
        <v>4.2219291555873915E-2</v>
      </c>
      <c r="U11731" s="43">
        <f>S11731/(INDEX(Installed_Capacity!$H$33:$S$38,MATCH(Source_Data!B11731,Installed_Capacity!$G$33:$G$38,0),MATCH(Source_Data!C11731,Installed_Capacity!$H$32:$S$32,0)))</f>
        <v>6.9029775147447523E-3</v>
      </c>
      <c r="V11731" s="21"/>
      <c r="W11731" s="2"/>
    </row>
    <row r="11732" spans="1:23" x14ac:dyDescent="0.25">
      <c r="A11732" s="17">
        <v>43224</v>
      </c>
      <c r="B11732" s="19">
        <v>2018</v>
      </c>
      <c r="C11732" s="19">
        <v>5</v>
      </c>
      <c r="D11732" s="19">
        <v>4</v>
      </c>
      <c r="E11732" s="19">
        <v>18</v>
      </c>
      <c r="F11732" s="69">
        <v>29393</v>
      </c>
      <c r="G11732" s="52">
        <f t="shared" si="183"/>
        <v>29682</v>
      </c>
      <c r="H11732" s="34">
        <v>900.54705249200003</v>
      </c>
      <c r="I11732" s="35">
        <v>2163.1856308400002</v>
      </c>
      <c r="J11732" s="35">
        <f>H11732/(INDEX(Installed_Capacity!$H$6:$S$11,MATCH(Source_Data!B11732,Installed_Capacity!$G$6:$G$11,0),MATCH(Source_Data!C11732,Installed_Capacity!$H$5:$S$5,0)))</f>
        <v>0.54895338711352781</v>
      </c>
      <c r="K11732" s="36">
        <f>I11732/(INDEX(Installed_Capacity!$H$15:$S$20,MATCH(Source_Data!B11732,Installed_Capacity!$G$15:$G$20,0),MATCH(Source_Data!C11732,Installed_Capacity!$H$14:$S$14,0)))</f>
        <v>0.54303506978518945</v>
      </c>
      <c r="L11732" s="39">
        <v>949.56066046000001</v>
      </c>
      <c r="M11732" s="40">
        <v>1641.249509685</v>
      </c>
      <c r="N11732" s="40">
        <f>L11732/(INDEX(Installed_Capacity!$V$6:$AG$11,MATCH(Source_Data!B11732,Installed_Capacity!$U$6:$U$11,0),MATCH(Source_Data!C11732,Installed_Capacity!$V$5:$AG$5,0)))</f>
        <v>0.66761394092749882</v>
      </c>
      <c r="O11732" s="41">
        <f>M11732/(INDEX(Installed_Capacity!$V$15:$AG$20,MATCH(Source_Data!B11732,Installed_Capacity!$U$15:$U$20,0),MATCH(Source_Data!C11732,Installed_Capacity!$V$14:$AG$14,0)))</f>
        <v>0.61695774789585878</v>
      </c>
      <c r="P11732" s="37">
        <v>820.76844141399999</v>
      </c>
      <c r="Q11732" s="38">
        <f>P11732/(INDEX(Installed_Capacity!$AJ$15:$AU$20,MATCH(Source_Data!B11732,Installed_Capacity!$AI$15:$AI$20,0),MATCH(Source_Data!C11732,Installed_Capacity!$AJ$14:$AU$14,0)))</f>
        <v>0.89505827853217013</v>
      </c>
      <c r="R11732" s="63">
        <v>105.542790137</v>
      </c>
      <c r="S11732" s="42">
        <v>28.239937525999999</v>
      </c>
      <c r="T11732" s="42">
        <f>R11732/(INDEX(Installed_Capacity!$H$25:$S$30,MATCH(Source_Data!B11732,Installed_Capacity!$G$25:$G$30,0),MATCH(Source_Data!C11732,Installed_Capacity!$H$24:$S$24,0)))</f>
        <v>7.56037178631805E-2</v>
      </c>
      <c r="U11732" s="43">
        <f>S11732/(INDEX(Installed_Capacity!$H$33:$S$38,MATCH(Source_Data!B11732,Installed_Capacity!$G$33:$G$38,0),MATCH(Source_Data!C11732,Installed_Capacity!$H$32:$S$32,0)))</f>
        <v>7.9237081930875041E-3</v>
      </c>
      <c r="V11732" s="21"/>
      <c r="W11732" s="2"/>
    </row>
    <row r="11733" spans="1:23" x14ac:dyDescent="0.25">
      <c r="A11733" s="17">
        <v>43224</v>
      </c>
      <c r="B11733" s="19">
        <v>2018</v>
      </c>
      <c r="C11733" s="19">
        <v>5</v>
      </c>
      <c r="D11733" s="19">
        <v>4</v>
      </c>
      <c r="E11733" s="19">
        <v>19</v>
      </c>
      <c r="F11733" s="69">
        <v>29420</v>
      </c>
      <c r="G11733" s="52">
        <f t="shared" si="183"/>
        <v>29682</v>
      </c>
      <c r="H11733" s="34">
        <v>454.81150981600001</v>
      </c>
      <c r="I11733" s="35">
        <v>716.62132218299996</v>
      </c>
      <c r="J11733" s="35">
        <f>H11733/(INDEX(Installed_Capacity!$H$6:$S$11,MATCH(Source_Data!B11733,Installed_Capacity!$G$6:$G$11,0),MATCH(Source_Data!C11733,Installed_Capacity!$H$5:$S$5,0)))</f>
        <v>0.27724294707402714</v>
      </c>
      <c r="K11733" s="36">
        <f>I11733/(INDEX(Installed_Capacity!$H$15:$S$20,MATCH(Source_Data!B11733,Installed_Capacity!$G$15:$G$20,0),MATCH(Source_Data!C11733,Installed_Capacity!$H$14:$S$14,0)))</f>
        <v>0.1798969557458121</v>
      </c>
      <c r="L11733" s="39">
        <v>576.74954664899997</v>
      </c>
      <c r="M11733" s="40">
        <v>682.55245600600006</v>
      </c>
      <c r="N11733" s="40">
        <f>L11733/(INDEX(Installed_Capacity!$V$6:$AG$11,MATCH(Source_Data!B11733,Installed_Capacity!$U$6:$U$11,0),MATCH(Source_Data!C11733,Installed_Capacity!$V$5:$AG$5,0)))</f>
        <v>0.40549914692122729</v>
      </c>
      <c r="O11733" s="41">
        <f>M11733/(INDEX(Installed_Capacity!$V$15:$AG$20,MATCH(Source_Data!B11733,Installed_Capacity!$U$15:$U$20,0),MATCH(Source_Data!C11733,Installed_Capacity!$V$14:$AG$14,0)))</f>
        <v>0.25657648248685272</v>
      </c>
      <c r="P11733" s="37">
        <v>464.24560693900003</v>
      </c>
      <c r="Q11733" s="38">
        <f>P11733/(INDEX(Installed_Capacity!$AJ$15:$AU$20,MATCH(Source_Data!B11733,Installed_Capacity!$AI$15:$AI$20,0),MATCH(Source_Data!C11733,Installed_Capacity!$AJ$14:$AU$14,0)))</f>
        <v>0.50626565642202837</v>
      </c>
      <c r="R11733" s="63">
        <v>125.732425988</v>
      </c>
      <c r="S11733" s="42">
        <v>44.715873295000002</v>
      </c>
      <c r="T11733" s="42">
        <f>R11733/(INDEX(Installed_Capacity!$H$25:$S$30,MATCH(Source_Data!B11733,Installed_Capacity!$G$25:$G$30,0),MATCH(Source_Data!C11733,Installed_Capacity!$H$24:$S$24,0)))</f>
        <v>9.0066207727793682E-2</v>
      </c>
      <c r="U11733" s="43">
        <f>S11733/(INDEX(Installed_Capacity!$H$33:$S$38,MATCH(Source_Data!B11733,Installed_Capacity!$G$33:$G$38,0),MATCH(Source_Data!C11733,Installed_Capacity!$H$32:$S$32,0)))</f>
        <v>1.254661173603668E-2</v>
      </c>
      <c r="V11733" s="21"/>
      <c r="W11733" s="2"/>
    </row>
    <row r="11734" spans="1:23" x14ac:dyDescent="0.25">
      <c r="A11734" s="17">
        <v>43224</v>
      </c>
      <c r="B11734" s="19">
        <v>2018</v>
      </c>
      <c r="C11734" s="19">
        <v>5</v>
      </c>
      <c r="D11734" s="19">
        <v>4</v>
      </c>
      <c r="E11734" s="19">
        <v>20</v>
      </c>
      <c r="F11734" s="69">
        <v>29682</v>
      </c>
      <c r="G11734" s="52">
        <f t="shared" si="183"/>
        <v>29682</v>
      </c>
      <c r="H11734" s="34">
        <v>40.924561908000001</v>
      </c>
      <c r="I11734" s="35">
        <v>27.832942467999999</v>
      </c>
      <c r="J11734" s="35">
        <f>H11734/(INDEX(Installed_Capacity!$H$6:$S$11,MATCH(Source_Data!B11734,Installed_Capacity!$G$6:$G$11,0),MATCH(Source_Data!C11734,Installed_Capacity!$H$5:$S$5,0)))</f>
        <v>2.4946699690334535E-2</v>
      </c>
      <c r="K11734" s="36">
        <f>I11734/(INDEX(Installed_Capacity!$H$15:$S$20,MATCH(Source_Data!B11734,Installed_Capacity!$G$15:$G$20,0),MATCH(Source_Data!C11734,Installed_Capacity!$H$14:$S$14,0)))</f>
        <v>6.9870396881142501E-3</v>
      </c>
      <c r="L11734" s="39">
        <v>62.799486104000003</v>
      </c>
      <c r="M11734" s="40">
        <v>41.815066559000002</v>
      </c>
      <c r="N11734" s="40">
        <f>L11734/(INDEX(Installed_Capacity!$V$6:$AG$11,MATCH(Source_Data!B11734,Installed_Capacity!$U$6:$U$11,0),MATCH(Source_Data!C11734,Installed_Capacity!$V$5:$AG$5,0)))</f>
        <v>4.4152853158220373E-2</v>
      </c>
      <c r="O11734" s="41">
        <f>M11734/(INDEX(Installed_Capacity!$V$15:$AG$20,MATCH(Source_Data!B11734,Installed_Capacity!$U$15:$U$20,0),MATCH(Source_Data!C11734,Installed_Capacity!$V$14:$AG$14,0)))</f>
        <v>1.571859070794631E-2</v>
      </c>
      <c r="P11734" s="37">
        <v>77.200623027000006</v>
      </c>
      <c r="Q11734" s="38">
        <f>P11734/(INDEX(Installed_Capacity!$AJ$15:$AU$20,MATCH(Source_Data!B11734,Installed_Capacity!$AI$15:$AI$20,0),MATCH(Source_Data!C11734,Installed_Capacity!$AJ$14:$AU$14,0)))</f>
        <v>8.4188247575790631E-2</v>
      </c>
      <c r="R11734" s="63">
        <v>195.387806345</v>
      </c>
      <c r="S11734" s="42">
        <v>237.551720149</v>
      </c>
      <c r="T11734" s="42">
        <f>R11734/(INDEX(Installed_Capacity!$H$25:$S$30,MATCH(Source_Data!B11734,Installed_Capacity!$G$25:$G$30,0),MATCH(Source_Data!C11734,Installed_Capacity!$H$24:$S$24,0)))</f>
        <v>0.13996261199498566</v>
      </c>
      <c r="U11734" s="43">
        <f>S11734/(INDEX(Installed_Capacity!$H$33:$S$38,MATCH(Source_Data!B11734,Installed_Capacity!$G$33:$G$38,0),MATCH(Source_Data!C11734,Installed_Capacity!$H$32:$S$32,0)))</f>
        <v>6.6653494169159208E-2</v>
      </c>
      <c r="V11734" s="21"/>
      <c r="W11734" s="2"/>
    </row>
    <row r="11735" spans="1:23" x14ac:dyDescent="0.25">
      <c r="A11735" s="17">
        <v>43224</v>
      </c>
      <c r="B11735" s="19">
        <v>2018</v>
      </c>
      <c r="C11735" s="19">
        <v>5</v>
      </c>
      <c r="D11735" s="19">
        <v>4</v>
      </c>
      <c r="E11735" s="19">
        <v>21</v>
      </c>
      <c r="F11735" s="69">
        <v>28473</v>
      </c>
      <c r="G11735" s="52">
        <f t="shared" si="183"/>
        <v>29682</v>
      </c>
      <c r="H11735" s="34">
        <v>7.7800000000000001E-7</v>
      </c>
      <c r="I11735" s="35">
        <v>3.3674824999999999E-2</v>
      </c>
      <c r="J11735" s="35">
        <f>H11735/(INDEX(Installed_Capacity!$H$6:$S$11,MATCH(Source_Data!B11735,Installed_Capacity!$G$6:$G$11,0),MATCH(Source_Data!C11735,Installed_Capacity!$H$5:$S$5,0)))</f>
        <v>4.7425143860333562E-10</v>
      </c>
      <c r="K11735" s="36">
        <f>I11735/(INDEX(Installed_Capacity!$H$15:$S$20,MATCH(Source_Data!B11735,Installed_Capacity!$G$15:$G$20,0),MATCH(Source_Data!C11735,Installed_Capacity!$H$14:$S$14,0)))</f>
        <v>8.45355603475327E-6</v>
      </c>
      <c r="L11735" s="39">
        <v>0</v>
      </c>
      <c r="M11735" s="40">
        <v>0</v>
      </c>
      <c r="N11735" s="40">
        <f>L11735/(INDEX(Installed_Capacity!$V$6:$AG$11,MATCH(Source_Data!B11735,Installed_Capacity!$U$6:$U$11,0),MATCH(Source_Data!C11735,Installed_Capacity!$V$5:$AG$5,0)))</f>
        <v>0</v>
      </c>
      <c r="O11735" s="41">
        <f>M11735/(INDEX(Installed_Capacity!$V$15:$AG$20,MATCH(Source_Data!B11735,Installed_Capacity!$U$15:$U$20,0),MATCH(Source_Data!C11735,Installed_Capacity!$V$14:$AG$14,0)))</f>
        <v>0</v>
      </c>
      <c r="P11735" s="37">
        <v>0</v>
      </c>
      <c r="Q11735" s="38">
        <f>P11735/(INDEX(Installed_Capacity!$AJ$15:$AU$20,MATCH(Source_Data!B11735,Installed_Capacity!$AI$15:$AI$20,0),MATCH(Source_Data!C11735,Installed_Capacity!$AJ$14:$AU$14,0)))</f>
        <v>0</v>
      </c>
      <c r="R11735" s="63">
        <v>348.84758602300002</v>
      </c>
      <c r="S11735" s="42">
        <v>401.21728197200002</v>
      </c>
      <c r="T11735" s="42">
        <f>R11735/(INDEX(Installed_Capacity!$H$25:$S$30,MATCH(Source_Data!B11735,Installed_Capacity!$G$25:$G$30,0),MATCH(Source_Data!C11735,Installed_Capacity!$H$24:$S$24,0)))</f>
        <v>0.24989082093338105</v>
      </c>
      <c r="U11735" s="43">
        <f>S11735/(INDEX(Installed_Capacity!$H$33:$S$38,MATCH(Source_Data!B11735,Installed_Capacity!$G$33:$G$38,0),MATCH(Source_Data!C11735,Installed_Capacity!$H$32:$S$32,0)))</f>
        <v>0.11257562667916209</v>
      </c>
      <c r="V11735" s="21"/>
      <c r="W11735" s="2"/>
    </row>
    <row r="11736" spans="1:23" x14ac:dyDescent="0.25">
      <c r="A11736" s="17">
        <v>43224</v>
      </c>
      <c r="B11736" s="19">
        <v>2018</v>
      </c>
      <c r="C11736" s="19">
        <v>5</v>
      </c>
      <c r="D11736" s="19">
        <v>4</v>
      </c>
      <c r="E11736" s="19">
        <v>22</v>
      </c>
      <c r="F11736" s="69">
        <v>26430</v>
      </c>
      <c r="G11736" s="52">
        <f t="shared" si="183"/>
        <v>29682</v>
      </c>
      <c r="H11736" s="34">
        <v>0</v>
      </c>
      <c r="I11736" s="35">
        <v>2.8376653000000002E-2</v>
      </c>
      <c r="J11736" s="35">
        <f>H11736/(INDEX(Installed_Capacity!$H$6:$S$11,MATCH(Source_Data!B11736,Installed_Capacity!$G$6:$G$11,0),MATCH(Source_Data!C11736,Installed_Capacity!$H$5:$S$5,0)))</f>
        <v>0</v>
      </c>
      <c r="K11736" s="36">
        <f>I11736/(INDEX(Installed_Capacity!$H$15:$S$20,MATCH(Source_Data!B11736,Installed_Capacity!$G$15:$G$20,0),MATCH(Source_Data!C11736,Installed_Capacity!$H$14:$S$14,0)))</f>
        <v>7.1235300024350385E-6</v>
      </c>
      <c r="L11736" s="39">
        <v>0</v>
      </c>
      <c r="M11736" s="40">
        <v>0</v>
      </c>
      <c r="N11736" s="40">
        <f>L11736/(INDEX(Installed_Capacity!$V$6:$AG$11,MATCH(Source_Data!B11736,Installed_Capacity!$U$6:$U$11,0),MATCH(Source_Data!C11736,Installed_Capacity!$V$5:$AG$5,0)))</f>
        <v>0</v>
      </c>
      <c r="O11736" s="41">
        <f>M11736/(INDEX(Installed_Capacity!$V$15:$AG$20,MATCH(Source_Data!B11736,Installed_Capacity!$U$15:$U$20,0),MATCH(Source_Data!C11736,Installed_Capacity!$V$14:$AG$14,0)))</f>
        <v>0</v>
      </c>
      <c r="P11736" s="37">
        <v>0</v>
      </c>
      <c r="Q11736" s="38">
        <f>P11736/(INDEX(Installed_Capacity!$AJ$15:$AU$20,MATCH(Source_Data!B11736,Installed_Capacity!$AI$15:$AI$20,0),MATCH(Source_Data!C11736,Installed_Capacity!$AJ$14:$AU$14,0)))</f>
        <v>0</v>
      </c>
      <c r="R11736" s="63">
        <v>507.06282378200001</v>
      </c>
      <c r="S11736" s="42">
        <v>781.33678591700004</v>
      </c>
      <c r="T11736" s="42">
        <f>R11736/(INDEX(Installed_Capacity!$H$25:$S$30,MATCH(Source_Data!B11736,Installed_Capacity!$G$25:$G$30,0),MATCH(Source_Data!C11736,Installed_Capacity!$H$24:$S$24,0)))</f>
        <v>0.36322551846848133</v>
      </c>
      <c r="U11736" s="43">
        <f>S11736/(INDEX(Installed_Capacity!$H$33:$S$38,MATCH(Source_Data!B11736,Installed_Capacity!$G$33:$G$38,0),MATCH(Source_Data!C11736,Installed_Capacity!$H$32:$S$32,0)))</f>
        <v>0.21923152933433973</v>
      </c>
      <c r="V11736" s="21"/>
      <c r="W11736" s="2"/>
    </row>
    <row r="11737" spans="1:23" x14ac:dyDescent="0.25">
      <c r="A11737" s="17">
        <v>43224</v>
      </c>
      <c r="B11737" s="19">
        <v>2018</v>
      </c>
      <c r="C11737" s="19">
        <v>5</v>
      </c>
      <c r="D11737" s="19">
        <v>4</v>
      </c>
      <c r="E11737" s="19">
        <v>23</v>
      </c>
      <c r="F11737" s="69">
        <v>24328</v>
      </c>
      <c r="G11737" s="52">
        <f t="shared" si="183"/>
        <v>29682</v>
      </c>
      <c r="H11737" s="34">
        <v>0</v>
      </c>
      <c r="I11737" s="35">
        <v>2.4804422999999999E-2</v>
      </c>
      <c r="J11737" s="35">
        <f>H11737/(INDEX(Installed_Capacity!$H$6:$S$11,MATCH(Source_Data!B11737,Installed_Capacity!$G$6:$G$11,0),MATCH(Source_Data!C11737,Installed_Capacity!$H$5:$S$5,0)))</f>
        <v>0</v>
      </c>
      <c r="K11737" s="36">
        <f>I11737/(INDEX(Installed_Capacity!$H$15:$S$20,MATCH(Source_Data!B11737,Installed_Capacity!$G$15:$G$20,0),MATCH(Source_Data!C11737,Installed_Capacity!$H$14:$S$14,0)))</f>
        <v>6.2267756325451673E-6</v>
      </c>
      <c r="L11737" s="39">
        <v>0</v>
      </c>
      <c r="M11737" s="40">
        <v>0</v>
      </c>
      <c r="N11737" s="40">
        <f>L11737/(INDEX(Installed_Capacity!$V$6:$AG$11,MATCH(Source_Data!B11737,Installed_Capacity!$U$6:$U$11,0),MATCH(Source_Data!C11737,Installed_Capacity!$V$5:$AG$5,0)))</f>
        <v>0</v>
      </c>
      <c r="O11737" s="41">
        <f>M11737/(INDEX(Installed_Capacity!$V$15:$AG$20,MATCH(Source_Data!B11737,Installed_Capacity!$U$15:$U$20,0),MATCH(Source_Data!C11737,Installed_Capacity!$V$14:$AG$14,0)))</f>
        <v>0</v>
      </c>
      <c r="P11737" s="37">
        <v>0</v>
      </c>
      <c r="Q11737" s="38">
        <f>P11737/(INDEX(Installed_Capacity!$AJ$15:$AU$20,MATCH(Source_Data!B11737,Installed_Capacity!$AI$15:$AI$20,0),MATCH(Source_Data!C11737,Installed_Capacity!$AJ$14:$AU$14,0)))</f>
        <v>0</v>
      </c>
      <c r="R11737" s="63">
        <v>604.09540315699996</v>
      </c>
      <c r="S11737" s="42">
        <v>985.64818284</v>
      </c>
      <c r="T11737" s="42">
        <f>R11737/(INDEX(Installed_Capacity!$H$25:$S$30,MATCH(Source_Data!B11737,Installed_Capacity!$G$25:$G$30,0),MATCH(Source_Data!C11737,Installed_Capacity!$H$24:$S$24,0)))</f>
        <v>0.43273309681733513</v>
      </c>
      <c r="U11737" s="43">
        <f>S11737/(INDEX(Installed_Capacity!$H$33:$S$38,MATCH(Source_Data!B11737,Installed_Capacity!$G$33:$G$38,0),MATCH(Source_Data!C11737,Installed_Capacity!$H$32:$S$32,0)))</f>
        <v>0.27655828114635889</v>
      </c>
      <c r="V11737" s="21"/>
      <c r="W11737" s="2"/>
    </row>
    <row r="11738" spans="1:23" x14ac:dyDescent="0.25">
      <c r="A11738" s="17">
        <v>43224</v>
      </c>
      <c r="B11738" s="19">
        <v>2018</v>
      </c>
      <c r="C11738" s="19">
        <v>5</v>
      </c>
      <c r="D11738" s="19">
        <v>4</v>
      </c>
      <c r="E11738" s="19">
        <v>24</v>
      </c>
      <c r="F11738" s="69">
        <v>22918</v>
      </c>
      <c r="G11738" s="52">
        <f t="shared" si="183"/>
        <v>29682</v>
      </c>
      <c r="H11738" s="34">
        <v>0</v>
      </c>
      <c r="I11738" s="35">
        <v>1.5969120999999999E-2</v>
      </c>
      <c r="J11738" s="35">
        <f>H11738/(INDEX(Installed_Capacity!$H$6:$S$11,MATCH(Source_Data!B11738,Installed_Capacity!$G$6:$G$11,0),MATCH(Source_Data!C11738,Installed_Capacity!$H$5:$S$5,0)))</f>
        <v>0</v>
      </c>
      <c r="K11738" s="36">
        <f>I11738/(INDEX(Installed_Capacity!$H$15:$S$20,MATCH(Source_Data!B11738,Installed_Capacity!$G$15:$G$20,0),MATCH(Source_Data!C11738,Installed_Capacity!$H$14:$S$14,0)))</f>
        <v>4.0088065550230823E-6</v>
      </c>
      <c r="L11738" s="39">
        <v>0</v>
      </c>
      <c r="M11738" s="40">
        <v>0</v>
      </c>
      <c r="N11738" s="40">
        <f>L11738/(INDEX(Installed_Capacity!$V$6:$AG$11,MATCH(Source_Data!B11738,Installed_Capacity!$U$6:$U$11,0),MATCH(Source_Data!C11738,Installed_Capacity!$V$5:$AG$5,0)))</f>
        <v>0</v>
      </c>
      <c r="O11738" s="41">
        <f>M11738/(INDEX(Installed_Capacity!$V$15:$AG$20,MATCH(Source_Data!B11738,Installed_Capacity!$U$15:$U$20,0),MATCH(Source_Data!C11738,Installed_Capacity!$V$14:$AG$14,0)))</f>
        <v>0</v>
      </c>
      <c r="P11738" s="37">
        <v>0</v>
      </c>
      <c r="Q11738" s="38">
        <f>P11738/(INDEX(Installed_Capacity!$AJ$15:$AU$20,MATCH(Source_Data!B11738,Installed_Capacity!$AI$15:$AI$20,0),MATCH(Source_Data!C11738,Installed_Capacity!$AJ$14:$AU$14,0)))</f>
        <v>0</v>
      </c>
      <c r="R11738" s="63">
        <v>522.17331450200004</v>
      </c>
      <c r="S11738" s="42">
        <v>659.360402142</v>
      </c>
      <c r="T11738" s="42">
        <f>R11738/(INDEX(Installed_Capacity!$H$25:$S$30,MATCH(Source_Data!B11738,Installed_Capacity!$G$25:$G$30,0),MATCH(Source_Data!C11738,Installed_Capacity!$H$24:$S$24,0)))</f>
        <v>0.37404965222206299</v>
      </c>
      <c r="U11738" s="43">
        <f>S11738/(INDEX(Installed_Capacity!$H$33:$S$38,MATCH(Source_Data!B11738,Installed_Capacity!$G$33:$G$38,0),MATCH(Source_Data!C11738,Installed_Capacity!$H$32:$S$32,0)))</f>
        <v>0.18500676270405561</v>
      </c>
      <c r="V11738" s="21"/>
      <c r="W11738" s="2"/>
    </row>
    <row r="11739" spans="1:23" x14ac:dyDescent="0.25">
      <c r="A11739" s="17">
        <v>43225</v>
      </c>
      <c r="B11739" s="19">
        <v>2018</v>
      </c>
      <c r="C11739" s="19">
        <v>5</v>
      </c>
      <c r="D11739" s="19">
        <v>5</v>
      </c>
      <c r="E11739" s="19">
        <v>1</v>
      </c>
      <c r="F11739" s="69">
        <v>21577</v>
      </c>
      <c r="G11739" s="52">
        <f t="shared" si="183"/>
        <v>28127</v>
      </c>
      <c r="H11739" s="34">
        <v>0</v>
      </c>
      <c r="I11739" s="35">
        <v>9.1675230000000003E-3</v>
      </c>
      <c r="J11739" s="35">
        <f>H11739/(INDEX(Installed_Capacity!$H$6:$S$11,MATCH(Source_Data!B11739,Installed_Capacity!$G$6:$G$11,0),MATCH(Source_Data!C11739,Installed_Capacity!$H$5:$S$5,0)))</f>
        <v>0</v>
      </c>
      <c r="K11739" s="36">
        <f>I11739/(INDEX(Installed_Capacity!$H$15:$S$20,MATCH(Source_Data!B11739,Installed_Capacity!$G$15:$G$20,0),MATCH(Source_Data!C11739,Installed_Capacity!$H$14:$S$14,0)))</f>
        <v>2.3013681401578007E-6</v>
      </c>
      <c r="L11739" s="39">
        <v>0</v>
      </c>
      <c r="M11739" s="40">
        <v>0</v>
      </c>
      <c r="N11739" s="40">
        <f>L11739/(INDEX(Installed_Capacity!$V$6:$AG$11,MATCH(Source_Data!B11739,Installed_Capacity!$U$6:$U$11,0),MATCH(Source_Data!C11739,Installed_Capacity!$V$5:$AG$5,0)))</f>
        <v>0</v>
      </c>
      <c r="O11739" s="41">
        <f>M11739/(INDEX(Installed_Capacity!$V$15:$AG$20,MATCH(Source_Data!B11739,Installed_Capacity!$U$15:$U$20,0),MATCH(Source_Data!C11739,Installed_Capacity!$V$14:$AG$14,0)))</f>
        <v>0</v>
      </c>
      <c r="P11739" s="37">
        <v>0</v>
      </c>
      <c r="Q11739" s="38">
        <f>P11739/(INDEX(Installed_Capacity!$AJ$15:$AU$20,MATCH(Source_Data!B11739,Installed_Capacity!$AI$15:$AI$20,0),MATCH(Source_Data!C11739,Installed_Capacity!$AJ$14:$AU$14,0)))</f>
        <v>0</v>
      </c>
      <c r="R11739" s="63">
        <v>480.28875322599998</v>
      </c>
      <c r="S11739" s="42">
        <v>440.03035799899999</v>
      </c>
      <c r="T11739" s="42">
        <f>R11739/(INDEX(Installed_Capacity!$H$25:$S$30,MATCH(Source_Data!B11739,Installed_Capacity!$G$25:$G$30,0),MATCH(Source_Data!C11739,Installed_Capacity!$H$24:$S$24,0)))</f>
        <v>0.34404638483237815</v>
      </c>
      <c r="U11739" s="43">
        <f>S11739/(INDEX(Installed_Capacity!$H$33:$S$38,MATCH(Source_Data!B11739,Installed_Capacity!$G$33:$G$38,0),MATCH(Source_Data!C11739,Installed_Capacity!$H$32:$S$32,0)))</f>
        <v>0.12346600093126225</v>
      </c>
      <c r="V11739" s="21"/>
      <c r="W11739" s="2"/>
    </row>
    <row r="11740" spans="1:23" x14ac:dyDescent="0.25">
      <c r="A11740" s="17">
        <v>43225</v>
      </c>
      <c r="B11740" s="19">
        <v>2018</v>
      </c>
      <c r="C11740" s="19">
        <v>5</v>
      </c>
      <c r="D11740" s="19">
        <v>5</v>
      </c>
      <c r="E11740" s="19">
        <v>2</v>
      </c>
      <c r="F11740" s="69">
        <v>20820</v>
      </c>
      <c r="G11740" s="52">
        <f t="shared" si="183"/>
        <v>28127</v>
      </c>
      <c r="H11740" s="34">
        <v>0</v>
      </c>
      <c r="I11740" s="35">
        <v>5.0122439999999999E-3</v>
      </c>
      <c r="J11740" s="35">
        <f>H11740/(INDEX(Installed_Capacity!$H$6:$S$11,MATCH(Source_Data!B11740,Installed_Capacity!$G$6:$G$11,0),MATCH(Source_Data!C11740,Installed_Capacity!$H$5:$S$5,0)))</f>
        <v>0</v>
      </c>
      <c r="K11740" s="36">
        <f>I11740/(INDEX(Installed_Capacity!$H$15:$S$20,MATCH(Source_Data!B11740,Installed_Capacity!$G$15:$G$20,0),MATCH(Source_Data!C11740,Installed_Capacity!$H$14:$S$14,0)))</f>
        <v>1.2582481279072977E-6</v>
      </c>
      <c r="L11740" s="39">
        <v>0</v>
      </c>
      <c r="M11740" s="40">
        <v>0</v>
      </c>
      <c r="N11740" s="40">
        <f>L11740/(INDEX(Installed_Capacity!$V$6:$AG$11,MATCH(Source_Data!B11740,Installed_Capacity!$U$6:$U$11,0),MATCH(Source_Data!C11740,Installed_Capacity!$V$5:$AG$5,0)))</f>
        <v>0</v>
      </c>
      <c r="O11740" s="41">
        <f>M11740/(INDEX(Installed_Capacity!$V$15:$AG$20,MATCH(Source_Data!B11740,Installed_Capacity!$U$15:$U$20,0),MATCH(Source_Data!C11740,Installed_Capacity!$V$14:$AG$14,0)))</f>
        <v>0</v>
      </c>
      <c r="P11740" s="37">
        <v>0</v>
      </c>
      <c r="Q11740" s="38">
        <f>P11740/(INDEX(Installed_Capacity!$AJ$15:$AU$20,MATCH(Source_Data!B11740,Installed_Capacity!$AI$15:$AI$20,0),MATCH(Source_Data!C11740,Installed_Capacity!$AJ$14:$AU$14,0)))</f>
        <v>0</v>
      </c>
      <c r="R11740" s="63">
        <v>487.03501010899998</v>
      </c>
      <c r="S11740" s="42">
        <v>457.24050528499998</v>
      </c>
      <c r="T11740" s="42">
        <f>R11740/(INDEX(Installed_Capacity!$H$25:$S$30,MATCH(Source_Data!B11740,Installed_Capacity!$G$25:$G$30,0),MATCH(Source_Data!C11740,Installed_Capacity!$H$24:$S$24,0)))</f>
        <v>0.34887894706948419</v>
      </c>
      <c r="U11740" s="43">
        <f>S11740/(INDEX(Installed_Capacity!$H$33:$S$38,MATCH(Source_Data!B11740,Installed_Capacity!$G$33:$G$38,0),MATCH(Source_Data!C11740,Installed_Capacity!$H$32:$S$32,0)))</f>
        <v>0.12829491335108503</v>
      </c>
      <c r="V11740" s="21"/>
      <c r="W11740" s="2"/>
    </row>
    <row r="11741" spans="1:23" x14ac:dyDescent="0.25">
      <c r="A11741" s="17">
        <v>43225</v>
      </c>
      <c r="B11741" s="19">
        <v>2018</v>
      </c>
      <c r="C11741" s="19">
        <v>5</v>
      </c>
      <c r="D11741" s="19">
        <v>5</v>
      </c>
      <c r="E11741" s="19">
        <v>3</v>
      </c>
      <c r="F11741" s="69">
        <v>20358</v>
      </c>
      <c r="G11741" s="52">
        <f t="shared" si="183"/>
        <v>28127</v>
      </c>
      <c r="H11741" s="34">
        <v>0</v>
      </c>
      <c r="I11741" s="35">
        <v>-4.16E-6</v>
      </c>
      <c r="J11741" s="35">
        <f>H11741/(INDEX(Installed_Capacity!$H$6:$S$11,MATCH(Source_Data!B11741,Installed_Capacity!$G$6:$G$11,0),MATCH(Source_Data!C11741,Installed_Capacity!$H$5:$S$5,0)))</f>
        <v>0</v>
      </c>
      <c r="K11741" s="36">
        <f>I11741/(INDEX(Installed_Capacity!$H$15:$S$20,MATCH(Source_Data!B11741,Installed_Capacity!$G$15:$G$20,0),MATCH(Source_Data!C11741,Installed_Capacity!$H$14:$S$14,0)))</f>
        <v>-1.0443051479725166E-9</v>
      </c>
      <c r="L11741" s="39">
        <v>0</v>
      </c>
      <c r="M11741" s="40">
        <v>0</v>
      </c>
      <c r="N11741" s="40">
        <f>L11741/(INDEX(Installed_Capacity!$V$6:$AG$11,MATCH(Source_Data!B11741,Installed_Capacity!$U$6:$U$11,0),MATCH(Source_Data!C11741,Installed_Capacity!$V$5:$AG$5,0)))</f>
        <v>0</v>
      </c>
      <c r="O11741" s="41">
        <f>M11741/(INDEX(Installed_Capacity!$V$15:$AG$20,MATCH(Source_Data!B11741,Installed_Capacity!$U$15:$U$20,0),MATCH(Source_Data!C11741,Installed_Capacity!$V$14:$AG$14,0)))</f>
        <v>0</v>
      </c>
      <c r="P11741" s="37">
        <v>0</v>
      </c>
      <c r="Q11741" s="38">
        <f>P11741/(INDEX(Installed_Capacity!$AJ$15:$AU$20,MATCH(Source_Data!B11741,Installed_Capacity!$AI$15:$AI$20,0),MATCH(Source_Data!C11741,Installed_Capacity!$AJ$14:$AU$14,0)))</f>
        <v>0</v>
      </c>
      <c r="R11741" s="63">
        <v>431.16857987999998</v>
      </c>
      <c r="S11741" s="42">
        <v>491.79123976199998</v>
      </c>
      <c r="T11741" s="42">
        <f>R11741/(INDEX(Installed_Capacity!$H$25:$S$30,MATCH(Source_Data!B11741,Installed_Capacity!$G$25:$G$30,0),MATCH(Source_Data!C11741,Installed_Capacity!$H$24:$S$24,0)))</f>
        <v>0.3088600142406876</v>
      </c>
      <c r="U11741" s="43">
        <f>S11741/(INDEX(Installed_Capacity!$H$33:$S$38,MATCH(Source_Data!B11741,Installed_Capacity!$G$33:$G$38,0),MATCH(Source_Data!C11741,Installed_Capacity!$H$32:$S$32,0)))</f>
        <v>0.13798933769605892</v>
      </c>
      <c r="V11741" s="21"/>
      <c r="W11741" s="2"/>
    </row>
    <row r="11742" spans="1:23" x14ac:dyDescent="0.25">
      <c r="A11742" s="17">
        <v>43225</v>
      </c>
      <c r="B11742" s="19">
        <v>2018</v>
      </c>
      <c r="C11742" s="19">
        <v>5</v>
      </c>
      <c r="D11742" s="19">
        <v>5</v>
      </c>
      <c r="E11742" s="19">
        <v>4</v>
      </c>
      <c r="F11742" s="69">
        <v>20338</v>
      </c>
      <c r="G11742" s="52">
        <f t="shared" si="183"/>
        <v>28127</v>
      </c>
      <c r="H11742" s="34">
        <v>0</v>
      </c>
      <c r="I11742" s="35">
        <v>-2.226923E-3</v>
      </c>
      <c r="J11742" s="35">
        <f>H11742/(INDEX(Installed_Capacity!$H$6:$S$11,MATCH(Source_Data!B11742,Installed_Capacity!$G$6:$G$11,0),MATCH(Source_Data!C11742,Installed_Capacity!$H$5:$S$5,0)))</f>
        <v>0</v>
      </c>
      <c r="K11742" s="36">
        <f>I11742/(INDEX(Installed_Capacity!$H$15:$S$20,MATCH(Source_Data!B11742,Installed_Capacity!$G$15:$G$20,0),MATCH(Source_Data!C11742,Installed_Capacity!$H$14:$S$14,0)))</f>
        <v>-5.5903537332653867E-7</v>
      </c>
      <c r="L11742" s="39">
        <v>0</v>
      </c>
      <c r="M11742" s="40">
        <v>0</v>
      </c>
      <c r="N11742" s="40">
        <f>L11742/(INDEX(Installed_Capacity!$V$6:$AG$11,MATCH(Source_Data!B11742,Installed_Capacity!$U$6:$U$11,0),MATCH(Source_Data!C11742,Installed_Capacity!$V$5:$AG$5,0)))</f>
        <v>0</v>
      </c>
      <c r="O11742" s="41">
        <f>M11742/(INDEX(Installed_Capacity!$V$15:$AG$20,MATCH(Source_Data!B11742,Installed_Capacity!$U$15:$U$20,0),MATCH(Source_Data!C11742,Installed_Capacity!$V$14:$AG$14,0)))</f>
        <v>0</v>
      </c>
      <c r="P11742" s="37">
        <v>0</v>
      </c>
      <c r="Q11742" s="38">
        <f>P11742/(INDEX(Installed_Capacity!$AJ$15:$AU$20,MATCH(Source_Data!B11742,Installed_Capacity!$AI$15:$AI$20,0),MATCH(Source_Data!C11742,Installed_Capacity!$AJ$14:$AU$14,0)))</f>
        <v>0</v>
      </c>
      <c r="R11742" s="63">
        <v>496.69318751200001</v>
      </c>
      <c r="S11742" s="42">
        <v>359.36628135900003</v>
      </c>
      <c r="T11742" s="42">
        <f>R11742/(INDEX(Installed_Capacity!$H$25:$S$30,MATCH(Source_Data!B11742,Installed_Capacity!$G$25:$G$30,0),MATCH(Source_Data!C11742,Installed_Capacity!$H$24:$S$24,0)))</f>
        <v>0.35579741225787959</v>
      </c>
      <c r="U11742" s="43">
        <f>S11742/(INDEX(Installed_Capacity!$H$33:$S$38,MATCH(Source_Data!B11742,Installed_Capacity!$G$33:$G$38,0),MATCH(Source_Data!C11742,Installed_Capacity!$H$32:$S$32,0)))</f>
        <v>0.10083285578454426</v>
      </c>
      <c r="V11742" s="21"/>
      <c r="W11742" s="2"/>
    </row>
    <row r="11743" spans="1:23" x14ac:dyDescent="0.25">
      <c r="A11743" s="17">
        <v>43225</v>
      </c>
      <c r="B11743" s="19">
        <v>2018</v>
      </c>
      <c r="C11743" s="19">
        <v>5</v>
      </c>
      <c r="D11743" s="19">
        <v>5</v>
      </c>
      <c r="E11743" s="19">
        <v>5</v>
      </c>
      <c r="F11743" s="69">
        <v>20575</v>
      </c>
      <c r="G11743" s="52">
        <f t="shared" si="183"/>
        <v>28127</v>
      </c>
      <c r="H11743" s="34">
        <v>0</v>
      </c>
      <c r="I11743" s="35">
        <v>-4.1359350000000003E-3</v>
      </c>
      <c r="J11743" s="35">
        <f>H11743/(INDEX(Installed_Capacity!$H$6:$S$11,MATCH(Source_Data!B11743,Installed_Capacity!$G$6:$G$11,0),MATCH(Source_Data!C11743,Installed_Capacity!$H$5:$S$5,0)))</f>
        <v>0</v>
      </c>
      <c r="K11743" s="36">
        <f>I11743/(INDEX(Installed_Capacity!$H$15:$S$20,MATCH(Source_Data!B11743,Installed_Capacity!$G$15:$G$20,0),MATCH(Source_Data!C11743,Installed_Capacity!$H$14:$S$14,0)))</f>
        <v>-1.0382639933124304E-6</v>
      </c>
      <c r="L11743" s="39">
        <v>0</v>
      </c>
      <c r="M11743" s="40">
        <v>0</v>
      </c>
      <c r="N11743" s="40">
        <f>L11743/(INDEX(Installed_Capacity!$V$6:$AG$11,MATCH(Source_Data!B11743,Installed_Capacity!$U$6:$U$11,0),MATCH(Source_Data!C11743,Installed_Capacity!$V$5:$AG$5,0)))</f>
        <v>0</v>
      </c>
      <c r="O11743" s="41">
        <f>M11743/(INDEX(Installed_Capacity!$V$15:$AG$20,MATCH(Source_Data!B11743,Installed_Capacity!$U$15:$U$20,0),MATCH(Source_Data!C11743,Installed_Capacity!$V$14:$AG$14,0)))</f>
        <v>0</v>
      </c>
      <c r="P11743" s="37">
        <v>0</v>
      </c>
      <c r="Q11743" s="38">
        <f>P11743/(INDEX(Installed_Capacity!$AJ$15:$AU$20,MATCH(Source_Data!B11743,Installed_Capacity!$AI$15:$AI$20,0),MATCH(Source_Data!C11743,Installed_Capacity!$AJ$14:$AU$14,0)))</f>
        <v>0</v>
      </c>
      <c r="R11743" s="63">
        <v>481.22279198400003</v>
      </c>
      <c r="S11743" s="42">
        <v>182.210187918</v>
      </c>
      <c r="T11743" s="42">
        <f>R11743/(INDEX(Installed_Capacity!$H$25:$S$30,MATCH(Source_Data!B11743,Installed_Capacity!$G$25:$G$30,0),MATCH(Source_Data!C11743,Installed_Capacity!$H$24:$S$24,0)))</f>
        <v>0.34471546703724926</v>
      </c>
      <c r="U11743" s="43">
        <f>S11743/(INDEX(Installed_Capacity!$H$33:$S$38,MATCH(Source_Data!B11743,Installed_Capacity!$G$33:$G$38,0),MATCH(Source_Data!C11743,Installed_Capacity!$H$32:$S$32,0)))</f>
        <v>5.1125479917956899E-2</v>
      </c>
      <c r="V11743" s="21"/>
      <c r="W11743" s="2"/>
    </row>
    <row r="11744" spans="1:23" x14ac:dyDescent="0.25">
      <c r="A11744" s="17">
        <v>43225</v>
      </c>
      <c r="B11744" s="19">
        <v>2018</v>
      </c>
      <c r="C11744" s="19">
        <v>5</v>
      </c>
      <c r="D11744" s="19">
        <v>5</v>
      </c>
      <c r="E11744" s="19">
        <v>6</v>
      </c>
      <c r="F11744" s="69">
        <v>20808</v>
      </c>
      <c r="G11744" s="52">
        <f t="shared" si="183"/>
        <v>28127</v>
      </c>
      <c r="H11744" s="34">
        <v>0</v>
      </c>
      <c r="I11744" s="35">
        <v>2.3017214739999998</v>
      </c>
      <c r="J11744" s="35">
        <f>H11744/(INDEX(Installed_Capacity!$H$6:$S$11,MATCH(Source_Data!B11744,Installed_Capacity!$G$6:$G$11,0),MATCH(Source_Data!C11744,Installed_Capacity!$H$5:$S$5,0)))</f>
        <v>0</v>
      </c>
      <c r="K11744" s="36">
        <f>I11744/(INDEX(Installed_Capacity!$H$15:$S$20,MATCH(Source_Data!B11744,Installed_Capacity!$G$15:$G$20,0),MATCH(Source_Data!C11744,Installed_Capacity!$H$14:$S$14,0)))</f>
        <v>5.7781240011949258E-4</v>
      </c>
      <c r="L11744" s="39">
        <v>9.1746877000000004E-2</v>
      </c>
      <c r="M11744" s="40">
        <v>0.119806574</v>
      </c>
      <c r="N11744" s="40">
        <f>L11744/(INDEX(Installed_Capacity!$V$6:$AG$11,MATCH(Source_Data!B11744,Installed_Capacity!$U$6:$U$11,0),MATCH(Source_Data!C11744,Installed_Capacity!$V$5:$AG$5,0)))</f>
        <v>6.4505088165813605E-5</v>
      </c>
      <c r="O11744" s="41">
        <f>M11744/(INDEX(Installed_Capacity!$V$15:$AG$20,MATCH(Source_Data!B11744,Installed_Capacity!$U$15:$U$20,0),MATCH(Source_Data!C11744,Installed_Capacity!$V$14:$AG$14,0)))</f>
        <v>4.5036171308495886E-5</v>
      </c>
      <c r="P11744" s="37">
        <v>0</v>
      </c>
      <c r="Q11744" s="38">
        <f>P11744/(INDEX(Installed_Capacity!$AJ$15:$AU$20,MATCH(Source_Data!B11744,Installed_Capacity!$AI$15:$AI$20,0),MATCH(Source_Data!C11744,Installed_Capacity!$AJ$14:$AU$14,0)))</f>
        <v>0</v>
      </c>
      <c r="R11744" s="63">
        <v>387.50144011600003</v>
      </c>
      <c r="S11744" s="42">
        <v>122.345439841</v>
      </c>
      <c r="T11744" s="42">
        <f>R11744/(INDEX(Installed_Capacity!$H$25:$S$30,MATCH(Source_Data!B11744,Installed_Capacity!$G$25:$G$30,0),MATCH(Source_Data!C11744,Installed_Capacity!$H$24:$S$24,0)))</f>
        <v>0.27757982816332377</v>
      </c>
      <c r="U11744" s="43">
        <f>S11744/(INDEX(Installed_Capacity!$H$33:$S$38,MATCH(Source_Data!B11744,Installed_Capacity!$G$33:$G$38,0),MATCH(Source_Data!C11744,Installed_Capacity!$H$32:$S$32,0)))</f>
        <v>3.432831829611839E-2</v>
      </c>
      <c r="V11744" s="21"/>
      <c r="W11744" s="2"/>
    </row>
    <row r="11745" spans="1:23" x14ac:dyDescent="0.25">
      <c r="A11745" s="17">
        <v>43225</v>
      </c>
      <c r="B11745" s="19">
        <v>2018</v>
      </c>
      <c r="C11745" s="19">
        <v>5</v>
      </c>
      <c r="D11745" s="19">
        <v>5</v>
      </c>
      <c r="E11745" s="19">
        <v>7</v>
      </c>
      <c r="F11745" s="69">
        <v>21479</v>
      </c>
      <c r="G11745" s="52">
        <f t="shared" si="183"/>
        <v>28127</v>
      </c>
      <c r="H11745" s="34">
        <v>62.011898696000003</v>
      </c>
      <c r="I11745" s="35">
        <v>414.73120231899998</v>
      </c>
      <c r="J11745" s="35">
        <f>H11745/(INDEX(Installed_Capacity!$H$6:$S$11,MATCH(Source_Data!B11745,Installed_Capacity!$G$6:$G$11,0),MATCH(Source_Data!C11745,Installed_Capacity!$H$5:$S$5,0)))</f>
        <v>3.7801069623524822E-2</v>
      </c>
      <c r="K11745" s="36">
        <f>I11745/(INDEX(Installed_Capacity!$H$15:$S$20,MATCH(Source_Data!B11745,Installed_Capacity!$G$15:$G$20,0),MATCH(Source_Data!C11745,Installed_Capacity!$H$14:$S$14,0)))</f>
        <v>0.10411200230926995</v>
      </c>
      <c r="L11745" s="39">
        <v>94.127836943999995</v>
      </c>
      <c r="M11745" s="40">
        <v>347.33965825600001</v>
      </c>
      <c r="N11745" s="40">
        <f>L11745/(INDEX(Installed_Capacity!$V$6:$AG$11,MATCH(Source_Data!B11745,Installed_Capacity!$U$6:$U$11,0),MATCH(Source_Data!C11745,Installed_Capacity!$V$5:$AG$5,0)))</f>
        <v>6.6179085539119178E-2</v>
      </c>
      <c r="O11745" s="41">
        <f>M11745/(INDEX(Installed_Capacity!$V$15:$AG$20,MATCH(Source_Data!B11745,Installed_Capacity!$U$15:$U$20,0),MATCH(Source_Data!C11745,Installed_Capacity!$V$14:$AG$14,0)))</f>
        <v>0.13056752921965398</v>
      </c>
      <c r="P11745" s="37">
        <v>4.6088602910000001</v>
      </c>
      <c r="Q11745" s="38">
        <f>P11745/(INDEX(Installed_Capacity!$AJ$15:$AU$20,MATCH(Source_Data!B11745,Installed_Capacity!$AI$15:$AI$20,0),MATCH(Source_Data!C11745,Installed_Capacity!$AJ$14:$AU$14,0)))</f>
        <v>5.0260199465648851E-3</v>
      </c>
      <c r="R11745" s="63">
        <v>329.29198944000001</v>
      </c>
      <c r="S11745" s="42">
        <v>67.000991291999995</v>
      </c>
      <c r="T11745" s="42">
        <f>R11745/(INDEX(Installed_Capacity!$H$25:$S$30,MATCH(Source_Data!B11745,Installed_Capacity!$G$25:$G$30,0),MATCH(Source_Data!C11745,Installed_Capacity!$H$24:$S$24,0)))</f>
        <v>0.23588251392550141</v>
      </c>
      <c r="U11745" s="43">
        <f>S11745/(INDEX(Installed_Capacity!$H$33:$S$38,MATCH(Source_Data!B11745,Installed_Capacity!$G$33:$G$38,0),MATCH(Source_Data!C11745,Installed_Capacity!$H$32:$S$32,0)))</f>
        <v>1.8799485769280411E-2</v>
      </c>
      <c r="V11745" s="21"/>
      <c r="W11745" s="2"/>
    </row>
    <row r="11746" spans="1:23" x14ac:dyDescent="0.25">
      <c r="A11746" s="17">
        <v>43225</v>
      </c>
      <c r="B11746" s="19">
        <v>2018</v>
      </c>
      <c r="C11746" s="19">
        <v>5</v>
      </c>
      <c r="D11746" s="19">
        <v>5</v>
      </c>
      <c r="E11746" s="19">
        <v>8</v>
      </c>
      <c r="F11746" s="69">
        <v>22262</v>
      </c>
      <c r="G11746" s="52">
        <f t="shared" si="183"/>
        <v>28127</v>
      </c>
      <c r="H11746" s="34">
        <v>350.70032325699998</v>
      </c>
      <c r="I11746" s="35">
        <v>1785.0365525350001</v>
      </c>
      <c r="J11746" s="35">
        <f>H11746/(INDEX(Installed_Capacity!$H$6:$S$11,MATCH(Source_Data!B11746,Installed_Capacity!$G$6:$G$11,0),MATCH(Source_Data!C11746,Installed_Capacity!$H$5:$S$5,0)))</f>
        <v>0.21377909103250267</v>
      </c>
      <c r="K11746" s="36">
        <f>I11746/(INDEX(Installed_Capacity!$H$15:$S$20,MATCH(Source_Data!B11746,Installed_Capacity!$G$15:$G$20,0),MATCH(Source_Data!C11746,Installed_Capacity!$H$14:$S$14,0)))</f>
        <v>0.44810645700274382</v>
      </c>
      <c r="L11746" s="39">
        <v>459.68444376399998</v>
      </c>
      <c r="M11746" s="40">
        <v>1471.030678201</v>
      </c>
      <c r="N11746" s="40">
        <f>L11746/(INDEX(Installed_Capacity!$V$6:$AG$11,MATCH(Source_Data!B11746,Installed_Capacity!$U$6:$U$11,0),MATCH(Source_Data!C11746,Installed_Capacity!$V$5:$AG$5,0)))</f>
        <v>0.32319340497497046</v>
      </c>
      <c r="O11746" s="41">
        <f>M11746/(INDEX(Installed_Capacity!$V$15:$AG$20,MATCH(Source_Data!B11746,Installed_Capacity!$U$15:$U$20,0),MATCH(Source_Data!C11746,Installed_Capacity!$V$14:$AG$14,0)))</f>
        <v>0.55297123865267295</v>
      </c>
      <c r="P11746" s="37">
        <v>286.15515537700003</v>
      </c>
      <c r="Q11746" s="38">
        <f>P11746/(INDEX(Installed_Capacity!$AJ$15:$AU$20,MATCH(Source_Data!B11746,Installed_Capacity!$AI$15:$AI$20,0),MATCH(Source_Data!C11746,Installed_Capacity!$AJ$14:$AU$14,0)))</f>
        <v>0.31205578558015268</v>
      </c>
      <c r="R11746" s="63">
        <v>460.582115466</v>
      </c>
      <c r="S11746" s="42">
        <v>37.056719590999997</v>
      </c>
      <c r="T11746" s="42">
        <f>R11746/(INDEX(Installed_Capacity!$H$25:$S$30,MATCH(Source_Data!B11746,Installed_Capacity!$G$25:$G$30,0),MATCH(Source_Data!C11746,Installed_Capacity!$H$24:$S$24,0)))</f>
        <v>0.32992988213896846</v>
      </c>
      <c r="U11746" s="43">
        <f>S11746/(INDEX(Installed_Capacity!$H$33:$S$38,MATCH(Source_Data!B11746,Installed_Capacity!$G$33:$G$38,0),MATCH(Source_Data!C11746,Installed_Capacity!$H$32:$S$32,0)))</f>
        <v>1.0397566650486254E-2</v>
      </c>
      <c r="V11746" s="21"/>
      <c r="W11746" s="2"/>
    </row>
    <row r="11747" spans="1:23" x14ac:dyDescent="0.25">
      <c r="A11747" s="17">
        <v>43225</v>
      </c>
      <c r="B11747" s="19">
        <v>2018</v>
      </c>
      <c r="C11747" s="19">
        <v>5</v>
      </c>
      <c r="D11747" s="19">
        <v>5</v>
      </c>
      <c r="E11747" s="19">
        <v>9</v>
      </c>
      <c r="F11747" s="69">
        <v>22717</v>
      </c>
      <c r="G11747" s="52">
        <f t="shared" si="183"/>
        <v>28127</v>
      </c>
      <c r="H11747" s="34">
        <v>832.908594505</v>
      </c>
      <c r="I11747" s="35">
        <v>2746.3125982189999</v>
      </c>
      <c r="J11747" s="35">
        <f>H11747/(INDEX(Installed_Capacity!$H$6:$S$11,MATCH(Source_Data!B11747,Installed_Capacity!$G$6:$G$11,0),MATCH(Source_Data!C11747,Installed_Capacity!$H$5:$S$5,0)))</f>
        <v>0.50772249250524237</v>
      </c>
      <c r="K11747" s="36">
        <f>I11747/(INDEX(Installed_Capacity!$H$15:$S$20,MATCH(Source_Data!B11747,Installed_Capacity!$G$15:$G$20,0),MATCH(Source_Data!C11747,Installed_Capacity!$H$14:$S$14,0)))</f>
        <v>0.68942028467833638</v>
      </c>
      <c r="L11747" s="39">
        <v>887.26215562100003</v>
      </c>
      <c r="M11747" s="40">
        <v>2100.385761601</v>
      </c>
      <c r="N11747" s="40">
        <f>L11747/(INDEX(Installed_Capacity!$V$6:$AG$11,MATCH(Source_Data!B11747,Installed_Capacity!$U$6:$U$11,0),MATCH(Source_Data!C11747,Installed_Capacity!$V$5:$AG$5,0)))</f>
        <v>0.62381331600554024</v>
      </c>
      <c r="O11747" s="41">
        <f>M11747/(INDEX(Installed_Capacity!$V$15:$AG$20,MATCH(Source_Data!B11747,Installed_Capacity!$U$15:$U$20,0),MATCH(Source_Data!C11747,Installed_Capacity!$V$14:$AG$14,0)))</f>
        <v>0.78955043797002533</v>
      </c>
      <c r="P11747" s="37">
        <v>778.61013476799997</v>
      </c>
      <c r="Q11747" s="38">
        <f>P11747/(INDEX(Installed_Capacity!$AJ$15:$AU$20,MATCH(Source_Data!B11747,Installed_Capacity!$AI$15:$AI$20,0),MATCH(Source_Data!C11747,Installed_Capacity!$AJ$14:$AU$14,0)))</f>
        <v>0.84908411643184289</v>
      </c>
      <c r="R11747" s="63">
        <v>445.28538076900003</v>
      </c>
      <c r="S11747" s="42">
        <v>15.082108701999999</v>
      </c>
      <c r="T11747" s="42">
        <f>R11747/(INDEX(Installed_Capacity!$H$25:$S$30,MATCH(Source_Data!B11747,Installed_Capacity!$G$25:$G$30,0),MATCH(Source_Data!C11747,Installed_Capacity!$H$24:$S$24,0)))</f>
        <v>0.31897233579441259</v>
      </c>
      <c r="U11747" s="43">
        <f>S11747/(INDEX(Installed_Capacity!$H$33:$S$38,MATCH(Source_Data!B11747,Installed_Capacity!$G$33:$G$38,0),MATCH(Source_Data!C11747,Installed_Capacity!$H$32:$S$32,0)))</f>
        <v>4.2318163126616876E-3</v>
      </c>
      <c r="V11747" s="21"/>
      <c r="W11747" s="2"/>
    </row>
    <row r="11748" spans="1:23" x14ac:dyDescent="0.25">
      <c r="A11748" s="17">
        <v>43225</v>
      </c>
      <c r="B11748" s="19">
        <v>2018</v>
      </c>
      <c r="C11748" s="19">
        <v>5</v>
      </c>
      <c r="D11748" s="19">
        <v>5</v>
      </c>
      <c r="E11748" s="19">
        <v>10</v>
      </c>
      <c r="F11748" s="69">
        <v>22919</v>
      </c>
      <c r="G11748" s="52">
        <f t="shared" si="183"/>
        <v>28127</v>
      </c>
      <c r="H11748" s="34">
        <v>1001.630268949</v>
      </c>
      <c r="I11748" s="35">
        <v>3293.6202334079999</v>
      </c>
      <c r="J11748" s="35">
        <f>H11748/(INDEX(Installed_Capacity!$H$6:$S$11,MATCH(Source_Data!B11748,Installed_Capacity!$G$6:$G$11,0),MATCH(Source_Data!C11748,Installed_Capacity!$H$5:$S$5,0)))</f>
        <v>0.61057146015129715</v>
      </c>
      <c r="K11748" s="36">
        <f>I11748/(INDEX(Installed_Capacity!$H$15:$S$20,MATCH(Source_Data!B11748,Installed_Capacity!$G$15:$G$20,0),MATCH(Source_Data!C11748,Installed_Capacity!$H$14:$S$14,0)))</f>
        <v>0.82681359740731153</v>
      </c>
      <c r="L11748" s="39">
        <v>1049.7431485330001</v>
      </c>
      <c r="M11748" s="40">
        <v>2316.7992305439998</v>
      </c>
      <c r="N11748" s="40">
        <f>L11748/(INDEX(Installed_Capacity!$V$6:$AG$11,MATCH(Source_Data!B11748,Installed_Capacity!$U$6:$U$11,0),MATCH(Source_Data!C11748,Installed_Capacity!$V$5:$AG$5,0)))</f>
        <v>0.73804991038092704</v>
      </c>
      <c r="O11748" s="41">
        <f>M11748/(INDEX(Installed_Capacity!$V$15:$AG$20,MATCH(Source_Data!B11748,Installed_Capacity!$U$15:$U$20,0),MATCH(Source_Data!C11748,Installed_Capacity!$V$14:$AG$14,0)))</f>
        <v>0.87090185079635973</v>
      </c>
      <c r="P11748" s="37">
        <v>866.67987598599996</v>
      </c>
      <c r="Q11748" s="38">
        <f>P11748/(INDEX(Installed_Capacity!$AJ$15:$AU$20,MATCH(Source_Data!B11748,Installed_Capacity!$AI$15:$AI$20,0),MATCH(Source_Data!C11748,Installed_Capacity!$AJ$14:$AU$14,0)))</f>
        <v>0.94512527370338051</v>
      </c>
      <c r="R11748" s="63">
        <v>403.79786984600003</v>
      </c>
      <c r="S11748" s="42">
        <v>7.811439536</v>
      </c>
      <c r="T11748" s="42">
        <f>R11748/(INDEX(Installed_Capacity!$H$25:$S$30,MATCH(Source_Data!B11748,Installed_Capacity!$G$25:$G$30,0),MATCH(Source_Data!C11748,Installed_Capacity!$H$24:$S$24,0)))</f>
        <v>0.28925348842836673</v>
      </c>
      <c r="U11748" s="43">
        <f>S11748/(INDEX(Installed_Capacity!$H$33:$S$38,MATCH(Source_Data!B11748,Installed_Capacity!$G$33:$G$38,0),MATCH(Source_Data!C11748,Installed_Capacity!$H$32:$S$32,0)))</f>
        <v>2.1917742344233137E-3</v>
      </c>
      <c r="V11748" s="21"/>
      <c r="W11748" s="2"/>
    </row>
    <row r="11749" spans="1:23" x14ac:dyDescent="0.25">
      <c r="A11749" s="17">
        <v>43225</v>
      </c>
      <c r="B11749" s="19">
        <v>2018</v>
      </c>
      <c r="C11749" s="19">
        <v>5</v>
      </c>
      <c r="D11749" s="19">
        <v>5</v>
      </c>
      <c r="E11749" s="19">
        <v>11</v>
      </c>
      <c r="F11749" s="69">
        <v>23236</v>
      </c>
      <c r="G11749" s="52">
        <f t="shared" si="183"/>
        <v>28127</v>
      </c>
      <c r="H11749" s="34">
        <v>1229.1493499000001</v>
      </c>
      <c r="I11749" s="35">
        <v>3676.5482739079998</v>
      </c>
      <c r="J11749" s="35">
        <f>H11749/(INDEX(Installed_Capacity!$H$6:$S$11,MATCH(Source_Data!B11749,Installed_Capacity!$G$6:$G$11,0),MATCH(Source_Data!C11749,Installed_Capacity!$H$5:$S$5,0)))</f>
        <v>0.74926201471520537</v>
      </c>
      <c r="K11749" s="36">
        <f>I11749/(INDEX(Installed_Capacity!$H$15:$S$20,MATCH(Source_Data!B11749,Installed_Capacity!$G$15:$G$20,0),MATCH(Source_Data!C11749,Installed_Capacity!$H$14:$S$14,0)))</f>
        <v>0.92294189644509483</v>
      </c>
      <c r="L11749" s="39">
        <v>1110.78451926</v>
      </c>
      <c r="M11749" s="40">
        <v>2448.8085421689998</v>
      </c>
      <c r="N11749" s="40">
        <f>L11749/(INDEX(Installed_Capacity!$V$6:$AG$11,MATCH(Source_Data!B11749,Installed_Capacity!$U$6:$U$11,0),MATCH(Source_Data!C11749,Installed_Capacity!$V$5:$AG$5,0)))</f>
        <v>0.78096667364587435</v>
      </c>
      <c r="O11749" s="41">
        <f>M11749/(INDEX(Installed_Capacity!$V$15:$AG$20,MATCH(Source_Data!B11749,Installed_Capacity!$U$15:$U$20,0),MATCH(Source_Data!C11749,Installed_Capacity!$V$14:$AG$14,0)))</f>
        <v>0.92052512082376348</v>
      </c>
      <c r="P11749" s="37">
        <v>875.97169043400004</v>
      </c>
      <c r="Q11749" s="38">
        <f>P11749/(INDEX(Installed_Capacity!$AJ$15:$AU$20,MATCH(Source_Data!B11749,Installed_Capacity!$AI$15:$AI$20,0),MATCH(Source_Data!C11749,Installed_Capacity!$AJ$14:$AU$14,0)))</f>
        <v>0.95525811388658677</v>
      </c>
      <c r="R11749" s="63">
        <v>242.362143242</v>
      </c>
      <c r="S11749" s="42">
        <v>14.766754384</v>
      </c>
      <c r="T11749" s="42">
        <f>R11749/(INDEX(Installed_Capacity!$H$25:$S$30,MATCH(Source_Data!B11749,Installed_Capacity!$G$25:$G$30,0),MATCH(Source_Data!C11749,Installed_Capacity!$H$24:$S$24,0)))</f>
        <v>0.17361185045988536</v>
      </c>
      <c r="U11749" s="43">
        <f>S11749/(INDEX(Installed_Capacity!$H$33:$S$38,MATCH(Source_Data!B11749,Installed_Capacity!$G$33:$G$38,0),MATCH(Source_Data!C11749,Installed_Capacity!$H$32:$S$32,0)))</f>
        <v>4.1433325619111222E-3</v>
      </c>
      <c r="V11749" s="21"/>
      <c r="W11749" s="2"/>
    </row>
    <row r="11750" spans="1:23" x14ac:dyDescent="0.25">
      <c r="A11750" s="17">
        <v>43225</v>
      </c>
      <c r="B11750" s="19">
        <v>2018</v>
      </c>
      <c r="C11750" s="19">
        <v>5</v>
      </c>
      <c r="D11750" s="19">
        <v>5</v>
      </c>
      <c r="E11750" s="19">
        <v>12</v>
      </c>
      <c r="F11750" s="69">
        <v>23869</v>
      </c>
      <c r="G11750" s="52">
        <f t="shared" si="183"/>
        <v>28127</v>
      </c>
      <c r="H11750" s="34">
        <v>1411.3397476160001</v>
      </c>
      <c r="I11750" s="35">
        <v>3873.9178218809998</v>
      </c>
      <c r="J11750" s="35">
        <f>H11750/(INDEX(Installed_Capacity!$H$6:$S$11,MATCH(Source_Data!B11750,Installed_Capacity!$G$6:$G$11,0),MATCH(Source_Data!C11750,Installed_Capacity!$H$5:$S$5,0)))</f>
        <v>0.86032121550765628</v>
      </c>
      <c r="K11750" s="36">
        <f>I11750/(INDEX(Installed_Capacity!$H$15:$S$20,MATCH(Source_Data!B11750,Installed_Capacity!$G$15:$G$20,0),MATCH(Source_Data!C11750,Installed_Capacity!$H$14:$S$14,0)))</f>
        <v>0.97248853947423242</v>
      </c>
      <c r="L11750" s="39">
        <v>1158.3830127250001</v>
      </c>
      <c r="M11750" s="40">
        <v>2525.6590590410001</v>
      </c>
      <c r="N11750" s="40">
        <f>L11750/(INDEX(Installed_Capacity!$V$6:$AG$11,MATCH(Source_Data!B11750,Installed_Capacity!$U$6:$U$11,0),MATCH(Source_Data!C11750,Installed_Capacity!$V$5:$AG$5,0)))</f>
        <v>0.814432063617892</v>
      </c>
      <c r="O11750" s="41">
        <f>M11750/(INDEX(Installed_Capacity!$V$15:$AG$20,MATCH(Source_Data!B11750,Installed_Capacity!$U$15:$U$20,0),MATCH(Source_Data!C11750,Installed_Capacity!$V$14:$AG$14,0)))</f>
        <v>0.94941379468730169</v>
      </c>
      <c r="P11750" s="37">
        <v>863.13346875399998</v>
      </c>
      <c r="Q11750" s="38">
        <f>P11750/(INDEX(Installed_Capacity!$AJ$15:$AU$20,MATCH(Source_Data!B11750,Installed_Capacity!$AI$15:$AI$20,0),MATCH(Source_Data!C11750,Installed_Capacity!$AJ$14:$AU$14,0)))</f>
        <v>0.94125787214176659</v>
      </c>
      <c r="R11750" s="63">
        <v>213.738267737</v>
      </c>
      <c r="S11750" s="42">
        <v>49.834463597000003</v>
      </c>
      <c r="T11750" s="42">
        <f>R11750/(INDEX(Installed_Capacity!$H$25:$S$30,MATCH(Source_Data!B11750,Installed_Capacity!$G$25:$G$30,0),MATCH(Source_Data!C11750,Installed_Capacity!$H$24:$S$24,0)))</f>
        <v>0.15310764164541546</v>
      </c>
      <c r="U11750" s="43">
        <f>S11750/(INDEX(Installed_Capacity!$H$33:$S$38,MATCH(Source_Data!B11750,Installed_Capacity!$G$33:$G$38,0),MATCH(Source_Data!C11750,Installed_Capacity!$H$32:$S$32,0)))</f>
        <v>1.3982812360619309E-2</v>
      </c>
      <c r="V11750" s="21"/>
      <c r="W11750" s="2"/>
    </row>
    <row r="11751" spans="1:23" x14ac:dyDescent="0.25">
      <c r="A11751" s="17">
        <v>43225</v>
      </c>
      <c r="B11751" s="19">
        <v>2018</v>
      </c>
      <c r="C11751" s="19">
        <v>5</v>
      </c>
      <c r="D11751" s="19">
        <v>5</v>
      </c>
      <c r="E11751" s="19">
        <v>13</v>
      </c>
      <c r="F11751" s="69">
        <v>24699</v>
      </c>
      <c r="G11751" s="52">
        <f t="shared" si="183"/>
        <v>28127</v>
      </c>
      <c r="H11751" s="34">
        <v>1297.811989975</v>
      </c>
      <c r="I11751" s="35">
        <v>3887.810140603</v>
      </c>
      <c r="J11751" s="35">
        <f>H11751/(INDEX(Installed_Capacity!$H$6:$S$11,MATCH(Source_Data!B11751,Installed_Capacity!$G$6:$G$11,0),MATCH(Source_Data!C11751,Installed_Capacity!$H$5:$S$5,0)))</f>
        <v>0.79111722786928218</v>
      </c>
      <c r="K11751" s="36">
        <f>I11751/(INDEX(Installed_Capacity!$H$15:$S$20,MATCH(Source_Data!B11751,Installed_Capacity!$G$15:$G$20,0),MATCH(Source_Data!C11751,Installed_Capacity!$H$14:$S$14,0)))</f>
        <v>0.97597599619506414</v>
      </c>
      <c r="L11751" s="39">
        <v>1123.4917354740001</v>
      </c>
      <c r="M11751" s="40">
        <v>2487.6805718189999</v>
      </c>
      <c r="N11751" s="40">
        <f>L11751/(INDEX(Installed_Capacity!$V$6:$AG$11,MATCH(Source_Data!B11751,Installed_Capacity!$U$6:$U$11,0),MATCH(Source_Data!C11751,Installed_Capacity!$V$5:$AG$5,0)))</f>
        <v>0.7899008208237247</v>
      </c>
      <c r="O11751" s="41">
        <f>M11751/(INDEX(Installed_Capacity!$V$15:$AG$20,MATCH(Source_Data!B11751,Installed_Capacity!$U$15:$U$20,0),MATCH(Source_Data!C11751,Installed_Capacity!$V$14:$AG$14,0)))</f>
        <v>0.93513740233701603</v>
      </c>
      <c r="P11751" s="37">
        <v>825.19783203600002</v>
      </c>
      <c r="Q11751" s="38">
        <f>P11751/(INDEX(Installed_Capacity!$AJ$15:$AU$20,MATCH(Source_Data!B11751,Installed_Capacity!$AI$15:$AI$20,0),MATCH(Source_Data!C11751,Installed_Capacity!$AJ$14:$AU$14,0)))</f>
        <v>0.89988858455398035</v>
      </c>
      <c r="R11751" s="63">
        <v>205.33766055500001</v>
      </c>
      <c r="S11751" s="42">
        <v>71.448570016999994</v>
      </c>
      <c r="T11751" s="42">
        <f>R11751/(INDEX(Installed_Capacity!$H$25:$S$30,MATCH(Source_Data!B11751,Installed_Capacity!$G$25:$G$30,0),MATCH(Source_Data!C11751,Installed_Capacity!$H$24:$S$24,0)))</f>
        <v>0.14709001472421201</v>
      </c>
      <c r="U11751" s="43">
        <f>S11751/(INDEX(Installed_Capacity!$H$33:$S$38,MATCH(Source_Data!B11751,Installed_Capacity!$G$33:$G$38,0),MATCH(Source_Data!C11751,Installed_Capacity!$H$32:$S$32,0)))</f>
        <v>2.0047410484065567E-2</v>
      </c>
      <c r="V11751" s="21"/>
      <c r="W11751" s="2"/>
    </row>
    <row r="11752" spans="1:23" x14ac:dyDescent="0.25">
      <c r="A11752" s="17">
        <v>43225</v>
      </c>
      <c r="B11752" s="19">
        <v>2018</v>
      </c>
      <c r="C11752" s="19">
        <v>5</v>
      </c>
      <c r="D11752" s="19">
        <v>5</v>
      </c>
      <c r="E11752" s="19">
        <v>14</v>
      </c>
      <c r="F11752" s="69">
        <v>25523</v>
      </c>
      <c r="G11752" s="52">
        <f t="shared" si="183"/>
        <v>28127</v>
      </c>
      <c r="H11752" s="34">
        <v>1323.689141457</v>
      </c>
      <c r="I11752" s="35">
        <v>3851.9860389730002</v>
      </c>
      <c r="J11752" s="35">
        <f>H11752/(INDEX(Installed_Capacity!$H$6:$S$11,MATCH(Source_Data!B11752,Installed_Capacity!$G$6:$G$11,0),MATCH(Source_Data!C11752,Installed_Capacity!$H$5:$S$5,0)))</f>
        <v>0.80689136195320876</v>
      </c>
      <c r="K11752" s="36">
        <f>I11752/(INDEX(Installed_Capacity!$H$15:$S$20,MATCH(Source_Data!B11752,Installed_Capacity!$G$15:$G$20,0),MATCH(Source_Data!C11752,Installed_Capacity!$H$14:$S$14,0)))</f>
        <v>0.96698289673504023</v>
      </c>
      <c r="L11752" s="39">
        <v>1090.9411328220001</v>
      </c>
      <c r="M11752" s="40">
        <v>2492.1080519379998</v>
      </c>
      <c r="N11752" s="40">
        <f>L11752/(INDEX(Installed_Capacity!$V$6:$AG$11,MATCH(Source_Data!B11752,Installed_Capacity!$U$6:$U$11,0),MATCH(Source_Data!C11752,Installed_Capacity!$V$5:$AG$5,0)))</f>
        <v>0.76701525171691332</v>
      </c>
      <c r="O11752" s="41">
        <f>M11752/(INDEX(Installed_Capacity!$V$15:$AG$20,MATCH(Source_Data!B11752,Installed_Capacity!$U$15:$U$20,0),MATCH(Source_Data!C11752,Installed_Capacity!$V$14:$AG$14,0)))</f>
        <v>0.93680172463959888</v>
      </c>
      <c r="P11752" s="37">
        <v>757.84192676400005</v>
      </c>
      <c r="Q11752" s="38">
        <f>P11752/(INDEX(Installed_Capacity!$AJ$15:$AU$20,MATCH(Source_Data!B11752,Installed_Capacity!$AI$15:$AI$20,0),MATCH(Source_Data!C11752,Installed_Capacity!$AJ$14:$AU$14,0)))</f>
        <v>0.82643612515158127</v>
      </c>
      <c r="R11752" s="63">
        <v>124.79712955700001</v>
      </c>
      <c r="S11752" s="42">
        <v>30.841198640999998</v>
      </c>
      <c r="T11752" s="42">
        <f>R11752/(INDEX(Installed_Capacity!$H$25:$S$30,MATCH(Source_Data!B11752,Installed_Capacity!$G$25:$G$30,0),MATCH(Source_Data!C11752,Installed_Capacity!$H$24:$S$24,0)))</f>
        <v>8.9396224611031513E-2</v>
      </c>
      <c r="U11752" s="43">
        <f>S11752/(INDEX(Installed_Capacity!$H$33:$S$38,MATCH(Source_Data!B11752,Installed_Capacity!$G$33:$G$38,0),MATCH(Source_Data!C11752,Installed_Capacity!$H$32:$S$32,0)))</f>
        <v>8.6535835332970448E-3</v>
      </c>
      <c r="V11752" s="21"/>
      <c r="W11752" s="2"/>
    </row>
    <row r="11753" spans="1:23" x14ac:dyDescent="0.25">
      <c r="A11753" s="17">
        <v>43225</v>
      </c>
      <c r="B11753" s="19">
        <v>2018</v>
      </c>
      <c r="C11753" s="19">
        <v>5</v>
      </c>
      <c r="D11753" s="19">
        <v>5</v>
      </c>
      <c r="E11753" s="19">
        <v>15</v>
      </c>
      <c r="F11753" s="69">
        <v>26372</v>
      </c>
      <c r="G11753" s="52">
        <f t="shared" si="183"/>
        <v>28127</v>
      </c>
      <c r="H11753" s="34">
        <v>1325.2998909569999</v>
      </c>
      <c r="I11753" s="35">
        <v>3748.3700113700002</v>
      </c>
      <c r="J11753" s="35">
        <f>H11753/(INDEX(Installed_Capacity!$H$6:$S$11,MATCH(Source_Data!B11753,Installed_Capacity!$G$6:$G$11,0),MATCH(Source_Data!C11753,Installed_Capacity!$H$5:$S$5,0)))</f>
        <v>0.80787323890385732</v>
      </c>
      <c r="K11753" s="36">
        <f>I11753/(INDEX(Installed_Capacity!$H$15:$S$20,MATCH(Source_Data!B11753,Installed_Capacity!$G$15:$G$20,0),MATCH(Source_Data!C11753,Installed_Capacity!$H$14:$S$14,0)))</f>
        <v>0.94097165850468556</v>
      </c>
      <c r="L11753" s="39">
        <v>1104.4296528120001</v>
      </c>
      <c r="M11753" s="40">
        <v>2371.6477098199998</v>
      </c>
      <c r="N11753" s="40">
        <f>L11753/(INDEX(Installed_Capacity!$V$6:$AG$11,MATCH(Source_Data!B11753,Installed_Capacity!$U$6:$U$11,0),MATCH(Source_Data!C11753,Installed_Capacity!$V$5:$AG$5,0)))</f>
        <v>0.77649871534675752</v>
      </c>
      <c r="O11753" s="41">
        <f>M11753/(INDEX(Installed_Capacity!$V$15:$AG$20,MATCH(Source_Data!B11753,Installed_Capacity!$U$15:$U$20,0),MATCH(Source_Data!C11753,Installed_Capacity!$V$14:$AG$14,0)))</f>
        <v>0.89151979709273266</v>
      </c>
      <c r="P11753" s="37">
        <v>743.65230615799999</v>
      </c>
      <c r="Q11753" s="38">
        <f>P11753/(INDEX(Installed_Capacity!$AJ$15:$AU$20,MATCH(Source_Data!B11753,Installed_Capacity!$AI$15:$AI$20,0),MATCH(Source_Data!C11753,Installed_Capacity!$AJ$14:$AU$14,0)))</f>
        <v>0.8109621659302072</v>
      </c>
      <c r="R11753" s="63">
        <v>210.39947048600001</v>
      </c>
      <c r="S11753" s="42">
        <v>31.780598084000001</v>
      </c>
      <c r="T11753" s="42">
        <f>R11753/(INDEX(Installed_Capacity!$H$25:$S$30,MATCH(Source_Data!B11753,Installed_Capacity!$G$25:$G$30,0),MATCH(Source_Data!C11753,Installed_Capacity!$H$24:$S$24,0)))</f>
        <v>0.15071595307020055</v>
      </c>
      <c r="U11753" s="43">
        <f>S11753/(INDEX(Installed_Capacity!$H$33:$S$38,MATCH(Source_Data!B11753,Installed_Capacity!$G$33:$G$38,0),MATCH(Source_Data!C11753,Installed_Capacity!$H$32:$S$32,0)))</f>
        <v>8.9171651030589411E-3</v>
      </c>
      <c r="V11753" s="21"/>
      <c r="W11753" s="2"/>
    </row>
    <row r="11754" spans="1:23" x14ac:dyDescent="0.25">
      <c r="A11754" s="17">
        <v>43225</v>
      </c>
      <c r="B11754" s="19">
        <v>2018</v>
      </c>
      <c r="C11754" s="19">
        <v>5</v>
      </c>
      <c r="D11754" s="19">
        <v>5</v>
      </c>
      <c r="E11754" s="19">
        <v>16</v>
      </c>
      <c r="F11754" s="69">
        <v>27110</v>
      </c>
      <c r="G11754" s="52">
        <f t="shared" si="183"/>
        <v>28127</v>
      </c>
      <c r="H11754" s="34">
        <v>1301.6875006509999</v>
      </c>
      <c r="I11754" s="35">
        <v>3342.5408316359999</v>
      </c>
      <c r="J11754" s="35">
        <f>H11754/(INDEX(Installed_Capacity!$H$6:$S$11,MATCH(Source_Data!B11754,Installed_Capacity!$G$6:$G$11,0),MATCH(Source_Data!C11754,Installed_Capacity!$H$5:$S$5,0)))</f>
        <v>0.79347965269372378</v>
      </c>
      <c r="K11754" s="36">
        <f>I11754/(INDEX(Installed_Capacity!$H$15:$S$20,MATCH(Source_Data!B11754,Installed_Capacity!$G$15:$G$20,0),MATCH(Source_Data!C11754,Installed_Capacity!$H$14:$S$14,0)))</f>
        <v>0.83909437446774315</v>
      </c>
      <c r="L11754" s="39">
        <v>1043.995807901</v>
      </c>
      <c r="M11754" s="40">
        <v>2047.1850479719999</v>
      </c>
      <c r="N11754" s="40">
        <f>L11754/(INDEX(Installed_Capacity!$V$6:$AG$11,MATCH(Source_Data!B11754,Installed_Capacity!$U$6:$U$11,0),MATCH(Source_Data!C11754,Installed_Capacity!$V$5:$AG$5,0)))</f>
        <v>0.73400908930550091</v>
      </c>
      <c r="O11754" s="41">
        <f>M11754/(INDEX(Installed_Capacity!$V$15:$AG$20,MATCH(Source_Data!B11754,Installed_Capacity!$U$15:$U$20,0),MATCH(Source_Data!C11754,Installed_Capacity!$V$14:$AG$14,0)))</f>
        <v>0.76955189888543485</v>
      </c>
      <c r="P11754" s="37">
        <v>745.78841168999998</v>
      </c>
      <c r="Q11754" s="38">
        <f>P11754/(INDEX(Installed_Capacity!$AJ$15:$AU$20,MATCH(Source_Data!B11754,Installed_Capacity!$AI$15:$AI$20,0),MATCH(Source_Data!C11754,Installed_Capacity!$AJ$14:$AU$14,0)))</f>
        <v>0.81329161580152665</v>
      </c>
      <c r="R11754" s="63">
        <v>482.45412592000002</v>
      </c>
      <c r="S11754" s="42">
        <v>43.441971944999999</v>
      </c>
      <c r="T11754" s="42">
        <f>R11754/(INDEX(Installed_Capacity!$H$25:$S$30,MATCH(Source_Data!B11754,Installed_Capacity!$G$25:$G$30,0),MATCH(Source_Data!C11754,Installed_Capacity!$H$24:$S$24,0)))</f>
        <v>0.3455975114040114</v>
      </c>
      <c r="U11754" s="43">
        <f>S11754/(INDEX(Installed_Capacity!$H$33:$S$38,MATCH(Source_Data!B11754,Installed_Capacity!$G$33:$G$38,0),MATCH(Source_Data!C11754,Installed_Capacity!$H$32:$S$32,0)))</f>
        <v>1.2189173885655925E-2</v>
      </c>
      <c r="V11754" s="21"/>
      <c r="W11754" s="2"/>
    </row>
    <row r="11755" spans="1:23" x14ac:dyDescent="0.25">
      <c r="A11755" s="17">
        <v>43225</v>
      </c>
      <c r="B11755" s="19">
        <v>2018</v>
      </c>
      <c r="C11755" s="19">
        <v>5</v>
      </c>
      <c r="D11755" s="19">
        <v>5</v>
      </c>
      <c r="E11755" s="19">
        <v>17</v>
      </c>
      <c r="F11755" s="69">
        <v>27581</v>
      </c>
      <c r="G11755" s="52">
        <f t="shared" si="183"/>
        <v>28127</v>
      </c>
      <c r="H11755" s="34">
        <v>1030.089423916</v>
      </c>
      <c r="I11755" s="35">
        <v>2747.158611032</v>
      </c>
      <c r="J11755" s="35">
        <f>H11755/(INDEX(Installed_Capacity!$H$6:$S$11,MATCH(Source_Data!B11755,Installed_Capacity!$G$6:$G$11,0),MATCH(Source_Data!C11755,Installed_Capacity!$H$5:$S$5,0)))</f>
        <v>0.62791952594118794</v>
      </c>
      <c r="K11755" s="36">
        <f>I11755/(INDEX(Installed_Capacity!$H$15:$S$20,MATCH(Source_Data!B11755,Installed_Capacity!$G$15:$G$20,0),MATCH(Source_Data!C11755,Installed_Capacity!$H$14:$S$14,0)))</f>
        <v>0.68963266341291973</v>
      </c>
      <c r="L11755" s="39">
        <v>900.07866246000003</v>
      </c>
      <c r="M11755" s="40">
        <v>1561.9818987250001</v>
      </c>
      <c r="N11755" s="40">
        <f>L11755/(INDEX(Installed_Capacity!$V$6:$AG$11,MATCH(Source_Data!B11755,Installed_Capacity!$U$6:$U$11,0),MATCH(Source_Data!C11755,Installed_Capacity!$V$5:$AG$5,0)))</f>
        <v>0.63282430287136515</v>
      </c>
      <c r="O11755" s="41">
        <f>M11755/(INDEX(Installed_Capacity!$V$15:$AG$20,MATCH(Source_Data!B11755,Installed_Capacity!$U$15:$U$20,0),MATCH(Source_Data!C11755,Installed_Capacity!$V$14:$AG$14,0)))</f>
        <v>0.58716047060780474</v>
      </c>
      <c r="P11755" s="37">
        <v>505.33950507200001</v>
      </c>
      <c r="Q11755" s="38">
        <f>P11755/(INDEX(Installed_Capacity!$AJ$15:$AU$20,MATCH(Source_Data!B11755,Installed_Capacity!$AI$15:$AI$20,0),MATCH(Source_Data!C11755,Installed_Capacity!$AJ$14:$AU$14,0)))</f>
        <v>0.55107906769029447</v>
      </c>
      <c r="R11755" s="63">
        <v>325.62055031199998</v>
      </c>
      <c r="S11755" s="42">
        <v>35.412462095000002</v>
      </c>
      <c r="T11755" s="42">
        <f>R11755/(INDEX(Installed_Capacity!$H$25:$S$30,MATCH(Source_Data!B11755,Installed_Capacity!$G$25:$G$30,0),MATCH(Source_Data!C11755,Installed_Capacity!$H$24:$S$24,0)))</f>
        <v>0.23325254320343833</v>
      </c>
      <c r="U11755" s="43">
        <f>S11755/(INDEX(Installed_Capacity!$H$33:$S$38,MATCH(Source_Data!B11755,Installed_Capacity!$G$33:$G$38,0),MATCH(Source_Data!C11755,Installed_Capacity!$H$32:$S$32,0)))</f>
        <v>9.9362123510794136E-3</v>
      </c>
      <c r="V11755" s="21"/>
      <c r="W11755" s="2"/>
    </row>
    <row r="11756" spans="1:23" x14ac:dyDescent="0.25">
      <c r="A11756" s="17">
        <v>43225</v>
      </c>
      <c r="B11756" s="19">
        <v>2018</v>
      </c>
      <c r="C11756" s="19">
        <v>5</v>
      </c>
      <c r="D11756" s="19">
        <v>5</v>
      </c>
      <c r="E11756" s="19">
        <v>18</v>
      </c>
      <c r="F11756" s="69">
        <v>27601</v>
      </c>
      <c r="G11756" s="52">
        <f t="shared" si="183"/>
        <v>28127</v>
      </c>
      <c r="H11756" s="34">
        <v>523.07250795100003</v>
      </c>
      <c r="I11756" s="35">
        <v>1981.1302171750001</v>
      </c>
      <c r="J11756" s="35">
        <f>H11756/(INDEX(Installed_Capacity!$H$6:$S$11,MATCH(Source_Data!B11756,Installed_Capacity!$G$6:$G$11,0),MATCH(Source_Data!C11756,Installed_Capacity!$H$5:$S$5,0)))</f>
        <v>0.31885332826428853</v>
      </c>
      <c r="K11756" s="36">
        <f>I11756/(INDEX(Installed_Capacity!$H$15:$S$20,MATCH(Source_Data!B11756,Installed_Capacity!$G$15:$G$20,0),MATCH(Source_Data!C11756,Installed_Capacity!$H$14:$S$14,0)))</f>
        <v>0.49733280879801983</v>
      </c>
      <c r="L11756" s="39">
        <v>482.21461722800001</v>
      </c>
      <c r="M11756" s="40">
        <v>1456.2121607470001</v>
      </c>
      <c r="N11756" s="40">
        <f>L11756/(INDEX(Installed_Capacity!$V$6:$AG$11,MATCH(Source_Data!B11756,Installed_Capacity!$U$6:$U$11,0),MATCH(Source_Data!C11756,Installed_Capacity!$V$5:$AG$5,0)))</f>
        <v>0.33903384416165139</v>
      </c>
      <c r="O11756" s="41">
        <f>M11756/(INDEX(Installed_Capacity!$V$15:$AG$20,MATCH(Source_Data!B11756,Installed_Capacity!$U$15:$U$20,0),MATCH(Source_Data!C11756,Installed_Capacity!$V$14:$AG$14,0)))</f>
        <v>0.54740084907959097</v>
      </c>
      <c r="P11756" s="37">
        <v>439.05797510399998</v>
      </c>
      <c r="Q11756" s="38">
        <f>P11756/(INDEX(Installed_Capacity!$AJ$15:$AU$20,MATCH(Source_Data!B11756,Installed_Capacity!$AI$15:$AI$20,0),MATCH(Source_Data!C11756,Installed_Capacity!$AJ$14:$AU$14,0)))</f>
        <v>0.47879822803053435</v>
      </c>
      <c r="R11756" s="63">
        <v>632.88170120200004</v>
      </c>
      <c r="S11756" s="42">
        <v>88.551655221999994</v>
      </c>
      <c r="T11756" s="42">
        <f>R11756/(INDEX(Installed_Capacity!$H$25:$S$30,MATCH(Source_Data!B11756,Installed_Capacity!$G$25:$G$30,0),MATCH(Source_Data!C11756,Installed_Capacity!$H$24:$S$24,0)))</f>
        <v>0.45335365415616041</v>
      </c>
      <c r="U11756" s="43">
        <f>S11756/(INDEX(Installed_Capacity!$H$33:$S$38,MATCH(Source_Data!B11756,Installed_Capacity!$G$33:$G$38,0),MATCH(Source_Data!C11756,Installed_Capacity!$H$32:$S$32,0)))</f>
        <v>2.4846282869713073E-2</v>
      </c>
      <c r="V11756" s="21"/>
      <c r="W11756" s="2"/>
    </row>
    <row r="11757" spans="1:23" x14ac:dyDescent="0.25">
      <c r="A11757" s="17">
        <v>43225</v>
      </c>
      <c r="B11757" s="19">
        <v>2018</v>
      </c>
      <c r="C11757" s="19">
        <v>5</v>
      </c>
      <c r="D11757" s="19">
        <v>5</v>
      </c>
      <c r="E11757" s="19">
        <v>19</v>
      </c>
      <c r="F11757" s="69">
        <v>27717</v>
      </c>
      <c r="G11757" s="52">
        <f t="shared" si="183"/>
        <v>28127</v>
      </c>
      <c r="H11757" s="34">
        <v>251.02459507899999</v>
      </c>
      <c r="I11757" s="35">
        <v>614.28795826299995</v>
      </c>
      <c r="J11757" s="35">
        <f>H11757/(INDEX(Installed_Capacity!$H$6:$S$11,MATCH(Source_Data!B11757,Installed_Capacity!$G$6:$G$11,0),MATCH(Source_Data!C11757,Installed_Capacity!$H$5:$S$5,0)))</f>
        <v>0.15301899144091974</v>
      </c>
      <c r="K11757" s="36">
        <f>I11757/(INDEX(Installed_Capacity!$H$15:$S$20,MATCH(Source_Data!B11757,Installed_Capacity!$G$15:$G$20,0),MATCH(Source_Data!C11757,Installed_Capacity!$H$14:$S$14,0)))</f>
        <v>0.15420771085374455</v>
      </c>
      <c r="L11757" s="39">
        <v>195.446539425</v>
      </c>
      <c r="M11757" s="40">
        <v>585.90462246899995</v>
      </c>
      <c r="N11757" s="40">
        <f>L11757/(INDEX(Installed_Capacity!$V$6:$AG$11,MATCH(Source_Data!B11757,Installed_Capacity!$U$6:$U$11,0),MATCH(Source_Data!C11757,Installed_Capacity!$V$5:$AG$5,0)))</f>
        <v>0.13741390082752122</v>
      </c>
      <c r="O11757" s="41">
        <f>M11757/(INDEX(Installed_Capacity!$V$15:$AG$20,MATCH(Source_Data!B11757,Installed_Capacity!$U$15:$U$20,0),MATCH(Source_Data!C11757,Installed_Capacity!$V$14:$AG$14,0)))</f>
        <v>0.22024585185077983</v>
      </c>
      <c r="P11757" s="37">
        <v>164.51504907500001</v>
      </c>
      <c r="Q11757" s="38">
        <f>P11757/(INDEX(Installed_Capacity!$AJ$15:$AU$20,MATCH(Source_Data!B11757,Installed_Capacity!$AI$15:$AI$20,0),MATCH(Source_Data!C11757,Installed_Capacity!$AJ$14:$AU$14,0)))</f>
        <v>0.17940572418211559</v>
      </c>
      <c r="R11757" s="63">
        <v>833.33342926600005</v>
      </c>
      <c r="S11757" s="42">
        <v>233.332453012</v>
      </c>
      <c r="T11757" s="42">
        <f>R11757/(INDEX(Installed_Capacity!$H$25:$S$30,MATCH(Source_Data!B11757,Installed_Capacity!$G$25:$G$30,0),MATCH(Source_Data!C11757,Installed_Capacity!$H$24:$S$24,0)))</f>
        <v>0.59694371723925499</v>
      </c>
      <c r="U11757" s="43">
        <f>S11757/(INDEX(Installed_Capacity!$H$33:$S$38,MATCH(Source_Data!B11757,Installed_Capacity!$G$33:$G$38,0),MATCH(Source_Data!C11757,Installed_Capacity!$H$32:$S$32,0)))</f>
        <v>6.5469630304322707E-2</v>
      </c>
      <c r="V11757" s="21"/>
      <c r="W11757" s="2"/>
    </row>
    <row r="11758" spans="1:23" x14ac:dyDescent="0.25">
      <c r="A11758" s="17">
        <v>43225</v>
      </c>
      <c r="B11758" s="19">
        <v>2018</v>
      </c>
      <c r="C11758" s="19">
        <v>5</v>
      </c>
      <c r="D11758" s="19">
        <v>5</v>
      </c>
      <c r="E11758" s="19">
        <v>20</v>
      </c>
      <c r="F11758" s="69">
        <v>28127</v>
      </c>
      <c r="G11758" s="52">
        <f t="shared" si="183"/>
        <v>28127</v>
      </c>
      <c r="H11758" s="34">
        <v>29.619792260000001</v>
      </c>
      <c r="I11758" s="35">
        <v>19.523488161</v>
      </c>
      <c r="J11758" s="35">
        <f>H11758/(INDEX(Installed_Capacity!$H$6:$S$11,MATCH(Source_Data!B11758,Installed_Capacity!$G$6:$G$11,0),MATCH(Source_Data!C11758,Installed_Capacity!$H$5:$S$5,0)))</f>
        <v>1.8055564383595044E-2</v>
      </c>
      <c r="K11758" s="36">
        <f>I11758/(INDEX(Installed_Capacity!$H$15:$S$20,MATCH(Source_Data!B11758,Installed_Capacity!$G$15:$G$20,0),MATCH(Source_Data!C11758,Installed_Capacity!$H$14:$S$14,0)))</f>
        <v>4.9010767290655725E-3</v>
      </c>
      <c r="L11758" s="39">
        <v>34.077524531000002</v>
      </c>
      <c r="M11758" s="40">
        <v>27.640850527000001</v>
      </c>
      <c r="N11758" s="40">
        <f>L11758/(INDEX(Installed_Capacity!$V$6:$AG$11,MATCH(Source_Data!B11758,Installed_Capacity!$U$6:$U$11,0),MATCH(Source_Data!C11758,Installed_Capacity!$V$5:$AG$5,0)))</f>
        <v>2.3959112246892404E-2</v>
      </c>
      <c r="O11758" s="41">
        <f>M11758/(INDEX(Installed_Capacity!$V$15:$AG$20,MATCH(Source_Data!B11758,Installed_Capacity!$U$15:$U$20,0),MATCH(Source_Data!C11758,Installed_Capacity!$V$14:$AG$14,0)))</f>
        <v>1.0390398772662516E-2</v>
      </c>
      <c r="P11758" s="37">
        <v>47.087633607000001</v>
      </c>
      <c r="Q11758" s="38">
        <f>P11758/(INDEX(Installed_Capacity!$AJ$15:$AU$20,MATCH(Source_Data!B11758,Installed_Capacity!$AI$15:$AI$20,0),MATCH(Source_Data!C11758,Installed_Capacity!$AJ$14:$AU$14,0)))</f>
        <v>5.1349654969465648E-2</v>
      </c>
      <c r="R11758" s="63">
        <v>734.15393128400001</v>
      </c>
      <c r="S11758" s="42">
        <v>263.30831449099998</v>
      </c>
      <c r="T11758" s="42">
        <f>R11758/(INDEX(Installed_Capacity!$H$25:$S$30,MATCH(Source_Data!B11758,Installed_Capacity!$G$25:$G$30,0),MATCH(Source_Data!C11758,Installed_Capacity!$H$24:$S$24,0)))</f>
        <v>0.52589823157879645</v>
      </c>
      <c r="U11758" s="43">
        <f>S11758/(INDEX(Installed_Capacity!$H$33:$S$38,MATCH(Source_Data!B11758,Installed_Capacity!$G$33:$G$38,0),MATCH(Source_Data!C11758,Installed_Capacity!$H$32:$S$32,0)))</f>
        <v>7.3880413046930687E-2</v>
      </c>
      <c r="V11758" s="21"/>
      <c r="W11758" s="2"/>
    </row>
    <row r="11759" spans="1:23" x14ac:dyDescent="0.25">
      <c r="A11759" s="17">
        <v>43225</v>
      </c>
      <c r="B11759" s="19">
        <v>2018</v>
      </c>
      <c r="C11759" s="19">
        <v>5</v>
      </c>
      <c r="D11759" s="19">
        <v>5</v>
      </c>
      <c r="E11759" s="19">
        <v>21</v>
      </c>
      <c r="F11759" s="69">
        <v>27240</v>
      </c>
      <c r="G11759" s="52">
        <f t="shared" si="183"/>
        <v>28127</v>
      </c>
      <c r="H11759" s="34">
        <v>3.5108900000000001E-4</v>
      </c>
      <c r="I11759" s="35">
        <v>4.9012499000000001E-2</v>
      </c>
      <c r="J11759" s="35">
        <f>H11759/(INDEX(Installed_Capacity!$H$6:$S$11,MATCH(Source_Data!B11759,Installed_Capacity!$G$6:$G$11,0),MATCH(Source_Data!C11759,Installed_Capacity!$H$5:$S$5,0)))</f>
        <v>2.1401601970155077E-7</v>
      </c>
      <c r="K11759" s="36">
        <f>I11759/(INDEX(Installed_Capacity!$H$15:$S$20,MATCH(Source_Data!B11759,Installed_Capacity!$G$15:$G$20,0),MATCH(Source_Data!C11759,Installed_Capacity!$H$14:$S$14,0)))</f>
        <v>1.2303847360744669E-5</v>
      </c>
      <c r="L11759" s="39">
        <v>3.3550390000000002E-3</v>
      </c>
      <c r="M11759" s="40">
        <v>0</v>
      </c>
      <c r="N11759" s="40">
        <f>L11759/(INDEX(Installed_Capacity!$V$6:$AG$11,MATCH(Source_Data!B11759,Installed_Capacity!$U$6:$U$11,0),MATCH(Source_Data!C11759,Installed_Capacity!$V$5:$AG$5,0)))</f>
        <v>2.3588496259632155E-6</v>
      </c>
      <c r="O11759" s="41">
        <f>M11759/(INDEX(Installed_Capacity!$V$15:$AG$20,MATCH(Source_Data!B11759,Installed_Capacity!$U$15:$U$20,0),MATCH(Source_Data!C11759,Installed_Capacity!$V$14:$AG$14,0)))</f>
        <v>0</v>
      </c>
      <c r="P11759" s="37">
        <v>0</v>
      </c>
      <c r="Q11759" s="38">
        <f>P11759/(INDEX(Installed_Capacity!$AJ$15:$AU$20,MATCH(Source_Data!B11759,Installed_Capacity!$AI$15:$AI$20,0),MATCH(Source_Data!C11759,Installed_Capacity!$AJ$14:$AU$14,0)))</f>
        <v>0</v>
      </c>
      <c r="R11759" s="63">
        <v>917.14363472000002</v>
      </c>
      <c r="S11759" s="42">
        <v>406.03992782400002</v>
      </c>
      <c r="T11759" s="42">
        <f>R11759/(INDEX(Installed_Capacity!$H$25:$S$30,MATCH(Source_Data!B11759,Installed_Capacity!$G$25:$G$30,0),MATCH(Source_Data!C11759,Installed_Capacity!$H$24:$S$24,0)))</f>
        <v>0.65697968103151849</v>
      </c>
      <c r="U11759" s="43">
        <f>S11759/(INDEX(Installed_Capacity!$H$33:$S$38,MATCH(Source_Data!B11759,Installed_Capacity!$G$33:$G$38,0),MATCH(Source_Data!C11759,Installed_Capacity!$H$32:$S$32,0)))</f>
        <v>0.11392878967446508</v>
      </c>
      <c r="V11759" s="21"/>
      <c r="W11759" s="2"/>
    </row>
    <row r="11760" spans="1:23" x14ac:dyDescent="0.25">
      <c r="A11760" s="17">
        <v>43225</v>
      </c>
      <c r="B11760" s="19">
        <v>2018</v>
      </c>
      <c r="C11760" s="19">
        <v>5</v>
      </c>
      <c r="D11760" s="19">
        <v>5</v>
      </c>
      <c r="E11760" s="19">
        <v>22</v>
      </c>
      <c r="F11760" s="69">
        <v>25391</v>
      </c>
      <c r="G11760" s="52">
        <f t="shared" si="183"/>
        <v>28127</v>
      </c>
      <c r="H11760" s="34">
        <v>0</v>
      </c>
      <c r="I11760" s="35">
        <v>4.1159229999999998E-2</v>
      </c>
      <c r="J11760" s="35">
        <f>H11760/(INDEX(Installed_Capacity!$H$6:$S$11,MATCH(Source_Data!B11760,Installed_Capacity!$G$6:$G$11,0),MATCH(Source_Data!C11760,Installed_Capacity!$H$5:$S$5,0)))</f>
        <v>0</v>
      </c>
      <c r="K11760" s="36">
        <f>I11760/(INDEX(Installed_Capacity!$H$15:$S$20,MATCH(Source_Data!B11760,Installed_Capacity!$G$15:$G$20,0),MATCH(Source_Data!C11760,Installed_Capacity!$H$14:$S$14,0)))</f>
        <v>1.0332402830669433E-5</v>
      </c>
      <c r="L11760" s="39">
        <v>0</v>
      </c>
      <c r="M11760" s="40">
        <v>0</v>
      </c>
      <c r="N11760" s="40">
        <f>L11760/(INDEX(Installed_Capacity!$V$6:$AG$11,MATCH(Source_Data!B11760,Installed_Capacity!$U$6:$U$11,0),MATCH(Source_Data!C11760,Installed_Capacity!$V$5:$AG$5,0)))</f>
        <v>0</v>
      </c>
      <c r="O11760" s="41">
        <f>M11760/(INDEX(Installed_Capacity!$V$15:$AG$20,MATCH(Source_Data!B11760,Installed_Capacity!$U$15:$U$20,0),MATCH(Source_Data!C11760,Installed_Capacity!$V$14:$AG$14,0)))</f>
        <v>0</v>
      </c>
      <c r="P11760" s="37">
        <v>0</v>
      </c>
      <c r="Q11760" s="38">
        <f>P11760/(INDEX(Installed_Capacity!$AJ$15:$AU$20,MATCH(Source_Data!B11760,Installed_Capacity!$AI$15:$AI$20,0),MATCH(Source_Data!C11760,Installed_Capacity!$AJ$14:$AU$14,0)))</f>
        <v>0</v>
      </c>
      <c r="R11760" s="63">
        <v>948.53515876300003</v>
      </c>
      <c r="S11760" s="42">
        <v>401.36832420100001</v>
      </c>
      <c r="T11760" s="42">
        <f>R11760/(INDEX(Installed_Capacity!$H$25:$S$30,MATCH(Source_Data!B11760,Installed_Capacity!$G$25:$G$30,0),MATCH(Source_Data!C11760,Installed_Capacity!$H$24:$S$24,0)))</f>
        <v>0.67946644610530071</v>
      </c>
      <c r="U11760" s="43">
        <f>S11760/(INDEX(Installed_Capacity!$H$33:$S$38,MATCH(Source_Data!B11760,Installed_Capacity!$G$33:$G$38,0),MATCH(Source_Data!C11760,Installed_Capacity!$H$32:$S$32,0)))</f>
        <v>0.11261800689145283</v>
      </c>
      <c r="V11760" s="21"/>
      <c r="W11760" s="2"/>
    </row>
    <row r="11761" spans="1:23" x14ac:dyDescent="0.25">
      <c r="A11761" s="17">
        <v>43225</v>
      </c>
      <c r="B11761" s="19">
        <v>2018</v>
      </c>
      <c r="C11761" s="19">
        <v>5</v>
      </c>
      <c r="D11761" s="19">
        <v>5</v>
      </c>
      <c r="E11761" s="19">
        <v>23</v>
      </c>
      <c r="F11761" s="69">
        <v>23555</v>
      </c>
      <c r="G11761" s="52">
        <f t="shared" si="183"/>
        <v>28127</v>
      </c>
      <c r="H11761" s="34">
        <v>0</v>
      </c>
      <c r="I11761" s="35">
        <v>3.7074927000000001E-2</v>
      </c>
      <c r="J11761" s="35">
        <f>H11761/(INDEX(Installed_Capacity!$H$6:$S$11,MATCH(Source_Data!B11761,Installed_Capacity!$G$6:$G$11,0),MATCH(Source_Data!C11761,Installed_Capacity!$H$5:$S$5,0)))</f>
        <v>0</v>
      </c>
      <c r="K11761" s="36">
        <f>I11761/(INDEX(Installed_Capacity!$H$15:$S$20,MATCH(Source_Data!B11761,Installed_Capacity!$G$15:$G$20,0),MATCH(Source_Data!C11761,Installed_Capacity!$H$14:$S$14,0)))</f>
        <v>9.3071002708666466E-6</v>
      </c>
      <c r="L11761" s="39">
        <v>0</v>
      </c>
      <c r="M11761" s="40">
        <v>0</v>
      </c>
      <c r="N11761" s="40">
        <f>L11761/(INDEX(Installed_Capacity!$V$6:$AG$11,MATCH(Source_Data!B11761,Installed_Capacity!$U$6:$U$11,0),MATCH(Source_Data!C11761,Installed_Capacity!$V$5:$AG$5,0)))</f>
        <v>0</v>
      </c>
      <c r="O11761" s="41">
        <f>M11761/(INDEX(Installed_Capacity!$V$15:$AG$20,MATCH(Source_Data!B11761,Installed_Capacity!$U$15:$U$20,0),MATCH(Source_Data!C11761,Installed_Capacity!$V$14:$AG$14,0)))</f>
        <v>0</v>
      </c>
      <c r="P11761" s="37">
        <v>0</v>
      </c>
      <c r="Q11761" s="38">
        <f>P11761/(INDEX(Installed_Capacity!$AJ$15:$AU$20,MATCH(Source_Data!B11761,Installed_Capacity!$AI$15:$AI$20,0),MATCH(Source_Data!C11761,Installed_Capacity!$AJ$14:$AU$14,0)))</f>
        <v>0</v>
      </c>
      <c r="R11761" s="63">
        <v>1059.0030570169999</v>
      </c>
      <c r="S11761" s="42">
        <v>352.32023186800001</v>
      </c>
      <c r="T11761" s="42">
        <f>R11761/(INDEX(Installed_Capacity!$H$25:$S$30,MATCH(Source_Data!B11761,Installed_Capacity!$G$25:$G$30,0),MATCH(Source_Data!C11761,Installed_Capacity!$H$24:$S$24,0)))</f>
        <v>0.75859817837893961</v>
      </c>
      <c r="U11761" s="43">
        <f>S11761/(INDEX(Installed_Capacity!$H$33:$S$38,MATCH(Source_Data!B11761,Installed_Capacity!$G$33:$G$38,0),MATCH(Source_Data!C11761,Installed_Capacity!$H$32:$S$32,0)))</f>
        <v>9.8855838660149617E-2</v>
      </c>
      <c r="V11761" s="21"/>
      <c r="W11761" s="2"/>
    </row>
    <row r="11762" spans="1:23" x14ac:dyDescent="0.25">
      <c r="A11762" s="17">
        <v>43225</v>
      </c>
      <c r="B11762" s="19">
        <v>2018</v>
      </c>
      <c r="C11762" s="19">
        <v>5</v>
      </c>
      <c r="D11762" s="19">
        <v>5</v>
      </c>
      <c r="E11762" s="19">
        <v>24</v>
      </c>
      <c r="F11762" s="69">
        <v>22130</v>
      </c>
      <c r="G11762" s="52">
        <f t="shared" si="183"/>
        <v>28127</v>
      </c>
      <c r="H11762" s="34">
        <v>0</v>
      </c>
      <c r="I11762" s="35">
        <v>2.4245625E-2</v>
      </c>
      <c r="J11762" s="35">
        <f>H11762/(INDEX(Installed_Capacity!$H$6:$S$11,MATCH(Source_Data!B11762,Installed_Capacity!$G$6:$G$11,0),MATCH(Source_Data!C11762,Installed_Capacity!$H$5:$S$5,0)))</f>
        <v>0</v>
      </c>
      <c r="K11762" s="36">
        <f>I11762/(INDEX(Installed_Capacity!$H$15:$S$20,MATCH(Source_Data!B11762,Installed_Capacity!$G$15:$G$20,0),MATCH(Source_Data!C11762,Installed_Capacity!$H$14:$S$14,0)))</f>
        <v>6.0864978373344109E-6</v>
      </c>
      <c r="L11762" s="39">
        <v>0</v>
      </c>
      <c r="M11762" s="40">
        <v>0</v>
      </c>
      <c r="N11762" s="40">
        <f>L11762/(INDEX(Installed_Capacity!$V$6:$AG$11,MATCH(Source_Data!B11762,Installed_Capacity!$U$6:$U$11,0),MATCH(Source_Data!C11762,Installed_Capacity!$V$5:$AG$5,0)))</f>
        <v>0</v>
      </c>
      <c r="O11762" s="41">
        <f>M11762/(INDEX(Installed_Capacity!$V$15:$AG$20,MATCH(Source_Data!B11762,Installed_Capacity!$U$15:$U$20,0),MATCH(Source_Data!C11762,Installed_Capacity!$V$14:$AG$14,0)))</f>
        <v>0</v>
      </c>
      <c r="P11762" s="37">
        <v>0</v>
      </c>
      <c r="Q11762" s="38">
        <f>P11762/(INDEX(Installed_Capacity!$AJ$15:$AU$20,MATCH(Source_Data!B11762,Installed_Capacity!$AI$15:$AI$20,0),MATCH(Source_Data!C11762,Installed_Capacity!$AJ$14:$AU$14,0)))</f>
        <v>0</v>
      </c>
      <c r="R11762" s="63">
        <v>1054.3433775399999</v>
      </c>
      <c r="S11762" s="42">
        <v>349.004661876</v>
      </c>
      <c r="T11762" s="42">
        <f>R11762/(INDEX(Installed_Capacity!$H$25:$S$30,MATCH(Source_Data!B11762,Installed_Capacity!$G$25:$G$30,0),MATCH(Source_Data!C11762,Installed_Capacity!$H$24:$S$24,0)))</f>
        <v>0.75526029909742098</v>
      </c>
      <c r="U11762" s="43">
        <f>S11762/(INDEX(Installed_Capacity!$H$33:$S$38,MATCH(Source_Data!B11762,Installed_Capacity!$G$33:$G$38,0),MATCH(Source_Data!C11762,Installed_Capacity!$H$32:$S$32,0)))</f>
        <v>9.7925538829061909E-2</v>
      </c>
      <c r="V11762" s="21"/>
      <c r="W11762" s="2"/>
    </row>
    <row r="11763" spans="1:23" x14ac:dyDescent="0.25">
      <c r="A11763" s="17">
        <v>43226</v>
      </c>
      <c r="B11763" s="19">
        <v>2018</v>
      </c>
      <c r="C11763" s="19">
        <v>5</v>
      </c>
      <c r="D11763" s="19">
        <v>6</v>
      </c>
      <c r="E11763" s="19">
        <v>1</v>
      </c>
      <c r="F11763" s="69">
        <v>21190</v>
      </c>
      <c r="G11763" s="52">
        <f t="shared" si="183"/>
        <v>27640</v>
      </c>
      <c r="H11763" s="34">
        <v>0</v>
      </c>
      <c r="I11763" s="35">
        <v>1.6204016000000002E-2</v>
      </c>
      <c r="J11763" s="35">
        <f>H11763/(INDEX(Installed_Capacity!$H$6:$S$11,MATCH(Source_Data!B11763,Installed_Capacity!$G$6:$G$11,0),MATCH(Source_Data!C11763,Installed_Capacity!$H$5:$S$5,0)))</f>
        <v>0</v>
      </c>
      <c r="K11763" s="36">
        <f>I11763/(INDEX(Installed_Capacity!$H$15:$S$20,MATCH(Source_Data!B11763,Installed_Capacity!$G$15:$G$20,0),MATCH(Source_Data!C11763,Installed_Capacity!$H$14:$S$14,0)))</f>
        <v>4.0677733958242854E-6</v>
      </c>
      <c r="L11763" s="39">
        <v>0</v>
      </c>
      <c r="M11763" s="40">
        <v>0</v>
      </c>
      <c r="N11763" s="40">
        <f>L11763/(INDEX(Installed_Capacity!$V$6:$AG$11,MATCH(Source_Data!B11763,Installed_Capacity!$U$6:$U$11,0),MATCH(Source_Data!C11763,Installed_Capacity!$V$5:$AG$5,0)))</f>
        <v>0</v>
      </c>
      <c r="O11763" s="41">
        <f>M11763/(INDEX(Installed_Capacity!$V$15:$AG$20,MATCH(Source_Data!B11763,Installed_Capacity!$U$15:$U$20,0),MATCH(Source_Data!C11763,Installed_Capacity!$V$14:$AG$14,0)))</f>
        <v>0</v>
      </c>
      <c r="P11763" s="37">
        <v>0</v>
      </c>
      <c r="Q11763" s="38">
        <f>P11763/(INDEX(Installed_Capacity!$AJ$15:$AU$20,MATCH(Source_Data!B11763,Installed_Capacity!$AI$15:$AI$20,0),MATCH(Source_Data!C11763,Installed_Capacity!$AJ$14:$AU$14,0)))</f>
        <v>0</v>
      </c>
      <c r="R11763" s="63">
        <v>1025.980548728</v>
      </c>
      <c r="S11763" s="42">
        <v>460.68125794299999</v>
      </c>
      <c r="T11763" s="42">
        <f>R11763/(INDEX(Installed_Capacity!$H$25:$S$30,MATCH(Source_Data!B11763,Installed_Capacity!$G$25:$G$30,0),MATCH(Source_Data!C11763,Installed_Capacity!$H$24:$S$24,0)))</f>
        <v>0.7349430864813753</v>
      </c>
      <c r="U11763" s="43">
        <f>S11763/(INDEX(Installed_Capacity!$H$33:$S$38,MATCH(Source_Data!B11763,Installed_Capacity!$G$33:$G$38,0),MATCH(Source_Data!C11763,Installed_Capacity!$H$32:$S$32,0)))</f>
        <v>0.12926033758410543</v>
      </c>
      <c r="V11763" s="21"/>
      <c r="W11763" s="2"/>
    </row>
    <row r="11764" spans="1:23" x14ac:dyDescent="0.25">
      <c r="A11764" s="17">
        <v>43226</v>
      </c>
      <c r="B11764" s="19">
        <v>2018</v>
      </c>
      <c r="C11764" s="19">
        <v>5</v>
      </c>
      <c r="D11764" s="19">
        <v>6</v>
      </c>
      <c r="E11764" s="19">
        <v>2</v>
      </c>
      <c r="F11764" s="69">
        <v>20549</v>
      </c>
      <c r="G11764" s="52">
        <f t="shared" si="183"/>
        <v>27640</v>
      </c>
      <c r="H11764" s="34">
        <v>0</v>
      </c>
      <c r="I11764" s="35">
        <v>1.0093252E-2</v>
      </c>
      <c r="J11764" s="35">
        <f>H11764/(INDEX(Installed_Capacity!$H$6:$S$11,MATCH(Source_Data!B11764,Installed_Capacity!$G$6:$G$11,0),MATCH(Source_Data!C11764,Installed_Capacity!$H$5:$S$5,0)))</f>
        <v>0</v>
      </c>
      <c r="K11764" s="36">
        <f>I11764/(INDEX(Installed_Capacity!$H$15:$S$20,MATCH(Source_Data!B11764,Installed_Capacity!$G$15:$G$20,0),MATCH(Source_Data!C11764,Installed_Capacity!$H$14:$S$14,0)))</f>
        <v>2.5337584190826681E-6</v>
      </c>
      <c r="L11764" s="39">
        <v>0</v>
      </c>
      <c r="M11764" s="40">
        <v>0</v>
      </c>
      <c r="N11764" s="40">
        <f>L11764/(INDEX(Installed_Capacity!$V$6:$AG$11,MATCH(Source_Data!B11764,Installed_Capacity!$U$6:$U$11,0),MATCH(Source_Data!C11764,Installed_Capacity!$V$5:$AG$5,0)))</f>
        <v>0</v>
      </c>
      <c r="O11764" s="41">
        <f>M11764/(INDEX(Installed_Capacity!$V$15:$AG$20,MATCH(Source_Data!B11764,Installed_Capacity!$U$15:$U$20,0),MATCH(Source_Data!C11764,Installed_Capacity!$V$14:$AG$14,0)))</f>
        <v>0</v>
      </c>
      <c r="P11764" s="37">
        <v>0</v>
      </c>
      <c r="Q11764" s="38">
        <f>P11764/(INDEX(Installed_Capacity!$AJ$15:$AU$20,MATCH(Source_Data!B11764,Installed_Capacity!$AI$15:$AI$20,0),MATCH(Source_Data!C11764,Installed_Capacity!$AJ$14:$AU$14,0)))</f>
        <v>0</v>
      </c>
      <c r="R11764" s="63">
        <v>967.19546408999997</v>
      </c>
      <c r="S11764" s="42">
        <v>640.89991035399999</v>
      </c>
      <c r="T11764" s="42">
        <f>R11764/(INDEX(Installed_Capacity!$H$25:$S$30,MATCH(Source_Data!B11764,Installed_Capacity!$G$25:$G$30,0),MATCH(Source_Data!C11764,Installed_Capacity!$H$24:$S$24,0)))</f>
        <v>0.6928334269985672</v>
      </c>
      <c r="U11764" s="43">
        <f>S11764/(INDEX(Installed_Capacity!$H$33:$S$38,MATCH(Source_Data!B11764,Installed_Capacity!$G$33:$G$38,0),MATCH(Source_Data!C11764,Installed_Capacity!$H$32:$S$32,0)))</f>
        <v>0.17982702213648788</v>
      </c>
      <c r="V11764" s="21"/>
      <c r="W11764" s="2"/>
    </row>
    <row r="11765" spans="1:23" x14ac:dyDescent="0.25">
      <c r="A11765" s="17">
        <v>43226</v>
      </c>
      <c r="B11765" s="19">
        <v>2018</v>
      </c>
      <c r="C11765" s="19">
        <v>5</v>
      </c>
      <c r="D11765" s="19">
        <v>6</v>
      </c>
      <c r="E11765" s="19">
        <v>3</v>
      </c>
      <c r="F11765" s="69">
        <v>19894</v>
      </c>
      <c r="G11765" s="52">
        <f t="shared" si="183"/>
        <v>27640</v>
      </c>
      <c r="H11765" s="34">
        <v>0</v>
      </c>
      <c r="I11765" s="35">
        <v>3.9200729999999996E-3</v>
      </c>
      <c r="J11765" s="35">
        <f>H11765/(INDEX(Installed_Capacity!$H$6:$S$11,MATCH(Source_Data!B11765,Installed_Capacity!$G$6:$G$11,0),MATCH(Source_Data!C11765,Installed_Capacity!$H$5:$S$5,0)))</f>
        <v>0</v>
      </c>
      <c r="K11765" s="36">
        <f>I11765/(INDEX(Installed_Capacity!$H$15:$S$20,MATCH(Source_Data!B11765,Installed_Capacity!$G$15:$G$20,0),MATCH(Source_Data!C11765,Installed_Capacity!$H$14:$S$14,0)))</f>
        <v>9.8407509959809295E-7</v>
      </c>
      <c r="L11765" s="39">
        <v>0</v>
      </c>
      <c r="M11765" s="40">
        <v>0</v>
      </c>
      <c r="N11765" s="40">
        <f>L11765/(INDEX(Installed_Capacity!$V$6:$AG$11,MATCH(Source_Data!B11765,Installed_Capacity!$U$6:$U$11,0),MATCH(Source_Data!C11765,Installed_Capacity!$V$5:$AG$5,0)))</f>
        <v>0</v>
      </c>
      <c r="O11765" s="41">
        <f>M11765/(INDEX(Installed_Capacity!$V$15:$AG$20,MATCH(Source_Data!B11765,Installed_Capacity!$U$15:$U$20,0),MATCH(Source_Data!C11765,Installed_Capacity!$V$14:$AG$14,0)))</f>
        <v>0</v>
      </c>
      <c r="P11765" s="37">
        <v>0</v>
      </c>
      <c r="Q11765" s="38">
        <f>P11765/(INDEX(Installed_Capacity!$AJ$15:$AU$20,MATCH(Source_Data!B11765,Installed_Capacity!$AI$15:$AI$20,0),MATCH(Source_Data!C11765,Installed_Capacity!$AJ$14:$AU$14,0)))</f>
        <v>0</v>
      </c>
      <c r="R11765" s="63">
        <v>935.73470581799995</v>
      </c>
      <c r="S11765" s="42">
        <v>512.17228930299996</v>
      </c>
      <c r="T11765" s="42">
        <f>R11765/(INDEX(Installed_Capacity!$H$25:$S$30,MATCH(Source_Data!B11765,Installed_Capacity!$G$25:$G$30,0),MATCH(Source_Data!C11765,Installed_Capacity!$H$24:$S$24,0)))</f>
        <v>0.67029706720487092</v>
      </c>
      <c r="U11765" s="43">
        <f>S11765/(INDEX(Installed_Capacity!$H$33:$S$38,MATCH(Source_Data!B11765,Installed_Capacity!$G$33:$G$38,0),MATCH(Source_Data!C11765,Installed_Capacity!$H$32:$S$32,0)))</f>
        <v>0.14370795832271788</v>
      </c>
      <c r="V11765" s="21"/>
      <c r="W11765" s="2"/>
    </row>
    <row r="11766" spans="1:23" x14ac:dyDescent="0.25">
      <c r="A11766" s="17">
        <v>43226</v>
      </c>
      <c r="B11766" s="19">
        <v>2018</v>
      </c>
      <c r="C11766" s="19">
        <v>5</v>
      </c>
      <c r="D11766" s="19">
        <v>6</v>
      </c>
      <c r="E11766" s="19">
        <v>4</v>
      </c>
      <c r="F11766" s="69">
        <v>19975</v>
      </c>
      <c r="G11766" s="52">
        <f t="shared" si="183"/>
        <v>27640</v>
      </c>
      <c r="H11766" s="34">
        <v>0</v>
      </c>
      <c r="I11766" s="35">
        <v>1.7867339999999999E-3</v>
      </c>
      <c r="J11766" s="35">
        <f>H11766/(INDEX(Installed_Capacity!$H$6:$S$11,MATCH(Source_Data!B11766,Installed_Capacity!$G$6:$G$11,0),MATCH(Source_Data!C11766,Installed_Capacity!$H$5:$S$5,0)))</f>
        <v>0</v>
      </c>
      <c r="K11766" s="36">
        <f>I11766/(INDEX(Installed_Capacity!$H$15:$S$20,MATCH(Source_Data!B11766,Installed_Capacity!$G$15:$G$20,0),MATCH(Source_Data!C11766,Installed_Capacity!$H$14:$S$14,0)))</f>
        <v>4.4853257554267461E-7</v>
      </c>
      <c r="L11766" s="39">
        <v>0</v>
      </c>
      <c r="M11766" s="40">
        <v>0</v>
      </c>
      <c r="N11766" s="40">
        <f>L11766/(INDEX(Installed_Capacity!$V$6:$AG$11,MATCH(Source_Data!B11766,Installed_Capacity!$U$6:$U$11,0),MATCH(Source_Data!C11766,Installed_Capacity!$V$5:$AG$5,0)))</f>
        <v>0</v>
      </c>
      <c r="O11766" s="41">
        <f>M11766/(INDEX(Installed_Capacity!$V$15:$AG$20,MATCH(Source_Data!B11766,Installed_Capacity!$U$15:$U$20,0),MATCH(Source_Data!C11766,Installed_Capacity!$V$14:$AG$14,0)))</f>
        <v>0</v>
      </c>
      <c r="P11766" s="37">
        <v>0</v>
      </c>
      <c r="Q11766" s="38">
        <f>P11766/(INDEX(Installed_Capacity!$AJ$15:$AU$20,MATCH(Source_Data!B11766,Installed_Capacity!$AI$15:$AI$20,0),MATCH(Source_Data!C11766,Installed_Capacity!$AJ$14:$AU$14,0)))</f>
        <v>0</v>
      </c>
      <c r="R11766" s="63">
        <v>968.22358973799999</v>
      </c>
      <c r="S11766" s="42">
        <v>711.13438500100006</v>
      </c>
      <c r="T11766" s="42">
        <f>R11766/(INDEX(Installed_Capacity!$H$25:$S$30,MATCH(Source_Data!B11766,Installed_Capacity!$G$25:$G$30,0),MATCH(Source_Data!C11766,Installed_Capacity!$H$24:$S$24,0)))</f>
        <v>0.69356990668911167</v>
      </c>
      <c r="U11766" s="43">
        <f>S11766/(INDEX(Installed_Capacity!$H$33:$S$38,MATCH(Source_Data!B11766,Installed_Capacity!$G$33:$G$38,0),MATCH(Source_Data!C11766,Installed_Capacity!$H$32:$S$32,0)))</f>
        <v>0.19953377544234258</v>
      </c>
      <c r="V11766" s="21"/>
      <c r="W11766" s="2"/>
    </row>
    <row r="11767" spans="1:23" x14ac:dyDescent="0.25">
      <c r="A11767" s="17">
        <v>43226</v>
      </c>
      <c r="B11767" s="19">
        <v>2018</v>
      </c>
      <c r="C11767" s="19">
        <v>5</v>
      </c>
      <c r="D11767" s="19">
        <v>6</v>
      </c>
      <c r="E11767" s="19">
        <v>5</v>
      </c>
      <c r="F11767" s="69">
        <v>20142</v>
      </c>
      <c r="G11767" s="52">
        <f t="shared" si="183"/>
        <v>27640</v>
      </c>
      <c r="H11767" s="34">
        <v>0</v>
      </c>
      <c r="I11767" s="35">
        <v>1.5446640000000001E-3</v>
      </c>
      <c r="J11767" s="35">
        <f>H11767/(INDEX(Installed_Capacity!$H$6:$S$11,MATCH(Source_Data!B11767,Installed_Capacity!$G$6:$G$11,0),MATCH(Source_Data!C11767,Installed_Capacity!$H$5:$S$5,0)))</f>
        <v>0</v>
      </c>
      <c r="K11767" s="36">
        <f>I11767/(INDEX(Installed_Capacity!$H$15:$S$20,MATCH(Source_Data!B11767,Installed_Capacity!$G$15:$G$20,0),MATCH(Source_Data!C11767,Installed_Capacity!$H$14:$S$14,0)))</f>
        <v>3.8776455939611045E-7</v>
      </c>
      <c r="L11767" s="39">
        <v>0</v>
      </c>
      <c r="M11767" s="40">
        <v>0</v>
      </c>
      <c r="N11767" s="40">
        <f>L11767/(INDEX(Installed_Capacity!$V$6:$AG$11,MATCH(Source_Data!B11767,Installed_Capacity!$U$6:$U$11,0),MATCH(Source_Data!C11767,Installed_Capacity!$V$5:$AG$5,0)))</f>
        <v>0</v>
      </c>
      <c r="O11767" s="41">
        <f>M11767/(INDEX(Installed_Capacity!$V$15:$AG$20,MATCH(Source_Data!B11767,Installed_Capacity!$U$15:$U$20,0),MATCH(Source_Data!C11767,Installed_Capacity!$V$14:$AG$14,0)))</f>
        <v>0</v>
      </c>
      <c r="P11767" s="37">
        <v>0</v>
      </c>
      <c r="Q11767" s="38">
        <f>P11767/(INDEX(Installed_Capacity!$AJ$15:$AU$20,MATCH(Source_Data!B11767,Installed_Capacity!$AI$15:$AI$20,0),MATCH(Source_Data!C11767,Installed_Capacity!$AJ$14:$AU$14,0)))</f>
        <v>0</v>
      </c>
      <c r="R11767" s="63">
        <v>1049.4905273659999</v>
      </c>
      <c r="S11767" s="42">
        <v>540.08139581600005</v>
      </c>
      <c r="T11767" s="42">
        <f>R11767/(INDEX(Installed_Capacity!$H$25:$S$30,MATCH(Source_Data!B11767,Installed_Capacity!$G$25:$G$30,0),MATCH(Source_Data!C11767,Installed_Capacity!$H$24:$S$24,0)))</f>
        <v>0.75178404539111732</v>
      </c>
      <c r="U11767" s="43">
        <f>S11767/(INDEX(Installed_Capacity!$H$33:$S$38,MATCH(Source_Data!B11767,Installed_Capacity!$G$33:$G$38,0),MATCH(Source_Data!C11767,Installed_Capacity!$H$32:$S$32,0)))</f>
        <v>0.15153884023367137</v>
      </c>
      <c r="V11767" s="21"/>
      <c r="W11767" s="2"/>
    </row>
    <row r="11768" spans="1:23" x14ac:dyDescent="0.25">
      <c r="A11768" s="17">
        <v>43226</v>
      </c>
      <c r="B11768" s="19">
        <v>2018</v>
      </c>
      <c r="C11768" s="19">
        <v>5</v>
      </c>
      <c r="D11768" s="19">
        <v>6</v>
      </c>
      <c r="E11768" s="19">
        <v>6</v>
      </c>
      <c r="F11768" s="69">
        <v>20000</v>
      </c>
      <c r="G11768" s="52">
        <f t="shared" si="183"/>
        <v>27640</v>
      </c>
      <c r="H11768" s="34">
        <v>0</v>
      </c>
      <c r="I11768" s="35">
        <v>1.0424277</v>
      </c>
      <c r="J11768" s="35">
        <f>H11768/(INDEX(Installed_Capacity!$H$6:$S$11,MATCH(Source_Data!B11768,Installed_Capacity!$G$6:$G$11,0),MATCH(Source_Data!C11768,Installed_Capacity!$H$5:$S$5,0)))</f>
        <v>0</v>
      </c>
      <c r="K11768" s="36">
        <f>I11768/(INDEX(Installed_Capacity!$H$15:$S$20,MATCH(Source_Data!B11768,Installed_Capacity!$G$15:$G$20,0),MATCH(Source_Data!C11768,Installed_Capacity!$H$14:$S$14,0)))</f>
        <v>2.6168572439883416E-4</v>
      </c>
      <c r="L11768" s="39">
        <v>4.5410000000000002E-6</v>
      </c>
      <c r="M11768" s="40">
        <v>1.4592079000000001E-2</v>
      </c>
      <c r="N11768" s="40">
        <f>L11768/(INDEX(Installed_Capacity!$V$6:$AG$11,MATCH(Source_Data!B11768,Installed_Capacity!$U$6:$U$11,0),MATCH(Source_Data!C11768,Installed_Capacity!$V$5:$AG$5,0)))</f>
        <v>3.1926711288598913E-9</v>
      </c>
      <c r="O11768" s="41">
        <f>M11768/(INDEX(Installed_Capacity!$V$15:$AG$20,MATCH(Source_Data!B11768,Installed_Capacity!$U$15:$U$20,0),MATCH(Source_Data!C11768,Installed_Capacity!$V$14:$AG$14,0)))</f>
        <v>5.4852696947256449E-6</v>
      </c>
      <c r="P11768" s="37">
        <v>0</v>
      </c>
      <c r="Q11768" s="38">
        <f>P11768/(INDEX(Installed_Capacity!$AJ$15:$AU$20,MATCH(Source_Data!B11768,Installed_Capacity!$AI$15:$AI$20,0),MATCH(Source_Data!C11768,Installed_Capacity!$AJ$14:$AU$14,0)))</f>
        <v>0</v>
      </c>
      <c r="R11768" s="63">
        <v>1073.287118726</v>
      </c>
      <c r="S11768" s="42">
        <v>446.763791185</v>
      </c>
      <c r="T11768" s="42">
        <f>R11768/(INDEX(Installed_Capacity!$H$25:$S$30,MATCH(Source_Data!B11768,Installed_Capacity!$G$25:$G$30,0),MATCH(Source_Data!C11768,Installed_Capacity!$H$24:$S$24,0)))</f>
        <v>0.7688303142736389</v>
      </c>
      <c r="U11768" s="43">
        <f>S11768/(INDEX(Installed_Capacity!$H$33:$S$38,MATCH(Source_Data!B11768,Installed_Capacity!$G$33:$G$38,0),MATCH(Source_Data!C11768,Installed_Capacity!$H$32:$S$32,0)))</f>
        <v>0.12535530255079996</v>
      </c>
      <c r="V11768" s="21"/>
      <c r="W11768" s="2"/>
    </row>
    <row r="11769" spans="1:23" x14ac:dyDescent="0.25">
      <c r="A11769" s="17">
        <v>43226</v>
      </c>
      <c r="B11769" s="19">
        <v>2018</v>
      </c>
      <c r="C11769" s="19">
        <v>5</v>
      </c>
      <c r="D11769" s="19">
        <v>6</v>
      </c>
      <c r="E11769" s="19">
        <v>7</v>
      </c>
      <c r="F11769" s="69">
        <v>20160</v>
      </c>
      <c r="G11769" s="52">
        <f t="shared" si="183"/>
        <v>27640</v>
      </c>
      <c r="H11769" s="34">
        <v>31.018355244999999</v>
      </c>
      <c r="I11769" s="35">
        <v>308.87612258899998</v>
      </c>
      <c r="J11769" s="35">
        <f>H11769/(INDEX(Installed_Capacity!$H$6:$S$11,MATCH(Source_Data!B11769,Installed_Capacity!$G$6:$G$11,0),MATCH(Source_Data!C11769,Installed_Capacity!$H$5:$S$5,0)))</f>
        <v>1.8908097169730808E-2</v>
      </c>
      <c r="K11769" s="36">
        <f>I11769/(INDEX(Installed_Capacity!$H$15:$S$20,MATCH(Source_Data!B11769,Installed_Capacity!$G$15:$G$20,0),MATCH(Source_Data!C11769,Installed_Capacity!$H$14:$S$14,0)))</f>
        <v>7.7538683871510292E-2</v>
      </c>
      <c r="L11769" s="39">
        <v>37.021004198</v>
      </c>
      <c r="M11769" s="40">
        <v>183.015872065</v>
      </c>
      <c r="N11769" s="40">
        <f>L11769/(INDEX(Installed_Capacity!$V$6:$AG$11,MATCH(Source_Data!B11769,Installed_Capacity!$U$6:$U$11,0),MATCH(Source_Data!C11769,Installed_Capacity!$V$5:$AG$5,0)))</f>
        <v>2.6028604110186176E-2</v>
      </c>
      <c r="O11769" s="41">
        <f>M11769/(INDEX(Installed_Capacity!$V$15:$AG$20,MATCH(Source_Data!B11769,Installed_Capacity!$U$15:$U$20,0),MATCH(Source_Data!C11769,Installed_Capacity!$V$14:$AG$14,0)))</f>
        <v>6.8797010809215756E-2</v>
      </c>
      <c r="P11769" s="37">
        <v>0</v>
      </c>
      <c r="Q11769" s="38">
        <f>P11769/(INDEX(Installed_Capacity!$AJ$15:$AU$20,MATCH(Source_Data!B11769,Installed_Capacity!$AI$15:$AI$20,0),MATCH(Source_Data!C11769,Installed_Capacity!$AJ$14:$AU$14,0)))</f>
        <v>0</v>
      </c>
      <c r="R11769" s="63">
        <v>952.25478528500003</v>
      </c>
      <c r="S11769" s="42">
        <v>171.65745598300001</v>
      </c>
      <c r="T11769" s="42">
        <f>R11769/(INDEX(Installed_Capacity!$H$25:$S$30,MATCH(Source_Data!B11769,Installed_Capacity!$G$25:$G$30,0),MATCH(Source_Data!C11769,Installed_Capacity!$H$24:$S$24,0)))</f>
        <v>0.68213093501790822</v>
      </c>
      <c r="U11769" s="43">
        <f>S11769/(INDEX(Installed_Capacity!$H$33:$S$38,MATCH(Source_Data!B11769,Installed_Capacity!$G$33:$G$38,0),MATCH(Source_Data!C11769,Installed_Capacity!$H$32:$S$32,0)))</f>
        <v>4.816453963911134E-2</v>
      </c>
      <c r="V11769" s="21"/>
      <c r="W11769" s="2"/>
    </row>
    <row r="11770" spans="1:23" x14ac:dyDescent="0.25">
      <c r="A11770" s="17">
        <v>43226</v>
      </c>
      <c r="B11770" s="19">
        <v>2018</v>
      </c>
      <c r="C11770" s="19">
        <v>5</v>
      </c>
      <c r="D11770" s="19">
        <v>6</v>
      </c>
      <c r="E11770" s="19">
        <v>8</v>
      </c>
      <c r="F11770" s="69">
        <v>20448</v>
      </c>
      <c r="G11770" s="52">
        <f t="shared" si="183"/>
        <v>27640</v>
      </c>
      <c r="H11770" s="34">
        <v>354.32239411</v>
      </c>
      <c r="I11770" s="35">
        <v>1271.8026285890001</v>
      </c>
      <c r="J11770" s="35">
        <f>H11770/(INDEX(Installed_Capacity!$H$6:$S$11,MATCH(Source_Data!B11770,Installed_Capacity!$G$6:$G$11,0),MATCH(Source_Data!C11770,Installed_Capacity!$H$5:$S$5,0)))</f>
        <v>0.21598702459645958</v>
      </c>
      <c r="K11770" s="36">
        <f>I11770/(INDEX(Installed_Capacity!$H$15:$S$20,MATCH(Source_Data!B11770,Installed_Capacity!$G$15:$G$20,0),MATCH(Source_Data!C11770,Installed_Capacity!$H$14:$S$14,0)))</f>
        <v>0.31926683467319023</v>
      </c>
      <c r="L11770" s="39">
        <v>441.78938622700002</v>
      </c>
      <c r="M11770" s="40">
        <v>636.69279338800004</v>
      </c>
      <c r="N11770" s="40">
        <f>L11770/(INDEX(Installed_Capacity!$V$6:$AG$11,MATCH(Source_Data!B11770,Installed_Capacity!$U$6:$U$11,0),MATCH(Source_Data!C11770,Installed_Capacity!$V$5:$AG$5,0)))</f>
        <v>0.31061180762908491</v>
      </c>
      <c r="O11770" s="41">
        <f>M11770/(INDEX(Installed_Capacity!$V$15:$AG$20,MATCH(Source_Data!B11770,Installed_Capacity!$U$15:$U$20,0),MATCH(Source_Data!C11770,Installed_Capacity!$V$14:$AG$14,0)))</f>
        <v>0.23933749840728064</v>
      </c>
      <c r="P11770" s="37">
        <v>60.217630006999997</v>
      </c>
      <c r="Q11770" s="38">
        <f>P11770/(INDEX(Installed_Capacity!$AJ$15:$AU$20,MATCH(Source_Data!B11770,Installed_Capacity!$AI$15:$AI$20,0),MATCH(Source_Data!C11770,Installed_Capacity!$AJ$14:$AU$14,0)))</f>
        <v>6.5668080705561613E-2</v>
      </c>
      <c r="R11770" s="63">
        <v>914.53507577400001</v>
      </c>
      <c r="S11770" s="42">
        <v>73.408167512999995</v>
      </c>
      <c r="T11770" s="42">
        <f>R11770/(INDEX(Installed_Capacity!$H$25:$S$30,MATCH(Source_Data!B11770,Installed_Capacity!$G$25:$G$30,0),MATCH(Source_Data!C11770,Installed_Capacity!$H$24:$S$24,0)))</f>
        <v>0.65511108579799415</v>
      </c>
      <c r="U11770" s="43">
        <f>S11770/(INDEX(Installed_Capacity!$H$33:$S$38,MATCH(Source_Data!B11770,Installed_Capacity!$G$33:$G$38,0),MATCH(Source_Data!C11770,Installed_Capacity!$H$32:$S$32,0)))</f>
        <v>2.0597244516804249E-2</v>
      </c>
      <c r="V11770" s="21"/>
      <c r="W11770" s="2"/>
    </row>
    <row r="11771" spans="1:23" x14ac:dyDescent="0.25">
      <c r="A11771" s="17">
        <v>43226</v>
      </c>
      <c r="B11771" s="19">
        <v>2018</v>
      </c>
      <c r="C11771" s="19">
        <v>5</v>
      </c>
      <c r="D11771" s="19">
        <v>6</v>
      </c>
      <c r="E11771" s="19">
        <v>9</v>
      </c>
      <c r="F11771" s="69">
        <v>20441</v>
      </c>
      <c r="G11771" s="52">
        <f t="shared" si="183"/>
        <v>27640</v>
      </c>
      <c r="H11771" s="34">
        <v>751.09906773299997</v>
      </c>
      <c r="I11771" s="35">
        <v>2040.3758937780001</v>
      </c>
      <c r="J11771" s="35">
        <f>H11771/(INDEX(Installed_Capacity!$H$6:$S$11,MATCH(Source_Data!B11771,Installed_Capacity!$G$6:$G$11,0),MATCH(Source_Data!C11771,Installed_Capacity!$H$5:$S$5,0)))</f>
        <v>0.45785323059897098</v>
      </c>
      <c r="K11771" s="36">
        <f>I11771/(INDEX(Installed_Capacity!$H$15:$S$20,MATCH(Source_Data!B11771,Installed_Capacity!$G$15:$G$20,0),MATCH(Source_Data!C11771,Installed_Capacity!$H$14:$S$14,0)))</f>
        <v>0.51220554078639191</v>
      </c>
      <c r="L11771" s="39">
        <v>893.77390935300002</v>
      </c>
      <c r="M11771" s="40">
        <v>1141.35550216</v>
      </c>
      <c r="N11771" s="40">
        <f>L11771/(INDEX(Installed_Capacity!$V$6:$AG$11,MATCH(Source_Data!B11771,Installed_Capacity!$U$6:$U$11,0),MATCH(Source_Data!C11771,Installed_Capacity!$V$5:$AG$5,0)))</f>
        <v>0.6283915780928343</v>
      </c>
      <c r="O11771" s="41">
        <f>M11771/(INDEX(Installed_Capacity!$V$15:$AG$20,MATCH(Source_Data!B11771,Installed_Capacity!$U$15:$U$20,0),MATCH(Source_Data!C11771,Installed_Capacity!$V$14:$AG$14,0)))</f>
        <v>0.42904391806723485</v>
      </c>
      <c r="P11771" s="37">
        <v>199.336967628</v>
      </c>
      <c r="Q11771" s="38">
        <f>P11771/(INDEX(Installed_Capacity!$AJ$15:$AU$20,MATCH(Source_Data!B11771,Installed_Capacity!$AI$15:$AI$20,0),MATCH(Source_Data!C11771,Installed_Capacity!$AJ$14:$AU$14,0)))</f>
        <v>0.21737946306215922</v>
      </c>
      <c r="R11771" s="63">
        <v>1027.1989442680001</v>
      </c>
      <c r="S11771" s="42">
        <v>138.31569967799999</v>
      </c>
      <c r="T11771" s="42">
        <f>R11771/(INDEX(Installed_Capacity!$H$25:$S$30,MATCH(Source_Data!B11771,Installed_Capacity!$G$25:$G$30,0),MATCH(Source_Data!C11771,Installed_Capacity!$H$24:$S$24,0)))</f>
        <v>0.73581586265616039</v>
      </c>
      <c r="U11771" s="43">
        <f>S11771/(INDEX(Installed_Capacity!$H$33:$S$38,MATCH(Source_Data!B11771,Installed_Capacity!$G$33:$G$38,0),MATCH(Source_Data!C11771,Installed_Capacity!$H$32:$S$32,0)))</f>
        <v>3.8809336662383065E-2</v>
      </c>
      <c r="V11771" s="21"/>
      <c r="W11771" s="2"/>
    </row>
    <row r="11772" spans="1:23" x14ac:dyDescent="0.25">
      <c r="A11772" s="17">
        <v>43226</v>
      </c>
      <c r="B11772" s="19">
        <v>2018</v>
      </c>
      <c r="C11772" s="19">
        <v>5</v>
      </c>
      <c r="D11772" s="19">
        <v>6</v>
      </c>
      <c r="E11772" s="19">
        <v>10</v>
      </c>
      <c r="F11772" s="69">
        <v>20543</v>
      </c>
      <c r="G11772" s="52">
        <f t="shared" si="183"/>
        <v>27640</v>
      </c>
      <c r="H11772" s="34">
        <v>1233.0229884129999</v>
      </c>
      <c r="I11772" s="35">
        <v>2759.7802153859998</v>
      </c>
      <c r="J11772" s="35">
        <f>H11772/(INDEX(Installed_Capacity!$H$6:$S$11,MATCH(Source_Data!B11772,Installed_Capacity!$G$6:$G$11,0),MATCH(Source_Data!C11772,Installed_Capacity!$H$5:$S$5,0)))</f>
        <v>0.75162329831086017</v>
      </c>
      <c r="K11772" s="36">
        <f>I11772/(INDEX(Installed_Capacity!$H$15:$S$20,MATCH(Source_Data!B11772,Installed_Capacity!$G$15:$G$20,0),MATCH(Source_Data!C11772,Installed_Capacity!$H$14:$S$14,0)))</f>
        <v>0.69280112649045678</v>
      </c>
      <c r="L11772" s="39">
        <v>1090.5955198250001</v>
      </c>
      <c r="M11772" s="40">
        <v>1482.527305633</v>
      </c>
      <c r="N11772" s="40">
        <f>L11772/(INDEX(Installed_Capacity!$V$6:$AG$11,MATCH(Source_Data!B11772,Installed_Capacity!$U$6:$U$11,0),MATCH(Source_Data!C11772,Installed_Capacity!$V$5:$AG$5,0)))</f>
        <v>0.7667722592841274</v>
      </c>
      <c r="O11772" s="41">
        <f>M11772/(INDEX(Installed_Capacity!$V$15:$AG$20,MATCH(Source_Data!B11772,Installed_Capacity!$U$15:$U$20,0),MATCH(Source_Data!C11772,Installed_Capacity!$V$14:$AG$14,0)))</f>
        <v>0.55729290536269427</v>
      </c>
      <c r="P11772" s="37">
        <v>321.645187018</v>
      </c>
      <c r="Q11772" s="38">
        <f>P11772/(INDEX(Installed_Capacity!$AJ$15:$AU$20,MATCH(Source_Data!B11772,Installed_Capacity!$AI$15:$AI$20,0),MATCH(Source_Data!C11772,Installed_Capacity!$AJ$14:$AU$14,0)))</f>
        <v>0.35075811016139585</v>
      </c>
      <c r="R11772" s="63">
        <v>1021.50369655</v>
      </c>
      <c r="S11772" s="42">
        <v>135.40037713000001</v>
      </c>
      <c r="T11772" s="42">
        <f>R11772/(INDEX(Installed_Capacity!$H$25:$S$30,MATCH(Source_Data!B11772,Installed_Capacity!$G$25:$G$30,0),MATCH(Source_Data!C11772,Installed_Capacity!$H$24:$S$24,0)))</f>
        <v>0.73173617231375343</v>
      </c>
      <c r="U11772" s="43">
        <f>S11772/(INDEX(Installed_Capacity!$H$33:$S$38,MATCH(Source_Data!B11772,Installed_Capacity!$G$33:$G$38,0),MATCH(Source_Data!C11772,Installed_Capacity!$H$32:$S$32,0)))</f>
        <v>3.7991340335804362E-2</v>
      </c>
      <c r="V11772" s="21"/>
      <c r="W11772" s="2"/>
    </row>
    <row r="11773" spans="1:23" x14ac:dyDescent="0.25">
      <c r="A11773" s="17">
        <v>43226</v>
      </c>
      <c r="B11773" s="19">
        <v>2018</v>
      </c>
      <c r="C11773" s="19">
        <v>5</v>
      </c>
      <c r="D11773" s="19">
        <v>6</v>
      </c>
      <c r="E11773" s="19">
        <v>11</v>
      </c>
      <c r="F11773" s="69">
        <v>20803</v>
      </c>
      <c r="G11773" s="52">
        <f t="shared" si="183"/>
        <v>27640</v>
      </c>
      <c r="H11773" s="34">
        <v>1344.8369740430001</v>
      </c>
      <c r="I11773" s="35">
        <v>3221.809970627</v>
      </c>
      <c r="J11773" s="35">
        <f>H11773/(INDEX(Installed_Capacity!$H$6:$S$11,MATCH(Source_Data!B11773,Installed_Capacity!$G$6:$G$11,0),MATCH(Source_Data!C11773,Installed_Capacity!$H$5:$S$5,0)))</f>
        <v>0.81978260877487075</v>
      </c>
      <c r="K11773" s="36">
        <f>I11773/(INDEX(Installed_Capacity!$H$15:$S$20,MATCH(Source_Data!B11773,Installed_Capacity!$G$15:$G$20,0),MATCH(Source_Data!C11773,Installed_Capacity!$H$14:$S$14,0)))</f>
        <v>0.80878671589301887</v>
      </c>
      <c r="L11773" s="39">
        <v>1196.9393034709999</v>
      </c>
      <c r="M11773" s="40">
        <v>1923.0473385790001</v>
      </c>
      <c r="N11773" s="40">
        <f>L11773/(INDEX(Installed_Capacity!$V$6:$AG$11,MATCH(Source_Data!B11773,Installed_Capacity!$U$6:$U$11,0),MATCH(Source_Data!C11773,Installed_Capacity!$V$5:$AG$5,0)))</f>
        <v>0.84154009187173062</v>
      </c>
      <c r="O11773" s="41">
        <f>M11773/(INDEX(Installed_Capacity!$V$15:$AG$20,MATCH(Source_Data!B11773,Installed_Capacity!$U$15:$U$20,0),MATCH(Source_Data!C11773,Installed_Capacity!$V$14:$AG$14,0)))</f>
        <v>0.72288762196464229</v>
      </c>
      <c r="P11773" s="37">
        <v>371.69184993800002</v>
      </c>
      <c r="Q11773" s="38">
        <f>P11773/(INDEX(Installed_Capacity!$AJ$15:$AU$20,MATCH(Source_Data!B11773,Installed_Capacity!$AI$15:$AI$20,0),MATCH(Source_Data!C11773,Installed_Capacity!$AJ$14:$AU$14,0)))</f>
        <v>0.40533462370556161</v>
      </c>
      <c r="R11773" s="63">
        <v>888.33132453999997</v>
      </c>
      <c r="S11773" s="42">
        <v>143.26222759800001</v>
      </c>
      <c r="T11773" s="42">
        <f>R11773/(INDEX(Installed_Capacity!$H$25:$S$30,MATCH(Source_Data!B11773,Installed_Capacity!$G$25:$G$30,0),MATCH(Source_Data!C11773,Installed_Capacity!$H$24:$S$24,0)))</f>
        <v>0.63634049035816609</v>
      </c>
      <c r="U11773" s="43">
        <f>S11773/(INDEX(Installed_Capacity!$H$33:$S$38,MATCH(Source_Data!B11773,Installed_Capacity!$G$33:$G$38,0),MATCH(Source_Data!C11773,Installed_Capacity!$H$32:$S$32,0)))</f>
        <v>4.0197259131083796E-2</v>
      </c>
      <c r="V11773" s="21"/>
      <c r="W11773" s="2"/>
    </row>
    <row r="11774" spans="1:23" x14ac:dyDescent="0.25">
      <c r="A11774" s="17">
        <v>43226</v>
      </c>
      <c r="B11774" s="19">
        <v>2018</v>
      </c>
      <c r="C11774" s="19">
        <v>5</v>
      </c>
      <c r="D11774" s="19">
        <v>6</v>
      </c>
      <c r="E11774" s="19">
        <v>12</v>
      </c>
      <c r="F11774" s="69">
        <v>21263</v>
      </c>
      <c r="G11774" s="52">
        <f t="shared" si="183"/>
        <v>27640</v>
      </c>
      <c r="H11774" s="34">
        <v>1468.2360371950001</v>
      </c>
      <c r="I11774" s="35">
        <v>3323.5726767189999</v>
      </c>
      <c r="J11774" s="35">
        <f>H11774/(INDEX(Installed_Capacity!$H$6:$S$11,MATCH(Source_Data!B11774,Installed_Capacity!$G$6:$G$11,0),MATCH(Source_Data!C11774,Installed_Capacity!$H$5:$S$5,0)))</f>
        <v>0.89500392397042339</v>
      </c>
      <c r="K11774" s="36">
        <f>I11774/(INDEX(Installed_Capacity!$H$15:$S$20,MATCH(Source_Data!B11774,Installed_Capacity!$G$15:$G$20,0),MATCH(Source_Data!C11774,Installed_Capacity!$H$14:$S$14,0)))</f>
        <v>0.83433270575924245</v>
      </c>
      <c r="L11774" s="39">
        <v>1249.2418370790001</v>
      </c>
      <c r="M11774" s="40">
        <v>2072.8206128480001</v>
      </c>
      <c r="N11774" s="40">
        <f>L11774/(INDEX(Installed_Capacity!$V$6:$AG$11,MATCH(Source_Data!B11774,Installed_Capacity!$U$6:$U$11,0),MATCH(Source_Data!C11774,Installed_Capacity!$V$5:$AG$5,0)))</f>
        <v>0.8783127826923619</v>
      </c>
      <c r="O11774" s="41">
        <f>M11774/(INDEX(Installed_Capacity!$V$15:$AG$20,MATCH(Source_Data!B11774,Installed_Capacity!$U$15:$U$20,0),MATCH(Source_Data!C11774,Installed_Capacity!$V$14:$AG$14,0)))</f>
        <v>0.77918849605034168</v>
      </c>
      <c r="P11774" s="37">
        <v>317.64002711199998</v>
      </c>
      <c r="Q11774" s="38">
        <f>P11774/(INDEX(Installed_Capacity!$AJ$15:$AU$20,MATCH(Source_Data!B11774,Installed_Capacity!$AI$15:$AI$20,0),MATCH(Source_Data!C11774,Installed_Capacity!$AJ$14:$AU$14,0)))</f>
        <v>0.34639043305561612</v>
      </c>
      <c r="R11774" s="63">
        <v>859.041350964</v>
      </c>
      <c r="S11774" s="42">
        <v>187.83644563600001</v>
      </c>
      <c r="T11774" s="42">
        <f>R11774/(INDEX(Installed_Capacity!$H$25:$S$30,MATCH(Source_Data!B11774,Installed_Capacity!$G$25:$G$30,0),MATCH(Source_Data!C11774,Installed_Capacity!$H$24:$S$24,0)))</f>
        <v>0.61535913392836672</v>
      </c>
      <c r="U11774" s="43">
        <f>S11774/(INDEX(Installed_Capacity!$H$33:$S$38,MATCH(Source_Data!B11774,Installed_Capacity!$G$33:$G$38,0),MATCH(Source_Data!C11774,Installed_Capacity!$H$32:$S$32,0)))</f>
        <v>5.2704124500137492E-2</v>
      </c>
      <c r="V11774" s="21"/>
      <c r="W11774" s="2"/>
    </row>
    <row r="11775" spans="1:23" x14ac:dyDescent="0.25">
      <c r="A11775" s="17">
        <v>43226</v>
      </c>
      <c r="B11775" s="19">
        <v>2018</v>
      </c>
      <c r="C11775" s="19">
        <v>5</v>
      </c>
      <c r="D11775" s="19">
        <v>6</v>
      </c>
      <c r="E11775" s="19">
        <v>13</v>
      </c>
      <c r="F11775" s="69">
        <v>21994</v>
      </c>
      <c r="G11775" s="52">
        <f t="shared" si="183"/>
        <v>27640</v>
      </c>
      <c r="H11775" s="34">
        <v>1516.295935529</v>
      </c>
      <c r="I11775" s="35">
        <v>3246.0104609949999</v>
      </c>
      <c r="J11775" s="35">
        <f>H11775/(INDEX(Installed_Capacity!$H$6:$S$11,MATCH(Source_Data!B11775,Installed_Capacity!$G$6:$G$11,0),MATCH(Source_Data!C11775,Installed_Capacity!$H$5:$S$5,0)))</f>
        <v>0.92430016551801908</v>
      </c>
      <c r="K11775" s="36">
        <f>I11775/(INDEX(Installed_Capacity!$H$15:$S$20,MATCH(Source_Data!B11775,Installed_Capacity!$G$15:$G$20,0),MATCH(Source_Data!C11775,Installed_Capacity!$H$14:$S$14,0)))</f>
        <v>0.81486188336291354</v>
      </c>
      <c r="L11775" s="39">
        <v>1267.6819879479999</v>
      </c>
      <c r="M11775" s="40">
        <v>2147.6134282779999</v>
      </c>
      <c r="N11775" s="40">
        <f>L11775/(INDEX(Installed_Capacity!$V$6:$AG$11,MATCH(Source_Data!B11775,Installed_Capacity!$U$6:$U$11,0),MATCH(Source_Data!C11775,Installed_Capacity!$V$5:$AG$5,0)))</f>
        <v>0.89127762243939479</v>
      </c>
      <c r="O11775" s="41">
        <f>M11775/(INDEX(Installed_Capacity!$V$15:$AG$20,MATCH(Source_Data!B11775,Installed_Capacity!$U$15:$U$20,0),MATCH(Source_Data!C11775,Installed_Capacity!$V$14:$AG$14,0)))</f>
        <v>0.80730366482522198</v>
      </c>
      <c r="P11775" s="37">
        <v>371.766257387</v>
      </c>
      <c r="Q11775" s="38">
        <f>P11775/(INDEX(Installed_Capacity!$AJ$15:$AU$20,MATCH(Source_Data!B11775,Installed_Capacity!$AI$15:$AI$20,0),MATCH(Source_Data!C11775,Installed_Capacity!$AJ$14:$AU$14,0)))</f>
        <v>0.40541576596183204</v>
      </c>
      <c r="R11775" s="63">
        <v>874.793048967</v>
      </c>
      <c r="S11775" s="42">
        <v>360.40978822699998</v>
      </c>
      <c r="T11775" s="42">
        <f>R11775/(INDEX(Installed_Capacity!$H$25:$S$30,MATCH(Source_Data!B11775,Installed_Capacity!$G$25:$G$30,0),MATCH(Source_Data!C11775,Installed_Capacity!$H$24:$S$24,0)))</f>
        <v>0.62664258521991389</v>
      </c>
      <c r="U11775" s="43">
        <f>S11775/(INDEX(Installed_Capacity!$H$33:$S$38,MATCH(Source_Data!B11775,Installed_Capacity!$G$33:$G$38,0),MATCH(Source_Data!C11775,Installed_Capacity!$H$32:$S$32,0)))</f>
        <v>0.1011256483557708</v>
      </c>
      <c r="V11775" s="21"/>
      <c r="W11775" s="2"/>
    </row>
    <row r="11776" spans="1:23" x14ac:dyDescent="0.25">
      <c r="A11776" s="17">
        <v>43226</v>
      </c>
      <c r="B11776" s="19">
        <v>2018</v>
      </c>
      <c r="C11776" s="19">
        <v>5</v>
      </c>
      <c r="D11776" s="19">
        <v>6</v>
      </c>
      <c r="E11776" s="19">
        <v>14</v>
      </c>
      <c r="F11776" s="69">
        <v>22985</v>
      </c>
      <c r="G11776" s="52">
        <f t="shared" si="183"/>
        <v>27640</v>
      </c>
      <c r="H11776" s="34">
        <v>1414.253780644</v>
      </c>
      <c r="I11776" s="35">
        <v>3114.0397627709999</v>
      </c>
      <c r="J11776" s="35">
        <f>H11776/(INDEX(Installed_Capacity!$H$6:$S$11,MATCH(Source_Data!B11776,Installed_Capacity!$G$6:$G$11,0),MATCH(Source_Data!C11776,Installed_Capacity!$H$5:$S$5,0)))</f>
        <v>0.86209754501365454</v>
      </c>
      <c r="K11776" s="36">
        <f>I11776/(INDEX(Installed_Capacity!$H$15:$S$20,MATCH(Source_Data!B11776,Installed_Capacity!$G$15:$G$20,0),MATCH(Source_Data!C11776,Installed_Capacity!$H$14:$S$14,0)))</f>
        <v>0.78173263347424748</v>
      </c>
      <c r="L11776" s="39">
        <v>1213.562866124</v>
      </c>
      <c r="M11776" s="40">
        <v>2102.1006260559998</v>
      </c>
      <c r="N11776" s="40">
        <f>L11776/(INDEX(Installed_Capacity!$V$6:$AG$11,MATCH(Source_Data!B11776,Installed_Capacity!$U$6:$U$11,0),MATCH(Source_Data!C11776,Installed_Capacity!$V$5:$AG$5,0)))</f>
        <v>0.85322773083694248</v>
      </c>
      <c r="O11776" s="41">
        <f>M11776/(INDEX(Installed_Capacity!$V$15:$AG$20,MATCH(Source_Data!B11776,Installed_Capacity!$U$15:$U$20,0),MATCH(Source_Data!C11776,Installed_Capacity!$V$14:$AG$14,0)))</f>
        <v>0.79019506811666662</v>
      </c>
      <c r="P11776" s="37">
        <v>305.99139355699998</v>
      </c>
      <c r="Q11776" s="38">
        <f>P11776/(INDEX(Installed_Capacity!$AJ$15:$AU$20,MATCH(Source_Data!B11776,Installed_Capacity!$AI$15:$AI$20,0),MATCH(Source_Data!C11776,Installed_Capacity!$AJ$14:$AU$14,0)))</f>
        <v>0.33368745207960737</v>
      </c>
      <c r="R11776" s="63">
        <v>875.45579537000003</v>
      </c>
      <c r="S11776" s="42">
        <v>568.29725191</v>
      </c>
      <c r="T11776" s="42">
        <f>R11776/(INDEX(Installed_Capacity!$H$25:$S$30,MATCH(Source_Data!B11776,Installed_Capacity!$G$25:$G$30,0),MATCH(Source_Data!C11776,Installed_Capacity!$H$24:$S$24,0)))</f>
        <v>0.62711733192693397</v>
      </c>
      <c r="U11776" s="43">
        <f>S11776/(INDEX(Installed_Capacity!$H$33:$S$38,MATCH(Source_Data!B11776,Installed_Capacity!$G$33:$G$38,0),MATCH(Source_Data!C11776,Installed_Capacity!$H$32:$S$32,0)))</f>
        <v>0.15945579153362255</v>
      </c>
      <c r="V11776" s="21"/>
      <c r="W11776" s="2"/>
    </row>
    <row r="11777" spans="1:23" x14ac:dyDescent="0.25">
      <c r="A11777" s="17">
        <v>43226</v>
      </c>
      <c r="B11777" s="19">
        <v>2018</v>
      </c>
      <c r="C11777" s="19">
        <v>5</v>
      </c>
      <c r="D11777" s="19">
        <v>6</v>
      </c>
      <c r="E11777" s="19">
        <v>15</v>
      </c>
      <c r="F11777" s="69">
        <v>24065</v>
      </c>
      <c r="G11777" s="52">
        <f t="shared" si="183"/>
        <v>27640</v>
      </c>
      <c r="H11777" s="34">
        <v>1278.165061857</v>
      </c>
      <c r="I11777" s="35">
        <v>3396.8547150690001</v>
      </c>
      <c r="J11777" s="35">
        <f>H11777/(INDEX(Installed_Capacity!$H$6:$S$11,MATCH(Source_Data!B11777,Installed_Capacity!$G$6:$G$11,0),MATCH(Source_Data!C11777,Installed_Capacity!$H$5:$S$5,0)))</f>
        <v>0.77914089891799954</v>
      </c>
      <c r="K11777" s="36">
        <f>I11777/(INDEX(Installed_Capacity!$H$15:$S$20,MATCH(Source_Data!B11777,Installed_Capacity!$G$15:$G$20,0),MATCH(Source_Data!C11777,Installed_Capacity!$H$14:$S$14,0)))</f>
        <v>0.85272905429357526</v>
      </c>
      <c r="L11777" s="39">
        <v>1136.6303038819999</v>
      </c>
      <c r="M11777" s="40">
        <v>2177.616962435</v>
      </c>
      <c r="N11777" s="40">
        <f>L11777/(INDEX(Installed_Capacity!$V$6:$AG$11,MATCH(Source_Data!B11777,Installed_Capacity!$U$6:$U$11,0),MATCH(Source_Data!C11777,Installed_Capacity!$V$5:$AG$5,0)))</f>
        <v>0.79913824166291691</v>
      </c>
      <c r="O11777" s="41">
        <f>M11777/(INDEX(Installed_Capacity!$V$15:$AG$20,MATCH(Source_Data!B11777,Installed_Capacity!$U$15:$U$20,0),MATCH(Source_Data!C11777,Installed_Capacity!$V$14:$AG$14,0)))</f>
        <v>0.81858221373151963</v>
      </c>
      <c r="P11777" s="37">
        <v>175.01782174799999</v>
      </c>
      <c r="Q11777" s="38">
        <f>P11777/(INDEX(Installed_Capacity!$AJ$15:$AU$20,MATCH(Source_Data!B11777,Installed_Capacity!$AI$15:$AI$20,0),MATCH(Source_Data!C11777,Installed_Capacity!$AJ$14:$AU$14,0)))</f>
        <v>0.19085912949618319</v>
      </c>
      <c r="R11777" s="63">
        <v>920.61097785899995</v>
      </c>
      <c r="S11777" s="42">
        <v>634.96186823799997</v>
      </c>
      <c r="T11777" s="42">
        <f>R11777/(INDEX(Installed_Capacity!$H$25:$S$30,MATCH(Source_Data!B11777,Installed_Capacity!$G$25:$G$30,0),MATCH(Source_Data!C11777,Installed_Capacity!$H$24:$S$24,0)))</f>
        <v>0.65946345118839522</v>
      </c>
      <c r="U11777" s="43">
        <f>S11777/(INDEX(Installed_Capacity!$H$33:$S$38,MATCH(Source_Data!B11777,Installed_Capacity!$G$33:$G$38,0),MATCH(Source_Data!C11777,Installed_Capacity!$H$32:$S$32,0)))</f>
        <v>0.17816089547023273</v>
      </c>
      <c r="V11777" s="21"/>
      <c r="W11777" s="2"/>
    </row>
    <row r="11778" spans="1:23" x14ac:dyDescent="0.25">
      <c r="A11778" s="17">
        <v>43226</v>
      </c>
      <c r="B11778" s="19">
        <v>2018</v>
      </c>
      <c r="C11778" s="19">
        <v>5</v>
      </c>
      <c r="D11778" s="19">
        <v>6</v>
      </c>
      <c r="E11778" s="19">
        <v>16</v>
      </c>
      <c r="F11778" s="69">
        <v>25275</v>
      </c>
      <c r="G11778" s="52">
        <f t="shared" si="183"/>
        <v>27640</v>
      </c>
      <c r="H11778" s="34">
        <v>934.30294806999996</v>
      </c>
      <c r="I11778" s="35">
        <v>3084.2634661430002</v>
      </c>
      <c r="J11778" s="35">
        <f>H11778/(INDEX(Installed_Capacity!$H$6:$S$11,MATCH(Source_Data!B11778,Installed_Capacity!$G$6:$G$11,0),MATCH(Source_Data!C11778,Installed_Capacity!$H$5:$S$5,0)))</f>
        <v>0.56953022778089335</v>
      </c>
      <c r="K11778" s="36">
        <f>I11778/(INDEX(Installed_Capacity!$H$15:$S$20,MATCH(Source_Data!B11778,Installed_Capacity!$G$15:$G$20,0),MATCH(Source_Data!C11778,Installed_Capacity!$H$14:$S$14,0)))</f>
        <v>0.77425774408574344</v>
      </c>
      <c r="L11778" s="39">
        <v>915.85670543599997</v>
      </c>
      <c r="M11778" s="40">
        <v>2085.2158826969999</v>
      </c>
      <c r="N11778" s="40">
        <f>L11778/(INDEX(Installed_Capacity!$V$6:$AG$11,MATCH(Source_Data!B11778,Installed_Capacity!$U$6:$U$11,0),MATCH(Source_Data!C11778,Installed_Capacity!$V$5:$AG$5,0)))</f>
        <v>0.64391747668316557</v>
      </c>
      <c r="O11778" s="41">
        <f>M11778/(INDEX(Installed_Capacity!$V$15:$AG$20,MATCH(Source_Data!B11778,Installed_Capacity!$U$15:$U$20,0),MATCH(Source_Data!C11778,Installed_Capacity!$V$14:$AG$14,0)))</f>
        <v>0.78384796904666143</v>
      </c>
      <c r="P11778" s="37">
        <v>235.39523303499999</v>
      </c>
      <c r="Q11778" s="38">
        <f>P11778/(INDEX(Installed_Capacity!$AJ$15:$AU$20,MATCH(Source_Data!B11778,Installed_Capacity!$AI$15:$AI$20,0),MATCH(Source_Data!C11778,Installed_Capacity!$AJ$14:$AU$14,0)))</f>
        <v>0.25670145369138492</v>
      </c>
      <c r="R11778" s="63">
        <v>897.54162907299997</v>
      </c>
      <c r="S11778" s="42">
        <v>614.78573717799998</v>
      </c>
      <c r="T11778" s="42">
        <f>R11778/(INDEX(Installed_Capacity!$H$25:$S$30,MATCH(Source_Data!B11778,Installed_Capacity!$G$25:$G$30,0),MATCH(Source_Data!C11778,Installed_Capacity!$H$24:$S$24,0)))</f>
        <v>0.64293812970845254</v>
      </c>
      <c r="U11778" s="43">
        <f>S11778/(INDEX(Installed_Capacity!$H$33:$S$38,MATCH(Source_Data!B11778,Installed_Capacity!$G$33:$G$38,0),MATCH(Source_Data!C11778,Installed_Capacity!$H$32:$S$32,0)))</f>
        <v>0.17249977193418595</v>
      </c>
      <c r="V11778" s="21"/>
      <c r="W11778" s="2"/>
    </row>
    <row r="11779" spans="1:23" x14ac:dyDescent="0.25">
      <c r="A11779" s="17">
        <v>43226</v>
      </c>
      <c r="B11779" s="19">
        <v>2018</v>
      </c>
      <c r="C11779" s="19">
        <v>5</v>
      </c>
      <c r="D11779" s="19">
        <v>6</v>
      </c>
      <c r="E11779" s="19">
        <v>17</v>
      </c>
      <c r="F11779" s="69">
        <v>26359</v>
      </c>
      <c r="G11779" s="52">
        <f t="shared" ref="G11779:G11842" si="184">_xlfn.MAXIFS($F:$F,$B:$B,B11779,$C:$C,C11779,$D:$D,D11779)</f>
        <v>27640</v>
      </c>
      <c r="H11779" s="34">
        <v>622.46519704000002</v>
      </c>
      <c r="I11779" s="35">
        <v>2673.3190489949998</v>
      </c>
      <c r="J11779" s="35">
        <f>H11779/(INDEX(Installed_Capacity!$H$6:$S$11,MATCH(Source_Data!B11779,Installed_Capacity!$G$6:$G$11,0),MATCH(Source_Data!C11779,Installed_Capacity!$H$5:$S$5,0)))</f>
        <v>0.3794408935433532</v>
      </c>
      <c r="K11779" s="36">
        <f>I11779/(INDEX(Installed_Capacity!$H$15:$S$20,MATCH(Source_Data!B11779,Installed_Capacity!$G$15:$G$20,0),MATCH(Source_Data!C11779,Installed_Capacity!$H$14:$S$14,0)))</f>
        <v>0.6710963569804016</v>
      </c>
      <c r="L11779" s="39">
        <v>588.69491820600001</v>
      </c>
      <c r="M11779" s="40">
        <v>1667.1645775899999</v>
      </c>
      <c r="N11779" s="40">
        <f>L11779/(INDEX(Installed_Capacity!$V$6:$AG$11,MATCH(Source_Data!B11779,Installed_Capacity!$U$6:$U$11,0),MATCH(Source_Data!C11779,Installed_Capacity!$V$5:$AG$5,0)))</f>
        <v>0.41389765889954444</v>
      </c>
      <c r="O11779" s="41">
        <f>M11779/(INDEX(Installed_Capacity!$V$15:$AG$20,MATCH(Source_Data!B11779,Installed_Capacity!$U$15:$U$20,0),MATCH(Source_Data!C11779,Installed_Capacity!$V$14:$AG$14,0)))</f>
        <v>0.62669941230269566</v>
      </c>
      <c r="P11779" s="37">
        <v>104.249282153</v>
      </c>
      <c r="Q11779" s="38">
        <f>P11779/(INDEX(Installed_Capacity!$AJ$15:$AU$20,MATCH(Source_Data!B11779,Installed_Capacity!$AI$15:$AI$20,0),MATCH(Source_Data!C11779,Installed_Capacity!$AJ$14:$AU$14,0)))</f>
        <v>0.11368514956706652</v>
      </c>
      <c r="R11779" s="63">
        <v>897.28055653199999</v>
      </c>
      <c r="S11779" s="42">
        <v>767.71516078599996</v>
      </c>
      <c r="T11779" s="42">
        <f>R11779/(INDEX(Installed_Capacity!$H$25:$S$30,MATCH(Source_Data!B11779,Installed_Capacity!$G$25:$G$30,0),MATCH(Source_Data!C11779,Installed_Capacity!$H$24:$S$24,0)))</f>
        <v>0.64275111499426918</v>
      </c>
      <c r="U11779" s="43">
        <f>S11779/(INDEX(Installed_Capacity!$H$33:$S$38,MATCH(Source_Data!B11779,Installed_Capacity!$G$33:$G$38,0),MATCH(Source_Data!C11779,Installed_Capacity!$H$32:$S$32,0)))</f>
        <v>0.21540950307970305</v>
      </c>
      <c r="V11779" s="21"/>
      <c r="W11779" s="2"/>
    </row>
    <row r="11780" spans="1:23" x14ac:dyDescent="0.25">
      <c r="A11780" s="17">
        <v>43226</v>
      </c>
      <c r="B11780" s="19">
        <v>2018</v>
      </c>
      <c r="C11780" s="19">
        <v>5</v>
      </c>
      <c r="D11780" s="19">
        <v>6</v>
      </c>
      <c r="E11780" s="19">
        <v>18</v>
      </c>
      <c r="F11780" s="69">
        <v>26531</v>
      </c>
      <c r="G11780" s="52">
        <f t="shared" si="184"/>
        <v>27640</v>
      </c>
      <c r="H11780" s="34">
        <v>535.10624057300004</v>
      </c>
      <c r="I11780" s="35">
        <v>1638.057857709</v>
      </c>
      <c r="J11780" s="35">
        <f>H11780/(INDEX(Installed_Capacity!$H$6:$S$11,MATCH(Source_Data!B11780,Installed_Capacity!$G$6:$G$11,0),MATCH(Source_Data!C11780,Installed_Capacity!$H$5:$S$5,0)))</f>
        <v>0.32618882313286357</v>
      </c>
      <c r="K11780" s="36">
        <f>I11780/(INDEX(Installed_Capacity!$H$15:$S$20,MATCH(Source_Data!B11780,Installed_Capacity!$G$15:$G$20,0),MATCH(Source_Data!C11780,Installed_Capacity!$H$14:$S$14,0)))</f>
        <v>0.41120967631787042</v>
      </c>
      <c r="L11780" s="39">
        <v>439.232949523</v>
      </c>
      <c r="M11780" s="40">
        <v>1273.8385744449999</v>
      </c>
      <c r="N11780" s="40">
        <f>L11780/(INDEX(Installed_Capacity!$V$6:$AG$11,MATCH(Source_Data!B11780,Installed_Capacity!$U$6:$U$11,0),MATCH(Source_Data!C11780,Installed_Capacity!$V$5:$AG$5,0)))</f>
        <v>0.30881443664084035</v>
      </c>
      <c r="O11780" s="41">
        <f>M11780/(INDEX(Installed_Capacity!$V$15:$AG$20,MATCH(Source_Data!B11780,Installed_Capacity!$U$15:$U$20,0),MATCH(Source_Data!C11780,Installed_Capacity!$V$14:$AG$14,0)))</f>
        <v>0.47884527820714756</v>
      </c>
      <c r="P11780" s="37">
        <v>183.129268556</v>
      </c>
      <c r="Q11780" s="38">
        <f>P11780/(INDEX(Installed_Capacity!$AJ$15:$AU$20,MATCH(Source_Data!B11780,Installed_Capacity!$AI$15:$AI$20,0),MATCH(Source_Data!C11780,Installed_Capacity!$AJ$14:$AU$14,0)))</f>
        <v>0.19970476396510359</v>
      </c>
      <c r="R11780" s="63">
        <v>930.70495509</v>
      </c>
      <c r="S11780" s="42">
        <v>1258.164312808</v>
      </c>
      <c r="T11780" s="42">
        <f>R11780/(INDEX(Installed_Capacity!$H$25:$S$30,MATCH(Source_Data!B11780,Installed_Capacity!$G$25:$G$30,0),MATCH(Source_Data!C11780,Installed_Capacity!$H$24:$S$24,0)))</f>
        <v>0.66669409390401135</v>
      </c>
      <c r="U11780" s="43">
        <f>S11780/(INDEX(Installed_Capacity!$H$33:$S$38,MATCH(Source_Data!B11780,Installed_Capacity!$G$33:$G$38,0),MATCH(Source_Data!C11780,Installed_Capacity!$H$32:$S$32,0)))</f>
        <v>0.35302227083429205</v>
      </c>
      <c r="V11780" s="21"/>
      <c r="W11780" s="2"/>
    </row>
    <row r="11781" spans="1:23" x14ac:dyDescent="0.25">
      <c r="A11781" s="17">
        <v>43226</v>
      </c>
      <c r="B11781" s="19">
        <v>2018</v>
      </c>
      <c r="C11781" s="19">
        <v>5</v>
      </c>
      <c r="D11781" s="19">
        <v>6</v>
      </c>
      <c r="E11781" s="19">
        <v>19</v>
      </c>
      <c r="F11781" s="69">
        <v>26847</v>
      </c>
      <c r="G11781" s="52">
        <f t="shared" si="184"/>
        <v>27640</v>
      </c>
      <c r="H11781" s="34">
        <v>262.82009349200001</v>
      </c>
      <c r="I11781" s="35">
        <v>505.92638188500001</v>
      </c>
      <c r="J11781" s="35">
        <f>H11781/(INDEX(Installed_Capacity!$H$6:$S$11,MATCH(Source_Data!B11781,Installed_Capacity!$G$6:$G$11,0),MATCH(Source_Data!C11781,Installed_Capacity!$H$5:$S$5,0)))</f>
        <v>0.1602092640519848</v>
      </c>
      <c r="K11781" s="36">
        <f>I11781/(INDEX(Installed_Capacity!$H$15:$S$20,MATCH(Source_Data!B11781,Installed_Capacity!$G$15:$G$20,0),MATCH(Source_Data!C11781,Installed_Capacity!$H$14:$S$14,0)))</f>
        <v>0.12700517430231129</v>
      </c>
      <c r="L11781" s="39">
        <v>319.25080816100001</v>
      </c>
      <c r="M11781" s="40">
        <v>723.91111156199997</v>
      </c>
      <c r="N11781" s="40">
        <f>L11781/(INDEX(Installed_Capacity!$V$6:$AG$11,MATCH(Source_Data!B11781,Installed_Capacity!$U$6:$U$11,0),MATCH(Source_Data!C11781,Installed_Capacity!$V$5:$AG$5,0)))</f>
        <v>0.22445779301493338</v>
      </c>
      <c r="O11781" s="41">
        <f>M11781/(INDEX(Installed_Capacity!$V$15:$AG$20,MATCH(Source_Data!B11781,Installed_Capacity!$U$15:$U$20,0),MATCH(Source_Data!C11781,Installed_Capacity!$V$14:$AG$14,0)))</f>
        <v>0.272123504945813</v>
      </c>
      <c r="P11781" s="37">
        <v>131.44053076200001</v>
      </c>
      <c r="Q11781" s="38">
        <f>P11781/(INDEX(Installed_Capacity!$AJ$15:$AU$20,MATCH(Source_Data!B11781,Installed_Capacity!$AI$15:$AI$20,0),MATCH(Source_Data!C11781,Installed_Capacity!$AJ$14:$AU$14,0)))</f>
        <v>0.14333754717775354</v>
      </c>
      <c r="R11781" s="63">
        <v>888.12262255400003</v>
      </c>
      <c r="S11781" s="42">
        <v>1793.2616600649999</v>
      </c>
      <c r="T11781" s="42">
        <f>R11781/(INDEX(Installed_Capacity!$H$25:$S$30,MATCH(Source_Data!B11781,Installed_Capacity!$G$25:$G$30,0),MATCH(Source_Data!C11781,Installed_Capacity!$H$24:$S$24,0)))</f>
        <v>0.63619099036819471</v>
      </c>
      <c r="U11781" s="43">
        <f>S11781/(INDEX(Installed_Capacity!$H$33:$S$38,MATCH(Source_Data!B11781,Installed_Capacity!$G$33:$G$38,0),MATCH(Source_Data!C11781,Installed_Capacity!$H$32:$S$32,0)))</f>
        <v>0.50316266086369732</v>
      </c>
      <c r="V11781" s="21"/>
      <c r="W11781" s="2"/>
    </row>
    <row r="11782" spans="1:23" x14ac:dyDescent="0.25">
      <c r="A11782" s="17">
        <v>43226</v>
      </c>
      <c r="B11782" s="19">
        <v>2018</v>
      </c>
      <c r="C11782" s="19">
        <v>5</v>
      </c>
      <c r="D11782" s="19">
        <v>6</v>
      </c>
      <c r="E11782" s="19">
        <v>20</v>
      </c>
      <c r="F11782" s="69">
        <v>27640</v>
      </c>
      <c r="G11782" s="52">
        <f t="shared" si="184"/>
        <v>27640</v>
      </c>
      <c r="H11782" s="34">
        <v>38.895299975999997</v>
      </c>
      <c r="I11782" s="35">
        <v>21.940792237</v>
      </c>
      <c r="J11782" s="35">
        <f>H11782/(INDEX(Installed_Capacity!$H$6:$S$11,MATCH(Source_Data!B11782,Installed_Capacity!$G$6:$G$11,0),MATCH(Source_Data!C11782,Installed_Capacity!$H$5:$S$5,0)))</f>
        <v>2.3709706900419389E-2</v>
      </c>
      <c r="K11782" s="36">
        <f>I11782/(INDEX(Installed_Capacity!$H$15:$S$20,MATCH(Source_Data!B11782,Installed_Capacity!$G$15:$G$20,0),MATCH(Source_Data!C11782,Installed_Capacity!$H$14:$S$14,0)))</f>
        <v>5.507904395118877E-3</v>
      </c>
      <c r="L11782" s="39">
        <v>54.100199171</v>
      </c>
      <c r="M11782" s="40">
        <v>49.318392074000002</v>
      </c>
      <c r="N11782" s="40">
        <f>L11782/(INDEX(Installed_Capacity!$V$6:$AG$11,MATCH(Source_Data!B11782,Installed_Capacity!$U$6:$U$11,0),MATCH(Source_Data!C11782,Installed_Capacity!$V$5:$AG$5,0)))</f>
        <v>3.8036587526716917E-2</v>
      </c>
      <c r="O11782" s="41">
        <f>M11782/(INDEX(Installed_Capacity!$V$15:$AG$20,MATCH(Source_Data!B11782,Installed_Capacity!$U$15:$U$20,0),MATCH(Source_Data!C11782,Installed_Capacity!$V$14:$AG$14,0)))</f>
        <v>1.8539145891144755E-2</v>
      </c>
      <c r="P11782" s="37">
        <v>30.903640182</v>
      </c>
      <c r="Q11782" s="38">
        <f>P11782/(INDEX(Installed_Capacity!$AJ$15:$AU$20,MATCH(Source_Data!B11782,Installed_Capacity!$AI$15:$AI$20,0),MATCH(Source_Data!C11782,Installed_Capacity!$AJ$14:$AU$14,0)))</f>
        <v>3.3700807177753547E-2</v>
      </c>
      <c r="R11782" s="63">
        <v>854.95213208899997</v>
      </c>
      <c r="S11782" s="42">
        <v>1957.714862029</v>
      </c>
      <c r="T11782" s="42">
        <f>R11782/(INDEX(Installed_Capacity!$H$25:$S$30,MATCH(Source_Data!B11782,Installed_Capacity!$G$25:$G$30,0),MATCH(Source_Data!C11782,Installed_Capacity!$H$24:$S$24,0)))</f>
        <v>0.61242989404656145</v>
      </c>
      <c r="U11782" s="43">
        <f>S11782/(INDEX(Installed_Capacity!$H$33:$S$38,MATCH(Source_Data!B11782,Installed_Capacity!$G$33:$G$38,0),MATCH(Source_Data!C11782,Installed_Capacity!$H$32:$S$32,0)))</f>
        <v>0.54930579353110853</v>
      </c>
      <c r="V11782" s="21"/>
      <c r="W11782" s="2"/>
    </row>
    <row r="11783" spans="1:23" x14ac:dyDescent="0.25">
      <c r="A11783" s="17">
        <v>43226</v>
      </c>
      <c r="B11783" s="19">
        <v>2018</v>
      </c>
      <c r="C11783" s="19">
        <v>5</v>
      </c>
      <c r="D11783" s="19">
        <v>6</v>
      </c>
      <c r="E11783" s="19">
        <v>21</v>
      </c>
      <c r="F11783" s="69">
        <v>26587</v>
      </c>
      <c r="G11783" s="52">
        <f t="shared" si="184"/>
        <v>27640</v>
      </c>
      <c r="H11783" s="34">
        <v>3.4709600000000003E-4</v>
      </c>
      <c r="I11783" s="35">
        <v>4.2982821999999997E-2</v>
      </c>
      <c r="J11783" s="35">
        <f>H11783/(INDEX(Installed_Capacity!$H$6:$S$11,MATCH(Source_Data!B11783,Installed_Capacity!$G$6:$G$11,0),MATCH(Source_Data!C11783,Installed_Capacity!$H$5:$S$5,0)))</f>
        <v>2.1158197600702234E-7</v>
      </c>
      <c r="K11783" s="36">
        <f>I11783/(INDEX(Installed_Capacity!$H$15:$S$20,MATCH(Source_Data!B11783,Installed_Capacity!$G$15:$G$20,0),MATCH(Source_Data!C11783,Installed_Capacity!$H$14:$S$14,0)))</f>
        <v>1.0790188050237102E-5</v>
      </c>
      <c r="L11783" s="39">
        <v>2.1090400000000001E-4</v>
      </c>
      <c r="M11783" s="40">
        <v>0</v>
      </c>
      <c r="N11783" s="40">
        <f>L11783/(INDEX(Installed_Capacity!$V$6:$AG$11,MATCH(Source_Data!B11783,Installed_Capacity!$U$6:$U$11,0),MATCH(Source_Data!C11783,Installed_Capacity!$V$5:$AG$5,0)))</f>
        <v>1.482816806344564E-7</v>
      </c>
      <c r="O11783" s="41">
        <f>M11783/(INDEX(Installed_Capacity!$V$15:$AG$20,MATCH(Source_Data!B11783,Installed_Capacity!$U$15:$U$20,0),MATCH(Source_Data!C11783,Installed_Capacity!$V$14:$AG$14,0)))</f>
        <v>0</v>
      </c>
      <c r="P11783" s="37">
        <v>0</v>
      </c>
      <c r="Q11783" s="38">
        <f>P11783/(INDEX(Installed_Capacity!$AJ$15:$AU$20,MATCH(Source_Data!B11783,Installed_Capacity!$AI$15:$AI$20,0),MATCH(Source_Data!C11783,Installed_Capacity!$AJ$14:$AU$14,0)))</f>
        <v>0</v>
      </c>
      <c r="R11783" s="63">
        <v>808.85376728599999</v>
      </c>
      <c r="S11783" s="42">
        <v>1866.5464021150001</v>
      </c>
      <c r="T11783" s="42">
        <f>R11783/(INDEX(Installed_Capacity!$H$25:$S$30,MATCH(Source_Data!B11783,Installed_Capacity!$G$25:$G$30,0),MATCH(Source_Data!C11783,Installed_Capacity!$H$24:$S$24,0)))</f>
        <v>0.57940814275501418</v>
      </c>
      <c r="U11783" s="43">
        <f>S11783/(INDEX(Installed_Capacity!$H$33:$S$38,MATCH(Source_Data!B11783,Installed_Capacity!$G$33:$G$38,0),MATCH(Source_Data!C11783,Installed_Capacity!$H$32:$S$32,0)))</f>
        <v>0.52372527402370395</v>
      </c>
      <c r="V11783" s="21"/>
      <c r="W11783" s="2"/>
    </row>
    <row r="11784" spans="1:23" x14ac:dyDescent="0.25">
      <c r="A11784" s="17">
        <v>43226</v>
      </c>
      <c r="B11784" s="19">
        <v>2018</v>
      </c>
      <c r="C11784" s="19">
        <v>5</v>
      </c>
      <c r="D11784" s="19">
        <v>6</v>
      </c>
      <c r="E11784" s="19">
        <v>22</v>
      </c>
      <c r="F11784" s="69">
        <v>24525</v>
      </c>
      <c r="G11784" s="52">
        <f t="shared" si="184"/>
        <v>27640</v>
      </c>
      <c r="H11784" s="34">
        <v>0</v>
      </c>
      <c r="I11784" s="35">
        <v>3.4684795999999997E-2</v>
      </c>
      <c r="J11784" s="35">
        <f>H11784/(INDEX(Installed_Capacity!$H$6:$S$11,MATCH(Source_Data!B11784,Installed_Capacity!$G$6:$G$11,0),MATCH(Source_Data!C11784,Installed_Capacity!$H$5:$S$5,0)))</f>
        <v>0</v>
      </c>
      <c r="K11784" s="36">
        <f>I11784/(INDEX(Installed_Capacity!$H$15:$S$20,MATCH(Source_Data!B11784,Installed_Capacity!$G$15:$G$20,0),MATCH(Source_Data!C11784,Installed_Capacity!$H$14:$S$14,0)))</f>
        <v>8.7070939949943625E-6</v>
      </c>
      <c r="L11784" s="39">
        <v>0</v>
      </c>
      <c r="M11784" s="40">
        <v>0</v>
      </c>
      <c r="N11784" s="40">
        <f>L11784/(INDEX(Installed_Capacity!$V$6:$AG$11,MATCH(Source_Data!B11784,Installed_Capacity!$U$6:$U$11,0),MATCH(Source_Data!C11784,Installed_Capacity!$V$5:$AG$5,0)))</f>
        <v>0</v>
      </c>
      <c r="O11784" s="41">
        <f>M11784/(INDEX(Installed_Capacity!$V$15:$AG$20,MATCH(Source_Data!B11784,Installed_Capacity!$U$15:$U$20,0),MATCH(Source_Data!C11784,Installed_Capacity!$V$14:$AG$14,0)))</f>
        <v>0</v>
      </c>
      <c r="P11784" s="37">
        <v>0</v>
      </c>
      <c r="Q11784" s="38">
        <f>P11784/(INDEX(Installed_Capacity!$AJ$15:$AU$20,MATCH(Source_Data!B11784,Installed_Capacity!$AI$15:$AI$20,0),MATCH(Source_Data!C11784,Installed_Capacity!$AJ$14:$AU$14,0)))</f>
        <v>0</v>
      </c>
      <c r="R11784" s="63">
        <v>808.74880397599998</v>
      </c>
      <c r="S11784" s="42">
        <v>1779.6060745770001</v>
      </c>
      <c r="T11784" s="42">
        <f>R11784/(INDEX(Installed_Capacity!$H$25:$S$30,MATCH(Source_Data!B11784,Installed_Capacity!$G$25:$G$30,0),MATCH(Source_Data!C11784,Installed_Capacity!$H$24:$S$24,0)))</f>
        <v>0.57933295413753572</v>
      </c>
      <c r="U11784" s="43">
        <f>S11784/(INDEX(Installed_Capacity!$H$33:$S$38,MATCH(Source_Data!B11784,Installed_Capacity!$G$33:$G$38,0),MATCH(Source_Data!C11784,Installed_Capacity!$H$32:$S$32,0)))</f>
        <v>0.49933110583589141</v>
      </c>
      <c r="V11784" s="21"/>
      <c r="W11784" s="2"/>
    </row>
    <row r="11785" spans="1:23" x14ac:dyDescent="0.25">
      <c r="A11785" s="17">
        <v>43226</v>
      </c>
      <c r="B11785" s="19">
        <v>2018</v>
      </c>
      <c r="C11785" s="19">
        <v>5</v>
      </c>
      <c r="D11785" s="19">
        <v>6</v>
      </c>
      <c r="E11785" s="19">
        <v>23</v>
      </c>
      <c r="F11785" s="69">
        <v>22525</v>
      </c>
      <c r="G11785" s="52">
        <f t="shared" si="184"/>
        <v>27640</v>
      </c>
      <c r="H11785" s="34">
        <v>0</v>
      </c>
      <c r="I11785" s="35">
        <v>3.0855141999999999E-2</v>
      </c>
      <c r="J11785" s="35">
        <f>H11785/(INDEX(Installed_Capacity!$H$6:$S$11,MATCH(Source_Data!B11785,Installed_Capacity!$G$6:$G$11,0),MATCH(Source_Data!C11785,Installed_Capacity!$H$5:$S$5,0)))</f>
        <v>0</v>
      </c>
      <c r="K11785" s="36">
        <f>I11785/(INDEX(Installed_Capacity!$H$15:$S$20,MATCH(Source_Data!B11785,Installed_Capacity!$G$15:$G$20,0),MATCH(Source_Data!C11785,Installed_Capacity!$H$14:$S$14,0)))</f>
        <v>7.7457172192363003E-6</v>
      </c>
      <c r="L11785" s="39">
        <v>0</v>
      </c>
      <c r="M11785" s="40">
        <v>0</v>
      </c>
      <c r="N11785" s="40">
        <f>L11785/(INDEX(Installed_Capacity!$V$6:$AG$11,MATCH(Source_Data!B11785,Installed_Capacity!$U$6:$U$11,0),MATCH(Source_Data!C11785,Installed_Capacity!$V$5:$AG$5,0)))</f>
        <v>0</v>
      </c>
      <c r="O11785" s="41">
        <f>M11785/(INDEX(Installed_Capacity!$V$15:$AG$20,MATCH(Source_Data!B11785,Installed_Capacity!$U$15:$U$20,0),MATCH(Source_Data!C11785,Installed_Capacity!$V$14:$AG$14,0)))</f>
        <v>0</v>
      </c>
      <c r="P11785" s="37">
        <v>0</v>
      </c>
      <c r="Q11785" s="38">
        <f>P11785/(INDEX(Installed_Capacity!$AJ$15:$AU$20,MATCH(Source_Data!B11785,Installed_Capacity!$AI$15:$AI$20,0),MATCH(Source_Data!C11785,Installed_Capacity!$AJ$14:$AU$14,0)))</f>
        <v>0</v>
      </c>
      <c r="R11785" s="63">
        <v>883.97911830099997</v>
      </c>
      <c r="S11785" s="42">
        <v>1553.183938101</v>
      </c>
      <c r="T11785" s="42">
        <f>R11785/(INDEX(Installed_Capacity!$H$25:$S$30,MATCH(Source_Data!B11785,Installed_Capacity!$G$25:$G$30,0),MATCH(Source_Data!C11785,Installed_Capacity!$H$24:$S$24,0)))</f>
        <v>0.63322286411246409</v>
      </c>
      <c r="U11785" s="43">
        <f>S11785/(INDEX(Installed_Capacity!$H$33:$S$38,MATCH(Source_Data!B11785,Installed_Capacity!$G$33:$G$38,0),MATCH(Source_Data!C11785,Installed_Capacity!$H$32:$S$32,0)))</f>
        <v>0.43580040799920317</v>
      </c>
      <c r="V11785" s="21"/>
      <c r="W11785" s="2"/>
    </row>
    <row r="11786" spans="1:23" x14ac:dyDescent="0.25">
      <c r="A11786" s="17">
        <v>43226</v>
      </c>
      <c r="B11786" s="19">
        <v>2018</v>
      </c>
      <c r="C11786" s="19">
        <v>5</v>
      </c>
      <c r="D11786" s="19">
        <v>6</v>
      </c>
      <c r="E11786" s="19">
        <v>24</v>
      </c>
      <c r="F11786" s="69">
        <v>21494</v>
      </c>
      <c r="G11786" s="52">
        <f t="shared" si="184"/>
        <v>27640</v>
      </c>
      <c r="H11786" s="34">
        <v>0</v>
      </c>
      <c r="I11786" s="35">
        <v>1.8663632999999999E-2</v>
      </c>
      <c r="J11786" s="35">
        <f>H11786/(INDEX(Installed_Capacity!$H$6:$S$11,MATCH(Source_Data!B11786,Installed_Capacity!$G$6:$G$11,0),MATCH(Source_Data!C11786,Installed_Capacity!$H$5:$S$5,0)))</f>
        <v>0</v>
      </c>
      <c r="K11786" s="36">
        <f>I11786/(INDEX(Installed_Capacity!$H$15:$S$20,MATCH(Source_Data!B11786,Installed_Capacity!$G$15:$G$20,0),MATCH(Source_Data!C11786,Installed_Capacity!$H$14:$S$14,0)))</f>
        <v>4.6852230821561888E-6</v>
      </c>
      <c r="L11786" s="39">
        <v>0</v>
      </c>
      <c r="M11786" s="40">
        <v>0</v>
      </c>
      <c r="N11786" s="40">
        <f>L11786/(INDEX(Installed_Capacity!$V$6:$AG$11,MATCH(Source_Data!B11786,Installed_Capacity!$U$6:$U$11,0),MATCH(Source_Data!C11786,Installed_Capacity!$V$5:$AG$5,0)))</f>
        <v>0</v>
      </c>
      <c r="O11786" s="41">
        <f>M11786/(INDEX(Installed_Capacity!$V$15:$AG$20,MATCH(Source_Data!B11786,Installed_Capacity!$U$15:$U$20,0),MATCH(Source_Data!C11786,Installed_Capacity!$V$14:$AG$14,0)))</f>
        <v>0</v>
      </c>
      <c r="P11786" s="37">
        <v>0</v>
      </c>
      <c r="Q11786" s="38">
        <f>P11786/(INDEX(Installed_Capacity!$AJ$15:$AU$20,MATCH(Source_Data!B11786,Installed_Capacity!$AI$15:$AI$20,0),MATCH(Source_Data!C11786,Installed_Capacity!$AJ$14:$AU$14,0)))</f>
        <v>0</v>
      </c>
      <c r="R11786" s="63">
        <v>854.09950245100003</v>
      </c>
      <c r="S11786" s="42">
        <v>1652.1348846559999</v>
      </c>
      <c r="T11786" s="42">
        <f>R11786/(INDEX(Installed_Capacity!$H$25:$S$30,MATCH(Source_Data!B11786,Installed_Capacity!$G$25:$G$30,0),MATCH(Source_Data!C11786,Installed_Capacity!$H$24:$S$24,0)))</f>
        <v>0.61181912783022918</v>
      </c>
      <c r="U11786" s="43">
        <f>S11786/(INDEX(Installed_Capacity!$H$33:$S$38,MATCH(Source_Data!B11786,Installed_Capacity!$G$33:$G$38,0),MATCH(Source_Data!C11786,Installed_Capacity!$H$32:$S$32,0)))</f>
        <v>0.46356457798753081</v>
      </c>
      <c r="V11786" s="21"/>
      <c r="W11786" s="2"/>
    </row>
    <row r="11787" spans="1:23" x14ac:dyDescent="0.25">
      <c r="A11787" s="17">
        <v>43227</v>
      </c>
      <c r="B11787" s="19">
        <v>2018</v>
      </c>
      <c r="C11787" s="19">
        <v>5</v>
      </c>
      <c r="D11787" s="19">
        <v>7</v>
      </c>
      <c r="E11787" s="19">
        <v>1</v>
      </c>
      <c r="F11787" s="69">
        <v>20625</v>
      </c>
      <c r="G11787" s="52">
        <f t="shared" si="184"/>
        <v>30190</v>
      </c>
      <c r="H11787" s="34">
        <v>0</v>
      </c>
      <c r="I11787" s="35">
        <v>7.355917E-3</v>
      </c>
      <c r="J11787" s="35">
        <f>H11787/(INDEX(Installed_Capacity!$H$6:$S$11,MATCH(Source_Data!B11787,Installed_Capacity!$G$6:$G$11,0),MATCH(Source_Data!C11787,Installed_Capacity!$H$5:$S$5,0)))</f>
        <v>0</v>
      </c>
      <c r="K11787" s="36">
        <f>I11787/(INDEX(Installed_Capacity!$H$15:$S$20,MATCH(Source_Data!B11787,Installed_Capacity!$G$15:$G$20,0),MATCH(Source_Data!C11787,Installed_Capacity!$H$14:$S$14,0)))</f>
        <v>1.8465918247977284E-6</v>
      </c>
      <c r="L11787" s="39">
        <v>0</v>
      </c>
      <c r="M11787" s="40">
        <v>0</v>
      </c>
      <c r="N11787" s="40">
        <f>L11787/(INDEX(Installed_Capacity!$V$6:$AG$11,MATCH(Source_Data!B11787,Installed_Capacity!$U$6:$U$11,0),MATCH(Source_Data!C11787,Installed_Capacity!$V$5:$AG$5,0)))</f>
        <v>0</v>
      </c>
      <c r="O11787" s="41">
        <f>M11787/(INDEX(Installed_Capacity!$V$15:$AG$20,MATCH(Source_Data!B11787,Installed_Capacity!$U$15:$U$20,0),MATCH(Source_Data!C11787,Installed_Capacity!$V$14:$AG$14,0)))</f>
        <v>0</v>
      </c>
      <c r="P11787" s="37">
        <v>0</v>
      </c>
      <c r="Q11787" s="38">
        <f>P11787/(INDEX(Installed_Capacity!$AJ$15:$AU$20,MATCH(Source_Data!B11787,Installed_Capacity!$AI$15:$AI$20,0),MATCH(Source_Data!C11787,Installed_Capacity!$AJ$14:$AU$14,0)))</f>
        <v>0</v>
      </c>
      <c r="R11787" s="63">
        <v>799.022951616</v>
      </c>
      <c r="S11787" s="42">
        <v>2175.7096133969999</v>
      </c>
      <c r="T11787" s="42">
        <f>R11787/(INDEX(Installed_Capacity!$H$25:$S$30,MATCH(Source_Data!B11787,Installed_Capacity!$G$25:$G$30,0),MATCH(Source_Data!C11787,Installed_Capacity!$H$24:$S$24,0)))</f>
        <v>0.5723660111862463</v>
      </c>
      <c r="U11787" s="43">
        <f>S11787/(INDEX(Installed_Capacity!$H$33:$S$38,MATCH(Source_Data!B11787,Installed_Capacity!$G$33:$G$38,0),MATCH(Source_Data!C11787,Installed_Capacity!$H$32:$S$32,0)))</f>
        <v>0.61047189192896711</v>
      </c>
      <c r="V11787" s="21"/>
      <c r="W11787" s="2"/>
    </row>
    <row r="11788" spans="1:23" x14ac:dyDescent="0.25">
      <c r="A11788" s="17">
        <v>43227</v>
      </c>
      <c r="B11788" s="19">
        <v>2018</v>
      </c>
      <c r="C11788" s="19">
        <v>5</v>
      </c>
      <c r="D11788" s="19">
        <v>7</v>
      </c>
      <c r="E11788" s="19">
        <v>2</v>
      </c>
      <c r="F11788" s="69">
        <v>19973</v>
      </c>
      <c r="G11788" s="52">
        <f t="shared" si="184"/>
        <v>30190</v>
      </c>
      <c r="H11788" s="34">
        <v>0</v>
      </c>
      <c r="I11788" s="35">
        <v>3.8710900000000001E-4</v>
      </c>
      <c r="J11788" s="35">
        <f>H11788/(INDEX(Installed_Capacity!$H$6:$S$11,MATCH(Source_Data!B11788,Installed_Capacity!$G$6:$G$11,0),MATCH(Source_Data!C11788,Installed_Capacity!$H$5:$S$5,0)))</f>
        <v>0</v>
      </c>
      <c r="K11788" s="36">
        <f>I11788/(INDEX(Installed_Capacity!$H$15:$S$20,MATCH(Source_Data!B11788,Installed_Capacity!$G$15:$G$20,0),MATCH(Source_Data!C11788,Installed_Capacity!$H$14:$S$14,0)))</f>
        <v>9.7177865751560805E-8</v>
      </c>
      <c r="L11788" s="39">
        <v>0</v>
      </c>
      <c r="M11788" s="40">
        <v>0</v>
      </c>
      <c r="N11788" s="40">
        <f>L11788/(INDEX(Installed_Capacity!$V$6:$AG$11,MATCH(Source_Data!B11788,Installed_Capacity!$U$6:$U$11,0),MATCH(Source_Data!C11788,Installed_Capacity!$V$5:$AG$5,0)))</f>
        <v>0</v>
      </c>
      <c r="O11788" s="41">
        <f>M11788/(INDEX(Installed_Capacity!$V$15:$AG$20,MATCH(Source_Data!B11788,Installed_Capacity!$U$15:$U$20,0),MATCH(Source_Data!C11788,Installed_Capacity!$V$14:$AG$14,0)))</f>
        <v>0</v>
      </c>
      <c r="P11788" s="37">
        <v>0</v>
      </c>
      <c r="Q11788" s="38">
        <f>P11788/(INDEX(Installed_Capacity!$AJ$15:$AU$20,MATCH(Source_Data!B11788,Installed_Capacity!$AI$15:$AI$20,0),MATCH(Source_Data!C11788,Installed_Capacity!$AJ$14:$AU$14,0)))</f>
        <v>0</v>
      </c>
      <c r="R11788" s="63">
        <v>855.78953440199996</v>
      </c>
      <c r="S11788" s="42">
        <v>2598.3232017189998</v>
      </c>
      <c r="T11788" s="42">
        <f>R11788/(INDEX(Installed_Capacity!$H$25:$S$30,MATCH(Source_Data!B11788,Installed_Capacity!$G$25:$G$30,0),MATCH(Source_Data!C11788,Installed_Capacity!$H$24:$S$24,0)))</f>
        <v>0.61302975243696267</v>
      </c>
      <c r="U11788" s="43">
        <f>S11788/(INDEX(Installed_Capacity!$H$33:$S$38,MATCH(Source_Data!B11788,Installed_Capacity!$G$33:$G$38,0),MATCH(Source_Data!C11788,Installed_Capacity!$H$32:$S$32,0)))</f>
        <v>0.72905100525788591</v>
      </c>
      <c r="V11788" s="21"/>
      <c r="W11788" s="2"/>
    </row>
    <row r="11789" spans="1:23" x14ac:dyDescent="0.25">
      <c r="A11789" s="17">
        <v>43227</v>
      </c>
      <c r="B11789" s="19">
        <v>2018</v>
      </c>
      <c r="C11789" s="19">
        <v>5</v>
      </c>
      <c r="D11789" s="19">
        <v>7</v>
      </c>
      <c r="E11789" s="19">
        <v>3</v>
      </c>
      <c r="F11789" s="69">
        <v>19967</v>
      </c>
      <c r="G11789" s="52">
        <f t="shared" si="184"/>
        <v>30190</v>
      </c>
      <c r="H11789" s="34">
        <v>0</v>
      </c>
      <c r="I11789" s="35">
        <v>-2.3311479999999999E-3</v>
      </c>
      <c r="J11789" s="35">
        <f>H11789/(INDEX(Installed_Capacity!$H$6:$S$11,MATCH(Source_Data!B11789,Installed_Capacity!$G$6:$G$11,0),MATCH(Source_Data!C11789,Installed_Capacity!$H$5:$S$5,0)))</f>
        <v>0</v>
      </c>
      <c r="K11789" s="36">
        <f>I11789/(INDEX(Installed_Capacity!$H$15:$S$20,MATCH(Source_Data!B11789,Installed_Capacity!$G$15:$G$20,0),MATCH(Source_Data!C11789,Installed_Capacity!$H$14:$S$14,0)))</f>
        <v>-5.8519948487640292E-7</v>
      </c>
      <c r="L11789" s="39">
        <v>0</v>
      </c>
      <c r="M11789" s="40">
        <v>0</v>
      </c>
      <c r="N11789" s="40">
        <f>L11789/(INDEX(Installed_Capacity!$V$6:$AG$11,MATCH(Source_Data!B11789,Installed_Capacity!$U$6:$U$11,0),MATCH(Source_Data!C11789,Installed_Capacity!$V$5:$AG$5,0)))</f>
        <v>0</v>
      </c>
      <c r="O11789" s="41">
        <f>M11789/(INDEX(Installed_Capacity!$V$15:$AG$20,MATCH(Source_Data!B11789,Installed_Capacity!$U$15:$U$20,0),MATCH(Source_Data!C11789,Installed_Capacity!$V$14:$AG$14,0)))</f>
        <v>0</v>
      </c>
      <c r="P11789" s="37">
        <v>0</v>
      </c>
      <c r="Q11789" s="38">
        <f>P11789/(INDEX(Installed_Capacity!$AJ$15:$AU$20,MATCH(Source_Data!B11789,Installed_Capacity!$AI$15:$AI$20,0),MATCH(Source_Data!C11789,Installed_Capacity!$AJ$14:$AU$14,0)))</f>
        <v>0</v>
      </c>
      <c r="R11789" s="63">
        <v>851.206519781</v>
      </c>
      <c r="S11789" s="42">
        <v>2617.7111898379999</v>
      </c>
      <c r="T11789" s="42">
        <f>R11789/(INDEX(Installed_Capacity!$H$25:$S$30,MATCH(Source_Data!B11789,Installed_Capacity!$G$25:$G$30,0),MATCH(Source_Data!C11789,Installed_Capacity!$H$24:$S$24,0)))</f>
        <v>0.60974679067406867</v>
      </c>
      <c r="U11789" s="43">
        <f>S11789/(INDEX(Installed_Capacity!$H$33:$S$38,MATCH(Source_Data!B11789,Installed_Capacity!$G$33:$G$38,0),MATCH(Source_Data!C11789,Installed_Capacity!$H$32:$S$32,0)))</f>
        <v>0.73449098755829167</v>
      </c>
      <c r="V11789" s="21"/>
      <c r="W11789" s="2"/>
    </row>
    <row r="11790" spans="1:23" x14ac:dyDescent="0.25">
      <c r="A11790" s="17">
        <v>43227</v>
      </c>
      <c r="B11790" s="19">
        <v>2018</v>
      </c>
      <c r="C11790" s="19">
        <v>5</v>
      </c>
      <c r="D11790" s="19">
        <v>7</v>
      </c>
      <c r="E11790" s="19">
        <v>4</v>
      </c>
      <c r="F11790" s="69">
        <v>20422</v>
      </c>
      <c r="G11790" s="52">
        <f t="shared" si="184"/>
        <v>30190</v>
      </c>
      <c r="H11790" s="34">
        <v>0</v>
      </c>
      <c r="I11790" s="35">
        <v>-4.4871889999999999E-3</v>
      </c>
      <c r="J11790" s="35">
        <f>H11790/(INDEX(Installed_Capacity!$H$6:$S$11,MATCH(Source_Data!B11790,Installed_Capacity!$G$6:$G$11,0),MATCH(Source_Data!C11790,Installed_Capacity!$H$5:$S$5,0)))</f>
        <v>0</v>
      </c>
      <c r="K11790" s="36">
        <f>I11790/(INDEX(Installed_Capacity!$H$15:$S$20,MATCH(Source_Data!B11790,Installed_Capacity!$G$15:$G$20,0),MATCH(Source_Data!C11790,Installed_Capacity!$H$14:$S$14,0)))</f>
        <v>-1.1264410030350118E-6</v>
      </c>
      <c r="L11790" s="39">
        <v>0</v>
      </c>
      <c r="M11790" s="40">
        <v>0</v>
      </c>
      <c r="N11790" s="40">
        <f>L11790/(INDEX(Installed_Capacity!$V$6:$AG$11,MATCH(Source_Data!B11790,Installed_Capacity!$U$6:$U$11,0),MATCH(Source_Data!C11790,Installed_Capacity!$V$5:$AG$5,0)))</f>
        <v>0</v>
      </c>
      <c r="O11790" s="41">
        <f>M11790/(INDEX(Installed_Capacity!$V$15:$AG$20,MATCH(Source_Data!B11790,Installed_Capacity!$U$15:$U$20,0),MATCH(Source_Data!C11790,Installed_Capacity!$V$14:$AG$14,0)))</f>
        <v>0</v>
      </c>
      <c r="P11790" s="37">
        <v>0</v>
      </c>
      <c r="Q11790" s="38">
        <f>P11790/(INDEX(Installed_Capacity!$AJ$15:$AU$20,MATCH(Source_Data!B11790,Installed_Capacity!$AI$15:$AI$20,0),MATCH(Source_Data!C11790,Installed_Capacity!$AJ$14:$AU$14,0)))</f>
        <v>0</v>
      </c>
      <c r="R11790" s="63">
        <v>678.23114429199995</v>
      </c>
      <c r="S11790" s="42">
        <v>2388.9022654959999</v>
      </c>
      <c r="T11790" s="42">
        <f>R11790/(INDEX(Installed_Capacity!$H$25:$S$30,MATCH(Source_Data!B11790,Installed_Capacity!$G$25:$G$30,0),MATCH(Source_Data!C11790,Installed_Capacity!$H$24:$S$24,0)))</f>
        <v>0.48583892857593114</v>
      </c>
      <c r="U11790" s="43">
        <f>S11790/(INDEX(Installed_Capacity!$H$33:$S$38,MATCH(Source_Data!B11790,Installed_Capacity!$G$33:$G$38,0),MATCH(Source_Data!C11790,Installed_Capacity!$H$32:$S$32,0)))</f>
        <v>0.67029059239838618</v>
      </c>
      <c r="V11790" s="21"/>
      <c r="W11790" s="2"/>
    </row>
    <row r="11791" spans="1:23" x14ac:dyDescent="0.25">
      <c r="A11791" s="17">
        <v>43227</v>
      </c>
      <c r="B11791" s="19">
        <v>2018</v>
      </c>
      <c r="C11791" s="19">
        <v>5</v>
      </c>
      <c r="D11791" s="19">
        <v>7</v>
      </c>
      <c r="E11791" s="19">
        <v>5</v>
      </c>
      <c r="F11791" s="69">
        <v>21769</v>
      </c>
      <c r="G11791" s="52">
        <f t="shared" si="184"/>
        <v>30190</v>
      </c>
      <c r="H11791" s="34">
        <v>0</v>
      </c>
      <c r="I11791" s="35">
        <v>-4.4738060000000003E-3</v>
      </c>
      <c r="J11791" s="35">
        <f>H11791/(INDEX(Installed_Capacity!$H$6:$S$11,MATCH(Source_Data!B11791,Installed_Capacity!$G$6:$G$11,0),MATCH(Source_Data!C11791,Installed_Capacity!$H$5:$S$5,0)))</f>
        <v>0</v>
      </c>
      <c r="K11791" s="36">
        <f>I11791/(INDEX(Installed_Capacity!$H$15:$S$20,MATCH(Source_Data!B11791,Installed_Capacity!$G$15:$G$20,0),MATCH(Source_Data!C11791,Installed_Capacity!$H$14:$S$14,0)))</f>
        <v>-1.1230814030842146E-6</v>
      </c>
      <c r="L11791" s="39">
        <v>0</v>
      </c>
      <c r="M11791" s="40">
        <v>0</v>
      </c>
      <c r="N11791" s="40">
        <f>L11791/(INDEX(Installed_Capacity!$V$6:$AG$11,MATCH(Source_Data!B11791,Installed_Capacity!$U$6:$U$11,0),MATCH(Source_Data!C11791,Installed_Capacity!$V$5:$AG$5,0)))</f>
        <v>0</v>
      </c>
      <c r="O11791" s="41">
        <f>M11791/(INDEX(Installed_Capacity!$V$15:$AG$20,MATCH(Source_Data!B11791,Installed_Capacity!$U$15:$U$20,0),MATCH(Source_Data!C11791,Installed_Capacity!$V$14:$AG$14,0)))</f>
        <v>0</v>
      </c>
      <c r="P11791" s="37">
        <v>0</v>
      </c>
      <c r="Q11791" s="38">
        <f>P11791/(INDEX(Installed_Capacity!$AJ$15:$AU$20,MATCH(Source_Data!B11791,Installed_Capacity!$AI$15:$AI$20,0),MATCH(Source_Data!C11791,Installed_Capacity!$AJ$14:$AU$14,0)))</f>
        <v>0</v>
      </c>
      <c r="R11791" s="63">
        <v>788.01567914500004</v>
      </c>
      <c r="S11791" s="42">
        <v>2305.358866995</v>
      </c>
      <c r="T11791" s="42">
        <f>R11791/(INDEX(Installed_Capacity!$H$25:$S$30,MATCH(Source_Data!B11791,Installed_Capacity!$G$25:$G$30,0),MATCH(Source_Data!C11791,Installed_Capacity!$H$24:$S$24,0)))</f>
        <v>0.56448114551934092</v>
      </c>
      <c r="U11791" s="43">
        <f>S11791/(INDEX(Installed_Capacity!$H$33:$S$38,MATCH(Source_Data!B11791,Installed_Capacity!$G$33:$G$38,0),MATCH(Source_Data!C11791,Installed_Capacity!$H$32:$S$32,0)))</f>
        <v>0.64684955218463636</v>
      </c>
      <c r="V11791" s="21"/>
      <c r="W11791" s="2"/>
    </row>
    <row r="11792" spans="1:23" x14ac:dyDescent="0.25">
      <c r="A11792" s="17">
        <v>43227</v>
      </c>
      <c r="B11792" s="19">
        <v>2018</v>
      </c>
      <c r="C11792" s="19">
        <v>5</v>
      </c>
      <c r="D11792" s="19">
        <v>7</v>
      </c>
      <c r="E11792" s="19">
        <v>6</v>
      </c>
      <c r="F11792" s="69">
        <v>23403</v>
      </c>
      <c r="G11792" s="52">
        <f t="shared" si="184"/>
        <v>30190</v>
      </c>
      <c r="H11792" s="34">
        <v>0</v>
      </c>
      <c r="I11792" s="35">
        <v>1.378716453</v>
      </c>
      <c r="J11792" s="35">
        <f>H11792/(INDEX(Installed_Capacity!$H$6:$S$11,MATCH(Source_Data!B11792,Installed_Capacity!$G$6:$G$11,0),MATCH(Source_Data!C11792,Installed_Capacity!$H$5:$S$5,0)))</f>
        <v>0</v>
      </c>
      <c r="K11792" s="36">
        <f>I11792/(INDEX(Installed_Capacity!$H$15:$S$20,MATCH(Source_Data!B11792,Installed_Capacity!$G$15:$G$20,0),MATCH(Source_Data!C11792,Installed_Capacity!$H$14:$S$14,0)))</f>
        <v>3.4610593496690103E-4</v>
      </c>
      <c r="L11792" s="39">
        <v>6.5851213000000006E-2</v>
      </c>
      <c r="M11792" s="40">
        <v>1.5011988E-2</v>
      </c>
      <c r="N11792" s="40">
        <f>L11792/(INDEX(Installed_Capacity!$V$6:$AG$11,MATCH(Source_Data!B11792,Installed_Capacity!$U$6:$U$11,0),MATCH(Source_Data!C11792,Installed_Capacity!$V$5:$AG$5,0)))</f>
        <v>4.629845112211036E-5</v>
      </c>
      <c r="O11792" s="41">
        <f>M11792/(INDEX(Installed_Capacity!$V$15:$AG$20,MATCH(Source_Data!B11792,Installed_Capacity!$U$15:$U$20,0),MATCH(Source_Data!C11792,Installed_Capacity!$V$14:$AG$14,0)))</f>
        <v>5.6431165726271802E-6</v>
      </c>
      <c r="P11792" s="37">
        <v>0</v>
      </c>
      <c r="Q11792" s="38">
        <f>P11792/(INDEX(Installed_Capacity!$AJ$15:$AU$20,MATCH(Source_Data!B11792,Installed_Capacity!$AI$15:$AI$20,0),MATCH(Source_Data!C11792,Installed_Capacity!$AJ$14:$AU$14,0)))</f>
        <v>0</v>
      </c>
      <c r="R11792" s="63">
        <v>660.00912854800004</v>
      </c>
      <c r="S11792" s="42">
        <v>2452.5413833010002</v>
      </c>
      <c r="T11792" s="42">
        <f>R11792/(INDEX(Installed_Capacity!$H$25:$S$30,MATCH(Source_Data!B11792,Installed_Capacity!$G$25:$G$30,0),MATCH(Source_Data!C11792,Installed_Capacity!$H$24:$S$24,0)))</f>
        <v>0.47278590870200565</v>
      </c>
      <c r="U11792" s="43">
        <f>S11792/(INDEX(Installed_Capacity!$H$33:$S$38,MATCH(Source_Data!B11792,Installed_Capacity!$G$33:$G$38,0),MATCH(Source_Data!C11792,Installed_Capacity!$H$32:$S$32,0)))</f>
        <v>0.68814678626170755</v>
      </c>
      <c r="V11792" s="21"/>
      <c r="W11792" s="2"/>
    </row>
    <row r="11793" spans="1:23" x14ac:dyDescent="0.25">
      <c r="A11793" s="17">
        <v>43227</v>
      </c>
      <c r="B11793" s="19">
        <v>2018</v>
      </c>
      <c r="C11793" s="19">
        <v>5</v>
      </c>
      <c r="D11793" s="19">
        <v>7</v>
      </c>
      <c r="E11793" s="19">
        <v>7</v>
      </c>
      <c r="F11793" s="69">
        <v>24560</v>
      </c>
      <c r="G11793" s="52">
        <f t="shared" si="184"/>
        <v>30190</v>
      </c>
      <c r="H11793" s="34">
        <v>93.351015739000005</v>
      </c>
      <c r="I11793" s="35">
        <v>310.86533869499999</v>
      </c>
      <c r="J11793" s="35">
        <f>H11793/(INDEX(Installed_Capacity!$H$6:$S$11,MATCH(Source_Data!B11793,Installed_Capacity!$G$6:$G$11,0),MATCH(Source_Data!C11793,Installed_Capacity!$H$5:$S$5,0)))</f>
        <v>5.6904696027382233E-2</v>
      </c>
      <c r="K11793" s="36">
        <f>I11793/(INDEX(Installed_Capacity!$H$15:$S$20,MATCH(Source_Data!B11793,Installed_Capacity!$G$15:$G$20,0),MATCH(Source_Data!C11793,Installed_Capacity!$H$14:$S$14,0)))</f>
        <v>7.8038046520530882E-2</v>
      </c>
      <c r="L11793" s="39">
        <v>159.248456038</v>
      </c>
      <c r="M11793" s="40">
        <v>275.522573217</v>
      </c>
      <c r="N11793" s="40">
        <f>L11793/(INDEX(Installed_Capacity!$V$6:$AG$11,MATCH(Source_Data!B11793,Installed_Capacity!$U$6:$U$11,0),MATCH(Source_Data!C11793,Installed_Capacity!$V$5:$AG$5,0)))</f>
        <v>0.11196387313544069</v>
      </c>
      <c r="O11793" s="41">
        <f>M11793/(INDEX(Installed_Capacity!$V$15:$AG$20,MATCH(Source_Data!B11793,Installed_Capacity!$U$15:$U$20,0),MATCH(Source_Data!C11793,Installed_Capacity!$V$14:$AG$14,0)))</f>
        <v>0.10357095935952908</v>
      </c>
      <c r="P11793" s="37">
        <v>0</v>
      </c>
      <c r="Q11793" s="38">
        <f>P11793/(INDEX(Installed_Capacity!$AJ$15:$AU$20,MATCH(Source_Data!B11793,Installed_Capacity!$AI$15:$AI$20,0),MATCH(Source_Data!C11793,Installed_Capacity!$AJ$14:$AU$14,0)))</f>
        <v>0</v>
      </c>
      <c r="R11793" s="63">
        <v>615.24401282500003</v>
      </c>
      <c r="S11793" s="42">
        <v>2299.4919732520002</v>
      </c>
      <c r="T11793" s="42">
        <f>R11793/(INDEX(Installed_Capacity!$H$25:$S$30,MATCH(Source_Data!B11793,Installed_Capacity!$G$25:$G$30,0),MATCH(Source_Data!C11793,Installed_Capacity!$H$24:$S$24,0)))</f>
        <v>0.44071920689469907</v>
      </c>
      <c r="U11793" s="43">
        <f>S11793/(INDEX(Installed_Capacity!$H$33:$S$38,MATCH(Source_Data!B11793,Installed_Capacity!$G$33:$G$38,0),MATCH(Source_Data!C11793,Installed_Capacity!$H$32:$S$32,0)))</f>
        <v>0.64520338869802873</v>
      </c>
      <c r="V11793" s="21"/>
      <c r="W11793" s="2"/>
    </row>
    <row r="11794" spans="1:23" x14ac:dyDescent="0.25">
      <c r="A11794" s="17">
        <v>43227</v>
      </c>
      <c r="B11794" s="19">
        <v>2018</v>
      </c>
      <c r="C11794" s="19">
        <v>5</v>
      </c>
      <c r="D11794" s="19">
        <v>7</v>
      </c>
      <c r="E11794" s="19">
        <v>8</v>
      </c>
      <c r="F11794" s="69">
        <v>24725</v>
      </c>
      <c r="G11794" s="52">
        <f t="shared" si="184"/>
        <v>30190</v>
      </c>
      <c r="H11794" s="34">
        <v>630.91786285800003</v>
      </c>
      <c r="I11794" s="35">
        <v>1409.8363748629999</v>
      </c>
      <c r="J11794" s="35">
        <f>H11794/(INDEX(Installed_Capacity!$H$6:$S$11,MATCH(Source_Data!B11794,Installed_Capacity!$G$6:$G$11,0),MATCH(Source_Data!C11794,Installed_Capacity!$H$5:$S$5,0)))</f>
        <v>0.38459345000121919</v>
      </c>
      <c r="K11794" s="36">
        <f>I11794/(INDEX(Installed_Capacity!$H$15:$S$20,MATCH(Source_Data!B11794,Installed_Capacity!$G$15:$G$20,0),MATCH(Source_Data!C11794,Installed_Capacity!$H$14:$S$14,0)))</f>
        <v>0.35391812117027444</v>
      </c>
      <c r="L11794" s="39">
        <v>885.14574943100001</v>
      </c>
      <c r="M11794" s="40">
        <v>1424.4063288519999</v>
      </c>
      <c r="N11794" s="40">
        <f>L11794/(INDEX(Installed_Capacity!$V$6:$AG$11,MATCH(Source_Data!B11794,Installed_Capacity!$U$6:$U$11,0),MATCH(Source_Data!C11794,Installed_Capacity!$V$5:$AG$5,0)))</f>
        <v>0.62232532020290798</v>
      </c>
      <c r="O11794" s="41">
        <f>M11794/(INDEX(Installed_Capacity!$V$15:$AG$20,MATCH(Source_Data!B11794,Installed_Capacity!$U$15:$U$20,0),MATCH(Source_Data!C11794,Installed_Capacity!$V$14:$AG$14,0)))</f>
        <v>0.53544480321325605</v>
      </c>
      <c r="P11794" s="37">
        <v>42.254926775999998</v>
      </c>
      <c r="Q11794" s="38">
        <f>P11794/(INDEX(Installed_Capacity!$AJ$15:$AU$20,MATCH(Source_Data!B11794,Installed_Capacity!$AI$15:$AI$20,0),MATCH(Source_Data!C11794,Installed_Capacity!$AJ$14:$AU$14,0)))</f>
        <v>4.6079527563794978E-2</v>
      </c>
      <c r="R11794" s="63">
        <v>520.97049950400003</v>
      </c>
      <c r="S11794" s="42">
        <v>1857.360336296</v>
      </c>
      <c r="T11794" s="42">
        <f>R11794/(INDEX(Installed_Capacity!$H$25:$S$30,MATCH(Source_Data!B11794,Installed_Capacity!$G$25:$G$30,0),MATCH(Source_Data!C11794,Installed_Capacity!$H$24:$S$24,0)))</f>
        <v>0.37318803689398278</v>
      </c>
      <c r="U11794" s="43">
        <f>S11794/(INDEX(Installed_Capacity!$H$33:$S$38,MATCH(Source_Data!B11794,Installed_Capacity!$G$33:$G$38,0),MATCH(Source_Data!C11794,Installed_Capacity!$H$32:$S$32,0)))</f>
        <v>0.52114780001459049</v>
      </c>
      <c r="V11794" s="21"/>
      <c r="W11794" s="2"/>
    </row>
    <row r="11795" spans="1:23" x14ac:dyDescent="0.25">
      <c r="A11795" s="17">
        <v>43227</v>
      </c>
      <c r="B11795" s="19">
        <v>2018</v>
      </c>
      <c r="C11795" s="19">
        <v>5</v>
      </c>
      <c r="D11795" s="19">
        <v>7</v>
      </c>
      <c r="E11795" s="19">
        <v>9</v>
      </c>
      <c r="F11795" s="69">
        <v>24712</v>
      </c>
      <c r="G11795" s="52">
        <f t="shared" si="184"/>
        <v>30190</v>
      </c>
      <c r="H11795" s="34">
        <v>1151.701799313</v>
      </c>
      <c r="I11795" s="35">
        <v>2542.8707378280001</v>
      </c>
      <c r="J11795" s="35">
        <f>H11795/(INDEX(Installed_Capacity!$H$6:$S$11,MATCH(Source_Data!B11795,Installed_Capacity!$G$6:$G$11,0),MATCH(Source_Data!C11795,Installed_Capacity!$H$5:$S$5,0)))</f>
        <v>0.70205171615197992</v>
      </c>
      <c r="K11795" s="36">
        <f>I11795/(INDEX(Installed_Capacity!$H$15:$S$20,MATCH(Source_Data!B11795,Installed_Capacity!$G$15:$G$20,0),MATCH(Source_Data!C11795,Installed_Capacity!$H$14:$S$14,0)))</f>
        <v>0.63834927936116637</v>
      </c>
      <c r="L11795" s="39">
        <v>1310.5433342650001</v>
      </c>
      <c r="M11795" s="40">
        <v>2251.6855088550001</v>
      </c>
      <c r="N11795" s="40">
        <f>L11795/(INDEX(Installed_Capacity!$V$6:$AG$11,MATCH(Source_Data!B11795,Installed_Capacity!$U$6:$U$11,0),MATCH(Source_Data!C11795,Installed_Capacity!$V$5:$AG$5,0)))</f>
        <v>0.92141243480018575</v>
      </c>
      <c r="O11795" s="41">
        <f>M11795/(INDEX(Installed_Capacity!$V$15:$AG$20,MATCH(Source_Data!B11795,Installed_Capacity!$U$15:$U$20,0),MATCH(Source_Data!C11795,Installed_Capacity!$V$14:$AG$14,0)))</f>
        <v>0.84642512446480211</v>
      </c>
      <c r="P11795" s="37">
        <v>340.70025439599999</v>
      </c>
      <c r="Q11795" s="38">
        <f>P11795/(INDEX(Installed_Capacity!$AJ$15:$AU$20,MATCH(Source_Data!B11795,Installed_Capacity!$AI$15:$AI$20,0),MATCH(Source_Data!C11795,Installed_Capacity!$AJ$14:$AU$14,0)))</f>
        <v>0.37153790010468918</v>
      </c>
      <c r="R11795" s="63">
        <v>327.53905118500001</v>
      </c>
      <c r="S11795" s="42">
        <v>1588.596275228</v>
      </c>
      <c r="T11795" s="42">
        <f>R11795/(INDEX(Installed_Capacity!$H$25:$S$30,MATCH(Source_Data!B11795,Installed_Capacity!$G$25:$G$30,0),MATCH(Source_Data!C11795,Installed_Capacity!$H$24:$S$24,0)))</f>
        <v>0.23462682749641831</v>
      </c>
      <c r="U11795" s="43">
        <f>S11795/(INDEX(Installed_Capacity!$H$33:$S$38,MATCH(Source_Data!B11795,Installed_Capacity!$G$33:$G$38,0),MATCH(Source_Data!C11795,Installed_Capacity!$H$32:$S$32,0)))</f>
        <v>0.44573658528611276</v>
      </c>
      <c r="V11795" s="21"/>
      <c r="W11795" s="2"/>
    </row>
    <row r="11796" spans="1:23" x14ac:dyDescent="0.25">
      <c r="A11796" s="17">
        <v>43227</v>
      </c>
      <c r="B11796" s="19">
        <v>2018</v>
      </c>
      <c r="C11796" s="19">
        <v>5</v>
      </c>
      <c r="D11796" s="19">
        <v>7</v>
      </c>
      <c r="E11796" s="19">
        <v>10</v>
      </c>
      <c r="F11796" s="69">
        <v>24813</v>
      </c>
      <c r="G11796" s="52">
        <f t="shared" si="184"/>
        <v>30190</v>
      </c>
      <c r="H11796" s="34">
        <v>1396.4509256379999</v>
      </c>
      <c r="I11796" s="35">
        <v>2842.3615701650001</v>
      </c>
      <c r="J11796" s="35">
        <f>H11796/(INDEX(Installed_Capacity!$H$6:$S$11,MATCH(Source_Data!B11796,Installed_Capacity!$G$6:$G$11,0),MATCH(Source_Data!C11796,Installed_Capacity!$H$5:$S$5,0)))</f>
        <v>0.85124532188018132</v>
      </c>
      <c r="K11796" s="36">
        <f>I11796/(INDEX(Installed_Capacity!$H$15:$S$20,MATCH(Source_Data!B11796,Installed_Capacity!$G$15:$G$20,0),MATCH(Source_Data!C11796,Installed_Capacity!$H$14:$S$14,0)))</f>
        <v>0.71353192791407571</v>
      </c>
      <c r="L11796" s="39">
        <v>1359.1636304159999</v>
      </c>
      <c r="M11796" s="40">
        <v>2371.9831567810002</v>
      </c>
      <c r="N11796" s="40">
        <f>L11796/(INDEX(Installed_Capacity!$V$6:$AG$11,MATCH(Source_Data!B11796,Installed_Capacity!$U$6:$U$11,0),MATCH(Source_Data!C11796,Installed_Capacity!$V$5:$AG$5,0)))</f>
        <v>0.95559623039541031</v>
      </c>
      <c r="O11796" s="41">
        <f>M11796/(INDEX(Installed_Capacity!$V$15:$AG$20,MATCH(Source_Data!B11796,Installed_Capacity!$U$15:$U$20,0),MATCH(Source_Data!C11796,Installed_Capacity!$V$14:$AG$14,0)))</f>
        <v>0.89164589406968586</v>
      </c>
      <c r="P11796" s="37">
        <v>482.41150018899998</v>
      </c>
      <c r="Q11796" s="38">
        <f>P11796/(INDEX(Installed_Capacity!$AJ$15:$AU$20,MATCH(Source_Data!B11796,Installed_Capacity!$AI$15:$AI$20,0),MATCH(Source_Data!C11796,Installed_Capacity!$AJ$14:$AU$14,0)))</f>
        <v>0.52607579082769895</v>
      </c>
      <c r="R11796" s="63">
        <v>207.56015256000001</v>
      </c>
      <c r="S11796" s="42">
        <v>1428.0077398020001</v>
      </c>
      <c r="T11796" s="42">
        <f>R11796/(INDEX(Installed_Capacity!$H$25:$S$30,MATCH(Source_Data!B11796,Installed_Capacity!$G$25:$G$30,0),MATCH(Source_Data!C11796,Installed_Capacity!$H$24:$S$24,0)))</f>
        <v>0.14868205770773638</v>
      </c>
      <c r="U11796" s="43">
        <f>S11796/(INDEX(Installed_Capacity!$H$33:$S$38,MATCH(Source_Data!B11796,Installed_Capacity!$G$33:$G$38,0),MATCH(Source_Data!C11796,Installed_Capacity!$H$32:$S$32,0)))</f>
        <v>0.40067782080763648</v>
      </c>
      <c r="V11796" s="21"/>
      <c r="W11796" s="2"/>
    </row>
    <row r="11797" spans="1:23" x14ac:dyDescent="0.25">
      <c r="A11797" s="17">
        <v>43227</v>
      </c>
      <c r="B11797" s="19">
        <v>2018</v>
      </c>
      <c r="C11797" s="19">
        <v>5</v>
      </c>
      <c r="D11797" s="19">
        <v>7</v>
      </c>
      <c r="E11797" s="19">
        <v>11</v>
      </c>
      <c r="F11797" s="69">
        <v>25164</v>
      </c>
      <c r="G11797" s="52">
        <f t="shared" si="184"/>
        <v>30190</v>
      </c>
      <c r="H11797" s="34">
        <v>1546.3114472350001</v>
      </c>
      <c r="I11797" s="35">
        <v>3559.6167803510002</v>
      </c>
      <c r="J11797" s="35">
        <f>H11797/(INDEX(Installed_Capacity!$H$6:$S$11,MATCH(Source_Data!B11797,Installed_Capacity!$G$6:$G$11,0),MATCH(Source_Data!C11797,Installed_Capacity!$H$5:$S$5,0)))</f>
        <v>0.94259695164525015</v>
      </c>
      <c r="K11797" s="36">
        <f>I11797/(INDEX(Installed_Capacity!$H$15:$S$20,MATCH(Source_Data!B11797,Installed_Capacity!$G$15:$G$20,0),MATCH(Source_Data!C11797,Installed_Capacity!$H$14:$S$14,0)))</f>
        <v>0.89358801166584245</v>
      </c>
      <c r="L11797" s="39">
        <v>1382.2860706700001</v>
      </c>
      <c r="M11797" s="40">
        <v>2517.9357843090002</v>
      </c>
      <c r="N11797" s="40">
        <f>L11797/(INDEX(Installed_Capacity!$V$6:$AG$11,MATCH(Source_Data!B11797,Installed_Capacity!$U$6:$U$11,0),MATCH(Source_Data!C11797,Installed_Capacity!$V$5:$AG$5,0)))</f>
        <v>0.97185307854069414</v>
      </c>
      <c r="O11797" s="41">
        <f>M11797/(INDEX(Installed_Capacity!$V$15:$AG$20,MATCH(Source_Data!B11797,Installed_Capacity!$U$15:$U$20,0),MATCH(Source_Data!C11797,Installed_Capacity!$V$14:$AG$14,0)))</f>
        <v>0.94651055897760739</v>
      </c>
      <c r="P11797" s="37">
        <v>719.46876379900004</v>
      </c>
      <c r="Q11797" s="38">
        <f>P11797/(INDEX(Installed_Capacity!$AJ$15:$AU$20,MATCH(Source_Data!B11797,Installed_Capacity!$AI$15:$AI$20,0),MATCH(Source_Data!C11797,Installed_Capacity!$AJ$14:$AU$14,0)))</f>
        <v>0.78458970970447117</v>
      </c>
      <c r="R11797" s="63">
        <v>94.558441961</v>
      </c>
      <c r="S11797" s="42">
        <v>1084.173930357</v>
      </c>
      <c r="T11797" s="42">
        <f>R11797/(INDEX(Installed_Capacity!$H$25:$S$30,MATCH(Source_Data!B11797,Installed_Capacity!$G$25:$G$30,0),MATCH(Source_Data!C11797,Installed_Capacity!$H$24:$S$24,0)))</f>
        <v>6.7735273611031502E-2</v>
      </c>
      <c r="U11797" s="43">
        <f>S11797/(INDEX(Installed_Capacity!$H$33:$S$38,MATCH(Source_Data!B11797,Installed_Capacity!$G$33:$G$38,0),MATCH(Source_Data!C11797,Installed_Capacity!$H$32:$S$32,0)))</f>
        <v>0.30420314658247244</v>
      </c>
      <c r="V11797" s="21"/>
      <c r="W11797" s="2"/>
    </row>
    <row r="11798" spans="1:23" x14ac:dyDescent="0.25">
      <c r="A11798" s="17">
        <v>43227</v>
      </c>
      <c r="B11798" s="19">
        <v>2018</v>
      </c>
      <c r="C11798" s="19">
        <v>5</v>
      </c>
      <c r="D11798" s="19">
        <v>7</v>
      </c>
      <c r="E11798" s="19">
        <v>12</v>
      </c>
      <c r="F11798" s="69">
        <v>25521</v>
      </c>
      <c r="G11798" s="52">
        <f t="shared" si="184"/>
        <v>30190</v>
      </c>
      <c r="H11798" s="34">
        <v>1568.478410232</v>
      </c>
      <c r="I11798" s="35">
        <v>3883.9521334420001</v>
      </c>
      <c r="J11798" s="35">
        <f>H11798/(INDEX(Installed_Capacity!$H$6:$S$11,MATCH(Source_Data!B11798,Installed_Capacity!$G$6:$G$11,0),MATCH(Source_Data!C11798,Installed_Capacity!$H$5:$S$5,0)))</f>
        <v>0.95610943762313472</v>
      </c>
      <c r="K11798" s="36">
        <f>I11798/(INDEX(Installed_Capacity!$H$15:$S$20,MATCH(Source_Data!B11798,Installed_Capacity!$G$15:$G$20,0),MATCH(Source_Data!C11798,Installed_Capacity!$H$14:$S$14,0)))</f>
        <v>0.97500750178661533</v>
      </c>
      <c r="L11798" s="39">
        <v>1386.1010753099999</v>
      </c>
      <c r="M11798" s="40">
        <v>2588.087409445</v>
      </c>
      <c r="N11798" s="40">
        <f>L11798/(INDEX(Installed_Capacity!$V$6:$AG$11,MATCH(Source_Data!B11798,Installed_Capacity!$U$6:$U$11,0),MATCH(Source_Data!C11798,Installed_Capacity!$V$5:$AG$5,0)))</f>
        <v>0.97453531927414361</v>
      </c>
      <c r="O11798" s="41">
        <f>M11798/(INDEX(Installed_Capacity!$V$15:$AG$20,MATCH(Source_Data!B11798,Installed_Capacity!$U$15:$U$20,0),MATCH(Source_Data!C11798,Installed_Capacity!$V$14:$AG$14,0)))</f>
        <v>0.97288107022513104</v>
      </c>
      <c r="P11798" s="37">
        <v>755.59083240099994</v>
      </c>
      <c r="Q11798" s="38">
        <f>P11798/(INDEX(Installed_Capacity!$AJ$15:$AU$20,MATCH(Source_Data!B11798,Installed_Capacity!$AI$15:$AI$20,0),MATCH(Source_Data!C11798,Installed_Capacity!$AJ$14:$AU$14,0)))</f>
        <v>0.82398127851799341</v>
      </c>
      <c r="R11798" s="63">
        <v>22.195568169000001</v>
      </c>
      <c r="S11798" s="42">
        <v>834.18596526900001</v>
      </c>
      <c r="T11798" s="42">
        <f>R11798/(INDEX(Installed_Capacity!$H$25:$S$30,MATCH(Source_Data!B11798,Installed_Capacity!$G$25:$G$30,0),MATCH(Source_Data!C11798,Installed_Capacity!$H$24:$S$24,0)))</f>
        <v>1.5899404132521489E-2</v>
      </c>
      <c r="U11798" s="43">
        <f>S11798/(INDEX(Installed_Capacity!$H$33:$S$38,MATCH(Source_Data!B11798,Installed_Capacity!$G$33:$G$38,0),MATCH(Source_Data!C11798,Installed_Capacity!$H$32:$S$32,0)))</f>
        <v>0.2340602262832564</v>
      </c>
      <c r="V11798" s="21"/>
      <c r="W11798" s="2"/>
    </row>
    <row r="11799" spans="1:23" x14ac:dyDescent="0.25">
      <c r="A11799" s="17">
        <v>43227</v>
      </c>
      <c r="B11799" s="19">
        <v>2018</v>
      </c>
      <c r="C11799" s="19">
        <v>5</v>
      </c>
      <c r="D11799" s="19">
        <v>7</v>
      </c>
      <c r="E11799" s="19">
        <v>13</v>
      </c>
      <c r="F11799" s="69">
        <v>26044</v>
      </c>
      <c r="G11799" s="52">
        <f t="shared" si="184"/>
        <v>30190</v>
      </c>
      <c r="H11799" s="34">
        <v>1586.089311018</v>
      </c>
      <c r="I11799" s="35">
        <v>3904.1298747730002</v>
      </c>
      <c r="J11799" s="35">
        <f>H11799/(INDEX(Installed_Capacity!$H$6:$S$11,MATCH(Source_Data!B11799,Installed_Capacity!$G$6:$G$11,0),MATCH(Source_Data!C11799,Installed_Capacity!$H$5:$S$5,0)))</f>
        <v>0.96684464974763484</v>
      </c>
      <c r="K11799" s="36">
        <f>I11799/(INDEX(Installed_Capacity!$H$15:$S$20,MATCH(Source_Data!B11799,Installed_Capacity!$G$15:$G$20,0),MATCH(Source_Data!C11799,Installed_Capacity!$H$14:$S$14,0)))</f>
        <v>0.98007281888912035</v>
      </c>
      <c r="L11799" s="39">
        <v>1384.6369170969999</v>
      </c>
      <c r="M11799" s="40">
        <v>2608.0784574889999</v>
      </c>
      <c r="N11799" s="40">
        <f>L11799/(INDEX(Installed_Capacity!$V$6:$AG$11,MATCH(Source_Data!B11799,Installed_Capacity!$U$6:$U$11,0),MATCH(Source_Data!C11799,Installed_Capacity!$V$5:$AG$5,0)))</f>
        <v>0.97350590380294166</v>
      </c>
      <c r="O11799" s="41">
        <f>M11799/(INDEX(Installed_Capacity!$V$15:$AG$20,MATCH(Source_Data!B11799,Installed_Capacity!$U$15:$U$20,0),MATCH(Source_Data!C11799,Installed_Capacity!$V$14:$AG$14,0)))</f>
        <v>0.98039585204625179</v>
      </c>
      <c r="P11799" s="37">
        <v>874.79956055499997</v>
      </c>
      <c r="Q11799" s="38">
        <f>P11799/(INDEX(Installed_Capacity!$AJ$15:$AU$20,MATCH(Source_Data!B11799,Installed_Capacity!$AI$15:$AI$20,0),MATCH(Source_Data!C11799,Installed_Capacity!$AJ$14:$AU$14,0)))</f>
        <v>0.95397989155398033</v>
      </c>
      <c r="R11799" s="63">
        <v>17.840341610999999</v>
      </c>
      <c r="S11799" s="42">
        <v>884.10199885700001</v>
      </c>
      <c r="T11799" s="42">
        <f>R11799/(INDEX(Installed_Capacity!$H$25:$S$30,MATCH(Source_Data!B11799,Installed_Capacity!$G$25:$G$30,0),MATCH(Source_Data!C11799,Installed_Capacity!$H$24:$S$24,0)))</f>
        <v>1.2779614334527218E-2</v>
      </c>
      <c r="U11799" s="43">
        <f>S11799/(INDEX(Installed_Capacity!$H$33:$S$38,MATCH(Source_Data!B11799,Installed_Capacity!$G$33:$G$38,0),MATCH(Source_Data!C11799,Installed_Capacity!$H$32:$S$32,0)))</f>
        <v>0.24806592597517385</v>
      </c>
      <c r="V11799" s="21"/>
      <c r="W11799" s="2"/>
    </row>
    <row r="11800" spans="1:23" x14ac:dyDescent="0.25">
      <c r="A11800" s="17">
        <v>43227</v>
      </c>
      <c r="B11800" s="19">
        <v>2018</v>
      </c>
      <c r="C11800" s="19">
        <v>5</v>
      </c>
      <c r="D11800" s="19">
        <v>7</v>
      </c>
      <c r="E11800" s="19">
        <v>14</v>
      </c>
      <c r="F11800" s="69">
        <v>26595</v>
      </c>
      <c r="G11800" s="52">
        <f t="shared" si="184"/>
        <v>30190</v>
      </c>
      <c r="H11800" s="34">
        <v>1590.0561823420001</v>
      </c>
      <c r="I11800" s="35">
        <v>3897.7906356650001</v>
      </c>
      <c r="J11800" s="35">
        <f>H11800/(INDEX(Installed_Capacity!$H$6:$S$11,MATCH(Source_Data!B11800,Installed_Capacity!$G$6:$G$11,0),MATCH(Source_Data!C11800,Installed_Capacity!$H$5:$S$5,0)))</f>
        <v>0.96926276598434602</v>
      </c>
      <c r="K11800" s="36">
        <f>I11800/(INDEX(Installed_Capacity!$H$15:$S$20,MATCH(Source_Data!B11800,Installed_Capacity!$G$15:$G$20,0),MATCH(Source_Data!C11800,Installed_Capacity!$H$14:$S$14,0)))</f>
        <v>0.9784814486884682</v>
      </c>
      <c r="L11800" s="39">
        <v>1383.850932349</v>
      </c>
      <c r="M11800" s="40">
        <v>2596.0255429849999</v>
      </c>
      <c r="N11800" s="40">
        <f>L11800/(INDEX(Installed_Capacity!$V$6:$AG$11,MATCH(Source_Data!B11800,Installed_Capacity!$U$6:$U$11,0),MATCH(Source_Data!C11800,Installed_Capacity!$V$5:$AG$5,0)))</f>
        <v>0.97295329626877214</v>
      </c>
      <c r="O11800" s="41">
        <f>M11800/(INDEX(Installed_Capacity!$V$15:$AG$20,MATCH(Source_Data!B11800,Installed_Capacity!$U$15:$U$20,0),MATCH(Source_Data!C11800,Installed_Capacity!$V$14:$AG$14,0)))</f>
        <v>0.97586507293918212</v>
      </c>
      <c r="P11800" s="37">
        <v>896.56259277300001</v>
      </c>
      <c r="Q11800" s="38">
        <f>P11800/(INDEX(Installed_Capacity!$AJ$15:$AU$20,MATCH(Source_Data!B11800,Installed_Capacity!$AI$15:$AI$20,0),MATCH(Source_Data!C11800,Installed_Capacity!$AJ$14:$AU$14,0)))</f>
        <v>0.9777127511155943</v>
      </c>
      <c r="R11800" s="63">
        <v>38.134538624999998</v>
      </c>
      <c r="S11800" s="42">
        <v>1325.0754031490001</v>
      </c>
      <c r="T11800" s="42">
        <f>R11800/(INDEX(Installed_Capacity!$H$25:$S$30,MATCH(Source_Data!B11800,Installed_Capacity!$G$25:$G$30,0),MATCH(Source_Data!C11800,Installed_Capacity!$H$24:$S$24,0)))</f>
        <v>2.7317004745701999E-2</v>
      </c>
      <c r="U11800" s="43">
        <f>S11800/(INDEX(Installed_Capacity!$H$33:$S$38,MATCH(Source_Data!B11800,Installed_Capacity!$G$33:$G$38,0),MATCH(Source_Data!C11800,Installed_Capacity!$H$32:$S$32,0)))</f>
        <v>0.37179653172829258</v>
      </c>
      <c r="V11800" s="21"/>
      <c r="W11800" s="2"/>
    </row>
    <row r="11801" spans="1:23" x14ac:dyDescent="0.25">
      <c r="A11801" s="17">
        <v>43227</v>
      </c>
      <c r="B11801" s="19">
        <v>2018</v>
      </c>
      <c r="C11801" s="19">
        <v>5</v>
      </c>
      <c r="D11801" s="19">
        <v>7</v>
      </c>
      <c r="E11801" s="19">
        <v>15</v>
      </c>
      <c r="F11801" s="69">
        <v>27437</v>
      </c>
      <c r="G11801" s="52">
        <f t="shared" si="184"/>
        <v>30190</v>
      </c>
      <c r="H11801" s="34">
        <v>1588.387773447</v>
      </c>
      <c r="I11801" s="35">
        <v>3845.6584550550001</v>
      </c>
      <c r="J11801" s="35">
        <f>H11801/(INDEX(Installed_Capacity!$H$6:$S$11,MATCH(Source_Data!B11801,Installed_Capacity!$G$6:$G$11,0),MATCH(Source_Data!C11801,Installed_Capacity!$H$5:$S$5,0)))</f>
        <v>0.96824574115319906</v>
      </c>
      <c r="K11801" s="36">
        <f>I11801/(INDEX(Installed_Capacity!$H$15:$S$20,MATCH(Source_Data!B11801,Installed_Capacity!$G$15:$G$20,0),MATCH(Source_Data!C11801,Installed_Capacity!$H$14:$S$14,0)))</f>
        <v>0.96539445239374322</v>
      </c>
      <c r="L11801" s="39">
        <v>1372.5073169049999</v>
      </c>
      <c r="M11801" s="40">
        <v>2561.6482060049998</v>
      </c>
      <c r="N11801" s="40">
        <f>L11801/(INDEX(Installed_Capacity!$V$6:$AG$11,MATCH(Source_Data!B11801,Installed_Capacity!$U$6:$U$11,0),MATCH(Source_Data!C11801,Installed_Capacity!$V$5:$AG$5,0)))</f>
        <v>0.96497786497061133</v>
      </c>
      <c r="O11801" s="41">
        <f>M11801/(INDEX(Installed_Capacity!$V$15:$AG$20,MATCH(Source_Data!B11801,Installed_Capacity!$U$15:$U$20,0),MATCH(Source_Data!C11801,Installed_Capacity!$V$14:$AG$14,0)))</f>
        <v>0.96294237942020056</v>
      </c>
      <c r="P11801" s="37">
        <v>897.23645215399995</v>
      </c>
      <c r="Q11801" s="38">
        <f>P11801/(INDEX(Installed_Capacity!$AJ$15:$AU$20,MATCH(Source_Data!B11801,Installed_Capacity!$AI$15:$AI$20,0),MATCH(Source_Data!C11801,Installed_Capacity!$AJ$14:$AU$14,0)))</f>
        <v>0.97844760322137403</v>
      </c>
      <c r="R11801" s="63">
        <v>81.654976785000002</v>
      </c>
      <c r="S11801" s="42">
        <v>1956.452176281</v>
      </c>
      <c r="T11801" s="42">
        <f>R11801/(INDEX(Installed_Capacity!$H$25:$S$30,MATCH(Source_Data!B11801,Installed_Capacity!$G$25:$G$30,0),MATCH(Source_Data!C11801,Installed_Capacity!$H$24:$S$24,0)))</f>
        <v>5.8492103714183376E-2</v>
      </c>
      <c r="U11801" s="43">
        <f>S11801/(INDEX(Installed_Capacity!$H$33:$S$38,MATCH(Source_Data!B11801,Installed_Capacity!$G$33:$G$38,0),MATCH(Source_Data!C11801,Installed_Capacity!$H$32:$S$32,0)))</f>
        <v>0.54895150261252879</v>
      </c>
      <c r="V11801" s="21"/>
      <c r="W11801" s="2"/>
    </row>
    <row r="11802" spans="1:23" x14ac:dyDescent="0.25">
      <c r="A11802" s="17">
        <v>43227</v>
      </c>
      <c r="B11802" s="19">
        <v>2018</v>
      </c>
      <c r="C11802" s="19">
        <v>5</v>
      </c>
      <c r="D11802" s="19">
        <v>7</v>
      </c>
      <c r="E11802" s="19">
        <v>16</v>
      </c>
      <c r="F11802" s="69">
        <v>28452</v>
      </c>
      <c r="G11802" s="52">
        <f t="shared" si="184"/>
        <v>30190</v>
      </c>
      <c r="H11802" s="34">
        <v>1522.281218613</v>
      </c>
      <c r="I11802" s="35">
        <v>3577.3555802999999</v>
      </c>
      <c r="J11802" s="35">
        <f>H11802/(INDEX(Installed_Capacity!$H$6:$S$11,MATCH(Source_Data!B11802,Installed_Capacity!$G$6:$G$11,0),MATCH(Source_Data!C11802,Installed_Capacity!$H$5:$S$5,0)))</f>
        <v>0.92794866052192038</v>
      </c>
      <c r="K11802" s="36">
        <f>I11802/(INDEX(Installed_Capacity!$H$15:$S$20,MATCH(Source_Data!B11802,Installed_Capacity!$G$15:$G$20,0),MATCH(Source_Data!C11802,Installed_Capacity!$H$14:$S$14,0)))</f>
        <v>0.89804106938353356</v>
      </c>
      <c r="L11802" s="39">
        <v>1371.4069099880001</v>
      </c>
      <c r="M11802" s="40">
        <v>2502.1358443859999</v>
      </c>
      <c r="N11802" s="40">
        <f>L11802/(INDEX(Installed_Capacity!$V$6:$AG$11,MATCH(Source_Data!B11802,Installed_Capacity!$U$6:$U$11,0),MATCH(Source_Data!C11802,Installed_Capacity!$V$5:$AG$5,0)))</f>
        <v>0.96420419454693751</v>
      </c>
      <c r="O11802" s="41">
        <f>M11802/(INDEX(Installed_Capacity!$V$15:$AG$20,MATCH(Source_Data!B11802,Installed_Capacity!$U$15:$U$20,0),MATCH(Source_Data!C11802,Installed_Capacity!$V$14:$AG$14,0)))</f>
        <v>0.94057124548854809</v>
      </c>
      <c r="P11802" s="37">
        <v>891.417471686</v>
      </c>
      <c r="Q11802" s="38">
        <f>P11802/(INDEX(Installed_Capacity!$AJ$15:$AU$20,MATCH(Source_Data!B11802,Installed_Capacity!$AI$15:$AI$20,0),MATCH(Source_Data!C11802,Installed_Capacity!$AJ$14:$AU$14,0)))</f>
        <v>0.97210193204580153</v>
      </c>
      <c r="R11802" s="63">
        <v>161.10699856700001</v>
      </c>
      <c r="S11802" s="42">
        <v>2213.8641716050001</v>
      </c>
      <c r="T11802" s="42">
        <f>R11802/(INDEX(Installed_Capacity!$H$25:$S$30,MATCH(Source_Data!B11802,Installed_Capacity!$G$25:$G$30,0),MATCH(Source_Data!C11802,Installed_Capacity!$H$24:$S$24,0)))</f>
        <v>0.11540615943194842</v>
      </c>
      <c r="U11802" s="43">
        <f>S11802/(INDEX(Installed_Capacity!$H$33:$S$38,MATCH(Source_Data!B11802,Installed_Capacity!$G$33:$G$38,0),MATCH(Source_Data!C11802,Installed_Capacity!$H$32:$S$32,0)))</f>
        <v>0.62117749583471304</v>
      </c>
      <c r="V11802" s="21"/>
      <c r="W11802" s="2"/>
    </row>
    <row r="11803" spans="1:23" x14ac:dyDescent="0.25">
      <c r="A11803" s="17">
        <v>43227</v>
      </c>
      <c r="B11803" s="19">
        <v>2018</v>
      </c>
      <c r="C11803" s="19">
        <v>5</v>
      </c>
      <c r="D11803" s="19">
        <v>7</v>
      </c>
      <c r="E11803" s="19">
        <v>17</v>
      </c>
      <c r="F11803" s="69">
        <v>29393</v>
      </c>
      <c r="G11803" s="52">
        <f t="shared" si="184"/>
        <v>30190</v>
      </c>
      <c r="H11803" s="34">
        <v>1365.1263279259999</v>
      </c>
      <c r="I11803" s="35">
        <v>3115.741644535</v>
      </c>
      <c r="J11803" s="35">
        <f>H11803/(INDEX(Installed_Capacity!$H$6:$S$11,MATCH(Source_Data!B11803,Installed_Capacity!$G$6:$G$11,0),MATCH(Source_Data!C11803,Installed_Capacity!$H$5:$S$5,0)))</f>
        <v>0.83215054613649664</v>
      </c>
      <c r="K11803" s="36">
        <f>I11803/(INDEX(Installed_Capacity!$H$15:$S$20,MATCH(Source_Data!B11803,Installed_Capacity!$G$15:$G$20,0),MATCH(Source_Data!C11803,Installed_Capacity!$H$14:$S$14,0)))</f>
        <v>0.782159865177946</v>
      </c>
      <c r="L11803" s="39">
        <v>1350.6994157619999</v>
      </c>
      <c r="M11803" s="40">
        <v>2388.7106274769999</v>
      </c>
      <c r="N11803" s="40">
        <f>L11803/(INDEX(Installed_Capacity!$V$6:$AG$11,MATCH(Source_Data!B11803,Installed_Capacity!$U$6:$U$11,0),MATCH(Source_Data!C11803,Installed_Capacity!$V$5:$AG$5,0)))</f>
        <v>0.94964523859750272</v>
      </c>
      <c r="O11803" s="41">
        <f>M11803/(INDEX(Installed_Capacity!$V$15:$AG$20,MATCH(Source_Data!B11803,Installed_Capacity!$U$15:$U$20,0),MATCH(Source_Data!C11803,Installed_Capacity!$V$14:$AG$14,0)))</f>
        <v>0.89793387319028817</v>
      </c>
      <c r="P11803" s="37">
        <v>807.11289502499994</v>
      </c>
      <c r="Q11803" s="38">
        <f>P11803/(INDEX(Installed_Capacity!$AJ$15:$AU$20,MATCH(Source_Data!B11803,Installed_Capacity!$AI$15:$AI$20,0),MATCH(Source_Data!C11803,Installed_Capacity!$AJ$14:$AU$14,0)))</f>
        <v>0.88016673394220279</v>
      </c>
      <c r="R11803" s="63">
        <v>258.53594175699999</v>
      </c>
      <c r="S11803" s="42">
        <v>2321.6837885680002</v>
      </c>
      <c r="T11803" s="42">
        <f>R11803/(INDEX(Installed_Capacity!$H$25:$S$30,MATCH(Source_Data!B11803,Installed_Capacity!$G$25:$G$30,0),MATCH(Source_Data!C11803,Installed_Capacity!$H$24:$S$24,0)))</f>
        <v>0.18519766601504295</v>
      </c>
      <c r="U11803" s="43">
        <f>S11803/(INDEX(Installed_Capacity!$H$33:$S$38,MATCH(Source_Data!B11803,Installed_Capacity!$G$33:$G$38,0),MATCH(Source_Data!C11803,Installed_Capacity!$H$32:$S$32,0)))</f>
        <v>0.65143008338093944</v>
      </c>
      <c r="V11803" s="21"/>
      <c r="W11803" s="2"/>
    </row>
    <row r="11804" spans="1:23" x14ac:dyDescent="0.25">
      <c r="A11804" s="17">
        <v>43227</v>
      </c>
      <c r="B11804" s="19">
        <v>2018</v>
      </c>
      <c r="C11804" s="19">
        <v>5</v>
      </c>
      <c r="D11804" s="19">
        <v>7</v>
      </c>
      <c r="E11804" s="19">
        <v>18</v>
      </c>
      <c r="F11804" s="69">
        <v>29657</v>
      </c>
      <c r="G11804" s="52">
        <f t="shared" si="184"/>
        <v>30190</v>
      </c>
      <c r="H11804" s="34">
        <v>1081.631696341</v>
      </c>
      <c r="I11804" s="35">
        <v>2231.5179007779998</v>
      </c>
      <c r="J11804" s="35">
        <f>H11804/(INDEX(Installed_Capacity!$H$6:$S$11,MATCH(Source_Data!B11804,Installed_Capacity!$G$6:$G$11,0),MATCH(Source_Data!C11804,Installed_Capacity!$H$5:$S$5,0)))</f>
        <v>0.65933854502401734</v>
      </c>
      <c r="K11804" s="36">
        <f>I11804/(INDEX(Installed_Capacity!$H$15:$S$20,MATCH(Source_Data!B11804,Installed_Capacity!$G$15:$G$20,0),MATCH(Source_Data!C11804,Installed_Capacity!$H$14:$S$14,0)))</f>
        <v>0.5601888537440598</v>
      </c>
      <c r="L11804" s="39">
        <v>1235.268417795</v>
      </c>
      <c r="M11804" s="40">
        <v>2015.0893143979999</v>
      </c>
      <c r="N11804" s="40">
        <f>L11804/(INDEX(Installed_Capacity!$V$6:$AG$11,MATCH(Source_Data!B11804,Installed_Capacity!$U$6:$U$11,0),MATCH(Source_Data!C11804,Installed_Capacity!$V$5:$AG$5,0)))</f>
        <v>0.8684883976847686</v>
      </c>
      <c r="O11804" s="41">
        <f>M11804/(INDEX(Installed_Capacity!$V$15:$AG$20,MATCH(Source_Data!B11804,Installed_Capacity!$U$15:$U$20,0),MATCH(Source_Data!C11804,Installed_Capacity!$V$14:$AG$14,0)))</f>
        <v>0.75748687684824256</v>
      </c>
      <c r="P11804" s="37">
        <v>735.85491455500005</v>
      </c>
      <c r="Q11804" s="38">
        <f>P11804/(INDEX(Installed_Capacity!$AJ$15:$AU$20,MATCH(Source_Data!B11804,Installed_Capacity!$AI$15:$AI$20,0),MATCH(Source_Data!C11804,Installed_Capacity!$AJ$14:$AU$14,0)))</f>
        <v>0.80245901260087249</v>
      </c>
      <c r="R11804" s="63">
        <v>486.16994801300001</v>
      </c>
      <c r="S11804" s="42">
        <v>2573.175493273</v>
      </c>
      <c r="T11804" s="42">
        <f>R11804/(INDEX(Installed_Capacity!$H$25:$S$30,MATCH(Source_Data!B11804,Installed_Capacity!$G$25:$G$30,0),MATCH(Source_Data!C11804,Installed_Capacity!$H$24:$S$24,0)))</f>
        <v>0.34825927508094551</v>
      </c>
      <c r="U11804" s="43">
        <f>S11804/(INDEX(Installed_Capacity!$H$33:$S$38,MATCH(Source_Data!B11804,Installed_Capacity!$G$33:$G$38,0),MATCH(Source_Data!C11804,Installed_Capacity!$H$32:$S$32,0)))</f>
        <v>0.72199493074399979</v>
      </c>
      <c r="V11804" s="21"/>
      <c r="W11804" s="2"/>
    </row>
    <row r="11805" spans="1:23" x14ac:dyDescent="0.25">
      <c r="A11805" s="17">
        <v>43227</v>
      </c>
      <c r="B11805" s="19">
        <v>2018</v>
      </c>
      <c r="C11805" s="19">
        <v>5</v>
      </c>
      <c r="D11805" s="19">
        <v>7</v>
      </c>
      <c r="E11805" s="19">
        <v>19</v>
      </c>
      <c r="F11805" s="69">
        <v>29794</v>
      </c>
      <c r="G11805" s="52">
        <f t="shared" si="184"/>
        <v>30190</v>
      </c>
      <c r="H11805" s="34">
        <v>544.45320271200001</v>
      </c>
      <c r="I11805" s="35">
        <v>775.25326083799996</v>
      </c>
      <c r="J11805" s="35">
        <f>H11805/(INDEX(Installed_Capacity!$H$6:$S$11,MATCH(Source_Data!B11805,Installed_Capacity!$G$6:$G$11,0),MATCH(Source_Data!C11805,Installed_Capacity!$H$5:$S$5,0)))</f>
        <v>0.33188652267141322</v>
      </c>
      <c r="K11805" s="36">
        <f>I11805/(INDEX(Installed_Capacity!$H$15:$S$20,MATCH(Source_Data!B11805,Installed_Capacity!$G$15:$G$20,0),MATCH(Source_Data!C11805,Installed_Capacity!$H$14:$S$14,0)))</f>
        <v>0.194615618095097</v>
      </c>
      <c r="L11805" s="39">
        <v>725.12573086299994</v>
      </c>
      <c r="M11805" s="40">
        <v>942.83687656999996</v>
      </c>
      <c r="N11805" s="40">
        <f>L11805/(INDEX(Installed_Capacity!$V$6:$AG$11,MATCH(Source_Data!B11805,Installed_Capacity!$U$6:$U$11,0),MATCH(Source_Data!C11805,Installed_Capacity!$V$5:$AG$5,0)))</f>
        <v>0.50981897945820909</v>
      </c>
      <c r="O11805" s="41">
        <f>M11805/(INDEX(Installed_Capacity!$V$15:$AG$20,MATCH(Source_Data!B11805,Installed_Capacity!$U$15:$U$20,0),MATCH(Source_Data!C11805,Installed_Capacity!$V$14:$AG$14,0)))</f>
        <v>0.35441930831920554</v>
      </c>
      <c r="P11805" s="37">
        <v>492.63482727600001</v>
      </c>
      <c r="Q11805" s="38">
        <f>P11805/(INDEX(Installed_Capacity!$AJ$15:$AU$20,MATCH(Source_Data!B11805,Installed_Capacity!$AI$15:$AI$20,0),MATCH(Source_Data!C11805,Installed_Capacity!$AJ$14:$AU$14,0)))</f>
        <v>0.53722445722573609</v>
      </c>
      <c r="R11805" s="63">
        <v>533.983506422</v>
      </c>
      <c r="S11805" s="42">
        <v>2685.5572019679998</v>
      </c>
      <c r="T11805" s="42">
        <f>R11805/(INDEX(Installed_Capacity!$H$25:$S$30,MATCH(Source_Data!B11805,Installed_Capacity!$G$25:$G$30,0),MATCH(Source_Data!C11805,Installed_Capacity!$H$24:$S$24,0)))</f>
        <v>0.38250967508739248</v>
      </c>
      <c r="U11805" s="43">
        <f>S11805/(INDEX(Installed_Capacity!$H$33:$S$38,MATCH(Source_Data!B11805,Installed_Capacity!$G$33:$G$38,0),MATCH(Source_Data!C11805,Installed_Capacity!$H$32:$S$32,0)))</f>
        <v>0.75352757365866252</v>
      </c>
      <c r="V11805" s="21"/>
      <c r="W11805" s="2"/>
    </row>
    <row r="11806" spans="1:23" x14ac:dyDescent="0.25">
      <c r="A11806" s="17">
        <v>43227</v>
      </c>
      <c r="B11806" s="19">
        <v>2018</v>
      </c>
      <c r="C11806" s="19">
        <v>5</v>
      </c>
      <c r="D11806" s="19">
        <v>7</v>
      </c>
      <c r="E11806" s="19">
        <v>20</v>
      </c>
      <c r="F11806" s="69">
        <v>30190</v>
      </c>
      <c r="G11806" s="52">
        <f t="shared" si="184"/>
        <v>30190</v>
      </c>
      <c r="H11806" s="34">
        <v>65.828582968000006</v>
      </c>
      <c r="I11806" s="35">
        <v>32.541244231999997</v>
      </c>
      <c r="J11806" s="35">
        <f>H11806/(INDEX(Installed_Capacity!$H$6:$S$11,MATCH(Source_Data!B11806,Installed_Capacity!$G$6:$G$11,0),MATCH(Source_Data!C11806,Installed_Capacity!$H$5:$S$5,0)))</f>
        <v>4.0127635184823957E-2</v>
      </c>
      <c r="K11806" s="36">
        <f>I11806/(INDEX(Installed_Capacity!$H$15:$S$20,MATCH(Source_Data!B11806,Installed_Capacity!$G$15:$G$20,0),MATCH(Source_Data!C11806,Installed_Capacity!$H$14:$S$14,0)))</f>
        <v>8.1689877098337881E-3</v>
      </c>
      <c r="L11806" s="39">
        <v>88.479559510000001</v>
      </c>
      <c r="M11806" s="40">
        <v>63.632899262000002</v>
      </c>
      <c r="N11806" s="40">
        <f>L11806/(INDEX(Installed_Capacity!$V$6:$AG$11,MATCH(Source_Data!B11806,Installed_Capacity!$U$6:$U$11,0),MATCH(Source_Data!C11806,Installed_Capacity!$V$5:$AG$5,0)))</f>
        <v>6.2207913486416563E-2</v>
      </c>
      <c r="O11806" s="41">
        <f>M11806/(INDEX(Installed_Capacity!$V$15:$AG$20,MATCH(Source_Data!B11806,Installed_Capacity!$U$15:$U$20,0),MATCH(Source_Data!C11806,Installed_Capacity!$V$14:$AG$14,0)))</f>
        <v>2.3920074302597901E-2</v>
      </c>
      <c r="P11806" s="37">
        <v>107.758422001</v>
      </c>
      <c r="Q11806" s="38">
        <f>P11806/(INDEX(Installed_Capacity!$AJ$15:$AU$20,MATCH(Source_Data!B11806,Installed_Capacity!$AI$15:$AI$20,0),MATCH(Source_Data!C11806,Installed_Capacity!$AJ$14:$AU$14,0)))</f>
        <v>0.11751191057906216</v>
      </c>
      <c r="R11806" s="63">
        <v>642.14780658200004</v>
      </c>
      <c r="S11806" s="42">
        <v>2659.4416784320001</v>
      </c>
      <c r="T11806" s="42">
        <f>R11806/(INDEX(Installed_Capacity!$H$25:$S$30,MATCH(Source_Data!B11806,Installed_Capacity!$G$25:$G$30,0),MATCH(Source_Data!C11806,Installed_Capacity!$H$24:$S$24,0)))</f>
        <v>0.45999126545988533</v>
      </c>
      <c r="U11806" s="43">
        <f>S11806/(INDEX(Installed_Capacity!$H$33:$S$38,MATCH(Source_Data!B11806,Installed_Capacity!$G$33:$G$38,0),MATCH(Source_Data!C11806,Installed_Capacity!$H$32:$S$32,0)))</f>
        <v>0.74619994456534566</v>
      </c>
      <c r="V11806" s="21"/>
      <c r="W11806" s="2"/>
    </row>
    <row r="11807" spans="1:23" x14ac:dyDescent="0.25">
      <c r="A11807" s="17">
        <v>43227</v>
      </c>
      <c r="B11807" s="19">
        <v>2018</v>
      </c>
      <c r="C11807" s="19">
        <v>5</v>
      </c>
      <c r="D11807" s="19">
        <v>7</v>
      </c>
      <c r="E11807" s="19">
        <v>21</v>
      </c>
      <c r="F11807" s="69">
        <v>28764</v>
      </c>
      <c r="G11807" s="52">
        <f t="shared" si="184"/>
        <v>30190</v>
      </c>
      <c r="H11807" s="34">
        <v>2.8080599999999998E-4</v>
      </c>
      <c r="I11807" s="35">
        <v>4.5581019E-2</v>
      </c>
      <c r="J11807" s="35">
        <f>H11807/(INDEX(Installed_Capacity!$H$6:$S$11,MATCH(Source_Data!B11807,Installed_Capacity!$G$6:$G$11,0),MATCH(Source_Data!C11807,Installed_Capacity!$H$5:$S$5,0)))</f>
        <v>1.7117307129620598E-7</v>
      </c>
      <c r="K11807" s="36">
        <f>I11807/(INDEX(Installed_Capacity!$H$15:$S$20,MATCH(Source_Data!B11807,Installed_Capacity!$G$15:$G$20,0),MATCH(Source_Data!C11807,Installed_Capacity!$H$14:$S$14,0)))</f>
        <v>1.1442426151810839E-5</v>
      </c>
      <c r="L11807" s="39">
        <v>2.1225500000000001E-4</v>
      </c>
      <c r="M11807" s="40">
        <v>0</v>
      </c>
      <c r="N11807" s="40">
        <f>L11807/(INDEX(Installed_Capacity!$V$6:$AG$11,MATCH(Source_Data!B11807,Installed_Capacity!$U$6:$U$11,0),MATCH(Source_Data!C11807,Installed_Capacity!$V$5:$AG$5,0)))</f>
        <v>1.4923153720681705E-7</v>
      </c>
      <c r="O11807" s="41">
        <f>M11807/(INDEX(Installed_Capacity!$V$15:$AG$20,MATCH(Source_Data!B11807,Installed_Capacity!$U$15:$U$20,0),MATCH(Source_Data!C11807,Installed_Capacity!$V$14:$AG$14,0)))</f>
        <v>0</v>
      </c>
      <c r="P11807" s="37">
        <v>0.116277359</v>
      </c>
      <c r="Q11807" s="38">
        <f>P11807/(INDEX(Installed_Capacity!$AJ$15:$AU$20,MATCH(Source_Data!B11807,Installed_Capacity!$AI$15:$AI$20,0),MATCH(Source_Data!C11807,Installed_Capacity!$AJ$14:$AU$14,0)))</f>
        <v>1.2680191821155942E-4</v>
      </c>
      <c r="R11807" s="63">
        <v>815.61182663299996</v>
      </c>
      <c r="S11807" s="42">
        <v>2576.737761287</v>
      </c>
      <c r="T11807" s="42">
        <f>R11807/(INDEX(Installed_Capacity!$H$25:$S$30,MATCH(Source_Data!B11807,Installed_Capacity!$G$25:$G$30,0),MATCH(Source_Data!C11807,Installed_Capacity!$H$24:$S$24,0)))</f>
        <v>0.58424915947922629</v>
      </c>
      <c r="U11807" s="43">
        <f>S11807/(INDEX(Installed_Capacity!$H$33:$S$38,MATCH(Source_Data!B11807,Installed_Capacity!$G$33:$G$38,0),MATCH(Source_Data!C11807,Installed_Capacity!$H$32:$S$32,0)))</f>
        <v>0.72299445038608534</v>
      </c>
      <c r="V11807" s="21"/>
      <c r="W11807" s="2"/>
    </row>
    <row r="11808" spans="1:23" x14ac:dyDescent="0.25">
      <c r="A11808" s="17">
        <v>43227</v>
      </c>
      <c r="B11808" s="19">
        <v>2018</v>
      </c>
      <c r="C11808" s="19">
        <v>5</v>
      </c>
      <c r="D11808" s="19">
        <v>7</v>
      </c>
      <c r="E11808" s="19">
        <v>22</v>
      </c>
      <c r="F11808" s="69">
        <v>26143</v>
      </c>
      <c r="G11808" s="52">
        <f t="shared" si="184"/>
        <v>30190</v>
      </c>
      <c r="H11808" s="34">
        <v>0</v>
      </c>
      <c r="I11808" s="35">
        <v>3.4878932000000001E-2</v>
      </c>
      <c r="J11808" s="35">
        <f>H11808/(INDEX(Installed_Capacity!$H$6:$S$11,MATCH(Source_Data!B11808,Installed_Capacity!$G$6:$G$11,0),MATCH(Source_Data!C11808,Installed_Capacity!$H$5:$S$5,0)))</f>
        <v>0</v>
      </c>
      <c r="K11808" s="36">
        <f>I11808/(INDEX(Installed_Capacity!$H$15:$S$20,MATCH(Source_Data!B11808,Installed_Capacity!$G$15:$G$20,0),MATCH(Source_Data!C11808,Installed_Capacity!$H$14:$S$14,0)))</f>
        <v>8.7558289046594583E-6</v>
      </c>
      <c r="L11808" s="39">
        <v>0</v>
      </c>
      <c r="M11808" s="40">
        <v>3E-9</v>
      </c>
      <c r="N11808" s="40">
        <f>L11808/(INDEX(Installed_Capacity!$V$6:$AG$11,MATCH(Source_Data!B11808,Installed_Capacity!$U$6:$U$11,0),MATCH(Source_Data!C11808,Installed_Capacity!$V$5:$AG$5,0)))</f>
        <v>0</v>
      </c>
      <c r="O11808" s="41">
        <f>M11808/(INDEX(Installed_Capacity!$V$15:$AG$20,MATCH(Source_Data!B11808,Installed_Capacity!$U$15:$U$20,0),MATCH(Source_Data!C11808,Installed_Capacity!$V$14:$AG$14,0)))</f>
        <v>1.1277220390718097E-12</v>
      </c>
      <c r="P11808" s="37">
        <v>0</v>
      </c>
      <c r="Q11808" s="38">
        <f>P11808/(INDEX(Installed_Capacity!$AJ$15:$AU$20,MATCH(Source_Data!B11808,Installed_Capacity!$AI$15:$AI$20,0),MATCH(Source_Data!C11808,Installed_Capacity!$AJ$14:$AU$14,0)))</f>
        <v>0</v>
      </c>
      <c r="R11808" s="63">
        <v>751.17812478200005</v>
      </c>
      <c r="S11808" s="42">
        <v>2511.1985714100001</v>
      </c>
      <c r="T11808" s="42">
        <f>R11808/(INDEX(Installed_Capacity!$H$25:$S$30,MATCH(Source_Data!B11808,Installed_Capacity!$G$25:$G$30,0),MATCH(Source_Data!C11808,Installed_Capacity!$H$24:$S$24,0)))</f>
        <v>0.53809321259455578</v>
      </c>
      <c r="U11808" s="43">
        <f>S11808/(INDEX(Installed_Capacity!$H$33:$S$38,MATCH(Source_Data!B11808,Installed_Capacity!$G$33:$G$38,0),MATCH(Source_Data!C11808,Installed_Capacity!$H$32:$S$32,0)))</f>
        <v>0.70460512444233703</v>
      </c>
      <c r="V11808" s="21"/>
      <c r="W11808" s="2"/>
    </row>
    <row r="11809" spans="1:23" x14ac:dyDescent="0.25">
      <c r="A11809" s="17">
        <v>43227</v>
      </c>
      <c r="B11809" s="19">
        <v>2018</v>
      </c>
      <c r="C11809" s="19">
        <v>5</v>
      </c>
      <c r="D11809" s="19">
        <v>7</v>
      </c>
      <c r="E11809" s="19">
        <v>23</v>
      </c>
      <c r="F11809" s="69">
        <v>23958</v>
      </c>
      <c r="G11809" s="52">
        <f t="shared" si="184"/>
        <v>30190</v>
      </c>
      <c r="H11809" s="34">
        <v>0</v>
      </c>
      <c r="I11809" s="35">
        <v>2.1367543999999999E-2</v>
      </c>
      <c r="J11809" s="35">
        <f>H11809/(INDEX(Installed_Capacity!$H$6:$S$11,MATCH(Source_Data!B11809,Installed_Capacity!$G$6:$G$11,0),MATCH(Source_Data!C11809,Installed_Capacity!$H$5:$S$5,0)))</f>
        <v>0</v>
      </c>
      <c r="K11809" s="36">
        <f>I11809/(INDEX(Installed_Capacity!$H$15:$S$20,MATCH(Source_Data!B11809,Installed_Capacity!$G$15:$G$20,0),MATCH(Source_Data!C11809,Installed_Capacity!$H$14:$S$14,0)))</f>
        <v>5.3639990862329951E-6</v>
      </c>
      <c r="L11809" s="39">
        <v>0</v>
      </c>
      <c r="M11809" s="40">
        <v>0</v>
      </c>
      <c r="N11809" s="40">
        <f>L11809/(INDEX(Installed_Capacity!$V$6:$AG$11,MATCH(Source_Data!B11809,Installed_Capacity!$U$6:$U$11,0),MATCH(Source_Data!C11809,Installed_Capacity!$V$5:$AG$5,0)))</f>
        <v>0</v>
      </c>
      <c r="O11809" s="41">
        <f>M11809/(INDEX(Installed_Capacity!$V$15:$AG$20,MATCH(Source_Data!B11809,Installed_Capacity!$U$15:$U$20,0),MATCH(Source_Data!C11809,Installed_Capacity!$V$14:$AG$14,0)))</f>
        <v>0</v>
      </c>
      <c r="P11809" s="37">
        <v>0</v>
      </c>
      <c r="Q11809" s="38">
        <f>P11809/(INDEX(Installed_Capacity!$AJ$15:$AU$20,MATCH(Source_Data!B11809,Installed_Capacity!$AI$15:$AI$20,0),MATCH(Source_Data!C11809,Installed_Capacity!$AJ$14:$AU$14,0)))</f>
        <v>0</v>
      </c>
      <c r="R11809" s="63">
        <v>765.26284226500002</v>
      </c>
      <c r="S11809" s="42">
        <v>2544.0068999310001</v>
      </c>
      <c r="T11809" s="42">
        <f>R11809/(INDEX(Installed_Capacity!$H$25:$S$30,MATCH(Source_Data!B11809,Installed_Capacity!$G$25:$G$30,0),MATCH(Source_Data!C11809,Installed_Capacity!$H$24:$S$24,0)))</f>
        <v>0.54818255176575925</v>
      </c>
      <c r="U11809" s="43">
        <f>S11809/(INDEX(Installed_Capacity!$H$33:$S$38,MATCH(Source_Data!B11809,Installed_Capacity!$G$33:$G$38,0),MATCH(Source_Data!C11809,Installed_Capacity!$H$32:$S$32,0)))</f>
        <v>0.713810655483757</v>
      </c>
      <c r="V11809" s="21"/>
      <c r="W11809" s="2"/>
    </row>
    <row r="11810" spans="1:23" x14ac:dyDescent="0.25">
      <c r="A11810" s="17">
        <v>43227</v>
      </c>
      <c r="B11810" s="19">
        <v>2018</v>
      </c>
      <c r="C11810" s="19">
        <v>5</v>
      </c>
      <c r="D11810" s="19">
        <v>7</v>
      </c>
      <c r="E11810" s="19">
        <v>24</v>
      </c>
      <c r="F11810" s="69">
        <v>22683</v>
      </c>
      <c r="G11810" s="52">
        <f t="shared" si="184"/>
        <v>30190</v>
      </c>
      <c r="H11810" s="34">
        <v>0</v>
      </c>
      <c r="I11810" s="35">
        <v>1.5581892E-2</v>
      </c>
      <c r="J11810" s="35">
        <f>H11810/(INDEX(Installed_Capacity!$H$6:$S$11,MATCH(Source_Data!B11810,Installed_Capacity!$G$6:$G$11,0),MATCH(Source_Data!C11810,Installed_Capacity!$H$5:$S$5,0)))</f>
        <v>0</v>
      </c>
      <c r="K11810" s="36">
        <f>I11810/(INDEX(Installed_Capacity!$H$15:$S$20,MATCH(Source_Data!B11810,Installed_Capacity!$G$15:$G$20,0),MATCH(Source_Data!C11810,Installed_Capacity!$H$14:$S$14,0)))</f>
        <v>3.9115985650845607E-6</v>
      </c>
      <c r="L11810" s="39">
        <v>0</v>
      </c>
      <c r="M11810" s="40">
        <v>0</v>
      </c>
      <c r="N11810" s="40">
        <f>L11810/(INDEX(Installed_Capacity!$V$6:$AG$11,MATCH(Source_Data!B11810,Installed_Capacity!$U$6:$U$11,0),MATCH(Source_Data!C11810,Installed_Capacity!$V$5:$AG$5,0)))</f>
        <v>0</v>
      </c>
      <c r="O11810" s="41">
        <f>M11810/(INDEX(Installed_Capacity!$V$15:$AG$20,MATCH(Source_Data!B11810,Installed_Capacity!$U$15:$U$20,0),MATCH(Source_Data!C11810,Installed_Capacity!$V$14:$AG$14,0)))</f>
        <v>0</v>
      </c>
      <c r="P11810" s="37">
        <v>0</v>
      </c>
      <c r="Q11810" s="38">
        <f>P11810/(INDEX(Installed_Capacity!$AJ$15:$AU$20,MATCH(Source_Data!B11810,Installed_Capacity!$AI$15:$AI$20,0),MATCH(Source_Data!C11810,Installed_Capacity!$AJ$14:$AU$14,0)))</f>
        <v>0</v>
      </c>
      <c r="R11810" s="63">
        <v>800.61437495799998</v>
      </c>
      <c r="S11810" s="42">
        <v>2412.537890865</v>
      </c>
      <c r="T11810" s="42">
        <f>R11810/(INDEX(Installed_Capacity!$H$25:$S$30,MATCH(Source_Data!B11810,Installed_Capacity!$G$25:$G$30,0),MATCH(Source_Data!C11810,Installed_Capacity!$H$24:$S$24,0)))</f>
        <v>0.57350599925358159</v>
      </c>
      <c r="U11810" s="43">
        <f>S11810/(INDEX(Installed_Capacity!$H$33:$S$38,MATCH(Source_Data!B11810,Installed_Capacity!$G$33:$G$38,0),MATCH(Source_Data!C11810,Installed_Capacity!$H$32:$S$32,0)))</f>
        <v>0.67692239879713134</v>
      </c>
      <c r="V11810" s="21"/>
      <c r="W11810" s="2"/>
    </row>
    <row r="11811" spans="1:23" x14ac:dyDescent="0.25">
      <c r="A11811" s="17">
        <v>43228</v>
      </c>
      <c r="B11811" s="19">
        <v>2018</v>
      </c>
      <c r="C11811" s="19">
        <v>5</v>
      </c>
      <c r="D11811" s="19">
        <v>8</v>
      </c>
      <c r="E11811" s="19">
        <v>1</v>
      </c>
      <c r="F11811" s="69">
        <v>21698</v>
      </c>
      <c r="G11811" s="52">
        <f t="shared" si="184"/>
        <v>30456</v>
      </c>
      <c r="H11811" s="34">
        <v>0</v>
      </c>
      <c r="I11811" s="35">
        <v>9.1945220000000001E-3</v>
      </c>
      <c r="J11811" s="35">
        <f>H11811/(INDEX(Installed_Capacity!$H$6:$S$11,MATCH(Source_Data!B11811,Installed_Capacity!$G$6:$G$11,0),MATCH(Source_Data!C11811,Installed_Capacity!$H$5:$S$5,0)))</f>
        <v>0</v>
      </c>
      <c r="K11811" s="36">
        <f>I11811/(INDEX(Installed_Capacity!$H$15:$S$20,MATCH(Source_Data!B11811,Installed_Capacity!$G$15:$G$20,0),MATCH(Source_Data!C11811,Installed_Capacity!$H$14:$S$14,0)))</f>
        <v>2.3081458311890767E-6</v>
      </c>
      <c r="L11811" s="39">
        <v>0</v>
      </c>
      <c r="M11811" s="40">
        <v>0</v>
      </c>
      <c r="N11811" s="40">
        <f>L11811/(INDEX(Installed_Capacity!$V$6:$AG$11,MATCH(Source_Data!B11811,Installed_Capacity!$U$6:$U$11,0),MATCH(Source_Data!C11811,Installed_Capacity!$V$5:$AG$5,0)))</f>
        <v>0</v>
      </c>
      <c r="O11811" s="41">
        <f>M11811/(INDEX(Installed_Capacity!$V$15:$AG$20,MATCH(Source_Data!B11811,Installed_Capacity!$U$15:$U$20,0),MATCH(Source_Data!C11811,Installed_Capacity!$V$14:$AG$14,0)))</f>
        <v>0</v>
      </c>
      <c r="P11811" s="37">
        <v>0</v>
      </c>
      <c r="Q11811" s="38">
        <f>P11811/(INDEX(Installed_Capacity!$AJ$15:$AU$20,MATCH(Source_Data!B11811,Installed_Capacity!$AI$15:$AI$20,0),MATCH(Source_Data!C11811,Installed_Capacity!$AJ$14:$AU$14,0)))</f>
        <v>0</v>
      </c>
      <c r="R11811" s="63">
        <v>840.17401367499997</v>
      </c>
      <c r="S11811" s="42">
        <v>2224.7935728900002</v>
      </c>
      <c r="T11811" s="42">
        <f>R11811/(INDEX(Installed_Capacity!$H$25:$S$30,MATCH(Source_Data!B11811,Installed_Capacity!$G$25:$G$30,0),MATCH(Source_Data!C11811,Installed_Capacity!$H$24:$S$24,0)))</f>
        <v>0.60184384933739243</v>
      </c>
      <c r="U11811" s="43">
        <f>S11811/(INDEX(Installed_Capacity!$H$33:$S$38,MATCH(Source_Data!B11811,Installed_Capacity!$G$33:$G$38,0),MATCH(Source_Data!C11811,Installed_Capacity!$H$32:$S$32,0)))</f>
        <v>0.62424412395411888</v>
      </c>
      <c r="V11811" s="21"/>
      <c r="W11811" s="2"/>
    </row>
    <row r="11812" spans="1:23" x14ac:dyDescent="0.25">
      <c r="A11812" s="17">
        <v>43228</v>
      </c>
      <c r="B11812" s="19">
        <v>2018</v>
      </c>
      <c r="C11812" s="19">
        <v>5</v>
      </c>
      <c r="D11812" s="19">
        <v>8</v>
      </c>
      <c r="E11812" s="19">
        <v>2</v>
      </c>
      <c r="F11812" s="69">
        <v>21169</v>
      </c>
      <c r="G11812" s="52">
        <f t="shared" si="184"/>
        <v>30456</v>
      </c>
      <c r="H11812" s="34">
        <v>0</v>
      </c>
      <c r="I11812" s="35">
        <v>1.271962E-3</v>
      </c>
      <c r="J11812" s="35">
        <f>H11812/(INDEX(Installed_Capacity!$H$6:$S$11,MATCH(Source_Data!B11812,Installed_Capacity!$G$6:$G$11,0),MATCH(Source_Data!C11812,Installed_Capacity!$H$5:$S$5,0)))</f>
        <v>0</v>
      </c>
      <c r="K11812" s="36">
        <f>I11812/(INDEX(Installed_Capacity!$H$15:$S$20,MATCH(Source_Data!B11812,Installed_Capacity!$G$15:$G$20,0),MATCH(Source_Data!C11812,Installed_Capacity!$H$14:$S$14,0)))</f>
        <v>3.1930684245803322E-7</v>
      </c>
      <c r="L11812" s="39">
        <v>0</v>
      </c>
      <c r="M11812" s="40">
        <v>0</v>
      </c>
      <c r="N11812" s="40">
        <f>L11812/(INDEX(Installed_Capacity!$V$6:$AG$11,MATCH(Source_Data!B11812,Installed_Capacity!$U$6:$U$11,0),MATCH(Source_Data!C11812,Installed_Capacity!$V$5:$AG$5,0)))</f>
        <v>0</v>
      </c>
      <c r="O11812" s="41">
        <f>M11812/(INDEX(Installed_Capacity!$V$15:$AG$20,MATCH(Source_Data!B11812,Installed_Capacity!$U$15:$U$20,0),MATCH(Source_Data!C11812,Installed_Capacity!$V$14:$AG$14,0)))</f>
        <v>0</v>
      </c>
      <c r="P11812" s="37">
        <v>0</v>
      </c>
      <c r="Q11812" s="38">
        <f>P11812/(INDEX(Installed_Capacity!$AJ$15:$AU$20,MATCH(Source_Data!B11812,Installed_Capacity!$AI$15:$AI$20,0),MATCH(Source_Data!C11812,Installed_Capacity!$AJ$14:$AU$14,0)))</f>
        <v>0</v>
      </c>
      <c r="R11812" s="63">
        <v>899.97484077299998</v>
      </c>
      <c r="S11812" s="42">
        <v>2215.1494595089998</v>
      </c>
      <c r="T11812" s="42">
        <f>R11812/(INDEX(Installed_Capacity!$H$25:$S$30,MATCH(Source_Data!B11812,Installed_Capacity!$G$25:$G$30,0),MATCH(Source_Data!C11812,Installed_Capacity!$H$24:$S$24,0)))</f>
        <v>0.64468111803223482</v>
      </c>
      <c r="U11812" s="43">
        <f>S11812/(INDEX(Installed_Capacity!$H$33:$S$38,MATCH(Source_Data!B11812,Installed_Capacity!$G$33:$G$38,0),MATCH(Source_Data!C11812,Installed_Capacity!$H$32:$S$32,0)))</f>
        <v>0.62153812858349378</v>
      </c>
      <c r="V11812" s="21"/>
      <c r="W11812" s="2"/>
    </row>
    <row r="11813" spans="1:23" x14ac:dyDescent="0.25">
      <c r="A11813" s="17">
        <v>43228</v>
      </c>
      <c r="B11813" s="19">
        <v>2018</v>
      </c>
      <c r="C11813" s="19">
        <v>5</v>
      </c>
      <c r="D11813" s="19">
        <v>8</v>
      </c>
      <c r="E11813" s="19">
        <v>3</v>
      </c>
      <c r="F11813" s="69">
        <v>20962</v>
      </c>
      <c r="G11813" s="52">
        <f t="shared" si="184"/>
        <v>30456</v>
      </c>
      <c r="H11813" s="34">
        <v>0</v>
      </c>
      <c r="I11813" s="35">
        <v>-1.859128E-3</v>
      </c>
      <c r="J11813" s="35">
        <f>H11813/(INDEX(Installed_Capacity!$H$6:$S$11,MATCH(Source_Data!B11813,Installed_Capacity!$G$6:$G$11,0),MATCH(Source_Data!C11813,Installed_Capacity!$H$5:$S$5,0)))</f>
        <v>0</v>
      </c>
      <c r="K11813" s="36">
        <f>I11813/(INDEX(Installed_Capacity!$H$15:$S$20,MATCH(Source_Data!B11813,Installed_Capacity!$G$15:$G$20,0),MATCH(Source_Data!C11813,Installed_Capacity!$H$14:$S$14,0)))</f>
        <v>-4.6670599546630985E-7</v>
      </c>
      <c r="L11813" s="39">
        <v>0</v>
      </c>
      <c r="M11813" s="40">
        <v>0</v>
      </c>
      <c r="N11813" s="40">
        <f>L11813/(INDEX(Installed_Capacity!$V$6:$AG$11,MATCH(Source_Data!B11813,Installed_Capacity!$U$6:$U$11,0),MATCH(Source_Data!C11813,Installed_Capacity!$V$5:$AG$5,0)))</f>
        <v>0</v>
      </c>
      <c r="O11813" s="41">
        <f>M11813/(INDEX(Installed_Capacity!$V$15:$AG$20,MATCH(Source_Data!B11813,Installed_Capacity!$U$15:$U$20,0),MATCH(Source_Data!C11813,Installed_Capacity!$V$14:$AG$14,0)))</f>
        <v>0</v>
      </c>
      <c r="P11813" s="37">
        <v>0</v>
      </c>
      <c r="Q11813" s="38">
        <f>P11813/(INDEX(Installed_Capacity!$AJ$15:$AU$20,MATCH(Source_Data!B11813,Installed_Capacity!$AI$15:$AI$20,0),MATCH(Source_Data!C11813,Installed_Capacity!$AJ$14:$AU$14,0)))</f>
        <v>0</v>
      </c>
      <c r="R11813" s="63">
        <v>947.87844442599999</v>
      </c>
      <c r="S11813" s="42">
        <v>2151.1278059780002</v>
      </c>
      <c r="T11813" s="42">
        <f>R11813/(INDEX(Installed_Capacity!$H$25:$S$30,MATCH(Source_Data!B11813,Installed_Capacity!$G$25:$G$30,0),MATCH(Source_Data!C11813,Installed_Capacity!$H$24:$S$24,0)))</f>
        <v>0.67899602036246409</v>
      </c>
      <c r="U11813" s="43">
        <f>S11813/(INDEX(Installed_Capacity!$H$33:$S$38,MATCH(Source_Data!B11813,Installed_Capacity!$G$33:$G$38,0),MATCH(Source_Data!C11813,Installed_Capacity!$H$32:$S$32,0)))</f>
        <v>0.60357460086139669</v>
      </c>
      <c r="V11813" s="21"/>
      <c r="W11813" s="2"/>
    </row>
    <row r="11814" spans="1:23" x14ac:dyDescent="0.25">
      <c r="A11814" s="17">
        <v>43228</v>
      </c>
      <c r="B11814" s="19">
        <v>2018</v>
      </c>
      <c r="C11814" s="19">
        <v>5</v>
      </c>
      <c r="D11814" s="19">
        <v>8</v>
      </c>
      <c r="E11814" s="19">
        <v>4</v>
      </c>
      <c r="F11814" s="69">
        <v>21292</v>
      </c>
      <c r="G11814" s="52">
        <f t="shared" si="184"/>
        <v>30456</v>
      </c>
      <c r="H11814" s="34">
        <v>0</v>
      </c>
      <c r="I11814" s="35">
        <v>-3.4053809999999999E-3</v>
      </c>
      <c r="J11814" s="35">
        <f>H11814/(INDEX(Installed_Capacity!$H$6:$S$11,MATCH(Source_Data!B11814,Installed_Capacity!$G$6:$G$11,0),MATCH(Source_Data!C11814,Installed_Capacity!$H$5:$S$5,0)))</f>
        <v>0</v>
      </c>
      <c r="K11814" s="36">
        <f>I11814/(INDEX(Installed_Capacity!$H$15:$S$20,MATCH(Source_Data!B11814,Installed_Capacity!$G$15:$G$20,0),MATCH(Source_Data!C11814,Installed_Capacity!$H$14:$S$14,0)))</f>
        <v>-8.5486944930475874E-7</v>
      </c>
      <c r="L11814" s="39">
        <v>0</v>
      </c>
      <c r="M11814" s="40">
        <v>0</v>
      </c>
      <c r="N11814" s="40">
        <f>L11814/(INDEX(Installed_Capacity!$V$6:$AG$11,MATCH(Source_Data!B11814,Installed_Capacity!$U$6:$U$11,0),MATCH(Source_Data!C11814,Installed_Capacity!$V$5:$AG$5,0)))</f>
        <v>0</v>
      </c>
      <c r="O11814" s="41">
        <f>M11814/(INDEX(Installed_Capacity!$V$15:$AG$20,MATCH(Source_Data!B11814,Installed_Capacity!$U$15:$U$20,0),MATCH(Source_Data!C11814,Installed_Capacity!$V$14:$AG$14,0)))</f>
        <v>0</v>
      </c>
      <c r="P11814" s="37">
        <v>0</v>
      </c>
      <c r="Q11814" s="38">
        <f>P11814/(INDEX(Installed_Capacity!$AJ$15:$AU$20,MATCH(Source_Data!B11814,Installed_Capacity!$AI$15:$AI$20,0),MATCH(Source_Data!C11814,Installed_Capacity!$AJ$14:$AU$14,0)))</f>
        <v>0</v>
      </c>
      <c r="R11814" s="63">
        <v>932.06281543700004</v>
      </c>
      <c r="S11814" s="42">
        <v>1929.473893568</v>
      </c>
      <c r="T11814" s="42">
        <f>R11814/(INDEX(Installed_Capacity!$H$25:$S$30,MATCH(Source_Data!B11814,Installed_Capacity!$G$25:$G$30,0),MATCH(Source_Data!C11814,Installed_Capacity!$H$24:$S$24,0)))</f>
        <v>0.66766677323567325</v>
      </c>
      <c r="U11814" s="43">
        <f>S11814/(INDEX(Installed_Capacity!$H$33:$S$38,MATCH(Source_Data!B11814,Installed_Capacity!$G$33:$G$38,0),MATCH(Source_Data!C11814,Installed_Capacity!$H$32:$S$32,0)))</f>
        <v>0.5413817960729298</v>
      </c>
      <c r="V11814" s="21"/>
      <c r="W11814" s="2"/>
    </row>
    <row r="11815" spans="1:23" x14ac:dyDescent="0.25">
      <c r="A11815" s="17">
        <v>43228</v>
      </c>
      <c r="B11815" s="19">
        <v>2018</v>
      </c>
      <c r="C11815" s="19">
        <v>5</v>
      </c>
      <c r="D11815" s="19">
        <v>8</v>
      </c>
      <c r="E11815" s="19">
        <v>5</v>
      </c>
      <c r="F11815" s="69">
        <v>22413</v>
      </c>
      <c r="G11815" s="52">
        <f t="shared" si="184"/>
        <v>30456</v>
      </c>
      <c r="H11815" s="34">
        <v>0</v>
      </c>
      <c r="I11815" s="35">
        <v>-2.4285750000000001E-3</v>
      </c>
      <c r="J11815" s="35">
        <f>H11815/(INDEX(Installed_Capacity!$H$6:$S$11,MATCH(Source_Data!B11815,Installed_Capacity!$G$6:$G$11,0),MATCH(Source_Data!C11815,Installed_Capacity!$H$5:$S$5,0)))</f>
        <v>0</v>
      </c>
      <c r="K11815" s="36">
        <f>I11815/(INDEX(Installed_Capacity!$H$15:$S$20,MATCH(Source_Data!B11815,Installed_Capacity!$G$15:$G$20,0),MATCH(Source_Data!C11815,Installed_Capacity!$H$14:$S$14,0)))</f>
        <v>-6.0965706123494105E-7</v>
      </c>
      <c r="L11815" s="39">
        <v>0</v>
      </c>
      <c r="M11815" s="40">
        <v>0</v>
      </c>
      <c r="N11815" s="40">
        <f>L11815/(INDEX(Installed_Capacity!$V$6:$AG$11,MATCH(Source_Data!B11815,Installed_Capacity!$U$6:$U$11,0),MATCH(Source_Data!C11815,Installed_Capacity!$V$5:$AG$5,0)))</f>
        <v>0</v>
      </c>
      <c r="O11815" s="41">
        <f>M11815/(INDEX(Installed_Capacity!$V$15:$AG$20,MATCH(Source_Data!B11815,Installed_Capacity!$U$15:$U$20,0),MATCH(Source_Data!C11815,Installed_Capacity!$V$14:$AG$14,0)))</f>
        <v>0</v>
      </c>
      <c r="P11815" s="37">
        <v>0</v>
      </c>
      <c r="Q11815" s="38">
        <f>P11815/(INDEX(Installed_Capacity!$AJ$15:$AU$20,MATCH(Source_Data!B11815,Installed_Capacity!$AI$15:$AI$20,0),MATCH(Source_Data!C11815,Installed_Capacity!$AJ$14:$AU$14,0)))</f>
        <v>0</v>
      </c>
      <c r="R11815" s="63">
        <v>785.66037324000001</v>
      </c>
      <c r="S11815" s="42">
        <v>1810.201379026</v>
      </c>
      <c r="T11815" s="42">
        <f>R11815/(INDEX(Installed_Capacity!$H$25:$S$30,MATCH(Source_Data!B11815,Installed_Capacity!$G$25:$G$30,0),MATCH(Source_Data!C11815,Installed_Capacity!$H$24:$S$24,0)))</f>
        <v>0.56279396363896839</v>
      </c>
      <c r="U11815" s="43">
        <f>S11815/(INDEX(Installed_Capacity!$H$33:$S$38,MATCH(Source_Data!B11815,Installed_Capacity!$G$33:$G$38,0),MATCH(Source_Data!C11815,Installed_Capacity!$H$32:$S$32,0)))</f>
        <v>0.50791569510098267</v>
      </c>
      <c r="V11815" s="21"/>
      <c r="W11815" s="2"/>
    </row>
    <row r="11816" spans="1:23" x14ac:dyDescent="0.25">
      <c r="A11816" s="17">
        <v>43228</v>
      </c>
      <c r="B11816" s="19">
        <v>2018</v>
      </c>
      <c r="C11816" s="19">
        <v>5</v>
      </c>
      <c r="D11816" s="19">
        <v>8</v>
      </c>
      <c r="E11816" s="19">
        <v>6</v>
      </c>
      <c r="F11816" s="69">
        <v>23908</v>
      </c>
      <c r="G11816" s="52">
        <f t="shared" si="184"/>
        <v>30456</v>
      </c>
      <c r="H11816" s="34">
        <v>3.7614400000000002E-4</v>
      </c>
      <c r="I11816" s="35">
        <v>2.714295871</v>
      </c>
      <c r="J11816" s="35">
        <f>H11816/(INDEX(Installed_Capacity!$H$6:$S$11,MATCH(Source_Data!B11816,Installed_Capacity!$G$6:$G$11,0),MATCH(Source_Data!C11816,Installed_Capacity!$H$5:$S$5,0)))</f>
        <v>2.2928898858870576E-7</v>
      </c>
      <c r="K11816" s="36">
        <f>I11816/(INDEX(Installed_Capacity!$H$15:$S$20,MATCH(Source_Data!B11816,Installed_Capacity!$G$15:$G$20,0),MATCH(Source_Data!C11816,Installed_Capacity!$H$14:$S$14,0)))</f>
        <v>6.8138296903986681E-4</v>
      </c>
      <c r="L11816" s="39">
        <v>9.0628803999999993E-2</v>
      </c>
      <c r="M11816" s="40">
        <v>0.33545512599999999</v>
      </c>
      <c r="N11816" s="40">
        <f>L11816/(INDEX(Installed_Capacity!$V$6:$AG$11,MATCH(Source_Data!B11816,Installed_Capacity!$U$6:$U$11,0),MATCH(Source_Data!C11816,Installed_Capacity!$V$5:$AG$5,0)))</f>
        <v>6.3718997131447211E-5</v>
      </c>
      <c r="O11816" s="41">
        <f>M11816/(INDEX(Installed_Capacity!$V$15:$AG$20,MATCH(Source_Data!B11816,Installed_Capacity!$U$15:$U$20,0),MATCH(Source_Data!C11816,Installed_Capacity!$V$14:$AG$14,0)))</f>
        <v>1.2610004623660363E-4</v>
      </c>
      <c r="P11816" s="37">
        <v>0</v>
      </c>
      <c r="Q11816" s="38">
        <f>P11816/(INDEX(Installed_Capacity!$AJ$15:$AU$20,MATCH(Source_Data!B11816,Installed_Capacity!$AI$15:$AI$20,0),MATCH(Source_Data!C11816,Installed_Capacity!$AJ$14:$AU$14,0)))</f>
        <v>0</v>
      </c>
      <c r="R11816" s="63">
        <v>691.12845647899996</v>
      </c>
      <c r="S11816" s="42">
        <v>1540.775044664</v>
      </c>
      <c r="T11816" s="42">
        <f>R11816/(INDEX(Installed_Capacity!$H$25:$S$30,MATCH(Source_Data!B11816,Installed_Capacity!$G$25:$G$30,0),MATCH(Source_Data!C11816,Installed_Capacity!$H$24:$S$24,0)))</f>
        <v>0.49507769088753573</v>
      </c>
      <c r="U11816" s="43">
        <f>S11816/(INDEX(Installed_Capacity!$H$33:$S$38,MATCH(Source_Data!B11816,Installed_Capacity!$G$33:$G$38,0),MATCH(Source_Data!C11816,Installed_Capacity!$H$32:$S$32,0)))</f>
        <v>0.43231865629548993</v>
      </c>
      <c r="V11816" s="21"/>
      <c r="W11816" s="2"/>
    </row>
    <row r="11817" spans="1:23" x14ac:dyDescent="0.25">
      <c r="A11817" s="17">
        <v>43228</v>
      </c>
      <c r="B11817" s="19">
        <v>2018</v>
      </c>
      <c r="C11817" s="19">
        <v>5</v>
      </c>
      <c r="D11817" s="19">
        <v>8</v>
      </c>
      <c r="E11817" s="19">
        <v>7</v>
      </c>
      <c r="F11817" s="69">
        <v>25048</v>
      </c>
      <c r="G11817" s="52">
        <f t="shared" si="184"/>
        <v>30456</v>
      </c>
      <c r="H11817" s="34">
        <v>93.951817235999997</v>
      </c>
      <c r="I11817" s="35">
        <v>462.31772570200002</v>
      </c>
      <c r="J11817" s="35">
        <f>H11817/(INDEX(Installed_Capacity!$H$6:$S$11,MATCH(Source_Data!B11817,Installed_Capacity!$G$6:$G$11,0),MATCH(Source_Data!C11817,Installed_Capacity!$H$5:$S$5,0)))</f>
        <v>5.7270931212815755E-2</v>
      </c>
      <c r="K11817" s="36">
        <f>I11817/(INDEX(Installed_Capacity!$H$15:$S$20,MATCH(Source_Data!B11817,Installed_Capacity!$G$15:$G$20,0),MATCH(Source_Data!C11817,Installed_Capacity!$H$14:$S$14,0)))</f>
        <v>0.11605788003594819</v>
      </c>
      <c r="L11817" s="39">
        <v>151.972837833</v>
      </c>
      <c r="M11817" s="40">
        <v>349.74259915499999</v>
      </c>
      <c r="N11817" s="40">
        <f>L11817/(INDEX(Installed_Capacity!$V$6:$AG$11,MATCH(Source_Data!B11817,Installed_Capacity!$U$6:$U$11,0),MATCH(Source_Data!C11817,Installed_Capacity!$V$5:$AG$5,0)))</f>
        <v>0.10684855576311941</v>
      </c>
      <c r="O11817" s="41">
        <f>M11817/(INDEX(Installed_Capacity!$V$15:$AG$20,MATCH(Source_Data!B11817,Installed_Capacity!$U$15:$U$20,0),MATCH(Source_Data!C11817,Installed_Capacity!$V$14:$AG$14,0)))</f>
        <v>0.13147081235645039</v>
      </c>
      <c r="P11817" s="37">
        <v>13.725373681000001</v>
      </c>
      <c r="Q11817" s="38">
        <f>P11817/(INDEX(Installed_Capacity!$AJ$15:$AU$20,MATCH(Source_Data!B11817,Installed_Capacity!$AI$15:$AI$20,0),MATCH(Source_Data!C11817,Installed_Capacity!$AJ$14:$AU$14,0)))</f>
        <v>1.4967692127589968E-2</v>
      </c>
      <c r="R11817" s="63">
        <v>580.97737492600004</v>
      </c>
      <c r="S11817" s="42">
        <v>1003.908138493</v>
      </c>
      <c r="T11817" s="42">
        <f>R11817/(INDEX(Installed_Capacity!$H$25:$S$30,MATCH(Source_Data!B11817,Installed_Capacity!$G$25:$G$30,0),MATCH(Source_Data!C11817,Installed_Capacity!$H$24:$S$24,0)))</f>
        <v>0.41617290467478507</v>
      </c>
      <c r="U11817" s="43">
        <f>S11817/(INDEX(Installed_Capacity!$H$33:$S$38,MATCH(Source_Data!B11817,Installed_Capacity!$G$33:$G$38,0),MATCH(Source_Data!C11817,Installed_Capacity!$H$32:$S$32,0)))</f>
        <v>0.28168175424469277</v>
      </c>
      <c r="V11817" s="21"/>
      <c r="W11817" s="2"/>
    </row>
    <row r="11818" spans="1:23" x14ac:dyDescent="0.25">
      <c r="A11818" s="17">
        <v>43228</v>
      </c>
      <c r="B11818" s="19">
        <v>2018</v>
      </c>
      <c r="C11818" s="19">
        <v>5</v>
      </c>
      <c r="D11818" s="19">
        <v>8</v>
      </c>
      <c r="E11818" s="19">
        <v>8</v>
      </c>
      <c r="F11818" s="69">
        <v>25232</v>
      </c>
      <c r="G11818" s="52">
        <f t="shared" si="184"/>
        <v>30456</v>
      </c>
      <c r="H11818" s="34">
        <v>636.74871765099999</v>
      </c>
      <c r="I11818" s="35">
        <v>1783.8110676419999</v>
      </c>
      <c r="J11818" s="35">
        <f>H11818/(INDEX(Installed_Capacity!$H$6:$S$11,MATCH(Source_Data!B11818,Installed_Capacity!$G$6:$G$11,0),MATCH(Source_Data!C11818,Installed_Capacity!$H$5:$S$5,0)))</f>
        <v>0.38814780896505902</v>
      </c>
      <c r="K11818" s="36">
        <f>I11818/(INDEX(Installed_Capacity!$H$15:$S$20,MATCH(Source_Data!B11818,Installed_Capacity!$G$15:$G$20,0),MATCH(Source_Data!C11818,Installed_Capacity!$H$14:$S$14,0)))</f>
        <v>0.44779881753579126</v>
      </c>
      <c r="L11818" s="39">
        <v>879.85077157000001</v>
      </c>
      <c r="M11818" s="40">
        <v>1401.013994894</v>
      </c>
      <c r="N11818" s="40">
        <f>L11818/(INDEX(Installed_Capacity!$V$6:$AG$11,MATCH(Source_Data!B11818,Installed_Capacity!$U$6:$U$11,0),MATCH(Source_Data!C11818,Installed_Capacity!$V$5:$AG$5,0)))</f>
        <v>0.61860254483519883</v>
      </c>
      <c r="O11818" s="41">
        <f>M11818/(INDEX(Installed_Capacity!$V$15:$AG$20,MATCH(Source_Data!B11818,Installed_Capacity!$U$15:$U$20,0),MATCH(Source_Data!C11818,Installed_Capacity!$V$14:$AG$14,0)))</f>
        <v>0.52665145303000127</v>
      </c>
      <c r="P11818" s="37">
        <v>230.78116840800001</v>
      </c>
      <c r="Q11818" s="38">
        <f>P11818/(INDEX(Installed_Capacity!$AJ$15:$AU$20,MATCH(Source_Data!B11818,Installed_Capacity!$AI$15:$AI$20,0),MATCH(Source_Data!C11818,Installed_Capacity!$AJ$14:$AU$14,0)))</f>
        <v>0.25166975835114508</v>
      </c>
      <c r="R11818" s="63">
        <v>357.01968909800001</v>
      </c>
      <c r="S11818" s="42">
        <v>782.39482565000003</v>
      </c>
      <c r="T11818" s="42">
        <f>R11818/(INDEX(Installed_Capacity!$H$25:$S$30,MATCH(Source_Data!B11818,Installed_Capacity!$G$25:$G$30,0),MATCH(Source_Data!C11818,Installed_Capacity!$H$24:$S$24,0)))</f>
        <v>0.25574476296418336</v>
      </c>
      <c r="U11818" s="43">
        <f>S11818/(INDEX(Installed_Capacity!$H$33:$S$38,MATCH(Source_Data!B11818,Installed_Capacity!$G$33:$G$38,0),MATCH(Source_Data!C11818,Installed_Capacity!$H$32:$S$32,0)))</f>
        <v>0.21952839961223131</v>
      </c>
      <c r="V11818" s="21"/>
      <c r="W11818" s="2"/>
    </row>
    <row r="11819" spans="1:23" x14ac:dyDescent="0.25">
      <c r="A11819" s="17">
        <v>43228</v>
      </c>
      <c r="B11819" s="19">
        <v>2018</v>
      </c>
      <c r="C11819" s="19">
        <v>5</v>
      </c>
      <c r="D11819" s="19">
        <v>8</v>
      </c>
      <c r="E11819" s="19">
        <v>9</v>
      </c>
      <c r="F11819" s="69">
        <v>25181</v>
      </c>
      <c r="G11819" s="52">
        <f t="shared" si="184"/>
        <v>30456</v>
      </c>
      <c r="H11819" s="34">
        <v>1080.4146173050001</v>
      </c>
      <c r="I11819" s="35">
        <v>2714.9039473170001</v>
      </c>
      <c r="J11819" s="35">
        <f>H11819/(INDEX(Installed_Capacity!$H$6:$S$11,MATCH(Source_Data!B11819,Installed_Capacity!$G$6:$G$11,0),MATCH(Source_Data!C11819,Installed_Capacity!$H$5:$S$5,0)))</f>
        <v>0.65859664080330149</v>
      </c>
      <c r="K11819" s="36">
        <f>I11819/(INDEX(Installed_Capacity!$H$15:$S$20,MATCH(Source_Data!B11819,Installed_Capacity!$G$15:$G$20,0),MATCH(Source_Data!C11819,Installed_Capacity!$H$14:$S$14,0)))</f>
        <v>0.68153561741203106</v>
      </c>
      <c r="L11819" s="39">
        <v>1233.8041516789999</v>
      </c>
      <c r="M11819" s="40">
        <v>2051.1241376379999</v>
      </c>
      <c r="N11819" s="40">
        <f>L11819/(INDEX(Installed_Capacity!$V$6:$AG$11,MATCH(Source_Data!B11819,Installed_Capacity!$U$6:$U$11,0),MATCH(Source_Data!C11819,Installed_Capacity!$V$5:$AG$5,0)))</f>
        <v>0.8674589063494853</v>
      </c>
      <c r="O11819" s="41">
        <f>M11819/(INDEX(Installed_Capacity!$V$15:$AG$20,MATCH(Source_Data!B11819,Installed_Capacity!$U$15:$U$20,0),MATCH(Source_Data!C11819,Installed_Capacity!$V$14:$AG$14,0)))</f>
        <v>0.77103263162884417</v>
      </c>
      <c r="P11819" s="37">
        <v>594.79757519999998</v>
      </c>
      <c r="Q11819" s="38">
        <f>P11819/(INDEX(Installed_Capacity!$AJ$15:$AU$20,MATCH(Source_Data!B11819,Installed_Capacity!$AI$15:$AI$20,0),MATCH(Source_Data!C11819,Installed_Capacity!$AJ$14:$AU$14,0)))</f>
        <v>0.64863421504907304</v>
      </c>
      <c r="R11819" s="63">
        <v>504.05843824499999</v>
      </c>
      <c r="S11819" s="42">
        <v>529.156109141</v>
      </c>
      <c r="T11819" s="42">
        <f>R11819/(INDEX(Installed_Capacity!$H$25:$S$30,MATCH(Source_Data!B11819,Installed_Capacity!$G$25:$G$30,0),MATCH(Source_Data!C11819,Installed_Capacity!$H$24:$S$24,0)))</f>
        <v>0.36107337983166182</v>
      </c>
      <c r="U11819" s="43">
        <f>S11819/(INDEX(Installed_Capacity!$H$33:$S$38,MATCH(Source_Data!B11819,Installed_Capacity!$G$33:$G$38,0),MATCH(Source_Data!C11819,Installed_Capacity!$H$32:$S$32,0)))</f>
        <v>0.14847336661288785</v>
      </c>
      <c r="V11819" s="21"/>
      <c r="W11819" s="2"/>
    </row>
    <row r="11820" spans="1:23" x14ac:dyDescent="0.25">
      <c r="A11820" s="17">
        <v>43228</v>
      </c>
      <c r="B11820" s="19">
        <v>2018</v>
      </c>
      <c r="C11820" s="19">
        <v>5</v>
      </c>
      <c r="D11820" s="19">
        <v>8</v>
      </c>
      <c r="E11820" s="19">
        <v>10</v>
      </c>
      <c r="F11820" s="69">
        <v>25189</v>
      </c>
      <c r="G11820" s="52">
        <f t="shared" si="184"/>
        <v>30456</v>
      </c>
      <c r="H11820" s="34">
        <v>1361.2169632350001</v>
      </c>
      <c r="I11820" s="35">
        <v>3359.479033567</v>
      </c>
      <c r="J11820" s="35">
        <f>H11820/(INDEX(Installed_Capacity!$H$6:$S$11,MATCH(Source_Data!B11820,Installed_Capacity!$G$6:$G$11,0),MATCH(Source_Data!C11820,Installed_Capacity!$H$5:$S$5,0)))</f>
        <v>0.82976748465997763</v>
      </c>
      <c r="K11820" s="36">
        <f>I11820/(INDEX(Installed_Capacity!$H$15:$S$20,MATCH(Source_Data!B11820,Installed_Capacity!$G$15:$G$20,0),MATCH(Source_Data!C11820,Installed_Capacity!$H$14:$S$14,0)))</f>
        <v>0.84334645414897913</v>
      </c>
      <c r="L11820" s="39">
        <v>1334.9579403810001</v>
      </c>
      <c r="M11820" s="40">
        <v>2298.077424734</v>
      </c>
      <c r="N11820" s="40">
        <f>L11820/(INDEX(Installed_Capacity!$V$6:$AG$11,MATCH(Source_Data!B11820,Installed_Capacity!$U$6:$U$11,0),MATCH(Source_Data!C11820,Installed_Capacity!$V$5:$AG$5,0)))</f>
        <v>0.93857777460838643</v>
      </c>
      <c r="O11820" s="41">
        <f>M11820/(INDEX(Installed_Capacity!$V$15:$AG$20,MATCH(Source_Data!B11820,Installed_Capacity!$U$15:$U$20,0),MATCH(Source_Data!C11820,Installed_Capacity!$V$14:$AG$14,0)))</f>
        <v>0.8638641864553066</v>
      </c>
      <c r="P11820" s="37">
        <v>747.940127932</v>
      </c>
      <c r="Q11820" s="38">
        <f>P11820/(INDEX(Installed_Capacity!$AJ$15:$AU$20,MATCH(Source_Data!B11820,Installed_Capacity!$AI$15:$AI$20,0),MATCH(Source_Data!C11820,Installed_Capacity!$AJ$14:$AU$14,0)))</f>
        <v>0.81563808934787352</v>
      </c>
      <c r="R11820" s="63">
        <v>662.95490126200002</v>
      </c>
      <c r="S11820" s="42">
        <v>313.223994038</v>
      </c>
      <c r="T11820" s="42">
        <f>R11820/(INDEX(Installed_Capacity!$H$25:$S$30,MATCH(Source_Data!B11820,Installed_Capacity!$G$25:$G$30,0),MATCH(Source_Data!C11820,Installed_Capacity!$H$24:$S$24,0)))</f>
        <v>0.47489606107593119</v>
      </c>
      <c r="U11820" s="43">
        <f>S11820/(INDEX(Installed_Capacity!$H$33:$S$38,MATCH(Source_Data!B11820,Installed_Capacity!$G$33:$G$38,0),MATCH(Source_Data!C11820,Installed_Capacity!$H$32:$S$32,0)))</f>
        <v>8.7886013400187438E-2</v>
      </c>
      <c r="V11820" s="21"/>
      <c r="W11820" s="2"/>
    </row>
    <row r="11821" spans="1:23" x14ac:dyDescent="0.25">
      <c r="A11821" s="17">
        <v>43228</v>
      </c>
      <c r="B11821" s="19">
        <v>2018</v>
      </c>
      <c r="C11821" s="19">
        <v>5</v>
      </c>
      <c r="D11821" s="19">
        <v>8</v>
      </c>
      <c r="E11821" s="19">
        <v>11</v>
      </c>
      <c r="F11821" s="69">
        <v>25404</v>
      </c>
      <c r="G11821" s="52">
        <f t="shared" si="184"/>
        <v>30456</v>
      </c>
      <c r="H11821" s="34">
        <v>1412.3921808079999</v>
      </c>
      <c r="I11821" s="35">
        <v>3610.4322409500001</v>
      </c>
      <c r="J11821" s="35">
        <f>H11821/(INDEX(Installed_Capacity!$H$6:$S$11,MATCH(Source_Data!B11821,Installed_Capacity!$G$6:$G$11,0),MATCH(Source_Data!C11821,Installed_Capacity!$H$5:$S$5,0)))</f>
        <v>0.86096275529601085</v>
      </c>
      <c r="K11821" s="36">
        <f>I11821/(INDEX(Installed_Capacity!$H$15:$S$20,MATCH(Source_Data!B11821,Installed_Capacity!$G$15:$G$20,0),MATCH(Source_Data!C11821,Installed_Capacity!$H$14:$S$14,0)))</f>
        <v>0.90634446529568136</v>
      </c>
      <c r="L11821" s="39">
        <v>1340.314929761</v>
      </c>
      <c r="M11821" s="40">
        <v>2285.3008396659998</v>
      </c>
      <c r="N11821" s="40">
        <f>L11821/(INDEX(Installed_Capacity!$V$6:$AG$11,MATCH(Source_Data!B11821,Installed_Capacity!$U$6:$U$11,0),MATCH(Source_Data!C11821,Installed_Capacity!$V$5:$AG$5,0)))</f>
        <v>0.94234414882797124</v>
      </c>
      <c r="O11821" s="41">
        <f>M11821/(INDEX(Installed_Capacity!$V$15:$AG$20,MATCH(Source_Data!B11821,Installed_Capacity!$U$15:$U$20,0),MATCH(Source_Data!C11821,Installed_Capacity!$V$14:$AG$14,0)))</f>
        <v>0.85906137426688678</v>
      </c>
      <c r="P11821" s="37">
        <v>759.52961621500003</v>
      </c>
      <c r="Q11821" s="38">
        <f>P11821/(INDEX(Installed_Capacity!$AJ$15:$AU$20,MATCH(Source_Data!B11821,Installed_Capacity!$AI$15:$AI$20,0),MATCH(Source_Data!C11821,Installed_Capacity!$AJ$14:$AU$14,0)))</f>
        <v>0.8282765716630317</v>
      </c>
      <c r="R11821" s="63">
        <v>515.18166402700001</v>
      </c>
      <c r="S11821" s="42">
        <v>181.57160966399999</v>
      </c>
      <c r="T11821" s="42">
        <f>R11821/(INDEX(Installed_Capacity!$H$25:$S$30,MATCH(Source_Data!B11821,Installed_Capacity!$G$25:$G$30,0),MATCH(Source_Data!C11821,Installed_Capacity!$H$24:$S$24,0)))</f>
        <v>0.36904130660959877</v>
      </c>
      <c r="U11821" s="43">
        <f>S11821/(INDEX(Installed_Capacity!$H$33:$S$38,MATCH(Source_Data!B11821,Installed_Capacity!$G$33:$G$38,0),MATCH(Source_Data!C11821,Installed_Capacity!$H$32:$S$32,0)))</f>
        <v>5.0946304318206057E-2</v>
      </c>
      <c r="V11821" s="21"/>
      <c r="W11821" s="2"/>
    </row>
    <row r="11822" spans="1:23" x14ac:dyDescent="0.25">
      <c r="A11822" s="17">
        <v>43228</v>
      </c>
      <c r="B11822" s="19">
        <v>2018</v>
      </c>
      <c r="C11822" s="19">
        <v>5</v>
      </c>
      <c r="D11822" s="19">
        <v>8</v>
      </c>
      <c r="E11822" s="19">
        <v>12</v>
      </c>
      <c r="F11822" s="69">
        <v>25828</v>
      </c>
      <c r="G11822" s="52">
        <f t="shared" si="184"/>
        <v>30456</v>
      </c>
      <c r="H11822" s="34">
        <v>1488.4180904049999</v>
      </c>
      <c r="I11822" s="35">
        <v>3661.1093387330002</v>
      </c>
      <c r="J11822" s="35">
        <f>H11822/(INDEX(Installed_Capacity!$H$6:$S$11,MATCH(Source_Data!B11822,Installed_Capacity!$G$6:$G$11,0),MATCH(Source_Data!C11822,Installed_Capacity!$H$5:$S$5,0)))</f>
        <v>0.90730645323624792</v>
      </c>
      <c r="K11822" s="36">
        <f>I11822/(INDEX(Installed_Capacity!$H$15:$S$20,MATCH(Source_Data!B11822,Installed_Capacity!$G$15:$G$20,0),MATCH(Source_Data!C11822,Installed_Capacity!$H$14:$S$14,0)))</f>
        <v>0.91906618503104043</v>
      </c>
      <c r="L11822" s="39">
        <v>1334.1369818979999</v>
      </c>
      <c r="M11822" s="40">
        <v>2250.2745573480001</v>
      </c>
      <c r="N11822" s="40">
        <f>L11822/(INDEX(Installed_Capacity!$V$6:$AG$11,MATCH(Source_Data!B11822,Installed_Capacity!$U$6:$U$11,0),MATCH(Source_Data!C11822,Installed_Capacity!$V$5:$AG$5,0)))</f>
        <v>0.93800057785730351</v>
      </c>
      <c r="O11822" s="41">
        <f>M11822/(INDEX(Installed_Capacity!$V$15:$AG$20,MATCH(Source_Data!B11822,Installed_Capacity!$U$15:$U$20,0),MATCH(Source_Data!C11822,Installed_Capacity!$V$14:$AG$14,0)))</f>
        <v>0.84589473742796695</v>
      </c>
      <c r="P11822" s="37">
        <v>769.78803711499995</v>
      </c>
      <c r="Q11822" s="38">
        <f>P11822/(INDEX(Installed_Capacity!$AJ$15:$AU$20,MATCH(Source_Data!B11822,Installed_Capacity!$AI$15:$AI$20,0),MATCH(Source_Data!C11822,Installed_Capacity!$AJ$14:$AU$14,0)))</f>
        <v>0.83946350830425298</v>
      </c>
      <c r="R11822" s="63">
        <v>673.55324549399995</v>
      </c>
      <c r="S11822" s="42">
        <v>135.67508022600001</v>
      </c>
      <c r="T11822" s="42">
        <f>R11822/(INDEX(Installed_Capacity!$H$25:$S$30,MATCH(Source_Data!B11822,Installed_Capacity!$G$25:$G$30,0),MATCH(Source_Data!C11822,Installed_Capacity!$H$24:$S$24,0)))</f>
        <v>0.48248799820487093</v>
      </c>
      <c r="U11822" s="43">
        <f>S11822/(INDEX(Installed_Capacity!$H$33:$S$38,MATCH(Source_Data!B11822,Installed_Capacity!$G$33:$G$38,0),MATCH(Source_Data!C11822,Installed_Capacity!$H$32:$S$32,0)))</f>
        <v>3.8068417955768555E-2</v>
      </c>
      <c r="V11822" s="21"/>
      <c r="W11822" s="2"/>
    </row>
    <row r="11823" spans="1:23" x14ac:dyDescent="0.25">
      <c r="A11823" s="17">
        <v>43228</v>
      </c>
      <c r="B11823" s="19">
        <v>2018</v>
      </c>
      <c r="C11823" s="19">
        <v>5</v>
      </c>
      <c r="D11823" s="19">
        <v>8</v>
      </c>
      <c r="E11823" s="19">
        <v>13</v>
      </c>
      <c r="F11823" s="69">
        <v>26761</v>
      </c>
      <c r="G11823" s="52">
        <f t="shared" si="184"/>
        <v>30456</v>
      </c>
      <c r="H11823" s="34">
        <v>1383.550639711</v>
      </c>
      <c r="I11823" s="35">
        <v>3759.6691662150001</v>
      </c>
      <c r="J11823" s="35">
        <f>H11823/(INDEX(Installed_Capacity!$H$6:$S$11,MATCH(Source_Data!B11823,Installed_Capacity!$G$6:$G$11,0),MATCH(Source_Data!C11823,Installed_Capacity!$H$5:$S$5,0)))</f>
        <v>0.84338159545437918</v>
      </c>
      <c r="K11823" s="36">
        <f>I11823/(INDEX(Installed_Capacity!$H$15:$S$20,MATCH(Source_Data!B11823,Installed_Capacity!$G$15:$G$20,0),MATCH(Source_Data!C11823,Installed_Capacity!$H$14:$S$14,0)))</f>
        <v>0.94380814061342888</v>
      </c>
      <c r="L11823" s="39">
        <v>1225.2536354399999</v>
      </c>
      <c r="M11823" s="40">
        <v>2255.720120766</v>
      </c>
      <c r="N11823" s="40">
        <f>L11823/(INDEX(Installed_Capacity!$V$6:$AG$11,MATCH(Source_Data!B11823,Installed_Capacity!$U$6:$U$11,0),MATCH(Source_Data!C11823,Installed_Capacity!$V$5:$AG$5,0)))</f>
        <v>0.86144723792114286</v>
      </c>
      <c r="O11823" s="41">
        <f>M11823/(INDEX(Installed_Capacity!$V$15:$AG$20,MATCH(Source_Data!B11823,Installed_Capacity!$U$15:$U$20,0),MATCH(Source_Data!C11823,Installed_Capacity!$V$14:$AG$14,0)))</f>
        <v>0.84794176472184746</v>
      </c>
      <c r="P11823" s="37">
        <v>760.64251269700003</v>
      </c>
      <c r="Q11823" s="38">
        <f>P11823/(INDEX(Installed_Capacity!$AJ$15:$AU$20,MATCH(Source_Data!B11823,Installed_Capacity!$AI$15:$AI$20,0),MATCH(Source_Data!C11823,Installed_Capacity!$AJ$14:$AU$14,0)))</f>
        <v>0.82949019923336975</v>
      </c>
      <c r="R11823" s="63">
        <v>711.69368171500003</v>
      </c>
      <c r="S11823" s="42">
        <v>176.171061893</v>
      </c>
      <c r="T11823" s="42">
        <f>R11823/(INDEX(Installed_Capacity!$H$25:$S$30,MATCH(Source_Data!B11823,Installed_Capacity!$G$25:$G$30,0),MATCH(Source_Data!C11823,Installed_Capacity!$H$24:$S$24,0)))</f>
        <v>0.5098092275895415</v>
      </c>
      <c r="U11823" s="43">
        <f>S11823/(INDEX(Installed_Capacity!$H$33:$S$38,MATCH(Source_Data!B11823,Installed_Capacity!$G$33:$G$38,0),MATCH(Source_Data!C11823,Installed_Capacity!$H$32:$S$32,0)))</f>
        <v>4.9430990604043802E-2</v>
      </c>
      <c r="V11823" s="21"/>
      <c r="W11823" s="2"/>
    </row>
    <row r="11824" spans="1:23" x14ac:dyDescent="0.25">
      <c r="A11824" s="17">
        <v>43228</v>
      </c>
      <c r="B11824" s="19">
        <v>2018</v>
      </c>
      <c r="C11824" s="19">
        <v>5</v>
      </c>
      <c r="D11824" s="19">
        <v>8</v>
      </c>
      <c r="E11824" s="19">
        <v>14</v>
      </c>
      <c r="F11824" s="69">
        <v>27436</v>
      </c>
      <c r="G11824" s="52">
        <f t="shared" si="184"/>
        <v>30456</v>
      </c>
      <c r="H11824" s="34">
        <v>1329.6749043889999</v>
      </c>
      <c r="I11824" s="35">
        <v>3768.490821505</v>
      </c>
      <c r="J11824" s="35">
        <f>H11824/(INDEX(Installed_Capacity!$H$6:$S$11,MATCH(Source_Data!B11824,Installed_Capacity!$G$6:$G$11,0),MATCH(Source_Data!C11824,Installed_Capacity!$H$5:$S$5,0)))</f>
        <v>0.81054014946174291</v>
      </c>
      <c r="K11824" s="36">
        <f>I11824/(INDEX(Installed_Capacity!$H$15:$S$20,MATCH(Source_Data!B11824,Installed_Capacity!$G$15:$G$20,0),MATCH(Source_Data!C11824,Installed_Capacity!$H$14:$S$14,0)))</f>
        <v>0.94602268389058886</v>
      </c>
      <c r="L11824" s="39">
        <v>1129.046514378</v>
      </c>
      <c r="M11824" s="40">
        <v>2182.7020995729999</v>
      </c>
      <c r="N11824" s="40">
        <f>L11824/(INDEX(Installed_Capacity!$V$6:$AG$11,MATCH(Source_Data!B11824,Installed_Capacity!$U$6:$U$11,0),MATCH(Source_Data!C11824,Installed_Capacity!$V$5:$AG$5,0)))</f>
        <v>0.79380625624191459</v>
      </c>
      <c r="O11824" s="41">
        <f>M11824/(INDEX(Installed_Capacity!$V$15:$AG$20,MATCH(Source_Data!B11824,Installed_Capacity!$U$15:$U$20,0),MATCH(Source_Data!C11824,Installed_Capacity!$V$14:$AG$14,0)))</f>
        <v>0.820493754138928</v>
      </c>
      <c r="P11824" s="37">
        <v>696.69625293199999</v>
      </c>
      <c r="Q11824" s="38">
        <f>P11824/(INDEX(Installed_Capacity!$AJ$15:$AU$20,MATCH(Source_Data!B11824,Installed_Capacity!$AI$15:$AI$20,0),MATCH(Source_Data!C11824,Installed_Capacity!$AJ$14:$AU$14,0)))</f>
        <v>0.75975600101635765</v>
      </c>
      <c r="R11824" s="63">
        <v>724.15779353000005</v>
      </c>
      <c r="S11824" s="42">
        <v>242.53421305099999</v>
      </c>
      <c r="T11824" s="42">
        <f>R11824/(INDEX(Installed_Capacity!$H$25:$S$30,MATCH(Source_Data!B11824,Installed_Capacity!$G$25:$G$30,0),MATCH(Source_Data!C11824,Installed_Capacity!$H$24:$S$24,0)))</f>
        <v>0.518737674448424</v>
      </c>
      <c r="U11824" s="43">
        <f>S11824/(INDEX(Installed_Capacity!$H$33:$S$38,MATCH(Source_Data!B11824,Installed_Capacity!$G$33:$G$38,0),MATCH(Source_Data!C11824,Installed_Capacity!$H$32:$S$32,0)))</f>
        <v>6.8051507879112683E-2</v>
      </c>
      <c r="V11824" s="21"/>
      <c r="W11824" s="2"/>
    </row>
    <row r="11825" spans="1:23" x14ac:dyDescent="0.25">
      <c r="A11825" s="17">
        <v>43228</v>
      </c>
      <c r="B11825" s="19">
        <v>2018</v>
      </c>
      <c r="C11825" s="19">
        <v>5</v>
      </c>
      <c r="D11825" s="19">
        <v>8</v>
      </c>
      <c r="E11825" s="19">
        <v>15</v>
      </c>
      <c r="F11825" s="69">
        <v>28221</v>
      </c>
      <c r="G11825" s="52">
        <f t="shared" si="184"/>
        <v>30456</v>
      </c>
      <c r="H11825" s="34">
        <v>1396.7912519179999</v>
      </c>
      <c r="I11825" s="35">
        <v>3663.6275897740002</v>
      </c>
      <c r="J11825" s="35">
        <f>H11825/(INDEX(Installed_Capacity!$H$6:$S$11,MATCH(Source_Data!B11825,Installed_Capacity!$G$6:$G$11,0),MATCH(Source_Data!C11825,Installed_Capacity!$H$5:$S$5,0)))</f>
        <v>0.85145277718594559</v>
      </c>
      <c r="K11825" s="36">
        <f>I11825/(INDEX(Installed_Capacity!$H$15:$S$20,MATCH(Source_Data!B11825,Installed_Capacity!$G$15:$G$20,0),MATCH(Source_Data!C11825,Installed_Capacity!$H$14:$S$14,0)))</f>
        <v>0.91969835390748356</v>
      </c>
      <c r="L11825" s="39">
        <v>1204.3605060970001</v>
      </c>
      <c r="M11825" s="40">
        <v>2165.906543267</v>
      </c>
      <c r="N11825" s="40">
        <f>L11825/(INDEX(Installed_Capacity!$V$6:$AG$11,MATCH(Source_Data!B11825,Installed_Capacity!$U$6:$U$11,0),MATCH(Source_Data!C11825,Installed_Capacity!$V$5:$AG$5,0)))</f>
        <v>0.84675776625302335</v>
      </c>
      <c r="O11825" s="41">
        <f>M11825/(INDEX(Installed_Capacity!$V$15:$AG$20,MATCH(Source_Data!B11825,Installed_Capacity!$U$15:$U$20,0),MATCH(Source_Data!C11825,Installed_Capacity!$V$14:$AG$14,0)))</f>
        <v>0.81418018113734536</v>
      </c>
      <c r="P11825" s="37">
        <v>631.28977173299995</v>
      </c>
      <c r="Q11825" s="38">
        <f>P11825/(INDEX(Installed_Capacity!$AJ$15:$AU$20,MATCH(Source_Data!B11825,Installed_Capacity!$AI$15:$AI$20,0),MATCH(Source_Data!C11825,Installed_Capacity!$AJ$14:$AU$14,0)))</f>
        <v>0.68842941301308613</v>
      </c>
      <c r="R11825" s="63">
        <v>884.00155189300006</v>
      </c>
      <c r="S11825" s="42">
        <v>899.12633273999995</v>
      </c>
      <c r="T11825" s="42">
        <f>R11825/(INDEX(Installed_Capacity!$H$25:$S$30,MATCH(Source_Data!B11825,Installed_Capacity!$G$25:$G$30,0),MATCH(Source_Data!C11825,Installed_Capacity!$H$24:$S$24,0)))</f>
        <v>0.63323893402077358</v>
      </c>
      <c r="U11825" s="43">
        <f>S11825/(INDEX(Installed_Capacity!$H$33:$S$38,MATCH(Source_Data!B11825,Installed_Capacity!$G$33:$G$38,0),MATCH(Source_Data!C11825,Installed_Capacity!$H$32:$S$32,0)))</f>
        <v>0.25228153152935767</v>
      </c>
      <c r="V11825" s="21"/>
      <c r="W11825" s="2"/>
    </row>
    <row r="11826" spans="1:23" x14ac:dyDescent="0.25">
      <c r="A11826" s="17">
        <v>43228</v>
      </c>
      <c r="B11826" s="19">
        <v>2018</v>
      </c>
      <c r="C11826" s="19">
        <v>5</v>
      </c>
      <c r="D11826" s="19">
        <v>8</v>
      </c>
      <c r="E11826" s="19">
        <v>16</v>
      </c>
      <c r="F11826" s="69">
        <v>29202</v>
      </c>
      <c r="G11826" s="52">
        <f t="shared" si="184"/>
        <v>30456</v>
      </c>
      <c r="H11826" s="34">
        <v>1251.5435611519999</v>
      </c>
      <c r="I11826" s="35">
        <v>3399.4565107399999</v>
      </c>
      <c r="J11826" s="35">
        <f>H11826/(INDEX(Installed_Capacity!$H$6:$S$11,MATCH(Source_Data!B11826,Installed_Capacity!$G$6:$G$11,0),MATCH(Source_Data!C11826,Installed_Capacity!$H$5:$S$5,0)))</f>
        <v>0.76291302615819756</v>
      </c>
      <c r="K11826" s="36">
        <f>I11826/(INDEX(Installed_Capacity!$H$15:$S$20,MATCH(Source_Data!B11826,Installed_Capacity!$G$15:$G$20,0),MATCH(Source_Data!C11826,Installed_Capacity!$H$14:$S$14,0)))</f>
        <v>0.85338219578713237</v>
      </c>
      <c r="L11826" s="39">
        <v>1130.429379212</v>
      </c>
      <c r="M11826" s="40">
        <v>2260.899807406</v>
      </c>
      <c r="N11826" s="40">
        <f>L11826/(INDEX(Installed_Capacity!$V$6:$AG$11,MATCH(Source_Data!B11826,Installed_Capacity!$U$6:$U$11,0),MATCH(Source_Data!C11826,Installed_Capacity!$V$5:$AG$5,0)))</f>
        <v>0.79477851623544626</v>
      </c>
      <c r="O11826" s="41">
        <f>M11826/(INDEX(Installed_Capacity!$V$15:$AG$20,MATCH(Source_Data!B11826,Installed_Capacity!$U$15:$U$20,0),MATCH(Source_Data!C11826,Installed_Capacity!$V$14:$AG$14,0)))</f>
        <v>0.84988884698165212</v>
      </c>
      <c r="P11826" s="37">
        <v>616.78459131399995</v>
      </c>
      <c r="Q11826" s="38">
        <f>P11826/(INDEX(Installed_Capacity!$AJ$15:$AU$20,MATCH(Source_Data!B11826,Installed_Capacity!$AI$15:$AI$20,0),MATCH(Source_Data!C11826,Installed_Capacity!$AJ$14:$AU$14,0)))</f>
        <v>0.6726113318582333</v>
      </c>
      <c r="R11826" s="63">
        <v>1117.053709972</v>
      </c>
      <c r="S11826" s="42">
        <v>1587.3834265519999</v>
      </c>
      <c r="T11826" s="42">
        <f>R11826/(INDEX(Installed_Capacity!$H$25:$S$30,MATCH(Source_Data!B11826,Installed_Capacity!$G$25:$G$30,0),MATCH(Source_Data!C11826,Installed_Capacity!$H$24:$S$24,0)))</f>
        <v>0.8001817406676216</v>
      </c>
      <c r="U11826" s="43">
        <f>S11826/(INDEX(Installed_Capacity!$H$33:$S$38,MATCH(Source_Data!B11826,Installed_Capacity!$G$33:$G$38,0),MATCH(Source_Data!C11826,Installed_Capacity!$H$32:$S$32,0)))</f>
        <v>0.44539627791177283</v>
      </c>
      <c r="V11826" s="21"/>
      <c r="W11826" s="2"/>
    </row>
    <row r="11827" spans="1:23" x14ac:dyDescent="0.25">
      <c r="A11827" s="17">
        <v>43228</v>
      </c>
      <c r="B11827" s="19">
        <v>2018</v>
      </c>
      <c r="C11827" s="19">
        <v>5</v>
      </c>
      <c r="D11827" s="19">
        <v>8</v>
      </c>
      <c r="E11827" s="19">
        <v>17</v>
      </c>
      <c r="F11827" s="69">
        <v>29974</v>
      </c>
      <c r="G11827" s="52">
        <f t="shared" si="184"/>
        <v>30456</v>
      </c>
      <c r="H11827" s="34">
        <v>1199.9819457900001</v>
      </c>
      <c r="I11827" s="35">
        <v>2772.9476593670001</v>
      </c>
      <c r="J11827" s="35">
        <f>H11827/(INDEX(Installed_Capacity!$H$6:$S$11,MATCH(Source_Data!B11827,Installed_Capacity!$G$6:$G$11,0),MATCH(Source_Data!C11827,Installed_Capacity!$H$5:$S$5,0)))</f>
        <v>0.73148221605261876</v>
      </c>
      <c r="K11827" s="36">
        <f>I11827/(INDEX(Installed_Capacity!$H$15:$S$20,MATCH(Source_Data!B11827,Installed_Capacity!$G$15:$G$20,0),MATCH(Source_Data!C11827,Installed_Capacity!$H$14:$S$14,0)))</f>
        <v>0.69610661435944676</v>
      </c>
      <c r="L11827" s="39">
        <v>1158.4780363360001</v>
      </c>
      <c r="M11827" s="40">
        <v>2103.083762453</v>
      </c>
      <c r="N11827" s="40">
        <f>L11827/(INDEX(Installed_Capacity!$V$6:$AG$11,MATCH(Source_Data!B11827,Installed_Capacity!$U$6:$U$11,0),MATCH(Source_Data!C11827,Installed_Capacity!$V$5:$AG$5,0)))</f>
        <v>0.81449887250126562</v>
      </c>
      <c r="O11827" s="41">
        <f>M11827/(INDEX(Installed_Capacity!$V$15:$AG$20,MATCH(Source_Data!B11827,Installed_Capacity!$U$15:$U$20,0),MATCH(Source_Data!C11827,Installed_Capacity!$V$14:$AG$14,0)))</f>
        <v>0.79056463631077023</v>
      </c>
      <c r="P11827" s="37">
        <v>476.974975895</v>
      </c>
      <c r="Q11827" s="38">
        <f>P11827/(INDEX(Installed_Capacity!$AJ$15:$AU$20,MATCH(Source_Data!B11827,Installed_Capacity!$AI$15:$AI$20,0),MATCH(Source_Data!C11827,Installed_Capacity!$AJ$14:$AU$14,0)))</f>
        <v>0.52014719290621592</v>
      </c>
      <c r="R11827" s="63">
        <v>1155.7878066559999</v>
      </c>
      <c r="S11827" s="42">
        <v>1896.729510506</v>
      </c>
      <c r="T11827" s="42">
        <f>R11827/(INDEX(Installed_Capacity!$H$25:$S$30,MATCH(Source_Data!B11827,Installed_Capacity!$G$25:$G$30,0),MATCH(Source_Data!C11827,Installed_Capacity!$H$24:$S$24,0)))</f>
        <v>0.82792822826361012</v>
      </c>
      <c r="U11827" s="43">
        <f>S11827/(INDEX(Installed_Capacity!$H$33:$S$38,MATCH(Source_Data!B11827,Installed_Capacity!$G$33:$G$38,0),MATCH(Source_Data!C11827,Installed_Capacity!$H$32:$S$32,0)))</f>
        <v>0.53219420718017507</v>
      </c>
      <c r="V11827" s="21"/>
      <c r="W11827" s="2"/>
    </row>
    <row r="11828" spans="1:23" x14ac:dyDescent="0.25">
      <c r="A11828" s="17">
        <v>43228</v>
      </c>
      <c r="B11828" s="19">
        <v>2018</v>
      </c>
      <c r="C11828" s="19">
        <v>5</v>
      </c>
      <c r="D11828" s="19">
        <v>8</v>
      </c>
      <c r="E11828" s="19">
        <v>18</v>
      </c>
      <c r="F11828" s="69">
        <v>30152</v>
      </c>
      <c r="G11828" s="52">
        <f t="shared" si="184"/>
        <v>30456</v>
      </c>
      <c r="H11828" s="34">
        <v>976.19125652800005</v>
      </c>
      <c r="I11828" s="35">
        <v>1810.4899507380001</v>
      </c>
      <c r="J11828" s="35">
        <f>H11828/(INDEX(Installed_Capacity!$H$6:$S$11,MATCH(Source_Data!B11828,Installed_Capacity!$G$6:$G$11,0),MATCH(Source_Data!C11828,Installed_Capacity!$H$5:$S$5,0)))</f>
        <v>0.59506440586169906</v>
      </c>
      <c r="K11828" s="36">
        <f>I11828/(INDEX(Installed_Capacity!$H$15:$S$20,MATCH(Source_Data!B11828,Installed_Capacity!$G$15:$G$20,0),MATCH(Source_Data!C11828,Installed_Capacity!$H$14:$S$14,0)))</f>
        <v>0.45449614805485611</v>
      </c>
      <c r="L11828" s="39">
        <v>956.28918897999995</v>
      </c>
      <c r="M11828" s="40">
        <v>1418.218578969</v>
      </c>
      <c r="N11828" s="40">
        <f>L11828/(INDEX(Installed_Capacity!$V$6:$AG$11,MATCH(Source_Data!B11828,Installed_Capacity!$U$6:$U$11,0),MATCH(Source_Data!C11828,Installed_Capacity!$V$5:$AG$5,0)))</f>
        <v>0.67234461230946618</v>
      </c>
      <c r="O11828" s="41">
        <f>M11828/(INDEX(Installed_Capacity!$V$15:$AG$20,MATCH(Source_Data!B11828,Installed_Capacity!$U$15:$U$20,0),MATCH(Source_Data!C11828,Installed_Capacity!$V$14:$AG$14,0)))</f>
        <v>0.53311878257481504</v>
      </c>
      <c r="P11828" s="37">
        <v>438.076712434</v>
      </c>
      <c r="Q11828" s="38">
        <f>P11828/(INDEX(Installed_Capacity!$AJ$15:$AU$20,MATCH(Source_Data!B11828,Installed_Capacity!$AI$15:$AI$20,0),MATCH(Source_Data!C11828,Installed_Capacity!$AJ$14:$AU$14,0)))</f>
        <v>0.47772814878298803</v>
      </c>
      <c r="R11828" s="63">
        <v>1109.8989247019999</v>
      </c>
      <c r="S11828" s="42">
        <v>2390.2862587059999</v>
      </c>
      <c r="T11828" s="42">
        <f>R11828/(INDEX(Installed_Capacity!$H$25:$S$30,MATCH(Source_Data!B11828,Installed_Capacity!$G$25:$G$30,0),MATCH(Source_Data!C11828,Installed_Capacity!$H$24:$S$24,0)))</f>
        <v>0.79505653631948403</v>
      </c>
      <c r="U11828" s="43">
        <f>S11828/(INDEX(Installed_Capacity!$H$33:$S$38,MATCH(Source_Data!B11828,Installed_Capacity!$G$33:$G$38,0),MATCH(Source_Data!C11828,Installed_Capacity!$H$32:$S$32,0)))</f>
        <v>0.67067892039405386</v>
      </c>
      <c r="V11828" s="21"/>
      <c r="W11828" s="2"/>
    </row>
    <row r="11829" spans="1:23" x14ac:dyDescent="0.25">
      <c r="A11829" s="17">
        <v>43228</v>
      </c>
      <c r="B11829" s="19">
        <v>2018</v>
      </c>
      <c r="C11829" s="19">
        <v>5</v>
      </c>
      <c r="D11829" s="19">
        <v>8</v>
      </c>
      <c r="E11829" s="19">
        <v>19</v>
      </c>
      <c r="F11829" s="69">
        <v>30276</v>
      </c>
      <c r="G11829" s="52">
        <f t="shared" si="184"/>
        <v>30456</v>
      </c>
      <c r="H11829" s="34">
        <v>451.22188369899999</v>
      </c>
      <c r="I11829" s="35">
        <v>633.86564035699996</v>
      </c>
      <c r="J11829" s="35">
        <f>H11829/(INDEX(Installed_Capacity!$H$6:$S$11,MATCH(Source_Data!B11829,Installed_Capacity!$G$6:$G$11,0),MATCH(Source_Data!C11829,Installed_Capacity!$H$5:$S$5,0)))</f>
        <v>0.27505479109711789</v>
      </c>
      <c r="K11829" s="36">
        <f>I11829/(INDEX(Installed_Capacity!$H$15:$S$20,MATCH(Source_Data!B11829,Installed_Capacity!$G$15:$G$20,0),MATCH(Source_Data!C11829,Installed_Capacity!$H$14:$S$14,0)))</f>
        <v>0.15912239215089202</v>
      </c>
      <c r="L11829" s="39">
        <v>538.76762954900005</v>
      </c>
      <c r="M11829" s="40">
        <v>714.383744589</v>
      </c>
      <c r="N11829" s="40">
        <f>L11829/(INDEX(Installed_Capacity!$V$6:$AG$11,MATCH(Source_Data!B11829,Installed_Capacity!$U$6:$U$11,0),MATCH(Source_Data!C11829,Installed_Capacity!$V$5:$AG$5,0)))</f>
        <v>0.37879494737400871</v>
      </c>
      <c r="O11829" s="41">
        <f>M11829/(INDEX(Installed_Capacity!$V$15:$AG$20,MATCH(Source_Data!B11829,Installed_Capacity!$U$15:$U$20,0),MATCH(Source_Data!C11829,Installed_Capacity!$V$14:$AG$14,0)))</f>
        <v>0.26854209770922066</v>
      </c>
      <c r="P11829" s="37">
        <v>220.01083678000001</v>
      </c>
      <c r="Q11829" s="38">
        <f>P11829/(INDEX(Installed_Capacity!$AJ$15:$AU$20,MATCH(Source_Data!B11829,Installed_Capacity!$AI$15:$AI$20,0),MATCH(Source_Data!C11829,Installed_Capacity!$AJ$14:$AU$14,0)))</f>
        <v>0.23992457664122138</v>
      </c>
      <c r="R11829" s="63">
        <v>1068.6231186580001</v>
      </c>
      <c r="S11829" s="42">
        <v>2651.5841870660001</v>
      </c>
      <c r="T11829" s="42">
        <f>R11829/(INDEX(Installed_Capacity!$H$25:$S$30,MATCH(Source_Data!B11829,Installed_Capacity!$G$25:$G$30,0),MATCH(Source_Data!C11829,Installed_Capacity!$H$24:$S$24,0)))</f>
        <v>0.76548934001289393</v>
      </c>
      <c r="U11829" s="43">
        <f>S11829/(INDEX(Installed_Capacity!$H$33:$S$38,MATCH(Source_Data!B11829,Installed_Capacity!$G$33:$G$38,0),MATCH(Source_Data!C11829,Installed_Capacity!$H$32:$S$32,0)))</f>
        <v>0.7439952488695224</v>
      </c>
      <c r="V11829" s="21"/>
      <c r="W11829" s="2"/>
    </row>
    <row r="11830" spans="1:23" x14ac:dyDescent="0.25">
      <c r="A11830" s="17">
        <v>43228</v>
      </c>
      <c r="B11830" s="19">
        <v>2018</v>
      </c>
      <c r="C11830" s="19">
        <v>5</v>
      </c>
      <c r="D11830" s="19">
        <v>8</v>
      </c>
      <c r="E11830" s="19">
        <v>20</v>
      </c>
      <c r="F11830" s="69">
        <v>30456</v>
      </c>
      <c r="G11830" s="52">
        <f t="shared" si="184"/>
        <v>30456</v>
      </c>
      <c r="H11830" s="34">
        <v>51.945863011</v>
      </c>
      <c r="I11830" s="35">
        <v>25.867728424999999</v>
      </c>
      <c r="J11830" s="35">
        <f>H11830/(INDEX(Installed_Capacity!$H$6:$S$11,MATCH(Source_Data!B11830,Installed_Capacity!$G$6:$G$11,0),MATCH(Source_Data!C11830,Installed_Capacity!$H$5:$S$5,0)))</f>
        <v>3.1665038897761628E-2</v>
      </c>
      <c r="K11830" s="36">
        <f>I11830/(INDEX(Installed_Capacity!$H$15:$S$20,MATCH(Source_Data!B11830,Installed_Capacity!$G$15:$G$20,0),MATCH(Source_Data!C11830,Installed_Capacity!$H$14:$S$14,0)))</f>
        <v>6.4937023943707935E-3</v>
      </c>
      <c r="L11830" s="39">
        <v>88.431496683999995</v>
      </c>
      <c r="M11830" s="40">
        <v>39.627451559999997</v>
      </c>
      <c r="N11830" s="40">
        <f>L11830/(INDEX(Installed_Capacity!$V$6:$AG$11,MATCH(Source_Data!B11830,Installed_Capacity!$U$6:$U$11,0),MATCH(Source_Data!C11830,Installed_Capacity!$V$5:$AG$5,0)))</f>
        <v>6.2174121635075089E-2</v>
      </c>
      <c r="O11830" s="41">
        <f>M11830/(INDEX(Installed_Capacity!$V$15:$AG$20,MATCH(Source_Data!B11830,Installed_Capacity!$U$15:$U$20,0),MATCH(Source_Data!C11830,Installed_Capacity!$V$14:$AG$14,0)))</f>
        <v>1.4896250158820856E-2</v>
      </c>
      <c r="P11830" s="37">
        <v>49.847902712</v>
      </c>
      <c r="Q11830" s="38">
        <f>P11830/(INDEX(Installed_Capacity!$AJ$15:$AU$20,MATCH(Source_Data!B11830,Installed_Capacity!$AI$15:$AI$20,0),MATCH(Source_Data!C11830,Installed_Capacity!$AJ$14:$AU$14,0)))</f>
        <v>5.4359763044711011E-2</v>
      </c>
      <c r="R11830" s="63">
        <v>1138.0222675319999</v>
      </c>
      <c r="S11830" s="42">
        <v>2560.9795461980002</v>
      </c>
      <c r="T11830" s="42">
        <f>R11830/(INDEX(Installed_Capacity!$H$25:$S$30,MATCH(Source_Data!B11830,Installed_Capacity!$G$25:$G$30,0),MATCH(Source_Data!C11830,Installed_Capacity!$H$24:$S$24,0)))</f>
        <v>0.81520219737249267</v>
      </c>
      <c r="U11830" s="43">
        <f>S11830/(INDEX(Installed_Capacity!$H$33:$S$38,MATCH(Source_Data!B11830,Installed_Capacity!$G$33:$G$38,0),MATCH(Source_Data!C11830,Installed_Capacity!$H$32:$S$32,0)))</f>
        <v>0.71857292863540212</v>
      </c>
      <c r="V11830" s="21"/>
      <c r="W11830" s="2"/>
    </row>
    <row r="11831" spans="1:23" x14ac:dyDescent="0.25">
      <c r="A11831" s="17">
        <v>43228</v>
      </c>
      <c r="B11831" s="19">
        <v>2018</v>
      </c>
      <c r="C11831" s="19">
        <v>5</v>
      </c>
      <c r="D11831" s="19">
        <v>8</v>
      </c>
      <c r="E11831" s="19">
        <v>21</v>
      </c>
      <c r="F11831" s="69">
        <v>29074</v>
      </c>
      <c r="G11831" s="52">
        <f t="shared" si="184"/>
        <v>30456</v>
      </c>
      <c r="H11831" s="34">
        <v>4.6233500000000002E-4</v>
      </c>
      <c r="I11831" s="35">
        <v>4.1936051000000002E-2</v>
      </c>
      <c r="J11831" s="35">
        <f>H11831/(INDEX(Installed_Capacity!$H$6:$S$11,MATCH(Source_Data!B11831,Installed_Capacity!$G$6:$G$11,0),MATCH(Source_Data!C11831,Installed_Capacity!$H$5:$S$5,0)))</f>
        <v>2.8182909880035115E-7</v>
      </c>
      <c r="K11831" s="36">
        <f>I11831/(INDEX(Installed_Capacity!$H$15:$S$20,MATCH(Source_Data!B11831,Installed_Capacity!$G$15:$G$20,0),MATCH(Source_Data!C11831,Installed_Capacity!$H$14:$S$14,0)))</f>
        <v>1.0527412005994713E-5</v>
      </c>
      <c r="L11831" s="39">
        <v>4.5674899999999996E-3</v>
      </c>
      <c r="M11831" s="40">
        <v>0</v>
      </c>
      <c r="N11831" s="40">
        <f>L11831/(INDEX(Installed_Capacity!$V$6:$AG$11,MATCH(Source_Data!B11831,Installed_Capacity!$U$6:$U$11,0),MATCH(Source_Data!C11831,Installed_Capacity!$V$5:$AG$5,0)))</f>
        <v>3.2112956296754598E-6</v>
      </c>
      <c r="O11831" s="41">
        <f>M11831/(INDEX(Installed_Capacity!$V$15:$AG$20,MATCH(Source_Data!B11831,Installed_Capacity!$U$15:$U$20,0),MATCH(Source_Data!C11831,Installed_Capacity!$V$14:$AG$14,0)))</f>
        <v>0</v>
      </c>
      <c r="P11831" s="37">
        <v>0</v>
      </c>
      <c r="Q11831" s="38">
        <f>P11831/(INDEX(Installed_Capacity!$AJ$15:$AU$20,MATCH(Source_Data!B11831,Installed_Capacity!$AI$15:$AI$20,0),MATCH(Source_Data!C11831,Installed_Capacity!$AJ$14:$AU$14,0)))</f>
        <v>0</v>
      </c>
      <c r="R11831" s="63">
        <v>1068.4867568449999</v>
      </c>
      <c r="S11831" s="42">
        <v>2729.9715109089998</v>
      </c>
      <c r="T11831" s="42">
        <f>R11831/(INDEX(Installed_Capacity!$H$25:$S$30,MATCH(Source_Data!B11831,Installed_Capacity!$G$25:$G$30,0),MATCH(Source_Data!C11831,Installed_Capacity!$H$24:$S$24,0)))</f>
        <v>0.76539165963108868</v>
      </c>
      <c r="U11831" s="43">
        <f>S11831/(INDEX(Installed_Capacity!$H$33:$S$38,MATCH(Source_Data!B11831,Installed_Capacity!$G$33:$G$38,0),MATCH(Source_Data!C11831,Installed_Capacity!$H$32:$S$32,0)))</f>
        <v>0.76598957090359654</v>
      </c>
      <c r="V11831" s="21"/>
      <c r="W11831" s="2"/>
    </row>
    <row r="11832" spans="1:23" x14ac:dyDescent="0.25">
      <c r="A11832" s="17">
        <v>43228</v>
      </c>
      <c r="B11832" s="19">
        <v>2018</v>
      </c>
      <c r="C11832" s="19">
        <v>5</v>
      </c>
      <c r="D11832" s="19">
        <v>8</v>
      </c>
      <c r="E11832" s="19">
        <v>22</v>
      </c>
      <c r="F11832" s="69">
        <v>26716</v>
      </c>
      <c r="G11832" s="52">
        <f t="shared" si="184"/>
        <v>30456</v>
      </c>
      <c r="H11832" s="34">
        <v>0</v>
      </c>
      <c r="I11832" s="35">
        <v>3.6841638000000003E-2</v>
      </c>
      <c r="J11832" s="35">
        <f>H11832/(INDEX(Installed_Capacity!$H$6:$S$11,MATCH(Source_Data!B11832,Installed_Capacity!$G$6:$G$11,0),MATCH(Source_Data!C11832,Installed_Capacity!$H$5:$S$5,0)))</f>
        <v>0</v>
      </c>
      <c r="K11832" s="36">
        <f>I11832/(INDEX(Installed_Capacity!$H$15:$S$20,MATCH(Source_Data!B11832,Installed_Capacity!$G$15:$G$20,0),MATCH(Source_Data!C11832,Installed_Capacity!$H$14:$S$14,0)))</f>
        <v>9.2485365921009361E-6</v>
      </c>
      <c r="L11832" s="39">
        <v>0</v>
      </c>
      <c r="M11832" s="40">
        <v>0</v>
      </c>
      <c r="N11832" s="40">
        <f>L11832/(INDEX(Installed_Capacity!$V$6:$AG$11,MATCH(Source_Data!B11832,Installed_Capacity!$U$6:$U$11,0),MATCH(Source_Data!C11832,Installed_Capacity!$V$5:$AG$5,0)))</f>
        <v>0</v>
      </c>
      <c r="O11832" s="41">
        <f>M11832/(INDEX(Installed_Capacity!$V$15:$AG$20,MATCH(Source_Data!B11832,Installed_Capacity!$U$15:$U$20,0),MATCH(Source_Data!C11832,Installed_Capacity!$V$14:$AG$14,0)))</f>
        <v>0</v>
      </c>
      <c r="P11832" s="37">
        <v>0</v>
      </c>
      <c r="Q11832" s="38">
        <f>P11832/(INDEX(Installed_Capacity!$AJ$15:$AU$20,MATCH(Source_Data!B11832,Installed_Capacity!$AI$15:$AI$20,0),MATCH(Source_Data!C11832,Installed_Capacity!$AJ$14:$AU$14,0)))</f>
        <v>0</v>
      </c>
      <c r="R11832" s="63">
        <v>1000.403726915</v>
      </c>
      <c r="S11832" s="42">
        <v>2793.500433918</v>
      </c>
      <c r="T11832" s="42">
        <f>R11832/(INDEX(Installed_Capacity!$H$25:$S$30,MATCH(Source_Data!B11832,Installed_Capacity!$G$25:$G$30,0),MATCH(Source_Data!C11832,Installed_Capacity!$H$24:$S$24,0)))</f>
        <v>0.71662158088467032</v>
      </c>
      <c r="U11832" s="43">
        <f>S11832/(INDEX(Installed_Capacity!$H$33:$S$38,MATCH(Source_Data!B11832,Installed_Capacity!$G$33:$G$38,0),MATCH(Source_Data!C11832,Installed_Capacity!$H$32:$S$32,0)))</f>
        <v>0.78381484573931404</v>
      </c>
      <c r="V11832" s="21"/>
      <c r="W11832" s="2"/>
    </row>
    <row r="11833" spans="1:23" x14ac:dyDescent="0.25">
      <c r="A11833" s="17">
        <v>43228</v>
      </c>
      <c r="B11833" s="19">
        <v>2018</v>
      </c>
      <c r="C11833" s="19">
        <v>5</v>
      </c>
      <c r="D11833" s="19">
        <v>8</v>
      </c>
      <c r="E11833" s="19">
        <v>23</v>
      </c>
      <c r="F11833" s="69">
        <v>24453</v>
      </c>
      <c r="G11833" s="52">
        <f t="shared" si="184"/>
        <v>30456</v>
      </c>
      <c r="H11833" s="34">
        <v>0</v>
      </c>
      <c r="I11833" s="35">
        <v>2.5839833E-2</v>
      </c>
      <c r="J11833" s="35">
        <f>H11833/(INDEX(Installed_Capacity!$H$6:$S$11,MATCH(Source_Data!B11833,Installed_Capacity!$G$6:$G$11,0),MATCH(Source_Data!C11833,Installed_Capacity!$H$5:$S$5,0)))</f>
        <v>0</v>
      </c>
      <c r="K11833" s="36">
        <f>I11833/(INDEX(Installed_Capacity!$H$15:$S$20,MATCH(Source_Data!B11833,Installed_Capacity!$G$15:$G$20,0),MATCH(Source_Data!C11833,Installed_Capacity!$H$14:$S$14,0)))</f>
        <v>6.4866996693870479E-6</v>
      </c>
      <c r="L11833" s="39">
        <v>0</v>
      </c>
      <c r="M11833" s="40">
        <v>0</v>
      </c>
      <c r="N11833" s="40">
        <f>L11833/(INDEX(Installed_Capacity!$V$6:$AG$11,MATCH(Source_Data!B11833,Installed_Capacity!$U$6:$U$11,0),MATCH(Source_Data!C11833,Installed_Capacity!$V$5:$AG$5,0)))</f>
        <v>0</v>
      </c>
      <c r="O11833" s="41">
        <f>M11833/(INDEX(Installed_Capacity!$V$15:$AG$20,MATCH(Source_Data!B11833,Installed_Capacity!$U$15:$U$20,0),MATCH(Source_Data!C11833,Installed_Capacity!$V$14:$AG$14,0)))</f>
        <v>0</v>
      </c>
      <c r="P11833" s="37">
        <v>0</v>
      </c>
      <c r="Q11833" s="38">
        <f>P11833/(INDEX(Installed_Capacity!$AJ$15:$AU$20,MATCH(Source_Data!B11833,Installed_Capacity!$AI$15:$AI$20,0),MATCH(Source_Data!C11833,Installed_Capacity!$AJ$14:$AU$14,0)))</f>
        <v>0</v>
      </c>
      <c r="R11833" s="63">
        <v>1139.419378309</v>
      </c>
      <c r="S11833" s="42">
        <v>2830.7937249510001</v>
      </c>
      <c r="T11833" s="42">
        <f>R11833/(INDEX(Installed_Capacity!$H$25:$S$30,MATCH(Source_Data!B11833,Installed_Capacity!$G$25:$G$30,0),MATCH(Source_Data!C11833,Installed_Capacity!$H$24:$S$24,0)))</f>
        <v>0.8162029930580228</v>
      </c>
      <c r="U11833" s="43">
        <f>S11833/(INDEX(Installed_Capacity!$H$33:$S$38,MATCH(Source_Data!B11833,Installed_Capacity!$G$33:$G$38,0),MATCH(Source_Data!C11833,Installed_Capacity!$H$32:$S$32,0)))</f>
        <v>0.79427879083244024</v>
      </c>
      <c r="V11833" s="21"/>
      <c r="W11833" s="2"/>
    </row>
    <row r="11834" spans="1:23" x14ac:dyDescent="0.25">
      <c r="A11834" s="17">
        <v>43228</v>
      </c>
      <c r="B11834" s="19">
        <v>2018</v>
      </c>
      <c r="C11834" s="19">
        <v>5</v>
      </c>
      <c r="D11834" s="19">
        <v>8</v>
      </c>
      <c r="E11834" s="19">
        <v>24</v>
      </c>
      <c r="F11834" s="69">
        <v>23008</v>
      </c>
      <c r="G11834" s="52">
        <f t="shared" si="184"/>
        <v>30456</v>
      </c>
      <c r="H11834" s="34">
        <v>0</v>
      </c>
      <c r="I11834" s="35">
        <v>1.4233155000000001E-2</v>
      </c>
      <c r="J11834" s="35">
        <f>H11834/(INDEX(Installed_Capacity!$H$6:$S$11,MATCH(Source_Data!B11834,Installed_Capacity!$G$6:$G$11,0),MATCH(Source_Data!C11834,Installed_Capacity!$H$5:$S$5,0)))</f>
        <v>0</v>
      </c>
      <c r="K11834" s="36">
        <f>I11834/(INDEX(Installed_Capacity!$H$15:$S$20,MATCH(Source_Data!B11834,Installed_Capacity!$G$15:$G$20,0),MATCH(Source_Data!C11834,Installed_Capacity!$H$14:$S$14,0)))</f>
        <v>3.573018518843934E-6</v>
      </c>
      <c r="L11834" s="39">
        <v>0</v>
      </c>
      <c r="M11834" s="40">
        <v>0</v>
      </c>
      <c r="N11834" s="40">
        <f>L11834/(INDEX(Installed_Capacity!$V$6:$AG$11,MATCH(Source_Data!B11834,Installed_Capacity!$U$6:$U$11,0),MATCH(Source_Data!C11834,Installed_Capacity!$V$5:$AG$5,0)))</f>
        <v>0</v>
      </c>
      <c r="O11834" s="41">
        <f>M11834/(INDEX(Installed_Capacity!$V$15:$AG$20,MATCH(Source_Data!B11834,Installed_Capacity!$U$15:$U$20,0),MATCH(Source_Data!C11834,Installed_Capacity!$V$14:$AG$14,0)))</f>
        <v>0</v>
      </c>
      <c r="P11834" s="37">
        <v>0</v>
      </c>
      <c r="Q11834" s="38">
        <f>P11834/(INDEX(Installed_Capacity!$AJ$15:$AU$20,MATCH(Source_Data!B11834,Installed_Capacity!$AI$15:$AI$20,0),MATCH(Source_Data!C11834,Installed_Capacity!$AJ$14:$AU$14,0)))</f>
        <v>0</v>
      </c>
      <c r="R11834" s="63">
        <v>1097.5014919570001</v>
      </c>
      <c r="S11834" s="42">
        <v>2694.5976435419998</v>
      </c>
      <c r="T11834" s="42">
        <f>R11834/(INDEX(Installed_Capacity!$H$25:$S$30,MATCH(Source_Data!B11834,Installed_Capacity!$G$25:$G$30,0),MATCH(Source_Data!C11834,Installed_Capacity!$H$24:$S$24,0)))</f>
        <v>0.78617585383739252</v>
      </c>
      <c r="U11834" s="43">
        <f>S11834/(INDEX(Installed_Capacity!$H$33:$S$38,MATCH(Source_Data!B11834,Installed_Capacity!$G$33:$G$38,0),MATCH(Source_Data!C11834,Installed_Capacity!$H$32:$S$32,0)))</f>
        <v>0.75606418766154693</v>
      </c>
      <c r="V11834" s="21"/>
      <c r="W11834" s="2"/>
    </row>
    <row r="11835" spans="1:23" x14ac:dyDescent="0.25">
      <c r="A11835" s="17">
        <v>43229</v>
      </c>
      <c r="B11835" s="19">
        <v>2018</v>
      </c>
      <c r="C11835" s="19">
        <v>5</v>
      </c>
      <c r="D11835" s="19">
        <v>9</v>
      </c>
      <c r="E11835" s="19">
        <v>1</v>
      </c>
      <c r="F11835" s="69">
        <v>22162</v>
      </c>
      <c r="G11835" s="52">
        <f t="shared" si="184"/>
        <v>30273</v>
      </c>
      <c r="H11835" s="34">
        <v>0</v>
      </c>
      <c r="I11835" s="35">
        <v>8.2336079999999999E-3</v>
      </c>
      <c r="J11835" s="35">
        <f>H11835/(INDEX(Installed_Capacity!$H$6:$S$11,MATCH(Source_Data!B11835,Installed_Capacity!$G$6:$G$11,0),MATCH(Source_Data!C11835,Installed_Capacity!$H$5:$S$5,0)))</f>
        <v>0</v>
      </c>
      <c r="K11835" s="36">
        <f>I11835/(INDEX(Installed_Capacity!$H$15:$S$20,MATCH(Source_Data!B11835,Installed_Capacity!$G$15:$G$20,0),MATCH(Source_Data!C11835,Installed_Capacity!$H$14:$S$14,0)))</f>
        <v>2.0669228896124272E-6</v>
      </c>
      <c r="L11835" s="39">
        <v>0</v>
      </c>
      <c r="M11835" s="40">
        <v>0</v>
      </c>
      <c r="N11835" s="40">
        <f>L11835/(INDEX(Installed_Capacity!$V$6:$AG$11,MATCH(Source_Data!B11835,Installed_Capacity!$U$6:$U$11,0),MATCH(Source_Data!C11835,Installed_Capacity!$V$5:$AG$5,0)))</f>
        <v>0</v>
      </c>
      <c r="O11835" s="41">
        <f>M11835/(INDEX(Installed_Capacity!$V$15:$AG$20,MATCH(Source_Data!B11835,Installed_Capacity!$U$15:$U$20,0),MATCH(Source_Data!C11835,Installed_Capacity!$V$14:$AG$14,0)))</f>
        <v>0</v>
      </c>
      <c r="P11835" s="37">
        <v>0</v>
      </c>
      <c r="Q11835" s="38">
        <f>P11835/(INDEX(Installed_Capacity!$AJ$15:$AU$20,MATCH(Source_Data!B11835,Installed_Capacity!$AI$15:$AI$20,0),MATCH(Source_Data!C11835,Installed_Capacity!$AJ$14:$AU$14,0)))</f>
        <v>0</v>
      </c>
      <c r="R11835" s="63">
        <v>1005.327284805</v>
      </c>
      <c r="S11835" s="42">
        <v>2418.793865738</v>
      </c>
      <c r="T11835" s="42">
        <f>R11835/(INDEX(Installed_Capacity!$H$25:$S$30,MATCH(Source_Data!B11835,Installed_Capacity!$G$25:$G$30,0),MATCH(Source_Data!C11835,Installed_Capacity!$H$24:$S$24,0)))</f>
        <v>0.72014848481733507</v>
      </c>
      <c r="U11835" s="43">
        <f>S11835/(INDEX(Installed_Capacity!$H$33:$S$38,MATCH(Source_Data!B11835,Installed_Capacity!$G$33:$G$38,0),MATCH(Source_Data!C11835,Installed_Capacity!$H$32:$S$32,0)))</f>
        <v>0.6786777326859299</v>
      </c>
      <c r="V11835" s="21"/>
      <c r="W11835" s="2"/>
    </row>
    <row r="11836" spans="1:23" x14ac:dyDescent="0.25">
      <c r="A11836" s="17">
        <v>43229</v>
      </c>
      <c r="B11836" s="19">
        <v>2018</v>
      </c>
      <c r="C11836" s="19">
        <v>5</v>
      </c>
      <c r="D11836" s="19">
        <v>9</v>
      </c>
      <c r="E11836" s="19">
        <v>2</v>
      </c>
      <c r="F11836" s="69">
        <v>21504</v>
      </c>
      <c r="G11836" s="52">
        <f t="shared" si="184"/>
        <v>30273</v>
      </c>
      <c r="H11836" s="34">
        <v>0</v>
      </c>
      <c r="I11836" s="35">
        <v>2.552272E-3</v>
      </c>
      <c r="J11836" s="35">
        <f>H11836/(INDEX(Installed_Capacity!$H$6:$S$11,MATCH(Source_Data!B11836,Installed_Capacity!$G$6:$G$11,0),MATCH(Source_Data!C11836,Installed_Capacity!$H$5:$S$5,0)))</f>
        <v>0</v>
      </c>
      <c r="K11836" s="36">
        <f>I11836/(INDEX(Installed_Capacity!$H$15:$S$20,MATCH(Source_Data!B11836,Installed_Capacity!$G$15:$G$20,0),MATCH(Source_Data!C11836,Installed_Capacity!$H$14:$S$14,0)))</f>
        <v>6.4070932418896893E-7</v>
      </c>
      <c r="L11836" s="39">
        <v>0</v>
      </c>
      <c r="M11836" s="40">
        <v>0</v>
      </c>
      <c r="N11836" s="40">
        <f>L11836/(INDEX(Installed_Capacity!$V$6:$AG$11,MATCH(Source_Data!B11836,Installed_Capacity!$U$6:$U$11,0),MATCH(Source_Data!C11836,Installed_Capacity!$V$5:$AG$5,0)))</f>
        <v>0</v>
      </c>
      <c r="O11836" s="41">
        <f>M11836/(INDEX(Installed_Capacity!$V$15:$AG$20,MATCH(Source_Data!B11836,Installed_Capacity!$U$15:$U$20,0),MATCH(Source_Data!C11836,Installed_Capacity!$V$14:$AG$14,0)))</f>
        <v>0</v>
      </c>
      <c r="P11836" s="37">
        <v>0</v>
      </c>
      <c r="Q11836" s="38">
        <f>P11836/(INDEX(Installed_Capacity!$AJ$15:$AU$20,MATCH(Source_Data!B11836,Installed_Capacity!$AI$15:$AI$20,0),MATCH(Source_Data!C11836,Installed_Capacity!$AJ$14:$AU$14,0)))</f>
        <v>0</v>
      </c>
      <c r="R11836" s="63">
        <v>880.84580713900004</v>
      </c>
      <c r="S11836" s="42">
        <v>2196.4538286530001</v>
      </c>
      <c r="T11836" s="42">
        <f>R11836/(INDEX(Installed_Capacity!$H$25:$S$30,MATCH(Source_Data!B11836,Installed_Capacity!$G$25:$G$30,0),MATCH(Source_Data!C11836,Installed_Capacity!$H$24:$S$24,0)))</f>
        <v>0.63097837187607442</v>
      </c>
      <c r="U11836" s="43">
        <f>S11836/(INDEX(Installed_Capacity!$H$33:$S$38,MATCH(Source_Data!B11836,Installed_Capacity!$G$33:$G$38,0),MATCH(Source_Data!C11836,Installed_Capacity!$H$32:$S$32,0)))</f>
        <v>0.61629241147621494</v>
      </c>
      <c r="V11836" s="21"/>
      <c r="W11836" s="2"/>
    </row>
    <row r="11837" spans="1:23" x14ac:dyDescent="0.25">
      <c r="A11837" s="17">
        <v>43229</v>
      </c>
      <c r="B11837" s="19">
        <v>2018</v>
      </c>
      <c r="C11837" s="19">
        <v>5</v>
      </c>
      <c r="D11837" s="19">
        <v>9</v>
      </c>
      <c r="E11837" s="19">
        <v>3</v>
      </c>
      <c r="F11837" s="69">
        <v>21242</v>
      </c>
      <c r="G11837" s="52">
        <f t="shared" si="184"/>
        <v>30273</v>
      </c>
      <c r="H11837" s="34">
        <v>0</v>
      </c>
      <c r="I11837" s="35">
        <v>2.9567500000000002E-4</v>
      </c>
      <c r="J11837" s="35">
        <f>H11837/(INDEX(Installed_Capacity!$H$6:$S$11,MATCH(Source_Data!B11837,Installed_Capacity!$G$6:$G$11,0),MATCH(Source_Data!C11837,Installed_Capacity!$H$5:$S$5,0)))</f>
        <v>0</v>
      </c>
      <c r="K11837" s="36">
        <f>I11837/(INDEX(Installed_Capacity!$H$15:$S$20,MATCH(Source_Data!B11837,Installed_Capacity!$G$15:$G$20,0),MATCH(Source_Data!C11837,Installed_Capacity!$H$14:$S$14,0)))</f>
        <v>7.4224741496820642E-8</v>
      </c>
      <c r="L11837" s="39">
        <v>0</v>
      </c>
      <c r="M11837" s="40">
        <v>0</v>
      </c>
      <c r="N11837" s="40">
        <f>L11837/(INDEX(Installed_Capacity!$V$6:$AG$11,MATCH(Source_Data!B11837,Installed_Capacity!$U$6:$U$11,0),MATCH(Source_Data!C11837,Installed_Capacity!$V$5:$AG$5,0)))</f>
        <v>0</v>
      </c>
      <c r="O11837" s="41">
        <f>M11837/(INDEX(Installed_Capacity!$V$15:$AG$20,MATCH(Source_Data!B11837,Installed_Capacity!$U$15:$U$20,0),MATCH(Source_Data!C11837,Installed_Capacity!$V$14:$AG$14,0)))</f>
        <v>0</v>
      </c>
      <c r="P11837" s="37">
        <v>0</v>
      </c>
      <c r="Q11837" s="38">
        <f>P11837/(INDEX(Installed_Capacity!$AJ$15:$AU$20,MATCH(Source_Data!B11837,Installed_Capacity!$AI$15:$AI$20,0),MATCH(Source_Data!C11837,Installed_Capacity!$AJ$14:$AU$14,0)))</f>
        <v>0</v>
      </c>
      <c r="R11837" s="63">
        <v>843.45574879100002</v>
      </c>
      <c r="S11837" s="42">
        <v>2085.0213972430001</v>
      </c>
      <c r="T11837" s="42">
        <f>R11837/(INDEX(Installed_Capacity!$H$25:$S$30,MATCH(Source_Data!B11837,Installed_Capacity!$G$25:$G$30,0),MATCH(Source_Data!C11837,Installed_Capacity!$H$24:$S$24,0)))</f>
        <v>0.60419466245773634</v>
      </c>
      <c r="U11837" s="43">
        <f>S11837/(INDEX(Installed_Capacity!$H$33:$S$38,MATCH(Source_Data!B11837,Installed_Capacity!$G$33:$G$38,0),MATCH(Source_Data!C11837,Installed_Capacity!$H$32:$S$32,0)))</f>
        <v>0.58502612170747326</v>
      </c>
      <c r="V11837" s="21"/>
      <c r="W11837" s="2"/>
    </row>
    <row r="11838" spans="1:23" x14ac:dyDescent="0.25">
      <c r="A11838" s="17">
        <v>43229</v>
      </c>
      <c r="B11838" s="19">
        <v>2018</v>
      </c>
      <c r="C11838" s="19">
        <v>5</v>
      </c>
      <c r="D11838" s="19">
        <v>9</v>
      </c>
      <c r="E11838" s="19">
        <v>4</v>
      </c>
      <c r="F11838" s="69">
        <v>21576</v>
      </c>
      <c r="G11838" s="52">
        <f t="shared" si="184"/>
        <v>30273</v>
      </c>
      <c r="H11838" s="34">
        <v>0</v>
      </c>
      <c r="I11838" s="35">
        <v>-2.1025810000000001E-3</v>
      </c>
      <c r="J11838" s="35">
        <f>H11838/(INDEX(Installed_Capacity!$H$6:$S$11,MATCH(Source_Data!B11838,Installed_Capacity!$G$6:$G$11,0),MATCH(Source_Data!C11838,Installed_Capacity!$H$5:$S$5,0)))</f>
        <v>0</v>
      </c>
      <c r="K11838" s="36">
        <f>I11838/(INDEX(Installed_Capacity!$H$15:$S$20,MATCH(Source_Data!B11838,Installed_Capacity!$G$15:$G$20,0),MATCH(Source_Data!C11838,Installed_Capacity!$H$14:$S$14,0)))</f>
        <v>-5.2782119286759664E-7</v>
      </c>
      <c r="L11838" s="39">
        <v>0</v>
      </c>
      <c r="M11838" s="40">
        <v>0</v>
      </c>
      <c r="N11838" s="40">
        <f>L11838/(INDEX(Installed_Capacity!$V$6:$AG$11,MATCH(Source_Data!B11838,Installed_Capacity!$U$6:$U$11,0),MATCH(Source_Data!C11838,Installed_Capacity!$V$5:$AG$5,0)))</f>
        <v>0</v>
      </c>
      <c r="O11838" s="41">
        <f>M11838/(INDEX(Installed_Capacity!$V$15:$AG$20,MATCH(Source_Data!B11838,Installed_Capacity!$U$15:$U$20,0),MATCH(Source_Data!C11838,Installed_Capacity!$V$14:$AG$14,0)))</f>
        <v>0</v>
      </c>
      <c r="P11838" s="37">
        <v>0</v>
      </c>
      <c r="Q11838" s="38">
        <f>P11838/(INDEX(Installed_Capacity!$AJ$15:$AU$20,MATCH(Source_Data!B11838,Installed_Capacity!$AI$15:$AI$20,0),MATCH(Source_Data!C11838,Installed_Capacity!$AJ$14:$AU$14,0)))</f>
        <v>0</v>
      </c>
      <c r="R11838" s="63">
        <v>795.29089576900003</v>
      </c>
      <c r="S11838" s="42">
        <v>2012.3859157950001</v>
      </c>
      <c r="T11838" s="42">
        <f>R11838/(INDEX(Installed_Capacity!$H$25:$S$30,MATCH(Source_Data!B11838,Installed_Capacity!$G$25:$G$30,0),MATCH(Source_Data!C11838,Installed_Capacity!$H$24:$S$24,0)))</f>
        <v>0.56969261874570198</v>
      </c>
      <c r="U11838" s="43">
        <f>S11838/(INDEX(Installed_Capacity!$H$33:$S$38,MATCH(Source_Data!B11838,Installed_Capacity!$G$33:$G$38,0),MATCH(Source_Data!C11838,Installed_Capacity!$H$32:$S$32,0)))</f>
        <v>0.56464568145584437</v>
      </c>
      <c r="V11838" s="21"/>
      <c r="W11838" s="2"/>
    </row>
    <row r="11839" spans="1:23" x14ac:dyDescent="0.25">
      <c r="A11839" s="17">
        <v>43229</v>
      </c>
      <c r="B11839" s="19">
        <v>2018</v>
      </c>
      <c r="C11839" s="19">
        <v>5</v>
      </c>
      <c r="D11839" s="19">
        <v>9</v>
      </c>
      <c r="E11839" s="19">
        <v>5</v>
      </c>
      <c r="F11839" s="69">
        <v>22692</v>
      </c>
      <c r="G11839" s="52">
        <f t="shared" si="184"/>
        <v>30273</v>
      </c>
      <c r="H11839" s="34">
        <v>0</v>
      </c>
      <c r="I11839" s="35">
        <v>-2.9823010000000001E-3</v>
      </c>
      <c r="J11839" s="35">
        <f>H11839/(INDEX(Installed_Capacity!$H$6:$S$11,MATCH(Source_Data!B11839,Installed_Capacity!$G$6:$G$11,0),MATCH(Source_Data!C11839,Installed_Capacity!$H$5:$S$5,0)))</f>
        <v>0</v>
      </c>
      <c r="K11839" s="36">
        <f>I11839/(INDEX(Installed_Capacity!$H$15:$S$20,MATCH(Source_Data!B11839,Installed_Capacity!$G$15:$G$20,0),MATCH(Source_Data!C11839,Installed_Capacity!$H$14:$S$14,0)))</f>
        <v>-7.4866160747682321E-7</v>
      </c>
      <c r="L11839" s="39">
        <v>0</v>
      </c>
      <c r="M11839" s="40">
        <v>0</v>
      </c>
      <c r="N11839" s="40">
        <f>L11839/(INDEX(Installed_Capacity!$V$6:$AG$11,MATCH(Source_Data!B11839,Installed_Capacity!$U$6:$U$11,0),MATCH(Source_Data!C11839,Installed_Capacity!$V$5:$AG$5,0)))</f>
        <v>0</v>
      </c>
      <c r="O11839" s="41">
        <f>M11839/(INDEX(Installed_Capacity!$V$15:$AG$20,MATCH(Source_Data!B11839,Installed_Capacity!$U$15:$U$20,0),MATCH(Source_Data!C11839,Installed_Capacity!$V$14:$AG$14,0)))</f>
        <v>0</v>
      </c>
      <c r="P11839" s="37">
        <v>0</v>
      </c>
      <c r="Q11839" s="38">
        <f>P11839/(INDEX(Installed_Capacity!$AJ$15:$AU$20,MATCH(Source_Data!B11839,Installed_Capacity!$AI$15:$AI$20,0),MATCH(Source_Data!C11839,Installed_Capacity!$AJ$14:$AU$14,0)))</f>
        <v>0</v>
      </c>
      <c r="R11839" s="63">
        <v>633.40771207199998</v>
      </c>
      <c r="S11839" s="42">
        <v>1921.1665139229999</v>
      </c>
      <c r="T11839" s="42">
        <f>R11839/(INDEX(Installed_Capacity!$H$25:$S$30,MATCH(Source_Data!B11839,Installed_Capacity!$G$25:$G$30,0),MATCH(Source_Data!C11839,Installed_Capacity!$H$24:$S$24,0)))</f>
        <v>0.45373045277363888</v>
      </c>
      <c r="U11839" s="43">
        <f>S11839/(INDEX(Installed_Capacity!$H$33:$S$38,MATCH(Source_Data!B11839,Installed_Capacity!$G$33:$G$38,0),MATCH(Source_Data!C11839,Installed_Capacity!$H$32:$S$32,0)))</f>
        <v>0.53905086838955329</v>
      </c>
      <c r="V11839" s="21"/>
      <c r="W11839" s="2"/>
    </row>
    <row r="11840" spans="1:23" x14ac:dyDescent="0.25">
      <c r="A11840" s="17">
        <v>43229</v>
      </c>
      <c r="B11840" s="19">
        <v>2018</v>
      </c>
      <c r="C11840" s="19">
        <v>5</v>
      </c>
      <c r="D11840" s="19">
        <v>9</v>
      </c>
      <c r="E11840" s="19">
        <v>6</v>
      </c>
      <c r="F11840" s="69">
        <v>24211</v>
      </c>
      <c r="G11840" s="52">
        <f t="shared" si="184"/>
        <v>30273</v>
      </c>
      <c r="H11840" s="34">
        <v>3.06268E-4</v>
      </c>
      <c r="I11840" s="35">
        <v>2.2817798730000001</v>
      </c>
      <c r="J11840" s="35">
        <f>H11840/(INDEX(Installed_Capacity!$H$6:$S$11,MATCH(Source_Data!B11840,Installed_Capacity!$G$6:$G$11,0),MATCH(Source_Data!C11840,Installed_Capacity!$H$5:$S$5,0)))</f>
        <v>1.8669413830098507E-7</v>
      </c>
      <c r="K11840" s="36">
        <f>I11840/(INDEX(Installed_Capacity!$H$15:$S$20,MATCH(Source_Data!B11840,Installed_Capacity!$G$15:$G$20,0),MATCH(Source_Data!C11840,Installed_Capacity!$H$14:$S$14,0)))</f>
        <v>5.72806362479321E-4</v>
      </c>
      <c r="L11840" s="39">
        <v>8.7035119999999994E-2</v>
      </c>
      <c r="M11840" s="40">
        <v>0.21931168500000001</v>
      </c>
      <c r="N11840" s="40">
        <f>L11840/(INDEX(Installed_Capacity!$V$6:$AG$11,MATCH(Source_Data!B11840,Installed_Capacity!$U$6:$U$11,0),MATCH(Source_Data!C11840,Installed_Capacity!$V$5:$AG$5,0)))</f>
        <v>6.1192361775127955E-5</v>
      </c>
      <c r="O11840" s="41">
        <f>M11840/(INDEX(Installed_Capacity!$V$15:$AG$20,MATCH(Source_Data!B11840,Installed_Capacity!$U$15:$U$20,0),MATCH(Source_Data!C11840,Installed_Capacity!$V$14:$AG$14,0)))</f>
        <v>8.2440873533491476E-5</v>
      </c>
      <c r="P11840" s="37">
        <v>0</v>
      </c>
      <c r="Q11840" s="38">
        <f>P11840/(INDEX(Installed_Capacity!$AJ$15:$AU$20,MATCH(Source_Data!B11840,Installed_Capacity!$AI$15:$AI$20,0),MATCH(Source_Data!C11840,Installed_Capacity!$AJ$14:$AU$14,0)))</f>
        <v>0</v>
      </c>
      <c r="R11840" s="63">
        <v>649.43752437499995</v>
      </c>
      <c r="S11840" s="42">
        <v>1965.0436619229999</v>
      </c>
      <c r="T11840" s="42">
        <f>R11840/(INDEX(Installed_Capacity!$H$25:$S$30,MATCH(Source_Data!B11840,Installed_Capacity!$G$25:$G$30,0),MATCH(Source_Data!C11840,Installed_Capacity!$H$24:$S$24,0)))</f>
        <v>0.46521312634312312</v>
      </c>
      <c r="U11840" s="43">
        <f>S11840/(INDEX(Installed_Capacity!$H$33:$S$38,MATCH(Source_Data!B11840,Installed_Capacity!$G$33:$G$38,0),MATCH(Source_Data!C11840,Installed_Capacity!$H$32:$S$32,0)))</f>
        <v>0.55136214623061863</v>
      </c>
      <c r="V11840" s="21"/>
      <c r="W11840" s="2"/>
    </row>
    <row r="11841" spans="1:23" x14ac:dyDescent="0.25">
      <c r="A11841" s="17">
        <v>43229</v>
      </c>
      <c r="B11841" s="19">
        <v>2018</v>
      </c>
      <c r="C11841" s="19">
        <v>5</v>
      </c>
      <c r="D11841" s="19">
        <v>9</v>
      </c>
      <c r="E11841" s="19">
        <v>7</v>
      </c>
      <c r="F11841" s="69">
        <v>25211</v>
      </c>
      <c r="G11841" s="52">
        <f t="shared" si="184"/>
        <v>30273</v>
      </c>
      <c r="H11841" s="34">
        <v>95.968436580000002</v>
      </c>
      <c r="I11841" s="35">
        <v>412.01106622399999</v>
      </c>
      <c r="J11841" s="35">
        <f>H11841/(INDEX(Installed_Capacity!$H$6:$S$11,MATCH(Source_Data!B11841,Installed_Capacity!$G$6:$G$11,0),MATCH(Source_Data!C11841,Installed_Capacity!$H$5:$S$5,0)))</f>
        <v>5.8500217363210767E-2</v>
      </c>
      <c r="K11841" s="36">
        <f>I11841/(INDEX(Installed_Capacity!$H$15:$S$20,MATCH(Source_Data!B11841,Installed_Capacity!$G$15:$G$20,0),MATCH(Source_Data!C11841,Installed_Capacity!$H$14:$S$14,0)))</f>
        <v>0.10342915324023286</v>
      </c>
      <c r="L11841" s="39">
        <v>170.452253361</v>
      </c>
      <c r="M11841" s="40">
        <v>370.49257338699999</v>
      </c>
      <c r="N11841" s="40">
        <f>L11841/(INDEX(Installed_Capacity!$V$6:$AG$11,MATCH(Source_Data!B11841,Installed_Capacity!$U$6:$U$11,0),MATCH(Source_Data!C11841,Installed_Capacity!$V$5:$AG$5,0)))</f>
        <v>0.11984100157559481</v>
      </c>
      <c r="O11841" s="41">
        <f>M11841/(INDEX(Installed_Capacity!$V$15:$AG$20,MATCH(Source_Data!B11841,Installed_Capacity!$U$15:$U$20,0),MATCH(Source_Data!C11841,Installed_Capacity!$V$14:$AG$14,0)))</f>
        <v>0.13927088010698324</v>
      </c>
      <c r="P11841" s="37">
        <v>0</v>
      </c>
      <c r="Q11841" s="38">
        <f>P11841/(INDEX(Installed_Capacity!$AJ$15:$AU$20,MATCH(Source_Data!B11841,Installed_Capacity!$AI$15:$AI$20,0),MATCH(Source_Data!C11841,Installed_Capacity!$AJ$14:$AU$14,0)))</f>
        <v>0</v>
      </c>
      <c r="R11841" s="63">
        <v>710.80486609299999</v>
      </c>
      <c r="S11841" s="42">
        <v>1956.765481809</v>
      </c>
      <c r="T11841" s="42">
        <f>R11841/(INDEX(Installed_Capacity!$H$25:$S$30,MATCH(Source_Data!B11841,Installed_Capacity!$G$25:$G$30,0),MATCH(Source_Data!C11841,Installed_Capacity!$H$24:$S$24,0)))</f>
        <v>0.50917254018123204</v>
      </c>
      <c r="U11841" s="43">
        <f>S11841/(INDEX(Installed_Capacity!$H$33:$S$38,MATCH(Source_Data!B11841,Installed_Capacity!$G$33:$G$38,0),MATCH(Source_Data!C11841,Installed_Capacity!$H$32:$S$32,0)))</f>
        <v>0.54903941150315105</v>
      </c>
      <c r="V11841" s="21"/>
      <c r="W11841" s="2"/>
    </row>
    <row r="11842" spans="1:23" x14ac:dyDescent="0.25">
      <c r="A11842" s="17">
        <v>43229</v>
      </c>
      <c r="B11842" s="19">
        <v>2018</v>
      </c>
      <c r="C11842" s="19">
        <v>5</v>
      </c>
      <c r="D11842" s="19">
        <v>9</v>
      </c>
      <c r="E11842" s="19">
        <v>8</v>
      </c>
      <c r="F11842" s="69">
        <v>25225</v>
      </c>
      <c r="G11842" s="52">
        <f t="shared" si="184"/>
        <v>30273</v>
      </c>
      <c r="H11842" s="34">
        <v>595.02067695400001</v>
      </c>
      <c r="I11842" s="35">
        <v>1473.38335252</v>
      </c>
      <c r="J11842" s="35">
        <f>H11842/(INDEX(Installed_Capacity!$H$6:$S$11,MATCH(Source_Data!B11842,Installed_Capacity!$G$6:$G$11,0),MATCH(Source_Data!C11842,Installed_Capacity!$H$5:$S$5,0)))</f>
        <v>0.36271132653491661</v>
      </c>
      <c r="K11842" s="36">
        <f>I11842/(INDEX(Installed_Capacity!$H$15:$S$20,MATCH(Source_Data!B11842,Installed_Capacity!$G$15:$G$20,0),MATCH(Source_Data!C11842,Installed_Capacity!$H$14:$S$14,0)))</f>
        <v>0.3698706298013561</v>
      </c>
      <c r="L11842" s="39">
        <v>781.656390483</v>
      </c>
      <c r="M11842" s="40">
        <v>1334.302137078</v>
      </c>
      <c r="N11842" s="40">
        <f>L11842/(INDEX(Installed_Capacity!$V$6:$AG$11,MATCH(Source_Data!B11842,Installed_Capacity!$U$6:$U$11,0),MATCH(Source_Data!C11842,Installed_Capacity!$V$5:$AG$5,0)))</f>
        <v>0.54956436700812761</v>
      </c>
      <c r="O11842" s="41">
        <f>M11842/(INDEX(Installed_Capacity!$V$15:$AG$20,MATCH(Source_Data!B11842,Installed_Capacity!$U$15:$U$20,0),MATCH(Source_Data!C11842,Installed_Capacity!$V$14:$AG$14,0)))</f>
        <v>0.50157397558782524</v>
      </c>
      <c r="P11842" s="37">
        <v>164.02795426200001</v>
      </c>
      <c r="Q11842" s="38">
        <f>P11842/(INDEX(Installed_Capacity!$AJ$15:$AU$20,MATCH(Source_Data!B11842,Installed_Capacity!$AI$15:$AI$20,0),MATCH(Source_Data!C11842,Installed_Capacity!$AJ$14:$AU$14,0)))</f>
        <v>0.17887454117993457</v>
      </c>
      <c r="R11842" s="63">
        <v>817.63601198000003</v>
      </c>
      <c r="S11842" s="42">
        <v>2231.3629583080001</v>
      </c>
      <c r="T11842" s="42">
        <f>R11842/(INDEX(Installed_Capacity!$H$25:$S$30,MATCH(Source_Data!B11842,Installed_Capacity!$G$25:$G$30,0),MATCH(Source_Data!C11842,Installed_Capacity!$H$24:$S$24,0)))</f>
        <v>0.58569914898280795</v>
      </c>
      <c r="U11842" s="43">
        <f>S11842/(INDEX(Installed_Capacity!$H$33:$S$38,MATCH(Source_Data!B11842,Installed_Capacity!$G$33:$G$38,0),MATCH(Source_Data!C11842,Installed_Capacity!$H$32:$S$32,0)))</f>
        <v>0.62608739619975429</v>
      </c>
      <c r="V11842" s="21"/>
      <c r="W11842" s="2"/>
    </row>
    <row r="11843" spans="1:23" x14ac:dyDescent="0.25">
      <c r="A11843" s="17">
        <v>43229</v>
      </c>
      <c r="B11843" s="19">
        <v>2018</v>
      </c>
      <c r="C11843" s="19">
        <v>5</v>
      </c>
      <c r="D11843" s="19">
        <v>9</v>
      </c>
      <c r="E11843" s="19">
        <v>9</v>
      </c>
      <c r="F11843" s="69">
        <v>25246</v>
      </c>
      <c r="G11843" s="52">
        <f t="shared" ref="G11843:G11906" si="185">_xlfn.MAXIFS($F:$F,$B:$B,B11843,$C:$C,C11843,$D:$D,D11843)</f>
        <v>30273</v>
      </c>
      <c r="H11843" s="34">
        <v>1022.094350491</v>
      </c>
      <c r="I11843" s="35">
        <v>2383.1739017780001</v>
      </c>
      <c r="J11843" s="35">
        <f>H11843/(INDEX(Installed_Capacity!$H$6:$S$11,MATCH(Source_Data!B11843,Installed_Capacity!$G$6:$G$11,0),MATCH(Source_Data!C11843,Installed_Capacity!$H$5:$S$5,0)))</f>
        <v>0.62304590759472833</v>
      </c>
      <c r="K11843" s="36">
        <f>I11843/(INDEX(Installed_Capacity!$H$15:$S$20,MATCH(Source_Data!B11843,Installed_Capacity!$G$15:$G$20,0),MATCH(Source_Data!C11843,Installed_Capacity!$H$14:$S$14,0)))</f>
        <v>0.59825980147608515</v>
      </c>
      <c r="L11843" s="39">
        <v>1223.2679093500001</v>
      </c>
      <c r="M11843" s="40">
        <v>2039.6100486580001</v>
      </c>
      <c r="N11843" s="40">
        <f>L11843/(INDEX(Installed_Capacity!$V$6:$AG$11,MATCH(Source_Data!B11843,Installed_Capacity!$U$6:$U$11,0),MATCH(Source_Data!C11843,Installed_Capacity!$V$5:$AG$5,0)))</f>
        <v>0.86005112024720187</v>
      </c>
      <c r="O11843" s="41">
        <f>M11843/(INDEX(Installed_Capacity!$V$15:$AG$20,MATCH(Source_Data!B11843,Installed_Capacity!$U$15:$U$20,0),MATCH(Source_Data!C11843,Installed_Capacity!$V$14:$AG$14,0)))</f>
        <v>0.76670440099465098</v>
      </c>
      <c r="P11843" s="37">
        <v>725.32968171300001</v>
      </c>
      <c r="Q11843" s="38">
        <f>P11843/(INDEX(Installed_Capacity!$AJ$15:$AU$20,MATCH(Source_Data!B11843,Installed_Capacity!$AI$15:$AI$20,0),MATCH(Source_Data!C11843,Installed_Capacity!$AJ$14:$AU$14,0)))</f>
        <v>0.79098111419083972</v>
      </c>
      <c r="R11843" s="63">
        <v>936.74677548600005</v>
      </c>
      <c r="S11843" s="42">
        <v>2227.9973173849999</v>
      </c>
      <c r="T11843" s="42">
        <f>R11843/(INDEX(Installed_Capacity!$H$25:$S$30,MATCH(Source_Data!B11843,Installed_Capacity!$G$25:$G$30,0),MATCH(Source_Data!C11843,Installed_Capacity!$H$24:$S$24,0)))</f>
        <v>0.67102204547707733</v>
      </c>
      <c r="U11843" s="43">
        <f>S11843/(INDEX(Installed_Capacity!$H$33:$S$38,MATCH(Source_Data!B11843,Installed_Capacity!$G$33:$G$38,0),MATCH(Source_Data!C11843,Installed_Capacity!$H$32:$S$32,0)))</f>
        <v>0.62514304720705505</v>
      </c>
      <c r="V11843" s="21"/>
      <c r="W11843" s="2"/>
    </row>
    <row r="11844" spans="1:23" x14ac:dyDescent="0.25">
      <c r="A11844" s="17">
        <v>43229</v>
      </c>
      <c r="B11844" s="19">
        <v>2018</v>
      </c>
      <c r="C11844" s="19">
        <v>5</v>
      </c>
      <c r="D11844" s="19">
        <v>9</v>
      </c>
      <c r="E11844" s="19">
        <v>10</v>
      </c>
      <c r="F11844" s="69">
        <v>25442</v>
      </c>
      <c r="G11844" s="52">
        <f t="shared" si="185"/>
        <v>30273</v>
      </c>
      <c r="H11844" s="34">
        <v>1278.5196513430001</v>
      </c>
      <c r="I11844" s="35">
        <v>2946.6320070520001</v>
      </c>
      <c r="J11844" s="35">
        <f>H11844/(INDEX(Installed_Capacity!$H$6:$S$11,MATCH(Source_Data!B11844,Installed_Capacity!$G$6:$G$11,0),MATCH(Source_Data!C11844,Installed_Capacity!$H$5:$S$5,0)))</f>
        <v>0.77935704875585199</v>
      </c>
      <c r="K11844" s="36">
        <f>I11844/(INDEX(Installed_Capacity!$H$15:$S$20,MATCH(Source_Data!B11844,Installed_Capacity!$G$15:$G$20,0),MATCH(Source_Data!C11844,Installed_Capacity!$H$14:$S$14,0)))</f>
        <v>0.7397074457079309</v>
      </c>
      <c r="L11844" s="39">
        <v>1286.401483697</v>
      </c>
      <c r="M11844" s="40">
        <v>2330.4410538470001</v>
      </c>
      <c r="N11844" s="40">
        <f>L11844/(INDEX(Installed_Capacity!$V$6:$AG$11,MATCH(Source_Data!B11844,Installed_Capacity!$U$6:$U$11,0),MATCH(Source_Data!C11844,Installed_Capacity!$V$5:$AG$5,0)))</f>
        <v>0.90443886305261834</v>
      </c>
      <c r="O11844" s="41">
        <f>M11844/(INDEX(Installed_Capacity!$V$15:$AG$20,MATCH(Source_Data!B11844,Installed_Capacity!$U$15:$U$20,0),MATCH(Source_Data!C11844,Installed_Capacity!$V$14:$AG$14,0)))</f>
        <v>0.87602991239366546</v>
      </c>
      <c r="P11844" s="37">
        <v>893.75865723000004</v>
      </c>
      <c r="Q11844" s="38">
        <f>P11844/(INDEX(Installed_Capacity!$AJ$15:$AU$20,MATCH(Source_Data!B11844,Installed_Capacity!$AI$15:$AI$20,0),MATCH(Source_Data!C11844,Installed_Capacity!$AJ$14:$AU$14,0)))</f>
        <v>0.97465502424209383</v>
      </c>
      <c r="R11844" s="63">
        <v>1094.9999472710001</v>
      </c>
      <c r="S11844" s="42">
        <v>1955.317901507</v>
      </c>
      <c r="T11844" s="42">
        <f>R11844/(INDEX(Installed_Capacity!$H$25:$S$30,MATCH(Source_Data!B11844,Installed_Capacity!$G$25:$G$30,0),MATCH(Source_Data!C11844,Installed_Capacity!$H$24:$S$24,0)))</f>
        <v>0.78438391638323779</v>
      </c>
      <c r="U11844" s="43">
        <f>S11844/(INDEX(Installed_Capacity!$H$33:$S$38,MATCH(Source_Data!B11844,Installed_Capacity!$G$33:$G$38,0),MATCH(Source_Data!C11844,Installed_Capacity!$H$32:$S$32,0)))</f>
        <v>0.54863324191129026</v>
      </c>
      <c r="V11844" s="21"/>
      <c r="W11844" s="2"/>
    </row>
    <row r="11845" spans="1:23" x14ac:dyDescent="0.25">
      <c r="A11845" s="17">
        <v>43229</v>
      </c>
      <c r="B11845" s="19">
        <v>2018</v>
      </c>
      <c r="C11845" s="19">
        <v>5</v>
      </c>
      <c r="D11845" s="19">
        <v>9</v>
      </c>
      <c r="E11845" s="19">
        <v>11</v>
      </c>
      <c r="F11845" s="69">
        <v>25824</v>
      </c>
      <c r="G11845" s="52">
        <f t="shared" si="185"/>
        <v>30273</v>
      </c>
      <c r="H11845" s="34">
        <v>1545.2777671240001</v>
      </c>
      <c r="I11845" s="35">
        <v>3513.7148234790002</v>
      </c>
      <c r="J11845" s="35">
        <f>H11845/(INDEX(Installed_Capacity!$H$6:$S$11,MATCH(Source_Data!B11845,Installed_Capacity!$G$6:$G$11,0),MATCH(Source_Data!C11845,Installed_Capacity!$H$5:$S$5,0)))</f>
        <v>0.94196684331659031</v>
      </c>
      <c r="K11845" s="36">
        <f>I11845/(INDEX(Installed_Capacity!$H$15:$S$20,MATCH(Source_Data!B11845,Installed_Capacity!$G$15:$G$20,0),MATCH(Source_Data!C11845,Installed_Capacity!$H$14:$S$14,0)))</f>
        <v>0.88206501891020728</v>
      </c>
      <c r="L11845" s="39">
        <v>1362.2450883399999</v>
      </c>
      <c r="M11845" s="40">
        <v>2472.0292364259999</v>
      </c>
      <c r="N11845" s="40">
        <f>L11845/(INDEX(Installed_Capacity!$V$6:$AG$11,MATCH(Source_Data!B11845,Installed_Capacity!$U$6:$U$11,0),MATCH(Source_Data!C11845,Installed_Capacity!$V$5:$AG$5,0)))</f>
        <v>0.95776273155126834</v>
      </c>
      <c r="O11845" s="41">
        <f>M11845/(INDEX(Installed_Capacity!$V$15:$AG$20,MATCH(Source_Data!B11845,Installed_Capacity!$U$15:$U$20,0),MATCH(Source_Data!C11845,Installed_Capacity!$V$14:$AG$14,0)))</f>
        <v>0.92925395038248582</v>
      </c>
      <c r="P11845" s="37">
        <v>894.93050391400004</v>
      </c>
      <c r="Q11845" s="38">
        <f>P11845/(INDEX(Installed_Capacity!$AJ$15:$AU$20,MATCH(Source_Data!B11845,Installed_Capacity!$AI$15:$AI$20,0),MATCH(Source_Data!C11845,Installed_Capacity!$AJ$14:$AU$14,0)))</f>
        <v>0.97593293774700118</v>
      </c>
      <c r="R11845" s="63">
        <v>962.58848332499997</v>
      </c>
      <c r="S11845" s="42">
        <v>1671.372866062</v>
      </c>
      <c r="T11845" s="42">
        <f>R11845/(INDEX(Installed_Capacity!$H$25:$S$30,MATCH(Source_Data!B11845,Installed_Capacity!$G$25:$G$30,0),MATCH(Source_Data!C11845,Installed_Capacity!$H$24:$S$24,0)))</f>
        <v>0.68953329751074488</v>
      </c>
      <c r="U11845" s="43">
        <f>S11845/(INDEX(Installed_Capacity!$H$33:$S$38,MATCH(Source_Data!B11845,Installed_Capacity!$G$33:$G$38,0),MATCH(Source_Data!C11845,Installed_Capacity!$H$32:$S$32,0)))</f>
        <v>0.46896247062609786</v>
      </c>
      <c r="V11845" s="21"/>
      <c r="W11845" s="2"/>
    </row>
    <row r="11846" spans="1:23" x14ac:dyDescent="0.25">
      <c r="A11846" s="17">
        <v>43229</v>
      </c>
      <c r="B11846" s="19">
        <v>2018</v>
      </c>
      <c r="C11846" s="19">
        <v>5</v>
      </c>
      <c r="D11846" s="19">
        <v>9</v>
      </c>
      <c r="E11846" s="19">
        <v>12</v>
      </c>
      <c r="F11846" s="69">
        <v>26056</v>
      </c>
      <c r="G11846" s="52">
        <f t="shared" si="185"/>
        <v>30273</v>
      </c>
      <c r="H11846" s="34">
        <v>1575.8494256869999</v>
      </c>
      <c r="I11846" s="35">
        <v>3832.424667835</v>
      </c>
      <c r="J11846" s="35">
        <f>H11846/(INDEX(Installed_Capacity!$H$6:$S$11,MATCH(Source_Data!B11846,Installed_Capacity!$G$6:$G$11,0),MATCH(Source_Data!C11846,Installed_Capacity!$H$5:$S$5,0)))</f>
        <v>0.96060264415719787</v>
      </c>
      <c r="K11846" s="36">
        <f>I11846/(INDEX(Installed_Capacity!$H$15:$S$20,MATCH(Source_Data!B11846,Installed_Capacity!$G$15:$G$20,0),MATCH(Source_Data!C11846,Installed_Capacity!$H$14:$S$14,0)))</f>
        <v>0.96207231005695981</v>
      </c>
      <c r="L11846" s="39">
        <v>1382.531635544</v>
      </c>
      <c r="M11846" s="40">
        <v>2567.320921816</v>
      </c>
      <c r="N11846" s="40">
        <f>L11846/(INDEX(Installed_Capacity!$V$6:$AG$11,MATCH(Source_Data!B11846,Installed_Capacity!$U$6:$U$11,0),MATCH(Source_Data!C11846,Installed_Capacity!$V$5:$AG$5,0)))</f>
        <v>0.97202572947297372</v>
      </c>
      <c r="O11846" s="41">
        <f>M11846/(INDEX(Installed_Capacity!$V$15:$AG$20,MATCH(Source_Data!B11846,Installed_Capacity!$U$15:$U$20,0),MATCH(Source_Data!C11846,Installed_Capacity!$V$14:$AG$14,0)))</f>
        <v>0.9650747949673526</v>
      </c>
      <c r="P11846" s="37">
        <v>812.73068067099996</v>
      </c>
      <c r="Q11846" s="38">
        <f>P11846/(INDEX(Installed_Capacity!$AJ$15:$AU$20,MATCH(Source_Data!B11846,Installed_Capacity!$AI$15:$AI$20,0),MATCH(Source_Data!C11846,Installed_Capacity!$AJ$14:$AU$14,0)))</f>
        <v>0.88629299964122132</v>
      </c>
      <c r="R11846" s="63">
        <v>814.09556410100004</v>
      </c>
      <c r="S11846" s="42">
        <v>1597.838493618</v>
      </c>
      <c r="T11846" s="42">
        <f>R11846/(INDEX(Installed_Capacity!$H$25:$S$30,MATCH(Source_Data!B11846,Installed_Capacity!$G$25:$G$30,0),MATCH(Source_Data!C11846,Installed_Capacity!$H$24:$S$24,0)))</f>
        <v>0.58316301153366756</v>
      </c>
      <c r="U11846" s="43">
        <f>S11846/(INDEX(Installed_Capacity!$H$33:$S$38,MATCH(Source_Data!B11846,Installed_Capacity!$G$33:$G$38,0),MATCH(Source_Data!C11846,Installed_Capacity!$H$32:$S$32,0)))</f>
        <v>0.44832981487494322</v>
      </c>
      <c r="V11846" s="21"/>
      <c r="W11846" s="2"/>
    </row>
    <row r="11847" spans="1:23" x14ac:dyDescent="0.25">
      <c r="A11847" s="17">
        <v>43229</v>
      </c>
      <c r="B11847" s="19">
        <v>2018</v>
      </c>
      <c r="C11847" s="19">
        <v>5</v>
      </c>
      <c r="D11847" s="19">
        <v>9</v>
      </c>
      <c r="E11847" s="19">
        <v>13</v>
      </c>
      <c r="F11847" s="69">
        <v>26867</v>
      </c>
      <c r="G11847" s="52">
        <f t="shared" si="185"/>
        <v>30273</v>
      </c>
      <c r="H11847" s="34">
        <v>1514.113387092</v>
      </c>
      <c r="I11847" s="35">
        <v>3845.7598745340001</v>
      </c>
      <c r="J11847" s="35">
        <f>H11847/(INDEX(Installed_Capacity!$H$6:$S$11,MATCH(Source_Data!B11847,Installed_Capacity!$G$6:$G$11,0),MATCH(Source_Data!C11847,Installed_Capacity!$H$5:$S$5,0)))</f>
        <v>0.92296973269530869</v>
      </c>
      <c r="K11847" s="36">
        <f>I11847/(INDEX(Installed_Capacity!$H$15:$S$20,MATCH(Source_Data!B11847,Installed_Capacity!$G$15:$G$20,0),MATCH(Source_Data!C11847,Installed_Capacity!$H$14:$S$14,0)))</f>
        <v>0.9654199122216337</v>
      </c>
      <c r="L11847" s="39">
        <v>1378.6023340839999</v>
      </c>
      <c r="M11847" s="40">
        <v>2544.8036867559999</v>
      </c>
      <c r="N11847" s="40">
        <f>L11847/(INDEX(Installed_Capacity!$V$6:$AG$11,MATCH(Source_Data!B11847,Installed_Capacity!$U$6:$U$11,0),MATCH(Source_Data!C11847,Installed_Capacity!$V$5:$AG$5,0)))</f>
        <v>0.96926312931267222</v>
      </c>
      <c r="O11847" s="41">
        <f>M11847/(INDEX(Installed_Capacity!$V$15:$AG$20,MATCH(Source_Data!B11847,Installed_Capacity!$U$15:$U$20,0),MATCH(Source_Data!C11847,Installed_Capacity!$V$14:$AG$14,0)))</f>
        <v>0.95661040088864513</v>
      </c>
      <c r="P11847" s="37">
        <v>885.80281348100004</v>
      </c>
      <c r="Q11847" s="38">
        <f>P11847/(INDEX(Installed_Capacity!$AJ$15:$AU$20,MATCH(Source_Data!B11847,Installed_Capacity!$AI$15:$AI$20,0),MATCH(Source_Data!C11847,Installed_Capacity!$AJ$14:$AU$14,0)))</f>
        <v>0.9659790768604144</v>
      </c>
      <c r="R11847" s="63">
        <v>894.77844962999995</v>
      </c>
      <c r="S11847" s="42">
        <v>1454.3174956729999</v>
      </c>
      <c r="T11847" s="42">
        <f>R11847/(INDEX(Installed_Capacity!$H$25:$S$30,MATCH(Source_Data!B11847,Installed_Capacity!$G$25:$G$30,0),MATCH(Source_Data!C11847,Installed_Capacity!$H$24:$S$24,0)))</f>
        <v>0.64095877480659014</v>
      </c>
      <c r="U11847" s="43">
        <f>S11847/(INDEX(Installed_Capacity!$H$33:$S$38,MATCH(Source_Data!B11847,Installed_Capacity!$G$33:$G$38,0),MATCH(Source_Data!C11847,Installed_Capacity!$H$32:$S$32,0)))</f>
        <v>0.40805994861727624</v>
      </c>
      <c r="V11847" s="21"/>
      <c r="W11847" s="2"/>
    </row>
    <row r="11848" spans="1:23" x14ac:dyDescent="0.25">
      <c r="A11848" s="17">
        <v>43229</v>
      </c>
      <c r="B11848" s="19">
        <v>2018</v>
      </c>
      <c r="C11848" s="19">
        <v>5</v>
      </c>
      <c r="D11848" s="19">
        <v>9</v>
      </c>
      <c r="E11848" s="19">
        <v>14</v>
      </c>
      <c r="F11848" s="69">
        <v>27439</v>
      </c>
      <c r="G11848" s="52">
        <f t="shared" si="185"/>
        <v>30273</v>
      </c>
      <c r="H11848" s="34">
        <v>1478.7985436280001</v>
      </c>
      <c r="I11848" s="35">
        <v>3894.191417088</v>
      </c>
      <c r="J11848" s="35">
        <f>H11848/(INDEX(Installed_Capacity!$H$6:$S$11,MATCH(Source_Data!B11848,Installed_Capacity!$G$6:$G$11,0),MATCH(Source_Data!C11848,Installed_Capacity!$H$5:$S$5,0)))</f>
        <v>0.90144259218521416</v>
      </c>
      <c r="K11848" s="36">
        <f>I11848/(INDEX(Installed_Capacity!$H$15:$S$20,MATCH(Source_Data!B11848,Installed_Capacity!$G$15:$G$20,0),MATCH(Source_Data!C11848,Installed_Capacity!$H$14:$S$14,0)))</f>
        <v>0.97757791924408366</v>
      </c>
      <c r="L11848" s="39">
        <v>1375.3800249579999</v>
      </c>
      <c r="M11848" s="40">
        <v>2565.946480437</v>
      </c>
      <c r="N11848" s="40">
        <f>L11848/(INDEX(Installed_Capacity!$V$6:$AG$11,MATCH(Source_Data!B11848,Installed_Capacity!$U$6:$U$11,0),MATCH(Source_Data!C11848,Installed_Capacity!$V$5:$AG$5,0)))</f>
        <v>0.96699759896366499</v>
      </c>
      <c r="O11848" s="41">
        <f>M11848/(INDEX(Installed_Capacity!$V$15:$AG$20,MATCH(Source_Data!B11848,Installed_Capacity!$U$15:$U$20,0),MATCH(Source_Data!C11848,Installed_Capacity!$V$14:$AG$14,0)))</f>
        <v>0.96455813235584908</v>
      </c>
      <c r="P11848" s="37">
        <v>893.76457422600004</v>
      </c>
      <c r="Q11848" s="38">
        <f>P11848/(INDEX(Installed_Capacity!$AJ$15:$AU$20,MATCH(Source_Data!B11848,Installed_Capacity!$AI$15:$AI$20,0),MATCH(Source_Data!C11848,Installed_Capacity!$AJ$14:$AU$14,0)))</f>
        <v>0.97466147680043624</v>
      </c>
      <c r="R11848" s="63">
        <v>804.10022694500003</v>
      </c>
      <c r="S11848" s="42">
        <v>1343.127471049</v>
      </c>
      <c r="T11848" s="42">
        <f>R11848/(INDEX(Installed_Capacity!$H$25:$S$30,MATCH(Source_Data!B11848,Installed_Capacity!$G$25:$G$30,0),MATCH(Source_Data!C11848,Installed_Capacity!$H$24:$S$24,0)))</f>
        <v>0.57600302789756441</v>
      </c>
      <c r="U11848" s="43">
        <f>S11848/(INDEX(Installed_Capacity!$H$33:$S$38,MATCH(Source_Data!B11848,Installed_Capacity!$G$33:$G$38,0),MATCH(Source_Data!C11848,Installed_Capacity!$H$32:$S$32,0)))</f>
        <v>0.37686167460227055</v>
      </c>
      <c r="V11848" s="21"/>
      <c r="W11848" s="2"/>
    </row>
    <row r="11849" spans="1:23" x14ac:dyDescent="0.25">
      <c r="A11849" s="17">
        <v>43229</v>
      </c>
      <c r="B11849" s="19">
        <v>2018</v>
      </c>
      <c r="C11849" s="19">
        <v>5</v>
      </c>
      <c r="D11849" s="19">
        <v>9</v>
      </c>
      <c r="E11849" s="19">
        <v>15</v>
      </c>
      <c r="F11849" s="69">
        <v>28665</v>
      </c>
      <c r="G11849" s="52">
        <f t="shared" si="185"/>
        <v>30273</v>
      </c>
      <c r="H11849" s="34">
        <v>1478.01072974</v>
      </c>
      <c r="I11849" s="35">
        <v>3827.5187355600001</v>
      </c>
      <c r="J11849" s="35">
        <f>H11849/(INDEX(Installed_Capacity!$H$6:$S$11,MATCH(Source_Data!B11849,Installed_Capacity!$G$6:$G$11,0),MATCH(Source_Data!C11849,Installed_Capacity!$H$5:$S$5,0)))</f>
        <v>0.90096235841948691</v>
      </c>
      <c r="K11849" s="36">
        <f>I11849/(INDEX(Installed_Capacity!$H$15:$S$20,MATCH(Source_Data!B11849,Installed_Capacity!$G$15:$G$20,0),MATCH(Source_Data!C11849,Installed_Capacity!$H$14:$S$14,0)))</f>
        <v>0.96084074988138601</v>
      </c>
      <c r="L11849" s="39">
        <v>1372.7045416569999</v>
      </c>
      <c r="M11849" s="40">
        <v>2538.6029176699999</v>
      </c>
      <c r="N11849" s="40">
        <f>L11849/(INDEX(Installed_Capacity!$V$6:$AG$11,MATCH(Source_Data!B11849,Installed_Capacity!$U$6:$U$11,0),MATCH(Source_Data!C11849,Installed_Capacity!$V$5:$AG$5,0)))</f>
        <v>0.96511652909120316</v>
      </c>
      <c r="O11849" s="41">
        <f>M11849/(INDEX(Installed_Capacity!$V$15:$AG$20,MATCH(Source_Data!B11849,Installed_Capacity!$U$15:$U$20,0),MATCH(Source_Data!C11849,Installed_Capacity!$V$14:$AG$14,0)))</f>
        <v>0.95427948623615266</v>
      </c>
      <c r="P11849" s="37">
        <v>893.45320410700003</v>
      </c>
      <c r="Q11849" s="38">
        <f>P11849/(INDEX(Installed_Capacity!$AJ$15:$AU$20,MATCH(Source_Data!B11849,Installed_Capacity!$AI$15:$AI$20,0),MATCH(Source_Data!C11849,Installed_Capacity!$AJ$14:$AU$14,0)))</f>
        <v>0.97432192378080706</v>
      </c>
      <c r="R11849" s="63">
        <v>875.50337012099999</v>
      </c>
      <c r="S11849" s="42">
        <v>1679.313534545</v>
      </c>
      <c r="T11849" s="42">
        <f>R11849/(INDEX(Installed_Capacity!$H$25:$S$30,MATCH(Source_Data!B11849,Installed_Capacity!$G$25:$G$30,0),MATCH(Source_Data!C11849,Installed_Capacity!$H$24:$S$24,0)))</f>
        <v>0.62715141126146123</v>
      </c>
      <c r="U11849" s="43">
        <f>S11849/(INDEX(Installed_Capacity!$H$33:$S$38,MATCH(Source_Data!B11849,Installed_Capacity!$G$33:$G$38,0),MATCH(Source_Data!C11849,Installed_Capacity!$H$32:$S$32,0)))</f>
        <v>0.47119050458897083</v>
      </c>
      <c r="V11849" s="21"/>
      <c r="W11849" s="2"/>
    </row>
    <row r="11850" spans="1:23" x14ac:dyDescent="0.25">
      <c r="A11850" s="17">
        <v>43229</v>
      </c>
      <c r="B11850" s="19">
        <v>2018</v>
      </c>
      <c r="C11850" s="19">
        <v>5</v>
      </c>
      <c r="D11850" s="19">
        <v>9</v>
      </c>
      <c r="E11850" s="19">
        <v>16</v>
      </c>
      <c r="F11850" s="69">
        <v>29462</v>
      </c>
      <c r="G11850" s="52">
        <f t="shared" si="185"/>
        <v>30273</v>
      </c>
      <c r="H11850" s="34">
        <v>1410.9561802600001</v>
      </c>
      <c r="I11850" s="35">
        <v>3543.248394187</v>
      </c>
      <c r="J11850" s="35">
        <f>H11850/(INDEX(Installed_Capacity!$H$6:$S$11,MATCH(Source_Data!B11850,Installed_Capacity!$G$6:$G$11,0),MATCH(Source_Data!C11850,Installed_Capacity!$H$5:$S$5,0)))</f>
        <v>0.86008740140690532</v>
      </c>
      <c r="K11850" s="36">
        <f>I11850/(INDEX(Installed_Capacity!$H$15:$S$20,MATCH(Source_Data!B11850,Installed_Capacity!$G$15:$G$20,0),MATCH(Source_Data!C11850,Installed_Capacity!$H$14:$S$14,0)))</f>
        <v>0.88947897562375888</v>
      </c>
      <c r="L11850" s="39">
        <v>1363.2585743750001</v>
      </c>
      <c r="M11850" s="40">
        <v>2463.7623761710001</v>
      </c>
      <c r="N11850" s="40">
        <f>L11850/(INDEX(Installed_Capacity!$V$6:$AG$11,MATCH(Source_Data!B11850,Installed_Capacity!$U$6:$U$11,0),MATCH(Source_Data!C11850,Installed_Capacity!$V$5:$AG$5,0)))</f>
        <v>0.9584752899312392</v>
      </c>
      <c r="O11850" s="41">
        <f>M11850/(INDEX(Installed_Capacity!$V$15:$AG$20,MATCH(Source_Data!B11850,Installed_Capacity!$U$15:$U$20,0),MATCH(Source_Data!C11850,Installed_Capacity!$V$14:$AG$14,0)))</f>
        <v>0.92614637688132251</v>
      </c>
      <c r="P11850" s="37">
        <v>884.98248926400004</v>
      </c>
      <c r="Q11850" s="38">
        <f>P11850/(INDEX(Installed_Capacity!$AJ$15:$AU$20,MATCH(Source_Data!B11850,Installed_Capacity!$AI$15:$AI$20,0),MATCH(Source_Data!C11850,Installed_Capacity!$AJ$14:$AU$14,0)))</f>
        <v>0.9650845030141767</v>
      </c>
      <c r="R11850" s="63">
        <v>1006.713021381</v>
      </c>
      <c r="S11850" s="42">
        <v>2002.0433860820001</v>
      </c>
      <c r="T11850" s="42">
        <f>R11850/(INDEX(Installed_Capacity!$H$25:$S$30,MATCH(Source_Data!B11850,Installed_Capacity!$G$25:$G$30,0),MATCH(Source_Data!C11850,Installed_Capacity!$H$24:$S$24,0)))</f>
        <v>0.7211411327944125</v>
      </c>
      <c r="U11850" s="43">
        <f>S11850/(INDEX(Installed_Capacity!$H$33:$S$38,MATCH(Source_Data!B11850,Installed_Capacity!$G$33:$G$38,0),MATCH(Source_Data!C11850,Installed_Capacity!$H$32:$S$32,0)))</f>
        <v>0.56174372080707535</v>
      </c>
      <c r="V11850" s="21"/>
      <c r="W11850" s="2"/>
    </row>
    <row r="11851" spans="1:23" x14ac:dyDescent="0.25">
      <c r="A11851" s="17">
        <v>43229</v>
      </c>
      <c r="B11851" s="19">
        <v>2018</v>
      </c>
      <c r="C11851" s="19">
        <v>5</v>
      </c>
      <c r="D11851" s="19">
        <v>9</v>
      </c>
      <c r="E11851" s="19">
        <v>17</v>
      </c>
      <c r="F11851" s="69">
        <v>30086</v>
      </c>
      <c r="G11851" s="52">
        <f t="shared" si="185"/>
        <v>30273</v>
      </c>
      <c r="H11851" s="34">
        <v>1233.4395659689999</v>
      </c>
      <c r="I11851" s="35">
        <v>3036.1387126029999</v>
      </c>
      <c r="J11851" s="35">
        <f>H11851/(INDEX(Installed_Capacity!$H$6:$S$11,MATCH(Source_Data!B11851,Installed_Capacity!$G$6:$G$11,0),MATCH(Source_Data!C11851,Installed_Capacity!$H$5:$S$5,0)))</f>
        <v>0.75187723469289469</v>
      </c>
      <c r="K11851" s="36">
        <f>I11851/(INDEX(Installed_Capacity!$H$15:$S$20,MATCH(Source_Data!B11851,Installed_Capacity!$G$15:$G$20,0),MATCH(Source_Data!C11851,Installed_Capacity!$H$14:$S$14,0)))</f>
        <v>0.76217675181008704</v>
      </c>
      <c r="L11851" s="39">
        <v>1340.5508989959999</v>
      </c>
      <c r="M11851" s="40">
        <v>2319.9218572469999</v>
      </c>
      <c r="N11851" s="40">
        <f>L11851/(INDEX(Installed_Capacity!$V$6:$AG$11,MATCH(Source_Data!B11851,Installed_Capacity!$U$6:$U$11,0),MATCH(Source_Data!C11851,Installed_Capacity!$V$5:$AG$5,0)))</f>
        <v>0.94251005329039872</v>
      </c>
      <c r="O11851" s="41">
        <f>M11851/(INDEX(Installed_Capacity!$V$15:$AG$20,MATCH(Source_Data!B11851,Installed_Capacity!$U$15:$U$20,0),MATCH(Source_Data!C11851,Installed_Capacity!$V$14:$AG$14,0)))</f>
        <v>0.87207566911394896</v>
      </c>
      <c r="P11851" s="37">
        <v>873.66432910599997</v>
      </c>
      <c r="Q11851" s="38">
        <f>P11851/(INDEX(Installed_Capacity!$AJ$15:$AU$20,MATCH(Source_Data!B11851,Installed_Capacity!$AI$15:$AI$20,0),MATCH(Source_Data!C11851,Installed_Capacity!$AJ$14:$AU$14,0)))</f>
        <v>0.95274190742202836</v>
      </c>
      <c r="R11851" s="63">
        <v>1110.276486945</v>
      </c>
      <c r="S11851" s="42">
        <v>2190.7400898370001</v>
      </c>
      <c r="T11851" s="42">
        <f>R11851/(INDEX(Installed_Capacity!$H$25:$S$30,MATCH(Source_Data!B11851,Installed_Capacity!$G$25:$G$30,0),MATCH(Source_Data!C11851,Installed_Capacity!$H$24:$S$24,0)))</f>
        <v>0.79532699637893967</v>
      </c>
      <c r="U11851" s="43">
        <f>S11851/(INDEX(Installed_Capacity!$H$33:$S$38,MATCH(Source_Data!B11851,Installed_Capacity!$G$33:$G$38,0),MATCH(Source_Data!C11851,Installed_Capacity!$H$32:$S$32,0)))</f>
        <v>0.61468922099366452</v>
      </c>
      <c r="V11851" s="21"/>
      <c r="W11851" s="2"/>
    </row>
    <row r="11852" spans="1:23" x14ac:dyDescent="0.25">
      <c r="A11852" s="17">
        <v>43229</v>
      </c>
      <c r="B11852" s="19">
        <v>2018</v>
      </c>
      <c r="C11852" s="19">
        <v>5</v>
      </c>
      <c r="D11852" s="19">
        <v>9</v>
      </c>
      <c r="E11852" s="19">
        <v>18</v>
      </c>
      <c r="F11852" s="69">
        <v>30026</v>
      </c>
      <c r="G11852" s="52">
        <f t="shared" si="185"/>
        <v>30273</v>
      </c>
      <c r="H11852" s="34">
        <v>960.52397593399996</v>
      </c>
      <c r="I11852" s="35">
        <v>2207.162898991</v>
      </c>
      <c r="J11852" s="35">
        <f>H11852/(INDEX(Installed_Capacity!$H$6:$S$11,MATCH(Source_Data!B11852,Installed_Capacity!$G$6:$G$11,0),MATCH(Source_Data!C11852,Installed_Capacity!$H$5:$S$5,0)))</f>
        <v>0.58551398123354137</v>
      </c>
      <c r="K11852" s="36">
        <f>I11852/(INDEX(Installed_Capacity!$H$15:$S$20,MATCH(Source_Data!B11852,Installed_Capacity!$G$15:$G$20,0),MATCH(Source_Data!C11852,Installed_Capacity!$H$14:$S$14,0)))</f>
        <v>0.55407489851688585</v>
      </c>
      <c r="L11852" s="39">
        <v>1218.0980825080001</v>
      </c>
      <c r="M11852" s="40">
        <v>1933.313441348</v>
      </c>
      <c r="N11852" s="40">
        <f>L11852/(INDEX(Installed_Capacity!$V$6:$AG$11,MATCH(Source_Data!B11852,Installed_Capacity!$U$6:$U$11,0),MATCH(Source_Data!C11852,Installed_Capacity!$V$5:$AG$5,0)))</f>
        <v>0.85641633564036235</v>
      </c>
      <c r="O11852" s="41">
        <f>M11852/(INDEX(Installed_Capacity!$V$15:$AG$20,MATCH(Source_Data!B11852,Installed_Capacity!$U$15:$U$20,0),MATCH(Source_Data!C11852,Installed_Capacity!$V$14:$AG$14,0)))</f>
        <v>0.72674672541396812</v>
      </c>
      <c r="P11852" s="37">
        <v>818.84484229199995</v>
      </c>
      <c r="Q11852" s="38">
        <f>P11852/(INDEX(Installed_Capacity!$AJ$15:$AU$20,MATCH(Source_Data!B11852,Installed_Capacity!$AI$15:$AI$20,0),MATCH(Source_Data!C11852,Installed_Capacity!$AJ$14:$AU$14,0)))</f>
        <v>0.89296056956597591</v>
      </c>
      <c r="R11852" s="63">
        <v>1077.7929348289999</v>
      </c>
      <c r="S11852" s="42">
        <v>2157.5909501890001</v>
      </c>
      <c r="T11852" s="42">
        <f>R11852/(INDEX(Installed_Capacity!$H$25:$S$30,MATCH(Source_Data!B11852,Installed_Capacity!$G$25:$G$30,0),MATCH(Source_Data!C11852,Installed_Capacity!$H$24:$S$24,0)))</f>
        <v>0.77205797623853856</v>
      </c>
      <c r="U11852" s="43">
        <f>S11852/(INDEX(Installed_Capacity!$H$33:$S$38,MATCH(Source_Data!B11852,Installed_Capacity!$G$33:$G$38,0),MATCH(Source_Data!C11852,Installed_Capacity!$H$32:$S$32,0)))</f>
        <v>0.60538806339794282</v>
      </c>
      <c r="V11852" s="21"/>
      <c r="W11852" s="2"/>
    </row>
    <row r="11853" spans="1:23" x14ac:dyDescent="0.25">
      <c r="A11853" s="17">
        <v>43229</v>
      </c>
      <c r="B11853" s="19">
        <v>2018</v>
      </c>
      <c r="C11853" s="19">
        <v>5</v>
      </c>
      <c r="D11853" s="19">
        <v>9</v>
      </c>
      <c r="E11853" s="19">
        <v>19</v>
      </c>
      <c r="F11853" s="69">
        <v>29886</v>
      </c>
      <c r="G11853" s="52">
        <f t="shared" si="185"/>
        <v>30273</v>
      </c>
      <c r="H11853" s="34">
        <v>478.18305498199999</v>
      </c>
      <c r="I11853" s="35">
        <v>791.89204045300005</v>
      </c>
      <c r="J11853" s="35">
        <f>H11853/(INDEX(Installed_Capacity!$H$6:$S$11,MATCH(Source_Data!B11853,Installed_Capacity!$G$6:$G$11,0),MATCH(Source_Data!C11853,Installed_Capacity!$H$5:$S$5,0)))</f>
        <v>0.29148971946137714</v>
      </c>
      <c r="K11853" s="36">
        <f>I11853/(INDEX(Installed_Capacity!$H$15:$S$20,MATCH(Source_Data!B11853,Installed_Capacity!$G$15:$G$20,0),MATCH(Source_Data!C11853,Installed_Capacity!$H$14:$S$14,0)))</f>
        <v>0.19879253232777125</v>
      </c>
      <c r="L11853" s="39">
        <v>705.68203786699996</v>
      </c>
      <c r="M11853" s="40">
        <v>908.45918385699997</v>
      </c>
      <c r="N11853" s="40">
        <f>L11853/(INDEX(Installed_Capacity!$V$6:$AG$11,MATCH(Source_Data!B11853,Installed_Capacity!$U$6:$U$11,0),MATCH(Source_Data!C11853,Installed_Capacity!$V$5:$AG$5,0)))</f>
        <v>0.49614857266086393</v>
      </c>
      <c r="O11853" s="41">
        <f>M11853/(INDEX(Installed_Capacity!$V$15:$AG$20,MATCH(Source_Data!B11853,Installed_Capacity!$U$15:$U$20,0),MATCH(Source_Data!C11853,Installed_Capacity!$V$14:$AG$14,0)))</f>
        <v>0.34149648107757602</v>
      </c>
      <c r="P11853" s="37">
        <v>521.89148523799997</v>
      </c>
      <c r="Q11853" s="38">
        <f>P11853/(INDEX(Installed_Capacity!$AJ$15:$AU$20,MATCH(Source_Data!B11853,Installed_Capacity!$AI$15:$AI$20,0),MATCH(Source_Data!C11853,Installed_Capacity!$AJ$14:$AU$14,0)))</f>
        <v>0.56912920963794977</v>
      </c>
      <c r="R11853" s="63">
        <v>1049.8522740579999</v>
      </c>
      <c r="S11853" s="42">
        <v>2159.2163860149999</v>
      </c>
      <c r="T11853" s="42">
        <f>R11853/(INDEX(Installed_Capacity!$H$25:$S$30,MATCH(Source_Data!B11853,Installed_Capacity!$G$25:$G$30,0),MATCH(Source_Data!C11853,Installed_Capacity!$H$24:$S$24,0)))</f>
        <v>0.75204317625931216</v>
      </c>
      <c r="U11853" s="43">
        <f>S11853/(INDEX(Installed_Capacity!$H$33:$S$38,MATCH(Source_Data!B11853,Installed_Capacity!$G$33:$G$38,0),MATCH(Source_Data!C11853,Installed_Capacity!$H$32:$S$32,0)))</f>
        <v>0.60584413661552539</v>
      </c>
      <c r="V11853" s="21"/>
      <c r="W11853" s="2"/>
    </row>
    <row r="11854" spans="1:23" x14ac:dyDescent="0.25">
      <c r="A11854" s="17">
        <v>43229</v>
      </c>
      <c r="B11854" s="19">
        <v>2018</v>
      </c>
      <c r="C11854" s="19">
        <v>5</v>
      </c>
      <c r="D11854" s="19">
        <v>9</v>
      </c>
      <c r="E11854" s="19">
        <v>20</v>
      </c>
      <c r="F11854" s="69">
        <v>30273</v>
      </c>
      <c r="G11854" s="52">
        <f t="shared" si="185"/>
        <v>30273</v>
      </c>
      <c r="H11854" s="34">
        <v>63.286012716999998</v>
      </c>
      <c r="I11854" s="35">
        <v>34.305575674000004</v>
      </c>
      <c r="J11854" s="35">
        <f>H11854/(INDEX(Installed_Capacity!$H$6:$S$11,MATCH(Source_Data!B11854,Installed_Capacity!$G$6:$G$11,0),MATCH(Source_Data!C11854,Installed_Capacity!$H$5:$S$5,0)))</f>
        <v>3.8577741098337073E-2</v>
      </c>
      <c r="K11854" s="36">
        <f>I11854/(INDEX(Installed_Capacity!$H$15:$S$20,MATCH(Source_Data!B11854,Installed_Capacity!$G$15:$G$20,0),MATCH(Source_Data!C11854,Installed_Capacity!$H$14:$S$14,0)))</f>
        <v>8.6118964616632068E-3</v>
      </c>
      <c r="L11854" s="39">
        <v>90.004348483000001</v>
      </c>
      <c r="M11854" s="40">
        <v>65.296274753000006</v>
      </c>
      <c r="N11854" s="40">
        <f>L11854/(INDEX(Installed_Capacity!$V$6:$AG$11,MATCH(Source_Data!B11854,Installed_Capacity!$U$6:$U$11,0),MATCH(Source_Data!C11854,Installed_Capacity!$V$5:$AG$5,0)))</f>
        <v>6.3279957030063561E-2</v>
      </c>
      <c r="O11854" s="41">
        <f>M11854/(INDEX(Installed_Capacity!$V$15:$AG$20,MATCH(Source_Data!B11854,Installed_Capacity!$U$15:$U$20,0),MATCH(Source_Data!C11854,Installed_Capacity!$V$14:$AG$14,0)))</f>
        <v>2.4545349369415433E-2</v>
      </c>
      <c r="P11854" s="37">
        <v>104.584072389</v>
      </c>
      <c r="Q11854" s="38">
        <f>P11854/(INDEX(Installed_Capacity!$AJ$15:$AU$20,MATCH(Source_Data!B11854,Installed_Capacity!$AI$15:$AI$20,0),MATCH(Source_Data!C11854,Installed_Capacity!$AJ$14:$AU$14,0)))</f>
        <v>0.11405024251799345</v>
      </c>
      <c r="R11854" s="63">
        <v>1036.183853406</v>
      </c>
      <c r="S11854" s="42">
        <v>2632.248243732</v>
      </c>
      <c r="T11854" s="42">
        <f>R11854/(INDEX(Installed_Capacity!$H$25:$S$30,MATCH(Source_Data!B11854,Installed_Capacity!$G$25:$G$30,0),MATCH(Source_Data!C11854,Installed_Capacity!$H$24:$S$24,0)))</f>
        <v>0.74225204398710587</v>
      </c>
      <c r="U11854" s="43">
        <f>S11854/(INDEX(Installed_Capacity!$H$33:$S$38,MATCH(Source_Data!B11854,Installed_Capacity!$G$33:$G$38,0),MATCH(Source_Data!C11854,Installed_Capacity!$H$32:$S$32,0)))</f>
        <v>0.73856986956492465</v>
      </c>
      <c r="V11854" s="21"/>
      <c r="W11854" s="2"/>
    </row>
    <row r="11855" spans="1:23" x14ac:dyDescent="0.25">
      <c r="A11855" s="17">
        <v>43229</v>
      </c>
      <c r="B11855" s="19">
        <v>2018</v>
      </c>
      <c r="C11855" s="19">
        <v>5</v>
      </c>
      <c r="D11855" s="19">
        <v>9</v>
      </c>
      <c r="E11855" s="19">
        <v>21</v>
      </c>
      <c r="F11855" s="69">
        <v>29069</v>
      </c>
      <c r="G11855" s="52">
        <f t="shared" si="185"/>
        <v>30273</v>
      </c>
      <c r="H11855" s="34">
        <v>1.9882929999999999E-3</v>
      </c>
      <c r="I11855" s="35">
        <v>4.0507303000000001E-2</v>
      </c>
      <c r="J11855" s="35">
        <f>H11855/(INDEX(Installed_Capacity!$H$6:$S$11,MATCH(Source_Data!B11855,Installed_Capacity!$G$6:$G$11,0),MATCH(Source_Data!C11855,Installed_Capacity!$H$5:$S$5,0)))</f>
        <v>1.2120190432068661E-6</v>
      </c>
      <c r="K11855" s="36">
        <f>I11855/(INDEX(Installed_Capacity!$H$15:$S$20,MATCH(Source_Data!B11855,Installed_Capacity!$G$15:$G$20,0),MATCH(Source_Data!C11855,Installed_Capacity!$H$14:$S$14,0)))</f>
        <v>1.0168746407063117E-5</v>
      </c>
      <c r="L11855" s="39">
        <v>1.6145999999999999E-4</v>
      </c>
      <c r="M11855" s="40">
        <v>0</v>
      </c>
      <c r="N11855" s="40">
        <f>L11855/(INDEX(Installed_Capacity!$V$6:$AG$11,MATCH(Source_Data!B11855,Installed_Capacity!$U$6:$U$11,0),MATCH(Source_Data!C11855,Installed_Capacity!$V$5:$AG$5,0)))</f>
        <v>1.1351875808538163E-7</v>
      </c>
      <c r="O11855" s="41">
        <f>M11855/(INDEX(Installed_Capacity!$V$15:$AG$20,MATCH(Source_Data!B11855,Installed_Capacity!$U$15:$U$20,0),MATCH(Source_Data!C11855,Installed_Capacity!$V$14:$AG$14,0)))</f>
        <v>0</v>
      </c>
      <c r="P11855" s="37">
        <v>0</v>
      </c>
      <c r="Q11855" s="38">
        <f>P11855/(INDEX(Installed_Capacity!$AJ$15:$AU$20,MATCH(Source_Data!B11855,Installed_Capacity!$AI$15:$AI$20,0),MATCH(Source_Data!C11855,Installed_Capacity!$AJ$14:$AU$14,0)))</f>
        <v>0</v>
      </c>
      <c r="R11855" s="63">
        <v>1096.218412362</v>
      </c>
      <c r="S11855" s="42">
        <v>2681.210540219</v>
      </c>
      <c r="T11855" s="42">
        <f>R11855/(INDEX(Installed_Capacity!$H$25:$S$30,MATCH(Source_Data!B11855,Installed_Capacity!$G$25:$G$30,0),MATCH(Source_Data!C11855,Installed_Capacity!$H$24:$S$24,0)))</f>
        <v>0.78525674237965604</v>
      </c>
      <c r="U11855" s="43">
        <f>S11855/(INDEX(Installed_Capacity!$H$33:$S$38,MATCH(Source_Data!B11855,Installed_Capacity!$G$33:$G$38,0),MATCH(Source_Data!C11855,Installed_Capacity!$H$32:$S$32,0)))</f>
        <v>0.75230796475260808</v>
      </c>
      <c r="V11855" s="21"/>
      <c r="W11855" s="2"/>
    </row>
    <row r="11856" spans="1:23" x14ac:dyDescent="0.25">
      <c r="A11856" s="17">
        <v>43229</v>
      </c>
      <c r="B11856" s="19">
        <v>2018</v>
      </c>
      <c r="C11856" s="19">
        <v>5</v>
      </c>
      <c r="D11856" s="19">
        <v>9</v>
      </c>
      <c r="E11856" s="19">
        <v>22</v>
      </c>
      <c r="F11856" s="69">
        <v>26868</v>
      </c>
      <c r="G11856" s="52">
        <f t="shared" si="185"/>
        <v>30273</v>
      </c>
      <c r="H11856" s="34">
        <v>0</v>
      </c>
      <c r="I11856" s="35">
        <v>2.6534426999999999E-2</v>
      </c>
      <c r="J11856" s="35">
        <f>H11856/(INDEX(Installed_Capacity!$H$6:$S$11,MATCH(Source_Data!B11856,Installed_Capacity!$G$6:$G$11,0),MATCH(Source_Data!C11856,Installed_Capacity!$H$5:$S$5,0)))</f>
        <v>0</v>
      </c>
      <c r="K11856" s="36">
        <f>I11856/(INDEX(Installed_Capacity!$H$15:$S$20,MATCH(Source_Data!B11856,Installed_Capacity!$G$15:$G$20,0),MATCH(Source_Data!C11856,Installed_Capacity!$H$14:$S$14,0)))</f>
        <v>6.6610669987021492E-6</v>
      </c>
      <c r="L11856" s="39">
        <v>0</v>
      </c>
      <c r="M11856" s="40">
        <v>0</v>
      </c>
      <c r="N11856" s="40">
        <f>L11856/(INDEX(Installed_Capacity!$V$6:$AG$11,MATCH(Source_Data!B11856,Installed_Capacity!$U$6:$U$11,0),MATCH(Source_Data!C11856,Installed_Capacity!$V$5:$AG$5,0)))</f>
        <v>0</v>
      </c>
      <c r="O11856" s="41">
        <f>M11856/(INDEX(Installed_Capacity!$V$15:$AG$20,MATCH(Source_Data!B11856,Installed_Capacity!$U$15:$U$20,0),MATCH(Source_Data!C11856,Installed_Capacity!$V$14:$AG$14,0)))</f>
        <v>0</v>
      </c>
      <c r="P11856" s="37">
        <v>0</v>
      </c>
      <c r="Q11856" s="38">
        <f>P11856/(INDEX(Installed_Capacity!$AJ$15:$AU$20,MATCH(Source_Data!B11856,Installed_Capacity!$AI$15:$AI$20,0),MATCH(Source_Data!C11856,Installed_Capacity!$AJ$14:$AU$14,0)))</f>
        <v>0</v>
      </c>
      <c r="R11856" s="63">
        <v>1082.4632961560001</v>
      </c>
      <c r="S11856" s="42">
        <v>2523.681620848</v>
      </c>
      <c r="T11856" s="42">
        <f>R11856/(INDEX(Installed_Capacity!$H$25:$S$30,MATCH(Source_Data!B11856,Installed_Capacity!$G$25:$G$30,0),MATCH(Source_Data!C11856,Installed_Capacity!$H$24:$S$24,0)))</f>
        <v>0.77540350727507157</v>
      </c>
      <c r="U11856" s="43">
        <f>S11856/(INDEX(Installed_Capacity!$H$33:$S$38,MATCH(Source_Data!B11856,Installed_Capacity!$G$33:$G$38,0),MATCH(Source_Data!C11856,Installed_Capacity!$H$32:$S$32,0)))</f>
        <v>0.70810768322156703</v>
      </c>
      <c r="V11856" s="21"/>
      <c r="W11856" s="2"/>
    </row>
    <row r="11857" spans="1:23" x14ac:dyDescent="0.25">
      <c r="A11857" s="17">
        <v>43229</v>
      </c>
      <c r="B11857" s="19">
        <v>2018</v>
      </c>
      <c r="C11857" s="19">
        <v>5</v>
      </c>
      <c r="D11857" s="19">
        <v>9</v>
      </c>
      <c r="E11857" s="19">
        <v>23</v>
      </c>
      <c r="F11857" s="69">
        <v>24872</v>
      </c>
      <c r="G11857" s="52">
        <f t="shared" si="185"/>
        <v>30273</v>
      </c>
      <c r="H11857" s="34">
        <v>0</v>
      </c>
      <c r="I11857" s="35">
        <v>2.0634079999999999E-2</v>
      </c>
      <c r="J11857" s="35">
        <f>H11857/(INDEX(Installed_Capacity!$H$6:$S$11,MATCH(Source_Data!B11857,Installed_Capacity!$G$6:$G$11,0),MATCH(Source_Data!C11857,Installed_Capacity!$H$5:$S$5,0)))</f>
        <v>0</v>
      </c>
      <c r="K11857" s="36">
        <f>I11857/(INDEX(Installed_Capacity!$H$15:$S$20,MATCH(Source_Data!B11857,Installed_Capacity!$G$15:$G$20,0),MATCH(Source_Data!C11857,Installed_Capacity!$H$14:$S$14,0)))</f>
        <v>5.1798740306915255E-6</v>
      </c>
      <c r="L11857" s="39">
        <v>0</v>
      </c>
      <c r="M11857" s="40">
        <v>0</v>
      </c>
      <c r="N11857" s="40">
        <f>L11857/(INDEX(Installed_Capacity!$V$6:$AG$11,MATCH(Source_Data!B11857,Installed_Capacity!$U$6:$U$11,0),MATCH(Source_Data!C11857,Installed_Capacity!$V$5:$AG$5,0)))</f>
        <v>0</v>
      </c>
      <c r="O11857" s="41">
        <f>M11857/(INDEX(Installed_Capacity!$V$15:$AG$20,MATCH(Source_Data!B11857,Installed_Capacity!$U$15:$U$20,0),MATCH(Source_Data!C11857,Installed_Capacity!$V$14:$AG$14,0)))</f>
        <v>0</v>
      </c>
      <c r="P11857" s="37">
        <v>0</v>
      </c>
      <c r="Q11857" s="38">
        <f>P11857/(INDEX(Installed_Capacity!$AJ$15:$AU$20,MATCH(Source_Data!B11857,Installed_Capacity!$AI$15:$AI$20,0),MATCH(Source_Data!C11857,Installed_Capacity!$AJ$14:$AU$14,0)))</f>
        <v>0</v>
      </c>
      <c r="R11857" s="63">
        <v>1080.363341687</v>
      </c>
      <c r="S11857" s="42">
        <v>2529.797225626</v>
      </c>
      <c r="T11857" s="42">
        <f>R11857/(INDEX(Installed_Capacity!$H$25:$S$30,MATCH(Source_Data!B11857,Installed_Capacity!$G$25:$G$30,0),MATCH(Source_Data!C11857,Installed_Capacity!$H$24:$S$24,0)))</f>
        <v>0.77389924189613168</v>
      </c>
      <c r="U11857" s="43">
        <f>S11857/(INDEX(Installed_Capacity!$H$33:$S$38,MATCH(Source_Data!B11857,Installed_Capacity!$G$33:$G$38,0),MATCH(Source_Data!C11857,Installed_Capacity!$H$32:$S$32,0)))</f>
        <v>0.70982363134080451</v>
      </c>
      <c r="V11857" s="21"/>
      <c r="W11857" s="2"/>
    </row>
    <row r="11858" spans="1:23" x14ac:dyDescent="0.25">
      <c r="A11858" s="17">
        <v>43229</v>
      </c>
      <c r="B11858" s="19">
        <v>2018</v>
      </c>
      <c r="C11858" s="19">
        <v>5</v>
      </c>
      <c r="D11858" s="19">
        <v>9</v>
      </c>
      <c r="E11858" s="19">
        <v>24</v>
      </c>
      <c r="F11858" s="69">
        <v>23361</v>
      </c>
      <c r="G11858" s="52">
        <f t="shared" si="185"/>
        <v>30273</v>
      </c>
      <c r="H11858" s="34">
        <v>0</v>
      </c>
      <c r="I11858" s="35">
        <v>8.7237589999999993E-3</v>
      </c>
      <c r="J11858" s="35">
        <f>H11858/(INDEX(Installed_Capacity!$H$6:$S$11,MATCH(Source_Data!B11858,Installed_Capacity!$G$6:$G$11,0),MATCH(Source_Data!C11858,Installed_Capacity!$H$5:$S$5,0)))</f>
        <v>0</v>
      </c>
      <c r="K11858" s="36">
        <f>I11858/(INDEX(Installed_Capacity!$H$15:$S$20,MATCH(Source_Data!B11858,Installed_Capacity!$G$15:$G$20,0),MATCH(Source_Data!C11858,Installed_Capacity!$H$14:$S$14,0)))</f>
        <v>2.1899678926373976E-6</v>
      </c>
      <c r="L11858" s="39">
        <v>0</v>
      </c>
      <c r="M11858" s="40">
        <v>0</v>
      </c>
      <c r="N11858" s="40">
        <f>L11858/(INDEX(Installed_Capacity!$V$6:$AG$11,MATCH(Source_Data!B11858,Installed_Capacity!$U$6:$U$11,0),MATCH(Source_Data!C11858,Installed_Capacity!$V$5:$AG$5,0)))</f>
        <v>0</v>
      </c>
      <c r="O11858" s="41">
        <f>M11858/(INDEX(Installed_Capacity!$V$15:$AG$20,MATCH(Source_Data!B11858,Installed_Capacity!$U$15:$U$20,0),MATCH(Source_Data!C11858,Installed_Capacity!$V$14:$AG$14,0)))</f>
        <v>0</v>
      </c>
      <c r="P11858" s="37">
        <v>0</v>
      </c>
      <c r="Q11858" s="38">
        <f>P11858/(INDEX(Installed_Capacity!$AJ$15:$AU$20,MATCH(Source_Data!B11858,Installed_Capacity!$AI$15:$AI$20,0),MATCH(Source_Data!C11858,Installed_Capacity!$AJ$14:$AU$14,0)))</f>
        <v>0</v>
      </c>
      <c r="R11858" s="63">
        <v>972.701037606</v>
      </c>
      <c r="S11858" s="42">
        <v>2598.9980338229998</v>
      </c>
      <c r="T11858" s="42">
        <f>R11858/(INDEX(Installed_Capacity!$H$25:$S$30,MATCH(Source_Data!B11858,Installed_Capacity!$G$25:$G$30,0),MATCH(Source_Data!C11858,Installed_Capacity!$H$24:$S$24,0)))</f>
        <v>0.6967772475687678</v>
      </c>
      <c r="U11858" s="43">
        <f>S11858/(INDEX(Installed_Capacity!$H$33:$S$38,MATCH(Source_Data!B11858,Installed_Capacity!$G$33:$G$38,0),MATCH(Source_Data!C11858,Installed_Capacity!$H$32:$S$32,0)))</f>
        <v>0.72924035315097169</v>
      </c>
      <c r="V11858" s="21"/>
      <c r="W11858" s="2"/>
    </row>
    <row r="11859" spans="1:23" x14ac:dyDescent="0.25">
      <c r="A11859" s="17">
        <v>43230</v>
      </c>
      <c r="B11859" s="19">
        <v>2018</v>
      </c>
      <c r="C11859" s="19">
        <v>5</v>
      </c>
      <c r="D11859" s="19">
        <v>10</v>
      </c>
      <c r="E11859" s="19">
        <v>1</v>
      </c>
      <c r="F11859" s="69">
        <v>22444</v>
      </c>
      <c r="G11859" s="52">
        <f t="shared" si="185"/>
        <v>29411</v>
      </c>
      <c r="H11859" s="34">
        <v>0</v>
      </c>
      <c r="I11859" s="35">
        <v>4.8762329999999998E-3</v>
      </c>
      <c r="J11859" s="35">
        <f>H11859/(INDEX(Installed_Capacity!$H$6:$S$11,MATCH(Source_Data!B11859,Installed_Capacity!$G$6:$G$11,0),MATCH(Source_Data!C11859,Installed_Capacity!$H$5:$S$5,0)))</f>
        <v>0</v>
      </c>
      <c r="K11859" s="36">
        <f>I11859/(INDEX(Installed_Capacity!$H$15:$S$20,MATCH(Source_Data!B11859,Installed_Capacity!$G$15:$G$20,0),MATCH(Source_Data!C11859,Installed_Capacity!$H$14:$S$14,0)))</f>
        <v>1.2241046213013146E-6</v>
      </c>
      <c r="L11859" s="39">
        <v>0</v>
      </c>
      <c r="M11859" s="40">
        <v>0</v>
      </c>
      <c r="N11859" s="40">
        <f>L11859/(INDEX(Installed_Capacity!$V$6:$AG$11,MATCH(Source_Data!B11859,Installed_Capacity!$U$6:$U$11,0),MATCH(Source_Data!C11859,Installed_Capacity!$V$5:$AG$5,0)))</f>
        <v>0</v>
      </c>
      <c r="O11859" s="41">
        <f>M11859/(INDEX(Installed_Capacity!$V$15:$AG$20,MATCH(Source_Data!B11859,Installed_Capacity!$U$15:$U$20,0),MATCH(Source_Data!C11859,Installed_Capacity!$V$14:$AG$14,0)))</f>
        <v>0</v>
      </c>
      <c r="P11859" s="37">
        <v>0</v>
      </c>
      <c r="Q11859" s="38">
        <f>P11859/(INDEX(Installed_Capacity!$AJ$15:$AU$20,MATCH(Source_Data!B11859,Installed_Capacity!$AI$15:$AI$20,0),MATCH(Source_Data!C11859,Installed_Capacity!$AJ$14:$AU$14,0)))</f>
        <v>0</v>
      </c>
      <c r="R11859" s="63">
        <v>1057.7550666550001</v>
      </c>
      <c r="S11859" s="42">
        <v>2571.648417458</v>
      </c>
      <c r="T11859" s="42">
        <f>R11859/(INDEX(Installed_Capacity!$H$25:$S$30,MATCH(Source_Data!B11859,Installed_Capacity!$G$25:$G$30,0),MATCH(Source_Data!C11859,Installed_Capacity!$H$24:$S$24,0)))</f>
        <v>0.75770420247492831</v>
      </c>
      <c r="U11859" s="43">
        <f>S11859/(INDEX(Installed_Capacity!$H$33:$S$38,MATCH(Source_Data!B11859,Installed_Capacity!$G$33:$G$38,0),MATCH(Source_Data!C11859,Installed_Capacity!$H$32:$S$32,0)))</f>
        <v>0.72156645588864143</v>
      </c>
      <c r="V11859" s="21"/>
      <c r="W11859" s="2"/>
    </row>
    <row r="11860" spans="1:23" x14ac:dyDescent="0.25">
      <c r="A11860" s="17">
        <v>43230</v>
      </c>
      <c r="B11860" s="19">
        <v>2018</v>
      </c>
      <c r="C11860" s="19">
        <v>5</v>
      </c>
      <c r="D11860" s="19">
        <v>10</v>
      </c>
      <c r="E11860" s="19">
        <v>2</v>
      </c>
      <c r="F11860" s="69">
        <v>21808</v>
      </c>
      <c r="G11860" s="52">
        <f t="shared" si="185"/>
        <v>29411</v>
      </c>
      <c r="H11860" s="34">
        <v>0</v>
      </c>
      <c r="I11860" s="35">
        <v>9.4061000000000004E-4</v>
      </c>
      <c r="J11860" s="35">
        <f>H11860/(INDEX(Installed_Capacity!$H$6:$S$11,MATCH(Source_Data!B11860,Installed_Capacity!$G$6:$G$11,0),MATCH(Source_Data!C11860,Installed_Capacity!$H$5:$S$5,0)))</f>
        <v>0</v>
      </c>
      <c r="K11860" s="36">
        <f>I11860/(INDEX(Installed_Capacity!$H$15:$S$20,MATCH(Source_Data!B11860,Installed_Capacity!$G$15:$G$20,0),MATCH(Source_Data!C11860,Installed_Capacity!$H$14:$S$14,0)))</f>
        <v>2.3612592914289156E-7</v>
      </c>
      <c r="L11860" s="39">
        <v>0</v>
      </c>
      <c r="M11860" s="40">
        <v>0</v>
      </c>
      <c r="N11860" s="40">
        <f>L11860/(INDEX(Installed_Capacity!$V$6:$AG$11,MATCH(Source_Data!B11860,Installed_Capacity!$U$6:$U$11,0),MATCH(Source_Data!C11860,Installed_Capacity!$V$5:$AG$5,0)))</f>
        <v>0</v>
      </c>
      <c r="O11860" s="41">
        <f>M11860/(INDEX(Installed_Capacity!$V$15:$AG$20,MATCH(Source_Data!B11860,Installed_Capacity!$U$15:$U$20,0),MATCH(Source_Data!C11860,Installed_Capacity!$V$14:$AG$14,0)))</f>
        <v>0</v>
      </c>
      <c r="P11860" s="37">
        <v>0</v>
      </c>
      <c r="Q11860" s="38">
        <f>P11860/(INDEX(Installed_Capacity!$AJ$15:$AU$20,MATCH(Source_Data!B11860,Installed_Capacity!$AI$15:$AI$20,0),MATCH(Source_Data!C11860,Installed_Capacity!$AJ$14:$AU$14,0)))</f>
        <v>0</v>
      </c>
      <c r="R11860" s="63">
        <v>1037.474263048</v>
      </c>
      <c r="S11860" s="42">
        <v>2438.3832392610002</v>
      </c>
      <c r="T11860" s="42">
        <f>R11860/(INDEX(Installed_Capacity!$H$25:$S$30,MATCH(Source_Data!B11860,Installed_Capacity!$G$25:$G$30,0),MATCH(Source_Data!C11860,Installed_Capacity!$H$24:$S$24,0)))</f>
        <v>0.74317640619484227</v>
      </c>
      <c r="U11860" s="43">
        <f>S11860/(INDEX(Installed_Capacity!$H$33:$S$38,MATCH(Source_Data!B11860,Installed_Capacity!$G$33:$G$38,0),MATCH(Source_Data!C11860,Installed_Capacity!$H$32:$S$32,0)))</f>
        <v>0.68417422074787193</v>
      </c>
      <c r="V11860" s="21"/>
      <c r="W11860" s="2"/>
    </row>
    <row r="11861" spans="1:23" x14ac:dyDescent="0.25">
      <c r="A11861" s="17">
        <v>43230</v>
      </c>
      <c r="B11861" s="19">
        <v>2018</v>
      </c>
      <c r="C11861" s="19">
        <v>5</v>
      </c>
      <c r="D11861" s="19">
        <v>10</v>
      </c>
      <c r="E11861" s="19">
        <v>3</v>
      </c>
      <c r="F11861" s="69">
        <v>21513</v>
      </c>
      <c r="G11861" s="52">
        <f t="shared" si="185"/>
        <v>29411</v>
      </c>
      <c r="H11861" s="34">
        <v>0</v>
      </c>
      <c r="I11861" s="35">
        <v>-2.2167910000000001E-3</v>
      </c>
      <c r="J11861" s="35">
        <f>H11861/(INDEX(Installed_Capacity!$H$6:$S$11,MATCH(Source_Data!B11861,Installed_Capacity!$G$6:$G$11,0),MATCH(Source_Data!C11861,Installed_Capacity!$H$5:$S$5,0)))</f>
        <v>0</v>
      </c>
      <c r="K11861" s="36">
        <f>I11861/(INDEX(Installed_Capacity!$H$15:$S$20,MATCH(Source_Data!B11861,Installed_Capacity!$G$15:$G$20,0),MATCH(Source_Data!C11861,Installed_Capacity!$H$14:$S$14,0)))</f>
        <v>-5.5649188780748635E-7</v>
      </c>
      <c r="L11861" s="39">
        <v>0</v>
      </c>
      <c r="M11861" s="40">
        <v>0</v>
      </c>
      <c r="N11861" s="40">
        <f>L11861/(INDEX(Installed_Capacity!$V$6:$AG$11,MATCH(Source_Data!B11861,Installed_Capacity!$U$6:$U$11,0),MATCH(Source_Data!C11861,Installed_Capacity!$V$5:$AG$5,0)))</f>
        <v>0</v>
      </c>
      <c r="O11861" s="41">
        <f>M11861/(INDEX(Installed_Capacity!$V$15:$AG$20,MATCH(Source_Data!B11861,Installed_Capacity!$U$15:$U$20,0),MATCH(Source_Data!C11861,Installed_Capacity!$V$14:$AG$14,0)))</f>
        <v>0</v>
      </c>
      <c r="P11861" s="37">
        <v>0</v>
      </c>
      <c r="Q11861" s="38">
        <f>P11861/(INDEX(Installed_Capacity!$AJ$15:$AU$20,MATCH(Source_Data!B11861,Installed_Capacity!$AI$15:$AI$20,0),MATCH(Source_Data!C11861,Installed_Capacity!$AJ$14:$AU$14,0)))</f>
        <v>0</v>
      </c>
      <c r="R11861" s="63">
        <v>1086.7294031649999</v>
      </c>
      <c r="S11861" s="42">
        <v>2310.7897330559999</v>
      </c>
      <c r="T11861" s="42">
        <f>R11861/(INDEX(Installed_Capacity!$H$25:$S$30,MATCH(Source_Data!B11861,Installed_Capacity!$G$25:$G$30,0),MATCH(Source_Data!C11861,Installed_Capacity!$H$24:$S$24,0)))</f>
        <v>0.77845945785458437</v>
      </c>
      <c r="U11861" s="43">
        <f>S11861/(INDEX(Installed_Capacity!$H$33:$S$38,MATCH(Source_Data!B11861,Installed_Capacity!$G$33:$G$38,0),MATCH(Source_Data!C11861,Installed_Capacity!$H$32:$S$32,0)))</f>
        <v>0.64837337276191231</v>
      </c>
      <c r="V11861" s="21"/>
      <c r="W11861" s="2"/>
    </row>
    <row r="11862" spans="1:23" x14ac:dyDescent="0.25">
      <c r="A11862" s="17">
        <v>43230</v>
      </c>
      <c r="B11862" s="19">
        <v>2018</v>
      </c>
      <c r="C11862" s="19">
        <v>5</v>
      </c>
      <c r="D11862" s="19">
        <v>10</v>
      </c>
      <c r="E11862" s="19">
        <v>4</v>
      </c>
      <c r="F11862" s="69">
        <v>21710</v>
      </c>
      <c r="G11862" s="52">
        <f t="shared" si="185"/>
        <v>29411</v>
      </c>
      <c r="H11862" s="34">
        <v>0</v>
      </c>
      <c r="I11862" s="35">
        <v>-6.1411039999999997E-3</v>
      </c>
      <c r="J11862" s="35">
        <f>H11862/(INDEX(Installed_Capacity!$H$6:$S$11,MATCH(Source_Data!B11862,Installed_Capacity!$G$6:$G$11,0),MATCH(Source_Data!C11862,Installed_Capacity!$H$5:$S$5,0)))</f>
        <v>0</v>
      </c>
      <c r="K11862" s="36">
        <f>I11862/(INDEX(Installed_Capacity!$H$15:$S$20,MATCH(Source_Data!B11862,Installed_Capacity!$G$15:$G$20,0),MATCH(Source_Data!C11862,Installed_Capacity!$H$14:$S$14,0)))</f>
        <v>-1.5416313753448591E-6</v>
      </c>
      <c r="L11862" s="39">
        <v>0</v>
      </c>
      <c r="M11862" s="40">
        <v>0</v>
      </c>
      <c r="N11862" s="40">
        <f>L11862/(INDEX(Installed_Capacity!$V$6:$AG$11,MATCH(Source_Data!B11862,Installed_Capacity!$U$6:$U$11,0),MATCH(Source_Data!C11862,Installed_Capacity!$V$5:$AG$5,0)))</f>
        <v>0</v>
      </c>
      <c r="O11862" s="41">
        <f>M11862/(INDEX(Installed_Capacity!$V$15:$AG$20,MATCH(Source_Data!B11862,Installed_Capacity!$U$15:$U$20,0),MATCH(Source_Data!C11862,Installed_Capacity!$V$14:$AG$14,0)))</f>
        <v>0</v>
      </c>
      <c r="P11862" s="37">
        <v>0</v>
      </c>
      <c r="Q11862" s="38">
        <f>P11862/(INDEX(Installed_Capacity!$AJ$15:$AU$20,MATCH(Source_Data!B11862,Installed_Capacity!$AI$15:$AI$20,0),MATCH(Source_Data!C11862,Installed_Capacity!$AJ$14:$AU$14,0)))</f>
        <v>0</v>
      </c>
      <c r="R11862" s="63">
        <v>981.23913954</v>
      </c>
      <c r="S11862" s="42">
        <v>2176.5522235439998</v>
      </c>
      <c r="T11862" s="42">
        <f>R11862/(INDEX(Installed_Capacity!$H$25:$S$30,MATCH(Source_Data!B11862,Installed_Capacity!$G$25:$G$30,0),MATCH(Source_Data!C11862,Installed_Capacity!$H$24:$S$24,0)))</f>
        <v>0.70289336643266465</v>
      </c>
      <c r="U11862" s="43">
        <f>S11862/(INDEX(Installed_Capacity!$H$33:$S$38,MATCH(Source_Data!B11862,Installed_Capacity!$G$33:$G$38,0),MATCH(Source_Data!C11862,Installed_Capacity!$H$32:$S$32,0)))</f>
        <v>0.61070831585586904</v>
      </c>
      <c r="V11862" s="21"/>
      <c r="W11862" s="2"/>
    </row>
    <row r="11863" spans="1:23" x14ac:dyDescent="0.25">
      <c r="A11863" s="17">
        <v>43230</v>
      </c>
      <c r="B11863" s="19">
        <v>2018</v>
      </c>
      <c r="C11863" s="19">
        <v>5</v>
      </c>
      <c r="D11863" s="19">
        <v>10</v>
      </c>
      <c r="E11863" s="19">
        <v>5</v>
      </c>
      <c r="F11863" s="69">
        <v>22955</v>
      </c>
      <c r="G11863" s="52">
        <f t="shared" si="185"/>
        <v>29411</v>
      </c>
      <c r="H11863" s="34">
        <v>0</v>
      </c>
      <c r="I11863" s="35">
        <v>-3.9536959999999996E-3</v>
      </c>
      <c r="J11863" s="35">
        <f>H11863/(INDEX(Installed_Capacity!$H$6:$S$11,MATCH(Source_Data!B11863,Installed_Capacity!$G$6:$G$11,0),MATCH(Source_Data!C11863,Installed_Capacity!$H$5:$S$5,0)))</f>
        <v>0</v>
      </c>
      <c r="K11863" s="36">
        <f>I11863/(INDEX(Installed_Capacity!$H$15:$S$20,MATCH(Source_Data!B11863,Installed_Capacity!$G$15:$G$20,0),MATCH(Source_Data!C11863,Installed_Capacity!$H$14:$S$14,0)))</f>
        <v>-9.9251564574960248E-7</v>
      </c>
      <c r="L11863" s="39">
        <v>0</v>
      </c>
      <c r="M11863" s="40">
        <v>0</v>
      </c>
      <c r="N11863" s="40">
        <f>L11863/(INDEX(Installed_Capacity!$V$6:$AG$11,MATCH(Source_Data!B11863,Installed_Capacity!$U$6:$U$11,0),MATCH(Source_Data!C11863,Installed_Capacity!$V$5:$AG$5,0)))</f>
        <v>0</v>
      </c>
      <c r="O11863" s="41">
        <f>M11863/(INDEX(Installed_Capacity!$V$15:$AG$20,MATCH(Source_Data!B11863,Installed_Capacity!$U$15:$U$20,0),MATCH(Source_Data!C11863,Installed_Capacity!$V$14:$AG$14,0)))</f>
        <v>0</v>
      </c>
      <c r="P11863" s="37">
        <v>0</v>
      </c>
      <c r="Q11863" s="38">
        <f>P11863/(INDEX(Installed_Capacity!$AJ$15:$AU$20,MATCH(Source_Data!B11863,Installed_Capacity!$AI$15:$AI$20,0),MATCH(Source_Data!C11863,Installed_Capacity!$AJ$14:$AU$14,0)))</f>
        <v>0</v>
      </c>
      <c r="R11863" s="63">
        <v>809.52369232299998</v>
      </c>
      <c r="S11863" s="42">
        <v>2014.308628064</v>
      </c>
      <c r="T11863" s="42">
        <f>R11863/(INDEX(Installed_Capacity!$H$25:$S$30,MATCH(Source_Data!B11863,Installed_Capacity!$G$25:$G$30,0),MATCH(Source_Data!C11863,Installed_Capacity!$H$24:$S$24,0)))</f>
        <v>0.57988803174999992</v>
      </c>
      <c r="U11863" s="43">
        <f>S11863/(INDEX(Installed_Capacity!$H$33:$S$38,MATCH(Source_Data!B11863,Installed_Capacity!$G$33:$G$38,0),MATCH(Source_Data!C11863,Installed_Capacity!$H$32:$S$32,0)))</f>
        <v>0.56518516604021352</v>
      </c>
      <c r="V11863" s="21"/>
      <c r="W11863" s="2"/>
    </row>
    <row r="11864" spans="1:23" x14ac:dyDescent="0.25">
      <c r="A11864" s="17">
        <v>43230</v>
      </c>
      <c r="B11864" s="19">
        <v>2018</v>
      </c>
      <c r="C11864" s="19">
        <v>5</v>
      </c>
      <c r="D11864" s="19">
        <v>10</v>
      </c>
      <c r="E11864" s="19">
        <v>6</v>
      </c>
      <c r="F11864" s="69">
        <v>24428</v>
      </c>
      <c r="G11864" s="52">
        <f t="shared" si="185"/>
        <v>29411</v>
      </c>
      <c r="H11864" s="34">
        <v>5.2602000000000002E-5</v>
      </c>
      <c r="I11864" s="35">
        <v>3.358141421</v>
      </c>
      <c r="J11864" s="35">
        <f>H11864/(INDEX(Installed_Capacity!$H$6:$S$11,MATCH(Source_Data!B11864,Installed_Capacity!$G$6:$G$11,0),MATCH(Source_Data!C11864,Installed_Capacity!$H$5:$S$5,0)))</f>
        <v>3.2065005364283626E-8</v>
      </c>
      <c r="K11864" s="36">
        <f>I11864/(INDEX(Installed_Capacity!$H$15:$S$20,MATCH(Source_Data!B11864,Installed_Capacity!$G$15:$G$20,0),MATCH(Source_Data!C11864,Installed_Capacity!$H$14:$S$14,0)))</f>
        <v>8.430106667235679E-4</v>
      </c>
      <c r="L11864" s="39">
        <v>0.15178761199999999</v>
      </c>
      <c r="M11864" s="40">
        <v>0.55692003199999995</v>
      </c>
      <c r="N11864" s="40">
        <f>L11864/(INDEX(Installed_Capacity!$V$6:$AG$11,MATCH(Source_Data!B11864,Installed_Capacity!$U$6:$U$11,0),MATCH(Source_Data!C11864,Installed_Capacity!$V$5:$AG$5,0)))</f>
        <v>1.0671832780246358E-4</v>
      </c>
      <c r="O11864" s="41">
        <f>M11864/(INDEX(Installed_Capacity!$V$15:$AG$20,MATCH(Source_Data!B11864,Installed_Capacity!$U$15:$U$20,0),MATCH(Source_Data!C11864,Installed_Capacity!$V$14:$AG$14,0)))</f>
        <v>2.0935033136232584E-4</v>
      </c>
      <c r="P11864" s="37">
        <v>0</v>
      </c>
      <c r="Q11864" s="38">
        <f>P11864/(INDEX(Installed_Capacity!$AJ$15:$AU$20,MATCH(Source_Data!B11864,Installed_Capacity!$AI$15:$AI$20,0),MATCH(Source_Data!C11864,Installed_Capacity!$AJ$14:$AU$14,0)))</f>
        <v>0</v>
      </c>
      <c r="R11864" s="63">
        <v>867.61197268299998</v>
      </c>
      <c r="S11864" s="42">
        <v>2034.138695739</v>
      </c>
      <c r="T11864" s="42">
        <f>R11864/(INDEX(Installed_Capacity!$H$25:$S$30,MATCH(Source_Data!B11864,Installed_Capacity!$G$25:$G$30,0),MATCH(Source_Data!C11864,Installed_Capacity!$H$24:$S$24,0)))</f>
        <v>0.62149854776719182</v>
      </c>
      <c r="U11864" s="43">
        <f>S11864/(INDEX(Installed_Capacity!$H$33:$S$38,MATCH(Source_Data!B11864,Installed_Capacity!$G$33:$G$38,0),MATCH(Source_Data!C11864,Installed_Capacity!$H$32:$S$32,0)))</f>
        <v>0.57074918931615781</v>
      </c>
      <c r="V11864" s="21"/>
      <c r="W11864" s="2"/>
    </row>
    <row r="11865" spans="1:23" x14ac:dyDescent="0.25">
      <c r="A11865" s="17">
        <v>43230</v>
      </c>
      <c r="B11865" s="19">
        <v>2018</v>
      </c>
      <c r="C11865" s="19">
        <v>5</v>
      </c>
      <c r="D11865" s="19">
        <v>10</v>
      </c>
      <c r="E11865" s="19">
        <v>7</v>
      </c>
      <c r="F11865" s="69">
        <v>25621</v>
      </c>
      <c r="G11865" s="52">
        <f t="shared" si="185"/>
        <v>29411</v>
      </c>
      <c r="H11865" s="34">
        <v>90.397720376999999</v>
      </c>
      <c r="I11865" s="35">
        <v>458.42197955099999</v>
      </c>
      <c r="J11865" s="35">
        <f>H11865/(INDEX(Installed_Capacity!$H$6:$S$11,MATCH(Source_Data!B11865,Installed_Capacity!$G$6:$G$11,0),MATCH(Source_Data!C11865,Installed_Capacity!$H$5:$S$5,0)))</f>
        <v>5.5104433078733049E-2</v>
      </c>
      <c r="K11865" s="36">
        <f>I11865/(INDEX(Installed_Capacity!$H$15:$S$20,MATCH(Source_Data!B11865,Installed_Capacity!$G$15:$G$20,0),MATCH(Source_Data!C11865,Installed_Capacity!$H$14:$S$14,0)))</f>
        <v>0.11507991182424544</v>
      </c>
      <c r="L11865" s="39">
        <v>166.99245142000001</v>
      </c>
      <c r="M11865" s="40">
        <v>367.24205482399998</v>
      </c>
      <c r="N11865" s="40">
        <f>L11865/(INDEX(Installed_Capacity!$V$6:$AG$11,MATCH(Source_Data!B11865,Installed_Capacity!$U$6:$U$11,0),MATCH(Source_Data!C11865,Installed_Capacity!$V$5:$AG$5,0)))</f>
        <v>0.11740849557061703</v>
      </c>
      <c r="O11865" s="41">
        <f>M11865/(INDEX(Installed_Capacity!$V$15:$AG$20,MATCH(Source_Data!B11865,Installed_Capacity!$U$15:$U$20,0),MATCH(Source_Data!C11865,Installed_Capacity!$V$14:$AG$14,0)))</f>
        <v>0.13804898629968088</v>
      </c>
      <c r="P11865" s="37">
        <v>11.336179810000001</v>
      </c>
      <c r="Q11865" s="38">
        <f>P11865/(INDEX(Installed_Capacity!$AJ$15:$AU$20,MATCH(Source_Data!B11865,Installed_Capacity!$AI$15:$AI$20,0),MATCH(Source_Data!C11865,Installed_Capacity!$AJ$14:$AU$14,0)))</f>
        <v>1.236224624863686E-2</v>
      </c>
      <c r="R11865" s="63">
        <v>802.98194222300003</v>
      </c>
      <c r="S11865" s="42">
        <v>1994.74992395</v>
      </c>
      <c r="T11865" s="42">
        <f>R11865/(INDEX(Installed_Capacity!$H$25:$S$30,MATCH(Source_Data!B11865,Installed_Capacity!$G$25:$G$30,0),MATCH(Source_Data!C11865,Installed_Capacity!$H$24:$S$24,0)))</f>
        <v>0.5752019643431231</v>
      </c>
      <c r="U11865" s="43">
        <f>S11865/(INDEX(Installed_Capacity!$H$33:$S$38,MATCH(Source_Data!B11865,Installed_Capacity!$G$33:$G$38,0),MATCH(Source_Data!C11865,Installed_Capacity!$H$32:$S$32,0)))</f>
        <v>0.5596972833601761</v>
      </c>
      <c r="V11865" s="21"/>
      <c r="W11865" s="2"/>
    </row>
    <row r="11866" spans="1:23" x14ac:dyDescent="0.25">
      <c r="A11866" s="17">
        <v>43230</v>
      </c>
      <c r="B11866" s="19">
        <v>2018</v>
      </c>
      <c r="C11866" s="19">
        <v>5</v>
      </c>
      <c r="D11866" s="19">
        <v>10</v>
      </c>
      <c r="E11866" s="19">
        <v>8</v>
      </c>
      <c r="F11866" s="69">
        <v>25693</v>
      </c>
      <c r="G11866" s="52">
        <f t="shared" si="185"/>
        <v>29411</v>
      </c>
      <c r="H11866" s="34">
        <v>569.44949486500002</v>
      </c>
      <c r="I11866" s="35">
        <v>1795.559385649</v>
      </c>
      <c r="J11866" s="35">
        <f>H11866/(INDEX(Installed_Capacity!$H$6:$S$11,MATCH(Source_Data!B11866,Installed_Capacity!$G$6:$G$11,0),MATCH(Source_Data!C11866,Installed_Capacity!$H$5:$S$5,0)))</f>
        <v>0.34712370456512731</v>
      </c>
      <c r="K11866" s="36">
        <f>I11866/(INDEX(Installed_Capacity!$H$15:$S$20,MATCH(Source_Data!B11866,Installed_Capacity!$G$15:$G$20,0),MATCH(Source_Data!C11866,Installed_Capacity!$H$14:$S$14,0)))</f>
        <v>0.45074805527010098</v>
      </c>
      <c r="L11866" s="39">
        <v>875.62261244000001</v>
      </c>
      <c r="M11866" s="40">
        <v>1555.254207705</v>
      </c>
      <c r="N11866" s="40">
        <f>L11866/(INDEX(Installed_Capacity!$V$6:$AG$11,MATCH(Source_Data!B11866,Installed_Capacity!$U$6:$U$11,0),MATCH(Source_Data!C11866,Installed_Capacity!$V$5:$AG$5,0)))</f>
        <v>0.61562982482141859</v>
      </c>
      <c r="O11866" s="41">
        <f>M11866/(INDEX(Installed_Capacity!$V$15:$AG$20,MATCH(Source_Data!B11866,Installed_Capacity!$U$15:$U$20,0),MATCH(Source_Data!C11866,Installed_Capacity!$V$14:$AG$14,0)))</f>
        <v>0.58463148212936489</v>
      </c>
      <c r="P11866" s="37">
        <v>289.36754488299999</v>
      </c>
      <c r="Q11866" s="38">
        <f>P11866/(INDEX(Installed_Capacity!$AJ$15:$AU$20,MATCH(Source_Data!B11866,Installed_Capacity!$AI$15:$AI$20,0),MATCH(Source_Data!C11866,Installed_Capacity!$AJ$14:$AU$14,0)))</f>
        <v>0.31555893662268264</v>
      </c>
      <c r="R11866" s="63">
        <v>716.720041681</v>
      </c>
      <c r="S11866" s="42">
        <v>1531.378570418</v>
      </c>
      <c r="T11866" s="42">
        <f>R11866/(INDEX(Installed_Capacity!$H$25:$S$30,MATCH(Source_Data!B11866,Installed_Capacity!$G$25:$G$30,0),MATCH(Source_Data!C11866,Installed_Capacity!$H$24:$S$24,0)))</f>
        <v>0.51340977197779358</v>
      </c>
      <c r="U11866" s="43">
        <f>S11866/(INDEX(Installed_Capacity!$H$33:$S$38,MATCH(Source_Data!B11866,Installed_Capacity!$G$33:$G$38,0),MATCH(Source_Data!C11866,Installed_Capacity!$H$32:$S$32,0)))</f>
        <v>0.42968214479823125</v>
      </c>
      <c r="V11866" s="21"/>
      <c r="W11866" s="2"/>
    </row>
    <row r="11867" spans="1:23" x14ac:dyDescent="0.25">
      <c r="A11867" s="17">
        <v>43230</v>
      </c>
      <c r="B11867" s="19">
        <v>2018</v>
      </c>
      <c r="C11867" s="19">
        <v>5</v>
      </c>
      <c r="D11867" s="19">
        <v>10</v>
      </c>
      <c r="E11867" s="19">
        <v>9</v>
      </c>
      <c r="F11867" s="69">
        <v>25539</v>
      </c>
      <c r="G11867" s="52">
        <f t="shared" si="185"/>
        <v>29411</v>
      </c>
      <c r="H11867" s="34">
        <v>897.54899484400005</v>
      </c>
      <c r="I11867" s="35">
        <v>2368.8811291030001</v>
      </c>
      <c r="J11867" s="35">
        <f>H11867/(INDEX(Installed_Capacity!$H$6:$S$11,MATCH(Source_Data!B11867,Installed_Capacity!$G$6:$G$11,0),MATCH(Source_Data!C11867,Installed_Capacity!$H$5:$S$5,0)))</f>
        <v>0.54712583807422221</v>
      </c>
      <c r="K11867" s="36">
        <f>I11867/(INDEX(Installed_Capacity!$H$15:$S$20,MATCH(Source_Data!B11867,Installed_Capacity!$G$15:$G$20,0),MATCH(Source_Data!C11867,Installed_Capacity!$H$14:$S$14,0)))</f>
        <v>0.59467181684067572</v>
      </c>
      <c r="L11867" s="39">
        <v>1239.5451658920001</v>
      </c>
      <c r="M11867" s="40">
        <v>2072.9476101139999</v>
      </c>
      <c r="N11867" s="40">
        <f>L11867/(INDEX(Installed_Capacity!$V$6:$AG$11,MATCH(Source_Data!B11867,Installed_Capacity!$U$6:$U$11,0),MATCH(Source_Data!C11867,Installed_Capacity!$V$5:$AG$5,0)))</f>
        <v>0.87149527946734928</v>
      </c>
      <c r="O11867" s="41">
        <f>M11867/(INDEX(Installed_Capacity!$V$15:$AG$20,MATCH(Source_Data!B11867,Installed_Capacity!$U$15:$U$20,0),MATCH(Source_Data!C11867,Installed_Capacity!$V$14:$AG$14,0)))</f>
        <v>0.77923623525559826</v>
      </c>
      <c r="P11867" s="37">
        <v>781.00623633299995</v>
      </c>
      <c r="Q11867" s="38">
        <f>P11867/(INDEX(Installed_Capacity!$AJ$15:$AU$20,MATCH(Source_Data!B11867,Installed_Capacity!$AI$15:$AI$20,0),MATCH(Source_Data!C11867,Installed_Capacity!$AJ$14:$AU$14,0)))</f>
        <v>0.85169709523773163</v>
      </c>
      <c r="R11867" s="63">
        <v>729.60438727099995</v>
      </c>
      <c r="S11867" s="42">
        <v>2105.7088085750001</v>
      </c>
      <c r="T11867" s="42">
        <f>R11867/(INDEX(Installed_Capacity!$H$25:$S$30,MATCH(Source_Data!B11867,Installed_Capacity!$G$25:$G$30,0),MATCH(Source_Data!C11867,Installed_Capacity!$H$24:$S$24,0)))</f>
        <v>0.52263924589613164</v>
      </c>
      <c r="U11867" s="43">
        <f>S11867/(INDEX(Installed_Capacity!$H$33:$S$38,MATCH(Source_Data!B11867,Installed_Capacity!$G$33:$G$38,0),MATCH(Source_Data!C11867,Installed_Capacity!$H$32:$S$32,0)))</f>
        <v>0.59083070291499962</v>
      </c>
      <c r="V11867" s="21"/>
      <c r="W11867" s="2"/>
    </row>
    <row r="11868" spans="1:23" x14ac:dyDescent="0.25">
      <c r="A11868" s="17">
        <v>43230</v>
      </c>
      <c r="B11868" s="19">
        <v>2018</v>
      </c>
      <c r="C11868" s="19">
        <v>5</v>
      </c>
      <c r="D11868" s="19">
        <v>10</v>
      </c>
      <c r="E11868" s="19">
        <v>10</v>
      </c>
      <c r="F11868" s="69">
        <v>25629</v>
      </c>
      <c r="G11868" s="52">
        <f t="shared" si="185"/>
        <v>29411</v>
      </c>
      <c r="H11868" s="34">
        <v>1163.728010301</v>
      </c>
      <c r="I11868" s="35">
        <v>2768.9120676339999</v>
      </c>
      <c r="J11868" s="35">
        <f>H11868/(INDEX(Installed_Capacity!$H$6:$S$11,MATCH(Source_Data!B11868,Installed_Capacity!$G$6:$G$11,0),MATCH(Source_Data!C11868,Installed_Capacity!$H$5:$S$5,0)))</f>
        <v>0.70938262600031698</v>
      </c>
      <c r="K11868" s="36">
        <f>I11868/(INDEX(Installed_Capacity!$H$15:$S$20,MATCH(Source_Data!B11868,Installed_Capacity!$G$15:$G$20,0),MATCH(Source_Data!C11868,Installed_Capacity!$H$14:$S$14,0)))</f>
        <v>0.69509354002726231</v>
      </c>
      <c r="L11868" s="39">
        <v>1349.2578567170001</v>
      </c>
      <c r="M11868" s="40">
        <v>2258.4278683729999</v>
      </c>
      <c r="N11868" s="40">
        <f>L11868/(INDEX(Installed_Capacity!$V$6:$AG$11,MATCH(Source_Data!B11868,Installed_Capacity!$U$6:$U$11,0),MATCH(Source_Data!C11868,Installed_Capacity!$V$5:$AG$5,0)))</f>
        <v>0.94863171207393571</v>
      </c>
      <c r="O11868" s="41">
        <f>M11868/(INDEX(Installed_Capacity!$V$15:$AG$20,MATCH(Source_Data!B11868,Installed_Capacity!$U$15:$U$20,0),MATCH(Source_Data!C11868,Installed_Capacity!$V$14:$AG$14,0)))</f>
        <v>0.84895962693940008</v>
      </c>
      <c r="P11868" s="37">
        <v>888.93037402699997</v>
      </c>
      <c r="Q11868" s="38">
        <f>P11868/(INDEX(Installed_Capacity!$AJ$15:$AU$20,MATCH(Source_Data!B11868,Installed_Capacity!$AI$15:$AI$20,0),MATCH(Source_Data!C11868,Installed_Capacity!$AJ$14:$AU$14,0)))</f>
        <v>0.96938972085823338</v>
      </c>
      <c r="R11868" s="63">
        <v>675.121193576</v>
      </c>
      <c r="S11868" s="42">
        <v>2447.5567594210002</v>
      </c>
      <c r="T11868" s="42">
        <f>R11868/(INDEX(Installed_Capacity!$H$25:$S$30,MATCH(Source_Data!B11868,Installed_Capacity!$G$25:$G$30,0),MATCH(Source_Data!C11868,Installed_Capacity!$H$24:$S$24,0)))</f>
        <v>0.48361117018338101</v>
      </c>
      <c r="U11868" s="43">
        <f>S11868/(INDEX(Installed_Capacity!$H$33:$S$38,MATCH(Source_Data!B11868,Installed_Capacity!$G$33:$G$38,0),MATCH(Source_Data!C11868,Installed_Capacity!$H$32:$S$32,0)))</f>
        <v>0.68674817463089033</v>
      </c>
      <c r="V11868" s="21"/>
      <c r="W11868" s="2"/>
    </row>
    <row r="11869" spans="1:23" x14ac:dyDescent="0.25">
      <c r="A11869" s="17">
        <v>43230</v>
      </c>
      <c r="B11869" s="19">
        <v>2018</v>
      </c>
      <c r="C11869" s="19">
        <v>5</v>
      </c>
      <c r="D11869" s="19">
        <v>10</v>
      </c>
      <c r="E11869" s="19">
        <v>11</v>
      </c>
      <c r="F11869" s="69">
        <v>25811</v>
      </c>
      <c r="G11869" s="52">
        <f t="shared" si="185"/>
        <v>29411</v>
      </c>
      <c r="H11869" s="34">
        <v>1416.7242221690001</v>
      </c>
      <c r="I11869" s="35">
        <v>3255.8263034390002</v>
      </c>
      <c r="J11869" s="35">
        <f>H11869/(INDEX(Installed_Capacity!$H$6:$S$11,MATCH(Source_Data!B11869,Installed_Capacity!$G$6:$G$11,0),MATCH(Source_Data!C11869,Installed_Capacity!$H$5:$S$5,0)))</f>
        <v>0.86360347103835466</v>
      </c>
      <c r="K11869" s="36">
        <f>I11869/(INDEX(Installed_Capacity!$H$15:$S$20,MATCH(Source_Data!B11869,Installed_Capacity!$G$15:$G$20,0),MATCH(Source_Data!C11869,Installed_Capacity!$H$14:$S$14,0)))</f>
        <v>0.81732600230424923</v>
      </c>
      <c r="L11869" s="39">
        <v>1372.6179918820001</v>
      </c>
      <c r="M11869" s="40">
        <v>2471.1055829080001</v>
      </c>
      <c r="N11869" s="40">
        <f>L11869/(INDEX(Installed_Capacity!$V$6:$AG$11,MATCH(Source_Data!B11869,Installed_Capacity!$U$6:$U$11,0),MATCH(Source_Data!C11869,Installed_Capacity!$V$5:$AG$5,0)))</f>
        <v>0.96505567796417135</v>
      </c>
      <c r="O11869" s="41">
        <f>M11869/(INDEX(Installed_Capacity!$V$15:$AG$20,MATCH(Source_Data!B11869,Installed_Capacity!$U$15:$U$20,0),MATCH(Source_Data!C11869,Installed_Capacity!$V$14:$AG$14,0)))</f>
        <v>0.92890674223958092</v>
      </c>
      <c r="P11869" s="37">
        <v>893.19196875800003</v>
      </c>
      <c r="Q11869" s="38">
        <f>P11869/(INDEX(Installed_Capacity!$AJ$15:$AU$20,MATCH(Source_Data!B11869,Installed_Capacity!$AI$15:$AI$20,0),MATCH(Source_Data!C11869,Installed_Capacity!$AJ$14:$AU$14,0)))</f>
        <v>0.97403704335659769</v>
      </c>
      <c r="R11869" s="63">
        <v>526.74610722499995</v>
      </c>
      <c r="S11869" s="42">
        <v>2445.1662296479999</v>
      </c>
      <c r="T11869" s="42">
        <f>R11869/(INDEX(Installed_Capacity!$H$25:$S$30,MATCH(Source_Data!B11869,Installed_Capacity!$G$25:$G$30,0),MATCH(Source_Data!C11869,Installed_Capacity!$H$24:$S$24,0)))</f>
        <v>0.37732529170845264</v>
      </c>
      <c r="U11869" s="43">
        <f>S11869/(INDEX(Installed_Capacity!$H$33:$S$38,MATCH(Source_Data!B11869,Installed_Capacity!$G$33:$G$38,0),MATCH(Source_Data!C11869,Installed_Capacity!$H$32:$S$32,0)))</f>
        <v>0.68607742738399213</v>
      </c>
      <c r="V11869" s="21"/>
      <c r="W11869" s="2"/>
    </row>
    <row r="11870" spans="1:23" x14ac:dyDescent="0.25">
      <c r="A11870" s="17">
        <v>43230</v>
      </c>
      <c r="B11870" s="19">
        <v>2018</v>
      </c>
      <c r="C11870" s="19">
        <v>5</v>
      </c>
      <c r="D11870" s="19">
        <v>10</v>
      </c>
      <c r="E11870" s="19">
        <v>12</v>
      </c>
      <c r="F11870" s="69">
        <v>26049</v>
      </c>
      <c r="G11870" s="52">
        <f t="shared" si="185"/>
        <v>29411</v>
      </c>
      <c r="H11870" s="34">
        <v>1464.650222579</v>
      </c>
      <c r="I11870" s="35">
        <v>3265.6961878950001</v>
      </c>
      <c r="J11870" s="35">
        <f>H11870/(INDEX(Installed_Capacity!$H$6:$S$11,MATCH(Source_Data!B11870,Installed_Capacity!$G$6:$G$11,0),MATCH(Source_Data!C11870,Installed_Capacity!$H$5:$S$5,0)))</f>
        <v>0.89281809139946844</v>
      </c>
      <c r="K11870" s="36">
        <f>I11870/(INDEX(Installed_Capacity!$H$15:$S$20,MATCH(Source_Data!B11870,Installed_Capacity!$G$15:$G$20,0),MATCH(Source_Data!C11870,Installed_Capacity!$H$14:$S$14,0)))</f>
        <v>0.81980368767619505</v>
      </c>
      <c r="L11870" s="39">
        <v>1381.967643961</v>
      </c>
      <c r="M11870" s="40">
        <v>2509.6216915710002</v>
      </c>
      <c r="N11870" s="40">
        <f>L11870/(INDEX(Installed_Capacity!$V$6:$AG$11,MATCH(Source_Data!B11870,Installed_Capacity!$U$6:$U$11,0),MATCH(Source_Data!C11870,Installed_Capacity!$V$5:$AG$5,0)))</f>
        <v>0.97162920015256771</v>
      </c>
      <c r="O11870" s="41">
        <f>M11870/(INDEX(Installed_Capacity!$V$15:$AG$20,MATCH(Source_Data!B11870,Installed_Capacity!$U$15:$U$20,0),MATCH(Source_Data!C11870,Installed_Capacity!$V$14:$AG$14,0)))</f>
        <v>0.94338523043909761</v>
      </c>
      <c r="P11870" s="37">
        <v>892.45394140999997</v>
      </c>
      <c r="Q11870" s="38">
        <f>P11870/(INDEX(Installed_Capacity!$AJ$15:$AU$20,MATCH(Source_Data!B11870,Installed_Capacity!$AI$15:$AI$20,0),MATCH(Source_Data!C11870,Installed_Capacity!$AJ$14:$AU$14,0)))</f>
        <v>0.97323221527808068</v>
      </c>
      <c r="R11870" s="63">
        <v>423.17484359700001</v>
      </c>
      <c r="S11870" s="42">
        <v>2617.9579805009998</v>
      </c>
      <c r="T11870" s="42">
        <f>R11870/(INDEX(Installed_Capacity!$H$25:$S$30,MATCH(Source_Data!B11870,Installed_Capacity!$G$25:$G$30,0),MATCH(Source_Data!C11870,Installed_Capacity!$H$24:$S$24,0)))</f>
        <v>0.30313384211819477</v>
      </c>
      <c r="U11870" s="43">
        <f>S11870/(INDEX(Installed_Capacity!$H$33:$S$38,MATCH(Source_Data!B11870,Installed_Capacity!$G$33:$G$38,0),MATCH(Source_Data!C11870,Installed_Capacity!$H$32:$S$32,0)))</f>
        <v>0.73456023336298193</v>
      </c>
      <c r="V11870" s="21"/>
      <c r="W11870" s="2"/>
    </row>
    <row r="11871" spans="1:23" x14ac:dyDescent="0.25">
      <c r="A11871" s="17">
        <v>43230</v>
      </c>
      <c r="B11871" s="19">
        <v>2018</v>
      </c>
      <c r="C11871" s="19">
        <v>5</v>
      </c>
      <c r="D11871" s="19">
        <v>10</v>
      </c>
      <c r="E11871" s="19">
        <v>13</v>
      </c>
      <c r="F11871" s="69">
        <v>26624</v>
      </c>
      <c r="G11871" s="52">
        <f t="shared" si="185"/>
        <v>29411</v>
      </c>
      <c r="H11871" s="34">
        <v>1491.726769938</v>
      </c>
      <c r="I11871" s="35">
        <v>3580.640522833</v>
      </c>
      <c r="J11871" s="35">
        <f>H11871/(INDEX(Installed_Capacity!$H$6:$S$11,MATCH(Source_Data!B11871,Installed_Capacity!$G$6:$G$11,0),MATCH(Source_Data!C11871,Installed_Capacity!$H$5:$S$5,0)))</f>
        <v>0.90932335044499168</v>
      </c>
      <c r="K11871" s="36">
        <f>I11871/(INDEX(Installed_Capacity!$H$15:$S$20,MATCH(Source_Data!B11871,Installed_Capacity!$G$15:$G$20,0),MATCH(Source_Data!C11871,Installed_Capacity!$H$14:$S$14,0)))</f>
        <v>0.89886570457536186</v>
      </c>
      <c r="L11871" s="39">
        <v>1370.306644258</v>
      </c>
      <c r="M11871" s="40">
        <v>2543.651588666</v>
      </c>
      <c r="N11871" s="40">
        <f>L11871/(INDEX(Installed_Capacity!$V$6:$AG$11,MATCH(Source_Data!B11871,Installed_Capacity!$U$6:$U$11,0),MATCH(Source_Data!C11871,Installed_Capacity!$V$5:$AG$5,0)))</f>
        <v>0.96343062338854835</v>
      </c>
      <c r="O11871" s="41">
        <f>M11871/(INDEX(Installed_Capacity!$V$15:$AG$20,MATCH(Source_Data!B11871,Installed_Capacity!$U$15:$U$20,0),MATCH(Source_Data!C11871,Installed_Capacity!$V$14:$AG$14,0)))</f>
        <v>0.95617731875288992</v>
      </c>
      <c r="P11871" s="37">
        <v>871.645027841</v>
      </c>
      <c r="Q11871" s="38">
        <f>P11871/(INDEX(Installed_Capacity!$AJ$15:$AU$20,MATCH(Source_Data!B11871,Installed_Capacity!$AI$15:$AI$20,0),MATCH(Source_Data!C11871,Installed_Capacity!$AJ$14:$AU$14,0)))</f>
        <v>0.95053983406870224</v>
      </c>
      <c r="R11871" s="63">
        <v>456.06004431999997</v>
      </c>
      <c r="S11871" s="42">
        <v>2315.0569283479999</v>
      </c>
      <c r="T11871" s="42">
        <f>R11871/(INDEX(Installed_Capacity!$H$25:$S$30,MATCH(Source_Data!B11871,Installed_Capacity!$G$25:$G$30,0),MATCH(Source_Data!C11871,Installed_Capacity!$H$24:$S$24,0)))</f>
        <v>0.32669057616045838</v>
      </c>
      <c r="U11871" s="43">
        <f>S11871/(INDEX(Installed_Capacity!$H$33:$S$38,MATCH(Source_Data!B11871,Installed_Capacity!$G$33:$G$38,0),MATCH(Source_Data!C11871,Installed_Capacity!$H$32:$S$32,0)))</f>
        <v>0.6495706845571525</v>
      </c>
      <c r="V11871" s="21"/>
      <c r="W11871" s="2"/>
    </row>
    <row r="11872" spans="1:23" x14ac:dyDescent="0.25">
      <c r="A11872" s="17">
        <v>43230</v>
      </c>
      <c r="B11872" s="19">
        <v>2018</v>
      </c>
      <c r="C11872" s="19">
        <v>5</v>
      </c>
      <c r="D11872" s="19">
        <v>10</v>
      </c>
      <c r="E11872" s="19">
        <v>14</v>
      </c>
      <c r="F11872" s="69">
        <v>27172</v>
      </c>
      <c r="G11872" s="52">
        <f t="shared" si="185"/>
        <v>29411</v>
      </c>
      <c r="H11872" s="34">
        <v>1468.0523740159999</v>
      </c>
      <c r="I11872" s="35">
        <v>3889.1227270670001</v>
      </c>
      <c r="J11872" s="35">
        <f>H11872/(INDEX(Installed_Capacity!$H$6:$S$11,MATCH(Source_Data!B11872,Installed_Capacity!$G$6:$G$11,0),MATCH(Source_Data!C11872,Installed_Capacity!$H$5:$S$5,0)))</f>
        <v>0.89489196699502582</v>
      </c>
      <c r="K11872" s="36">
        <f>I11872/(INDEX(Installed_Capacity!$H$15:$S$20,MATCH(Source_Data!B11872,Installed_Capacity!$G$15:$G$20,0),MATCH(Source_Data!C11872,Installed_Capacity!$H$14:$S$14,0)))</f>
        <v>0.97630550119542814</v>
      </c>
      <c r="L11872" s="39">
        <v>1332.0543747889999</v>
      </c>
      <c r="M11872" s="40">
        <v>2598.875735607</v>
      </c>
      <c r="N11872" s="40">
        <f>L11872/(INDEX(Installed_Capacity!$V$6:$AG$11,MATCH(Source_Data!B11872,Installed_Capacity!$U$6:$U$11,0),MATCH(Source_Data!C11872,Installed_Capacity!$V$5:$AG$5,0)))</f>
        <v>0.93653634539976938</v>
      </c>
      <c r="O11872" s="41">
        <f>M11872/(INDEX(Installed_Capacity!$V$15:$AG$20,MATCH(Source_Data!B11872,Installed_Capacity!$U$15:$U$20,0),MATCH(Source_Data!C11872,Installed_Capacity!$V$14:$AG$14,0)))</f>
        <v>0.9769364812843252</v>
      </c>
      <c r="P11872" s="37">
        <v>886.31709668400003</v>
      </c>
      <c r="Q11872" s="38">
        <f>P11872/(INDEX(Installed_Capacity!$AJ$15:$AU$20,MATCH(Source_Data!B11872,Installed_Capacity!$AI$15:$AI$20,0),MATCH(Source_Data!C11872,Installed_Capacity!$AJ$14:$AU$14,0)))</f>
        <v>0.96653990914285715</v>
      </c>
      <c r="R11872" s="63">
        <v>480.53938402199998</v>
      </c>
      <c r="S11872" s="42">
        <v>2169.1286433360001</v>
      </c>
      <c r="T11872" s="42">
        <f>R11872/(INDEX(Installed_Capacity!$H$25:$S$30,MATCH(Source_Data!B11872,Installed_Capacity!$G$25:$G$30,0),MATCH(Source_Data!C11872,Installed_Capacity!$H$24:$S$24,0)))</f>
        <v>0.34422591978653289</v>
      </c>
      <c r="U11872" s="43">
        <f>S11872/(INDEX(Installed_Capacity!$H$33:$S$38,MATCH(Source_Data!B11872,Installed_Capacity!$G$33:$G$38,0),MATCH(Source_Data!C11872,Installed_Capacity!$H$32:$S$32,0)))</f>
        <v>0.60862536920409216</v>
      </c>
      <c r="V11872" s="21"/>
      <c r="W11872" s="2"/>
    </row>
    <row r="11873" spans="1:23" x14ac:dyDescent="0.25">
      <c r="A11873" s="17">
        <v>43230</v>
      </c>
      <c r="B11873" s="19">
        <v>2018</v>
      </c>
      <c r="C11873" s="19">
        <v>5</v>
      </c>
      <c r="D11873" s="19">
        <v>10</v>
      </c>
      <c r="E11873" s="19">
        <v>15</v>
      </c>
      <c r="F11873" s="69">
        <v>27784</v>
      </c>
      <c r="G11873" s="52">
        <f t="shared" si="185"/>
        <v>29411</v>
      </c>
      <c r="H11873" s="34">
        <v>1381.58834615</v>
      </c>
      <c r="I11873" s="35">
        <v>3845.3788066860002</v>
      </c>
      <c r="J11873" s="35">
        <f>H11873/(INDEX(Installed_Capacity!$H$6:$S$11,MATCH(Source_Data!B11873,Installed_Capacity!$G$6:$G$11,0),MATCH(Source_Data!C11873,Installed_Capacity!$H$5:$S$5,0)))</f>
        <v>0.8421854250889983</v>
      </c>
      <c r="K11873" s="36">
        <f>I11873/(INDEX(Installed_Capacity!$H$15:$S$20,MATCH(Source_Data!B11873,Installed_Capacity!$G$15:$G$20,0),MATCH(Source_Data!C11873,Installed_Capacity!$H$14:$S$14,0)))</f>
        <v>0.96532425089581797</v>
      </c>
      <c r="L11873" s="39">
        <v>1276.6664503439999</v>
      </c>
      <c r="M11873" s="40">
        <v>2562.5735449889999</v>
      </c>
      <c r="N11873" s="40">
        <f>L11873/(INDEX(Installed_Capacity!$V$6:$AG$11,MATCH(Source_Data!B11873,Installed_Capacity!$U$6:$U$11,0),MATCH(Source_Data!C11873,Installed_Capacity!$V$5:$AG$5,0)))</f>
        <v>0.89759438828393046</v>
      </c>
      <c r="O11873" s="41">
        <f>M11873/(INDEX(Installed_Capacity!$V$15:$AG$20,MATCH(Source_Data!B11873,Installed_Capacity!$U$15:$U$20,0),MATCH(Source_Data!C11873,Installed_Capacity!$V$14:$AG$14,0)))</f>
        <v>0.96329022114215701</v>
      </c>
      <c r="P11873" s="37">
        <v>890.72807129199998</v>
      </c>
      <c r="Q11873" s="38">
        <f>P11873/(INDEX(Installed_Capacity!$AJ$15:$AU$20,MATCH(Source_Data!B11873,Installed_Capacity!$AI$15:$AI$20,0),MATCH(Source_Data!C11873,Installed_Capacity!$AJ$14:$AU$14,0)))</f>
        <v>0.97135013227044709</v>
      </c>
      <c r="R11873" s="63">
        <v>495.30574214199999</v>
      </c>
      <c r="S11873" s="42">
        <v>2530.5621135390002</v>
      </c>
      <c r="T11873" s="42">
        <f>R11873/(INDEX(Installed_Capacity!$H$25:$S$30,MATCH(Source_Data!B11873,Installed_Capacity!$G$25:$G$30,0),MATCH(Source_Data!C11873,Installed_Capacity!$H$24:$S$24,0)))</f>
        <v>0.35480354021633231</v>
      </c>
      <c r="U11873" s="43">
        <f>S11873/(INDEX(Installed_Capacity!$H$33:$S$38,MATCH(Source_Data!B11873,Installed_Capacity!$G$33:$G$38,0),MATCH(Source_Data!C11873,Installed_Capacity!$H$32:$S$32,0)))</f>
        <v>0.71003824756003131</v>
      </c>
      <c r="V11873" s="21"/>
      <c r="W11873" s="2"/>
    </row>
    <row r="11874" spans="1:23" x14ac:dyDescent="0.25">
      <c r="A11874" s="17">
        <v>43230</v>
      </c>
      <c r="B11874" s="19">
        <v>2018</v>
      </c>
      <c r="C11874" s="19">
        <v>5</v>
      </c>
      <c r="D11874" s="19">
        <v>10</v>
      </c>
      <c r="E11874" s="19">
        <v>16</v>
      </c>
      <c r="F11874" s="69">
        <v>28406</v>
      </c>
      <c r="G11874" s="52">
        <f t="shared" si="185"/>
        <v>29411</v>
      </c>
      <c r="H11874" s="34">
        <v>1243.0199571180001</v>
      </c>
      <c r="I11874" s="35">
        <v>3552.9608279899999</v>
      </c>
      <c r="J11874" s="35">
        <f>H11874/(INDEX(Installed_Capacity!$H$6:$S$11,MATCH(Source_Data!B11874,Installed_Capacity!$G$6:$G$11,0),MATCH(Source_Data!C11874,Installed_Capacity!$H$5:$S$5,0)))</f>
        <v>0.75771722734687419</v>
      </c>
      <c r="K11874" s="36">
        <f>I11874/(INDEX(Installed_Capacity!$H$15:$S$20,MATCH(Source_Data!B11874,Installed_Capacity!$G$15:$G$20,0),MATCH(Source_Data!C11874,Installed_Capacity!$H$14:$S$14,0)))</f>
        <v>0.89191713538813755</v>
      </c>
      <c r="L11874" s="39">
        <v>1223.290743673</v>
      </c>
      <c r="M11874" s="40">
        <v>2484.320837963</v>
      </c>
      <c r="N11874" s="40">
        <f>L11874/(INDEX(Installed_Capacity!$V$6:$AG$11,MATCH(Source_Data!B11874,Installed_Capacity!$U$6:$U$11,0),MATCH(Source_Data!C11874,Installed_Capacity!$V$5:$AG$5,0)))</f>
        <v>0.86006717452682946</v>
      </c>
      <c r="O11874" s="41">
        <f>M11874/(INDEX(Installed_Capacity!$V$15:$AG$20,MATCH(Source_Data!B11874,Installed_Capacity!$U$15:$U$20,0),MATCH(Source_Data!C11874,Installed_Capacity!$V$14:$AG$14,0)))</f>
        <v>0.93387445369874045</v>
      </c>
      <c r="P11874" s="37">
        <v>886.10019824200003</v>
      </c>
      <c r="Q11874" s="38">
        <f>P11874/(INDEX(Installed_Capacity!$AJ$15:$AU$20,MATCH(Source_Data!B11874,Installed_Capacity!$AI$15:$AI$20,0),MATCH(Source_Data!C11874,Installed_Capacity!$AJ$14:$AU$14,0)))</f>
        <v>0.96630337867175575</v>
      </c>
      <c r="R11874" s="63">
        <v>568.116667398</v>
      </c>
      <c r="S11874" s="42">
        <v>2691.7052041070001</v>
      </c>
      <c r="T11874" s="42">
        <f>R11874/(INDEX(Installed_Capacity!$H$25:$S$30,MATCH(Source_Data!B11874,Installed_Capacity!$G$25:$G$30,0),MATCH(Source_Data!C11874,Installed_Capacity!$H$24:$S$24,0)))</f>
        <v>0.40696036346561598</v>
      </c>
      <c r="U11874" s="43">
        <f>S11874/(INDEX(Installed_Capacity!$H$33:$S$38,MATCH(Source_Data!B11874,Installed_Capacity!$G$33:$G$38,0),MATCH(Source_Data!C11874,Installed_Capacity!$H$32:$S$32,0)))</f>
        <v>0.75525261199754223</v>
      </c>
      <c r="V11874" s="21"/>
      <c r="W11874" s="2"/>
    </row>
    <row r="11875" spans="1:23" x14ac:dyDescent="0.25">
      <c r="A11875" s="17">
        <v>43230</v>
      </c>
      <c r="B11875" s="19">
        <v>2018</v>
      </c>
      <c r="C11875" s="19">
        <v>5</v>
      </c>
      <c r="D11875" s="19">
        <v>10</v>
      </c>
      <c r="E11875" s="19">
        <v>17</v>
      </c>
      <c r="F11875" s="69">
        <v>28999</v>
      </c>
      <c r="G11875" s="52">
        <f t="shared" si="185"/>
        <v>29411</v>
      </c>
      <c r="H11875" s="34">
        <v>1029.523720099</v>
      </c>
      <c r="I11875" s="35">
        <v>3002.0235590480002</v>
      </c>
      <c r="J11875" s="35">
        <f>H11875/(INDEX(Installed_Capacity!$H$6:$S$11,MATCH(Source_Data!B11875,Installed_Capacity!$G$6:$G$11,0),MATCH(Source_Data!C11875,Installed_Capacity!$H$5:$S$5,0)))</f>
        <v>0.6275746855182629</v>
      </c>
      <c r="K11875" s="36">
        <f>I11875/(INDEX(Installed_Capacity!$H$15:$S$20,MATCH(Source_Data!B11875,Installed_Capacity!$G$15:$G$20,0),MATCH(Source_Data!C11875,Installed_Capacity!$H$14:$S$14,0)))</f>
        <v>0.75361265794437571</v>
      </c>
      <c r="L11875" s="39">
        <v>1096.003151423</v>
      </c>
      <c r="M11875" s="40">
        <v>2087.195535671</v>
      </c>
      <c r="N11875" s="40">
        <f>L11875/(INDEX(Installed_Capacity!$V$6:$AG$11,MATCH(Source_Data!B11875,Installed_Capacity!$U$6:$U$11,0),MATCH(Source_Data!C11875,Installed_Capacity!$V$5:$AG$5,0)))</f>
        <v>0.77057423886537491</v>
      </c>
      <c r="O11875" s="41">
        <f>M11875/(INDEX(Installed_Capacity!$V$15:$AG$20,MATCH(Source_Data!B11875,Installed_Capacity!$U$15:$U$20,0),MATCH(Source_Data!C11875,Installed_Capacity!$V$14:$AG$14,0)))</f>
        <v>0.78459213514282611</v>
      </c>
      <c r="P11875" s="37">
        <v>870.81712988899994</v>
      </c>
      <c r="Q11875" s="38">
        <f>P11875/(INDEX(Installed_Capacity!$AJ$15:$AU$20,MATCH(Source_Data!B11875,Installed_Capacity!$AI$15:$AI$20,0),MATCH(Source_Data!C11875,Installed_Capacity!$AJ$14:$AU$14,0)))</f>
        <v>0.94963700096946557</v>
      </c>
      <c r="R11875" s="63">
        <v>675.71637470999997</v>
      </c>
      <c r="S11875" s="42">
        <v>2865.2824700699998</v>
      </c>
      <c r="T11875" s="42">
        <f>R11875/(INDEX(Installed_Capacity!$H$25:$S$30,MATCH(Source_Data!B11875,Installed_Capacity!$G$25:$G$30,0),MATCH(Source_Data!C11875,Installed_Capacity!$H$24:$S$24,0)))</f>
        <v>0.48403751770057296</v>
      </c>
      <c r="U11875" s="43">
        <f>S11875/(INDEX(Installed_Capacity!$H$33:$S$38,MATCH(Source_Data!B11875,Installed_Capacity!$G$33:$G$38,0),MATCH(Source_Data!C11875,Installed_Capacity!$H$32:$S$32,0)))</f>
        <v>0.80395582188171655</v>
      </c>
      <c r="V11875" s="21"/>
      <c r="W11875" s="2"/>
    </row>
    <row r="11876" spans="1:23" x14ac:dyDescent="0.25">
      <c r="A11876" s="17">
        <v>43230</v>
      </c>
      <c r="B11876" s="19">
        <v>2018</v>
      </c>
      <c r="C11876" s="19">
        <v>5</v>
      </c>
      <c r="D11876" s="19">
        <v>10</v>
      </c>
      <c r="E11876" s="19">
        <v>18</v>
      </c>
      <c r="F11876" s="69">
        <v>28769</v>
      </c>
      <c r="G11876" s="52">
        <f t="shared" si="185"/>
        <v>29411</v>
      </c>
      <c r="H11876" s="34">
        <v>856.23955418699995</v>
      </c>
      <c r="I11876" s="35">
        <v>1986.53970746</v>
      </c>
      <c r="J11876" s="35">
        <f>H11876/(INDEX(Installed_Capacity!$H$6:$S$11,MATCH(Source_Data!B11876,Installed_Capacity!$G$6:$G$11,0),MATCH(Source_Data!C11876,Installed_Capacity!$H$5:$S$5,0)))</f>
        <v>0.52194452488722809</v>
      </c>
      <c r="K11876" s="36">
        <f>I11876/(INDEX(Installed_Capacity!$H$15:$S$20,MATCH(Source_Data!B11876,Installed_Capacity!$G$15:$G$20,0),MATCH(Source_Data!C11876,Installed_Capacity!$H$14:$S$14,0)))</f>
        <v>0.49869077960391711</v>
      </c>
      <c r="L11876" s="39">
        <v>1027.1256451510001</v>
      </c>
      <c r="M11876" s="40">
        <v>1210.4616950080001</v>
      </c>
      <c r="N11876" s="40">
        <f>L11876/(INDEX(Installed_Capacity!$V$6:$AG$11,MATCH(Source_Data!B11876,Installed_Capacity!$U$6:$U$11,0),MATCH(Source_Data!C11876,Installed_Capacity!$V$5:$AG$5,0)))</f>
        <v>0.72214807156687677</v>
      </c>
      <c r="O11876" s="41">
        <f>M11876/(INDEX(Installed_Capacity!$V$15:$AG$20,MATCH(Source_Data!B11876,Installed_Capacity!$U$15:$U$20,0),MATCH(Source_Data!C11876,Installed_Capacity!$V$14:$AG$14,0)))</f>
        <v>0.45502144363758035</v>
      </c>
      <c r="P11876" s="37">
        <v>666.38909815199997</v>
      </c>
      <c r="Q11876" s="38">
        <f>P11876/(INDEX(Installed_Capacity!$AJ$15:$AU$20,MATCH(Source_Data!B11876,Installed_Capacity!$AI$15:$AI$20,0),MATCH(Source_Data!C11876,Installed_Capacity!$AJ$14:$AU$14,0)))</f>
        <v>0.72670566864994546</v>
      </c>
      <c r="R11876" s="63">
        <v>662.84076304500002</v>
      </c>
      <c r="S11876" s="42">
        <v>2722.526440483</v>
      </c>
      <c r="T11876" s="42">
        <f>R11876/(INDEX(Installed_Capacity!$H$25:$S$30,MATCH(Source_Data!B11876,Installed_Capacity!$G$25:$G$30,0),MATCH(Source_Data!C11876,Installed_Capacity!$H$24:$S$24,0)))</f>
        <v>0.47481430017550136</v>
      </c>
      <c r="U11876" s="43">
        <f>S11876/(INDEX(Installed_Capacity!$H$33:$S$38,MATCH(Source_Data!B11876,Installed_Capacity!$G$33:$G$38,0),MATCH(Source_Data!C11876,Installed_Capacity!$H$32:$S$32,0)))</f>
        <v>0.76390059441495195</v>
      </c>
      <c r="V11876" s="21"/>
      <c r="W11876" s="2"/>
    </row>
    <row r="11877" spans="1:23" x14ac:dyDescent="0.25">
      <c r="A11877" s="17">
        <v>43230</v>
      </c>
      <c r="B11877" s="19">
        <v>2018</v>
      </c>
      <c r="C11877" s="19">
        <v>5</v>
      </c>
      <c r="D11877" s="19">
        <v>10</v>
      </c>
      <c r="E11877" s="19">
        <v>19</v>
      </c>
      <c r="F11877" s="69">
        <v>28740</v>
      </c>
      <c r="G11877" s="52">
        <f t="shared" si="185"/>
        <v>29411</v>
      </c>
      <c r="H11877" s="34">
        <v>486.38683394899999</v>
      </c>
      <c r="I11877" s="35">
        <v>657.49404191799999</v>
      </c>
      <c r="J11877" s="35">
        <f>H11877/(INDEX(Installed_Capacity!$H$6:$S$11,MATCH(Source_Data!B11877,Installed_Capacity!$G$6:$G$11,0),MATCH(Source_Data!C11877,Installed_Capacity!$H$5:$S$5,0)))</f>
        <v>0.29649056004888813</v>
      </c>
      <c r="K11877" s="36">
        <f>I11877/(INDEX(Installed_Capacity!$H$15:$S$20,MATCH(Source_Data!B11877,Installed_Capacity!$G$15:$G$20,0),MATCH(Source_Data!C11877,Installed_Capacity!$H$14:$S$14,0)))</f>
        <v>0.16505394536928486</v>
      </c>
      <c r="L11877" s="39">
        <v>654.98807269300005</v>
      </c>
      <c r="M11877" s="40">
        <v>748.93788011799995</v>
      </c>
      <c r="N11877" s="40">
        <f>L11877/(INDEX(Installed_Capacity!$V$6:$AG$11,MATCH(Source_Data!B11877,Installed_Capacity!$U$6:$U$11,0),MATCH(Source_Data!C11877,Installed_Capacity!$V$5:$AG$5,0)))</f>
        <v>0.46050682876778787</v>
      </c>
      <c r="O11877" s="41">
        <f>M11877/(INDEX(Installed_Capacity!$V$15:$AG$20,MATCH(Source_Data!B11877,Installed_Capacity!$U$15:$U$20,0),MATCH(Source_Data!C11877,Installed_Capacity!$V$14:$AG$14,0)))</f>
        <v>0.28153125110159649</v>
      </c>
      <c r="P11877" s="37">
        <v>175.05993521900001</v>
      </c>
      <c r="Q11877" s="38">
        <f>P11877/(INDEX(Installed_Capacity!$AJ$15:$AU$20,MATCH(Source_Data!B11877,Installed_Capacity!$AI$15:$AI$20,0),MATCH(Source_Data!C11877,Installed_Capacity!$AJ$14:$AU$14,0)))</f>
        <v>0.1909050547644493</v>
      </c>
      <c r="R11877" s="63">
        <v>691.11495295600002</v>
      </c>
      <c r="S11877" s="42">
        <v>2575.0226254549998</v>
      </c>
      <c r="T11877" s="42">
        <f>R11877/(INDEX(Installed_Capacity!$H$25:$S$30,MATCH(Source_Data!B11877,Installed_Capacity!$G$25:$G$30,0),MATCH(Source_Data!C11877,Installed_Capacity!$H$24:$S$24,0)))</f>
        <v>0.49506801787679078</v>
      </c>
      <c r="U11877" s="43">
        <f>S11877/(INDEX(Installed_Capacity!$H$33:$S$38,MATCH(Source_Data!B11877,Installed_Capacity!$G$33:$G$38,0),MATCH(Source_Data!C11877,Installed_Capacity!$H$32:$S$32,0)))</f>
        <v>0.72251320867541347</v>
      </c>
      <c r="V11877" s="21"/>
      <c r="W11877" s="2"/>
    </row>
    <row r="11878" spans="1:23" x14ac:dyDescent="0.25">
      <c r="A11878" s="17">
        <v>43230</v>
      </c>
      <c r="B11878" s="19">
        <v>2018</v>
      </c>
      <c r="C11878" s="19">
        <v>5</v>
      </c>
      <c r="D11878" s="19">
        <v>10</v>
      </c>
      <c r="E11878" s="19">
        <v>20</v>
      </c>
      <c r="F11878" s="69">
        <v>29411</v>
      </c>
      <c r="G11878" s="52">
        <f t="shared" si="185"/>
        <v>29411</v>
      </c>
      <c r="H11878" s="34">
        <v>58.858052483999998</v>
      </c>
      <c r="I11878" s="35">
        <v>37.009742985000003</v>
      </c>
      <c r="J11878" s="35">
        <f>H11878/(INDEX(Installed_Capacity!$H$6:$S$11,MATCH(Source_Data!B11878,Installed_Capacity!$G$6:$G$11,0),MATCH(Source_Data!C11878,Installed_Capacity!$H$5:$S$5,0)))</f>
        <v>3.587855535209207E-2</v>
      </c>
      <c r="K11878" s="36">
        <f>I11878/(INDEX(Installed_Capacity!$H$15:$S$20,MATCH(Source_Data!B11878,Installed_Capacity!$G$15:$G$20,0),MATCH(Source_Data!C11878,Installed_Capacity!$H$14:$S$14,0)))</f>
        <v>9.2907368087440483E-3</v>
      </c>
      <c r="L11878" s="39">
        <v>80.677137728999995</v>
      </c>
      <c r="M11878" s="40">
        <v>75.443574484999999</v>
      </c>
      <c r="N11878" s="40">
        <f>L11878/(INDEX(Installed_Capacity!$V$6:$AG$11,MATCH(Source_Data!B11878,Installed_Capacity!$U$6:$U$11,0),MATCH(Source_Data!C11878,Installed_Capacity!$V$5:$AG$5,0)))</f>
        <v>5.672221281357219E-2</v>
      </c>
      <c r="O11878" s="41">
        <f>M11878/(INDEX(Installed_Capacity!$V$15:$AG$20,MATCH(Source_Data!B11878,Installed_Capacity!$U$15:$U$20,0),MATCH(Source_Data!C11878,Installed_Capacity!$V$14:$AG$14,0)))</f>
        <v>2.8359793884363386E-2</v>
      </c>
      <c r="P11878" s="37">
        <v>33.512341859000003</v>
      </c>
      <c r="Q11878" s="38">
        <f>P11878/(INDEX(Installed_Capacity!$AJ$15:$AU$20,MATCH(Source_Data!B11878,Installed_Capacity!$AI$15:$AI$20,0),MATCH(Source_Data!C11878,Installed_Capacity!$AJ$14:$AU$14,0)))</f>
        <v>3.6545629071973833E-2</v>
      </c>
      <c r="R11878" s="63">
        <v>692.47293269199997</v>
      </c>
      <c r="S11878" s="42">
        <v>2596.7210183339998</v>
      </c>
      <c r="T11878" s="42">
        <f>R11878/(INDEX(Installed_Capacity!$H$25:$S$30,MATCH(Source_Data!B11878,Installed_Capacity!$G$25:$G$30,0),MATCH(Source_Data!C11878,Installed_Capacity!$H$24:$S$24,0)))</f>
        <v>0.49604078273065894</v>
      </c>
      <c r="U11878" s="43">
        <f>S11878/(INDEX(Installed_Capacity!$H$33:$S$38,MATCH(Source_Data!B11878,Installed_Capacity!$G$33:$G$38,0),MATCH(Source_Data!C11878,Installed_Capacity!$H$32:$S$32,0)))</f>
        <v>0.72860145633084361</v>
      </c>
      <c r="V11878" s="21"/>
      <c r="W11878" s="2"/>
    </row>
    <row r="11879" spans="1:23" x14ac:dyDescent="0.25">
      <c r="A11879" s="17">
        <v>43230</v>
      </c>
      <c r="B11879" s="19">
        <v>2018</v>
      </c>
      <c r="C11879" s="19">
        <v>5</v>
      </c>
      <c r="D11879" s="19">
        <v>10</v>
      </c>
      <c r="E11879" s="19">
        <v>21</v>
      </c>
      <c r="F11879" s="69">
        <v>28266</v>
      </c>
      <c r="G11879" s="52">
        <f t="shared" si="185"/>
        <v>29411</v>
      </c>
      <c r="H11879" s="34">
        <v>1.8364329999999999E-3</v>
      </c>
      <c r="I11879" s="35">
        <v>2.3379915000000001E-2</v>
      </c>
      <c r="J11879" s="35">
        <f>H11879/(INDEX(Installed_Capacity!$H$6:$S$11,MATCH(Source_Data!B11879,Installed_Capacity!$G$6:$G$11,0),MATCH(Source_Data!C11879,Installed_Capacity!$H$5:$S$5,0)))</f>
        <v>1.1194485760265287E-6</v>
      </c>
      <c r="K11879" s="36">
        <f>I11879/(INDEX(Installed_Capacity!$H$15:$S$20,MATCH(Source_Data!B11879,Installed_Capacity!$G$15:$G$20,0),MATCH(Source_Data!C11879,Installed_Capacity!$H$14:$S$14,0)))</f>
        <v>5.8691744215528516E-6</v>
      </c>
      <c r="L11879" s="39">
        <v>2.2596420000000001E-3</v>
      </c>
      <c r="M11879" s="40">
        <v>0</v>
      </c>
      <c r="N11879" s="40">
        <f>L11879/(INDEX(Installed_Capacity!$V$6:$AG$11,MATCH(Source_Data!B11879,Installed_Capacity!$U$6:$U$11,0),MATCH(Source_Data!C11879,Installed_Capacity!$V$5:$AG$5,0)))</f>
        <v>1.5887015580178864E-6</v>
      </c>
      <c r="O11879" s="41">
        <f>M11879/(INDEX(Installed_Capacity!$V$15:$AG$20,MATCH(Source_Data!B11879,Installed_Capacity!$U$15:$U$20,0),MATCH(Source_Data!C11879,Installed_Capacity!$V$14:$AG$14,0)))</f>
        <v>0</v>
      </c>
      <c r="P11879" s="37">
        <v>0</v>
      </c>
      <c r="Q11879" s="38">
        <f>P11879/(INDEX(Installed_Capacity!$AJ$15:$AU$20,MATCH(Source_Data!B11879,Installed_Capacity!$AI$15:$AI$20,0),MATCH(Source_Data!C11879,Installed_Capacity!$AJ$14:$AU$14,0)))</f>
        <v>0</v>
      </c>
      <c r="R11879" s="63">
        <v>767.70811702200001</v>
      </c>
      <c r="S11879" s="42">
        <v>2317.6885644680001</v>
      </c>
      <c r="T11879" s="42">
        <f>R11879/(INDEX(Installed_Capacity!$H$25:$S$30,MATCH(Source_Data!B11879,Installed_Capacity!$G$25:$G$30,0),MATCH(Source_Data!C11879,Installed_Capacity!$H$24:$S$24,0)))</f>
        <v>0.54993418124785087</v>
      </c>
      <c r="U11879" s="43">
        <f>S11879/(INDEX(Installed_Capacity!$H$33:$S$38,MATCH(Source_Data!B11879,Installed_Capacity!$G$33:$G$38,0),MATCH(Source_Data!C11879,Installed_Capacity!$H$32:$S$32,0)))</f>
        <v>0.65030908267386467</v>
      </c>
      <c r="V11879" s="21"/>
      <c r="W11879" s="2"/>
    </row>
    <row r="11880" spans="1:23" x14ac:dyDescent="0.25">
      <c r="A11880" s="17">
        <v>43230</v>
      </c>
      <c r="B11880" s="19">
        <v>2018</v>
      </c>
      <c r="C11880" s="19">
        <v>5</v>
      </c>
      <c r="D11880" s="19">
        <v>10</v>
      </c>
      <c r="E11880" s="19">
        <v>22</v>
      </c>
      <c r="F11880" s="69">
        <v>26097</v>
      </c>
      <c r="G11880" s="52">
        <f t="shared" si="185"/>
        <v>29411</v>
      </c>
      <c r="H11880" s="34">
        <v>0</v>
      </c>
      <c r="I11880" s="35">
        <v>2.4507179E-2</v>
      </c>
      <c r="J11880" s="35">
        <f>H11880/(INDEX(Installed_Capacity!$H$6:$S$11,MATCH(Source_Data!B11880,Installed_Capacity!$G$6:$G$11,0),MATCH(Source_Data!C11880,Installed_Capacity!$H$5:$S$5,0)))</f>
        <v>0</v>
      </c>
      <c r="K11880" s="36">
        <f>I11880/(INDEX(Installed_Capacity!$H$15:$S$20,MATCH(Source_Data!B11880,Installed_Capacity!$G$15:$G$20,0),MATCH(Source_Data!C11880,Installed_Capacity!$H$14:$S$14,0)))</f>
        <v>6.1521570173038345E-6</v>
      </c>
      <c r="L11880" s="39">
        <v>2.8710000000000001E-6</v>
      </c>
      <c r="M11880" s="40">
        <v>0</v>
      </c>
      <c r="N11880" s="40">
        <f>L11880/(INDEX(Installed_Capacity!$V$6:$AG$11,MATCH(Source_Data!B11880,Installed_Capacity!$U$6:$U$11,0),MATCH(Source_Data!C11880,Installed_Capacity!$V$5:$AG$5,0)))</f>
        <v>2.0185331008493166E-9</v>
      </c>
      <c r="O11880" s="41">
        <f>M11880/(INDEX(Installed_Capacity!$V$15:$AG$20,MATCH(Source_Data!B11880,Installed_Capacity!$U$15:$U$20,0),MATCH(Source_Data!C11880,Installed_Capacity!$V$14:$AG$14,0)))</f>
        <v>0</v>
      </c>
      <c r="P11880" s="37">
        <v>0</v>
      </c>
      <c r="Q11880" s="38">
        <f>P11880/(INDEX(Installed_Capacity!$AJ$15:$AU$20,MATCH(Source_Data!B11880,Installed_Capacity!$AI$15:$AI$20,0),MATCH(Source_Data!C11880,Installed_Capacity!$AJ$14:$AU$14,0)))</f>
        <v>0</v>
      </c>
      <c r="R11880" s="63">
        <v>906.58688331300004</v>
      </c>
      <c r="S11880" s="42">
        <v>2404.1578673019999</v>
      </c>
      <c r="T11880" s="42">
        <f>R11880/(INDEX(Installed_Capacity!$H$25:$S$30,MATCH(Source_Data!B11880,Installed_Capacity!$G$25:$G$30,0),MATCH(Source_Data!C11880,Installed_Capacity!$H$24:$S$24,0)))</f>
        <v>0.64941753818982806</v>
      </c>
      <c r="U11880" s="43">
        <f>S11880/(INDEX(Installed_Capacity!$H$33:$S$38,MATCH(Source_Data!B11880,Installed_Capacity!$G$33:$G$38,0),MATCH(Source_Data!C11880,Installed_Capacity!$H$32:$S$32,0)))</f>
        <v>0.67457108830633172</v>
      </c>
      <c r="V11880" s="21"/>
      <c r="W11880" s="2"/>
    </row>
    <row r="11881" spans="1:23" x14ac:dyDescent="0.25">
      <c r="A11881" s="17">
        <v>43230</v>
      </c>
      <c r="B11881" s="19">
        <v>2018</v>
      </c>
      <c r="C11881" s="19">
        <v>5</v>
      </c>
      <c r="D11881" s="19">
        <v>10</v>
      </c>
      <c r="E11881" s="19">
        <v>23</v>
      </c>
      <c r="F11881" s="69">
        <v>24345</v>
      </c>
      <c r="G11881" s="52">
        <f t="shared" si="185"/>
        <v>29411</v>
      </c>
      <c r="H11881" s="34">
        <v>0</v>
      </c>
      <c r="I11881" s="35">
        <v>2.0942147000000001E-2</v>
      </c>
      <c r="J11881" s="35">
        <f>H11881/(INDEX(Installed_Capacity!$H$6:$S$11,MATCH(Source_Data!B11881,Installed_Capacity!$G$6:$G$11,0),MATCH(Source_Data!C11881,Installed_Capacity!$H$5:$S$5,0)))</f>
        <v>0</v>
      </c>
      <c r="K11881" s="36">
        <f>I11881/(INDEX(Installed_Capacity!$H$15:$S$20,MATCH(Source_Data!B11881,Installed_Capacity!$G$15:$G$20,0),MATCH(Source_Data!C11881,Installed_Capacity!$H$14:$S$14,0)))</f>
        <v>5.2572095965618259E-6</v>
      </c>
      <c r="L11881" s="39">
        <v>4.8599999999999998E-7</v>
      </c>
      <c r="M11881" s="40">
        <v>0</v>
      </c>
      <c r="N11881" s="40">
        <f>L11881/(INDEX(Installed_Capacity!$V$6:$AG$11,MATCH(Source_Data!B11881,Installed_Capacity!$U$6:$U$11,0),MATCH(Source_Data!C11881,Installed_Capacity!$V$5:$AG$5,0)))</f>
        <v>3.4169525845098152E-10</v>
      </c>
      <c r="O11881" s="41">
        <f>M11881/(INDEX(Installed_Capacity!$V$15:$AG$20,MATCH(Source_Data!B11881,Installed_Capacity!$U$15:$U$20,0),MATCH(Source_Data!C11881,Installed_Capacity!$V$14:$AG$14,0)))</f>
        <v>0</v>
      </c>
      <c r="P11881" s="37">
        <v>0</v>
      </c>
      <c r="Q11881" s="38">
        <f>P11881/(INDEX(Installed_Capacity!$AJ$15:$AU$20,MATCH(Source_Data!B11881,Installed_Capacity!$AI$15:$AI$20,0),MATCH(Source_Data!C11881,Installed_Capacity!$AJ$14:$AU$14,0)))</f>
        <v>0</v>
      </c>
      <c r="R11881" s="63">
        <v>948.617511734</v>
      </c>
      <c r="S11881" s="42">
        <v>2333.4059936650001</v>
      </c>
      <c r="T11881" s="42">
        <f>R11881/(INDEX(Installed_Capacity!$H$25:$S$30,MATCH(Source_Data!B11881,Installed_Capacity!$G$25:$G$30,0),MATCH(Source_Data!C11881,Installed_Capacity!$H$24:$S$24,0)))</f>
        <v>0.67952543820487099</v>
      </c>
      <c r="U11881" s="43">
        <f>S11881/(INDEX(Installed_Capacity!$H$33:$S$38,MATCH(Source_Data!B11881,Installed_Capacity!$G$33:$G$38,0),MATCH(Source_Data!C11881,Installed_Capacity!$H$32:$S$32,0)))</f>
        <v>0.65471916050735424</v>
      </c>
      <c r="V11881" s="21"/>
      <c r="W11881" s="2"/>
    </row>
    <row r="11882" spans="1:23" x14ac:dyDescent="0.25">
      <c r="A11882" s="17">
        <v>43230</v>
      </c>
      <c r="B11882" s="19">
        <v>2018</v>
      </c>
      <c r="C11882" s="19">
        <v>5</v>
      </c>
      <c r="D11882" s="19">
        <v>10</v>
      </c>
      <c r="E11882" s="19">
        <v>24</v>
      </c>
      <c r="F11882" s="69">
        <v>22908</v>
      </c>
      <c r="G11882" s="52">
        <f t="shared" si="185"/>
        <v>29411</v>
      </c>
      <c r="H11882" s="34">
        <v>0</v>
      </c>
      <c r="I11882" s="35">
        <v>1.2343808E-2</v>
      </c>
      <c r="J11882" s="35">
        <f>H11882/(INDEX(Installed_Capacity!$H$6:$S$11,MATCH(Source_Data!B11882,Installed_Capacity!$G$6:$G$11,0),MATCH(Source_Data!C11882,Installed_Capacity!$H$5:$S$5,0)))</f>
        <v>0</v>
      </c>
      <c r="K11882" s="36">
        <f>I11882/(INDEX(Installed_Capacity!$H$15:$S$20,MATCH(Source_Data!B11882,Installed_Capacity!$G$15:$G$20,0),MATCH(Source_Data!C11882,Installed_Capacity!$H$14:$S$14,0)))</f>
        <v>3.0987264999962342E-6</v>
      </c>
      <c r="L11882" s="39">
        <v>2.0000000000000001E-9</v>
      </c>
      <c r="M11882" s="40">
        <v>0</v>
      </c>
      <c r="N11882" s="40">
        <f>L11882/(INDEX(Installed_Capacity!$V$6:$AG$11,MATCH(Source_Data!B11882,Installed_Capacity!$U$6:$U$11,0),MATCH(Source_Data!C11882,Installed_Capacity!$V$5:$AG$5,0)))</f>
        <v>1.4061533269587717E-12</v>
      </c>
      <c r="O11882" s="41">
        <f>M11882/(INDEX(Installed_Capacity!$V$15:$AG$20,MATCH(Source_Data!B11882,Installed_Capacity!$U$15:$U$20,0),MATCH(Source_Data!C11882,Installed_Capacity!$V$14:$AG$14,0)))</f>
        <v>0</v>
      </c>
      <c r="P11882" s="37">
        <v>0</v>
      </c>
      <c r="Q11882" s="38">
        <f>P11882/(INDEX(Installed_Capacity!$AJ$15:$AU$20,MATCH(Source_Data!B11882,Installed_Capacity!$AI$15:$AI$20,0),MATCH(Source_Data!C11882,Installed_Capacity!$AJ$14:$AU$14,0)))</f>
        <v>0</v>
      </c>
      <c r="R11882" s="63">
        <v>1028.577710708</v>
      </c>
      <c r="S11882" s="42">
        <v>2583.75891542</v>
      </c>
      <c r="T11882" s="42">
        <f>R11882/(INDEX(Installed_Capacity!$H$25:$S$30,MATCH(Source_Data!B11882,Installed_Capacity!$G$25:$G$30,0),MATCH(Source_Data!C11882,Installed_Capacity!$H$24:$S$24,0)))</f>
        <v>0.73680351769914032</v>
      </c>
      <c r="U11882" s="43">
        <f>S11882/(INDEX(Installed_Capacity!$H$33:$S$38,MATCH(Source_Data!B11882,Installed_Capacity!$G$33:$G$38,0),MATCH(Source_Data!C11882,Installed_Capacity!$H$32:$S$32,0)))</f>
        <v>0.72496448224176346</v>
      </c>
      <c r="V11882" s="21"/>
      <c r="W11882" s="2"/>
    </row>
    <row r="11883" spans="1:23" x14ac:dyDescent="0.25">
      <c r="A11883" s="17">
        <v>43231</v>
      </c>
      <c r="B11883" s="19">
        <v>2018</v>
      </c>
      <c r="C11883" s="19">
        <v>5</v>
      </c>
      <c r="D11883" s="19">
        <v>11</v>
      </c>
      <c r="E11883" s="19">
        <v>1</v>
      </c>
      <c r="F11883" s="69">
        <v>21809</v>
      </c>
      <c r="G11883" s="52">
        <f t="shared" si="185"/>
        <v>28023</v>
      </c>
      <c r="H11883" s="34">
        <v>0</v>
      </c>
      <c r="I11883" s="35">
        <v>3.0945790000000001E-3</v>
      </c>
      <c r="J11883" s="35">
        <f>H11883/(INDEX(Installed_Capacity!$H$6:$S$11,MATCH(Source_Data!B11883,Installed_Capacity!$G$6:$G$11,0),MATCH(Source_Data!C11883,Installed_Capacity!$H$5:$S$5,0)))</f>
        <v>0</v>
      </c>
      <c r="K11883" s="36">
        <f>I11883/(INDEX(Installed_Capacity!$H$15:$S$20,MATCH(Source_Data!B11883,Installed_Capacity!$G$15:$G$20,0),MATCH(Source_Data!C11883,Installed_Capacity!$H$14:$S$14,0)))</f>
        <v>7.7684730300664485E-7</v>
      </c>
      <c r="L11883" s="39">
        <v>5.9999999999999995E-8</v>
      </c>
      <c r="M11883" s="40">
        <v>0</v>
      </c>
      <c r="N11883" s="40">
        <f>L11883/(INDEX(Installed_Capacity!$V$6:$AG$11,MATCH(Source_Data!B11883,Installed_Capacity!$U$6:$U$11,0),MATCH(Source_Data!C11883,Installed_Capacity!$V$5:$AG$5,0)))</f>
        <v>4.2184599808763147E-11</v>
      </c>
      <c r="O11883" s="41">
        <f>M11883/(INDEX(Installed_Capacity!$V$15:$AG$20,MATCH(Source_Data!B11883,Installed_Capacity!$U$15:$U$20,0),MATCH(Source_Data!C11883,Installed_Capacity!$V$14:$AG$14,0)))</f>
        <v>0</v>
      </c>
      <c r="P11883" s="37">
        <v>0</v>
      </c>
      <c r="Q11883" s="38">
        <f>P11883/(INDEX(Installed_Capacity!$AJ$15:$AU$20,MATCH(Source_Data!B11883,Installed_Capacity!$AI$15:$AI$20,0),MATCH(Source_Data!C11883,Installed_Capacity!$AJ$14:$AU$14,0)))</f>
        <v>0</v>
      </c>
      <c r="R11883" s="63">
        <v>1055.86133436</v>
      </c>
      <c r="S11883" s="42">
        <v>2674.7853674110002</v>
      </c>
      <c r="T11883" s="42">
        <f>R11883/(INDEX(Installed_Capacity!$H$25:$S$30,MATCH(Source_Data!B11883,Installed_Capacity!$G$25:$G$30,0),MATCH(Source_Data!C11883,Installed_Capacity!$H$24:$S$24,0)))</f>
        <v>0.7563476607163323</v>
      </c>
      <c r="U11883" s="43">
        <f>S11883/(INDEX(Installed_Capacity!$H$33:$S$38,MATCH(Source_Data!B11883,Installed_Capacity!$G$33:$G$38,0),MATCH(Source_Data!C11883,Installed_Capacity!$H$32:$S$32,0)))</f>
        <v>0.75050515642932913</v>
      </c>
      <c r="V11883" s="21"/>
      <c r="W11883" s="2"/>
    </row>
    <row r="11884" spans="1:23" x14ac:dyDescent="0.25">
      <c r="A11884" s="17">
        <v>43231</v>
      </c>
      <c r="B11884" s="19">
        <v>2018</v>
      </c>
      <c r="C11884" s="19">
        <v>5</v>
      </c>
      <c r="D11884" s="19">
        <v>11</v>
      </c>
      <c r="E11884" s="19">
        <v>2</v>
      </c>
      <c r="F11884" s="69">
        <v>21208</v>
      </c>
      <c r="G11884" s="52">
        <f t="shared" si="185"/>
        <v>28023</v>
      </c>
      <c r="H11884" s="34">
        <v>0</v>
      </c>
      <c r="I11884" s="35">
        <v>-2.3407430000000002E-3</v>
      </c>
      <c r="J11884" s="35">
        <f>H11884/(INDEX(Installed_Capacity!$H$6:$S$11,MATCH(Source_Data!B11884,Installed_Capacity!$G$6:$G$11,0),MATCH(Source_Data!C11884,Installed_Capacity!$H$5:$S$5,0)))</f>
        <v>0</v>
      </c>
      <c r="K11884" s="36">
        <f>I11884/(INDEX(Installed_Capacity!$H$15:$S$20,MATCH(Source_Data!B11884,Installed_Capacity!$G$15:$G$20,0),MATCH(Source_Data!C11884,Installed_Capacity!$H$14:$S$14,0)))</f>
        <v>-5.8760816465880588E-7</v>
      </c>
      <c r="L11884" s="39">
        <v>1.0720000000000001E-6</v>
      </c>
      <c r="M11884" s="40">
        <v>0</v>
      </c>
      <c r="N11884" s="40">
        <f>L11884/(INDEX(Installed_Capacity!$V$6:$AG$11,MATCH(Source_Data!B11884,Installed_Capacity!$U$6:$U$11,0),MATCH(Source_Data!C11884,Installed_Capacity!$V$5:$AG$5,0)))</f>
        <v>7.5369818324990169E-10</v>
      </c>
      <c r="O11884" s="41">
        <f>M11884/(INDEX(Installed_Capacity!$V$15:$AG$20,MATCH(Source_Data!B11884,Installed_Capacity!$U$15:$U$20,0),MATCH(Source_Data!C11884,Installed_Capacity!$V$14:$AG$14,0)))</f>
        <v>0</v>
      </c>
      <c r="P11884" s="37">
        <v>0</v>
      </c>
      <c r="Q11884" s="38">
        <f>P11884/(INDEX(Installed_Capacity!$AJ$15:$AU$20,MATCH(Source_Data!B11884,Installed_Capacity!$AI$15:$AI$20,0),MATCH(Source_Data!C11884,Installed_Capacity!$AJ$14:$AU$14,0)))</f>
        <v>0</v>
      </c>
      <c r="R11884" s="63">
        <v>1094.2496693109999</v>
      </c>
      <c r="S11884" s="42">
        <v>2568.1876381090001</v>
      </c>
      <c r="T11884" s="42">
        <f>R11884/(INDEX(Installed_Capacity!$H$25:$S$30,MATCH(Source_Data!B11884,Installed_Capacity!$G$25:$G$30,0),MATCH(Source_Data!C11884,Installed_Capacity!$H$24:$S$24,0)))</f>
        <v>0.7838464679878222</v>
      </c>
      <c r="U11884" s="43">
        <f>S11884/(INDEX(Installed_Capacity!$H$33:$S$38,MATCH(Source_Data!B11884,Installed_Capacity!$G$33:$G$38,0),MATCH(Source_Data!C11884,Installed_Capacity!$H$32:$S$32,0)))</f>
        <v>0.72059541246275238</v>
      </c>
      <c r="V11884" s="21"/>
      <c r="W11884" s="2"/>
    </row>
    <row r="11885" spans="1:23" x14ac:dyDescent="0.25">
      <c r="A11885" s="17">
        <v>43231</v>
      </c>
      <c r="B11885" s="19">
        <v>2018</v>
      </c>
      <c r="C11885" s="19">
        <v>5</v>
      </c>
      <c r="D11885" s="19">
        <v>11</v>
      </c>
      <c r="E11885" s="19">
        <v>3</v>
      </c>
      <c r="F11885" s="69">
        <v>20948</v>
      </c>
      <c r="G11885" s="52">
        <f t="shared" si="185"/>
        <v>28023</v>
      </c>
      <c r="H11885" s="34">
        <v>0</v>
      </c>
      <c r="I11885" s="35">
        <v>-4.0067979999999998E-3</v>
      </c>
      <c r="J11885" s="35">
        <f>H11885/(INDEX(Installed_Capacity!$H$6:$S$11,MATCH(Source_Data!B11885,Installed_Capacity!$G$6:$G$11,0),MATCH(Source_Data!C11885,Installed_Capacity!$H$5:$S$5,0)))</f>
        <v>0</v>
      </c>
      <c r="K11885" s="36">
        <f>I11885/(INDEX(Installed_Capacity!$H$15:$S$20,MATCH(Source_Data!B11885,Installed_Capacity!$G$15:$G$20,0),MATCH(Source_Data!C11885,Installed_Capacity!$H$14:$S$14,0)))</f>
        <v>-1.0058461005495153E-6</v>
      </c>
      <c r="L11885" s="39">
        <v>7.7000000000000001E-8</v>
      </c>
      <c r="M11885" s="40">
        <v>0</v>
      </c>
      <c r="N11885" s="40">
        <f>L11885/(INDEX(Installed_Capacity!$V$6:$AG$11,MATCH(Source_Data!B11885,Installed_Capacity!$U$6:$U$11,0),MATCH(Source_Data!C11885,Installed_Capacity!$V$5:$AG$5,0)))</f>
        <v>5.4136903087912712E-11</v>
      </c>
      <c r="O11885" s="41">
        <f>M11885/(INDEX(Installed_Capacity!$V$15:$AG$20,MATCH(Source_Data!B11885,Installed_Capacity!$U$15:$U$20,0),MATCH(Source_Data!C11885,Installed_Capacity!$V$14:$AG$14,0)))</f>
        <v>0</v>
      </c>
      <c r="P11885" s="37">
        <v>0</v>
      </c>
      <c r="Q11885" s="38">
        <f>P11885/(INDEX(Installed_Capacity!$AJ$15:$AU$20,MATCH(Source_Data!B11885,Installed_Capacity!$AI$15:$AI$20,0),MATCH(Source_Data!C11885,Installed_Capacity!$AJ$14:$AU$14,0)))</f>
        <v>0</v>
      </c>
      <c r="R11885" s="63">
        <v>1020.234953325</v>
      </c>
      <c r="S11885" s="42">
        <v>2508.2163657609999</v>
      </c>
      <c r="T11885" s="42">
        <f>R11885/(INDEX(Installed_Capacity!$H$25:$S$30,MATCH(Source_Data!B11885,Installed_Capacity!$G$25:$G$30,0),MATCH(Source_Data!C11885,Installed_Capacity!$H$24:$S$24,0)))</f>
        <v>0.7308273304620343</v>
      </c>
      <c r="U11885" s="43">
        <f>S11885/(INDEX(Installed_Capacity!$H$33:$S$38,MATCH(Source_Data!B11885,Installed_Capacity!$G$33:$G$38,0),MATCH(Source_Data!C11885,Installed_Capacity!$H$32:$S$32,0)))</f>
        <v>0.70376836170825885</v>
      </c>
      <c r="V11885" s="21"/>
      <c r="W11885" s="2"/>
    </row>
    <row r="11886" spans="1:23" x14ac:dyDescent="0.25">
      <c r="A11886" s="17">
        <v>43231</v>
      </c>
      <c r="B11886" s="19">
        <v>2018</v>
      </c>
      <c r="C11886" s="19">
        <v>5</v>
      </c>
      <c r="D11886" s="19">
        <v>11</v>
      </c>
      <c r="E11886" s="19">
        <v>4</v>
      </c>
      <c r="F11886" s="69">
        <v>21306</v>
      </c>
      <c r="G11886" s="52">
        <f t="shared" si="185"/>
        <v>28023</v>
      </c>
      <c r="H11886" s="34">
        <v>0</v>
      </c>
      <c r="I11886" s="35">
        <v>-6.0978480000000003E-3</v>
      </c>
      <c r="J11886" s="35">
        <f>H11886/(INDEX(Installed_Capacity!$H$6:$S$11,MATCH(Source_Data!B11886,Installed_Capacity!$G$6:$G$11,0),MATCH(Source_Data!C11886,Installed_Capacity!$H$5:$S$5,0)))</f>
        <v>0</v>
      </c>
      <c r="K11886" s="36">
        <f>I11886/(INDEX(Installed_Capacity!$H$15:$S$20,MATCH(Source_Data!B11886,Installed_Capacity!$G$15:$G$20,0),MATCH(Source_Data!C11886,Installed_Capacity!$H$14:$S$14,0)))</f>
        <v>-1.5307726100850758E-6</v>
      </c>
      <c r="L11886" s="39">
        <v>0</v>
      </c>
      <c r="M11886" s="40">
        <v>0</v>
      </c>
      <c r="N11886" s="40">
        <f>L11886/(INDEX(Installed_Capacity!$V$6:$AG$11,MATCH(Source_Data!B11886,Installed_Capacity!$U$6:$U$11,0),MATCH(Source_Data!C11886,Installed_Capacity!$V$5:$AG$5,0)))</f>
        <v>0</v>
      </c>
      <c r="O11886" s="41">
        <f>M11886/(INDEX(Installed_Capacity!$V$15:$AG$20,MATCH(Source_Data!B11886,Installed_Capacity!$U$15:$U$20,0),MATCH(Source_Data!C11886,Installed_Capacity!$V$14:$AG$14,0)))</f>
        <v>0</v>
      </c>
      <c r="P11886" s="37">
        <v>0</v>
      </c>
      <c r="Q11886" s="38">
        <f>P11886/(INDEX(Installed_Capacity!$AJ$15:$AU$20,MATCH(Source_Data!B11886,Installed_Capacity!$AI$15:$AI$20,0),MATCH(Source_Data!C11886,Installed_Capacity!$AJ$14:$AU$14,0)))</f>
        <v>0</v>
      </c>
      <c r="R11886" s="63">
        <v>698.00568891800003</v>
      </c>
      <c r="S11886" s="42">
        <v>2506.7540163369999</v>
      </c>
      <c r="T11886" s="42">
        <f>R11886/(INDEX(Installed_Capacity!$H$25:$S$30,MATCH(Source_Data!B11886,Installed_Capacity!$G$25:$G$30,0),MATCH(Source_Data!C11886,Installed_Capacity!$H$24:$S$24,0)))</f>
        <v>0.50000407515616041</v>
      </c>
      <c r="U11886" s="43">
        <f>S11886/(INDEX(Installed_Capacity!$H$33:$S$38,MATCH(Source_Data!B11886,Installed_Capacity!$G$33:$G$38,0),MATCH(Source_Data!C11886,Installed_Capacity!$H$32:$S$32,0)))</f>
        <v>0.70335804811951819</v>
      </c>
      <c r="V11886" s="21"/>
      <c r="W11886" s="2"/>
    </row>
    <row r="11887" spans="1:23" x14ac:dyDescent="0.25">
      <c r="A11887" s="17">
        <v>43231</v>
      </c>
      <c r="B11887" s="19">
        <v>2018</v>
      </c>
      <c r="C11887" s="19">
        <v>5</v>
      </c>
      <c r="D11887" s="19">
        <v>11</v>
      </c>
      <c r="E11887" s="19">
        <v>5</v>
      </c>
      <c r="F11887" s="69">
        <v>22533</v>
      </c>
      <c r="G11887" s="52">
        <f t="shared" si="185"/>
        <v>28023</v>
      </c>
      <c r="H11887" s="34">
        <v>0</v>
      </c>
      <c r="I11887" s="35">
        <v>-6.0153389999999998E-3</v>
      </c>
      <c r="J11887" s="35">
        <f>H11887/(INDEX(Installed_Capacity!$H$6:$S$11,MATCH(Source_Data!B11887,Installed_Capacity!$G$6:$G$11,0),MATCH(Source_Data!C11887,Installed_Capacity!$H$5:$S$5,0)))</f>
        <v>0</v>
      </c>
      <c r="K11887" s="36">
        <f>I11887/(INDEX(Installed_Capacity!$H$15:$S$20,MATCH(Source_Data!B11887,Installed_Capacity!$G$15:$G$20,0),MATCH(Source_Data!C11887,Installed_Capacity!$H$14:$S$14,0)))</f>
        <v>-1.5100599722355408E-6</v>
      </c>
      <c r="L11887" s="39">
        <v>0</v>
      </c>
      <c r="M11887" s="40">
        <v>0</v>
      </c>
      <c r="N11887" s="40">
        <f>L11887/(INDEX(Installed_Capacity!$V$6:$AG$11,MATCH(Source_Data!B11887,Installed_Capacity!$U$6:$U$11,0),MATCH(Source_Data!C11887,Installed_Capacity!$V$5:$AG$5,0)))</f>
        <v>0</v>
      </c>
      <c r="O11887" s="41">
        <f>M11887/(INDEX(Installed_Capacity!$V$15:$AG$20,MATCH(Source_Data!B11887,Installed_Capacity!$U$15:$U$20,0),MATCH(Source_Data!C11887,Installed_Capacity!$V$14:$AG$14,0)))</f>
        <v>0</v>
      </c>
      <c r="P11887" s="37">
        <v>0</v>
      </c>
      <c r="Q11887" s="38">
        <f>P11887/(INDEX(Installed_Capacity!$AJ$15:$AU$20,MATCH(Source_Data!B11887,Installed_Capacity!$AI$15:$AI$20,0),MATCH(Source_Data!C11887,Installed_Capacity!$AJ$14:$AU$14,0)))</f>
        <v>0</v>
      </c>
      <c r="R11887" s="63">
        <v>446.71078729300001</v>
      </c>
      <c r="S11887" s="42">
        <v>2486.635508848</v>
      </c>
      <c r="T11887" s="42">
        <f>R11887/(INDEX(Installed_Capacity!$H$25:$S$30,MATCH(Source_Data!B11887,Installed_Capacity!$G$25:$G$30,0),MATCH(Source_Data!C11887,Installed_Capacity!$H$24:$S$24,0)))</f>
        <v>0.31999340063968479</v>
      </c>
      <c r="U11887" s="43">
        <f>S11887/(INDEX(Installed_Capacity!$H$33:$S$38,MATCH(Source_Data!B11887,Installed_Capacity!$G$33:$G$38,0),MATCH(Source_Data!C11887,Installed_Capacity!$H$32:$S$32,0)))</f>
        <v>0.69771309290400063</v>
      </c>
      <c r="V11887" s="21"/>
      <c r="W11887" s="2"/>
    </row>
    <row r="11888" spans="1:23" x14ac:dyDescent="0.25">
      <c r="A11888" s="17">
        <v>43231</v>
      </c>
      <c r="B11888" s="19">
        <v>2018</v>
      </c>
      <c r="C11888" s="19">
        <v>5</v>
      </c>
      <c r="D11888" s="19">
        <v>11</v>
      </c>
      <c r="E11888" s="19">
        <v>6</v>
      </c>
      <c r="F11888" s="69">
        <v>24115</v>
      </c>
      <c r="G11888" s="52">
        <f t="shared" si="185"/>
        <v>28023</v>
      </c>
      <c r="H11888" s="34">
        <v>2.98139E-4</v>
      </c>
      <c r="I11888" s="35">
        <v>4.2013199849999996</v>
      </c>
      <c r="J11888" s="35">
        <f>H11888/(INDEX(Installed_Capacity!$H$6:$S$11,MATCH(Source_Data!B11888,Installed_Capacity!$G$6:$G$11,0),MATCH(Source_Data!C11888,Installed_Capacity!$H$5:$S$5,0)))</f>
        <v>1.8173888130303327E-7</v>
      </c>
      <c r="K11888" s="36">
        <f>I11888/(INDEX(Installed_Capacity!$H$15:$S$20,MATCH(Source_Data!B11888,Installed_Capacity!$G$15:$G$20,0),MATCH(Source_Data!C11888,Installed_Capacity!$H$14:$S$14,0)))</f>
        <v>1.0546779059171433E-3</v>
      </c>
      <c r="L11888" s="39">
        <v>7.3423253999999993E-2</v>
      </c>
      <c r="M11888" s="40">
        <v>0.387313729</v>
      </c>
      <c r="N11888" s="40">
        <f>L11888/(INDEX(Installed_Capacity!$V$6:$AG$11,MATCH(Source_Data!B11888,Installed_Capacity!$U$6:$U$11,0),MATCH(Source_Data!C11888,Installed_Capacity!$V$5:$AG$5,0)))</f>
        <v>5.1622176444119462E-5</v>
      </c>
      <c r="O11888" s="41">
        <f>M11888/(INDEX(Installed_Capacity!$V$15:$AG$20,MATCH(Source_Data!B11888,Installed_Capacity!$U$15:$U$20,0),MATCH(Source_Data!C11888,Installed_Capacity!$V$14:$AG$14,0)))</f>
        <v>1.4559407607612877E-4</v>
      </c>
      <c r="P11888" s="37">
        <v>0</v>
      </c>
      <c r="Q11888" s="38">
        <f>P11888/(INDEX(Installed_Capacity!$AJ$15:$AU$20,MATCH(Source_Data!B11888,Installed_Capacity!$AI$15:$AI$20,0),MATCH(Source_Data!C11888,Installed_Capacity!$AJ$14:$AU$14,0)))</f>
        <v>0</v>
      </c>
      <c r="R11888" s="63">
        <v>412.04754968100002</v>
      </c>
      <c r="S11888" s="42">
        <v>2451.6315610639999</v>
      </c>
      <c r="T11888" s="42">
        <f>R11888/(INDEX(Installed_Capacity!$H$25:$S$30,MATCH(Source_Data!B11888,Installed_Capacity!$G$25:$G$30,0),MATCH(Source_Data!C11888,Installed_Capacity!$H$24:$S$24,0)))</f>
        <v>0.29516300120415467</v>
      </c>
      <c r="U11888" s="43">
        <f>S11888/(INDEX(Installed_Capacity!$H$33:$S$38,MATCH(Source_Data!B11888,Installed_Capacity!$G$33:$G$38,0),MATCH(Source_Data!C11888,Installed_Capacity!$H$32:$S$32,0)))</f>
        <v>0.68789150361786544</v>
      </c>
      <c r="V11888" s="21"/>
      <c r="W11888" s="2"/>
    </row>
    <row r="11889" spans="1:23" x14ac:dyDescent="0.25">
      <c r="A11889" s="17">
        <v>43231</v>
      </c>
      <c r="B11889" s="19">
        <v>2018</v>
      </c>
      <c r="C11889" s="19">
        <v>5</v>
      </c>
      <c r="D11889" s="19">
        <v>11</v>
      </c>
      <c r="E11889" s="19">
        <v>7</v>
      </c>
      <c r="F11889" s="69">
        <v>25318</v>
      </c>
      <c r="G11889" s="52">
        <f t="shared" si="185"/>
        <v>28023</v>
      </c>
      <c r="H11889" s="34">
        <v>86.462135246000003</v>
      </c>
      <c r="I11889" s="35">
        <v>421.92715909700001</v>
      </c>
      <c r="J11889" s="35">
        <f>H11889/(INDEX(Installed_Capacity!$H$6:$S$11,MATCH(Source_Data!B11889,Installed_Capacity!$G$6:$G$11,0),MATCH(Source_Data!C11889,Installed_Capacity!$H$5:$S$5,0)))</f>
        <v>5.2705388207110113E-2</v>
      </c>
      <c r="K11889" s="36">
        <f>I11889/(INDEX(Installed_Capacity!$H$15:$S$20,MATCH(Source_Data!B11889,Installed_Capacity!$G$15:$G$20,0),MATCH(Source_Data!C11889,Installed_Capacity!$H$14:$S$14,0)))</f>
        <v>0.10591843853711927</v>
      </c>
      <c r="L11889" s="39">
        <v>134.55322411899999</v>
      </c>
      <c r="M11889" s="40">
        <v>271.09382257599998</v>
      </c>
      <c r="N11889" s="40">
        <f>L11889/(INDEX(Installed_Capacity!$V$6:$AG$11,MATCH(Source_Data!B11889,Installed_Capacity!$U$6:$U$11,0),MATCH(Source_Data!C11889,Installed_Capacity!$V$5:$AG$5,0)))</f>
        <v>9.4601231873980535E-2</v>
      </c>
      <c r="O11889" s="41">
        <f>M11889/(INDEX(Installed_Capacity!$V$15:$AG$20,MATCH(Source_Data!B11889,Installed_Capacity!$U$15:$U$20,0),MATCH(Source_Data!C11889,Installed_Capacity!$V$14:$AG$14,0)))</f>
        <v>0.10190615945839271</v>
      </c>
      <c r="P11889" s="37">
        <v>1.5543081059999999</v>
      </c>
      <c r="Q11889" s="38">
        <f>P11889/(INDEX(Installed_Capacity!$AJ$15:$AU$20,MATCH(Source_Data!B11889,Installed_Capacity!$AI$15:$AI$20,0),MATCH(Source_Data!C11889,Installed_Capacity!$AJ$14:$AU$14,0)))</f>
        <v>1.694992482006543E-3</v>
      </c>
      <c r="R11889" s="63">
        <v>381.519072188</v>
      </c>
      <c r="S11889" s="42">
        <v>2515.1485662179998</v>
      </c>
      <c r="T11889" s="42">
        <f>R11889/(INDEX(Installed_Capacity!$H$25:$S$30,MATCH(Source_Data!B11889,Installed_Capacity!$G$25:$G$30,0),MATCH(Source_Data!C11889,Installed_Capacity!$H$24:$S$24,0)))</f>
        <v>0.27329446431805154</v>
      </c>
      <c r="U11889" s="43">
        <f>S11889/(INDEX(Installed_Capacity!$H$33:$S$38,MATCH(Source_Data!B11889,Installed_Capacity!$G$33:$G$38,0),MATCH(Source_Data!C11889,Installed_Capacity!$H$32:$S$32,0)))</f>
        <v>0.70571343447999146</v>
      </c>
      <c r="V11889" s="21"/>
      <c r="W11889" s="2"/>
    </row>
    <row r="11890" spans="1:23" x14ac:dyDescent="0.25">
      <c r="A11890" s="17">
        <v>43231</v>
      </c>
      <c r="B11890" s="19">
        <v>2018</v>
      </c>
      <c r="C11890" s="19">
        <v>5</v>
      </c>
      <c r="D11890" s="19">
        <v>11</v>
      </c>
      <c r="E11890" s="19">
        <v>8</v>
      </c>
      <c r="F11890" s="69">
        <v>25413</v>
      </c>
      <c r="G11890" s="52">
        <f t="shared" si="185"/>
        <v>28023</v>
      </c>
      <c r="H11890" s="34">
        <v>530.48400382199998</v>
      </c>
      <c r="I11890" s="35">
        <v>1706.661926369</v>
      </c>
      <c r="J11890" s="35">
        <f>H11890/(INDEX(Installed_Capacity!$H$6:$S$11,MATCH(Source_Data!B11890,Installed_Capacity!$G$6:$G$11,0),MATCH(Source_Data!C11890,Installed_Capacity!$H$5:$S$5,0)))</f>
        <v>0.3233712107566078</v>
      </c>
      <c r="K11890" s="36">
        <f>I11890/(INDEX(Installed_Capacity!$H$15:$S$20,MATCH(Source_Data!B11890,Installed_Capacity!$G$15:$G$20,0),MATCH(Source_Data!C11890,Installed_Capacity!$H$14:$S$14,0)))</f>
        <v>0.42843169123938435</v>
      </c>
      <c r="L11890" s="39">
        <v>767.61679314699995</v>
      </c>
      <c r="M11890" s="40">
        <v>1414.368873249</v>
      </c>
      <c r="N11890" s="40">
        <f>L11890/(INDEX(Installed_Capacity!$V$6:$AG$11,MATCH(Source_Data!B11890,Installed_Capacity!$U$6:$U$11,0),MATCH(Source_Data!C11890,Installed_Capacity!$V$5:$AG$5,0)))</f>
        <v>0.53969345375653865</v>
      </c>
      <c r="O11890" s="41">
        <f>M11890/(INDEX(Installed_Capacity!$V$15:$AG$20,MATCH(Source_Data!B11890,Installed_Capacity!$U$15:$U$20,0),MATCH(Source_Data!C11890,Installed_Capacity!$V$14:$AG$14,0)))</f>
        <v>0.53167164991335347</v>
      </c>
      <c r="P11890" s="37">
        <v>138.56764795000001</v>
      </c>
      <c r="Q11890" s="38">
        <f>P11890/(INDEX(Installed_Capacity!$AJ$15:$AU$20,MATCH(Source_Data!B11890,Installed_Capacity!$AI$15:$AI$20,0),MATCH(Source_Data!C11890,Installed_Capacity!$AJ$14:$AU$14,0)))</f>
        <v>0.15110975785169031</v>
      </c>
      <c r="R11890" s="63">
        <v>349.93896957499999</v>
      </c>
      <c r="S11890" s="42">
        <v>2541.2338223890001</v>
      </c>
      <c r="T11890" s="42">
        <f>R11890/(INDEX(Installed_Capacity!$H$25:$S$30,MATCH(Source_Data!B11890,Installed_Capacity!$G$25:$G$30,0),MATCH(Source_Data!C11890,Installed_Capacity!$H$24:$S$24,0)))</f>
        <v>0.25067261430873922</v>
      </c>
      <c r="U11890" s="43">
        <f>S11890/(INDEX(Installed_Capacity!$H$33:$S$38,MATCH(Source_Data!B11890,Installed_Capacity!$G$33:$G$38,0),MATCH(Source_Data!C11890,Installed_Capacity!$H$32:$S$32,0)))</f>
        <v>0.71303257099899564</v>
      </c>
      <c r="V11890" s="21"/>
      <c r="W11890" s="2"/>
    </row>
    <row r="11891" spans="1:23" x14ac:dyDescent="0.25">
      <c r="A11891" s="17">
        <v>43231</v>
      </c>
      <c r="B11891" s="19">
        <v>2018</v>
      </c>
      <c r="C11891" s="19">
        <v>5</v>
      </c>
      <c r="D11891" s="19">
        <v>11</v>
      </c>
      <c r="E11891" s="19">
        <v>9</v>
      </c>
      <c r="F11891" s="69">
        <v>25578</v>
      </c>
      <c r="G11891" s="52">
        <f t="shared" si="185"/>
        <v>28023</v>
      </c>
      <c r="H11891" s="34">
        <v>968.63950258399996</v>
      </c>
      <c r="I11891" s="35">
        <v>2781.7045808100002</v>
      </c>
      <c r="J11891" s="35">
        <f>H11891/(INDEX(Installed_Capacity!$H$6:$S$11,MATCH(Source_Data!B11891,Installed_Capacity!$G$6:$G$11,0),MATCH(Source_Data!C11891,Installed_Capacity!$H$5:$S$5,0)))</f>
        <v>0.5904610251779967</v>
      </c>
      <c r="K11891" s="36">
        <f>I11891/(INDEX(Installed_Capacity!$H$15:$S$20,MATCH(Source_Data!B11891,Installed_Capacity!$G$15:$G$20,0),MATCH(Source_Data!C11891,Installed_Capacity!$H$14:$S$14,0)))</f>
        <v>0.69830490718235927</v>
      </c>
      <c r="L11891" s="39">
        <v>1227.1242840289999</v>
      </c>
      <c r="M11891" s="40">
        <v>2180.2676914799999</v>
      </c>
      <c r="N11891" s="40">
        <f>L11891/(INDEX(Installed_Capacity!$V$6:$AG$11,MATCH(Source_Data!B11891,Installed_Capacity!$U$6:$U$11,0),MATCH(Source_Data!C11891,Installed_Capacity!$V$5:$AG$5,0)))</f>
        <v>0.86276244728963947</v>
      </c>
      <c r="O11891" s="41">
        <f>M11891/(INDEX(Installed_Capacity!$V$15:$AG$20,MATCH(Source_Data!B11891,Installed_Capacity!$U$15:$U$20,0),MATCH(Source_Data!C11891,Installed_Capacity!$V$14:$AG$14,0)))</f>
        <v>0.81957864225273769</v>
      </c>
      <c r="P11891" s="37">
        <v>473.97167279799999</v>
      </c>
      <c r="Q11891" s="38">
        <f>P11891/(INDEX(Installed_Capacity!$AJ$15:$AU$20,MATCH(Source_Data!B11891,Installed_Capacity!$AI$15:$AI$20,0),MATCH(Source_Data!C11891,Installed_Capacity!$AJ$14:$AU$14,0)))</f>
        <v>0.51687205321483098</v>
      </c>
      <c r="R11891" s="63">
        <v>404.06039009199998</v>
      </c>
      <c r="S11891" s="42">
        <v>2402.4193154919999</v>
      </c>
      <c r="T11891" s="42">
        <f>R11891/(INDEX(Installed_Capacity!$H$25:$S$30,MATCH(Source_Data!B11891,Installed_Capacity!$G$25:$G$30,0),MATCH(Source_Data!C11891,Installed_Capacity!$H$24:$S$24,0)))</f>
        <v>0.28944154018051571</v>
      </c>
      <c r="U11891" s="43">
        <f>S11891/(INDEX(Installed_Capacity!$H$33:$S$38,MATCH(Source_Data!B11891,Installed_Capacity!$G$33:$G$38,0),MATCH(Source_Data!C11891,Installed_Capacity!$H$32:$S$32,0)))</f>
        <v>0.67408327641905963</v>
      </c>
      <c r="V11891" s="21"/>
      <c r="W11891" s="2"/>
    </row>
    <row r="11892" spans="1:23" x14ac:dyDescent="0.25">
      <c r="A11892" s="17">
        <v>43231</v>
      </c>
      <c r="B11892" s="19">
        <v>2018</v>
      </c>
      <c r="C11892" s="19">
        <v>5</v>
      </c>
      <c r="D11892" s="19">
        <v>11</v>
      </c>
      <c r="E11892" s="19">
        <v>10</v>
      </c>
      <c r="F11892" s="69">
        <v>25545</v>
      </c>
      <c r="G11892" s="52">
        <f t="shared" si="185"/>
        <v>28023</v>
      </c>
      <c r="H11892" s="34">
        <v>1237.3579611810001</v>
      </c>
      <c r="I11892" s="35">
        <v>3230.5167148300002</v>
      </c>
      <c r="J11892" s="35">
        <f>H11892/(INDEX(Installed_Capacity!$H$6:$S$11,MATCH(Source_Data!B11892,Installed_Capacity!$G$6:$G$11,0),MATCH(Source_Data!C11892,Installed_Capacity!$H$5:$S$5,0)))</f>
        <v>0.7542658009734956</v>
      </c>
      <c r="K11892" s="36">
        <f>I11892/(INDEX(Installed_Capacity!$H$15:$S$20,MATCH(Source_Data!B11892,Installed_Capacity!$G$15:$G$20,0),MATCH(Source_Data!C11892,Installed_Capacity!$H$14:$S$14,0)))</f>
        <v>0.81097241247794027</v>
      </c>
      <c r="L11892" s="39">
        <v>1353.9911579709999</v>
      </c>
      <c r="M11892" s="40">
        <v>2372.194279841</v>
      </c>
      <c r="N11892" s="40">
        <f>L11892/(INDEX(Installed_Capacity!$V$6:$AG$11,MATCH(Source_Data!B11892,Installed_Capacity!$U$6:$U$11,0),MATCH(Source_Data!C11892,Installed_Capacity!$V$5:$AG$5,0)))</f>
        <v>0.95195958572684058</v>
      </c>
      <c r="O11892" s="41">
        <f>M11892/(INDEX(Installed_Capacity!$V$15:$AG$20,MATCH(Source_Data!B11892,Installed_Capacity!$U$15:$U$20,0),MATCH(Source_Data!C11892,Installed_Capacity!$V$14:$AG$14,0)))</f>
        <v>0.89172525677892533</v>
      </c>
      <c r="P11892" s="37">
        <v>664.173432134</v>
      </c>
      <c r="Q11892" s="38">
        <f>P11892/(INDEX(Installed_Capacity!$AJ$15:$AU$20,MATCH(Source_Data!B11892,Installed_Capacity!$AI$15:$AI$20,0),MATCH(Source_Data!C11892,Installed_Capacity!$AJ$14:$AU$14,0)))</f>
        <v>0.72428945707088332</v>
      </c>
      <c r="R11892" s="63">
        <v>643.56506503200001</v>
      </c>
      <c r="S11892" s="42">
        <v>2418.2166173149999</v>
      </c>
      <c r="T11892" s="42">
        <f>R11892/(INDEX(Installed_Capacity!$H$25:$S$30,MATCH(Source_Data!B11892,Installed_Capacity!$G$25:$G$30,0),MATCH(Source_Data!C11892,Installed_Capacity!$H$24:$S$24,0)))</f>
        <v>0.46100649357593115</v>
      </c>
      <c r="U11892" s="43">
        <f>S11892/(INDEX(Installed_Capacity!$H$33:$S$38,MATCH(Source_Data!B11892,Installed_Capacity!$G$33:$G$38,0),MATCH(Source_Data!C11892,Installed_Capacity!$H$32:$S$32,0)))</f>
        <v>0.67851576532836888</v>
      </c>
      <c r="V11892" s="21"/>
      <c r="W11892" s="2"/>
    </row>
    <row r="11893" spans="1:23" x14ac:dyDescent="0.25">
      <c r="A11893" s="17">
        <v>43231</v>
      </c>
      <c r="B11893" s="19">
        <v>2018</v>
      </c>
      <c r="C11893" s="19">
        <v>5</v>
      </c>
      <c r="D11893" s="19">
        <v>11</v>
      </c>
      <c r="E11893" s="19">
        <v>11</v>
      </c>
      <c r="F11893" s="69">
        <v>25281</v>
      </c>
      <c r="G11893" s="52">
        <f t="shared" si="185"/>
        <v>28023</v>
      </c>
      <c r="H11893" s="34">
        <v>1427.1849106239999</v>
      </c>
      <c r="I11893" s="35">
        <v>3481.9239868630002</v>
      </c>
      <c r="J11893" s="35">
        <f>H11893/(INDEX(Installed_Capacity!$H$6:$S$11,MATCH(Source_Data!B11893,Installed_Capacity!$G$6:$G$11,0),MATCH(Source_Data!C11893,Installed_Capacity!$H$5:$S$5,0)))</f>
        <v>0.86998007328586746</v>
      </c>
      <c r="K11893" s="36">
        <f>I11893/(INDEX(Installed_Capacity!$H$15:$S$20,MATCH(Source_Data!B11893,Installed_Capacity!$G$15:$G$20,0),MATCH(Source_Data!C11893,Installed_Capacity!$H$14:$S$14,0)))</f>
        <v>0.87408440969471646</v>
      </c>
      <c r="L11893" s="39">
        <v>1385.5109731560001</v>
      </c>
      <c r="M11893" s="40">
        <v>2483.1028463560001</v>
      </c>
      <c r="N11893" s="40">
        <f>L11893/(INDEX(Installed_Capacity!$V$6:$AG$11,MATCH(Source_Data!B11893,Installed_Capacity!$U$6:$U$11,0),MATCH(Source_Data!C11893,Installed_Capacity!$V$5:$AG$5,0)))</f>
        <v>0.97412043222059741</v>
      </c>
      <c r="O11893" s="41">
        <f>M11893/(INDEX(Installed_Capacity!$V$15:$AG$20,MATCH(Source_Data!B11893,Installed_Capacity!$U$15:$U$20,0),MATCH(Source_Data!C11893,Installed_Capacity!$V$14:$AG$14,0)))</f>
        <v>0.93341660170586771</v>
      </c>
      <c r="P11893" s="37">
        <v>774.50138281299996</v>
      </c>
      <c r="Q11893" s="38">
        <f>P11893/(INDEX(Installed_Capacity!$AJ$15:$AU$20,MATCH(Source_Data!B11893,Installed_Capacity!$AI$15:$AI$20,0),MATCH(Source_Data!C11893,Installed_Capacity!$AJ$14:$AU$14,0)))</f>
        <v>0.84460347089749177</v>
      </c>
      <c r="R11893" s="63">
        <v>1038.6283185029999</v>
      </c>
      <c r="S11893" s="42">
        <v>2701.3113012140002</v>
      </c>
      <c r="T11893" s="42">
        <f>R11893/(INDEX(Installed_Capacity!$H$25:$S$30,MATCH(Source_Data!B11893,Installed_Capacity!$G$25:$G$30,0),MATCH(Source_Data!C11893,Installed_Capacity!$H$24:$S$24,0)))</f>
        <v>0.74400309348352422</v>
      </c>
      <c r="U11893" s="43">
        <f>S11893/(INDEX(Installed_Capacity!$H$33:$S$38,MATCH(Source_Data!B11893,Installed_Capacity!$G$33:$G$38,0),MATCH(Source_Data!C11893,Installed_Capacity!$H$32:$S$32,0)))</f>
        <v>0.757947940564762</v>
      </c>
      <c r="V11893" s="21"/>
      <c r="W11893" s="2"/>
    </row>
    <row r="11894" spans="1:23" x14ac:dyDescent="0.25">
      <c r="A11894" s="17">
        <v>43231</v>
      </c>
      <c r="B11894" s="19">
        <v>2018</v>
      </c>
      <c r="C11894" s="19">
        <v>5</v>
      </c>
      <c r="D11894" s="19">
        <v>11</v>
      </c>
      <c r="E11894" s="19">
        <v>12</v>
      </c>
      <c r="F11894" s="69">
        <v>25049</v>
      </c>
      <c r="G11894" s="52">
        <f t="shared" si="185"/>
        <v>28023</v>
      </c>
      <c r="H11894" s="34">
        <v>1489.6771168130001</v>
      </c>
      <c r="I11894" s="35">
        <v>3211.2035082120001</v>
      </c>
      <c r="J11894" s="35">
        <f>H11894/(INDEX(Installed_Capacity!$H$6:$S$11,MATCH(Source_Data!B11894,Installed_Capacity!$G$6:$G$11,0),MATCH(Source_Data!C11894,Installed_Capacity!$H$5:$S$5,0)))</f>
        <v>0.90807392763886186</v>
      </c>
      <c r="K11894" s="36">
        <f>I11894/(INDEX(Installed_Capacity!$H$15:$S$20,MATCH(Source_Data!B11894,Installed_Capacity!$G$15:$G$20,0),MATCH(Source_Data!C11894,Installed_Capacity!$H$14:$S$14,0)))</f>
        <v>0.80612412375317244</v>
      </c>
      <c r="L11894" s="39">
        <v>1392.374098131</v>
      </c>
      <c r="M11894" s="40">
        <v>2382.9521138189998</v>
      </c>
      <c r="N11894" s="40">
        <f>L11894/(INDEX(Installed_Capacity!$V$6:$AG$11,MATCH(Source_Data!B11894,Installed_Capacity!$U$6:$U$11,0),MATCH(Source_Data!C11894,Installed_Capacity!$V$5:$AG$5,0)))</f>
        <v>0.97894573522906236</v>
      </c>
      <c r="O11894" s="41">
        <f>M11894/(INDEX(Installed_Capacity!$V$15:$AG$20,MATCH(Source_Data!B11894,Installed_Capacity!$U$15:$U$20,0),MATCH(Source_Data!C11894,Installed_Capacity!$V$14:$AG$14,0)))</f>
        <v>0.89576920560214723</v>
      </c>
      <c r="P11894" s="37">
        <v>721.465417</v>
      </c>
      <c r="Q11894" s="38">
        <f>P11894/(INDEX(Installed_Capacity!$AJ$15:$AU$20,MATCH(Source_Data!B11894,Installed_Capacity!$AI$15:$AI$20,0),MATCH(Source_Data!C11894,Installed_Capacity!$AJ$14:$AU$14,0)))</f>
        <v>0.78676708505997817</v>
      </c>
      <c r="R11894" s="63">
        <v>961.87618110100004</v>
      </c>
      <c r="S11894" s="42">
        <v>2801.766373384</v>
      </c>
      <c r="T11894" s="42">
        <f>R11894/(INDEX(Installed_Capacity!$H$25:$S$30,MATCH(Source_Data!B11894,Installed_Capacity!$G$25:$G$30,0),MATCH(Source_Data!C11894,Installed_Capacity!$H$24:$S$24,0)))</f>
        <v>0.68902305236461314</v>
      </c>
      <c r="U11894" s="43">
        <f>S11894/(INDEX(Installed_Capacity!$H$33:$S$38,MATCH(Source_Data!B11894,Installed_Capacity!$G$33:$G$38,0),MATCH(Source_Data!C11894,Installed_Capacity!$H$32:$S$32,0)))</f>
        <v>0.7861341459222555</v>
      </c>
      <c r="V11894" s="21"/>
      <c r="W11894" s="2"/>
    </row>
    <row r="11895" spans="1:23" x14ac:dyDescent="0.25">
      <c r="A11895" s="17">
        <v>43231</v>
      </c>
      <c r="B11895" s="19">
        <v>2018</v>
      </c>
      <c r="C11895" s="19">
        <v>5</v>
      </c>
      <c r="D11895" s="19">
        <v>11</v>
      </c>
      <c r="E11895" s="19">
        <v>13</v>
      </c>
      <c r="F11895" s="69">
        <v>25434</v>
      </c>
      <c r="G11895" s="52">
        <f t="shared" si="185"/>
        <v>28023</v>
      </c>
      <c r="H11895" s="34">
        <v>1494.2019557199999</v>
      </c>
      <c r="I11895" s="35">
        <v>3367.911528393</v>
      </c>
      <c r="J11895" s="35">
        <f>H11895/(INDEX(Installed_Capacity!$H$6:$S$11,MATCH(Source_Data!B11895,Installed_Capacity!$G$6:$G$11,0),MATCH(Source_Data!C11895,Installed_Capacity!$H$5:$S$5,0)))</f>
        <v>0.91083216846288884</v>
      </c>
      <c r="K11895" s="36">
        <f>I11895/(INDEX(Installed_Capacity!$H$15:$S$20,MATCH(Source_Data!B11895,Installed_Capacity!$G$15:$G$20,0),MATCH(Source_Data!C11895,Installed_Capacity!$H$14:$S$14,0)))</f>
        <v>0.84546330457134533</v>
      </c>
      <c r="L11895" s="39">
        <v>1391.8023262659999</v>
      </c>
      <c r="M11895" s="40">
        <v>2451.8310979960002</v>
      </c>
      <c r="N11895" s="40">
        <f>L11895/(INDEX(Installed_Capacity!$V$6:$AG$11,MATCH(Source_Data!B11895,Installed_Capacity!$U$6:$U$11,0),MATCH(Source_Data!C11895,Installed_Capacity!$V$5:$AG$5,0)))</f>
        <v>0.97854373577394682</v>
      </c>
      <c r="O11895" s="41">
        <f>M11895/(INDEX(Installed_Capacity!$V$15:$AG$20,MATCH(Source_Data!B11895,Installed_Capacity!$U$15:$U$20,0),MATCH(Source_Data!C11895,Installed_Capacity!$V$14:$AG$14,0)))</f>
        <v>0.9216613217639078</v>
      </c>
      <c r="P11895" s="37">
        <v>591.78282049799998</v>
      </c>
      <c r="Q11895" s="38">
        <f>P11895/(INDEX(Installed_Capacity!$AJ$15:$AU$20,MATCH(Source_Data!B11895,Installed_Capacity!$AI$15:$AI$20,0),MATCH(Source_Data!C11895,Installed_Capacity!$AJ$14:$AU$14,0)))</f>
        <v>0.64534658723882221</v>
      </c>
      <c r="R11895" s="63">
        <v>855.07440077900003</v>
      </c>
      <c r="S11895" s="42">
        <v>2772.2704718320001</v>
      </c>
      <c r="T11895" s="42">
        <f>R11895/(INDEX(Installed_Capacity!$H$25:$S$30,MATCH(Source_Data!B11895,Installed_Capacity!$G$25:$G$30,0),MATCH(Source_Data!C11895,Installed_Capacity!$H$24:$S$24,0)))</f>
        <v>0.61251747906805154</v>
      </c>
      <c r="U11895" s="43">
        <f>S11895/(INDEX(Installed_Capacity!$H$33:$S$38,MATCH(Source_Data!B11895,Installed_Capacity!$G$33:$G$38,0),MATCH(Source_Data!C11895,Installed_Capacity!$H$32:$S$32,0)))</f>
        <v>0.77785803282622246</v>
      </c>
      <c r="V11895" s="21"/>
      <c r="W11895" s="2"/>
    </row>
    <row r="11896" spans="1:23" x14ac:dyDescent="0.25">
      <c r="A11896" s="17">
        <v>43231</v>
      </c>
      <c r="B11896" s="19">
        <v>2018</v>
      </c>
      <c r="C11896" s="19">
        <v>5</v>
      </c>
      <c r="D11896" s="19">
        <v>11</v>
      </c>
      <c r="E11896" s="19">
        <v>14</v>
      </c>
      <c r="F11896" s="69">
        <v>25473</v>
      </c>
      <c r="G11896" s="52">
        <f t="shared" si="185"/>
        <v>28023</v>
      </c>
      <c r="H11896" s="34">
        <v>1490.554559361</v>
      </c>
      <c r="I11896" s="35">
        <v>3788.218406467</v>
      </c>
      <c r="J11896" s="35">
        <f>H11896/(INDEX(Installed_Capacity!$H$6:$S$11,MATCH(Source_Data!B11896,Installed_Capacity!$G$6:$G$11,0),MATCH(Source_Data!C11896,Installed_Capacity!$H$5:$S$5,0)))</f>
        <v>0.90860879703562369</v>
      </c>
      <c r="K11896" s="36">
        <f>I11896/(INDEX(Installed_Capacity!$H$15:$S$20,MATCH(Source_Data!B11896,Installed_Capacity!$G$15:$G$20,0),MATCH(Source_Data!C11896,Installed_Capacity!$H$14:$S$14,0)))</f>
        <v>0.95097499603791624</v>
      </c>
      <c r="L11896" s="39">
        <v>1389.1930935319999</v>
      </c>
      <c r="M11896" s="40">
        <v>2543.035546566</v>
      </c>
      <c r="N11896" s="40">
        <f>L11896/(INDEX(Installed_Capacity!$V$6:$AG$11,MATCH(Source_Data!B11896,Installed_Capacity!$U$6:$U$11,0),MATCH(Source_Data!C11896,Installed_Capacity!$V$5:$AG$5,0)))</f>
        <v>0.97670924512908486</v>
      </c>
      <c r="O11896" s="41">
        <f>M11896/(INDEX(Installed_Capacity!$V$15:$AG$20,MATCH(Source_Data!B11896,Installed_Capacity!$U$15:$U$20,0),MATCH(Source_Data!C11896,Installed_Capacity!$V$14:$AG$14,0)))</f>
        <v>0.95594574400183463</v>
      </c>
      <c r="P11896" s="37">
        <v>594.006839356</v>
      </c>
      <c r="Q11896" s="38">
        <f>P11896/(INDEX(Installed_Capacity!$AJ$15:$AU$20,MATCH(Source_Data!B11896,Installed_Capacity!$AI$15:$AI$20,0),MATCH(Source_Data!C11896,Installed_Capacity!$AJ$14:$AU$14,0)))</f>
        <v>0.64777190769465653</v>
      </c>
      <c r="R11896" s="63">
        <v>901.49352543800001</v>
      </c>
      <c r="S11896" s="42">
        <v>2637.40924017</v>
      </c>
      <c r="T11896" s="42">
        <f>R11896/(INDEX(Installed_Capacity!$H$25:$S$30,MATCH(Source_Data!B11896,Installed_Capacity!$G$25:$G$30,0),MATCH(Source_Data!C11896,Installed_Capacity!$H$24:$S$24,0)))</f>
        <v>0.64576900103008583</v>
      </c>
      <c r="U11896" s="43">
        <f>S11896/(INDEX(Installed_Capacity!$H$33:$S$38,MATCH(Source_Data!B11896,Installed_Capacity!$G$33:$G$38,0),MATCH(Source_Data!C11896,Installed_Capacity!$H$32:$S$32,0)))</f>
        <v>0.74001796872316916</v>
      </c>
      <c r="V11896" s="21"/>
      <c r="W11896" s="2"/>
    </row>
    <row r="11897" spans="1:23" x14ac:dyDescent="0.25">
      <c r="A11897" s="17">
        <v>43231</v>
      </c>
      <c r="B11897" s="19">
        <v>2018</v>
      </c>
      <c r="C11897" s="19">
        <v>5</v>
      </c>
      <c r="D11897" s="19">
        <v>11</v>
      </c>
      <c r="E11897" s="19">
        <v>15</v>
      </c>
      <c r="F11897" s="69">
        <v>25718</v>
      </c>
      <c r="G11897" s="52">
        <f t="shared" si="185"/>
        <v>28023</v>
      </c>
      <c r="H11897" s="34">
        <v>1482.8847938480001</v>
      </c>
      <c r="I11897" s="35">
        <v>3623.9769402430002</v>
      </c>
      <c r="J11897" s="35">
        <f>H11897/(INDEX(Installed_Capacity!$H$6:$S$11,MATCH(Source_Data!B11897,Installed_Capacity!$G$6:$G$11,0),MATCH(Source_Data!C11897,Installed_Capacity!$H$5:$S$5,0)))</f>
        <v>0.90393347913293676</v>
      </c>
      <c r="K11897" s="36">
        <f>I11897/(INDEX(Installed_Capacity!$H$15:$S$20,MATCH(Source_Data!B11897,Installed_Capacity!$G$15:$G$20,0),MATCH(Source_Data!C11897,Installed_Capacity!$H$14:$S$14,0)))</f>
        <v>0.90974465741092658</v>
      </c>
      <c r="L11897" s="39">
        <v>1391.6123471569999</v>
      </c>
      <c r="M11897" s="40">
        <v>2474.7587463350001</v>
      </c>
      <c r="N11897" s="40">
        <f>L11897/(INDEX(Installed_Capacity!$V$6:$AG$11,MATCH(Source_Data!B11897,Installed_Capacity!$U$6:$U$11,0),MATCH(Source_Data!C11897,Installed_Capacity!$V$5:$AG$5,0)))</f>
        <v>0.97841016589586027</v>
      </c>
      <c r="O11897" s="41">
        <f>M11897/(INDEX(Installed_Capacity!$V$15:$AG$20,MATCH(Source_Data!B11897,Installed_Capacity!$U$15:$U$20,0),MATCH(Source_Data!C11897,Installed_Capacity!$V$14:$AG$14,0)))</f>
        <v>0.93027999320923394</v>
      </c>
      <c r="P11897" s="37">
        <v>572.255361816</v>
      </c>
      <c r="Q11897" s="38">
        <f>P11897/(INDEX(Installed_Capacity!$AJ$15:$AU$20,MATCH(Source_Data!B11897,Installed_Capacity!$AI$15:$AI$20,0),MATCH(Source_Data!C11897,Installed_Capacity!$AJ$14:$AU$14,0)))</f>
        <v>0.62405164865430751</v>
      </c>
      <c r="R11897" s="63">
        <v>957.83016077900004</v>
      </c>
      <c r="S11897" s="42">
        <v>2683.3086580489999</v>
      </c>
      <c r="T11897" s="42">
        <f>R11897/(INDEX(Installed_Capacity!$H$25:$S$30,MATCH(Source_Data!B11897,Installed_Capacity!$G$25:$G$30,0),MATCH(Source_Data!C11897,Installed_Capacity!$H$24:$S$24,0)))</f>
        <v>0.6861247570050143</v>
      </c>
      <c r="U11897" s="43">
        <f>S11897/(INDEX(Installed_Capacity!$H$33:$S$38,MATCH(Source_Data!B11897,Installed_Capacity!$G$33:$G$38,0),MATCH(Source_Data!C11897,Installed_Capacity!$H$32:$S$32,0)))</f>
        <v>0.75289666553936896</v>
      </c>
      <c r="V11897" s="21"/>
      <c r="W11897" s="2"/>
    </row>
    <row r="11898" spans="1:23" x14ac:dyDescent="0.25">
      <c r="A11898" s="17">
        <v>43231</v>
      </c>
      <c r="B11898" s="19">
        <v>2018</v>
      </c>
      <c r="C11898" s="19">
        <v>5</v>
      </c>
      <c r="D11898" s="19">
        <v>11</v>
      </c>
      <c r="E11898" s="19">
        <v>16</v>
      </c>
      <c r="F11898" s="69">
        <v>26169</v>
      </c>
      <c r="G11898" s="52">
        <f t="shared" si="185"/>
        <v>28023</v>
      </c>
      <c r="H11898" s="34">
        <v>1420.4514406220001</v>
      </c>
      <c r="I11898" s="35">
        <v>3343.6106912780001</v>
      </c>
      <c r="J11898" s="35">
        <f>H11898/(INDEX(Installed_Capacity!$H$6:$S$11,MATCH(Source_Data!B11898,Installed_Capacity!$G$6:$G$11,0),MATCH(Source_Data!C11898,Installed_Capacity!$H$5:$S$5,0)))</f>
        <v>0.86587550023285875</v>
      </c>
      <c r="K11898" s="36">
        <f>I11898/(INDEX(Installed_Capacity!$H$15:$S$20,MATCH(Source_Data!B11898,Installed_Capacity!$G$15:$G$20,0),MATCH(Source_Data!C11898,Installed_Capacity!$H$14:$S$14,0)))</f>
        <v>0.83936294656672128</v>
      </c>
      <c r="L11898" s="39">
        <v>1362.7944765110001</v>
      </c>
      <c r="M11898" s="40">
        <v>2312.8336851109998</v>
      </c>
      <c r="N11898" s="40">
        <f>L11898/(INDEX(Installed_Capacity!$V$6:$AG$11,MATCH(Source_Data!B11898,Installed_Capacity!$U$6:$U$11,0),MATCH(Source_Data!C11898,Installed_Capacity!$V$5:$AG$5,0)))</f>
        <v>0.95814899355349015</v>
      </c>
      <c r="O11898" s="41">
        <f>M11898/(INDEX(Installed_Capacity!$V$15:$AG$20,MATCH(Source_Data!B11898,Installed_Capacity!$U$15:$U$20,0),MATCH(Source_Data!C11898,Installed_Capacity!$V$14:$AG$14,0)))</f>
        <v>0.86941117313578153</v>
      </c>
      <c r="P11898" s="37">
        <v>489.62823255000001</v>
      </c>
      <c r="Q11898" s="38">
        <f>P11898/(INDEX(Installed_Capacity!$AJ$15:$AU$20,MATCH(Source_Data!B11898,Installed_Capacity!$AI$15:$AI$20,0),MATCH(Source_Data!C11898,Installed_Capacity!$AJ$14:$AU$14,0)))</f>
        <v>0.53394572797164663</v>
      </c>
      <c r="R11898" s="63">
        <v>958.54829507700003</v>
      </c>
      <c r="S11898" s="42">
        <v>2681.075917654</v>
      </c>
      <c r="T11898" s="42">
        <f>R11898/(INDEX(Installed_Capacity!$H$25:$S$30,MATCH(Source_Data!B11898,Installed_Capacity!$G$25:$G$30,0),MATCH(Source_Data!C11898,Installed_Capacity!$H$24:$S$24,0)))</f>
        <v>0.68663917985458445</v>
      </c>
      <c r="U11898" s="43">
        <f>S11898/(INDEX(Installed_Capacity!$H$33:$S$38,MATCH(Source_Data!B11898,Installed_Capacity!$G$33:$G$38,0),MATCH(Source_Data!C11898,Installed_Capacity!$H$32:$S$32,0)))</f>
        <v>0.75227019165483544</v>
      </c>
      <c r="V11898" s="21"/>
      <c r="W11898" s="2"/>
    </row>
    <row r="11899" spans="1:23" x14ac:dyDescent="0.25">
      <c r="A11899" s="17">
        <v>43231</v>
      </c>
      <c r="B11899" s="19">
        <v>2018</v>
      </c>
      <c r="C11899" s="19">
        <v>5</v>
      </c>
      <c r="D11899" s="19">
        <v>11</v>
      </c>
      <c r="E11899" s="19">
        <v>17</v>
      </c>
      <c r="F11899" s="69">
        <v>26703</v>
      </c>
      <c r="G11899" s="52">
        <f t="shared" si="185"/>
        <v>28023</v>
      </c>
      <c r="H11899" s="34">
        <v>1268.26578206</v>
      </c>
      <c r="I11899" s="35">
        <v>2763.6076246859998</v>
      </c>
      <c r="J11899" s="35">
        <f>H11899/(INDEX(Installed_Capacity!$H$6:$S$11,MATCH(Source_Data!B11899,Installed_Capacity!$G$6:$G$11,0),MATCH(Source_Data!C11899,Installed_Capacity!$H$5:$S$5,0)))</f>
        <v>0.77310651886033355</v>
      </c>
      <c r="K11899" s="36">
        <f>I11899/(INDEX(Installed_Capacity!$H$15:$S$20,MATCH(Source_Data!B11899,Installed_Capacity!$G$15:$G$20,0),MATCH(Source_Data!C11899,Installed_Capacity!$H$14:$S$14,0)))</f>
        <v>0.69376193976819434</v>
      </c>
      <c r="L11899" s="39">
        <v>1347.3402097319999</v>
      </c>
      <c r="M11899" s="40">
        <v>2086.679650135</v>
      </c>
      <c r="N11899" s="40">
        <f>L11899/(INDEX(Installed_Capacity!$V$6:$AG$11,MATCH(Source_Data!B11899,Installed_Capacity!$U$6:$U$11,0),MATCH(Source_Data!C11899,Installed_Capacity!$V$5:$AG$5,0)))</f>
        <v>0.94728345922999047</v>
      </c>
      <c r="O11899" s="41">
        <f>M11899/(INDEX(Installed_Capacity!$V$15:$AG$20,MATCH(Source_Data!B11899,Installed_Capacity!$U$15:$U$20,0),MATCH(Source_Data!C11899,Installed_Capacity!$V$14:$AG$14,0)))</f>
        <v>0.78439820997996423</v>
      </c>
      <c r="P11899" s="37">
        <v>235.28884058</v>
      </c>
      <c r="Q11899" s="38">
        <f>P11899/(INDEX(Installed_Capacity!$AJ$15:$AU$20,MATCH(Source_Data!B11899,Installed_Capacity!$AI$15:$AI$20,0),MATCH(Source_Data!C11899,Installed_Capacity!$AJ$14:$AU$14,0)))</f>
        <v>0.25658543138495093</v>
      </c>
      <c r="R11899" s="63">
        <v>1012.721050433</v>
      </c>
      <c r="S11899" s="42">
        <v>2583.378366167</v>
      </c>
      <c r="T11899" s="42">
        <f>R11899/(INDEX(Installed_Capacity!$H$25:$S$30,MATCH(Source_Data!B11899,Installed_Capacity!$G$25:$G$30,0),MATCH(Source_Data!C11899,Installed_Capacity!$H$24:$S$24,0)))</f>
        <v>0.72544487853366746</v>
      </c>
      <c r="U11899" s="43">
        <f>S11899/(INDEX(Installed_Capacity!$H$33:$S$38,MATCH(Source_Data!B11899,Installed_Capacity!$G$33:$G$38,0),MATCH(Source_Data!C11899,Installed_Capacity!$H$32:$S$32,0)))</f>
        <v>0.72485770575788877</v>
      </c>
      <c r="V11899" s="21"/>
      <c r="W11899" s="2"/>
    </row>
    <row r="11900" spans="1:23" x14ac:dyDescent="0.25">
      <c r="A11900" s="17">
        <v>43231</v>
      </c>
      <c r="B11900" s="19">
        <v>2018</v>
      </c>
      <c r="C11900" s="19">
        <v>5</v>
      </c>
      <c r="D11900" s="19">
        <v>11</v>
      </c>
      <c r="E11900" s="19">
        <v>18</v>
      </c>
      <c r="F11900" s="69">
        <v>27215</v>
      </c>
      <c r="G11900" s="52">
        <f t="shared" si="185"/>
        <v>28023</v>
      </c>
      <c r="H11900" s="34">
        <v>980.33749087900003</v>
      </c>
      <c r="I11900" s="35">
        <v>1960.6074909819999</v>
      </c>
      <c r="J11900" s="35">
        <f>H11900/(INDEX(Installed_Capacity!$H$6:$S$11,MATCH(Source_Data!B11900,Installed_Capacity!$G$6:$G$11,0),MATCH(Source_Data!C11900,Installed_Capacity!$H$5:$S$5,0)))</f>
        <v>0.59759185779710822</v>
      </c>
      <c r="K11900" s="36">
        <f>I11900/(INDEX(Installed_Capacity!$H$15:$S$20,MATCH(Source_Data!B11900,Installed_Capacity!$G$15:$G$20,0),MATCH(Source_Data!C11900,Installed_Capacity!$H$14:$S$14,0)))</f>
        <v>0.49218088845816876</v>
      </c>
      <c r="L11900" s="39">
        <v>1208.5768492719999</v>
      </c>
      <c r="M11900" s="40">
        <v>1704.7461369380001</v>
      </c>
      <c r="N11900" s="40">
        <f>L11900/(INDEX(Installed_Capacity!$V$6:$AG$11,MATCH(Source_Data!B11900,Installed_Capacity!$U$6:$U$11,0),MATCH(Source_Data!C11900,Installed_Capacity!$V$5:$AG$5,0)))</f>
        <v>0.84972217874458622</v>
      </c>
      <c r="O11900" s="41">
        <f>M11900/(INDEX(Installed_Capacity!$V$15:$AG$20,MATCH(Source_Data!B11900,Installed_Capacity!$U$15:$U$20,0),MATCH(Source_Data!C11900,Installed_Capacity!$V$14:$AG$14,0)))</f>
        <v>0.64082659654917073</v>
      </c>
      <c r="P11900" s="37">
        <v>192.26780859300001</v>
      </c>
      <c r="Q11900" s="38">
        <f>P11900/(INDEX(Installed_Capacity!$AJ$15:$AU$20,MATCH(Source_Data!B11900,Installed_Capacity!$AI$15:$AI$20,0),MATCH(Source_Data!C11900,Installed_Capacity!$AJ$14:$AU$14,0)))</f>
        <v>0.20967045648091603</v>
      </c>
      <c r="R11900" s="63">
        <v>1159.3189928700001</v>
      </c>
      <c r="S11900" s="42">
        <v>2339.6782426989998</v>
      </c>
      <c r="T11900" s="42">
        <f>R11900/(INDEX(Installed_Capacity!$H$25:$S$30,MATCH(Source_Data!B11900,Installed_Capacity!$G$25:$G$30,0),MATCH(Source_Data!C11900,Installed_Capacity!$H$24:$S$24,0)))</f>
        <v>0.83045773128223488</v>
      </c>
      <c r="U11900" s="43">
        <f>S11900/(INDEX(Installed_Capacity!$H$33:$S$38,MATCH(Source_Data!B11900,Installed_Capacity!$G$33:$G$38,0),MATCH(Source_Data!C11900,Installed_Capacity!$H$32:$S$32,0)))</f>
        <v>0.65647906068468398</v>
      </c>
      <c r="V11900" s="21"/>
      <c r="W11900" s="2"/>
    </row>
    <row r="11901" spans="1:23" x14ac:dyDescent="0.25">
      <c r="A11901" s="17">
        <v>43231</v>
      </c>
      <c r="B11901" s="19">
        <v>2018</v>
      </c>
      <c r="C11901" s="19">
        <v>5</v>
      </c>
      <c r="D11901" s="19">
        <v>11</v>
      </c>
      <c r="E11901" s="19">
        <v>19</v>
      </c>
      <c r="F11901" s="69">
        <v>27578</v>
      </c>
      <c r="G11901" s="52">
        <f t="shared" si="185"/>
        <v>28023</v>
      </c>
      <c r="H11901" s="34">
        <v>469.51497135</v>
      </c>
      <c r="I11901" s="35">
        <v>739.25070522700003</v>
      </c>
      <c r="J11901" s="35">
        <f>H11901/(INDEX(Installed_Capacity!$H$6:$S$11,MATCH(Source_Data!B11901,Installed_Capacity!$G$6:$G$11,0),MATCH(Source_Data!C11901,Installed_Capacity!$H$5:$S$5,0)))</f>
        <v>0.28620584911123576</v>
      </c>
      <c r="K11901" s="36">
        <f>I11901/(INDEX(Installed_Capacity!$H$15:$S$20,MATCH(Source_Data!B11901,Installed_Capacity!$G$15:$G$20,0),MATCH(Source_Data!C11901,Installed_Capacity!$H$14:$S$14,0)))</f>
        <v>0.18557772045934365</v>
      </c>
      <c r="L11901" s="39">
        <v>675.26848837700004</v>
      </c>
      <c r="M11901" s="40">
        <v>904.54754375000005</v>
      </c>
      <c r="N11901" s="40">
        <f>L11901/(INDEX(Installed_Capacity!$V$6:$AG$11,MATCH(Source_Data!B11901,Installed_Capacity!$U$6:$U$11,0),MATCH(Source_Data!C11901,Installed_Capacity!$V$5:$AG$5,0)))</f>
        <v>0.47476551576086962</v>
      </c>
      <c r="O11901" s="41">
        <f>M11901/(INDEX(Installed_Capacity!$V$15:$AG$20,MATCH(Source_Data!B11901,Installed_Capacity!$U$15:$U$20,0),MATCH(Source_Data!C11901,Installed_Capacity!$V$14:$AG$14,0)))</f>
        <v>0.34002606682504904</v>
      </c>
      <c r="P11901" s="37">
        <v>113.555950197</v>
      </c>
      <c r="Q11901" s="38">
        <f>P11901/(INDEX(Installed_Capacity!$AJ$15:$AU$20,MATCH(Source_Data!B11901,Installed_Capacity!$AI$15:$AI$20,0),MATCH(Source_Data!C11901,Installed_Capacity!$AJ$14:$AU$14,0)))</f>
        <v>0.12383418778298801</v>
      </c>
      <c r="R11901" s="63">
        <v>1169.0881211630001</v>
      </c>
      <c r="S11901" s="42">
        <v>1883.5431690620001</v>
      </c>
      <c r="T11901" s="42">
        <f>R11901/(INDEX(Installed_Capacity!$H$25:$S$30,MATCH(Source_Data!B11901,Installed_Capacity!$G$25:$G$30,0),MATCH(Source_Data!C11901,Installed_Capacity!$H$24:$S$24,0)))</f>
        <v>0.83745567418553002</v>
      </c>
      <c r="U11901" s="43">
        <f>S11901/(INDEX(Installed_Capacity!$H$33:$S$38,MATCH(Source_Data!B11901,Installed_Capacity!$G$33:$G$38,0),MATCH(Source_Data!C11901,Installed_Capacity!$H$32:$S$32,0)))</f>
        <v>0.52849431508089284</v>
      </c>
      <c r="V11901" s="21"/>
      <c r="W11901" s="2"/>
    </row>
    <row r="11902" spans="1:23" x14ac:dyDescent="0.25">
      <c r="A11902" s="17">
        <v>43231</v>
      </c>
      <c r="B11902" s="19">
        <v>2018</v>
      </c>
      <c r="C11902" s="19">
        <v>5</v>
      </c>
      <c r="D11902" s="19">
        <v>11</v>
      </c>
      <c r="E11902" s="19">
        <v>20</v>
      </c>
      <c r="F11902" s="69">
        <v>28023</v>
      </c>
      <c r="G11902" s="52">
        <f t="shared" si="185"/>
        <v>28023</v>
      </c>
      <c r="H11902" s="34">
        <v>61.897659099000002</v>
      </c>
      <c r="I11902" s="35">
        <v>40.508459942999998</v>
      </c>
      <c r="J11902" s="35">
        <f>H11902/(INDEX(Installed_Capacity!$H$6:$S$11,MATCH(Source_Data!B11902,Installed_Capacity!$G$6:$G$11,0),MATCH(Source_Data!C11902,Installed_Capacity!$H$5:$S$5,0)))</f>
        <v>3.7731431714498199E-2</v>
      </c>
      <c r="K11902" s="36">
        <f>I11902/(INDEX(Installed_Capacity!$H$15:$S$20,MATCH(Source_Data!B11902,Installed_Capacity!$G$15:$G$20,0),MATCH(Source_Data!C11902,Installed_Capacity!$H$14:$S$14,0)))</f>
        <v>1.0169036840123408E-2</v>
      </c>
      <c r="L11902" s="39">
        <v>90.945167169000001</v>
      </c>
      <c r="M11902" s="40">
        <v>68.204779748000007</v>
      </c>
      <c r="N11902" s="40">
        <f>L11902/(INDEX(Installed_Capacity!$V$6:$AG$11,MATCH(Source_Data!B11902,Installed_Capacity!$U$6:$U$11,0),MATCH(Source_Data!C11902,Installed_Capacity!$V$5:$AG$5,0)))</f>
        <v>6.3941424692755502E-2</v>
      </c>
      <c r="O11902" s="41">
        <f>M11902/(INDEX(Installed_Capacity!$V$15:$AG$20,MATCH(Source_Data!B11902,Installed_Capacity!$U$15:$U$20,0),MATCH(Source_Data!C11902,Installed_Capacity!$V$14:$AG$14,0)))</f>
        <v>2.5638677763952747E-2</v>
      </c>
      <c r="P11902" s="37">
        <v>42.256173400999998</v>
      </c>
      <c r="Q11902" s="38">
        <f>P11902/(INDEX(Installed_Capacity!$AJ$15:$AU$20,MATCH(Source_Data!B11902,Installed_Capacity!$AI$15:$AI$20,0),MATCH(Source_Data!C11902,Installed_Capacity!$AJ$14:$AU$14,0)))</f>
        <v>4.6080887023991275E-2</v>
      </c>
      <c r="R11902" s="63">
        <v>1127.193998426</v>
      </c>
      <c r="S11902" s="42">
        <v>1650.7380680700001</v>
      </c>
      <c r="T11902" s="42">
        <f>R11902/(INDEX(Installed_Capacity!$H$25:$S$30,MATCH(Source_Data!B11902,Installed_Capacity!$G$25:$G$30,0),MATCH(Source_Data!C11902,Installed_Capacity!$H$24:$S$24,0)))</f>
        <v>0.80744555761174774</v>
      </c>
      <c r="U11902" s="43">
        <f>S11902/(INDEX(Installed_Capacity!$H$33:$S$38,MATCH(Source_Data!B11902,Installed_Capacity!$G$33:$G$38,0),MATCH(Source_Data!C11902,Installed_Capacity!$H$32:$S$32,0)))</f>
        <v>0.46317265194249135</v>
      </c>
      <c r="V11902" s="21"/>
      <c r="W11902" s="2"/>
    </row>
    <row r="11903" spans="1:23" x14ac:dyDescent="0.25">
      <c r="A11903" s="17">
        <v>43231</v>
      </c>
      <c r="B11903" s="19">
        <v>2018</v>
      </c>
      <c r="C11903" s="19">
        <v>5</v>
      </c>
      <c r="D11903" s="19">
        <v>11</v>
      </c>
      <c r="E11903" s="19">
        <v>21</v>
      </c>
      <c r="F11903" s="69">
        <v>27241</v>
      </c>
      <c r="G11903" s="52">
        <f t="shared" si="185"/>
        <v>28023</v>
      </c>
      <c r="H11903" s="34">
        <v>5.9853709999999997E-3</v>
      </c>
      <c r="I11903" s="35">
        <v>1.193366E-2</v>
      </c>
      <c r="J11903" s="35">
        <f>H11903/(INDEX(Installed_Capacity!$H$6:$S$11,MATCH(Source_Data!B11903,Installed_Capacity!$G$6:$G$11,0),MATCH(Source_Data!C11903,Installed_Capacity!$H$5:$S$5,0)))</f>
        <v>3.6485485955330146E-6</v>
      </c>
      <c r="K11903" s="36">
        <f>I11903/(INDEX(Installed_Capacity!$H$15:$S$20,MATCH(Source_Data!B11903,Installed_Capacity!$G$15:$G$20,0),MATCH(Source_Data!C11903,Installed_Capacity!$H$14:$S$14,0)))</f>
        <v>2.9957650413831019E-6</v>
      </c>
      <c r="L11903" s="39">
        <v>7.5557289999999997E-3</v>
      </c>
      <c r="M11903" s="40">
        <v>0</v>
      </c>
      <c r="N11903" s="40">
        <f>L11903/(INDEX(Installed_Capacity!$V$6:$AG$11,MATCH(Source_Data!B11903,Installed_Capacity!$U$6:$U$11,0),MATCH(Source_Data!C11903,Installed_Capacity!$V$5:$AG$5,0)))</f>
        <v>5.3122567354744361E-6</v>
      </c>
      <c r="O11903" s="41">
        <f>M11903/(INDEX(Installed_Capacity!$V$15:$AG$20,MATCH(Source_Data!B11903,Installed_Capacity!$U$15:$U$20,0),MATCH(Source_Data!C11903,Installed_Capacity!$V$14:$AG$14,0)))</f>
        <v>0</v>
      </c>
      <c r="P11903" s="37">
        <v>0</v>
      </c>
      <c r="Q11903" s="38">
        <f>P11903/(INDEX(Installed_Capacity!$AJ$15:$AU$20,MATCH(Source_Data!B11903,Installed_Capacity!$AI$15:$AI$20,0),MATCH(Source_Data!C11903,Installed_Capacity!$AJ$14:$AU$14,0)))</f>
        <v>0</v>
      </c>
      <c r="R11903" s="63">
        <v>1148.718744281</v>
      </c>
      <c r="S11903" s="42">
        <v>1264.5055631089999</v>
      </c>
      <c r="T11903" s="42">
        <f>R11903/(INDEX(Installed_Capacity!$H$25:$S$30,MATCH(Source_Data!B11903,Installed_Capacity!$G$25:$G$30,0),MATCH(Source_Data!C11903,Installed_Capacity!$H$24:$S$24,0)))</f>
        <v>0.82286443000071618</v>
      </c>
      <c r="U11903" s="43">
        <f>S11903/(INDEX(Installed_Capacity!$H$33:$S$38,MATCH(Source_Data!B11903,Installed_Capacity!$G$33:$G$38,0),MATCH(Source_Data!C11903,Installed_Capacity!$H$32:$S$32,0)))</f>
        <v>0.35480153174512769</v>
      </c>
      <c r="V11903" s="21"/>
      <c r="W11903" s="2"/>
    </row>
    <row r="11904" spans="1:23" x14ac:dyDescent="0.25">
      <c r="A11904" s="17">
        <v>43231</v>
      </c>
      <c r="B11904" s="19">
        <v>2018</v>
      </c>
      <c r="C11904" s="19">
        <v>5</v>
      </c>
      <c r="D11904" s="19">
        <v>11</v>
      </c>
      <c r="E11904" s="19">
        <v>22</v>
      </c>
      <c r="F11904" s="69">
        <v>25719</v>
      </c>
      <c r="G11904" s="52">
        <f t="shared" si="185"/>
        <v>28023</v>
      </c>
      <c r="H11904" s="34">
        <v>0</v>
      </c>
      <c r="I11904" s="35">
        <v>1.3838892E-2</v>
      </c>
      <c r="J11904" s="35">
        <f>H11904/(INDEX(Installed_Capacity!$H$6:$S$11,MATCH(Source_Data!B11904,Installed_Capacity!$G$6:$G$11,0),MATCH(Source_Data!C11904,Installed_Capacity!$H$5:$S$5,0)))</f>
        <v>0</v>
      </c>
      <c r="K11904" s="36">
        <f>I11904/(INDEX(Installed_Capacity!$H$15:$S$20,MATCH(Source_Data!B11904,Installed_Capacity!$G$15:$G$20,0),MATCH(Source_Data!C11904,Installed_Capacity!$H$14:$S$14,0)))</f>
        <v>3.4740447494797299E-6</v>
      </c>
      <c r="L11904" s="39">
        <v>0</v>
      </c>
      <c r="M11904" s="40">
        <v>0</v>
      </c>
      <c r="N11904" s="40">
        <f>L11904/(INDEX(Installed_Capacity!$V$6:$AG$11,MATCH(Source_Data!B11904,Installed_Capacity!$U$6:$U$11,0),MATCH(Source_Data!C11904,Installed_Capacity!$V$5:$AG$5,0)))</f>
        <v>0</v>
      </c>
      <c r="O11904" s="41">
        <f>M11904/(INDEX(Installed_Capacity!$V$15:$AG$20,MATCH(Source_Data!B11904,Installed_Capacity!$U$15:$U$20,0),MATCH(Source_Data!C11904,Installed_Capacity!$V$14:$AG$14,0)))</f>
        <v>0</v>
      </c>
      <c r="P11904" s="37">
        <v>0</v>
      </c>
      <c r="Q11904" s="38">
        <f>P11904/(INDEX(Installed_Capacity!$AJ$15:$AU$20,MATCH(Source_Data!B11904,Installed_Capacity!$AI$15:$AI$20,0),MATCH(Source_Data!C11904,Installed_Capacity!$AJ$14:$AU$14,0)))</f>
        <v>0</v>
      </c>
      <c r="R11904" s="63">
        <v>1124.558549326</v>
      </c>
      <c r="S11904" s="42">
        <v>1073.727067585</v>
      </c>
      <c r="T11904" s="42">
        <f>R11904/(INDEX(Installed_Capacity!$H$25:$S$30,MATCH(Source_Data!B11904,Installed_Capacity!$G$25:$G$30,0),MATCH(Source_Data!C11904,Installed_Capacity!$H$24:$S$24,0)))</f>
        <v>0.80555770009025773</v>
      </c>
      <c r="U11904" s="43">
        <f>S11904/(INDEX(Installed_Capacity!$H$33:$S$38,MATCH(Source_Data!B11904,Installed_Capacity!$G$33:$G$38,0),MATCH(Source_Data!C11904,Installed_Capacity!$H$32:$S$32,0)))</f>
        <v>0.3012719116226803</v>
      </c>
      <c r="V11904" s="21"/>
      <c r="W11904" s="2"/>
    </row>
    <row r="11905" spans="1:23" x14ac:dyDescent="0.25">
      <c r="A11905" s="17">
        <v>43231</v>
      </c>
      <c r="B11905" s="19">
        <v>2018</v>
      </c>
      <c r="C11905" s="19">
        <v>5</v>
      </c>
      <c r="D11905" s="19">
        <v>11</v>
      </c>
      <c r="E11905" s="19">
        <v>23</v>
      </c>
      <c r="F11905" s="69">
        <v>24133</v>
      </c>
      <c r="G11905" s="52">
        <f t="shared" si="185"/>
        <v>28023</v>
      </c>
      <c r="H11905" s="34">
        <v>0</v>
      </c>
      <c r="I11905" s="35">
        <v>1.248088E-2</v>
      </c>
      <c r="J11905" s="35">
        <f>H11905/(INDEX(Installed_Capacity!$H$6:$S$11,MATCH(Source_Data!B11905,Installed_Capacity!$G$6:$G$11,0),MATCH(Source_Data!C11905,Installed_Capacity!$H$5:$S$5,0)))</f>
        <v>0</v>
      </c>
      <c r="K11905" s="36">
        <f>I11905/(INDEX(Installed_Capacity!$H$15:$S$20,MATCH(Source_Data!B11905,Installed_Capacity!$G$15:$G$20,0),MATCH(Source_Data!C11905,Installed_Capacity!$H$14:$S$14,0)))</f>
        <v>3.1331363546219285E-6</v>
      </c>
      <c r="L11905" s="39">
        <v>0</v>
      </c>
      <c r="M11905" s="40">
        <v>0</v>
      </c>
      <c r="N11905" s="40">
        <f>L11905/(INDEX(Installed_Capacity!$V$6:$AG$11,MATCH(Source_Data!B11905,Installed_Capacity!$U$6:$U$11,0),MATCH(Source_Data!C11905,Installed_Capacity!$V$5:$AG$5,0)))</f>
        <v>0</v>
      </c>
      <c r="O11905" s="41">
        <f>M11905/(INDEX(Installed_Capacity!$V$15:$AG$20,MATCH(Source_Data!B11905,Installed_Capacity!$U$15:$U$20,0),MATCH(Source_Data!C11905,Installed_Capacity!$V$14:$AG$14,0)))</f>
        <v>0</v>
      </c>
      <c r="P11905" s="37">
        <v>0</v>
      </c>
      <c r="Q11905" s="38">
        <f>P11905/(INDEX(Installed_Capacity!$AJ$15:$AU$20,MATCH(Source_Data!B11905,Installed_Capacity!$AI$15:$AI$20,0),MATCH(Source_Data!C11905,Installed_Capacity!$AJ$14:$AU$14,0)))</f>
        <v>0</v>
      </c>
      <c r="R11905" s="63">
        <v>1035.9286633940001</v>
      </c>
      <c r="S11905" s="42">
        <v>946.59711392700001</v>
      </c>
      <c r="T11905" s="42">
        <f>R11905/(INDEX(Installed_Capacity!$H$25:$S$30,MATCH(Source_Data!B11905,Installed_Capacity!$G$25:$G$30,0),MATCH(Source_Data!C11905,Installed_Capacity!$H$24:$S$24,0)))</f>
        <v>0.74206924311891109</v>
      </c>
      <c r="U11905" s="43">
        <f>S11905/(INDEX(Installed_Capacity!$H$33:$S$38,MATCH(Source_Data!B11905,Installed_Capacity!$G$33:$G$38,0),MATCH(Source_Data!C11905,Installed_Capacity!$H$32:$S$32,0)))</f>
        <v>0.2656011296154861</v>
      </c>
      <c r="V11905" s="21"/>
      <c r="W11905" s="2"/>
    </row>
    <row r="11906" spans="1:23" x14ac:dyDescent="0.25">
      <c r="A11906" s="17">
        <v>43231</v>
      </c>
      <c r="B11906" s="19">
        <v>2018</v>
      </c>
      <c r="C11906" s="19">
        <v>5</v>
      </c>
      <c r="D11906" s="19">
        <v>11</v>
      </c>
      <c r="E11906" s="19">
        <v>24</v>
      </c>
      <c r="F11906" s="69">
        <v>23014</v>
      </c>
      <c r="G11906" s="52">
        <f t="shared" si="185"/>
        <v>28023</v>
      </c>
      <c r="H11906" s="34">
        <v>0</v>
      </c>
      <c r="I11906" s="35">
        <v>3.8781319999999998E-3</v>
      </c>
      <c r="J11906" s="35">
        <f>H11906/(INDEX(Installed_Capacity!$H$6:$S$11,MATCH(Source_Data!B11906,Installed_Capacity!$G$6:$G$11,0),MATCH(Source_Data!C11906,Installed_Capacity!$H$5:$S$5,0)))</f>
        <v>0</v>
      </c>
      <c r="K11906" s="36">
        <f>I11906/(INDEX(Installed_Capacity!$H$15:$S$20,MATCH(Source_Data!B11906,Installed_Capacity!$G$15:$G$20,0),MATCH(Source_Data!C11906,Installed_Capacity!$H$14:$S$14,0)))</f>
        <v>9.7354644522042116E-7</v>
      </c>
      <c r="L11906" s="39">
        <v>0</v>
      </c>
      <c r="M11906" s="40">
        <v>0</v>
      </c>
      <c r="N11906" s="40">
        <f>L11906/(INDEX(Installed_Capacity!$V$6:$AG$11,MATCH(Source_Data!B11906,Installed_Capacity!$U$6:$U$11,0),MATCH(Source_Data!C11906,Installed_Capacity!$V$5:$AG$5,0)))</f>
        <v>0</v>
      </c>
      <c r="O11906" s="41">
        <f>M11906/(INDEX(Installed_Capacity!$V$15:$AG$20,MATCH(Source_Data!B11906,Installed_Capacity!$U$15:$U$20,0),MATCH(Source_Data!C11906,Installed_Capacity!$V$14:$AG$14,0)))</f>
        <v>0</v>
      </c>
      <c r="P11906" s="37">
        <v>0</v>
      </c>
      <c r="Q11906" s="38">
        <f>P11906/(INDEX(Installed_Capacity!$AJ$15:$AU$20,MATCH(Source_Data!B11906,Installed_Capacity!$AI$15:$AI$20,0),MATCH(Source_Data!C11906,Installed_Capacity!$AJ$14:$AU$14,0)))</f>
        <v>0</v>
      </c>
      <c r="R11906" s="63">
        <v>851.10269397900004</v>
      </c>
      <c r="S11906" s="42">
        <v>664.91951726399998</v>
      </c>
      <c r="T11906" s="42">
        <f>R11906/(INDEX(Installed_Capacity!$H$25:$S$30,MATCH(Source_Data!B11906,Installed_Capacity!$G$25:$G$30,0),MATCH(Source_Data!C11906,Installed_Capacity!$H$24:$S$24,0)))</f>
        <v>0.60967241689040108</v>
      </c>
      <c r="U11906" s="43">
        <f>S11906/(INDEX(Installed_Capacity!$H$33:$S$38,MATCH(Source_Data!B11906,Installed_Capacity!$G$33:$G$38,0),MATCH(Source_Data!C11906,Installed_Capacity!$H$32:$S$32,0)))</f>
        <v>0.18656656806828323</v>
      </c>
      <c r="V11906" s="21"/>
      <c r="W11906" s="2"/>
    </row>
    <row r="11907" spans="1:23" x14ac:dyDescent="0.25">
      <c r="A11907" s="17">
        <v>43232</v>
      </c>
      <c r="B11907" s="19">
        <v>2018</v>
      </c>
      <c r="C11907" s="19">
        <v>5</v>
      </c>
      <c r="D11907" s="19">
        <v>12</v>
      </c>
      <c r="E11907" s="19">
        <v>1</v>
      </c>
      <c r="F11907" s="69">
        <v>22169</v>
      </c>
      <c r="G11907" s="52">
        <f t="shared" ref="G11907:G11970" si="186">_xlfn.MAXIFS($F:$F,$B:$B,B11907,$C:$C,C11907,$D:$D,D11907)</f>
        <v>26264</v>
      </c>
      <c r="H11907" s="34">
        <v>0</v>
      </c>
      <c r="I11907" s="35">
        <v>5.70711E-4</v>
      </c>
      <c r="J11907" s="35">
        <f>H11907/(INDEX(Installed_Capacity!$H$6:$S$11,MATCH(Source_Data!B11907,Installed_Capacity!$G$6:$G$11,0),MATCH(Source_Data!C11907,Installed_Capacity!$H$5:$S$5,0)))</f>
        <v>0</v>
      </c>
      <c r="K11907" s="36">
        <f>I11907/(INDEX(Installed_Capacity!$H$15:$S$20,MATCH(Source_Data!B11907,Installed_Capacity!$G$15:$G$20,0),MATCH(Source_Data!C11907,Installed_Capacity!$H$14:$S$14,0)))</f>
        <v>1.4326837387128436E-7</v>
      </c>
      <c r="L11907" s="39">
        <v>0</v>
      </c>
      <c r="M11907" s="40">
        <v>0</v>
      </c>
      <c r="N11907" s="40">
        <f>L11907/(INDEX(Installed_Capacity!$V$6:$AG$11,MATCH(Source_Data!B11907,Installed_Capacity!$U$6:$U$11,0),MATCH(Source_Data!C11907,Installed_Capacity!$V$5:$AG$5,0)))</f>
        <v>0</v>
      </c>
      <c r="O11907" s="41">
        <f>M11907/(INDEX(Installed_Capacity!$V$15:$AG$20,MATCH(Source_Data!B11907,Installed_Capacity!$U$15:$U$20,0),MATCH(Source_Data!C11907,Installed_Capacity!$V$14:$AG$14,0)))</f>
        <v>0</v>
      </c>
      <c r="P11907" s="37">
        <v>0</v>
      </c>
      <c r="Q11907" s="38">
        <f>P11907/(INDEX(Installed_Capacity!$AJ$15:$AU$20,MATCH(Source_Data!B11907,Installed_Capacity!$AI$15:$AI$20,0),MATCH(Source_Data!C11907,Installed_Capacity!$AJ$14:$AU$14,0)))</f>
        <v>0</v>
      </c>
      <c r="R11907" s="63">
        <v>545.96142834900002</v>
      </c>
      <c r="S11907" s="42">
        <v>612.24298379799995</v>
      </c>
      <c r="T11907" s="42">
        <f>R11907/(INDEX(Installed_Capacity!$H$25:$S$30,MATCH(Source_Data!B11907,Installed_Capacity!$G$25:$G$30,0),MATCH(Source_Data!C11907,Installed_Capacity!$H$24:$S$24,0)))</f>
        <v>0.39108984838753574</v>
      </c>
      <c r="U11907" s="43">
        <f>S11907/(INDEX(Installed_Capacity!$H$33:$S$38,MATCH(Source_Data!B11907,Installed_Capacity!$G$33:$G$38,0),MATCH(Source_Data!C11907,Installed_Capacity!$H$32:$S$32,0)))</f>
        <v>0.17178631299782829</v>
      </c>
      <c r="V11907" s="21"/>
      <c r="W11907" s="2"/>
    </row>
    <row r="11908" spans="1:23" x14ac:dyDescent="0.25">
      <c r="A11908" s="17">
        <v>43232</v>
      </c>
      <c r="B11908" s="19">
        <v>2018</v>
      </c>
      <c r="C11908" s="19">
        <v>5</v>
      </c>
      <c r="D11908" s="19">
        <v>12</v>
      </c>
      <c r="E11908" s="19">
        <v>2</v>
      </c>
      <c r="F11908" s="69">
        <v>21209</v>
      </c>
      <c r="G11908" s="52">
        <f t="shared" si="186"/>
        <v>26264</v>
      </c>
      <c r="H11908" s="34">
        <v>0</v>
      </c>
      <c r="I11908" s="35">
        <v>-4.6318139999999997E-3</v>
      </c>
      <c r="J11908" s="35">
        <f>H11908/(INDEX(Installed_Capacity!$H$6:$S$11,MATCH(Source_Data!B11908,Installed_Capacity!$G$6:$G$11,0),MATCH(Source_Data!C11908,Installed_Capacity!$H$5:$S$5,0)))</f>
        <v>0</v>
      </c>
      <c r="K11908" s="36">
        <f>I11908/(INDEX(Installed_Capacity!$H$15:$S$20,MATCH(Source_Data!B11908,Installed_Capacity!$G$15:$G$20,0),MATCH(Source_Data!C11908,Installed_Capacity!$H$14:$S$14,0)))</f>
        <v>-1.1627469241949938E-6</v>
      </c>
      <c r="L11908" s="39">
        <v>0</v>
      </c>
      <c r="M11908" s="40">
        <v>0</v>
      </c>
      <c r="N11908" s="40">
        <f>L11908/(INDEX(Installed_Capacity!$V$6:$AG$11,MATCH(Source_Data!B11908,Installed_Capacity!$U$6:$U$11,0),MATCH(Source_Data!C11908,Installed_Capacity!$V$5:$AG$5,0)))</f>
        <v>0</v>
      </c>
      <c r="O11908" s="41">
        <f>M11908/(INDEX(Installed_Capacity!$V$15:$AG$20,MATCH(Source_Data!B11908,Installed_Capacity!$U$15:$U$20,0),MATCH(Source_Data!C11908,Installed_Capacity!$V$14:$AG$14,0)))</f>
        <v>0</v>
      </c>
      <c r="P11908" s="37">
        <v>0</v>
      </c>
      <c r="Q11908" s="38">
        <f>P11908/(INDEX(Installed_Capacity!$AJ$15:$AU$20,MATCH(Source_Data!B11908,Installed_Capacity!$AI$15:$AI$20,0),MATCH(Source_Data!C11908,Installed_Capacity!$AJ$14:$AU$14,0)))</f>
        <v>0</v>
      </c>
      <c r="R11908" s="63">
        <v>506.13750150599998</v>
      </c>
      <c r="S11908" s="42">
        <v>557.54581477600004</v>
      </c>
      <c r="T11908" s="42">
        <f>R11908/(INDEX(Installed_Capacity!$H$25:$S$30,MATCH(Source_Data!B11908,Installed_Capacity!$G$25:$G$30,0),MATCH(Source_Data!C11908,Installed_Capacity!$H$24:$S$24,0)))</f>
        <v>0.36256268016189103</v>
      </c>
      <c r="U11908" s="43">
        <f>S11908/(INDEX(Installed_Capacity!$H$33:$S$38,MATCH(Source_Data!B11908,Installed_Capacity!$G$33:$G$38,0),MATCH(Source_Data!C11908,Installed_Capacity!$H$32:$S$32,0)))</f>
        <v>0.15643909751906579</v>
      </c>
      <c r="V11908" s="21"/>
      <c r="W11908" s="2"/>
    </row>
    <row r="11909" spans="1:23" x14ac:dyDescent="0.25">
      <c r="A11909" s="17">
        <v>43232</v>
      </c>
      <c r="B11909" s="19">
        <v>2018</v>
      </c>
      <c r="C11909" s="19">
        <v>5</v>
      </c>
      <c r="D11909" s="19">
        <v>12</v>
      </c>
      <c r="E11909" s="19">
        <v>3</v>
      </c>
      <c r="F11909" s="69">
        <v>20867</v>
      </c>
      <c r="G11909" s="52">
        <f t="shared" si="186"/>
        <v>26264</v>
      </c>
      <c r="H11909" s="34">
        <v>0</v>
      </c>
      <c r="I11909" s="35">
        <v>-5.195089E-3</v>
      </c>
      <c r="J11909" s="35">
        <f>H11909/(INDEX(Installed_Capacity!$H$6:$S$11,MATCH(Source_Data!B11909,Installed_Capacity!$G$6:$G$11,0),MATCH(Source_Data!C11909,Installed_Capacity!$H$5:$S$5,0)))</f>
        <v>0</v>
      </c>
      <c r="K11909" s="36">
        <f>I11909/(INDEX(Installed_Capacity!$H$15:$S$20,MATCH(Source_Data!B11909,Installed_Capacity!$G$15:$G$20,0),MATCH(Source_Data!C11909,Installed_Capacity!$H$14:$S$14,0)))</f>
        <v>-1.3041486026142772E-6</v>
      </c>
      <c r="L11909" s="39">
        <v>0</v>
      </c>
      <c r="M11909" s="40">
        <v>0</v>
      </c>
      <c r="N11909" s="40">
        <f>L11909/(INDEX(Installed_Capacity!$V$6:$AG$11,MATCH(Source_Data!B11909,Installed_Capacity!$U$6:$U$11,0),MATCH(Source_Data!C11909,Installed_Capacity!$V$5:$AG$5,0)))</f>
        <v>0</v>
      </c>
      <c r="O11909" s="41">
        <f>M11909/(INDEX(Installed_Capacity!$V$15:$AG$20,MATCH(Source_Data!B11909,Installed_Capacity!$U$15:$U$20,0),MATCH(Source_Data!C11909,Installed_Capacity!$V$14:$AG$14,0)))</f>
        <v>0</v>
      </c>
      <c r="P11909" s="37">
        <v>0</v>
      </c>
      <c r="Q11909" s="38">
        <f>P11909/(INDEX(Installed_Capacity!$AJ$15:$AU$20,MATCH(Source_Data!B11909,Installed_Capacity!$AI$15:$AI$20,0),MATCH(Source_Data!C11909,Installed_Capacity!$AJ$14:$AU$14,0)))</f>
        <v>0</v>
      </c>
      <c r="R11909" s="63">
        <v>652.52389918599999</v>
      </c>
      <c r="S11909" s="42">
        <v>502.75060202700001</v>
      </c>
      <c r="T11909" s="42">
        <f>R11909/(INDEX(Installed_Capacity!$H$25:$S$30,MATCH(Source_Data!B11909,Installed_Capacity!$G$25:$G$30,0),MATCH(Source_Data!C11909,Installed_Capacity!$H$24:$S$24,0)))</f>
        <v>0.46742399655157585</v>
      </c>
      <c r="U11909" s="43">
        <f>S11909/(INDEX(Installed_Capacity!$H$33:$S$38,MATCH(Source_Data!B11909,Installed_Capacity!$G$33:$G$38,0),MATCH(Source_Data!C11909,Installed_Capacity!$H$32:$S$32,0)))</f>
        <v>0.14106437242268477</v>
      </c>
      <c r="V11909" s="21"/>
      <c r="W11909" s="2"/>
    </row>
    <row r="11910" spans="1:23" x14ac:dyDescent="0.25">
      <c r="A11910" s="17">
        <v>43232</v>
      </c>
      <c r="B11910" s="19">
        <v>2018</v>
      </c>
      <c r="C11910" s="19">
        <v>5</v>
      </c>
      <c r="D11910" s="19">
        <v>12</v>
      </c>
      <c r="E11910" s="19">
        <v>4</v>
      </c>
      <c r="F11910" s="69">
        <v>20951</v>
      </c>
      <c r="G11910" s="52">
        <f t="shared" si="186"/>
        <v>26264</v>
      </c>
      <c r="H11910" s="34">
        <v>0</v>
      </c>
      <c r="I11910" s="35">
        <v>-7.4084800000000003E-3</v>
      </c>
      <c r="J11910" s="35">
        <f>H11910/(INDEX(Installed_Capacity!$H$6:$S$11,MATCH(Source_Data!B11910,Installed_Capacity!$G$6:$G$11,0),MATCH(Source_Data!C11910,Installed_Capacity!$H$5:$S$5,0)))</f>
        <v>0</v>
      </c>
      <c r="K11910" s="36">
        <f>I11910/(INDEX(Installed_Capacity!$H$15:$S$20,MATCH(Source_Data!B11910,Installed_Capacity!$G$15:$G$20,0),MATCH(Source_Data!C11910,Installed_Capacity!$H$14:$S$14,0)))</f>
        <v>-1.8597869717912093E-6</v>
      </c>
      <c r="L11910" s="39">
        <v>0</v>
      </c>
      <c r="M11910" s="40">
        <v>0</v>
      </c>
      <c r="N11910" s="40">
        <f>L11910/(INDEX(Installed_Capacity!$V$6:$AG$11,MATCH(Source_Data!B11910,Installed_Capacity!$U$6:$U$11,0),MATCH(Source_Data!C11910,Installed_Capacity!$V$5:$AG$5,0)))</f>
        <v>0</v>
      </c>
      <c r="O11910" s="41">
        <f>M11910/(INDEX(Installed_Capacity!$V$15:$AG$20,MATCH(Source_Data!B11910,Installed_Capacity!$U$15:$U$20,0),MATCH(Source_Data!C11910,Installed_Capacity!$V$14:$AG$14,0)))</f>
        <v>0</v>
      </c>
      <c r="P11910" s="37">
        <v>0</v>
      </c>
      <c r="Q11910" s="38">
        <f>P11910/(INDEX(Installed_Capacity!$AJ$15:$AU$20,MATCH(Source_Data!B11910,Installed_Capacity!$AI$15:$AI$20,0),MATCH(Source_Data!C11910,Installed_Capacity!$AJ$14:$AU$14,0)))</f>
        <v>0</v>
      </c>
      <c r="R11910" s="63">
        <v>885.37251288899995</v>
      </c>
      <c r="S11910" s="42">
        <v>567.93497006500002</v>
      </c>
      <c r="T11910" s="42">
        <f>R11910/(INDEX(Installed_Capacity!$H$25:$S$30,MATCH(Source_Data!B11910,Installed_Capacity!$G$25:$G$30,0),MATCH(Source_Data!C11910,Installed_Capacity!$H$24:$S$24,0)))</f>
        <v>0.63422099777148988</v>
      </c>
      <c r="U11910" s="43">
        <f>S11910/(INDEX(Installed_Capacity!$H$33:$S$38,MATCH(Source_Data!B11910,Installed_Capacity!$G$33:$G$38,0),MATCH(Source_Data!C11910,Installed_Capacity!$H$32:$S$32,0)))</f>
        <v>0.1593541406138643</v>
      </c>
      <c r="V11910" s="21"/>
      <c r="W11910" s="2"/>
    </row>
    <row r="11911" spans="1:23" x14ac:dyDescent="0.25">
      <c r="A11911" s="17">
        <v>43232</v>
      </c>
      <c r="B11911" s="19">
        <v>2018</v>
      </c>
      <c r="C11911" s="19">
        <v>5</v>
      </c>
      <c r="D11911" s="19">
        <v>12</v>
      </c>
      <c r="E11911" s="19">
        <v>5</v>
      </c>
      <c r="F11911" s="69">
        <v>21370</v>
      </c>
      <c r="G11911" s="52">
        <f t="shared" si="186"/>
        <v>26264</v>
      </c>
      <c r="H11911" s="34">
        <v>0</v>
      </c>
      <c r="I11911" s="35">
        <v>-7.6668919999999998E-3</v>
      </c>
      <c r="J11911" s="35">
        <f>H11911/(INDEX(Installed_Capacity!$H$6:$S$11,MATCH(Source_Data!B11911,Installed_Capacity!$G$6:$G$11,0),MATCH(Source_Data!C11911,Installed_Capacity!$H$5:$S$5,0)))</f>
        <v>0</v>
      </c>
      <c r="K11911" s="36">
        <f>I11911/(INDEX(Installed_Capacity!$H$15:$S$20,MATCH(Source_Data!B11911,Installed_Capacity!$G$15:$G$20,0),MATCH(Source_Data!C11911,Installed_Capacity!$H$14:$S$14,0)))</f>
        <v>-1.924657400132044E-6</v>
      </c>
      <c r="L11911" s="39">
        <v>0</v>
      </c>
      <c r="M11911" s="40">
        <v>0</v>
      </c>
      <c r="N11911" s="40">
        <f>L11911/(INDEX(Installed_Capacity!$V$6:$AG$11,MATCH(Source_Data!B11911,Installed_Capacity!$U$6:$U$11,0),MATCH(Source_Data!C11911,Installed_Capacity!$V$5:$AG$5,0)))</f>
        <v>0</v>
      </c>
      <c r="O11911" s="41">
        <f>M11911/(INDEX(Installed_Capacity!$V$15:$AG$20,MATCH(Source_Data!B11911,Installed_Capacity!$U$15:$U$20,0),MATCH(Source_Data!C11911,Installed_Capacity!$V$14:$AG$14,0)))</f>
        <v>0</v>
      </c>
      <c r="P11911" s="37">
        <v>0</v>
      </c>
      <c r="Q11911" s="38">
        <f>P11911/(INDEX(Installed_Capacity!$AJ$15:$AU$20,MATCH(Source_Data!B11911,Installed_Capacity!$AI$15:$AI$20,0),MATCH(Source_Data!C11911,Installed_Capacity!$AJ$14:$AU$14,0)))</f>
        <v>0</v>
      </c>
      <c r="R11911" s="63">
        <v>826.44393565300004</v>
      </c>
      <c r="S11911" s="42">
        <v>846.26839626399999</v>
      </c>
      <c r="T11911" s="42">
        <f>R11911/(INDEX(Installed_Capacity!$H$25:$S$30,MATCH(Source_Data!B11911,Installed_Capacity!$G$25:$G$30,0),MATCH(Source_Data!C11911,Installed_Capacity!$H$24:$S$24,0)))</f>
        <v>0.59200854989469909</v>
      </c>
      <c r="U11911" s="43">
        <f>S11911/(INDEX(Installed_Capacity!$H$33:$S$38,MATCH(Source_Data!B11911,Installed_Capacity!$G$33:$G$38,0),MATCH(Source_Data!C11911,Installed_Capacity!$H$32:$S$32,0)))</f>
        <v>0.23745037746115299</v>
      </c>
      <c r="V11911" s="21"/>
      <c r="W11911" s="2"/>
    </row>
    <row r="11912" spans="1:23" x14ac:dyDescent="0.25">
      <c r="A11912" s="17">
        <v>43232</v>
      </c>
      <c r="B11912" s="19">
        <v>2018</v>
      </c>
      <c r="C11912" s="19">
        <v>5</v>
      </c>
      <c r="D11912" s="19">
        <v>12</v>
      </c>
      <c r="E11912" s="19">
        <v>6</v>
      </c>
      <c r="F11912" s="69">
        <v>21726</v>
      </c>
      <c r="G11912" s="52">
        <f t="shared" si="186"/>
        <v>26264</v>
      </c>
      <c r="H11912" s="34">
        <v>1.063839E-3</v>
      </c>
      <c r="I11912" s="35">
        <v>4.2104287889999998</v>
      </c>
      <c r="J11912" s="35">
        <f>H11912/(INDEX(Installed_Capacity!$H$6:$S$11,MATCH(Source_Data!B11912,Installed_Capacity!$G$6:$G$11,0),MATCH(Source_Data!C11912,Installed_Capacity!$H$5:$S$5,0)))</f>
        <v>6.4849251438603333E-7</v>
      </c>
      <c r="K11912" s="36">
        <f>I11912/(INDEX(Installed_Capacity!$H$15:$S$20,MATCH(Source_Data!B11912,Installed_Capacity!$G$15:$G$20,0),MATCH(Source_Data!C11912,Installed_Capacity!$H$14:$S$14,0)))</f>
        <v>1.0569645335395165E-3</v>
      </c>
      <c r="L11912" s="39">
        <v>0.19893798100000001</v>
      </c>
      <c r="M11912" s="40">
        <v>0.58204750400000005</v>
      </c>
      <c r="N11912" s="40">
        <f>L11912/(INDEX(Installed_Capacity!$V$6:$AG$11,MATCH(Source_Data!B11912,Installed_Capacity!$U$6:$U$11,0),MATCH(Source_Data!C11912,Installed_Capacity!$V$5:$AG$5,0)))</f>
        <v>1.3986865192080545E-4</v>
      </c>
      <c r="O11912" s="41">
        <f>M11912/(INDEX(Installed_Capacity!$V$15:$AG$20,MATCH(Source_Data!B11912,Installed_Capacity!$U$15:$U$20,0),MATCH(Source_Data!C11912,Installed_Capacity!$V$14:$AG$14,0)))</f>
        <v>2.1879593268251248E-4</v>
      </c>
      <c r="P11912" s="37">
        <v>0</v>
      </c>
      <c r="Q11912" s="38">
        <f>P11912/(INDEX(Installed_Capacity!$AJ$15:$AU$20,MATCH(Source_Data!B11912,Installed_Capacity!$AI$15:$AI$20,0),MATCH(Source_Data!C11912,Installed_Capacity!$AJ$14:$AU$14,0)))</f>
        <v>0</v>
      </c>
      <c r="R11912" s="63">
        <v>827.68190949300003</v>
      </c>
      <c r="S11912" s="42">
        <v>767.98176441299995</v>
      </c>
      <c r="T11912" s="42">
        <f>R11912/(INDEX(Installed_Capacity!$H$25:$S$30,MATCH(Source_Data!B11912,Installed_Capacity!$G$25:$G$30,0),MATCH(Source_Data!C11912,Installed_Capacity!$H$24:$S$24,0)))</f>
        <v>0.59289535063968479</v>
      </c>
      <c r="U11912" s="43">
        <f>S11912/(INDEX(Installed_Capacity!$H$33:$S$38,MATCH(Source_Data!B11912,Installed_Capacity!$G$33:$G$38,0),MATCH(Source_Data!C11912,Installed_Capacity!$H$32:$S$32,0)))</f>
        <v>0.21548430810863137</v>
      </c>
      <c r="V11912" s="21"/>
      <c r="W11912" s="2"/>
    </row>
    <row r="11913" spans="1:23" x14ac:dyDescent="0.25">
      <c r="A11913" s="17">
        <v>43232</v>
      </c>
      <c r="B11913" s="19">
        <v>2018</v>
      </c>
      <c r="C11913" s="19">
        <v>5</v>
      </c>
      <c r="D11913" s="19">
        <v>12</v>
      </c>
      <c r="E11913" s="19">
        <v>7</v>
      </c>
      <c r="F11913" s="69">
        <v>22151</v>
      </c>
      <c r="G11913" s="52">
        <f t="shared" si="186"/>
        <v>26264</v>
      </c>
      <c r="H11913" s="34">
        <v>90.366802175000004</v>
      </c>
      <c r="I11913" s="35">
        <v>481.15580954400002</v>
      </c>
      <c r="J11913" s="35">
        <f>H11913/(INDEX(Installed_Capacity!$H$6:$S$11,MATCH(Source_Data!B11913,Installed_Capacity!$G$6:$G$11,0),MATCH(Source_Data!C11913,Installed_Capacity!$H$5:$S$5,0)))</f>
        <v>5.5085586032746513E-2</v>
      </c>
      <c r="K11913" s="36">
        <f>I11913/(INDEX(Installed_Capacity!$H$15:$S$20,MATCH(Source_Data!B11913,Installed_Capacity!$G$15:$G$20,0),MATCH(Source_Data!C11913,Installed_Capacity!$H$14:$S$14,0)))</f>
        <v>0.12078689636626995</v>
      </c>
      <c r="L11913" s="39">
        <v>190.62543052000001</v>
      </c>
      <c r="M11913" s="40">
        <v>375.724088811</v>
      </c>
      <c r="N11913" s="40">
        <f>L11913/(INDEX(Installed_Capacity!$V$6:$AG$11,MATCH(Source_Data!B11913,Installed_Capacity!$U$6:$U$11,0),MATCH(Source_Data!C11913,Installed_Capacity!$V$5:$AG$5,0)))</f>
        <v>0.13402429166432309</v>
      </c>
      <c r="O11913" s="41">
        <f>M11913/(INDEX(Installed_Capacity!$V$15:$AG$20,MATCH(Source_Data!B11913,Installed_Capacity!$U$15:$U$20,0),MATCH(Source_Data!C11913,Installed_Capacity!$V$14:$AG$14,0)))</f>
        <v>0.14123744518744621</v>
      </c>
      <c r="P11913" s="37">
        <v>1.579751511</v>
      </c>
      <c r="Q11913" s="38">
        <f>P11913/(INDEX(Installed_Capacity!$AJ$15:$AU$20,MATCH(Source_Data!B11913,Installed_Capacity!$AI$15:$AI$20,0),MATCH(Source_Data!C11913,Installed_Capacity!$AJ$14:$AU$14,0)))</f>
        <v>1.7227388342420937E-3</v>
      </c>
      <c r="R11913" s="63">
        <v>847.18279814599998</v>
      </c>
      <c r="S11913" s="42">
        <v>659.57972864299995</v>
      </c>
      <c r="T11913" s="42">
        <f>R11913/(INDEX(Installed_Capacity!$H$25:$S$30,MATCH(Source_Data!B11913,Installed_Capacity!$G$25:$G$30,0),MATCH(Source_Data!C11913,Installed_Capacity!$H$24:$S$24,0)))</f>
        <v>0.60686446858595977</v>
      </c>
      <c r="U11913" s="43">
        <f>S11913/(INDEX(Installed_Capacity!$H$33:$S$38,MATCH(Source_Data!B11913,Installed_Capacity!$G$33:$G$38,0),MATCH(Source_Data!C11913,Installed_Capacity!$H$32:$S$32,0)))</f>
        <v>0.18506830247167494</v>
      </c>
      <c r="V11913" s="21"/>
      <c r="W11913" s="2"/>
    </row>
    <row r="11914" spans="1:23" x14ac:dyDescent="0.25">
      <c r="A11914" s="17">
        <v>43232</v>
      </c>
      <c r="B11914" s="19">
        <v>2018</v>
      </c>
      <c r="C11914" s="19">
        <v>5</v>
      </c>
      <c r="D11914" s="19">
        <v>12</v>
      </c>
      <c r="E11914" s="19">
        <v>8</v>
      </c>
      <c r="F11914" s="69">
        <v>22565</v>
      </c>
      <c r="G11914" s="52">
        <f t="shared" si="186"/>
        <v>26264</v>
      </c>
      <c r="H11914" s="34">
        <v>532.974716898</v>
      </c>
      <c r="I11914" s="35">
        <v>1744.233094896</v>
      </c>
      <c r="J11914" s="35">
        <f>H11914/(INDEX(Installed_Capacity!$H$6:$S$11,MATCH(Source_Data!B11914,Installed_Capacity!$G$6:$G$11,0),MATCH(Source_Data!C11914,Installed_Capacity!$H$5:$S$5,0)))</f>
        <v>0.32488949386642935</v>
      </c>
      <c r="K11914" s="36">
        <f>I11914/(INDEX(Installed_Capacity!$H$15:$S$20,MATCH(Source_Data!B11914,Installed_Capacity!$G$15:$G$20,0),MATCH(Source_Data!C11914,Installed_Capacity!$H$14:$S$14,0)))</f>
        <v>0.43786336544805959</v>
      </c>
      <c r="L11914" s="39">
        <v>905.90369952200001</v>
      </c>
      <c r="M11914" s="40">
        <v>1596.0102873180001</v>
      </c>
      <c r="N11914" s="40">
        <f>L11914/(INDEX(Installed_Capacity!$V$6:$AG$11,MATCH(Source_Data!B11914,Installed_Capacity!$U$6:$U$11,0),MATCH(Source_Data!C11914,Installed_Capacity!$V$5:$AG$5,0)))</f>
        <v>0.63691975049355987</v>
      </c>
      <c r="O11914" s="41">
        <f>M11914/(INDEX(Installed_Capacity!$V$15:$AG$20,MATCH(Source_Data!B11914,Installed_Capacity!$U$15:$U$20,0),MATCH(Source_Data!C11914,Installed_Capacity!$V$14:$AG$14,0)))</f>
        <v>0.59995199186461334</v>
      </c>
      <c r="P11914" s="37">
        <v>205.53687693000001</v>
      </c>
      <c r="Q11914" s="38">
        <f>P11914/(INDEX(Installed_Capacity!$AJ$15:$AU$20,MATCH(Source_Data!B11914,Installed_Capacity!$AI$15:$AI$20,0),MATCH(Source_Data!C11914,Installed_Capacity!$AJ$14:$AU$14,0)))</f>
        <v>0.22414054190839694</v>
      </c>
      <c r="R11914" s="63">
        <v>830.79146574499998</v>
      </c>
      <c r="S11914" s="42">
        <v>757.53789367100001</v>
      </c>
      <c r="T11914" s="42">
        <f>R11914/(INDEX(Installed_Capacity!$H$25:$S$30,MATCH(Source_Data!B11914,Installed_Capacity!$G$25:$G$30,0),MATCH(Source_Data!C11914,Installed_Capacity!$H$24:$S$24,0)))</f>
        <v>0.59512282646489956</v>
      </c>
      <c r="U11914" s="43">
        <f>S11914/(INDEX(Installed_Capacity!$H$33:$S$38,MATCH(Source_Data!B11914,Installed_Capacity!$G$33:$G$38,0),MATCH(Source_Data!C11914,Installed_Capacity!$H$32:$S$32,0)))</f>
        <v>0.21255391266814069</v>
      </c>
      <c r="V11914" s="21"/>
      <c r="W11914" s="2"/>
    </row>
    <row r="11915" spans="1:23" x14ac:dyDescent="0.25">
      <c r="A11915" s="17">
        <v>43232</v>
      </c>
      <c r="B11915" s="19">
        <v>2018</v>
      </c>
      <c r="C11915" s="19">
        <v>5</v>
      </c>
      <c r="D11915" s="19">
        <v>12</v>
      </c>
      <c r="E11915" s="19">
        <v>9</v>
      </c>
      <c r="F11915" s="69">
        <v>22826</v>
      </c>
      <c r="G11915" s="52">
        <f t="shared" si="186"/>
        <v>26264</v>
      </c>
      <c r="H11915" s="34">
        <v>904.06192373399995</v>
      </c>
      <c r="I11915" s="35">
        <v>2364.2598671440001</v>
      </c>
      <c r="J11915" s="35">
        <f>H11915/(INDEX(Installed_Capacity!$H$6:$S$11,MATCH(Source_Data!B11915,Installed_Capacity!$G$6:$G$11,0),MATCH(Source_Data!C11915,Installed_Capacity!$H$5:$S$5,0)))</f>
        <v>0.55109597418682332</v>
      </c>
      <c r="K11915" s="36">
        <f>I11915/(INDEX(Installed_Capacity!$H$15:$S$20,MATCH(Source_Data!B11915,Installed_Capacity!$G$15:$G$20,0),MATCH(Source_Data!C11915,Installed_Capacity!$H$14:$S$14,0)))</f>
        <v>0.59351171884694653</v>
      </c>
      <c r="L11915" s="39">
        <v>1293.0260479220001</v>
      </c>
      <c r="M11915" s="40">
        <v>2159.9837460130002</v>
      </c>
      <c r="N11915" s="40">
        <f>L11915/(INDEX(Installed_Capacity!$V$6:$AG$11,MATCH(Source_Data!B11915,Installed_Capacity!$U$6:$U$11,0),MATCH(Source_Data!C11915,Installed_Capacity!$V$5:$AG$5,0)))</f>
        <v>0.90909643956493624</v>
      </c>
      <c r="O11915" s="41">
        <f>M11915/(INDEX(Installed_Capacity!$V$15:$AG$20,MATCH(Source_Data!B11915,Installed_Capacity!$U$15:$U$20,0),MATCH(Source_Data!C11915,Installed_Capacity!$V$14:$AG$14,0)))</f>
        <v>0.81195375813858217</v>
      </c>
      <c r="P11915" s="37">
        <v>686.35410449999995</v>
      </c>
      <c r="Q11915" s="38">
        <f>P11915/(INDEX(Installed_Capacity!$AJ$15:$AU$20,MATCH(Source_Data!B11915,Installed_Capacity!$AI$15:$AI$20,0),MATCH(Source_Data!C11915,Installed_Capacity!$AJ$14:$AU$14,0)))</f>
        <v>0.74847775845147213</v>
      </c>
      <c r="R11915" s="63">
        <v>792.66277458699994</v>
      </c>
      <c r="S11915" s="42">
        <v>953.30567720700003</v>
      </c>
      <c r="T11915" s="42">
        <f>R11915/(INDEX(Installed_Capacity!$H$25:$S$30,MATCH(Source_Data!B11915,Installed_Capacity!$G$25:$G$30,0),MATCH(Source_Data!C11915,Installed_Capacity!$H$24:$S$24,0)))</f>
        <v>0.56781001044914026</v>
      </c>
      <c r="U11915" s="43">
        <f>S11915/(INDEX(Installed_Capacity!$H$33:$S$38,MATCH(Source_Data!B11915,Installed_Capacity!$G$33:$G$38,0),MATCH(Source_Data!C11915,Installed_Capacity!$H$32:$S$32,0)))</f>
        <v>0.26748345310776162</v>
      </c>
      <c r="V11915" s="21"/>
      <c r="W11915" s="2"/>
    </row>
    <row r="11916" spans="1:23" x14ac:dyDescent="0.25">
      <c r="A11916" s="17">
        <v>43232</v>
      </c>
      <c r="B11916" s="19">
        <v>2018</v>
      </c>
      <c r="C11916" s="19">
        <v>5</v>
      </c>
      <c r="D11916" s="19">
        <v>12</v>
      </c>
      <c r="E11916" s="19">
        <v>10</v>
      </c>
      <c r="F11916" s="69">
        <v>22833</v>
      </c>
      <c r="G11916" s="52">
        <f t="shared" si="186"/>
        <v>26264</v>
      </c>
      <c r="H11916" s="34">
        <v>1215.5037148409999</v>
      </c>
      <c r="I11916" s="35">
        <v>3208.478160874</v>
      </c>
      <c r="J11916" s="35">
        <f>H11916/(INDEX(Installed_Capacity!$H$6:$S$11,MATCH(Source_Data!B11916,Installed_Capacity!$G$6:$G$11,0),MATCH(Source_Data!C11916,Installed_Capacity!$H$5:$S$5,0)))</f>
        <v>0.7409439400913147</v>
      </c>
      <c r="K11916" s="36">
        <f>I11916/(INDEX(Installed_Capacity!$H$15:$S$20,MATCH(Source_Data!B11916,Installed_Capacity!$G$15:$G$20,0),MATCH(Source_Data!C11916,Installed_Capacity!$H$14:$S$14,0)))</f>
        <v>0.80543996648031502</v>
      </c>
      <c r="L11916" s="39">
        <v>1359.0557653809999</v>
      </c>
      <c r="M11916" s="40">
        <v>2381.3987221970001</v>
      </c>
      <c r="N11916" s="40">
        <f>L11916/(INDEX(Installed_Capacity!$V$6:$AG$11,MATCH(Source_Data!B11916,Installed_Capacity!$U$6:$U$11,0),MATCH(Source_Data!C11916,Installed_Capacity!$V$5:$AG$5,0)))</f>
        <v>0.95552039300649638</v>
      </c>
      <c r="O11916" s="41">
        <f>M11916/(INDEX(Installed_Capacity!$V$15:$AG$20,MATCH(Source_Data!B11916,Installed_Capacity!$U$15:$U$20,0),MATCH(Source_Data!C11916,Installed_Capacity!$V$14:$AG$14,0)))</f>
        <v>0.89518527427966776</v>
      </c>
      <c r="P11916" s="37">
        <v>866.53583692200004</v>
      </c>
      <c r="Q11916" s="38">
        <f>P11916/(INDEX(Installed_Capacity!$AJ$15:$AU$20,MATCH(Source_Data!B11916,Installed_Capacity!$AI$15:$AI$20,0),MATCH(Source_Data!C11916,Installed_Capacity!$AJ$14:$AU$14,0)))</f>
        <v>0.94496819729770998</v>
      </c>
      <c r="R11916" s="63">
        <v>632.73536347599997</v>
      </c>
      <c r="S11916" s="42">
        <v>1006.915799953</v>
      </c>
      <c r="T11916" s="42">
        <f>R11916/(INDEX(Installed_Capacity!$H$25:$S$30,MATCH(Source_Data!B11916,Installed_Capacity!$G$25:$G$30,0),MATCH(Source_Data!C11916,Installed_Capacity!$H$24:$S$24,0)))</f>
        <v>0.45324882770487096</v>
      </c>
      <c r="U11916" s="43">
        <f>S11916/(INDEX(Installed_Capacity!$H$33:$S$38,MATCH(Source_Data!B11916,Installed_Capacity!$G$33:$G$38,0),MATCH(Source_Data!C11916,Installed_Capacity!$H$32:$S$32,0)))</f>
        <v>0.28252565950229802</v>
      </c>
      <c r="V11916" s="21"/>
      <c r="W11916" s="2"/>
    </row>
    <row r="11917" spans="1:23" x14ac:dyDescent="0.25">
      <c r="A11917" s="17">
        <v>43232</v>
      </c>
      <c r="B11917" s="19">
        <v>2018</v>
      </c>
      <c r="C11917" s="19">
        <v>5</v>
      </c>
      <c r="D11917" s="19">
        <v>12</v>
      </c>
      <c r="E11917" s="19">
        <v>11</v>
      </c>
      <c r="F11917" s="69">
        <v>22651</v>
      </c>
      <c r="G11917" s="52">
        <f t="shared" si="186"/>
        <v>26264</v>
      </c>
      <c r="H11917" s="34">
        <v>1430.23879715</v>
      </c>
      <c r="I11917" s="35">
        <v>3537.2735172500002</v>
      </c>
      <c r="J11917" s="35">
        <f>H11917/(INDEX(Installed_Capacity!$H$6:$S$11,MATCH(Source_Data!B11917,Installed_Capacity!$G$6:$G$11,0),MATCH(Source_Data!C11917,Installed_Capacity!$H$5:$S$5,0)))</f>
        <v>0.87184165436335703</v>
      </c>
      <c r="K11917" s="36">
        <f>I11917/(INDEX(Installed_Capacity!$H$15:$S$20,MATCH(Source_Data!B11917,Installed_Capacity!$G$15:$G$20,0),MATCH(Source_Data!C11917,Installed_Capacity!$H$14:$S$14,0)))</f>
        <v>0.88797907304111201</v>
      </c>
      <c r="L11917" s="39">
        <v>1367.9926582620001</v>
      </c>
      <c r="M11917" s="40">
        <v>2539.8961265950002</v>
      </c>
      <c r="N11917" s="40">
        <f>L11917/(INDEX(Installed_Capacity!$V$6:$AG$11,MATCH(Source_Data!B11917,Installed_Capacity!$U$6:$U$11,0),MATCH(Source_Data!C11917,Installed_Capacity!$V$5:$AG$5,0)))</f>
        <v>0.96180371383514263</v>
      </c>
      <c r="O11917" s="41">
        <f>M11917/(INDEX(Installed_Capacity!$V$15:$AG$20,MATCH(Source_Data!B11917,Installed_Capacity!$U$15:$U$20,0),MATCH(Source_Data!C11917,Installed_Capacity!$V$14:$AG$14,0)))</f>
        <v>0.95476561297143503</v>
      </c>
      <c r="P11917" s="37">
        <v>892.45575195900005</v>
      </c>
      <c r="Q11917" s="38">
        <f>P11917/(INDEX(Installed_Capacity!$AJ$15:$AU$20,MATCH(Source_Data!B11917,Installed_Capacity!$AI$15:$AI$20,0),MATCH(Source_Data!C11917,Installed_Capacity!$AJ$14:$AU$14,0)))</f>
        <v>0.97323418970447118</v>
      </c>
      <c r="R11917" s="63">
        <v>430.27545586000002</v>
      </c>
      <c r="S11917" s="42">
        <v>999.26908786199999</v>
      </c>
      <c r="T11917" s="42">
        <f>R11917/(INDEX(Installed_Capacity!$H$25:$S$30,MATCH(Source_Data!B11917,Installed_Capacity!$G$25:$G$30,0),MATCH(Source_Data!C11917,Installed_Capacity!$H$24:$S$24,0)))</f>
        <v>0.3082202405873925</v>
      </c>
      <c r="U11917" s="43">
        <f>S11917/(INDEX(Installed_Capacity!$H$33:$S$38,MATCH(Source_Data!B11917,Installed_Capacity!$G$33:$G$38,0),MATCH(Source_Data!C11917,Installed_Capacity!$H$32:$S$32,0)))</f>
        <v>0.28038010534907609</v>
      </c>
      <c r="V11917" s="21"/>
      <c r="W11917" s="2"/>
    </row>
    <row r="11918" spans="1:23" x14ac:dyDescent="0.25">
      <c r="A11918" s="17">
        <v>43232</v>
      </c>
      <c r="B11918" s="19">
        <v>2018</v>
      </c>
      <c r="C11918" s="19">
        <v>5</v>
      </c>
      <c r="D11918" s="19">
        <v>12</v>
      </c>
      <c r="E11918" s="19">
        <v>12</v>
      </c>
      <c r="F11918" s="69">
        <v>22490</v>
      </c>
      <c r="G11918" s="52">
        <f t="shared" si="186"/>
        <v>26264</v>
      </c>
      <c r="H11918" s="34">
        <v>1505.9121054950001</v>
      </c>
      <c r="I11918" s="35">
        <v>3266.8499013149999</v>
      </c>
      <c r="J11918" s="35">
        <f>H11918/(INDEX(Installed_Capacity!$H$6:$S$11,MATCH(Source_Data!B11918,Installed_Capacity!$G$6:$G$11,0),MATCH(Source_Data!C11918,Installed_Capacity!$H$5:$S$5,0)))</f>
        <v>0.91797041444881988</v>
      </c>
      <c r="K11918" s="36">
        <f>I11918/(INDEX(Installed_Capacity!$H$15:$S$20,MATCH(Source_Data!B11918,Installed_Capacity!$G$15:$G$20,0),MATCH(Source_Data!C11918,Installed_Capacity!$H$14:$S$14,0)))</f>
        <v>0.8200933099992217</v>
      </c>
      <c r="L11918" s="39">
        <v>1367.3821514189999</v>
      </c>
      <c r="M11918" s="40">
        <v>2474.0541164480001</v>
      </c>
      <c r="N11918" s="40">
        <f>L11918/(INDEX(Installed_Capacity!$V$6:$AG$11,MATCH(Source_Data!B11918,Installed_Capacity!$U$6:$U$11,0),MATCH(Source_Data!C11918,Installed_Capacity!$V$5:$AG$5,0)))</f>
        <v>0.96137448072093479</v>
      </c>
      <c r="O11918" s="41">
        <f>M11918/(INDEX(Installed_Capacity!$V$15:$AG$20,MATCH(Source_Data!B11918,Installed_Capacity!$U$15:$U$20,0),MATCH(Source_Data!C11918,Installed_Capacity!$V$14:$AG$14,0)))</f>
        <v>0.93001511765824774</v>
      </c>
      <c r="P11918" s="37">
        <v>896.22053125699995</v>
      </c>
      <c r="Q11918" s="38">
        <f>P11918/(INDEX(Installed_Capacity!$AJ$15:$AU$20,MATCH(Source_Data!B11918,Installed_Capacity!$AI$15:$AI$20,0),MATCH(Source_Data!C11918,Installed_Capacity!$AJ$14:$AU$14,0)))</f>
        <v>0.97733972874263897</v>
      </c>
      <c r="R11918" s="63">
        <v>397.42450802899998</v>
      </c>
      <c r="S11918" s="42">
        <v>1073.976496172</v>
      </c>
      <c r="T11918" s="42">
        <f>R11918/(INDEX(Installed_Capacity!$H$25:$S$30,MATCH(Source_Data!B11918,Installed_Capacity!$G$25:$G$30,0),MATCH(Source_Data!C11918,Installed_Capacity!$H$24:$S$24,0)))</f>
        <v>0.28468804300071626</v>
      </c>
      <c r="U11918" s="43">
        <f>S11918/(INDEX(Installed_Capacity!$H$33:$S$38,MATCH(Source_Data!B11918,Installed_Capacity!$G$33:$G$38,0),MATCH(Source_Data!C11918,Installed_Capacity!$H$32:$S$32,0)))</f>
        <v>0.30134189758977326</v>
      </c>
      <c r="V11918" s="21"/>
      <c r="W11918" s="2"/>
    </row>
    <row r="11919" spans="1:23" x14ac:dyDescent="0.25">
      <c r="A11919" s="17">
        <v>43232</v>
      </c>
      <c r="B11919" s="19">
        <v>2018</v>
      </c>
      <c r="C11919" s="19">
        <v>5</v>
      </c>
      <c r="D11919" s="19">
        <v>12</v>
      </c>
      <c r="E11919" s="19">
        <v>13</v>
      </c>
      <c r="F11919" s="69">
        <v>22486</v>
      </c>
      <c r="G11919" s="52">
        <f t="shared" si="186"/>
        <v>26264</v>
      </c>
      <c r="H11919" s="34">
        <v>1508.140045677</v>
      </c>
      <c r="I11919" s="35">
        <v>3197.393105998</v>
      </c>
      <c r="J11919" s="35">
        <f>H11919/(INDEX(Installed_Capacity!$H$6:$S$11,MATCH(Source_Data!B11919,Installed_Capacity!$G$6:$G$11,0),MATCH(Source_Data!C11919,Installed_Capacity!$H$5:$S$5,0)))</f>
        <v>0.91932851706634644</v>
      </c>
      <c r="K11919" s="36">
        <f>I11919/(INDEX(Installed_Capacity!$H$15:$S$20,MATCH(Source_Data!B11919,Installed_Capacity!$G$15:$G$20,0),MATCH(Source_Data!C11919,Installed_Capacity!$H$14:$S$14,0)))</f>
        <v>0.80265723093402552</v>
      </c>
      <c r="L11919" s="39">
        <v>1366.4248938860001</v>
      </c>
      <c r="M11919" s="40">
        <v>2540.143581711</v>
      </c>
      <c r="N11919" s="40">
        <f>L11919/(INDEX(Installed_Capacity!$V$6:$AG$11,MATCH(Source_Data!B11919,Installed_Capacity!$U$6:$U$11,0),MATCH(Source_Data!C11919,Installed_Capacity!$V$5:$AG$5,0)))</f>
        <v>0.96070145528854278</v>
      </c>
      <c r="O11919" s="41">
        <f>M11919/(INDEX(Installed_Capacity!$V$15:$AG$20,MATCH(Source_Data!B11919,Installed_Capacity!$U$15:$U$20,0),MATCH(Source_Data!C11919,Installed_Capacity!$V$14:$AG$14,0)))</f>
        <v>0.95485863316743302</v>
      </c>
      <c r="P11919" s="37">
        <v>898.83369434300005</v>
      </c>
      <c r="Q11919" s="38">
        <f>P11919/(INDEX(Installed_Capacity!$AJ$15:$AU$20,MATCH(Source_Data!B11919,Installed_Capacity!$AI$15:$AI$20,0),MATCH(Source_Data!C11919,Installed_Capacity!$AJ$14:$AU$14,0)))</f>
        <v>0.98018941585932395</v>
      </c>
      <c r="R11919" s="63">
        <v>266.02268774100003</v>
      </c>
      <c r="S11919" s="42">
        <v>1264.3658366929999</v>
      </c>
      <c r="T11919" s="42">
        <f>R11919/(INDEX(Installed_Capacity!$H$25:$S$30,MATCH(Source_Data!B11919,Installed_Capacity!$G$25:$G$30,0),MATCH(Source_Data!C11919,Installed_Capacity!$H$24:$S$24,0)))</f>
        <v>0.19056066457091689</v>
      </c>
      <c r="U11919" s="43">
        <f>S11919/(INDEX(Installed_Capacity!$H$33:$S$38,MATCH(Source_Data!B11919,Installed_Capacity!$G$33:$G$38,0),MATCH(Source_Data!C11919,Installed_Capacity!$H$32:$S$32,0)))</f>
        <v>0.35476232658236018</v>
      </c>
      <c r="V11919" s="21"/>
      <c r="W11919" s="2"/>
    </row>
    <row r="11920" spans="1:23" x14ac:dyDescent="0.25">
      <c r="A11920" s="17">
        <v>43232</v>
      </c>
      <c r="B11920" s="19">
        <v>2018</v>
      </c>
      <c r="C11920" s="19">
        <v>5</v>
      </c>
      <c r="D11920" s="19">
        <v>12</v>
      </c>
      <c r="E11920" s="19">
        <v>14</v>
      </c>
      <c r="F11920" s="69">
        <v>22571</v>
      </c>
      <c r="G11920" s="52">
        <f t="shared" si="186"/>
        <v>26264</v>
      </c>
      <c r="H11920" s="34">
        <v>1365.4436322869999</v>
      </c>
      <c r="I11920" s="35">
        <v>3010.102636909</v>
      </c>
      <c r="J11920" s="35">
        <f>H11920/(INDEX(Installed_Capacity!$H$6:$S$11,MATCH(Source_Data!B11920,Installed_Capacity!$G$6:$G$11,0),MATCH(Source_Data!C11920,Installed_Capacity!$H$5:$S$5,0)))</f>
        <v>0.83234396779418207</v>
      </c>
      <c r="K11920" s="36">
        <f>I11920/(INDEX(Installed_Capacity!$H$15:$S$20,MATCH(Source_Data!B11920,Installed_Capacity!$G$15:$G$20,0),MATCH(Source_Data!C11920,Installed_Capacity!$H$14:$S$14,0)))</f>
        <v>0.7556407883773355</v>
      </c>
      <c r="L11920" s="39">
        <v>1366.9385026079999</v>
      </c>
      <c r="M11920" s="40">
        <v>2381.4910426279998</v>
      </c>
      <c r="N11920" s="40">
        <f>L11920/(INDEX(Installed_Capacity!$V$6:$AG$11,MATCH(Source_Data!B11920,Installed_Capacity!$U$6:$U$11,0),MATCH(Source_Data!C11920,Installed_Capacity!$V$5:$AG$5,0)))</f>
        <v>0.96106256159514036</v>
      </c>
      <c r="O11920" s="41">
        <f>M11920/(INDEX(Installed_Capacity!$V$15:$AG$20,MATCH(Source_Data!B11920,Installed_Capacity!$U$15:$U$20,0),MATCH(Source_Data!C11920,Installed_Capacity!$V$14:$AG$14,0)))</f>
        <v>0.89521997820789945</v>
      </c>
      <c r="P11920" s="37">
        <v>900.679047857</v>
      </c>
      <c r="Q11920" s="38">
        <f>P11920/(INDEX(Installed_Capacity!$AJ$15:$AU$20,MATCH(Source_Data!B11920,Installed_Capacity!$AI$15:$AI$20,0),MATCH(Source_Data!C11920,Installed_Capacity!$AJ$14:$AU$14,0)))</f>
        <v>0.98220179700872412</v>
      </c>
      <c r="R11920" s="63">
        <v>374.15328423300002</v>
      </c>
      <c r="S11920" s="42">
        <v>1541.365401346</v>
      </c>
      <c r="T11920" s="42">
        <f>R11920/(INDEX(Installed_Capacity!$H$25:$S$30,MATCH(Source_Data!B11920,Installed_Capacity!$G$25:$G$30,0),MATCH(Source_Data!C11920,Installed_Capacity!$H$24:$S$24,0)))</f>
        <v>0.26801811191475644</v>
      </c>
      <c r="U11920" s="43">
        <f>S11920/(INDEX(Installed_Capacity!$H$33:$S$38,MATCH(Source_Data!B11920,Installed_Capacity!$G$33:$G$38,0),MATCH(Source_Data!C11920,Installed_Capacity!$H$32:$S$32,0)))</f>
        <v>0.43248430163637286</v>
      </c>
      <c r="V11920" s="21"/>
      <c r="W11920" s="2"/>
    </row>
    <row r="11921" spans="1:23" x14ac:dyDescent="0.25">
      <c r="A11921" s="17">
        <v>43232</v>
      </c>
      <c r="B11921" s="19">
        <v>2018</v>
      </c>
      <c r="C11921" s="19">
        <v>5</v>
      </c>
      <c r="D11921" s="19">
        <v>12</v>
      </c>
      <c r="E11921" s="19">
        <v>15</v>
      </c>
      <c r="F11921" s="69">
        <v>22863</v>
      </c>
      <c r="G11921" s="52">
        <f t="shared" si="186"/>
        <v>26264</v>
      </c>
      <c r="H11921" s="34">
        <v>1298.9797907879999</v>
      </c>
      <c r="I11921" s="35">
        <v>2862.7587122730001</v>
      </c>
      <c r="J11921" s="35">
        <f>H11921/(INDEX(Installed_Capacity!$H$6:$S$11,MATCH(Source_Data!B11921,Installed_Capacity!$G$6:$G$11,0),MATCH(Source_Data!C11921,Installed_Capacity!$H$5:$S$5,0)))</f>
        <v>0.79182909318492145</v>
      </c>
      <c r="K11921" s="36">
        <f>I11921/(INDEX(Installed_Capacity!$H$15:$S$20,MATCH(Source_Data!B11921,Installed_Capacity!$G$15:$G$20,0),MATCH(Source_Data!C11921,Installed_Capacity!$H$14:$S$14,0)))</f>
        <v>0.71865232226679487</v>
      </c>
      <c r="L11921" s="39">
        <v>1309.8278180459999</v>
      </c>
      <c r="M11921" s="40">
        <v>2297.0772394360001</v>
      </c>
      <c r="N11921" s="40">
        <f>L11921/(INDEX(Installed_Capacity!$V$6:$AG$11,MATCH(Source_Data!B11921,Installed_Capacity!$U$6:$U$11,0),MATCH(Source_Data!C11921,Installed_Capacity!$V$5:$AG$5,0)))</f>
        <v>0.92090937204426571</v>
      </c>
      <c r="O11921" s="41">
        <f>M11921/(INDEX(Installed_Capacity!$V$15:$AG$20,MATCH(Source_Data!B11921,Installed_Capacity!$U$15:$U$20,0),MATCH(Source_Data!C11921,Installed_Capacity!$V$14:$AG$14,0)))</f>
        <v>0.8634882094540699</v>
      </c>
      <c r="P11921" s="37">
        <v>900.702596685</v>
      </c>
      <c r="Q11921" s="38">
        <f>P11921/(INDEX(Installed_Capacity!$AJ$15:$AU$20,MATCH(Source_Data!B11921,Installed_Capacity!$AI$15:$AI$20,0),MATCH(Source_Data!C11921,Installed_Capacity!$AJ$14:$AU$14,0)))</f>
        <v>0.98222747730098148</v>
      </c>
      <c r="R11921" s="63">
        <v>730.60094093099997</v>
      </c>
      <c r="S11921" s="42">
        <v>1757.2004468380001</v>
      </c>
      <c r="T11921" s="42">
        <f>R11921/(INDEX(Installed_Capacity!$H$25:$S$30,MATCH(Source_Data!B11921,Installed_Capacity!$G$25:$G$30,0),MATCH(Source_Data!C11921,Installed_Capacity!$H$24:$S$24,0)))</f>
        <v>0.52335310954942682</v>
      </c>
      <c r="U11921" s="43">
        <f>S11921/(INDEX(Installed_Capacity!$H$33:$S$38,MATCH(Source_Data!B11921,Installed_Capacity!$G$33:$G$38,0),MATCH(Source_Data!C11921,Installed_Capacity!$H$32:$S$32,0)))</f>
        <v>0.49304441855397624</v>
      </c>
      <c r="V11921" s="21"/>
      <c r="W11921" s="2"/>
    </row>
    <row r="11922" spans="1:23" x14ac:dyDescent="0.25">
      <c r="A11922" s="17">
        <v>43232</v>
      </c>
      <c r="B11922" s="19">
        <v>2018</v>
      </c>
      <c r="C11922" s="19">
        <v>5</v>
      </c>
      <c r="D11922" s="19">
        <v>12</v>
      </c>
      <c r="E11922" s="19">
        <v>16</v>
      </c>
      <c r="F11922" s="69">
        <v>23390</v>
      </c>
      <c r="G11922" s="52">
        <f t="shared" si="186"/>
        <v>26264</v>
      </c>
      <c r="H11922" s="34">
        <v>1193.6886045409999</v>
      </c>
      <c r="I11922" s="35">
        <v>2621.7663873460001</v>
      </c>
      <c r="J11922" s="35">
        <f>H11922/(INDEX(Installed_Capacity!$H$6:$S$11,MATCH(Source_Data!B11922,Installed_Capacity!$G$6:$G$11,0),MATCH(Source_Data!C11922,Installed_Capacity!$H$5:$S$5,0)))</f>
        <v>0.72764593566578073</v>
      </c>
      <c r="K11922" s="36">
        <f>I11922/(INDEX(Installed_Capacity!$H$15:$S$20,MATCH(Source_Data!B11922,Installed_Capacity!$G$15:$G$20,0),MATCH(Source_Data!C11922,Installed_Capacity!$H$14:$S$14,0)))</f>
        <v>0.65815484016508052</v>
      </c>
      <c r="L11922" s="39">
        <v>1232.3575012260001</v>
      </c>
      <c r="M11922" s="40">
        <v>2224.9430770280001</v>
      </c>
      <c r="N11922" s="40">
        <f>L11922/(INDEX(Installed_Capacity!$V$6:$AG$11,MATCH(Source_Data!B11922,Installed_Capacity!$U$6:$U$11,0),MATCH(Source_Data!C11922,Installed_Capacity!$V$5:$AG$5,0)))</f>
        <v>0.86644180017576922</v>
      </c>
      <c r="O11922" s="41">
        <f>M11922/(INDEX(Installed_Capacity!$V$15:$AG$20,MATCH(Source_Data!B11922,Installed_Capacity!$U$15:$U$20,0),MATCH(Source_Data!C11922,Installed_Capacity!$V$14:$AG$14,0)))</f>
        <v>0.83637244788157428</v>
      </c>
      <c r="P11922" s="37">
        <v>898.92216602099995</v>
      </c>
      <c r="Q11922" s="38">
        <f>P11922/(INDEX(Installed_Capacity!$AJ$15:$AU$20,MATCH(Source_Data!B11922,Installed_Capacity!$AI$15:$AI$20,0),MATCH(Source_Data!C11922,Installed_Capacity!$AJ$14:$AU$14,0)))</f>
        <v>0.98028589533369681</v>
      </c>
      <c r="R11922" s="63">
        <v>935.01943583499997</v>
      </c>
      <c r="S11922" s="42">
        <v>1945.201582362</v>
      </c>
      <c r="T11922" s="42">
        <f>R11922/(INDEX(Installed_Capacity!$H$25:$S$30,MATCH(Source_Data!B11922,Installed_Capacity!$G$25:$G$30,0),MATCH(Source_Data!C11922,Installed_Capacity!$H$24:$S$24,0)))</f>
        <v>0.66978469615687664</v>
      </c>
      <c r="U11922" s="43">
        <f>S11922/(INDEX(Installed_Capacity!$H$33:$S$38,MATCH(Source_Data!B11922,Installed_Capacity!$G$33:$G$38,0),MATCH(Source_Data!C11922,Installed_Capacity!$H$32:$S$32,0)))</f>
        <v>0.5457947525973772</v>
      </c>
      <c r="V11922" s="21"/>
      <c r="W11922" s="2"/>
    </row>
    <row r="11923" spans="1:23" x14ac:dyDescent="0.25">
      <c r="A11923" s="17">
        <v>43232</v>
      </c>
      <c r="B11923" s="19">
        <v>2018</v>
      </c>
      <c r="C11923" s="19">
        <v>5</v>
      </c>
      <c r="D11923" s="19">
        <v>12</v>
      </c>
      <c r="E11923" s="19">
        <v>17</v>
      </c>
      <c r="F11923" s="69">
        <v>24193</v>
      </c>
      <c r="G11923" s="52">
        <f t="shared" si="186"/>
        <v>26264</v>
      </c>
      <c r="H11923" s="34">
        <v>1068.5894480429999</v>
      </c>
      <c r="I11923" s="35">
        <v>2624.6511074539999</v>
      </c>
      <c r="J11923" s="35">
        <f>H11923/(INDEX(Installed_Capacity!$H$6:$S$11,MATCH(Source_Data!B11923,Installed_Capacity!$G$6:$G$11,0),MATCH(Source_Data!C11923,Installed_Capacity!$H$5:$S$5,0)))</f>
        <v>0.65138828150480343</v>
      </c>
      <c r="K11923" s="36">
        <f>I11923/(INDEX(Installed_Capacity!$H$15:$S$20,MATCH(Source_Data!B11923,Installed_Capacity!$G$15:$G$20,0),MATCH(Source_Data!C11923,Installed_Capacity!$H$14:$S$14,0)))</f>
        <v>0.6588790055639373</v>
      </c>
      <c r="L11923" s="39">
        <v>1063.1381536890001</v>
      </c>
      <c r="M11923" s="40">
        <v>2254.319038008</v>
      </c>
      <c r="N11923" s="40">
        <f>L11923/(INDEX(Installed_Capacity!$V$6:$AG$11,MATCH(Source_Data!B11923,Installed_Capacity!$U$6:$U$11,0),MATCH(Source_Data!C11923,Installed_Capacity!$V$5:$AG$5,0)))</f>
        <v>0.74746762591329663</v>
      </c>
      <c r="O11923" s="41">
        <f>M11923/(INDEX(Installed_Capacity!$V$15:$AG$20,MATCH(Source_Data!B11923,Installed_Capacity!$U$15:$U$20,0),MATCH(Source_Data!C11923,Installed_Capacity!$V$14:$AG$14,0)))</f>
        <v>0.84741508742026084</v>
      </c>
      <c r="P11923" s="37">
        <v>906.83222364200003</v>
      </c>
      <c r="Q11923" s="38">
        <f>P11923/(INDEX(Installed_Capacity!$AJ$15:$AU$20,MATCH(Source_Data!B11923,Installed_Capacity!$AI$15:$AI$20,0),MATCH(Source_Data!C11923,Installed_Capacity!$AJ$14:$AU$14,0)))</f>
        <v>0.98891191236859333</v>
      </c>
      <c r="R11923" s="63">
        <v>1069.9785980189999</v>
      </c>
      <c r="S11923" s="42">
        <v>2041.1817468199999</v>
      </c>
      <c r="T11923" s="42">
        <f>R11923/(INDEX(Installed_Capacity!$H$25:$S$30,MATCH(Source_Data!B11923,Installed_Capacity!$G$25:$G$30,0),MATCH(Source_Data!C11923,Installed_Capacity!$H$24:$S$24,0)))</f>
        <v>0.76646031376719181</v>
      </c>
      <c r="U11923" s="43">
        <f>S11923/(INDEX(Installed_Capacity!$H$33:$S$38,MATCH(Source_Data!B11923,Installed_Capacity!$G$33:$G$38,0),MATCH(Source_Data!C11923,Installed_Capacity!$H$32:$S$32,0)))</f>
        <v>0.57272536513111749</v>
      </c>
      <c r="V11923" s="21"/>
      <c r="W11923" s="2"/>
    </row>
    <row r="11924" spans="1:23" x14ac:dyDescent="0.25">
      <c r="A11924" s="17">
        <v>43232</v>
      </c>
      <c r="B11924" s="19">
        <v>2018</v>
      </c>
      <c r="C11924" s="19">
        <v>5</v>
      </c>
      <c r="D11924" s="19">
        <v>12</v>
      </c>
      <c r="E11924" s="19">
        <v>18</v>
      </c>
      <c r="F11924" s="69">
        <v>24537</v>
      </c>
      <c r="G11924" s="52">
        <f t="shared" si="186"/>
        <v>26264</v>
      </c>
      <c r="H11924" s="34">
        <v>840.48769954399995</v>
      </c>
      <c r="I11924" s="35">
        <v>2049.0199100210002</v>
      </c>
      <c r="J11924" s="35">
        <f>H11924/(INDEX(Installed_Capacity!$H$6:$S$11,MATCH(Source_Data!B11924,Installed_Capacity!$G$6:$G$11,0),MATCH(Source_Data!C11924,Installed_Capacity!$H$5:$S$5,0)))</f>
        <v>0.5123425458061055</v>
      </c>
      <c r="K11924" s="36">
        <f>I11924/(INDEX(Installed_Capacity!$H$15:$S$20,MATCH(Source_Data!B11924,Installed_Capacity!$G$15:$G$20,0),MATCH(Source_Data!C11924,Installed_Capacity!$H$14:$S$14,0)))</f>
        <v>0.51437549046469067</v>
      </c>
      <c r="L11924" s="39">
        <v>957.61576141399996</v>
      </c>
      <c r="M11924" s="40">
        <v>1967.9287771869999</v>
      </c>
      <c r="N11924" s="40">
        <f>L11924/(INDEX(Installed_Capacity!$V$6:$AG$11,MATCH(Source_Data!B11924,Installed_Capacity!$U$6:$U$11,0),MATCH(Source_Data!C11924,Installed_Capacity!$V$5:$AG$5,0)))</f>
        <v>0.67327729443022666</v>
      </c>
      <c r="O11924" s="41">
        <f>M11924/(INDEX(Installed_Capacity!$V$15:$AG$20,MATCH(Source_Data!B11924,Installed_Capacity!$U$15:$U$20,0),MATCH(Source_Data!C11924,Installed_Capacity!$V$14:$AG$14,0)))</f>
        <v>0.73975888445247229</v>
      </c>
      <c r="P11924" s="37">
        <v>837.62829199999999</v>
      </c>
      <c r="Q11924" s="38">
        <f>P11924/(INDEX(Installed_Capacity!$AJ$15:$AU$20,MATCH(Source_Data!B11924,Installed_Capacity!$AI$15:$AI$20,0),MATCH(Source_Data!C11924,Installed_Capacity!$AJ$14:$AU$14,0)))</f>
        <v>0.91344415703380588</v>
      </c>
      <c r="R11924" s="63">
        <v>1105.5758267690001</v>
      </c>
      <c r="S11924" s="42">
        <v>2048.7824056159998</v>
      </c>
      <c r="T11924" s="42">
        <f>R11924/(INDEX(Installed_Capacity!$H$25:$S$30,MATCH(Source_Data!B11924,Installed_Capacity!$G$25:$G$30,0),MATCH(Source_Data!C11924,Installed_Capacity!$H$24:$S$24,0)))</f>
        <v>0.79195976129584522</v>
      </c>
      <c r="U11924" s="43">
        <f>S11924/(INDEX(Installed_Capacity!$H$33:$S$38,MATCH(Source_Data!B11924,Installed_Capacity!$G$33:$G$38,0),MATCH(Source_Data!C11924,Installed_Capacity!$H$32:$S$32,0)))</f>
        <v>0.57485799741188226</v>
      </c>
      <c r="V11924" s="21"/>
      <c r="W11924" s="2"/>
    </row>
    <row r="11925" spans="1:23" x14ac:dyDescent="0.25">
      <c r="A11925" s="17">
        <v>43232</v>
      </c>
      <c r="B11925" s="19">
        <v>2018</v>
      </c>
      <c r="C11925" s="19">
        <v>5</v>
      </c>
      <c r="D11925" s="19">
        <v>12</v>
      </c>
      <c r="E11925" s="19">
        <v>19</v>
      </c>
      <c r="F11925" s="69">
        <v>25352</v>
      </c>
      <c r="G11925" s="52">
        <f t="shared" si="186"/>
        <v>26264</v>
      </c>
      <c r="H11925" s="34">
        <v>457.18632863300002</v>
      </c>
      <c r="I11925" s="35">
        <v>832.32983385099999</v>
      </c>
      <c r="J11925" s="35">
        <f>H11925/(INDEX(Installed_Capacity!$H$6:$S$11,MATCH(Source_Data!B11925,Installed_Capacity!$G$6:$G$11,0),MATCH(Source_Data!C11925,Installed_Capacity!$H$5:$S$5,0)))</f>
        <v>0.27869058362979127</v>
      </c>
      <c r="K11925" s="36">
        <f>I11925/(INDEX(Installed_Capacity!$H$15:$S$20,MATCH(Source_Data!B11925,Installed_Capacity!$G$15:$G$20,0),MATCH(Source_Data!C11925,Installed_Capacity!$H$14:$S$14,0)))</f>
        <v>0.20894382939944922</v>
      </c>
      <c r="L11925" s="39">
        <v>618.04410194299999</v>
      </c>
      <c r="M11925" s="40">
        <v>942.12062625999999</v>
      </c>
      <c r="N11925" s="40">
        <f>L11925/(INDEX(Installed_Capacity!$V$6:$AG$11,MATCH(Source_Data!B11925,Installed_Capacity!$U$6:$U$11,0),MATCH(Source_Data!C11925,Installed_Capacity!$V$5:$AG$5,0)))</f>
        <v>0.43453238507719782</v>
      </c>
      <c r="O11925" s="41">
        <f>M11925/(INDEX(Installed_Capacity!$V$15:$AG$20,MATCH(Source_Data!B11925,Installed_Capacity!$U$15:$U$20,0),MATCH(Source_Data!C11925,Installed_Capacity!$V$14:$AG$14,0)))</f>
        <v>0.35415006456584586</v>
      </c>
      <c r="P11925" s="37">
        <v>533.23623242899998</v>
      </c>
      <c r="Q11925" s="38">
        <f>P11925/(INDEX(Installed_Capacity!$AJ$15:$AU$20,MATCH(Source_Data!B11925,Installed_Capacity!$AI$15:$AI$20,0),MATCH(Source_Data!C11925,Installed_Capacity!$AJ$14:$AU$14,0)))</f>
        <v>0.58150079872300975</v>
      </c>
      <c r="R11925" s="63">
        <v>1079.4565853439999</v>
      </c>
      <c r="S11925" s="42">
        <v>2011.5960191649999</v>
      </c>
      <c r="T11925" s="42">
        <f>R11925/(INDEX(Installed_Capacity!$H$25:$S$30,MATCH(Source_Data!B11925,Installed_Capacity!$G$25:$G$30,0),MATCH(Source_Data!C11925,Installed_Capacity!$H$24:$S$24,0)))</f>
        <v>0.77324970296848117</v>
      </c>
      <c r="U11925" s="43">
        <f>S11925/(INDEX(Installed_Capacity!$H$33:$S$38,MATCH(Source_Data!B11925,Installed_Capacity!$G$33:$G$38,0),MATCH(Source_Data!C11925,Installed_Capacity!$H$32:$S$32,0)))</f>
        <v>0.56442404816104474</v>
      </c>
      <c r="V11925" s="21"/>
      <c r="W11925" s="2"/>
    </row>
    <row r="11926" spans="1:23" x14ac:dyDescent="0.25">
      <c r="A11926" s="17">
        <v>43232</v>
      </c>
      <c r="B11926" s="19">
        <v>2018</v>
      </c>
      <c r="C11926" s="19">
        <v>5</v>
      </c>
      <c r="D11926" s="19">
        <v>12</v>
      </c>
      <c r="E11926" s="19">
        <v>20</v>
      </c>
      <c r="F11926" s="69">
        <v>26264</v>
      </c>
      <c r="G11926" s="52">
        <f t="shared" si="186"/>
        <v>26264</v>
      </c>
      <c r="H11926" s="34">
        <v>68.966414624999999</v>
      </c>
      <c r="I11926" s="35">
        <v>43.661703504999998</v>
      </c>
      <c r="J11926" s="35">
        <f>H11926/(INDEX(Installed_Capacity!$H$6:$S$11,MATCH(Source_Data!B11926,Installed_Capacity!$G$6:$G$11,0),MATCH(Source_Data!C11926,Installed_Capacity!$H$5:$S$5,0)))</f>
        <v>4.2040387340900223E-2</v>
      </c>
      <c r="K11926" s="36">
        <f>I11926/(INDEX(Installed_Capacity!$H$15:$S$20,MATCH(Source_Data!B11926,Installed_Capacity!$G$15:$G$20,0),MATCH(Source_Data!C11926,Installed_Capacity!$H$14:$S$14,0)))</f>
        <v>1.0960610995077206E-2</v>
      </c>
      <c r="L11926" s="39">
        <v>96.503849286999994</v>
      </c>
      <c r="M11926" s="40">
        <v>67.943155336999993</v>
      </c>
      <c r="N11926" s="40">
        <f>L11926/(INDEX(Installed_Capacity!$V$6:$AG$11,MATCH(Source_Data!B11926,Installed_Capacity!$U$6:$U$11,0),MATCH(Source_Data!C11926,Installed_Capacity!$V$5:$AG$5,0)))</f>
        <v>6.7849604369621466E-2</v>
      </c>
      <c r="O11926" s="41">
        <f>M11926/(INDEX(Installed_Capacity!$V$15:$AG$20,MATCH(Source_Data!B11926,Installed_Capacity!$U$15:$U$20,0),MATCH(Source_Data!C11926,Installed_Capacity!$V$14:$AG$14,0)))</f>
        <v>2.5540331225871449E-2</v>
      </c>
      <c r="P11926" s="37">
        <v>111.128698637</v>
      </c>
      <c r="Q11926" s="38">
        <f>P11926/(INDEX(Installed_Capacity!$AJ$15:$AU$20,MATCH(Source_Data!B11926,Installed_Capacity!$AI$15:$AI$20,0),MATCH(Source_Data!C11926,Installed_Capacity!$AJ$14:$AU$14,0)))</f>
        <v>0.12118723951690294</v>
      </c>
      <c r="R11926" s="63">
        <v>993.10387224399994</v>
      </c>
      <c r="S11926" s="42">
        <v>1808.197896742</v>
      </c>
      <c r="T11926" s="42">
        <f>R11926/(INDEX(Installed_Capacity!$H$25:$S$30,MATCH(Source_Data!B11926,Installed_Capacity!$G$25:$G$30,0),MATCH(Source_Data!C11926,Installed_Capacity!$H$24:$S$24,0)))</f>
        <v>0.711392458627507</v>
      </c>
      <c r="U11926" s="43">
        <f>S11926/(INDEX(Installed_Capacity!$H$33:$S$38,MATCH(Source_Data!B11926,Installed_Capacity!$G$33:$G$38,0),MATCH(Source_Data!C11926,Installed_Capacity!$H$32:$S$32,0)))</f>
        <v>0.50735354764673213</v>
      </c>
      <c r="V11926" s="21"/>
      <c r="W11926" s="2"/>
    </row>
    <row r="11927" spans="1:23" x14ac:dyDescent="0.25">
      <c r="A11927" s="17">
        <v>43232</v>
      </c>
      <c r="B11927" s="19">
        <v>2018</v>
      </c>
      <c r="C11927" s="19">
        <v>5</v>
      </c>
      <c r="D11927" s="19">
        <v>12</v>
      </c>
      <c r="E11927" s="19">
        <v>21</v>
      </c>
      <c r="F11927" s="69">
        <v>25569</v>
      </c>
      <c r="G11927" s="52">
        <f t="shared" si="186"/>
        <v>26264</v>
      </c>
      <c r="H11927" s="34">
        <v>5.3905979999999999E-3</v>
      </c>
      <c r="I11927" s="35">
        <v>8.9312479999999993E-3</v>
      </c>
      <c r="J11927" s="35">
        <f>H11927/(INDEX(Installed_Capacity!$H$6:$S$11,MATCH(Source_Data!B11927,Installed_Capacity!$G$6:$G$11,0),MATCH(Source_Data!C11927,Installed_Capacity!$H$5:$S$5,0)))</f>
        <v>3.2859882473422413E-6</v>
      </c>
      <c r="K11927" s="36">
        <f>I11927/(INDEX(Installed_Capacity!$H$15:$S$20,MATCH(Source_Data!B11927,Installed_Capacity!$G$15:$G$20,0),MATCH(Source_Data!C11927,Installed_Capacity!$H$14:$S$14,0)))</f>
        <v>2.2420548712065485E-6</v>
      </c>
      <c r="L11927" s="39">
        <v>1.3178617E-2</v>
      </c>
      <c r="M11927" s="40">
        <v>0</v>
      </c>
      <c r="N11927" s="40">
        <f>L11927/(INDEX(Installed_Capacity!$V$6:$AG$11,MATCH(Source_Data!B11927,Installed_Capacity!$U$6:$U$11,0),MATCH(Source_Data!C11927,Installed_Capacity!$V$5:$AG$5,0)))</f>
        <v>9.2655780696327131E-6</v>
      </c>
      <c r="O11927" s="41">
        <f>M11927/(INDEX(Installed_Capacity!$V$15:$AG$20,MATCH(Source_Data!B11927,Installed_Capacity!$U$15:$U$20,0),MATCH(Source_Data!C11927,Installed_Capacity!$V$14:$AG$14,0)))</f>
        <v>0</v>
      </c>
      <c r="P11927" s="37">
        <v>0</v>
      </c>
      <c r="Q11927" s="38">
        <f>P11927/(INDEX(Installed_Capacity!$AJ$15:$AU$20,MATCH(Source_Data!B11927,Installed_Capacity!$AI$15:$AI$20,0),MATCH(Source_Data!C11927,Installed_Capacity!$AJ$14:$AU$14,0)))</f>
        <v>0</v>
      </c>
      <c r="R11927" s="63">
        <v>1111.435608929</v>
      </c>
      <c r="S11927" s="42">
        <v>1773.2395176340001</v>
      </c>
      <c r="T11927" s="42">
        <f>R11927/(INDEX(Installed_Capacity!$H$25:$S$30,MATCH(Source_Data!B11927,Installed_Capacity!$G$25:$G$30,0),MATCH(Source_Data!C11927,Installed_Capacity!$H$24:$S$24,0)))</f>
        <v>0.79615731298638948</v>
      </c>
      <c r="U11927" s="43">
        <f>S11927/(INDEX(Installed_Capacity!$H$33:$S$38,MATCH(Source_Data!B11927,Installed_Capacity!$G$33:$G$38,0),MATCH(Source_Data!C11927,Installed_Capacity!$H$32:$S$32,0)))</f>
        <v>0.4975447442561407</v>
      </c>
      <c r="V11927" s="21"/>
      <c r="W11927" s="2"/>
    </row>
    <row r="11928" spans="1:23" x14ac:dyDescent="0.25">
      <c r="A11928" s="17">
        <v>43232</v>
      </c>
      <c r="B11928" s="19">
        <v>2018</v>
      </c>
      <c r="C11928" s="19">
        <v>5</v>
      </c>
      <c r="D11928" s="19">
        <v>12</v>
      </c>
      <c r="E11928" s="19">
        <v>22</v>
      </c>
      <c r="F11928" s="69">
        <v>24304</v>
      </c>
      <c r="G11928" s="52">
        <f t="shared" si="186"/>
        <v>26264</v>
      </c>
      <c r="H11928" s="34">
        <v>0</v>
      </c>
      <c r="I11928" s="35">
        <v>1.1065648000000001E-2</v>
      </c>
      <c r="J11928" s="35">
        <f>H11928/(INDEX(Installed_Capacity!$H$6:$S$11,MATCH(Source_Data!B11928,Installed_Capacity!$G$6:$G$11,0),MATCH(Source_Data!C11928,Installed_Capacity!$H$5:$S$5,0)))</f>
        <v>0</v>
      </c>
      <c r="K11928" s="36">
        <f>I11928/(INDEX(Installed_Capacity!$H$15:$S$20,MATCH(Source_Data!B11928,Installed_Capacity!$G$15:$G$20,0),MATCH(Source_Data!C11928,Installed_Capacity!$H$14:$S$14,0)))</f>
        <v>2.7778637432816787E-6</v>
      </c>
      <c r="L11928" s="39">
        <v>0</v>
      </c>
      <c r="M11928" s="40">
        <v>0</v>
      </c>
      <c r="N11928" s="40">
        <f>L11928/(INDEX(Installed_Capacity!$V$6:$AG$11,MATCH(Source_Data!B11928,Installed_Capacity!$U$6:$U$11,0),MATCH(Source_Data!C11928,Installed_Capacity!$V$5:$AG$5,0)))</f>
        <v>0</v>
      </c>
      <c r="O11928" s="41">
        <f>M11928/(INDEX(Installed_Capacity!$V$15:$AG$20,MATCH(Source_Data!B11928,Installed_Capacity!$U$15:$U$20,0),MATCH(Source_Data!C11928,Installed_Capacity!$V$14:$AG$14,0)))</f>
        <v>0</v>
      </c>
      <c r="P11928" s="37">
        <v>0</v>
      </c>
      <c r="Q11928" s="38">
        <f>P11928/(INDEX(Installed_Capacity!$AJ$15:$AU$20,MATCH(Source_Data!B11928,Installed_Capacity!$AI$15:$AI$20,0),MATCH(Source_Data!C11928,Installed_Capacity!$AJ$14:$AU$14,0)))</f>
        <v>0</v>
      </c>
      <c r="R11928" s="63">
        <v>1173.0671661839999</v>
      </c>
      <c r="S11928" s="42">
        <v>2111.2654573360001</v>
      </c>
      <c r="T11928" s="42">
        <f>R11928/(INDEX(Installed_Capacity!$H$25:$S$30,MATCH(Source_Data!B11928,Installed_Capacity!$G$25:$G$30,0),MATCH(Source_Data!C11928,Installed_Capacity!$H$24:$S$24,0)))</f>
        <v>0.84030599296848119</v>
      </c>
      <c r="U11928" s="43">
        <f>S11928/(INDEX(Installed_Capacity!$H$33:$S$38,MATCH(Source_Data!B11928,Installed_Capacity!$G$33:$G$38,0),MATCH(Source_Data!C11928,Installed_Capacity!$H$32:$S$32,0)))</f>
        <v>0.5923898162548612</v>
      </c>
      <c r="V11928" s="21"/>
      <c r="W11928" s="2"/>
    </row>
    <row r="11929" spans="1:23" x14ac:dyDescent="0.25">
      <c r="A11929" s="17">
        <v>43232</v>
      </c>
      <c r="B11929" s="19">
        <v>2018</v>
      </c>
      <c r="C11929" s="19">
        <v>5</v>
      </c>
      <c r="D11929" s="19">
        <v>12</v>
      </c>
      <c r="E11929" s="19">
        <v>23</v>
      </c>
      <c r="F11929" s="69">
        <v>22682</v>
      </c>
      <c r="G11929" s="52">
        <f t="shared" si="186"/>
        <v>26264</v>
      </c>
      <c r="H11929" s="34">
        <v>0</v>
      </c>
      <c r="I11929" s="35">
        <v>8.2892880000000006E-3</v>
      </c>
      <c r="J11929" s="35">
        <f>H11929/(INDEX(Installed_Capacity!$H$6:$S$11,MATCH(Source_Data!B11929,Installed_Capacity!$G$6:$G$11,0),MATCH(Source_Data!C11929,Installed_Capacity!$H$5:$S$5,0)))</f>
        <v>0</v>
      </c>
      <c r="K11929" s="36">
        <f>I11929/(INDEX(Installed_Capacity!$H$15:$S$20,MATCH(Source_Data!B11929,Installed_Capacity!$G$15:$G$20,0),MATCH(Source_Data!C11929,Installed_Capacity!$H$14:$S$14,0)))</f>
        <v>2.0809005123622133E-6</v>
      </c>
      <c r="L11929" s="39">
        <v>0</v>
      </c>
      <c r="M11929" s="40">
        <v>0</v>
      </c>
      <c r="N11929" s="40">
        <f>L11929/(INDEX(Installed_Capacity!$V$6:$AG$11,MATCH(Source_Data!B11929,Installed_Capacity!$U$6:$U$11,0),MATCH(Source_Data!C11929,Installed_Capacity!$V$5:$AG$5,0)))</f>
        <v>0</v>
      </c>
      <c r="O11929" s="41">
        <f>M11929/(INDEX(Installed_Capacity!$V$15:$AG$20,MATCH(Source_Data!B11929,Installed_Capacity!$U$15:$U$20,0),MATCH(Source_Data!C11929,Installed_Capacity!$V$14:$AG$14,0)))</f>
        <v>0</v>
      </c>
      <c r="P11929" s="37">
        <v>0</v>
      </c>
      <c r="Q11929" s="38">
        <f>P11929/(INDEX(Installed_Capacity!$AJ$15:$AU$20,MATCH(Source_Data!B11929,Installed_Capacity!$AI$15:$AI$20,0),MATCH(Source_Data!C11929,Installed_Capacity!$AJ$14:$AU$14,0)))</f>
        <v>0</v>
      </c>
      <c r="R11929" s="63">
        <v>1191.6259577210001</v>
      </c>
      <c r="S11929" s="42">
        <v>2169.5133815730001</v>
      </c>
      <c r="T11929" s="42">
        <f>R11929/(INDEX(Installed_Capacity!$H$25:$S$30,MATCH(Source_Data!B11929,Installed_Capacity!$G$25:$G$30,0),MATCH(Source_Data!C11929,Installed_Capacity!$H$24:$S$24,0)))</f>
        <v>0.85360025624713454</v>
      </c>
      <c r="U11929" s="43">
        <f>S11929/(INDEX(Installed_Capacity!$H$33:$S$38,MATCH(Source_Data!B11929,Installed_Capacity!$G$33:$G$38,0),MATCH(Source_Data!C11929,Installed_Capacity!$H$32:$S$32,0)))</f>
        <v>0.60873332105483202</v>
      </c>
      <c r="V11929" s="21"/>
      <c r="W11929" s="2"/>
    </row>
    <row r="11930" spans="1:23" x14ac:dyDescent="0.25">
      <c r="A11930" s="17">
        <v>43232</v>
      </c>
      <c r="B11930" s="19">
        <v>2018</v>
      </c>
      <c r="C11930" s="19">
        <v>5</v>
      </c>
      <c r="D11930" s="19">
        <v>12</v>
      </c>
      <c r="E11930" s="19">
        <v>24</v>
      </c>
      <c r="F11930" s="69">
        <v>21462</v>
      </c>
      <c r="G11930" s="52">
        <f t="shared" si="186"/>
        <v>26264</v>
      </c>
      <c r="H11930" s="34">
        <v>0</v>
      </c>
      <c r="I11930" s="35">
        <v>5.0576869999999999E-3</v>
      </c>
      <c r="J11930" s="35">
        <f>H11930/(INDEX(Installed_Capacity!$H$6:$S$11,MATCH(Source_Data!B11930,Installed_Capacity!$G$6:$G$11,0),MATCH(Source_Data!C11930,Installed_Capacity!$H$5:$S$5,0)))</f>
        <v>0</v>
      </c>
      <c r="K11930" s="36">
        <f>I11930/(INDEX(Installed_Capacity!$H$15:$S$20,MATCH(Source_Data!B11930,Installed_Capacity!$G$15:$G$20,0),MATCH(Source_Data!C11930,Installed_Capacity!$H$14:$S$14,0)))</f>
        <v>1.2696559064744408E-6</v>
      </c>
      <c r="L11930" s="39">
        <v>0</v>
      </c>
      <c r="M11930" s="40">
        <v>0</v>
      </c>
      <c r="N11930" s="40">
        <f>L11930/(INDEX(Installed_Capacity!$V$6:$AG$11,MATCH(Source_Data!B11930,Installed_Capacity!$U$6:$U$11,0),MATCH(Source_Data!C11930,Installed_Capacity!$V$5:$AG$5,0)))</f>
        <v>0</v>
      </c>
      <c r="O11930" s="41">
        <f>M11930/(INDEX(Installed_Capacity!$V$15:$AG$20,MATCH(Source_Data!B11930,Installed_Capacity!$U$15:$U$20,0),MATCH(Source_Data!C11930,Installed_Capacity!$V$14:$AG$14,0)))</f>
        <v>0</v>
      </c>
      <c r="P11930" s="37">
        <v>0</v>
      </c>
      <c r="Q11930" s="38">
        <f>P11930/(INDEX(Installed_Capacity!$AJ$15:$AU$20,MATCH(Source_Data!B11930,Installed_Capacity!$AI$15:$AI$20,0),MATCH(Source_Data!C11930,Installed_Capacity!$AJ$14:$AU$14,0)))</f>
        <v>0</v>
      </c>
      <c r="R11930" s="63">
        <v>1197.0622930530001</v>
      </c>
      <c r="S11930" s="42">
        <v>1902.114327277</v>
      </c>
      <c r="T11930" s="42">
        <f>R11930/(INDEX(Installed_Capacity!$H$25:$S$30,MATCH(Source_Data!B11930,Installed_Capacity!$G$25:$G$30,0),MATCH(Source_Data!C11930,Installed_Capacity!$H$24:$S$24,0)))</f>
        <v>0.85749447926432654</v>
      </c>
      <c r="U11930" s="43">
        <f>S11930/(INDEX(Installed_Capacity!$H$33:$S$38,MATCH(Source_Data!B11930,Installed_Capacity!$G$33:$G$38,0),MATCH(Source_Data!C11930,Installed_Capacity!$H$32:$S$32,0)))</f>
        <v>0.53370510700873752</v>
      </c>
      <c r="V11930" s="21"/>
      <c r="W11930" s="2"/>
    </row>
    <row r="11931" spans="1:23" x14ac:dyDescent="0.25">
      <c r="A11931" s="17">
        <v>43233</v>
      </c>
      <c r="B11931" s="19">
        <v>2018</v>
      </c>
      <c r="C11931" s="19">
        <v>5</v>
      </c>
      <c r="D11931" s="19">
        <v>13</v>
      </c>
      <c r="E11931" s="19">
        <v>1</v>
      </c>
      <c r="F11931" s="69">
        <v>20502</v>
      </c>
      <c r="G11931" s="52">
        <f t="shared" si="186"/>
        <v>25801</v>
      </c>
      <c r="H11931" s="34">
        <v>0</v>
      </c>
      <c r="I11931" s="35">
        <v>1.3689240000000001E-3</v>
      </c>
      <c r="J11931" s="35">
        <f>H11931/(INDEX(Installed_Capacity!$H$6:$S$11,MATCH(Source_Data!B11931,Installed_Capacity!$G$6:$G$11,0),MATCH(Source_Data!C11931,Installed_Capacity!$H$5:$S$5,0)))</f>
        <v>0</v>
      </c>
      <c r="K11931" s="36">
        <f>I11931/(INDEX(Installed_Capacity!$H$15:$S$20,MATCH(Source_Data!B11931,Installed_Capacity!$G$15:$G$20,0),MATCH(Source_Data!C11931,Installed_Capacity!$H$14:$S$14,0)))</f>
        <v>3.4364768759209843E-7</v>
      </c>
      <c r="L11931" s="39">
        <v>0</v>
      </c>
      <c r="M11931" s="40">
        <v>0</v>
      </c>
      <c r="N11931" s="40">
        <f>L11931/(INDEX(Installed_Capacity!$V$6:$AG$11,MATCH(Source_Data!B11931,Installed_Capacity!$U$6:$U$11,0),MATCH(Source_Data!C11931,Installed_Capacity!$V$5:$AG$5,0)))</f>
        <v>0</v>
      </c>
      <c r="O11931" s="41">
        <f>M11931/(INDEX(Installed_Capacity!$V$15:$AG$20,MATCH(Source_Data!B11931,Installed_Capacity!$U$15:$U$20,0),MATCH(Source_Data!C11931,Installed_Capacity!$V$14:$AG$14,0)))</f>
        <v>0</v>
      </c>
      <c r="P11931" s="37">
        <v>0</v>
      </c>
      <c r="Q11931" s="38">
        <f>P11931/(INDEX(Installed_Capacity!$AJ$15:$AU$20,MATCH(Source_Data!B11931,Installed_Capacity!$AI$15:$AI$20,0),MATCH(Source_Data!C11931,Installed_Capacity!$AJ$14:$AU$14,0)))</f>
        <v>0</v>
      </c>
      <c r="R11931" s="63">
        <v>1167.3290366010001</v>
      </c>
      <c r="S11931" s="42">
        <v>1774.780878801</v>
      </c>
      <c r="T11931" s="42">
        <f>R11931/(INDEX(Installed_Capacity!$H$25:$S$30,MATCH(Source_Data!B11931,Installed_Capacity!$G$25:$G$30,0),MATCH(Source_Data!C11931,Installed_Capacity!$H$24:$S$24,0)))</f>
        <v>0.83619558495773627</v>
      </c>
      <c r="U11931" s="43">
        <f>S11931/(INDEX(Installed_Capacity!$H$33:$S$38,MATCH(Source_Data!B11931,Installed_Capacity!$G$33:$G$38,0),MATCH(Source_Data!C11931,Installed_Capacity!$H$32:$S$32,0)))</f>
        <v>0.49797722736968225</v>
      </c>
      <c r="V11931" s="21"/>
      <c r="W11931" s="2"/>
    </row>
    <row r="11932" spans="1:23" x14ac:dyDescent="0.25">
      <c r="A11932" s="17">
        <v>43233</v>
      </c>
      <c r="B11932" s="19">
        <v>2018</v>
      </c>
      <c r="C11932" s="19">
        <v>5</v>
      </c>
      <c r="D11932" s="19">
        <v>13</v>
      </c>
      <c r="E11932" s="19">
        <v>2</v>
      </c>
      <c r="F11932" s="69">
        <v>19891</v>
      </c>
      <c r="G11932" s="52">
        <f t="shared" si="186"/>
        <v>25801</v>
      </c>
      <c r="H11932" s="34">
        <v>0</v>
      </c>
      <c r="I11932" s="35">
        <v>-2.03294E-3</v>
      </c>
      <c r="J11932" s="35">
        <f>H11932/(INDEX(Installed_Capacity!$H$6:$S$11,MATCH(Source_Data!B11932,Installed_Capacity!$G$6:$G$11,0),MATCH(Source_Data!C11932,Installed_Capacity!$H$5:$S$5,0)))</f>
        <v>0</v>
      </c>
      <c r="K11932" s="36">
        <f>I11932/(INDEX(Installed_Capacity!$H$15:$S$20,MATCH(Source_Data!B11932,Installed_Capacity!$G$15:$G$20,0),MATCH(Source_Data!C11932,Installed_Capacity!$H$14:$S$14,0)))</f>
        <v>-5.1033887199981925E-7</v>
      </c>
      <c r="L11932" s="39">
        <v>0</v>
      </c>
      <c r="M11932" s="40">
        <v>0</v>
      </c>
      <c r="N11932" s="40">
        <f>L11932/(INDEX(Installed_Capacity!$V$6:$AG$11,MATCH(Source_Data!B11932,Installed_Capacity!$U$6:$U$11,0),MATCH(Source_Data!C11932,Installed_Capacity!$V$5:$AG$5,0)))</f>
        <v>0</v>
      </c>
      <c r="O11932" s="41">
        <f>M11932/(INDEX(Installed_Capacity!$V$15:$AG$20,MATCH(Source_Data!B11932,Installed_Capacity!$U$15:$U$20,0),MATCH(Source_Data!C11932,Installed_Capacity!$V$14:$AG$14,0)))</f>
        <v>0</v>
      </c>
      <c r="P11932" s="37">
        <v>0</v>
      </c>
      <c r="Q11932" s="38">
        <f>P11932/(INDEX(Installed_Capacity!$AJ$15:$AU$20,MATCH(Source_Data!B11932,Installed_Capacity!$AI$15:$AI$20,0),MATCH(Source_Data!C11932,Installed_Capacity!$AJ$14:$AU$14,0)))</f>
        <v>0</v>
      </c>
      <c r="R11932" s="63">
        <v>1125.8127869309999</v>
      </c>
      <c r="S11932" s="42">
        <v>1553.921998968</v>
      </c>
      <c r="T11932" s="42">
        <f>R11932/(INDEX(Installed_Capacity!$H$25:$S$30,MATCH(Source_Data!B11932,Installed_Capacity!$G$25:$G$30,0),MATCH(Source_Data!C11932,Installed_Capacity!$H$24:$S$24,0)))</f>
        <v>0.80645615109670465</v>
      </c>
      <c r="U11932" s="43">
        <f>S11932/(INDEX(Installed_Capacity!$H$33:$S$38,MATCH(Source_Data!B11932,Installed_Capacity!$G$33:$G$38,0),MATCH(Source_Data!C11932,Installed_Capacity!$H$32:$S$32,0)))</f>
        <v>0.43600749694667201</v>
      </c>
      <c r="V11932" s="21"/>
      <c r="W11932" s="2"/>
    </row>
    <row r="11933" spans="1:23" x14ac:dyDescent="0.25">
      <c r="A11933" s="17">
        <v>43233</v>
      </c>
      <c r="B11933" s="19">
        <v>2018</v>
      </c>
      <c r="C11933" s="19">
        <v>5</v>
      </c>
      <c r="D11933" s="19">
        <v>13</v>
      </c>
      <c r="E11933" s="19">
        <v>3</v>
      </c>
      <c r="F11933" s="69">
        <v>19754</v>
      </c>
      <c r="G11933" s="52">
        <f t="shared" si="186"/>
        <v>25801</v>
      </c>
      <c r="H11933" s="34">
        <v>0</v>
      </c>
      <c r="I11933" s="35">
        <v>-5.0548750000000003E-3</v>
      </c>
      <c r="J11933" s="35">
        <f>H11933/(INDEX(Installed_Capacity!$H$6:$S$11,MATCH(Source_Data!B11933,Installed_Capacity!$G$6:$G$11,0),MATCH(Source_Data!C11933,Installed_Capacity!$H$5:$S$5,0)))</f>
        <v>0</v>
      </c>
      <c r="K11933" s="36">
        <f>I11933/(INDEX(Installed_Capacity!$H$15:$S$20,MATCH(Source_Data!B11933,Installed_Capacity!$G$15:$G$20,0),MATCH(Source_Data!C11933,Installed_Capacity!$H$14:$S$14,0)))</f>
        <v>-1.268949996359994E-6</v>
      </c>
      <c r="L11933" s="39">
        <v>0</v>
      </c>
      <c r="M11933" s="40">
        <v>0</v>
      </c>
      <c r="N11933" s="40">
        <f>L11933/(INDEX(Installed_Capacity!$V$6:$AG$11,MATCH(Source_Data!B11933,Installed_Capacity!$U$6:$U$11,0),MATCH(Source_Data!C11933,Installed_Capacity!$V$5:$AG$5,0)))</f>
        <v>0</v>
      </c>
      <c r="O11933" s="41">
        <f>M11933/(INDEX(Installed_Capacity!$V$15:$AG$20,MATCH(Source_Data!B11933,Installed_Capacity!$U$15:$U$20,0),MATCH(Source_Data!C11933,Installed_Capacity!$V$14:$AG$14,0)))</f>
        <v>0</v>
      </c>
      <c r="P11933" s="37">
        <v>0</v>
      </c>
      <c r="Q11933" s="38">
        <f>P11933/(INDEX(Installed_Capacity!$AJ$15:$AU$20,MATCH(Source_Data!B11933,Installed_Capacity!$AI$15:$AI$20,0),MATCH(Source_Data!C11933,Installed_Capacity!$AJ$14:$AU$14,0)))</f>
        <v>0</v>
      </c>
      <c r="R11933" s="63">
        <v>1162.602391467</v>
      </c>
      <c r="S11933" s="42">
        <v>1707.209204348</v>
      </c>
      <c r="T11933" s="42">
        <f>R11933/(INDEX(Installed_Capacity!$H$25:$S$30,MATCH(Source_Data!B11933,Installed_Capacity!$G$25:$G$30,0),MATCH(Source_Data!C11933,Installed_Capacity!$H$24:$S$24,0)))</f>
        <v>0.83280973600787944</v>
      </c>
      <c r="U11933" s="43">
        <f>S11933/(INDEX(Installed_Capacity!$H$33:$S$38,MATCH(Source_Data!B11933,Installed_Capacity!$G$33:$G$38,0),MATCH(Source_Data!C11933,Installed_Capacity!$H$32:$S$32,0)))</f>
        <v>0.47901761635811652</v>
      </c>
      <c r="V11933" s="21"/>
      <c r="W11933" s="2"/>
    </row>
    <row r="11934" spans="1:23" x14ac:dyDescent="0.25">
      <c r="A11934" s="17">
        <v>43233</v>
      </c>
      <c r="B11934" s="19">
        <v>2018</v>
      </c>
      <c r="C11934" s="19">
        <v>5</v>
      </c>
      <c r="D11934" s="19">
        <v>13</v>
      </c>
      <c r="E11934" s="19">
        <v>4</v>
      </c>
      <c r="F11934" s="69">
        <v>19798</v>
      </c>
      <c r="G11934" s="52">
        <f t="shared" si="186"/>
        <v>25801</v>
      </c>
      <c r="H11934" s="34">
        <v>0</v>
      </c>
      <c r="I11934" s="35">
        <v>-5.4421019999999999E-3</v>
      </c>
      <c r="J11934" s="35">
        <f>H11934/(INDEX(Installed_Capacity!$H$6:$S$11,MATCH(Source_Data!B11934,Installed_Capacity!$G$6:$G$11,0),MATCH(Source_Data!C11934,Installed_Capacity!$H$5:$S$5,0)))</f>
        <v>0</v>
      </c>
      <c r="K11934" s="36">
        <f>I11934/(INDEX(Installed_Capacity!$H$15:$S$20,MATCH(Source_Data!B11934,Installed_Capacity!$G$15:$G$20,0),MATCH(Source_Data!C11934,Installed_Capacity!$H$14:$S$14,0)))</f>
        <v>-1.3661574842287329E-6</v>
      </c>
      <c r="L11934" s="39">
        <v>0</v>
      </c>
      <c r="M11934" s="40">
        <v>0</v>
      </c>
      <c r="N11934" s="40">
        <f>L11934/(INDEX(Installed_Capacity!$V$6:$AG$11,MATCH(Source_Data!B11934,Installed_Capacity!$U$6:$U$11,0),MATCH(Source_Data!C11934,Installed_Capacity!$V$5:$AG$5,0)))</f>
        <v>0</v>
      </c>
      <c r="O11934" s="41">
        <f>M11934/(INDEX(Installed_Capacity!$V$15:$AG$20,MATCH(Source_Data!B11934,Installed_Capacity!$U$15:$U$20,0),MATCH(Source_Data!C11934,Installed_Capacity!$V$14:$AG$14,0)))</f>
        <v>0</v>
      </c>
      <c r="P11934" s="37">
        <v>0</v>
      </c>
      <c r="Q11934" s="38">
        <f>P11934/(INDEX(Installed_Capacity!$AJ$15:$AU$20,MATCH(Source_Data!B11934,Installed_Capacity!$AI$15:$AI$20,0),MATCH(Source_Data!C11934,Installed_Capacity!$AJ$14:$AU$14,0)))</f>
        <v>0</v>
      </c>
      <c r="R11934" s="63">
        <v>1163.072007876</v>
      </c>
      <c r="S11934" s="42">
        <v>1738.136253036</v>
      </c>
      <c r="T11934" s="42">
        <f>R11934/(INDEX(Installed_Capacity!$H$25:$S$30,MATCH(Source_Data!B11934,Installed_Capacity!$G$25:$G$30,0),MATCH(Source_Data!C11934,Installed_Capacity!$H$24:$S$24,0)))</f>
        <v>0.83314613744699129</v>
      </c>
      <c r="U11934" s="43">
        <f>S11934/(INDEX(Installed_Capacity!$H$33:$S$38,MATCH(Source_Data!B11934,Installed_Capacity!$G$33:$G$38,0),MATCH(Source_Data!C11934,Installed_Capacity!$H$32:$S$32,0)))</f>
        <v>0.48769528814303115</v>
      </c>
      <c r="V11934" s="21"/>
      <c r="W11934" s="2"/>
    </row>
    <row r="11935" spans="1:23" x14ac:dyDescent="0.25">
      <c r="A11935" s="17">
        <v>43233</v>
      </c>
      <c r="B11935" s="19">
        <v>2018</v>
      </c>
      <c r="C11935" s="19">
        <v>5</v>
      </c>
      <c r="D11935" s="19">
        <v>13</v>
      </c>
      <c r="E11935" s="19">
        <v>5</v>
      </c>
      <c r="F11935" s="69">
        <v>19935</v>
      </c>
      <c r="G11935" s="52">
        <f t="shared" si="186"/>
        <v>25801</v>
      </c>
      <c r="H11935" s="34">
        <v>0</v>
      </c>
      <c r="I11935" s="35">
        <v>-6.335734E-3</v>
      </c>
      <c r="J11935" s="35">
        <f>H11935/(INDEX(Installed_Capacity!$H$6:$S$11,MATCH(Source_Data!B11935,Installed_Capacity!$G$6:$G$11,0),MATCH(Source_Data!C11935,Installed_Capacity!$H$5:$S$5,0)))</f>
        <v>0</v>
      </c>
      <c r="K11935" s="36">
        <f>I11935/(INDEX(Installed_Capacity!$H$15:$S$20,MATCH(Source_Data!B11935,Installed_Capacity!$G$15:$G$20,0),MATCH(Source_Data!C11935,Installed_Capacity!$H$14:$S$14,0)))</f>
        <v>-1.5904902962462753E-6</v>
      </c>
      <c r="L11935" s="39">
        <v>0</v>
      </c>
      <c r="M11935" s="40">
        <v>0</v>
      </c>
      <c r="N11935" s="40">
        <f>L11935/(INDEX(Installed_Capacity!$V$6:$AG$11,MATCH(Source_Data!B11935,Installed_Capacity!$U$6:$U$11,0),MATCH(Source_Data!C11935,Installed_Capacity!$V$5:$AG$5,0)))</f>
        <v>0</v>
      </c>
      <c r="O11935" s="41">
        <f>M11935/(INDEX(Installed_Capacity!$V$15:$AG$20,MATCH(Source_Data!B11935,Installed_Capacity!$U$15:$U$20,0),MATCH(Source_Data!C11935,Installed_Capacity!$V$14:$AG$14,0)))</f>
        <v>0</v>
      </c>
      <c r="P11935" s="37">
        <v>0</v>
      </c>
      <c r="Q11935" s="38">
        <f>P11935/(INDEX(Installed_Capacity!$AJ$15:$AU$20,MATCH(Source_Data!B11935,Installed_Capacity!$AI$15:$AI$20,0),MATCH(Source_Data!C11935,Installed_Capacity!$AJ$14:$AU$14,0)))</f>
        <v>0</v>
      </c>
      <c r="R11935" s="63">
        <v>1095.7889208209999</v>
      </c>
      <c r="S11935" s="42">
        <v>1888.0682044929999</v>
      </c>
      <c r="T11935" s="42">
        <f>R11935/(INDEX(Installed_Capacity!$H$25:$S$30,MATCH(Source_Data!B11935,Installed_Capacity!$G$25:$G$30,0),MATCH(Source_Data!C11935,Installed_Capacity!$H$24:$S$24,0)))</f>
        <v>0.78494908368266458</v>
      </c>
      <c r="U11935" s="43">
        <f>S11935/(INDEX(Installed_Capacity!$H$33:$S$38,MATCH(Source_Data!B11935,Installed_Capacity!$G$33:$G$38,0),MATCH(Source_Data!C11935,Installed_Capacity!$H$32:$S$32,0)))</f>
        <v>0.52976397300012912</v>
      </c>
      <c r="V11935" s="21"/>
      <c r="W11935" s="2"/>
    </row>
    <row r="11936" spans="1:23" x14ac:dyDescent="0.25">
      <c r="A11936" s="17">
        <v>43233</v>
      </c>
      <c r="B11936" s="19">
        <v>2018</v>
      </c>
      <c r="C11936" s="19">
        <v>5</v>
      </c>
      <c r="D11936" s="19">
        <v>13</v>
      </c>
      <c r="E11936" s="19">
        <v>6</v>
      </c>
      <c r="F11936" s="69">
        <v>20221</v>
      </c>
      <c r="G11936" s="52">
        <f t="shared" si="186"/>
        <v>25801</v>
      </c>
      <c r="H11936" s="34">
        <v>1.390709E-3</v>
      </c>
      <c r="I11936" s="35">
        <v>5.6102431409999998</v>
      </c>
      <c r="J11936" s="35">
        <f>H11936/(INDEX(Installed_Capacity!$H$6:$S$11,MATCH(Source_Data!B11936,Installed_Capacity!$G$6:$G$11,0),MATCH(Source_Data!C11936,Installed_Capacity!$H$5:$S$5,0)))</f>
        <v>8.4774517214473804E-7</v>
      </c>
      <c r="K11936" s="36">
        <f>I11936/(INDEX(Installed_Capacity!$H$15:$S$20,MATCH(Source_Data!B11936,Installed_Capacity!$G$15:$G$20,0),MATCH(Source_Data!C11936,Installed_Capacity!$H$14:$S$14,0)))</f>
        <v>1.4083667772893753E-3</v>
      </c>
      <c r="L11936" s="39">
        <v>0.22625815299999999</v>
      </c>
      <c r="M11936" s="40">
        <v>1.1643536130000001</v>
      </c>
      <c r="N11936" s="40">
        <f>L11936/(INDEX(Installed_Capacity!$V$6:$AG$11,MATCH(Source_Data!B11936,Installed_Capacity!$U$6:$U$11,0),MATCH(Source_Data!C11936,Installed_Capacity!$V$5:$AG$5,0)))</f>
        <v>1.5907682729624837E-4</v>
      </c>
      <c r="O11936" s="41">
        <f>M11936/(INDEX(Installed_Capacity!$V$15:$AG$20,MATCH(Source_Data!B11936,Installed_Capacity!$U$15:$U$20,0),MATCH(Source_Data!C11936,Installed_Capacity!$V$14:$AG$14,0)))</f>
        <v>4.3768907688432964E-4</v>
      </c>
      <c r="P11936" s="37">
        <v>0</v>
      </c>
      <c r="Q11936" s="38">
        <f>P11936/(INDEX(Installed_Capacity!$AJ$15:$AU$20,MATCH(Source_Data!B11936,Installed_Capacity!$AI$15:$AI$20,0),MATCH(Source_Data!C11936,Installed_Capacity!$AJ$14:$AU$14,0)))</f>
        <v>0</v>
      </c>
      <c r="R11936" s="63">
        <v>954.38401905199999</v>
      </c>
      <c r="S11936" s="42">
        <v>2073.3114020170001</v>
      </c>
      <c r="T11936" s="42">
        <f>R11936/(INDEX(Installed_Capacity!$H$25:$S$30,MATCH(Source_Data!B11936,Installed_Capacity!$G$25:$G$30,0),MATCH(Source_Data!C11936,Installed_Capacity!$H$24:$S$24,0)))</f>
        <v>0.68365617410601709</v>
      </c>
      <c r="U11936" s="43">
        <f>S11936/(INDEX(Installed_Capacity!$H$33:$S$38,MATCH(Source_Data!B11936,Installed_Capacity!$G$33:$G$38,0),MATCH(Source_Data!C11936,Installed_Capacity!$H$32:$S$32,0)))</f>
        <v>0.58174047049001409</v>
      </c>
      <c r="V11936" s="21"/>
      <c r="W11936" s="2"/>
    </row>
    <row r="11937" spans="1:23" x14ac:dyDescent="0.25">
      <c r="A11937" s="17">
        <v>43233</v>
      </c>
      <c r="B11937" s="19">
        <v>2018</v>
      </c>
      <c r="C11937" s="19">
        <v>5</v>
      </c>
      <c r="D11937" s="19">
        <v>13</v>
      </c>
      <c r="E11937" s="19">
        <v>7</v>
      </c>
      <c r="F11937" s="69">
        <v>20556</v>
      </c>
      <c r="G11937" s="52">
        <f t="shared" si="186"/>
        <v>25801</v>
      </c>
      <c r="H11937" s="34">
        <v>87.326182777</v>
      </c>
      <c r="I11937" s="35">
        <v>443.82757070999997</v>
      </c>
      <c r="J11937" s="35">
        <f>H11937/(INDEX(Installed_Capacity!$H$6:$S$11,MATCH(Source_Data!B11937,Installed_Capacity!$G$6:$G$11,0),MATCH(Source_Data!C11937,Installed_Capacity!$H$5:$S$5,0)))</f>
        <v>5.3232092300424264E-2</v>
      </c>
      <c r="K11937" s="36">
        <f>I11937/(INDEX(Installed_Capacity!$H$15:$S$20,MATCH(Source_Data!B11937,Installed_Capacity!$G$15:$G$20,0),MATCH(Source_Data!C11937,Installed_Capacity!$H$14:$S$14,0)))</f>
        <v>0.11141620598668008</v>
      </c>
      <c r="L11937" s="39">
        <v>165.15031965099999</v>
      </c>
      <c r="M11937" s="40">
        <v>400.81287367900001</v>
      </c>
      <c r="N11937" s="40">
        <f>L11937/(INDEX(Installed_Capacity!$V$6:$AG$11,MATCH(Source_Data!B11937,Installed_Capacity!$U$6:$U$11,0),MATCH(Source_Data!C11937,Installed_Capacity!$V$5:$AG$5,0)))</f>
        <v>0.11611333571277913</v>
      </c>
      <c r="O11937" s="41">
        <f>M11937/(INDEX(Installed_Capacity!$V$15:$AG$20,MATCH(Source_Data!B11937,Installed_Capacity!$U$15:$U$20,0),MATCH(Source_Data!C11937,Installed_Capacity!$V$14:$AG$14,0)))</f>
        <v>0.15066850373050453</v>
      </c>
      <c r="P11937" s="37">
        <v>12.790311096</v>
      </c>
      <c r="Q11937" s="38">
        <f>P11937/(INDEX(Installed_Capacity!$AJ$15:$AU$20,MATCH(Source_Data!B11937,Installed_Capacity!$AI$15:$AI$20,0),MATCH(Source_Data!C11937,Installed_Capacity!$AJ$14:$AU$14,0)))</f>
        <v>1.3947994652126499E-2</v>
      </c>
      <c r="R11937" s="63">
        <v>931.83604972800003</v>
      </c>
      <c r="S11937" s="42">
        <v>2041.081778511</v>
      </c>
      <c r="T11937" s="42">
        <f>R11937/(INDEX(Installed_Capacity!$H$25:$S$30,MATCH(Source_Data!B11937,Installed_Capacity!$G$25:$G$30,0),MATCH(Source_Data!C11937,Installed_Capacity!$H$24:$S$24,0)))</f>
        <v>0.66750433361604578</v>
      </c>
      <c r="U11937" s="43">
        <f>S11937/(INDEX(Installed_Capacity!$H$33:$S$38,MATCH(Source_Data!B11937,Installed_Capacity!$G$33:$G$38,0),MATCH(Source_Data!C11937,Installed_Capacity!$H$32:$S$32,0)))</f>
        <v>0.57269731550429581</v>
      </c>
      <c r="V11937" s="21"/>
      <c r="W11937" s="2"/>
    </row>
    <row r="11938" spans="1:23" x14ac:dyDescent="0.25">
      <c r="A11938" s="17">
        <v>43233</v>
      </c>
      <c r="B11938" s="19">
        <v>2018</v>
      </c>
      <c r="C11938" s="19">
        <v>5</v>
      </c>
      <c r="D11938" s="19">
        <v>13</v>
      </c>
      <c r="E11938" s="19">
        <v>8</v>
      </c>
      <c r="F11938" s="69">
        <v>20831</v>
      </c>
      <c r="G11938" s="52">
        <f t="shared" si="186"/>
        <v>25801</v>
      </c>
      <c r="H11938" s="34">
        <v>436.403130691</v>
      </c>
      <c r="I11938" s="35">
        <v>1374.424539719</v>
      </c>
      <c r="J11938" s="35">
        <f>H11938/(INDEX(Installed_Capacity!$H$6:$S$11,MATCH(Source_Data!B11938,Installed_Capacity!$G$6:$G$11,0),MATCH(Source_Data!C11938,Installed_Capacity!$H$5:$S$5,0)))</f>
        <v>0.26602160995013652</v>
      </c>
      <c r="K11938" s="36">
        <f>I11938/(INDEX(Installed_Capacity!$H$15:$S$20,MATCH(Source_Data!B11938,Installed_Capacity!$G$15:$G$20,0),MATCH(Source_Data!C11938,Installed_Capacity!$H$14:$S$14,0)))</f>
        <v>0.34502851498276643</v>
      </c>
      <c r="L11938" s="39">
        <v>832.41007090000005</v>
      </c>
      <c r="M11938" s="40">
        <v>1501.9186665750001</v>
      </c>
      <c r="N11938" s="40">
        <f>L11938/(INDEX(Installed_Capacity!$V$6:$AG$11,MATCH(Source_Data!B11938,Installed_Capacity!$U$6:$U$11,0),MATCH(Source_Data!C11938,Installed_Capacity!$V$5:$AG$5,0)))</f>
        <v>0.58524809529501098</v>
      </c>
      <c r="O11938" s="41">
        <f>M11938/(INDEX(Installed_Capacity!$V$15:$AG$20,MATCH(Source_Data!B11938,Installed_Capacity!$U$15:$U$20,0),MATCH(Source_Data!C11938,Installed_Capacity!$V$14:$AG$14,0)))</f>
        <v>0.5645822603966576</v>
      </c>
      <c r="P11938" s="37">
        <v>305.15076602099998</v>
      </c>
      <c r="Q11938" s="38">
        <f>P11938/(INDEX(Installed_Capacity!$AJ$15:$AU$20,MATCH(Source_Data!B11938,Installed_Capacity!$AI$15:$AI$20,0),MATCH(Source_Data!C11938,Installed_Capacity!$AJ$14:$AU$14,0)))</f>
        <v>0.33277073720937839</v>
      </c>
      <c r="R11938" s="63">
        <v>968.01652872399995</v>
      </c>
      <c r="S11938" s="42">
        <v>1645.0471739039999</v>
      </c>
      <c r="T11938" s="42">
        <f>R11938/(INDEX(Installed_Capacity!$H$25:$S$30,MATCH(Source_Data!B11938,Installed_Capacity!$G$25:$G$30,0),MATCH(Source_Data!C11938,Installed_Capacity!$H$24:$S$24,0)))</f>
        <v>0.69342158218051564</v>
      </c>
      <c r="U11938" s="43">
        <f>S11938/(INDEX(Installed_Capacity!$H$33:$S$38,MATCH(Source_Data!B11938,Installed_Capacity!$G$33:$G$38,0),MATCH(Source_Data!C11938,Installed_Capacity!$H$32:$S$32,0)))</f>
        <v>0.46157587133036665</v>
      </c>
      <c r="V11938" s="21"/>
      <c r="W11938" s="2"/>
    </row>
    <row r="11939" spans="1:23" x14ac:dyDescent="0.25">
      <c r="A11939" s="17">
        <v>43233</v>
      </c>
      <c r="B11939" s="19">
        <v>2018</v>
      </c>
      <c r="C11939" s="19">
        <v>5</v>
      </c>
      <c r="D11939" s="19">
        <v>13</v>
      </c>
      <c r="E11939" s="19">
        <v>9</v>
      </c>
      <c r="F11939" s="69">
        <v>20942</v>
      </c>
      <c r="G11939" s="52">
        <f t="shared" si="186"/>
        <v>25801</v>
      </c>
      <c r="H11939" s="34">
        <v>825.47223868200001</v>
      </c>
      <c r="I11939" s="35">
        <v>1768.617734277</v>
      </c>
      <c r="J11939" s="35">
        <f>H11939/(INDEX(Installed_Capacity!$H$6:$S$11,MATCH(Source_Data!B11939,Installed_Capacity!$G$6:$G$11,0),MATCH(Source_Data!C11939,Installed_Capacity!$H$5:$S$5,0)))</f>
        <v>0.50318945594094411</v>
      </c>
      <c r="K11939" s="36">
        <f>I11939/(INDEX(Installed_Capacity!$H$15:$S$20,MATCH(Source_Data!B11939,Installed_Capacity!$G$15:$G$20,0),MATCH(Source_Data!C11939,Installed_Capacity!$H$14:$S$14,0)))</f>
        <v>0.44398476074542298</v>
      </c>
      <c r="L11939" s="39">
        <v>1145.3719531510001</v>
      </c>
      <c r="M11939" s="40">
        <v>1907.467785847</v>
      </c>
      <c r="N11939" s="40">
        <f>L11939/(INDEX(Installed_Capacity!$V$6:$AG$11,MATCH(Source_Data!B11939,Installed_Capacity!$U$6:$U$11,0),MATCH(Source_Data!C11939,Installed_Capacity!$V$5:$AG$5,0)))</f>
        <v>0.80528429126427259</v>
      </c>
      <c r="O11939" s="41">
        <f>M11939/(INDEX(Installed_Capacity!$V$15:$AG$20,MATCH(Source_Data!B11939,Installed_Capacity!$U$15:$U$20,0),MATCH(Source_Data!C11939,Installed_Capacity!$V$14:$AG$14,0)))</f>
        <v>0.71703115363972303</v>
      </c>
      <c r="P11939" s="37">
        <v>701.29313501900003</v>
      </c>
      <c r="Q11939" s="38">
        <f>P11939/(INDEX(Installed_Capacity!$AJ$15:$AU$20,MATCH(Source_Data!B11939,Installed_Capacity!$AI$15:$AI$20,0),MATCH(Source_Data!C11939,Installed_Capacity!$AJ$14:$AU$14,0)))</f>
        <v>0.76476895858124327</v>
      </c>
      <c r="R11939" s="63">
        <v>956.64767028999995</v>
      </c>
      <c r="S11939" s="42">
        <v>1236.1321942009999</v>
      </c>
      <c r="T11939" s="42">
        <f>R11939/(INDEX(Installed_Capacity!$H$25:$S$30,MATCH(Source_Data!B11939,Installed_Capacity!$G$25:$G$30,0),MATCH(Source_Data!C11939,Installed_Capacity!$H$24:$S$24,0)))</f>
        <v>0.68527770078080219</v>
      </c>
      <c r="U11939" s="43">
        <f>S11939/(INDEX(Installed_Capacity!$H$33:$S$38,MATCH(Source_Data!B11939,Installed_Capacity!$G$33:$G$38,0),MATCH(Source_Data!C11939,Installed_Capacity!$H$32:$S$32,0)))</f>
        <v>0.346840384682574</v>
      </c>
      <c r="V11939" s="21"/>
      <c r="W11939" s="2"/>
    </row>
    <row r="11940" spans="1:23" x14ac:dyDescent="0.25">
      <c r="A11940" s="17">
        <v>43233</v>
      </c>
      <c r="B11940" s="19">
        <v>2018</v>
      </c>
      <c r="C11940" s="19">
        <v>5</v>
      </c>
      <c r="D11940" s="19">
        <v>13</v>
      </c>
      <c r="E11940" s="19">
        <v>10</v>
      </c>
      <c r="F11940" s="69">
        <v>20717</v>
      </c>
      <c r="G11940" s="52">
        <f t="shared" si="186"/>
        <v>25801</v>
      </c>
      <c r="H11940" s="34">
        <v>1117.5892549949999</v>
      </c>
      <c r="I11940" s="35">
        <v>2489.5810715309999</v>
      </c>
      <c r="J11940" s="35">
        <f>H11940/(INDEX(Installed_Capacity!$H$6:$S$11,MATCH(Source_Data!B11940,Installed_Capacity!$G$6:$G$11,0),MATCH(Source_Data!C11940,Installed_Capacity!$H$5:$S$5,0)))</f>
        <v>0.68125747037147655</v>
      </c>
      <c r="K11940" s="36">
        <f>I11940/(INDEX(Installed_Capacity!$H$15:$S$20,MATCH(Source_Data!B11940,Installed_Capacity!$G$15:$G$20,0),MATCH(Source_Data!C11940,Installed_Capacity!$H$14:$S$14,0)))</f>
        <v>0.62497171377277827</v>
      </c>
      <c r="L11940" s="39">
        <v>1349.5795707719999</v>
      </c>
      <c r="M11940" s="40">
        <v>2224.8330766859999</v>
      </c>
      <c r="N11940" s="40">
        <f>L11940/(INDEX(Installed_Capacity!$V$6:$AG$11,MATCH(Source_Data!B11940,Installed_Capacity!$U$6:$U$11,0),MATCH(Source_Data!C11940,Installed_Capacity!$V$5:$AG$5,0)))</f>
        <v>0.9488579017183193</v>
      </c>
      <c r="O11940" s="41">
        <f>M11940/(INDEX(Installed_Capacity!$V$15:$AG$20,MATCH(Source_Data!B11940,Installed_Capacity!$U$15:$U$20,0),MATCH(Source_Data!C11940,Installed_Capacity!$V$14:$AG$14,0)))</f>
        <v>0.83633109794491467</v>
      </c>
      <c r="P11940" s="37">
        <v>754.18403760399997</v>
      </c>
      <c r="Q11940" s="38">
        <f>P11940/(INDEX(Installed_Capacity!$AJ$15:$AU$20,MATCH(Source_Data!B11940,Installed_Capacity!$AI$15:$AI$20,0),MATCH(Source_Data!C11940,Installed_Capacity!$AJ$14:$AU$14,0)))</f>
        <v>0.82244715114940015</v>
      </c>
      <c r="R11940" s="63">
        <v>895.52564472400002</v>
      </c>
      <c r="S11940" s="42">
        <v>1026.81314864</v>
      </c>
      <c r="T11940" s="42">
        <f>R11940/(INDEX(Installed_Capacity!$H$25:$S$30,MATCH(Source_Data!B11940,Installed_Capacity!$G$25:$G$30,0),MATCH(Source_Data!C11940,Installed_Capacity!$H$24:$S$24,0)))</f>
        <v>0.64149401484527213</v>
      </c>
      <c r="U11940" s="43">
        <f>S11940/(INDEX(Installed_Capacity!$H$33:$S$38,MATCH(Source_Data!B11940,Installed_Capacity!$G$33:$G$38,0),MATCH(Source_Data!C11940,Installed_Capacity!$H$32:$S$32,0)))</f>
        <v>0.28810856083367475</v>
      </c>
      <c r="V11940" s="21"/>
      <c r="W11940" s="2"/>
    </row>
    <row r="11941" spans="1:23" x14ac:dyDescent="0.25">
      <c r="A11941" s="17">
        <v>43233</v>
      </c>
      <c r="B11941" s="19">
        <v>2018</v>
      </c>
      <c r="C11941" s="19">
        <v>5</v>
      </c>
      <c r="D11941" s="19">
        <v>13</v>
      </c>
      <c r="E11941" s="19">
        <v>11</v>
      </c>
      <c r="F11941" s="69">
        <v>20233</v>
      </c>
      <c r="G11941" s="52">
        <f t="shared" si="186"/>
        <v>25801</v>
      </c>
      <c r="H11941" s="34">
        <v>1275.790569754</v>
      </c>
      <c r="I11941" s="35">
        <v>2829.1287862839999</v>
      </c>
      <c r="J11941" s="35">
        <f>H11941/(INDEX(Installed_Capacity!$H$6:$S$11,MATCH(Source_Data!B11941,Installed_Capacity!$G$6:$G$11,0),MATCH(Source_Data!C11941,Installed_Capacity!$H$5:$S$5,0)))</f>
        <v>0.77769346151979912</v>
      </c>
      <c r="K11941" s="36">
        <f>I11941/(INDEX(Installed_Capacity!$H$15:$S$20,MATCH(Source_Data!B11941,Installed_Capacity!$G$15:$G$20,0),MATCH(Source_Data!C11941,Installed_Capacity!$H$14:$S$14,0)))</f>
        <v>0.71021003745038913</v>
      </c>
      <c r="L11941" s="39">
        <v>1383.850929529</v>
      </c>
      <c r="M11941" s="40">
        <v>2394.2899202819999</v>
      </c>
      <c r="N11941" s="40">
        <f>L11941/(INDEX(Installed_Capacity!$V$6:$AG$11,MATCH(Source_Data!B11941,Installed_Capacity!$U$6:$U$11,0),MATCH(Source_Data!C11941,Installed_Capacity!$V$5:$AG$5,0)))</f>
        <v>0.972953294286096</v>
      </c>
      <c r="O11941" s="41">
        <f>M11941/(INDEX(Installed_Capacity!$V$15:$AG$20,MATCH(Source_Data!B11941,Installed_Capacity!$U$15:$U$20,0),MATCH(Source_Data!C11941,Installed_Capacity!$V$14:$AG$14,0)))</f>
        <v>0.90003117034316593</v>
      </c>
      <c r="P11941" s="37">
        <v>701.83043787199995</v>
      </c>
      <c r="Q11941" s="38">
        <f>P11941/(INDEX(Installed_Capacity!$AJ$15:$AU$20,MATCH(Source_Data!B11941,Installed_Capacity!$AI$15:$AI$20,0),MATCH(Source_Data!C11941,Installed_Capacity!$AJ$14:$AU$14,0)))</f>
        <v>0.7653548940806979</v>
      </c>
      <c r="R11941" s="63">
        <v>870.78078394800002</v>
      </c>
      <c r="S11941" s="42">
        <v>993.70396120999999</v>
      </c>
      <c r="T11941" s="42">
        <f>R11941/(INDEX(Installed_Capacity!$H$25:$S$30,MATCH(Source_Data!B11941,Installed_Capacity!$G$25:$G$30,0),MATCH(Source_Data!C11941,Installed_Capacity!$H$24:$S$24,0)))</f>
        <v>0.6237684698767908</v>
      </c>
      <c r="U11941" s="43">
        <f>S11941/(INDEX(Installed_Capacity!$H$33:$S$38,MATCH(Source_Data!B11941,Installed_Capacity!$G$33:$G$38,0),MATCH(Source_Data!C11941,Installed_Capacity!$H$32:$S$32,0)))</f>
        <v>0.27881861323857038</v>
      </c>
      <c r="V11941" s="21"/>
      <c r="W11941" s="2"/>
    </row>
    <row r="11942" spans="1:23" x14ac:dyDescent="0.25">
      <c r="A11942" s="17">
        <v>43233</v>
      </c>
      <c r="B11942" s="19">
        <v>2018</v>
      </c>
      <c r="C11942" s="19">
        <v>5</v>
      </c>
      <c r="D11942" s="19">
        <v>13</v>
      </c>
      <c r="E11942" s="19">
        <v>12</v>
      </c>
      <c r="F11942" s="69">
        <v>19776</v>
      </c>
      <c r="G11942" s="52">
        <f t="shared" si="186"/>
        <v>25801</v>
      </c>
      <c r="H11942" s="34">
        <v>1384.4307193069999</v>
      </c>
      <c r="I11942" s="35">
        <v>2721.7574826979999</v>
      </c>
      <c r="J11942" s="35">
        <f>H11942/(INDEX(Installed_Capacity!$H$6:$S$11,MATCH(Source_Data!B11942,Installed_Capacity!$G$6:$G$11,0),MATCH(Source_Data!C11942,Installed_Capacity!$H$5:$S$5,0)))</f>
        <v>0.84391807233675498</v>
      </c>
      <c r="K11942" s="36">
        <f>I11942/(INDEX(Installed_Capacity!$H$15:$S$20,MATCH(Source_Data!B11942,Installed_Capacity!$G$15:$G$20,0),MATCH(Source_Data!C11942,Installed_Capacity!$H$14:$S$14,0)))</f>
        <v>0.68325609392169206</v>
      </c>
      <c r="L11942" s="39">
        <v>1263.921801486</v>
      </c>
      <c r="M11942" s="40">
        <v>2305.362869309</v>
      </c>
      <c r="N11942" s="40">
        <f>L11942/(INDEX(Installed_Capacity!$V$6:$AG$11,MATCH(Source_Data!B11942,Installed_Capacity!$U$6:$U$11,0),MATCH(Source_Data!C11942,Installed_Capacity!$V$5:$AG$5,0)))</f>
        <v>0.88863392308763156</v>
      </c>
      <c r="O11942" s="41">
        <f>M11942/(INDEX(Installed_Capacity!$V$15:$AG$20,MATCH(Source_Data!B11942,Installed_Capacity!$U$15:$U$20,0),MATCH(Source_Data!C11942,Installed_Capacity!$V$14:$AG$14,0)))</f>
        <v>0.86660283859252785</v>
      </c>
      <c r="P11942" s="37">
        <v>701.66138013099999</v>
      </c>
      <c r="Q11942" s="38">
        <f>P11942/(INDEX(Installed_Capacity!$AJ$15:$AU$20,MATCH(Source_Data!B11942,Installed_Capacity!$AI$15:$AI$20,0),MATCH(Source_Data!C11942,Installed_Capacity!$AJ$14:$AU$14,0)))</f>
        <v>0.76517053449400219</v>
      </c>
      <c r="R11942" s="63">
        <v>832.37358609299997</v>
      </c>
      <c r="S11942" s="42">
        <v>1121.4690364549999</v>
      </c>
      <c r="T11942" s="42">
        <f>R11942/(INDEX(Installed_Capacity!$H$25:$S$30,MATCH(Source_Data!B11942,Installed_Capacity!$G$25:$G$30,0),MATCH(Source_Data!C11942,Installed_Capacity!$H$24:$S$24,0)))</f>
        <v>0.59625615049641822</v>
      </c>
      <c r="U11942" s="43">
        <f>S11942/(INDEX(Installed_Capacity!$H$33:$S$38,MATCH(Source_Data!B11942,Installed_Capacity!$G$33:$G$38,0),MATCH(Source_Data!C11942,Installed_Capacity!$H$32:$S$32,0)))</f>
        <v>0.31466760095595375</v>
      </c>
      <c r="V11942" s="21"/>
      <c r="W11942" s="2"/>
    </row>
    <row r="11943" spans="1:23" x14ac:dyDescent="0.25">
      <c r="A11943" s="17">
        <v>43233</v>
      </c>
      <c r="B11943" s="19">
        <v>2018</v>
      </c>
      <c r="C11943" s="19">
        <v>5</v>
      </c>
      <c r="D11943" s="19">
        <v>13</v>
      </c>
      <c r="E11943" s="19">
        <v>13</v>
      </c>
      <c r="F11943" s="69">
        <v>19640</v>
      </c>
      <c r="G11943" s="52">
        <f t="shared" si="186"/>
        <v>25801</v>
      </c>
      <c r="H11943" s="34">
        <v>1365.3665154790001</v>
      </c>
      <c r="I11943" s="35">
        <v>2698.1539770250001</v>
      </c>
      <c r="J11943" s="35">
        <f>H11943/(INDEX(Installed_Capacity!$H$6:$S$11,MATCH(Source_Data!B11943,Installed_Capacity!$G$6:$G$11,0),MATCH(Source_Data!C11943,Installed_Capacity!$H$5:$S$5,0)))</f>
        <v>0.83229695910891943</v>
      </c>
      <c r="K11943" s="36">
        <f>I11943/(INDEX(Installed_Capacity!$H$15:$S$20,MATCH(Source_Data!B11943,Installed_Capacity!$G$15:$G$20,0),MATCH(Source_Data!C11943,Installed_Capacity!$H$14:$S$14,0)))</f>
        <v>0.67733079043983824</v>
      </c>
      <c r="L11943" s="39">
        <v>1216.9068765049999</v>
      </c>
      <c r="M11943" s="40">
        <v>2204.3229738979999</v>
      </c>
      <c r="N11943" s="40">
        <f>L11943/(INDEX(Installed_Capacity!$V$6:$AG$11,MATCH(Source_Data!B11943,Installed_Capacity!$U$6:$U$11,0),MATCH(Source_Data!C11943,Installed_Capacity!$V$5:$AG$5,0)))</f>
        <v>0.85557882649825634</v>
      </c>
      <c r="O11943" s="41">
        <f>M11943/(INDEX(Installed_Capacity!$V$15:$AG$20,MATCH(Source_Data!B11943,Installed_Capacity!$U$15:$U$20,0),MATCH(Source_Data!C11943,Installed_Capacity!$V$14:$AG$14,0)))</f>
        <v>0.82862119963236269</v>
      </c>
      <c r="P11943" s="37">
        <v>589.72594943700005</v>
      </c>
      <c r="Q11943" s="38">
        <f>P11943/(INDEX(Installed_Capacity!$AJ$15:$AU$20,MATCH(Source_Data!B11943,Installed_Capacity!$AI$15:$AI$20,0),MATCH(Source_Data!C11943,Installed_Capacity!$AJ$14:$AU$14,0)))</f>
        <v>0.64310354355179944</v>
      </c>
      <c r="R11943" s="63">
        <v>804.30561196600001</v>
      </c>
      <c r="S11943" s="42">
        <v>1157.134956115</v>
      </c>
      <c r="T11943" s="42">
        <f>R11943/(INDEX(Installed_Capacity!$H$25:$S$30,MATCH(Source_Data!B11943,Installed_Capacity!$G$25:$G$30,0),MATCH(Source_Data!C11943,Installed_Capacity!$H$24:$S$24,0)))</f>
        <v>0.5761501518381088</v>
      </c>
      <c r="U11943" s="43">
        <f>S11943/(INDEX(Installed_Capacity!$H$33:$S$38,MATCH(Source_Data!B11943,Installed_Capacity!$G$33:$G$38,0),MATCH(Source_Data!C11943,Installed_Capacity!$H$32:$S$32,0)))</f>
        <v>0.32467492974567763</v>
      </c>
      <c r="V11943" s="21"/>
      <c r="W11943" s="2"/>
    </row>
    <row r="11944" spans="1:23" x14ac:dyDescent="0.25">
      <c r="A11944" s="17">
        <v>43233</v>
      </c>
      <c r="B11944" s="19">
        <v>2018</v>
      </c>
      <c r="C11944" s="19">
        <v>5</v>
      </c>
      <c r="D11944" s="19">
        <v>13</v>
      </c>
      <c r="E11944" s="19">
        <v>14</v>
      </c>
      <c r="F11944" s="69">
        <v>19808</v>
      </c>
      <c r="G11944" s="52">
        <f t="shared" si="186"/>
        <v>25801</v>
      </c>
      <c r="H11944" s="34">
        <v>1396.0320338910001</v>
      </c>
      <c r="I11944" s="35">
        <v>2773.9463238789999</v>
      </c>
      <c r="J11944" s="35">
        <f>H11944/(INDEX(Installed_Capacity!$H$6:$S$11,MATCH(Source_Data!B11944,Installed_Capacity!$G$6:$G$11,0),MATCH(Source_Data!C11944,Installed_Capacity!$H$5:$S$5,0)))</f>
        <v>0.85098997481895544</v>
      </c>
      <c r="K11944" s="36">
        <f>I11944/(INDEX(Installed_Capacity!$H$15:$S$20,MATCH(Source_Data!B11944,Installed_Capacity!$G$15:$G$20,0),MATCH(Source_Data!C11944,Installed_Capacity!$H$14:$S$14,0)))</f>
        <v>0.69635731399670131</v>
      </c>
      <c r="L11944" s="39">
        <v>1250.6441043100001</v>
      </c>
      <c r="M11944" s="40">
        <v>2152.4556127269998</v>
      </c>
      <c r="N11944" s="40">
        <f>L11944/(INDEX(Installed_Capacity!$V$6:$AG$11,MATCH(Source_Data!B11944,Installed_Capacity!$U$6:$U$11,0),MATCH(Source_Data!C11944,Installed_Capacity!$V$5:$AG$5,0)))</f>
        <v>0.87929868405843981</v>
      </c>
      <c r="O11944" s="41">
        <f>M11944/(INDEX(Installed_Capacity!$V$15:$AG$20,MATCH(Source_Data!B11944,Installed_Capacity!$U$15:$U$20,0),MATCH(Source_Data!C11944,Installed_Capacity!$V$14:$AG$14,0)))</f>
        <v>0.80912387753201798</v>
      </c>
      <c r="P11944" s="37">
        <v>529.86787162899998</v>
      </c>
      <c r="Q11944" s="38">
        <f>P11944/(INDEX(Installed_Capacity!$AJ$15:$AU$20,MATCH(Source_Data!B11944,Installed_Capacity!$AI$15:$AI$20,0),MATCH(Source_Data!C11944,Installed_Capacity!$AJ$14:$AU$14,0)))</f>
        <v>0.57782755902835325</v>
      </c>
      <c r="R11944" s="63">
        <v>841.65799801900005</v>
      </c>
      <c r="S11944" s="42">
        <v>1175.285671974</v>
      </c>
      <c r="T11944" s="42">
        <f>R11944/(INDEX(Installed_Capacity!$H$25:$S$30,MATCH(Source_Data!B11944,Installed_Capacity!$G$25:$G$30,0),MATCH(Source_Data!C11944,Installed_Capacity!$H$24:$S$24,0)))</f>
        <v>0.60290687537177645</v>
      </c>
      <c r="U11944" s="43">
        <f>S11944/(INDEX(Installed_Capacity!$H$33:$S$38,MATCH(Source_Data!B11944,Installed_Capacity!$G$33:$G$38,0),MATCH(Source_Data!C11944,Installed_Capacity!$H$32:$S$32,0)))</f>
        <v>0.32976775177582368</v>
      </c>
      <c r="V11944" s="21"/>
      <c r="W11944" s="2"/>
    </row>
    <row r="11945" spans="1:23" x14ac:dyDescent="0.25">
      <c r="A11945" s="17">
        <v>43233</v>
      </c>
      <c r="B11945" s="19">
        <v>2018</v>
      </c>
      <c r="C11945" s="19">
        <v>5</v>
      </c>
      <c r="D11945" s="19">
        <v>13</v>
      </c>
      <c r="E11945" s="19">
        <v>15</v>
      </c>
      <c r="F11945" s="69">
        <v>20365</v>
      </c>
      <c r="G11945" s="52">
        <f t="shared" si="186"/>
        <v>25801</v>
      </c>
      <c r="H11945" s="34">
        <v>1344.8138388760001</v>
      </c>
      <c r="I11945" s="35">
        <v>2659.9282749859999</v>
      </c>
      <c r="J11945" s="35">
        <f>H11945/(INDEX(Installed_Capacity!$H$6:$S$11,MATCH(Source_Data!B11945,Installed_Capacity!$G$6:$G$11,0),MATCH(Source_Data!C11945,Installed_Capacity!$H$5:$S$5,0)))</f>
        <v>0.81976850609333862</v>
      </c>
      <c r="K11945" s="36">
        <f>I11945/(INDEX(Installed_Capacity!$H$15:$S$20,MATCH(Source_Data!B11945,Installed_Capacity!$G$15:$G$20,0),MATCH(Source_Data!C11945,Installed_Capacity!$H$14:$S$14,0)))</f>
        <v>0.66773480548209985</v>
      </c>
      <c r="L11945" s="39">
        <v>1162.3608668459999</v>
      </c>
      <c r="M11945" s="40">
        <v>2109.070194423</v>
      </c>
      <c r="N11945" s="40">
        <f>L11945/(INDEX(Installed_Capacity!$V$6:$AG$11,MATCH(Source_Data!B11945,Installed_Capacity!$U$6:$U$11,0),MATCH(Source_Data!C11945,Installed_Capacity!$V$5:$AG$5,0)))</f>
        <v>0.81722880002109222</v>
      </c>
      <c r="O11945" s="41">
        <f>M11945/(INDEX(Installed_Capacity!$V$15:$AG$20,MATCH(Source_Data!B11945,Installed_Capacity!$U$15:$U$20,0),MATCH(Source_Data!C11945,Installed_Capacity!$V$14:$AG$14,0)))</f>
        <v>0.79281498006676121</v>
      </c>
      <c r="P11945" s="37">
        <v>526.41160938600001</v>
      </c>
      <c r="Q11945" s="38">
        <f>P11945/(INDEX(Installed_Capacity!$AJ$15:$AU$20,MATCH(Source_Data!B11945,Installed_Capacity!$AI$15:$AI$20,0),MATCH(Source_Data!C11945,Installed_Capacity!$AJ$14:$AU$14,0)))</f>
        <v>0.57405846170774266</v>
      </c>
      <c r="R11945" s="63">
        <v>993.36825083500003</v>
      </c>
      <c r="S11945" s="42">
        <v>1253.614962719</v>
      </c>
      <c r="T11945" s="42">
        <f>R11945/(INDEX(Installed_Capacity!$H$25:$S$30,MATCH(Source_Data!B11945,Installed_Capacity!$G$25:$G$30,0),MATCH(Source_Data!C11945,Installed_Capacity!$H$24:$S$24,0)))</f>
        <v>0.71158184157234949</v>
      </c>
      <c r="U11945" s="43">
        <f>S11945/(INDEX(Installed_Capacity!$H$33:$S$38,MATCH(Source_Data!B11945,Installed_Capacity!$G$33:$G$38,0),MATCH(Source_Data!C11945,Installed_Capacity!$H$32:$S$32,0)))</f>
        <v>0.35174579058215821</v>
      </c>
      <c r="V11945" s="21"/>
      <c r="W11945" s="2"/>
    </row>
    <row r="11946" spans="1:23" x14ac:dyDescent="0.25">
      <c r="A11946" s="17">
        <v>43233</v>
      </c>
      <c r="B11946" s="19">
        <v>2018</v>
      </c>
      <c r="C11946" s="19">
        <v>5</v>
      </c>
      <c r="D11946" s="19">
        <v>13</v>
      </c>
      <c r="E11946" s="19">
        <v>16</v>
      </c>
      <c r="F11946" s="69">
        <v>21386</v>
      </c>
      <c r="G11946" s="52">
        <f t="shared" si="186"/>
        <v>25801</v>
      </c>
      <c r="H11946" s="34">
        <v>1294.287504296</v>
      </c>
      <c r="I11946" s="35">
        <v>2473.5522412149999</v>
      </c>
      <c r="J11946" s="35">
        <f>H11946/(INDEX(Installed_Capacity!$H$6:$S$11,MATCH(Source_Data!B11946,Installed_Capacity!$G$6:$G$11,0),MATCH(Source_Data!C11946,Installed_Capacity!$H$5:$S$5,0)))</f>
        <v>0.78896878004974147</v>
      </c>
      <c r="K11946" s="36">
        <f>I11946/(INDEX(Installed_Capacity!$H$15:$S$20,MATCH(Source_Data!B11946,Installed_Capacity!$G$15:$G$20,0),MATCH(Source_Data!C11946,Installed_Capacity!$H$14:$S$14,0)))</f>
        <v>0.62094791809610106</v>
      </c>
      <c r="L11946" s="39">
        <v>1210.178039051</v>
      </c>
      <c r="M11946" s="40">
        <v>2096.7264609889999</v>
      </c>
      <c r="N11946" s="40">
        <f>L11946/(INDEX(Installed_Capacity!$V$6:$AG$11,MATCH(Source_Data!B11946,Installed_Capacity!$U$6:$U$11,0),MATCH(Source_Data!C11946,Installed_Capacity!$V$5:$AG$5,0)))</f>
        <v>0.85084793791200297</v>
      </c>
      <c r="O11946" s="41">
        <f>M11946/(INDEX(Installed_Capacity!$V$15:$AG$20,MATCH(Source_Data!B11946,Installed_Capacity!$U$15:$U$20,0),MATCH(Source_Data!C11946,Installed_Capacity!$V$14:$AG$14,0)))</f>
        <v>0.78817487998744473</v>
      </c>
      <c r="P11946" s="37">
        <v>521.02618164</v>
      </c>
      <c r="Q11946" s="38">
        <f>P11946/(INDEX(Installed_Capacity!$AJ$15:$AU$20,MATCH(Source_Data!B11946,Installed_Capacity!$AI$15:$AI$20,0),MATCH(Source_Data!C11946,Installed_Capacity!$AJ$14:$AU$14,0)))</f>
        <v>0.56818558521264995</v>
      </c>
      <c r="R11946" s="63">
        <v>1097.15206971</v>
      </c>
      <c r="S11946" s="42">
        <v>1324.913391523</v>
      </c>
      <c r="T11946" s="42">
        <f>R11946/(INDEX(Installed_Capacity!$H$25:$S$30,MATCH(Source_Data!B11946,Installed_Capacity!$G$25:$G$30,0),MATCH(Source_Data!C11946,Installed_Capacity!$H$24:$S$24,0)))</f>
        <v>0.78592555136819475</v>
      </c>
      <c r="U11946" s="43">
        <f>S11946/(INDEX(Installed_Capacity!$H$33:$S$38,MATCH(Source_Data!B11946,Installed_Capacity!$G$33:$G$38,0),MATCH(Source_Data!C11946,Installed_Capacity!$H$32:$S$32,0)))</f>
        <v>0.37175107366567717</v>
      </c>
      <c r="V11946" s="21"/>
      <c r="W11946" s="2"/>
    </row>
    <row r="11947" spans="1:23" x14ac:dyDescent="0.25">
      <c r="A11947" s="17">
        <v>43233</v>
      </c>
      <c r="B11947" s="19">
        <v>2018</v>
      </c>
      <c r="C11947" s="19">
        <v>5</v>
      </c>
      <c r="D11947" s="19">
        <v>13</v>
      </c>
      <c r="E11947" s="19">
        <v>17</v>
      </c>
      <c r="F11947" s="69">
        <v>22672</v>
      </c>
      <c r="G11947" s="52">
        <f t="shared" si="186"/>
        <v>25801</v>
      </c>
      <c r="H11947" s="34">
        <v>1126.367525654</v>
      </c>
      <c r="I11947" s="35">
        <v>2058.88355899</v>
      </c>
      <c r="J11947" s="35">
        <f>H11947/(INDEX(Installed_Capacity!$H$6:$S$11,MATCH(Source_Data!B11947,Installed_Capacity!$G$6:$G$11,0),MATCH(Source_Data!C11947,Installed_Capacity!$H$5:$S$5,0)))</f>
        <v>0.68660850827440745</v>
      </c>
      <c r="K11947" s="36">
        <f>I11947/(INDEX(Installed_Capacity!$H$15:$S$20,MATCH(Source_Data!B11947,Installed_Capacity!$G$15:$G$20,0),MATCH(Source_Data!C11947,Installed_Capacity!$H$14:$S$14,0)))</f>
        <v>0.51685161051183504</v>
      </c>
      <c r="L11947" s="39">
        <v>1186.553456156</v>
      </c>
      <c r="M11947" s="40">
        <v>2062.7309942820002</v>
      </c>
      <c r="N11947" s="40">
        <f>L11947/(INDEX(Installed_Capacity!$V$6:$AG$11,MATCH(Source_Data!B11947,Installed_Capacity!$U$6:$U$11,0),MATCH(Source_Data!C11947,Installed_Capacity!$V$5:$AG$5,0)))</f>
        <v>0.83423804499409426</v>
      </c>
      <c r="O11947" s="41">
        <f>M11947/(INDEX(Installed_Capacity!$V$15:$AG$20,MATCH(Source_Data!B11947,Installed_Capacity!$U$15:$U$20,0),MATCH(Source_Data!C11947,Installed_Capacity!$V$14:$AG$14,0)))</f>
        <v>0.77539573430943964</v>
      </c>
      <c r="P11947" s="37">
        <v>529.47665130799999</v>
      </c>
      <c r="Q11947" s="38">
        <f>P11947/(INDEX(Installed_Capacity!$AJ$15:$AU$20,MATCH(Source_Data!B11947,Installed_Capacity!$AI$15:$AI$20,0),MATCH(Source_Data!C11947,Installed_Capacity!$AJ$14:$AU$14,0)))</f>
        <v>0.57740092836205015</v>
      </c>
      <c r="R11947" s="63">
        <v>1145.2638103039999</v>
      </c>
      <c r="S11947" s="42">
        <v>1696.9108796380001</v>
      </c>
      <c r="T11947" s="42">
        <f>R11947/(INDEX(Installed_Capacity!$H$25:$S$30,MATCH(Source_Data!B11947,Installed_Capacity!$G$25:$G$30,0),MATCH(Source_Data!C11947,Installed_Capacity!$H$24:$S$24,0)))</f>
        <v>0.82038954892836657</v>
      </c>
      <c r="U11947" s="43">
        <f>S11947/(INDEX(Installed_Capacity!$H$33:$S$38,MATCH(Source_Data!B11947,Installed_Capacity!$G$33:$G$38,0),MATCH(Source_Data!C11947,Installed_Capacity!$H$32:$S$32,0)))</f>
        <v>0.47612805897844551</v>
      </c>
      <c r="V11947" s="21"/>
      <c r="W11947" s="2"/>
    </row>
    <row r="11948" spans="1:23" x14ac:dyDescent="0.25">
      <c r="A11948" s="17">
        <v>43233</v>
      </c>
      <c r="B11948" s="19">
        <v>2018</v>
      </c>
      <c r="C11948" s="19">
        <v>5</v>
      </c>
      <c r="D11948" s="19">
        <v>13</v>
      </c>
      <c r="E11948" s="19">
        <v>18</v>
      </c>
      <c r="F11948" s="69">
        <v>23523</v>
      </c>
      <c r="G11948" s="52">
        <f t="shared" si="186"/>
        <v>25801</v>
      </c>
      <c r="H11948" s="34">
        <v>869.58484730400005</v>
      </c>
      <c r="I11948" s="35">
        <v>1710.533963549</v>
      </c>
      <c r="J11948" s="35">
        <f>H11948/(INDEX(Installed_Capacity!$H$6:$S$11,MATCH(Source_Data!B11948,Installed_Capacity!$G$6:$G$11,0),MATCH(Source_Data!C11948,Installed_Capacity!$H$5:$S$5,0)))</f>
        <v>0.53007951776553208</v>
      </c>
      <c r="K11948" s="36">
        <f>I11948/(INDEX(Installed_Capacity!$H$15:$S$20,MATCH(Source_Data!B11948,Installed_Capacity!$G$15:$G$20,0),MATCH(Source_Data!C11948,Installed_Capacity!$H$14:$S$14,0)))</f>
        <v>0.42940370767212832</v>
      </c>
      <c r="L11948" s="39">
        <v>1070.40050858</v>
      </c>
      <c r="M11948" s="40">
        <v>1862.514706075</v>
      </c>
      <c r="N11948" s="40">
        <f>L11948/(INDEX(Installed_Capacity!$V$6:$AG$11,MATCH(Source_Data!B11948,Installed_Capacity!$U$6:$U$11,0),MATCH(Source_Data!C11948,Installed_Capacity!$V$5:$AG$5,0)))</f>
        <v>0.75257361815906409</v>
      </c>
      <c r="O11948" s="41">
        <f>M11948/(INDEX(Installed_Capacity!$V$15:$AG$20,MATCH(Source_Data!B11948,Installed_Capacity!$U$15:$U$20,0),MATCH(Source_Data!C11948,Installed_Capacity!$V$14:$AG$14,0)))</f>
        <v>0.70013296071204378</v>
      </c>
      <c r="P11948" s="37">
        <v>628.958209388</v>
      </c>
      <c r="Q11948" s="38">
        <f>P11948/(INDEX(Installed_Capacity!$AJ$15:$AU$20,MATCH(Source_Data!B11948,Installed_Capacity!$AI$15:$AI$20,0),MATCH(Source_Data!C11948,Installed_Capacity!$AJ$14:$AU$14,0)))</f>
        <v>0.68588681503598692</v>
      </c>
      <c r="R11948" s="63">
        <v>1179.415522279</v>
      </c>
      <c r="S11948" s="42">
        <v>2025.2094688100001</v>
      </c>
      <c r="T11948" s="42">
        <f>R11948/(INDEX(Installed_Capacity!$H$25:$S$30,MATCH(Source_Data!B11948,Installed_Capacity!$G$25:$G$30,0),MATCH(Source_Data!C11948,Installed_Capacity!$H$24:$S$24,0)))</f>
        <v>0.84485352598782226</v>
      </c>
      <c r="U11948" s="43">
        <f>S11948/(INDEX(Installed_Capacity!$H$33:$S$38,MATCH(Source_Data!B11948,Installed_Capacity!$G$33:$G$38,0),MATCH(Source_Data!C11948,Installed_Capacity!$H$32:$S$32,0)))</f>
        <v>0.56824378049540125</v>
      </c>
      <c r="V11948" s="21"/>
      <c r="W11948" s="2"/>
    </row>
    <row r="11949" spans="1:23" x14ac:dyDescent="0.25">
      <c r="A11949" s="17">
        <v>43233</v>
      </c>
      <c r="B11949" s="19">
        <v>2018</v>
      </c>
      <c r="C11949" s="19">
        <v>5</v>
      </c>
      <c r="D11949" s="19">
        <v>13</v>
      </c>
      <c r="E11949" s="19">
        <v>19</v>
      </c>
      <c r="F11949" s="69">
        <v>24514</v>
      </c>
      <c r="G11949" s="52">
        <f t="shared" si="186"/>
        <v>25801</v>
      </c>
      <c r="H11949" s="34">
        <v>405.205628289</v>
      </c>
      <c r="I11949" s="35">
        <v>629.70643624499996</v>
      </c>
      <c r="J11949" s="35">
        <f>H11949/(INDEX(Installed_Capacity!$H$6:$S$11,MATCH(Source_Data!B11949,Installed_Capacity!$G$6:$G$11,0),MATCH(Source_Data!C11949,Installed_Capacity!$H$5:$S$5,0)))</f>
        <v>0.24700430867124257</v>
      </c>
      <c r="K11949" s="36">
        <f>I11949/(INDEX(Installed_Capacity!$H$15:$S$20,MATCH(Source_Data!B11949,Installed_Capacity!$G$15:$G$20,0),MATCH(Source_Data!C11949,Installed_Capacity!$H$14:$S$14,0)))</f>
        <v>0.15807828679857711</v>
      </c>
      <c r="L11949" s="39">
        <v>577.33103912399997</v>
      </c>
      <c r="M11949" s="40">
        <v>791.34165085500001</v>
      </c>
      <c r="N11949" s="40">
        <f>L11949/(INDEX(Installed_Capacity!$V$6:$AG$11,MATCH(Source_Data!B11949,Installed_Capacity!$U$6:$U$11,0),MATCH(Source_Data!C11949,Installed_Capacity!$V$5:$AG$5,0)))</f>
        <v>0.40590798071038864</v>
      </c>
      <c r="O11949" s="41">
        <f>M11949/(INDEX(Installed_Capacity!$V$15:$AG$20,MATCH(Source_Data!B11949,Installed_Capacity!$U$15:$U$20,0),MATCH(Source_Data!C11949,Installed_Capacity!$V$14:$AG$14,0)))</f>
        <v>0.29747114003488423</v>
      </c>
      <c r="P11949" s="37">
        <v>512.56021216900001</v>
      </c>
      <c r="Q11949" s="38">
        <f>P11949/(INDEX(Installed_Capacity!$AJ$15:$AU$20,MATCH(Source_Data!B11949,Installed_Capacity!$AI$15:$AI$20,0),MATCH(Source_Data!C11949,Installed_Capacity!$AJ$14:$AU$14,0)))</f>
        <v>0.55895333933369684</v>
      </c>
      <c r="R11949" s="63">
        <v>1181.4871359409999</v>
      </c>
      <c r="S11949" s="42">
        <v>2248.8120232480001</v>
      </c>
      <c r="T11949" s="42">
        <f>R11949/(INDEX(Installed_Capacity!$H$25:$S$30,MATCH(Source_Data!B11949,Installed_Capacity!$G$25:$G$30,0),MATCH(Source_Data!C11949,Installed_Capacity!$H$24:$S$24,0)))</f>
        <v>0.84633748992908286</v>
      </c>
      <c r="U11949" s="43">
        <f>S11949/(INDEX(Installed_Capacity!$H$33:$S$38,MATCH(Source_Data!B11949,Installed_Capacity!$G$33:$G$38,0),MATCH(Source_Data!C11949,Installed_Capacity!$H$32:$S$32,0)))</f>
        <v>0.63098334537455325</v>
      </c>
      <c r="V11949" s="21"/>
      <c r="W11949" s="2"/>
    </row>
    <row r="11950" spans="1:23" x14ac:dyDescent="0.25">
      <c r="A11950" s="17">
        <v>43233</v>
      </c>
      <c r="B11950" s="19">
        <v>2018</v>
      </c>
      <c r="C11950" s="19">
        <v>5</v>
      </c>
      <c r="D11950" s="19">
        <v>13</v>
      </c>
      <c r="E11950" s="19">
        <v>20</v>
      </c>
      <c r="F11950" s="69">
        <v>25801</v>
      </c>
      <c r="G11950" s="52">
        <f t="shared" si="186"/>
        <v>25801</v>
      </c>
      <c r="H11950" s="34">
        <v>61.144378465999999</v>
      </c>
      <c r="I11950" s="35">
        <v>47.786472645000003</v>
      </c>
      <c r="J11950" s="35">
        <f>H11950/(INDEX(Installed_Capacity!$H$6:$S$11,MATCH(Source_Data!B11950,Installed_Capacity!$G$6:$G$11,0),MATCH(Source_Data!C11950,Installed_Capacity!$H$5:$S$5,0)))</f>
        <v>3.7272248650395003E-2</v>
      </c>
      <c r="K11950" s="36">
        <f>I11950/(INDEX(Installed_Capacity!$H$15:$S$20,MATCH(Source_Data!B11950,Installed_Capacity!$G$15:$G$20,0),MATCH(Source_Data!C11950,Installed_Capacity!$H$14:$S$14,0)))</f>
        <v>1.1996071967937824E-2</v>
      </c>
      <c r="L11950" s="39">
        <v>101.67043014399999</v>
      </c>
      <c r="M11950" s="40">
        <v>81.539380436000002</v>
      </c>
      <c r="N11950" s="40">
        <f>L11950/(INDEX(Installed_Capacity!$V$6:$AG$11,MATCH(Source_Data!B11950,Installed_Capacity!$U$6:$U$11,0),MATCH(Source_Data!C11950,Installed_Capacity!$V$5:$AG$5,0)))</f>
        <v>7.1482106800157486E-2</v>
      </c>
      <c r="O11950" s="41">
        <f>M11950/(INDEX(Installed_Capacity!$V$15:$AG$20,MATCH(Source_Data!B11950,Installed_Capacity!$U$15:$U$20,0),MATCH(Source_Data!C11950,Installed_Capacity!$V$14:$AG$14,0)))</f>
        <v>3.0651252123312652E-2</v>
      </c>
      <c r="P11950" s="37">
        <v>121.437575001</v>
      </c>
      <c r="Q11950" s="38">
        <f>P11950/(INDEX(Installed_Capacity!$AJ$15:$AU$20,MATCH(Source_Data!B11950,Installed_Capacity!$AI$15:$AI$20,0),MATCH(Source_Data!C11950,Installed_Capacity!$AJ$14:$AU$14,0)))</f>
        <v>0.13242919847437296</v>
      </c>
      <c r="R11950" s="63">
        <v>1212.1530372499999</v>
      </c>
      <c r="S11950" s="42">
        <v>2307.506778598</v>
      </c>
      <c r="T11950" s="42">
        <f>R11950/(INDEX(Installed_Capacity!$H$25:$S$30,MATCH(Source_Data!B11950,Installed_Capacity!$G$25:$G$30,0),MATCH(Source_Data!C11950,Installed_Capacity!$H$24:$S$24,0)))</f>
        <v>0.86830446794412586</v>
      </c>
      <c r="U11950" s="43">
        <f>S11950/(INDEX(Installed_Capacity!$H$33:$S$38,MATCH(Source_Data!B11950,Installed_Capacity!$G$33:$G$38,0),MATCH(Source_Data!C11950,Installed_Capacity!$H$32:$S$32,0)))</f>
        <v>0.64745222436657901</v>
      </c>
      <c r="V11950" s="21"/>
      <c r="W11950" s="2"/>
    </row>
    <row r="11951" spans="1:23" x14ac:dyDescent="0.25">
      <c r="A11951" s="17">
        <v>43233</v>
      </c>
      <c r="B11951" s="19">
        <v>2018</v>
      </c>
      <c r="C11951" s="19">
        <v>5</v>
      </c>
      <c r="D11951" s="19">
        <v>13</v>
      </c>
      <c r="E11951" s="19">
        <v>21</v>
      </c>
      <c r="F11951" s="69">
        <v>25227</v>
      </c>
      <c r="G11951" s="52">
        <f t="shared" si="186"/>
        <v>25801</v>
      </c>
      <c r="H11951" s="34">
        <v>5.8083060000000001E-3</v>
      </c>
      <c r="I11951" s="35">
        <v>2.3200367E-2</v>
      </c>
      <c r="J11951" s="35">
        <f>H11951/(INDEX(Installed_Capacity!$H$6:$S$11,MATCH(Source_Data!B11951,Installed_Capacity!$G$6:$G$11,0),MATCH(Source_Data!C11951,Installed_Capacity!$H$5:$S$5,0)))</f>
        <v>3.5406137228128353E-6</v>
      </c>
      <c r="K11951" s="36">
        <f>I11951/(INDEX(Installed_Capacity!$H$15:$S$20,MATCH(Source_Data!B11951,Installed_Capacity!$G$15:$G$20,0),MATCH(Source_Data!C11951,Installed_Capacity!$H$14:$S$14,0)))</f>
        <v>5.8241016088826183E-6</v>
      </c>
      <c r="L11951" s="39">
        <v>1.8049018E-2</v>
      </c>
      <c r="M11951" s="40">
        <v>0</v>
      </c>
      <c r="N11951" s="40">
        <f>L11951/(INDEX(Installed_Capacity!$V$6:$AG$11,MATCH(Source_Data!B11951,Installed_Capacity!$U$6:$U$11,0),MATCH(Source_Data!C11951,Installed_Capacity!$V$5:$AG$5,0)))</f>
        <v>1.2689843354519378E-5</v>
      </c>
      <c r="O11951" s="41">
        <f>M11951/(INDEX(Installed_Capacity!$V$15:$AG$20,MATCH(Source_Data!B11951,Installed_Capacity!$U$15:$U$20,0),MATCH(Source_Data!C11951,Installed_Capacity!$V$14:$AG$14,0)))</f>
        <v>0</v>
      </c>
      <c r="P11951" s="37">
        <v>0</v>
      </c>
      <c r="Q11951" s="38">
        <f>P11951/(INDEX(Installed_Capacity!$AJ$15:$AU$20,MATCH(Source_Data!B11951,Installed_Capacity!$AI$15:$AI$20,0),MATCH(Source_Data!C11951,Installed_Capacity!$AJ$14:$AU$14,0)))</f>
        <v>0</v>
      </c>
      <c r="R11951" s="63">
        <v>1205.9172535570001</v>
      </c>
      <c r="S11951" s="42">
        <v>2270.616376553</v>
      </c>
      <c r="T11951" s="42">
        <f>R11951/(INDEX(Installed_Capacity!$H$25:$S$30,MATCH(Source_Data!B11951,Installed_Capacity!$G$25:$G$30,0),MATCH(Source_Data!C11951,Installed_Capacity!$H$24:$S$24,0)))</f>
        <v>0.86383757418123197</v>
      </c>
      <c r="U11951" s="43">
        <f>S11951/(INDEX(Installed_Capacity!$H$33:$S$38,MATCH(Source_Data!B11951,Installed_Capacity!$G$33:$G$38,0),MATCH(Source_Data!C11951,Installed_Capacity!$H$32:$S$32,0)))</f>
        <v>0.63710132395608288</v>
      </c>
      <c r="V11951" s="21"/>
      <c r="W11951" s="2"/>
    </row>
    <row r="11952" spans="1:23" x14ac:dyDescent="0.25">
      <c r="A11952" s="17">
        <v>43233</v>
      </c>
      <c r="B11952" s="19">
        <v>2018</v>
      </c>
      <c r="C11952" s="19">
        <v>5</v>
      </c>
      <c r="D11952" s="19">
        <v>13</v>
      </c>
      <c r="E11952" s="19">
        <v>22</v>
      </c>
      <c r="F11952" s="69">
        <v>23642</v>
      </c>
      <c r="G11952" s="52">
        <f t="shared" si="186"/>
        <v>25801</v>
      </c>
      <c r="H11952" s="34">
        <v>0</v>
      </c>
      <c r="I11952" s="35">
        <v>1.7012369999999999E-2</v>
      </c>
      <c r="J11952" s="35">
        <f>H11952/(INDEX(Installed_Capacity!$H$6:$S$11,MATCH(Source_Data!B11952,Installed_Capacity!$G$6:$G$11,0),MATCH(Source_Data!C11952,Installed_Capacity!$H$5:$S$5,0)))</f>
        <v>0</v>
      </c>
      <c r="K11952" s="36">
        <f>I11952/(INDEX(Installed_Capacity!$H$15:$S$20,MATCH(Source_Data!B11952,Installed_Capacity!$G$15:$G$20,0),MATCH(Source_Data!C11952,Installed_Capacity!$H$14:$S$14,0)))</f>
        <v>4.2706984543781733E-6</v>
      </c>
      <c r="L11952" s="39">
        <v>0</v>
      </c>
      <c r="M11952" s="40">
        <v>0</v>
      </c>
      <c r="N11952" s="40">
        <f>L11952/(INDEX(Installed_Capacity!$V$6:$AG$11,MATCH(Source_Data!B11952,Installed_Capacity!$U$6:$U$11,0),MATCH(Source_Data!C11952,Installed_Capacity!$V$5:$AG$5,0)))</f>
        <v>0</v>
      </c>
      <c r="O11952" s="41">
        <f>M11952/(INDEX(Installed_Capacity!$V$15:$AG$20,MATCH(Source_Data!B11952,Installed_Capacity!$U$15:$U$20,0),MATCH(Source_Data!C11952,Installed_Capacity!$V$14:$AG$14,0)))</f>
        <v>0</v>
      </c>
      <c r="P11952" s="37">
        <v>0</v>
      </c>
      <c r="Q11952" s="38">
        <f>P11952/(INDEX(Installed_Capacity!$AJ$15:$AU$20,MATCH(Source_Data!B11952,Installed_Capacity!$AI$15:$AI$20,0),MATCH(Source_Data!C11952,Installed_Capacity!$AJ$14:$AU$14,0)))</f>
        <v>0</v>
      </c>
      <c r="R11952" s="63">
        <v>1207.436257457</v>
      </c>
      <c r="S11952" s="42">
        <v>2366.5071531130002</v>
      </c>
      <c r="T11952" s="42">
        <f>R11952/(INDEX(Installed_Capacity!$H$25:$S$30,MATCH(Source_Data!B11952,Installed_Capacity!$G$25:$G$30,0),MATCH(Source_Data!C11952,Installed_Capacity!$H$24:$S$24,0)))</f>
        <v>0.86492568585744978</v>
      </c>
      <c r="U11952" s="43">
        <f>S11952/(INDEX(Installed_Capacity!$H$33:$S$38,MATCH(Source_Data!B11952,Installed_Capacity!$G$33:$G$38,0),MATCH(Source_Data!C11952,Installed_Capacity!$H$32:$S$32,0)))</f>
        <v>0.66400685556961614</v>
      </c>
      <c r="V11952" s="21"/>
      <c r="W11952" s="2"/>
    </row>
    <row r="11953" spans="1:23" x14ac:dyDescent="0.25">
      <c r="A11953" s="17">
        <v>43233</v>
      </c>
      <c r="B11953" s="19">
        <v>2018</v>
      </c>
      <c r="C11953" s="19">
        <v>5</v>
      </c>
      <c r="D11953" s="19">
        <v>13</v>
      </c>
      <c r="E11953" s="19">
        <v>23</v>
      </c>
      <c r="F11953" s="69">
        <v>21832</v>
      </c>
      <c r="G11953" s="52">
        <f t="shared" si="186"/>
        <v>25801</v>
      </c>
      <c r="H11953" s="34">
        <v>0</v>
      </c>
      <c r="I11953" s="35">
        <v>1.200626E-2</v>
      </c>
      <c r="J11953" s="35">
        <f>H11953/(INDEX(Installed_Capacity!$H$6:$S$11,MATCH(Source_Data!B11953,Installed_Capacity!$G$6:$G$11,0),MATCH(Source_Data!C11953,Installed_Capacity!$H$5:$S$5,0)))</f>
        <v>0</v>
      </c>
      <c r="K11953" s="36">
        <f>I11953/(INDEX(Installed_Capacity!$H$15:$S$20,MATCH(Source_Data!B11953,Installed_Capacity!$G$15:$G$20,0),MATCH(Source_Data!C11953,Installed_Capacity!$H$14:$S$14,0)))</f>
        <v>3.0139901744943526E-6</v>
      </c>
      <c r="L11953" s="39">
        <v>0</v>
      </c>
      <c r="M11953" s="40">
        <v>0</v>
      </c>
      <c r="N11953" s="40">
        <f>L11953/(INDEX(Installed_Capacity!$V$6:$AG$11,MATCH(Source_Data!B11953,Installed_Capacity!$U$6:$U$11,0),MATCH(Source_Data!C11953,Installed_Capacity!$V$5:$AG$5,0)))</f>
        <v>0</v>
      </c>
      <c r="O11953" s="41">
        <f>M11953/(INDEX(Installed_Capacity!$V$15:$AG$20,MATCH(Source_Data!B11953,Installed_Capacity!$U$15:$U$20,0),MATCH(Source_Data!C11953,Installed_Capacity!$V$14:$AG$14,0)))</f>
        <v>0</v>
      </c>
      <c r="P11953" s="37">
        <v>0</v>
      </c>
      <c r="Q11953" s="38">
        <f>P11953/(INDEX(Installed_Capacity!$AJ$15:$AU$20,MATCH(Source_Data!B11953,Installed_Capacity!$AI$15:$AI$20,0),MATCH(Source_Data!C11953,Installed_Capacity!$AJ$14:$AU$14,0)))</f>
        <v>0</v>
      </c>
      <c r="R11953" s="63">
        <v>1218.9215089209999</v>
      </c>
      <c r="S11953" s="42">
        <v>2423.7643812229999</v>
      </c>
      <c r="T11953" s="42">
        <f>R11953/(INDEX(Installed_Capacity!$H$25:$S$30,MATCH(Source_Data!B11953,Installed_Capacity!$G$25:$G$30,0),MATCH(Source_Data!C11953,Installed_Capacity!$H$24:$S$24,0)))</f>
        <v>0.87315294335315163</v>
      </c>
      <c r="U11953" s="43">
        <f>S11953/(INDEX(Installed_Capacity!$H$33:$S$38,MATCH(Source_Data!B11953,Installed_Capacity!$G$33:$G$38,0),MATCH(Source_Data!C11953,Installed_Capacity!$H$32:$S$32,0)))</f>
        <v>0.680072385710077</v>
      </c>
      <c r="V11953" s="21"/>
      <c r="W11953" s="2"/>
    </row>
    <row r="11954" spans="1:23" x14ac:dyDescent="0.25">
      <c r="A11954" s="17">
        <v>43233</v>
      </c>
      <c r="B11954" s="19">
        <v>2018</v>
      </c>
      <c r="C11954" s="19">
        <v>5</v>
      </c>
      <c r="D11954" s="19">
        <v>13</v>
      </c>
      <c r="E11954" s="19">
        <v>24</v>
      </c>
      <c r="F11954" s="69">
        <v>20688</v>
      </c>
      <c r="G11954" s="52">
        <f t="shared" si="186"/>
        <v>25801</v>
      </c>
      <c r="H11954" s="34">
        <v>0</v>
      </c>
      <c r="I11954" s="35">
        <v>5.4231449999999999E-3</v>
      </c>
      <c r="J11954" s="35">
        <f>H11954/(INDEX(Installed_Capacity!$H$6:$S$11,MATCH(Source_Data!B11954,Installed_Capacity!$G$6:$G$11,0),MATCH(Source_Data!C11954,Installed_Capacity!$H$5:$S$5,0)))</f>
        <v>0</v>
      </c>
      <c r="K11954" s="36">
        <f>I11954/(INDEX(Installed_Capacity!$H$15:$S$20,MATCH(Source_Data!B11954,Installed_Capacity!$G$15:$G$20,0),MATCH(Source_Data!C11954,Installed_Capacity!$H$14:$S$14,0)))</f>
        <v>1.3613986157936091E-6</v>
      </c>
      <c r="L11954" s="39">
        <v>0</v>
      </c>
      <c r="M11954" s="40">
        <v>0</v>
      </c>
      <c r="N11954" s="40">
        <f>L11954/(INDEX(Installed_Capacity!$V$6:$AG$11,MATCH(Source_Data!B11954,Installed_Capacity!$U$6:$U$11,0),MATCH(Source_Data!C11954,Installed_Capacity!$V$5:$AG$5,0)))</f>
        <v>0</v>
      </c>
      <c r="O11954" s="41">
        <f>M11954/(INDEX(Installed_Capacity!$V$15:$AG$20,MATCH(Source_Data!B11954,Installed_Capacity!$U$15:$U$20,0),MATCH(Source_Data!C11954,Installed_Capacity!$V$14:$AG$14,0)))</f>
        <v>0</v>
      </c>
      <c r="P11954" s="37">
        <v>0</v>
      </c>
      <c r="Q11954" s="38">
        <f>P11954/(INDEX(Installed_Capacity!$AJ$15:$AU$20,MATCH(Source_Data!B11954,Installed_Capacity!$AI$15:$AI$20,0),MATCH(Source_Data!C11954,Installed_Capacity!$AJ$14:$AU$14,0)))</f>
        <v>0</v>
      </c>
      <c r="R11954" s="63">
        <v>1230.9225603269999</v>
      </c>
      <c r="S11954" s="42">
        <v>2245.8869310929999</v>
      </c>
      <c r="T11954" s="42">
        <f>R11954/(INDEX(Installed_Capacity!$H$25:$S$30,MATCH(Source_Data!B11954,Installed_Capacity!$G$25:$G$30,0),MATCH(Source_Data!C11954,Installed_Capacity!$H$24:$S$24,0)))</f>
        <v>0.88174968504799411</v>
      </c>
      <c r="U11954" s="43">
        <f>S11954/(INDEX(Installed_Capacity!$H$33:$S$38,MATCH(Source_Data!B11954,Installed_Capacity!$G$33:$G$38,0),MATCH(Source_Data!C11954,Installed_Capacity!$H$32:$S$32,0)))</f>
        <v>0.63016260784095313</v>
      </c>
      <c r="V11954" s="21"/>
      <c r="W11954" s="2"/>
    </row>
    <row r="11955" spans="1:23" x14ac:dyDescent="0.25">
      <c r="A11955" s="17">
        <v>43234</v>
      </c>
      <c r="B11955" s="19">
        <v>2018</v>
      </c>
      <c r="C11955" s="19">
        <v>5</v>
      </c>
      <c r="D11955" s="19">
        <v>14</v>
      </c>
      <c r="E11955" s="19">
        <v>1</v>
      </c>
      <c r="F11955" s="69">
        <v>20070</v>
      </c>
      <c r="G11955" s="52">
        <f t="shared" si="186"/>
        <v>28361</v>
      </c>
      <c r="H11955" s="34">
        <v>0</v>
      </c>
      <c r="I11955" s="35">
        <v>2.3512899999999999E-4</v>
      </c>
      <c r="J11955" s="35">
        <f>H11955/(INDEX(Installed_Capacity!$H$6:$S$11,MATCH(Source_Data!B11955,Installed_Capacity!$G$6:$G$11,0),MATCH(Source_Data!C11955,Installed_Capacity!$H$5:$S$5,0)))</f>
        <v>0</v>
      </c>
      <c r="K11955" s="36">
        <f>I11955/(INDEX(Installed_Capacity!$H$15:$S$20,MATCH(Source_Data!B11955,Installed_Capacity!$G$15:$G$20,0),MATCH(Source_Data!C11955,Installed_Capacity!$H$14:$S$14,0)))</f>
        <v>5.9025582965776406E-8</v>
      </c>
      <c r="L11955" s="39">
        <v>0</v>
      </c>
      <c r="M11955" s="40">
        <v>0</v>
      </c>
      <c r="N11955" s="40">
        <f>L11955/(INDEX(Installed_Capacity!$V$6:$AG$11,MATCH(Source_Data!B11955,Installed_Capacity!$U$6:$U$11,0),MATCH(Source_Data!C11955,Installed_Capacity!$V$5:$AG$5,0)))</f>
        <v>0</v>
      </c>
      <c r="O11955" s="41">
        <f>M11955/(INDEX(Installed_Capacity!$V$15:$AG$20,MATCH(Source_Data!B11955,Installed_Capacity!$U$15:$U$20,0),MATCH(Source_Data!C11955,Installed_Capacity!$V$14:$AG$14,0)))</f>
        <v>0</v>
      </c>
      <c r="P11955" s="37">
        <v>0</v>
      </c>
      <c r="Q11955" s="38">
        <f>P11955/(INDEX(Installed_Capacity!$AJ$15:$AU$20,MATCH(Source_Data!B11955,Installed_Capacity!$AI$15:$AI$20,0),MATCH(Source_Data!C11955,Installed_Capacity!$AJ$14:$AU$14,0)))</f>
        <v>0</v>
      </c>
      <c r="R11955" s="63">
        <v>1226.344425066</v>
      </c>
      <c r="S11955" s="42">
        <v>1998.167923001</v>
      </c>
      <c r="T11955" s="42">
        <f>R11955/(INDEX(Installed_Capacity!$H$25:$S$30,MATCH(Source_Data!B11955,Installed_Capacity!$G$25:$G$30,0),MATCH(Source_Data!C11955,Installed_Capacity!$H$24:$S$24,0)))</f>
        <v>0.87847021852865315</v>
      </c>
      <c r="U11955" s="43">
        <f>S11955/(INDEX(Installed_Capacity!$H$33:$S$38,MATCH(Source_Data!B11955,Installed_Capacity!$G$33:$G$38,0),MATCH(Source_Data!C11955,Installed_Capacity!$H$32:$S$32,0)))</f>
        <v>0.56065632326808801</v>
      </c>
      <c r="V11955" s="21"/>
      <c r="W11955" s="2"/>
    </row>
    <row r="11956" spans="1:23" x14ac:dyDescent="0.25">
      <c r="A11956" s="17">
        <v>43234</v>
      </c>
      <c r="B11956" s="19">
        <v>2018</v>
      </c>
      <c r="C11956" s="19">
        <v>5</v>
      </c>
      <c r="D11956" s="19">
        <v>14</v>
      </c>
      <c r="E11956" s="19">
        <v>2</v>
      </c>
      <c r="F11956" s="69">
        <v>19672</v>
      </c>
      <c r="G11956" s="52">
        <f t="shared" si="186"/>
        <v>28361</v>
      </c>
      <c r="H11956" s="34">
        <v>0</v>
      </c>
      <c r="I11956" s="35">
        <v>-2.6027200000000002E-3</v>
      </c>
      <c r="J11956" s="35">
        <f>H11956/(INDEX(Installed_Capacity!$H$6:$S$11,MATCH(Source_Data!B11956,Installed_Capacity!$G$6:$G$11,0),MATCH(Source_Data!C11956,Installed_Capacity!$H$5:$S$5,0)))</f>
        <v>0</v>
      </c>
      <c r="K11956" s="36">
        <f>I11956/(INDEX(Installed_Capacity!$H$15:$S$20,MATCH(Source_Data!B11956,Installed_Capacity!$G$15:$G$20,0),MATCH(Source_Data!C11956,Installed_Capacity!$H$14:$S$14,0)))</f>
        <v>-6.5337353238726652E-7</v>
      </c>
      <c r="L11956" s="39">
        <v>0</v>
      </c>
      <c r="M11956" s="40">
        <v>0</v>
      </c>
      <c r="N11956" s="40">
        <f>L11956/(INDEX(Installed_Capacity!$V$6:$AG$11,MATCH(Source_Data!B11956,Installed_Capacity!$U$6:$U$11,0),MATCH(Source_Data!C11956,Installed_Capacity!$V$5:$AG$5,0)))</f>
        <v>0</v>
      </c>
      <c r="O11956" s="41">
        <f>M11956/(INDEX(Installed_Capacity!$V$15:$AG$20,MATCH(Source_Data!B11956,Installed_Capacity!$U$15:$U$20,0),MATCH(Source_Data!C11956,Installed_Capacity!$V$14:$AG$14,0)))</f>
        <v>0</v>
      </c>
      <c r="P11956" s="37">
        <v>0</v>
      </c>
      <c r="Q11956" s="38">
        <f>P11956/(INDEX(Installed_Capacity!$AJ$15:$AU$20,MATCH(Source_Data!B11956,Installed_Capacity!$AI$15:$AI$20,0),MATCH(Source_Data!C11956,Installed_Capacity!$AJ$14:$AU$14,0)))</f>
        <v>0</v>
      </c>
      <c r="R11956" s="63">
        <v>1203.5196801909999</v>
      </c>
      <c r="S11956" s="42">
        <v>1913.0665068809999</v>
      </c>
      <c r="T11956" s="42">
        <f>R11956/(INDEX(Installed_Capacity!$H$25:$S$30,MATCH(Source_Data!B11956,Installed_Capacity!$G$25:$G$30,0),MATCH(Source_Data!C11956,Installed_Capacity!$H$24:$S$24,0)))</f>
        <v>0.86212011474999983</v>
      </c>
      <c r="U11956" s="43">
        <f>S11956/(INDEX(Installed_Capacity!$H$33:$S$38,MATCH(Source_Data!B11956,Installed_Capacity!$G$33:$G$38,0),MATCH(Source_Data!C11956,Installed_Capacity!$H$32:$S$32,0)))</f>
        <v>0.5367781263870729</v>
      </c>
      <c r="V11956" s="21"/>
      <c r="W11956" s="2"/>
    </row>
    <row r="11957" spans="1:23" x14ac:dyDescent="0.25">
      <c r="A11957" s="17">
        <v>43234</v>
      </c>
      <c r="B11957" s="19">
        <v>2018</v>
      </c>
      <c r="C11957" s="19">
        <v>5</v>
      </c>
      <c r="D11957" s="19">
        <v>14</v>
      </c>
      <c r="E11957" s="19">
        <v>3</v>
      </c>
      <c r="F11957" s="69">
        <v>19545</v>
      </c>
      <c r="G11957" s="52">
        <f t="shared" si="186"/>
        <v>28361</v>
      </c>
      <c r="H11957" s="34">
        <v>0</v>
      </c>
      <c r="I11957" s="35">
        <v>-4.5407479999999998E-3</v>
      </c>
      <c r="J11957" s="35">
        <f>H11957/(INDEX(Installed_Capacity!$H$6:$S$11,MATCH(Source_Data!B11957,Installed_Capacity!$G$6:$G$11,0),MATCH(Source_Data!C11957,Installed_Capacity!$H$5:$S$5,0)))</f>
        <v>0</v>
      </c>
      <c r="K11957" s="36">
        <f>I11957/(INDEX(Installed_Capacity!$H$15:$S$20,MATCH(Source_Data!B11957,Installed_Capacity!$G$15:$G$20,0),MATCH(Source_Data!C11957,Installed_Capacity!$H$14:$S$14,0)))</f>
        <v>-1.1398861807802666E-6</v>
      </c>
      <c r="L11957" s="39">
        <v>0</v>
      </c>
      <c r="M11957" s="40">
        <v>0</v>
      </c>
      <c r="N11957" s="40">
        <f>L11957/(INDEX(Installed_Capacity!$V$6:$AG$11,MATCH(Source_Data!B11957,Installed_Capacity!$U$6:$U$11,0),MATCH(Source_Data!C11957,Installed_Capacity!$V$5:$AG$5,0)))</f>
        <v>0</v>
      </c>
      <c r="O11957" s="41">
        <f>M11957/(INDEX(Installed_Capacity!$V$15:$AG$20,MATCH(Source_Data!B11957,Installed_Capacity!$U$15:$U$20,0),MATCH(Source_Data!C11957,Installed_Capacity!$V$14:$AG$14,0)))</f>
        <v>0</v>
      </c>
      <c r="P11957" s="37">
        <v>0</v>
      </c>
      <c r="Q11957" s="38">
        <f>P11957/(INDEX(Installed_Capacity!$AJ$15:$AU$20,MATCH(Source_Data!B11957,Installed_Capacity!$AI$15:$AI$20,0),MATCH(Source_Data!C11957,Installed_Capacity!$AJ$14:$AU$14,0)))</f>
        <v>0</v>
      </c>
      <c r="R11957" s="63">
        <v>1162.333683605</v>
      </c>
      <c r="S11957" s="42">
        <v>1755.165449224</v>
      </c>
      <c r="T11957" s="42">
        <f>R11957/(INDEX(Installed_Capacity!$H$25:$S$30,MATCH(Source_Data!B11957,Installed_Capacity!$G$25:$G$30,0),MATCH(Source_Data!C11957,Installed_Capacity!$H$24:$S$24,0)))</f>
        <v>0.83261725186604574</v>
      </c>
      <c r="U11957" s="43">
        <f>S11957/(INDEX(Installed_Capacity!$H$33:$S$38,MATCH(Source_Data!B11957,Installed_Capacity!$G$33:$G$38,0),MATCH(Source_Data!C11957,Installed_Capacity!$H$32:$S$32,0)))</f>
        <v>0.49247342836491792</v>
      </c>
      <c r="V11957" s="21"/>
      <c r="W11957" s="2"/>
    </row>
    <row r="11958" spans="1:23" x14ac:dyDescent="0.25">
      <c r="A11958" s="17">
        <v>43234</v>
      </c>
      <c r="B11958" s="19">
        <v>2018</v>
      </c>
      <c r="C11958" s="19">
        <v>5</v>
      </c>
      <c r="D11958" s="19">
        <v>14</v>
      </c>
      <c r="E11958" s="19">
        <v>4</v>
      </c>
      <c r="F11958" s="69">
        <v>19903</v>
      </c>
      <c r="G11958" s="52">
        <f t="shared" si="186"/>
        <v>28361</v>
      </c>
      <c r="H11958" s="34">
        <v>0</v>
      </c>
      <c r="I11958" s="35">
        <v>-5.6536269999999996E-3</v>
      </c>
      <c r="J11958" s="35">
        <f>H11958/(INDEX(Installed_Capacity!$H$6:$S$11,MATCH(Source_Data!B11958,Installed_Capacity!$G$6:$G$11,0),MATCH(Source_Data!C11958,Installed_Capacity!$H$5:$S$5,0)))</f>
        <v>0</v>
      </c>
      <c r="K11958" s="36">
        <f>I11958/(INDEX(Installed_Capacity!$H$15:$S$20,MATCH(Source_Data!B11958,Installed_Capacity!$G$15:$G$20,0),MATCH(Source_Data!C11958,Installed_Capacity!$H$14:$S$14,0)))</f>
        <v>-1.4192576396193305E-6</v>
      </c>
      <c r="L11958" s="39">
        <v>0</v>
      </c>
      <c r="M11958" s="40">
        <v>0</v>
      </c>
      <c r="N11958" s="40">
        <f>L11958/(INDEX(Installed_Capacity!$V$6:$AG$11,MATCH(Source_Data!B11958,Installed_Capacity!$U$6:$U$11,0),MATCH(Source_Data!C11958,Installed_Capacity!$V$5:$AG$5,0)))</f>
        <v>0</v>
      </c>
      <c r="O11958" s="41">
        <f>M11958/(INDEX(Installed_Capacity!$V$15:$AG$20,MATCH(Source_Data!B11958,Installed_Capacity!$U$15:$U$20,0),MATCH(Source_Data!C11958,Installed_Capacity!$V$14:$AG$14,0)))</f>
        <v>0</v>
      </c>
      <c r="P11958" s="37">
        <v>0</v>
      </c>
      <c r="Q11958" s="38">
        <f>P11958/(INDEX(Installed_Capacity!$AJ$15:$AU$20,MATCH(Source_Data!B11958,Installed_Capacity!$AI$15:$AI$20,0),MATCH(Source_Data!C11958,Installed_Capacity!$AJ$14:$AU$14,0)))</f>
        <v>0</v>
      </c>
      <c r="R11958" s="63">
        <v>1051.2745090149999</v>
      </c>
      <c r="S11958" s="42">
        <v>1654.2952782530001</v>
      </c>
      <c r="T11958" s="42">
        <f>R11958/(INDEX(Installed_Capacity!$H$25:$S$30,MATCH(Source_Data!B11958,Installed_Capacity!$G$25:$G$30,0),MATCH(Source_Data!C11958,Installed_Capacity!$H$24:$S$24,0)))</f>
        <v>0.75306196920845259</v>
      </c>
      <c r="U11958" s="43">
        <f>S11958/(INDEX(Installed_Capacity!$H$33:$S$38,MATCH(Source_Data!B11958,Installed_Capacity!$G$33:$G$38,0),MATCH(Source_Data!C11958,Installed_Capacity!$H$32:$S$32,0)))</f>
        <v>0.46417075243211248</v>
      </c>
      <c r="V11958" s="21"/>
      <c r="W11958" s="2"/>
    </row>
    <row r="11959" spans="1:23" x14ac:dyDescent="0.25">
      <c r="A11959" s="17">
        <v>43234</v>
      </c>
      <c r="B11959" s="19">
        <v>2018</v>
      </c>
      <c r="C11959" s="19">
        <v>5</v>
      </c>
      <c r="D11959" s="19">
        <v>14</v>
      </c>
      <c r="E11959" s="19">
        <v>5</v>
      </c>
      <c r="F11959" s="69">
        <v>21069</v>
      </c>
      <c r="G11959" s="52">
        <f t="shared" si="186"/>
        <v>28361</v>
      </c>
      <c r="H11959" s="34">
        <v>0</v>
      </c>
      <c r="I11959" s="35">
        <v>-6.0027429999999996E-3</v>
      </c>
      <c r="J11959" s="35">
        <f>H11959/(INDEX(Installed_Capacity!$H$6:$S$11,MATCH(Source_Data!B11959,Installed_Capacity!$G$6:$G$11,0),MATCH(Source_Data!C11959,Installed_Capacity!$H$5:$S$5,0)))</f>
        <v>0</v>
      </c>
      <c r="K11959" s="36">
        <f>I11959/(INDEX(Installed_Capacity!$H$15:$S$20,MATCH(Source_Data!B11959,Installed_Capacity!$G$15:$G$20,0),MATCH(Source_Data!C11959,Installed_Capacity!$H$14:$S$14,0)))</f>
        <v>-1.506897936744228E-6</v>
      </c>
      <c r="L11959" s="39">
        <v>0</v>
      </c>
      <c r="M11959" s="40">
        <v>0</v>
      </c>
      <c r="N11959" s="40">
        <f>L11959/(INDEX(Installed_Capacity!$V$6:$AG$11,MATCH(Source_Data!B11959,Installed_Capacity!$U$6:$U$11,0),MATCH(Source_Data!C11959,Installed_Capacity!$V$5:$AG$5,0)))</f>
        <v>0</v>
      </c>
      <c r="O11959" s="41">
        <f>M11959/(INDEX(Installed_Capacity!$V$15:$AG$20,MATCH(Source_Data!B11959,Installed_Capacity!$U$15:$U$20,0),MATCH(Source_Data!C11959,Installed_Capacity!$V$14:$AG$14,0)))</f>
        <v>0</v>
      </c>
      <c r="P11959" s="37">
        <v>0</v>
      </c>
      <c r="Q11959" s="38">
        <f>P11959/(INDEX(Installed_Capacity!$AJ$15:$AU$20,MATCH(Source_Data!B11959,Installed_Capacity!$AI$15:$AI$20,0),MATCH(Source_Data!C11959,Installed_Capacity!$AJ$14:$AU$14,0)))</f>
        <v>0</v>
      </c>
      <c r="R11959" s="63">
        <v>982.62448997900003</v>
      </c>
      <c r="S11959" s="42">
        <v>1463.357969101</v>
      </c>
      <c r="T11959" s="42">
        <f>R11959/(INDEX(Installed_Capacity!$H$25:$S$30,MATCH(Source_Data!B11959,Installed_Capacity!$G$25:$G$30,0),MATCH(Source_Data!C11959,Installed_Capacity!$H$24:$S$24,0)))</f>
        <v>0.70388573780730646</v>
      </c>
      <c r="U11959" s="43">
        <f>S11959/(INDEX(Installed_Capacity!$H$33:$S$38,MATCH(Source_Data!B11959,Installed_Capacity!$G$33:$G$38,0),MATCH(Source_Data!C11959,Installed_Capacity!$H$32:$S$32,0)))</f>
        <v>0.41059657155792123</v>
      </c>
      <c r="V11959" s="21"/>
      <c r="W11959" s="2"/>
    </row>
    <row r="11960" spans="1:23" x14ac:dyDescent="0.25">
      <c r="A11960" s="17">
        <v>43234</v>
      </c>
      <c r="B11960" s="19">
        <v>2018</v>
      </c>
      <c r="C11960" s="19">
        <v>5</v>
      </c>
      <c r="D11960" s="19">
        <v>14</v>
      </c>
      <c r="E11960" s="19">
        <v>6</v>
      </c>
      <c r="F11960" s="69">
        <v>22678</v>
      </c>
      <c r="G11960" s="52">
        <f t="shared" si="186"/>
        <v>28361</v>
      </c>
      <c r="H11960" s="34">
        <v>6.3248829999999999E-3</v>
      </c>
      <c r="I11960" s="35">
        <v>6.2806503180000002</v>
      </c>
      <c r="J11960" s="35">
        <f>H11960/(INDEX(Installed_Capacity!$H$6:$S$11,MATCH(Source_Data!B11960,Installed_Capacity!$G$6:$G$11,0),MATCH(Source_Data!C11960,Installed_Capacity!$H$5:$S$5,0)))</f>
        <v>3.8555075343801816E-6</v>
      </c>
      <c r="K11960" s="36">
        <f>I11960/(INDEX(Installed_Capacity!$H$15:$S$20,MATCH(Source_Data!B11960,Installed_Capacity!$G$15:$G$20,0),MATCH(Source_Data!C11960,Installed_Capacity!$H$14:$S$14,0)))</f>
        <v>1.576662370120823E-3</v>
      </c>
      <c r="L11960" s="39">
        <v>0.31531917500000001</v>
      </c>
      <c r="M11960" s="40">
        <v>1.589479474</v>
      </c>
      <c r="N11960" s="40">
        <f>L11960/(INDEX(Installed_Capacity!$V$6:$AG$11,MATCH(Source_Data!B11960,Installed_Capacity!$U$6:$U$11,0),MATCH(Source_Data!C11960,Installed_Capacity!$V$5:$AG$5,0)))</f>
        <v>2.2169355349007256E-4</v>
      </c>
      <c r="O11960" s="41">
        <f>M11960/(INDEX(Installed_Capacity!$V$15:$AG$20,MATCH(Source_Data!B11960,Installed_Capacity!$U$15:$U$20,0),MATCH(Source_Data!C11960,Installed_Capacity!$V$14:$AG$14,0)))</f>
        <v>5.9749701116068924E-4</v>
      </c>
      <c r="P11960" s="37">
        <v>0</v>
      </c>
      <c r="Q11960" s="38">
        <f>P11960/(INDEX(Installed_Capacity!$AJ$15:$AU$20,MATCH(Source_Data!B11960,Installed_Capacity!$AI$15:$AI$20,0),MATCH(Source_Data!C11960,Installed_Capacity!$AJ$14:$AU$14,0)))</f>
        <v>0</v>
      </c>
      <c r="R11960" s="63">
        <v>1011.779718116</v>
      </c>
      <c r="S11960" s="42">
        <v>1557.797447075</v>
      </c>
      <c r="T11960" s="42">
        <f>R11960/(INDEX(Installed_Capacity!$H$25:$S$30,MATCH(Source_Data!B11960,Installed_Capacity!$G$25:$G$30,0),MATCH(Source_Data!C11960,Installed_Capacity!$H$24:$S$24,0)))</f>
        <v>0.7247705717163323</v>
      </c>
      <c r="U11960" s="43">
        <f>S11960/(INDEX(Installed_Capacity!$H$33:$S$38,MATCH(Source_Data!B11960,Installed_Capacity!$G$33:$G$38,0),MATCH(Source_Data!C11960,Installed_Capacity!$H$32:$S$32,0)))</f>
        <v>0.43709489028417675</v>
      </c>
      <c r="V11960" s="21"/>
      <c r="W11960" s="2"/>
    </row>
    <row r="11961" spans="1:23" x14ac:dyDescent="0.25">
      <c r="A11961" s="17">
        <v>43234</v>
      </c>
      <c r="B11961" s="19">
        <v>2018</v>
      </c>
      <c r="C11961" s="19">
        <v>5</v>
      </c>
      <c r="D11961" s="19">
        <v>14</v>
      </c>
      <c r="E11961" s="19">
        <v>7</v>
      </c>
      <c r="F11961" s="69">
        <v>24061</v>
      </c>
      <c r="G11961" s="52">
        <f t="shared" si="186"/>
        <v>28361</v>
      </c>
      <c r="H11961" s="34">
        <v>69.761962686000004</v>
      </c>
      <c r="I11961" s="35">
        <v>517.94456476899995</v>
      </c>
      <c r="J11961" s="35">
        <f>H11961/(INDEX(Installed_Capacity!$H$6:$S$11,MATCH(Source_Data!B11961,Installed_Capacity!$G$6:$G$11,0),MATCH(Source_Data!C11961,Installed_Capacity!$H$5:$S$5,0)))</f>
        <v>4.2525335685896816E-2</v>
      </c>
      <c r="K11961" s="36">
        <f>I11961/(INDEX(Installed_Capacity!$H$15:$S$20,MATCH(Source_Data!B11961,Installed_Capacity!$G$15:$G$20,0),MATCH(Source_Data!C11961,Installed_Capacity!$H$14:$S$14,0)))</f>
        <v>0.13002215753669499</v>
      </c>
      <c r="L11961" s="39">
        <v>167.508144402</v>
      </c>
      <c r="M11961" s="40">
        <v>422.54482844500001</v>
      </c>
      <c r="N11961" s="40">
        <f>L11961/(INDEX(Installed_Capacity!$V$6:$AG$11,MATCH(Source_Data!B11961,Installed_Capacity!$U$6:$U$11,0),MATCH(Source_Data!C11961,Installed_Capacity!$V$5:$AG$5,0)))</f>
        <v>0.11777106727178131</v>
      </c>
      <c r="O11961" s="41">
        <f>M11961/(INDEX(Installed_Capacity!$V$15:$AG$20,MATCH(Source_Data!B11961,Installed_Capacity!$U$15:$U$20,0),MATCH(Source_Data!C11961,Installed_Capacity!$V$14:$AG$14,0)))</f>
        <v>0.15883770517774781</v>
      </c>
      <c r="P11961" s="37">
        <v>17.783950257000001</v>
      </c>
      <c r="Q11961" s="38">
        <f>P11961/(INDEX(Installed_Capacity!$AJ$15:$AU$20,MATCH(Source_Data!B11961,Installed_Capacity!$AI$15:$AI$20,0),MATCH(Source_Data!C11961,Installed_Capacity!$AJ$14:$AU$14,0)))</f>
        <v>1.9393620781897492E-2</v>
      </c>
      <c r="R11961" s="63">
        <v>1059.6047327829999</v>
      </c>
      <c r="S11961" s="42">
        <v>1614.966412254</v>
      </c>
      <c r="T11961" s="42">
        <f>R11961/(INDEX(Installed_Capacity!$H$25:$S$30,MATCH(Source_Data!B11961,Installed_Capacity!$G$25:$G$30,0),MATCH(Source_Data!C11961,Installed_Capacity!$H$24:$S$24,0)))</f>
        <v>0.75902917821131788</v>
      </c>
      <c r="U11961" s="43">
        <f>S11961/(INDEX(Installed_Capacity!$H$33:$S$38,MATCH(Source_Data!B11961,Installed_Capacity!$G$33:$G$38,0),MATCH(Source_Data!C11961,Installed_Capacity!$H$32:$S$32,0)))</f>
        <v>0.45313565515350823</v>
      </c>
      <c r="V11961" s="21"/>
      <c r="W11961" s="2"/>
    </row>
    <row r="11962" spans="1:23" x14ac:dyDescent="0.25">
      <c r="A11962" s="17">
        <v>43234</v>
      </c>
      <c r="B11962" s="19">
        <v>2018</v>
      </c>
      <c r="C11962" s="19">
        <v>5</v>
      </c>
      <c r="D11962" s="19">
        <v>14</v>
      </c>
      <c r="E11962" s="19">
        <v>8</v>
      </c>
      <c r="F11962" s="69">
        <v>24268</v>
      </c>
      <c r="G11962" s="52">
        <f t="shared" si="186"/>
        <v>28361</v>
      </c>
      <c r="H11962" s="34">
        <v>411.048777347</v>
      </c>
      <c r="I11962" s="35">
        <v>1893.5840757389999</v>
      </c>
      <c r="J11962" s="35">
        <f>H11962/(INDEX(Installed_Capacity!$H$6:$S$11,MATCH(Source_Data!B11962,Installed_Capacity!$G$6:$G$11,0),MATCH(Source_Data!C11962,Installed_Capacity!$H$5:$S$5,0)))</f>
        <v>0.25056616194467474</v>
      </c>
      <c r="K11962" s="36">
        <f>I11962/(INDEX(Installed_Capacity!$H$15:$S$20,MATCH(Source_Data!B11962,Installed_Capacity!$G$15:$G$20,0),MATCH(Source_Data!C11962,Installed_Capacity!$H$14:$S$14,0)))</f>
        <v>0.47535567269543688</v>
      </c>
      <c r="L11962" s="39">
        <v>841.29118150500005</v>
      </c>
      <c r="M11962" s="40">
        <v>1634.1854914380001</v>
      </c>
      <c r="N11962" s="40">
        <f>L11962/(INDEX(Installed_Capacity!$V$6:$AG$11,MATCH(Source_Data!B11962,Installed_Capacity!$U$6:$U$11,0),MATCH(Source_Data!C11962,Installed_Capacity!$V$5:$AG$5,0)))</f>
        <v>0.59149219690716581</v>
      </c>
      <c r="O11962" s="41">
        <f>M11962/(INDEX(Installed_Capacity!$V$15:$AG$20,MATCH(Source_Data!B11962,Installed_Capacity!$U$15:$U$20,0),MATCH(Source_Data!C11962,Installed_Capacity!$V$14:$AG$14,0)))</f>
        <v>0.61430233154200964</v>
      </c>
      <c r="P11962" s="37">
        <v>260.60090836199998</v>
      </c>
      <c r="Q11962" s="38">
        <f>P11962/(INDEX(Installed_Capacity!$AJ$15:$AU$20,MATCH(Source_Data!B11962,Installed_Capacity!$AI$15:$AI$20,0),MATCH(Source_Data!C11962,Installed_Capacity!$AJ$14:$AU$14,0)))</f>
        <v>0.28418855873718646</v>
      </c>
      <c r="R11962" s="63">
        <v>1066.857549883</v>
      </c>
      <c r="S11962" s="42">
        <v>1268.0479842459999</v>
      </c>
      <c r="T11962" s="42">
        <f>R11962/(INDEX(Installed_Capacity!$H$25:$S$30,MATCH(Source_Data!B11962,Installed_Capacity!$G$25:$G$30,0),MATCH(Source_Data!C11962,Installed_Capacity!$H$24:$S$24,0)))</f>
        <v>0.76422460593338104</v>
      </c>
      <c r="U11962" s="43">
        <f>S11962/(INDEX(Installed_Capacity!$H$33:$S$38,MATCH(Source_Data!B11962,Installed_Capacity!$G$33:$G$38,0),MATCH(Source_Data!C11962,Installed_Capacity!$H$32:$S$32,0)))</f>
        <v>0.35579548264748961</v>
      </c>
      <c r="V11962" s="21"/>
      <c r="W11962" s="2"/>
    </row>
    <row r="11963" spans="1:23" x14ac:dyDescent="0.25">
      <c r="A11963" s="17">
        <v>43234</v>
      </c>
      <c r="B11963" s="19">
        <v>2018</v>
      </c>
      <c r="C11963" s="19">
        <v>5</v>
      </c>
      <c r="D11963" s="19">
        <v>14</v>
      </c>
      <c r="E11963" s="19">
        <v>9</v>
      </c>
      <c r="F11963" s="69">
        <v>24467</v>
      </c>
      <c r="G11963" s="52">
        <f t="shared" si="186"/>
        <v>28361</v>
      </c>
      <c r="H11963" s="34">
        <v>928.13583027100003</v>
      </c>
      <c r="I11963" s="35">
        <v>2894.565935436</v>
      </c>
      <c r="J11963" s="35">
        <f>H11963/(INDEX(Installed_Capacity!$H$6:$S$11,MATCH(Source_Data!B11963,Installed_Capacity!$G$6:$G$11,0),MATCH(Source_Data!C11963,Installed_Capacity!$H$5:$S$5,0)))</f>
        <v>0.5657708903924461</v>
      </c>
      <c r="K11963" s="36">
        <f>I11963/(INDEX(Installed_Capacity!$H$15:$S$20,MATCH(Source_Data!B11963,Installed_Capacity!$G$15:$G$20,0),MATCH(Source_Data!C11963,Installed_Capacity!$H$14:$S$14,0)))</f>
        <v>0.72663704507733129</v>
      </c>
      <c r="L11963" s="39">
        <v>1263.0869192980001</v>
      </c>
      <c r="M11963" s="40">
        <v>2323.6249980130001</v>
      </c>
      <c r="N11963" s="40">
        <f>L11963/(INDEX(Installed_Capacity!$V$6:$AG$11,MATCH(Source_Data!B11963,Installed_Capacity!$U$6:$U$11,0),MATCH(Source_Data!C11963,Installed_Capacity!$V$5:$AG$5,0)))</f>
        <v>0.88804693690449421</v>
      </c>
      <c r="O11963" s="41">
        <f>M11963/(INDEX(Installed_Capacity!$V$15:$AG$20,MATCH(Source_Data!B11963,Installed_Capacity!$U$15:$U$20,0),MATCH(Source_Data!C11963,Installed_Capacity!$V$14:$AG$14,0)))</f>
        <v>0.87346770693248343</v>
      </c>
      <c r="P11963" s="37">
        <v>710.33500684199998</v>
      </c>
      <c r="Q11963" s="38">
        <f>P11963/(INDEX(Installed_Capacity!$AJ$15:$AU$20,MATCH(Source_Data!B11963,Installed_Capacity!$AI$15:$AI$20,0),MATCH(Source_Data!C11963,Installed_Capacity!$AJ$14:$AU$14,0)))</f>
        <v>0.77462923319738275</v>
      </c>
      <c r="R11963" s="63">
        <v>910.14898396000001</v>
      </c>
      <c r="S11963" s="42">
        <v>774.30925620899995</v>
      </c>
      <c r="T11963" s="42">
        <f>R11963/(INDEX(Installed_Capacity!$H$25:$S$30,MATCH(Source_Data!B11963,Installed_Capacity!$G$25:$G$30,0),MATCH(Source_Data!C11963,Installed_Capacity!$H$24:$S$24,0)))</f>
        <v>0.6519691862177649</v>
      </c>
      <c r="U11963" s="43">
        <f>S11963/(INDEX(Installed_Capacity!$H$33:$S$38,MATCH(Source_Data!B11963,Installed_Capacity!$G$33:$G$38,0),MATCH(Source_Data!C11963,Installed_Capacity!$H$32:$S$32,0)))</f>
        <v>0.21725970858674853</v>
      </c>
      <c r="V11963" s="21"/>
      <c r="W11963" s="2"/>
    </row>
    <row r="11964" spans="1:23" x14ac:dyDescent="0.25">
      <c r="A11964" s="17">
        <v>43234</v>
      </c>
      <c r="B11964" s="19">
        <v>2018</v>
      </c>
      <c r="C11964" s="19">
        <v>5</v>
      </c>
      <c r="D11964" s="19">
        <v>14</v>
      </c>
      <c r="E11964" s="19">
        <v>10</v>
      </c>
      <c r="F11964" s="69">
        <v>24477</v>
      </c>
      <c r="G11964" s="52">
        <f t="shared" si="186"/>
        <v>28361</v>
      </c>
      <c r="H11964" s="34">
        <v>1197.273670736</v>
      </c>
      <c r="I11964" s="35">
        <v>3341.4937103540001</v>
      </c>
      <c r="J11964" s="35">
        <f>H11964/(INDEX(Installed_Capacity!$H$6:$S$11,MATCH(Source_Data!B11964,Installed_Capacity!$G$6:$G$11,0),MATCH(Source_Data!C11964,Installed_Capacity!$H$5:$S$5,0)))</f>
        <v>0.72983131201599527</v>
      </c>
      <c r="K11964" s="36">
        <f>I11964/(INDEX(Installed_Capacity!$H$15:$S$20,MATCH(Source_Data!B11964,Installed_Capacity!$G$15:$G$20,0),MATCH(Source_Data!C11964,Installed_Capacity!$H$14:$S$14,0)))</f>
        <v>0.83883151049049709</v>
      </c>
      <c r="L11964" s="39">
        <v>1360.3002103870001</v>
      </c>
      <c r="M11964" s="40">
        <v>2483.9272956539999</v>
      </c>
      <c r="N11964" s="40">
        <f>L11964/(INDEX(Installed_Capacity!$V$6:$AG$11,MATCH(Source_Data!B11964,Installed_Capacity!$U$6:$U$11,0),MATCH(Source_Data!C11964,Installed_Capacity!$V$5:$AG$5,0)))</f>
        <v>0.95639533324919856</v>
      </c>
      <c r="O11964" s="41">
        <f>M11964/(INDEX(Installed_Capacity!$V$15:$AG$20,MATCH(Source_Data!B11964,Installed_Capacity!$U$15:$U$20,0),MATCH(Source_Data!C11964,Installed_Capacity!$V$14:$AG$14,0)))</f>
        <v>0.93372651825368491</v>
      </c>
      <c r="P11964" s="37">
        <v>810.15001074700001</v>
      </c>
      <c r="Q11964" s="38">
        <f>P11964/(INDEX(Installed_Capacity!$AJ$15:$AU$20,MATCH(Source_Data!B11964,Installed_Capacity!$AI$15:$AI$20,0),MATCH(Source_Data!C11964,Installed_Capacity!$AJ$14:$AU$14,0)))</f>
        <v>0.88347874672519089</v>
      </c>
      <c r="R11964" s="63">
        <v>872.32640265700002</v>
      </c>
      <c r="S11964" s="42">
        <v>380.68691919600002</v>
      </c>
      <c r="T11964" s="42">
        <f>R11964/(INDEX(Installed_Capacity!$H$25:$S$30,MATCH(Source_Data!B11964,Installed_Capacity!$G$25:$G$30,0),MATCH(Source_Data!C11964,Installed_Capacity!$H$24:$S$24,0)))</f>
        <v>0.62487564660243544</v>
      </c>
      <c r="U11964" s="43">
        <f>S11964/(INDEX(Installed_Capacity!$H$33:$S$38,MATCH(Source_Data!B11964,Installed_Capacity!$G$33:$G$38,0),MATCH(Source_Data!C11964,Installed_Capacity!$H$32:$S$32,0)))</f>
        <v>0.10681511097031972</v>
      </c>
      <c r="V11964" s="21"/>
      <c r="W11964" s="2"/>
    </row>
    <row r="11965" spans="1:23" x14ac:dyDescent="0.25">
      <c r="A11965" s="17">
        <v>43234</v>
      </c>
      <c r="B11965" s="19">
        <v>2018</v>
      </c>
      <c r="C11965" s="19">
        <v>5</v>
      </c>
      <c r="D11965" s="19">
        <v>14</v>
      </c>
      <c r="E11965" s="19">
        <v>11</v>
      </c>
      <c r="F11965" s="69">
        <v>24165</v>
      </c>
      <c r="G11965" s="52">
        <f t="shared" si="186"/>
        <v>28361</v>
      </c>
      <c r="H11965" s="34">
        <v>1346.1415480779999</v>
      </c>
      <c r="I11965" s="35">
        <v>3748.692726453</v>
      </c>
      <c r="J11965" s="35">
        <f>H11965/(INDEX(Installed_Capacity!$H$6:$S$11,MATCH(Source_Data!B11965,Installed_Capacity!$G$6:$G$11,0),MATCH(Source_Data!C11965,Installed_Capacity!$H$5:$S$5,0)))</f>
        <v>0.82057784799448941</v>
      </c>
      <c r="K11965" s="36">
        <f>I11965/(INDEX(Installed_Capacity!$H$15:$S$20,MATCH(Source_Data!B11965,Installed_Capacity!$G$15:$G$20,0),MATCH(Source_Data!C11965,Installed_Capacity!$H$14:$S$14,0)))</f>
        <v>0.94105267125048009</v>
      </c>
      <c r="L11965" s="39">
        <v>1374.1158393650001</v>
      </c>
      <c r="M11965" s="40">
        <v>2554.994501787</v>
      </c>
      <c r="N11965" s="40">
        <f>L11965/(INDEX(Installed_Capacity!$V$6:$AG$11,MATCH(Source_Data!B11965,Installed_Capacity!$U$6:$U$11,0),MATCH(Source_Data!C11965,Installed_Capacity!$V$5:$AG$5,0)))</f>
        <v>0.96610877957491992</v>
      </c>
      <c r="O11965" s="41">
        <f>M11965/(INDEX(Installed_Capacity!$V$15:$AG$20,MATCH(Source_Data!B11965,Installed_Capacity!$U$15:$U$20,0),MATCH(Source_Data!C11965,Installed_Capacity!$V$14:$AG$14,0)))</f>
        <v>0.96044120312416614</v>
      </c>
      <c r="P11965" s="37">
        <v>829.17615136899997</v>
      </c>
      <c r="Q11965" s="38">
        <f>P11965/(INDEX(Installed_Capacity!$AJ$15:$AU$20,MATCH(Source_Data!B11965,Installed_Capacity!$AI$15:$AI$20,0),MATCH(Source_Data!C11965,Installed_Capacity!$AJ$14:$AU$14,0)))</f>
        <v>0.90422699167829879</v>
      </c>
      <c r="R11965" s="63">
        <v>817.15488063600003</v>
      </c>
      <c r="S11965" s="42">
        <v>193.867424699</v>
      </c>
      <c r="T11965" s="42">
        <f>R11965/(INDEX(Installed_Capacity!$H$25:$S$30,MATCH(Source_Data!B11965,Installed_Capacity!$G$25:$G$30,0),MATCH(Source_Data!C11965,Installed_Capacity!$H$24:$S$24,0)))</f>
        <v>0.58535449902292258</v>
      </c>
      <c r="U11965" s="43">
        <f>S11965/(INDEX(Installed_Capacity!$H$33:$S$38,MATCH(Source_Data!B11965,Installed_Capacity!$G$33:$G$38,0),MATCH(Source_Data!C11965,Installed_Capacity!$H$32:$S$32,0)))</f>
        <v>5.4396327897182371E-2</v>
      </c>
      <c r="V11965" s="21"/>
      <c r="W11965" s="2"/>
    </row>
    <row r="11966" spans="1:23" x14ac:dyDescent="0.25">
      <c r="A11966" s="17">
        <v>43234</v>
      </c>
      <c r="B11966" s="19">
        <v>2018</v>
      </c>
      <c r="C11966" s="19">
        <v>5</v>
      </c>
      <c r="D11966" s="19">
        <v>14</v>
      </c>
      <c r="E11966" s="19">
        <v>12</v>
      </c>
      <c r="F11966" s="69">
        <v>24059</v>
      </c>
      <c r="G11966" s="52">
        <f t="shared" si="186"/>
        <v>28361</v>
      </c>
      <c r="H11966" s="34">
        <v>1404.513966962</v>
      </c>
      <c r="I11966" s="35">
        <v>3873.200214731</v>
      </c>
      <c r="J11966" s="35">
        <f>H11966/(INDEX(Installed_Capacity!$H$6:$S$11,MATCH(Source_Data!B11966,Installed_Capacity!$G$6:$G$11,0),MATCH(Source_Data!C11966,Installed_Capacity!$H$5:$S$5,0)))</f>
        <v>0.85616037194113914</v>
      </c>
      <c r="K11966" s="36">
        <f>I11966/(INDEX(Installed_Capacity!$H$15:$S$20,MATCH(Source_Data!B11966,Installed_Capacity!$G$15:$G$20,0),MATCH(Source_Data!C11966,Installed_Capacity!$H$14:$S$14,0)))</f>
        <v>0.97230839504130773</v>
      </c>
      <c r="L11966" s="39">
        <v>1382.3755042749999</v>
      </c>
      <c r="M11966" s="40">
        <v>2591.1902592460001</v>
      </c>
      <c r="N11966" s="40">
        <f>L11966/(INDEX(Installed_Capacity!$V$6:$AG$11,MATCH(Source_Data!B11966,Installed_Capacity!$U$6:$U$11,0),MATCH(Source_Data!C11966,Installed_Capacity!$V$5:$AG$5,0)))</f>
        <v>0.97191595722130042</v>
      </c>
      <c r="O11966" s="41">
        <f>M11966/(INDEX(Installed_Capacity!$V$15:$AG$20,MATCH(Source_Data!B11966,Installed_Capacity!$U$15:$U$20,0),MATCH(Source_Data!C11966,Installed_Capacity!$V$14:$AG$14,0)))</f>
        <v>0.97404745425997019</v>
      </c>
      <c r="P11966" s="37">
        <v>822.82403320799995</v>
      </c>
      <c r="Q11966" s="38">
        <f>P11966/(INDEX(Installed_Capacity!$AJ$15:$AU$20,MATCH(Source_Data!B11966,Installed_Capacity!$AI$15:$AI$20,0),MATCH(Source_Data!C11966,Installed_Capacity!$AJ$14:$AU$14,0)))</f>
        <v>0.8972999271624863</v>
      </c>
      <c r="R11966" s="63">
        <v>774.36395045400002</v>
      </c>
      <c r="S11966" s="42">
        <v>168.38568360400001</v>
      </c>
      <c r="T11966" s="42">
        <f>R11966/(INDEX(Installed_Capacity!$H$25:$S$30,MATCH(Source_Data!B11966,Installed_Capacity!$G$25:$G$30,0),MATCH(Source_Data!C11966,Installed_Capacity!$H$24:$S$24,0)))</f>
        <v>0.55470197023925494</v>
      </c>
      <c r="U11966" s="43">
        <f>S11966/(INDEX(Installed_Capacity!$H$33:$S$38,MATCH(Source_Data!B11966,Installed_Capacity!$G$33:$G$38,0),MATCH(Source_Data!C11966,Installed_Capacity!$H$32:$S$32,0)))</f>
        <v>4.724652876952172E-2</v>
      </c>
      <c r="V11966" s="21"/>
      <c r="W11966" s="2"/>
    </row>
    <row r="11967" spans="1:23" x14ac:dyDescent="0.25">
      <c r="A11967" s="17">
        <v>43234</v>
      </c>
      <c r="B11967" s="19">
        <v>2018</v>
      </c>
      <c r="C11967" s="19">
        <v>5</v>
      </c>
      <c r="D11967" s="19">
        <v>14</v>
      </c>
      <c r="E11967" s="19">
        <v>13</v>
      </c>
      <c r="F11967" s="69">
        <v>24342</v>
      </c>
      <c r="G11967" s="52">
        <f t="shared" si="186"/>
        <v>28361</v>
      </c>
      <c r="H11967" s="34">
        <v>1351.9228103810001</v>
      </c>
      <c r="I11967" s="35">
        <v>3786.8191160410001</v>
      </c>
      <c r="J11967" s="35">
        <f>H11967/(INDEX(Installed_Capacity!$H$6:$S$11,MATCH(Source_Data!B11967,Installed_Capacity!$G$6:$G$11,0),MATCH(Source_Data!C11967,Installed_Capacity!$H$5:$S$5,0)))</f>
        <v>0.82410197648310257</v>
      </c>
      <c r="K11967" s="36">
        <f>I11967/(INDEX(Installed_Capacity!$H$15:$S$20,MATCH(Source_Data!B11967,Installed_Capacity!$G$15:$G$20,0),MATCH(Source_Data!C11967,Installed_Capacity!$H$14:$S$14,0)))</f>
        <v>0.95062372531787287</v>
      </c>
      <c r="L11967" s="39">
        <v>1384.8336714479999</v>
      </c>
      <c r="M11967" s="40">
        <v>2586.5673632429998</v>
      </c>
      <c r="N11967" s="40">
        <f>L11967/(INDEX(Installed_Capacity!$V$6:$AG$11,MATCH(Source_Data!B11967,Installed_Capacity!$U$6:$U$11,0),MATCH(Source_Data!C11967,Installed_Capacity!$V$5:$AG$5,0)))</f>
        <v>0.97364423719556781</v>
      </c>
      <c r="O11967" s="41">
        <f>M11967/(INDEX(Installed_Capacity!$V$15:$AG$20,MATCH(Source_Data!B11967,Installed_Capacity!$U$15:$U$20,0),MATCH(Source_Data!C11967,Installed_Capacity!$V$14:$AG$14,0)))</f>
        <v>0.97230967369099675</v>
      </c>
      <c r="P11967" s="37">
        <v>685.90564407700003</v>
      </c>
      <c r="Q11967" s="38">
        <f>P11967/(INDEX(Installed_Capacity!$AJ$15:$AU$20,MATCH(Source_Data!B11967,Installed_Capacity!$AI$15:$AI$20,0),MATCH(Source_Data!C11967,Installed_Capacity!$AJ$14:$AU$14,0)))</f>
        <v>0.74798870673609597</v>
      </c>
      <c r="R11967" s="63">
        <v>874.41771170899995</v>
      </c>
      <c r="S11967" s="42">
        <v>194.90641224800001</v>
      </c>
      <c r="T11967" s="42">
        <f>R11967/(INDEX(Installed_Capacity!$H$25:$S$30,MATCH(Source_Data!B11967,Installed_Capacity!$G$25:$G$30,0),MATCH(Source_Data!C11967,Installed_Capacity!$H$24:$S$24,0)))</f>
        <v>0.62637371898925487</v>
      </c>
      <c r="U11967" s="43">
        <f>S11967/(INDEX(Installed_Capacity!$H$33:$S$38,MATCH(Source_Data!B11967,Installed_Capacity!$G$33:$G$38,0),MATCH(Source_Data!C11967,Installed_Capacity!$H$32:$S$32,0)))</f>
        <v>5.4687852414435557E-2</v>
      </c>
      <c r="V11967" s="21"/>
      <c r="W11967" s="2"/>
    </row>
    <row r="11968" spans="1:23" x14ac:dyDescent="0.25">
      <c r="A11968" s="17">
        <v>43234</v>
      </c>
      <c r="B11968" s="19">
        <v>2018</v>
      </c>
      <c r="C11968" s="19">
        <v>5</v>
      </c>
      <c r="D11968" s="19">
        <v>14</v>
      </c>
      <c r="E11968" s="19">
        <v>14</v>
      </c>
      <c r="F11968" s="69">
        <v>24520</v>
      </c>
      <c r="G11968" s="52">
        <f t="shared" si="186"/>
        <v>28361</v>
      </c>
      <c r="H11968" s="34">
        <v>1079.392388303</v>
      </c>
      <c r="I11968" s="35">
        <v>3714.4215750950002</v>
      </c>
      <c r="J11968" s="35">
        <f>H11968/(INDEX(Installed_Capacity!$H$6:$S$11,MATCH(Source_Data!B11968,Installed_Capacity!$G$6:$G$11,0),MATCH(Source_Data!C11968,Installed_Capacity!$H$5:$S$5,0)))</f>
        <v>0.6579735128151516</v>
      </c>
      <c r="K11968" s="36">
        <f>I11968/(INDEX(Installed_Capacity!$H$15:$S$20,MATCH(Source_Data!B11968,Installed_Capacity!$G$15:$G$20,0),MATCH(Source_Data!C11968,Installed_Capacity!$H$14:$S$14,0)))</f>
        <v>0.93244941649324342</v>
      </c>
      <c r="L11968" s="39">
        <v>1373.6084811620001</v>
      </c>
      <c r="M11968" s="40">
        <v>2435.557587883</v>
      </c>
      <c r="N11968" s="40">
        <f>L11968/(INDEX(Installed_Capacity!$V$6:$AG$11,MATCH(Source_Data!B11968,Installed_Capacity!$U$6:$U$11,0),MATCH(Source_Data!C11968,Installed_Capacity!$V$5:$AG$5,0)))</f>
        <v>0.96575206786236578</v>
      </c>
      <c r="O11968" s="41">
        <f>M11968/(INDEX(Installed_Capacity!$V$15:$AG$20,MATCH(Source_Data!B11968,Installed_Capacity!$U$15:$U$20,0),MATCH(Source_Data!C11968,Installed_Capacity!$V$14:$AG$14,0)))</f>
        <v>0.91554398976141171</v>
      </c>
      <c r="P11968" s="37">
        <v>532.29831851599999</v>
      </c>
      <c r="Q11968" s="38">
        <f>P11968/(INDEX(Installed_Capacity!$AJ$15:$AU$20,MATCH(Source_Data!B11968,Installed_Capacity!$AI$15:$AI$20,0),MATCH(Source_Data!C11968,Installed_Capacity!$AJ$14:$AU$14,0)))</f>
        <v>0.58047799183860416</v>
      </c>
      <c r="R11968" s="63">
        <v>987.64534647799996</v>
      </c>
      <c r="S11968" s="42">
        <v>269.78199763399999</v>
      </c>
      <c r="T11968" s="42">
        <f>R11968/(INDEX(Installed_Capacity!$H$25:$S$30,MATCH(Source_Data!B11968,Installed_Capacity!$G$25:$G$30,0),MATCH(Source_Data!C11968,Installed_Capacity!$H$24:$S$24,0)))</f>
        <v>0.70748233988395404</v>
      </c>
      <c r="U11968" s="43">
        <f>S11968/(INDEX(Installed_Capacity!$H$33:$S$38,MATCH(Source_Data!B11968,Installed_Capacity!$G$33:$G$38,0),MATCH(Source_Data!C11968,Installed_Capacity!$H$32:$S$32,0)))</f>
        <v>7.5696832651698395E-2</v>
      </c>
      <c r="V11968" s="21"/>
      <c r="W11968" s="2"/>
    </row>
    <row r="11969" spans="1:23" x14ac:dyDescent="0.25">
      <c r="A11969" s="17">
        <v>43234</v>
      </c>
      <c r="B11969" s="19">
        <v>2018</v>
      </c>
      <c r="C11969" s="19">
        <v>5</v>
      </c>
      <c r="D11969" s="19">
        <v>14</v>
      </c>
      <c r="E11969" s="19">
        <v>15</v>
      </c>
      <c r="F11969" s="69">
        <v>24884</v>
      </c>
      <c r="G11969" s="52">
        <f t="shared" si="186"/>
        <v>28361</v>
      </c>
      <c r="H11969" s="34">
        <v>962.60085324700003</v>
      </c>
      <c r="I11969" s="35">
        <v>3736.9922250029999</v>
      </c>
      <c r="J11969" s="35">
        <f>H11969/(INDEX(Installed_Capacity!$H$6:$S$11,MATCH(Source_Data!B11969,Installed_Capacity!$G$6:$G$11,0),MATCH(Source_Data!C11969,Installed_Capacity!$H$5:$S$5,0)))</f>
        <v>0.58677999929715696</v>
      </c>
      <c r="K11969" s="36">
        <f>I11969/(INDEX(Installed_Capacity!$H$15:$S$20,MATCH(Source_Data!B11969,Installed_Capacity!$G$15:$G$20,0),MATCH(Source_Data!C11969,Installed_Capacity!$H$14:$S$14,0)))</f>
        <v>0.93811543714036105</v>
      </c>
      <c r="L11969" s="39">
        <v>1364.181761801</v>
      </c>
      <c r="M11969" s="40">
        <v>2323.7997523260001</v>
      </c>
      <c r="N11969" s="40">
        <f>L11969/(INDEX(Installed_Capacity!$V$6:$AG$11,MATCH(Source_Data!B11969,Installed_Capacity!$U$6:$U$11,0),MATCH(Source_Data!C11969,Installed_Capacity!$V$5:$AG$5,0)))</f>
        <v>0.95912436146647739</v>
      </c>
      <c r="O11969" s="41">
        <f>M11969/(INDEX(Installed_Capacity!$V$15:$AG$20,MATCH(Source_Data!B11969,Installed_Capacity!$U$15:$U$20,0),MATCH(Source_Data!C11969,Installed_Capacity!$V$14:$AG$14,0)))</f>
        <v>0.87353339836254773</v>
      </c>
      <c r="P11969" s="37">
        <v>526.01520593600003</v>
      </c>
      <c r="Q11969" s="38">
        <f>P11969/(INDEX(Installed_Capacity!$AJ$15:$AU$20,MATCH(Source_Data!B11969,Installed_Capacity!$AI$15:$AI$20,0),MATCH(Source_Data!C11969,Installed_Capacity!$AJ$14:$AU$14,0)))</f>
        <v>0.57362617877426392</v>
      </c>
      <c r="R11969" s="63">
        <v>1100.6795513899999</v>
      </c>
      <c r="S11969" s="42">
        <v>447.03983091200001</v>
      </c>
      <c r="T11969" s="42">
        <f>R11969/(INDEX(Installed_Capacity!$H$25:$S$30,MATCH(Source_Data!B11969,Installed_Capacity!$G$25:$G$30,0),MATCH(Source_Data!C11969,Installed_Capacity!$H$24:$S$24,0)))</f>
        <v>0.78845240070916889</v>
      </c>
      <c r="U11969" s="43">
        <f>S11969/(INDEX(Installed_Capacity!$H$33:$S$38,MATCH(Source_Data!B11969,Installed_Capacity!$G$33:$G$38,0),MATCH(Source_Data!C11969,Installed_Capacity!$H$32:$S$32,0)))</f>
        <v>0.12543275520962521</v>
      </c>
      <c r="V11969" s="21"/>
      <c r="W11969" s="2"/>
    </row>
    <row r="11970" spans="1:23" x14ac:dyDescent="0.25">
      <c r="A11970" s="17">
        <v>43234</v>
      </c>
      <c r="B11970" s="19">
        <v>2018</v>
      </c>
      <c r="C11970" s="19">
        <v>5</v>
      </c>
      <c r="D11970" s="19">
        <v>14</v>
      </c>
      <c r="E11970" s="19">
        <v>16</v>
      </c>
      <c r="F11970" s="69">
        <v>25246</v>
      </c>
      <c r="G11970" s="52">
        <f t="shared" si="186"/>
        <v>28361</v>
      </c>
      <c r="H11970" s="34">
        <v>946.29581845300004</v>
      </c>
      <c r="I11970" s="35">
        <v>3441.5718557670002</v>
      </c>
      <c r="J11970" s="35">
        <f>H11970/(INDEX(Installed_Capacity!$H$6:$S$11,MATCH(Source_Data!B11970,Installed_Capacity!$G$6:$G$11,0),MATCH(Source_Data!C11970,Installed_Capacity!$H$5:$S$5,0)))</f>
        <v>0.57684081394043207</v>
      </c>
      <c r="K11970" s="36">
        <f>I11970/(INDEX(Installed_Capacity!$H$15:$S$20,MATCH(Source_Data!B11970,Installed_Capacity!$G$15:$G$20,0),MATCH(Source_Data!C11970,Installed_Capacity!$H$14:$S$14,0)))</f>
        <v>0.86395461684971298</v>
      </c>
      <c r="L11970" s="39">
        <v>1346.275975542</v>
      </c>
      <c r="M11970" s="40">
        <v>2321.993082942</v>
      </c>
      <c r="N11970" s="40">
        <f>L11970/(INDEX(Installed_Capacity!$V$6:$AG$11,MATCH(Source_Data!B11970,Installed_Capacity!$U$6:$U$11,0),MATCH(Source_Data!C11970,Installed_Capacity!$V$5:$AG$5,0)))</f>
        <v>0.94653522100652454</v>
      </c>
      <c r="O11970" s="41">
        <f>M11970/(INDEX(Installed_Capacity!$V$15:$AG$20,MATCH(Source_Data!B11970,Installed_Capacity!$U$15:$U$20,0),MATCH(Source_Data!C11970,Installed_Capacity!$V$14:$AG$14,0)))</f>
        <v>0.87285425806866335</v>
      </c>
      <c r="P11970" s="37">
        <v>521.44540105900001</v>
      </c>
      <c r="Q11970" s="38">
        <f>P11970/(INDEX(Installed_Capacity!$AJ$15:$AU$20,MATCH(Source_Data!B11970,Installed_Capacity!$AI$15:$AI$20,0),MATCH(Source_Data!C11970,Installed_Capacity!$AJ$14:$AU$14,0)))</f>
        <v>0.56864274924645586</v>
      </c>
      <c r="R11970" s="63">
        <v>1003.950973323</v>
      </c>
      <c r="S11970" s="42">
        <v>722.86117599199997</v>
      </c>
      <c r="T11970" s="42">
        <f>R11970/(INDEX(Installed_Capacity!$H$25:$S$30,MATCH(Source_Data!B11970,Installed_Capacity!$G$25:$G$30,0),MATCH(Source_Data!C11970,Installed_Capacity!$H$24:$S$24,0)))</f>
        <v>0.7191625883402577</v>
      </c>
      <c r="U11970" s="43">
        <f>S11970/(INDEX(Installed_Capacity!$H$33:$S$38,MATCH(Source_Data!B11970,Installed_Capacity!$G$33:$G$38,0),MATCH(Source_Data!C11970,Installed_Capacity!$H$32:$S$32,0)))</f>
        <v>0.20282413930268969</v>
      </c>
      <c r="V11970" s="21"/>
      <c r="W11970" s="2"/>
    </row>
    <row r="11971" spans="1:23" x14ac:dyDescent="0.25">
      <c r="A11971" s="17">
        <v>43234</v>
      </c>
      <c r="B11971" s="19">
        <v>2018</v>
      </c>
      <c r="C11971" s="19">
        <v>5</v>
      </c>
      <c r="D11971" s="19">
        <v>14</v>
      </c>
      <c r="E11971" s="19">
        <v>17</v>
      </c>
      <c r="F11971" s="69">
        <v>25952</v>
      </c>
      <c r="G11971" s="52">
        <f t="shared" ref="G11971:G12034" si="187">_xlfn.MAXIFS($F:$F,$B:$B,B11971,$C:$C,C11971,$D:$D,D11971)</f>
        <v>28361</v>
      </c>
      <c r="H11971" s="34">
        <v>1066.4589672879999</v>
      </c>
      <c r="I11971" s="35">
        <v>2977.061598282</v>
      </c>
      <c r="J11971" s="35">
        <f>H11971/(INDEX(Installed_Capacity!$H$6:$S$11,MATCH(Source_Data!B11971,Installed_Capacity!$G$6:$G$11,0),MATCH(Source_Data!C11971,Installed_Capacity!$H$5:$S$5,0)))</f>
        <v>0.65008958797912797</v>
      </c>
      <c r="K11971" s="36">
        <f>I11971/(INDEX(Installed_Capacity!$H$15:$S$20,MATCH(Source_Data!B11971,Installed_Capacity!$G$15:$G$20,0),MATCH(Source_Data!C11971,Installed_Capacity!$H$14:$S$14,0)))</f>
        <v>0.74734633483586077</v>
      </c>
      <c r="L11971" s="39">
        <v>1319.929045571</v>
      </c>
      <c r="M11971" s="40">
        <v>2299.2760994089999</v>
      </c>
      <c r="N11971" s="40">
        <f>L11971/(INDEX(Installed_Capacity!$V$6:$AG$11,MATCH(Source_Data!B11971,Installed_Capacity!$U$6:$U$11,0),MATCH(Source_Data!C11971,Installed_Capacity!$V$5:$AG$5,0)))</f>
        <v>0.92801130938958887</v>
      </c>
      <c r="O11971" s="41">
        <f>M11971/(INDEX(Installed_Capacity!$V$15:$AG$20,MATCH(Source_Data!B11971,Installed_Capacity!$U$15:$U$20,0),MATCH(Source_Data!C11971,Installed_Capacity!$V$14:$AG$14,0)))</f>
        <v>0.86431477707153148</v>
      </c>
      <c r="P11971" s="37">
        <v>502.65330469100002</v>
      </c>
      <c r="Q11971" s="38">
        <f>P11971/(INDEX(Installed_Capacity!$AJ$15:$AU$20,MATCH(Source_Data!B11971,Installed_Capacity!$AI$15:$AI$20,0),MATCH(Source_Data!C11971,Installed_Capacity!$AJ$14:$AU$14,0)))</f>
        <v>0.54814973248745913</v>
      </c>
      <c r="R11971" s="63">
        <v>1131.6937087870001</v>
      </c>
      <c r="S11971" s="42">
        <v>1052.3675271249999</v>
      </c>
      <c r="T11971" s="42">
        <f>R11971/(INDEX(Installed_Capacity!$H$25:$S$30,MATCH(Source_Data!B11971,Installed_Capacity!$G$25:$G$30,0),MATCH(Source_Data!C11971,Installed_Capacity!$H$24:$S$24,0)))</f>
        <v>0.81066884583595988</v>
      </c>
      <c r="U11971" s="43">
        <f>S11971/(INDEX(Installed_Capacity!$H$33:$S$38,MATCH(Source_Data!B11971,Installed_Capacity!$G$33:$G$38,0),MATCH(Source_Data!C11971,Installed_Capacity!$H$32:$S$32,0)))</f>
        <v>0.29527874093709844</v>
      </c>
      <c r="V11971" s="21"/>
      <c r="W11971" s="2"/>
    </row>
    <row r="11972" spans="1:23" x14ac:dyDescent="0.25">
      <c r="A11972" s="17">
        <v>43234</v>
      </c>
      <c r="B11972" s="19">
        <v>2018</v>
      </c>
      <c r="C11972" s="19">
        <v>5</v>
      </c>
      <c r="D11972" s="19">
        <v>14</v>
      </c>
      <c r="E11972" s="19">
        <v>18</v>
      </c>
      <c r="F11972" s="69">
        <v>26679</v>
      </c>
      <c r="G11972" s="52">
        <f t="shared" si="187"/>
        <v>28361</v>
      </c>
      <c r="H11972" s="34">
        <v>848.76461290300006</v>
      </c>
      <c r="I11972" s="35">
        <v>2224.1047603080001</v>
      </c>
      <c r="J11972" s="35">
        <f>H11972/(INDEX(Installed_Capacity!$H$6:$S$11,MATCH(Source_Data!B11972,Installed_Capacity!$G$6:$G$11,0),MATCH(Source_Data!C11972,Installed_Capacity!$H$5:$S$5,0)))</f>
        <v>0.51738796748695504</v>
      </c>
      <c r="K11972" s="36">
        <f>I11972/(INDEX(Installed_Capacity!$H$15:$S$20,MATCH(Source_Data!B11972,Installed_Capacity!$G$15:$G$20,0),MATCH(Source_Data!C11972,Installed_Capacity!$H$14:$S$14,0)))</f>
        <v>0.5583278968316886</v>
      </c>
      <c r="L11972" s="39">
        <v>1169.428756064</v>
      </c>
      <c r="M11972" s="40">
        <v>2002.7721392389999</v>
      </c>
      <c r="N11972" s="40">
        <f>L11972/(INDEX(Installed_Capacity!$V$6:$AG$11,MATCH(Source_Data!B11972,Installed_Capacity!$U$6:$U$11,0),MATCH(Source_Data!C11972,Installed_Capacity!$V$5:$AG$5,0)))</f>
        <v>0.82219806799032569</v>
      </c>
      <c r="O11972" s="41">
        <f>M11972/(INDEX(Installed_Capacity!$V$15:$AG$20,MATCH(Source_Data!B11972,Installed_Capacity!$U$15:$U$20,0),MATCH(Source_Data!C11972,Installed_Capacity!$V$14:$AG$14,0)))</f>
        <v>0.75285676021960513</v>
      </c>
      <c r="P11972" s="37">
        <v>506.24269336200001</v>
      </c>
      <c r="Q11972" s="38">
        <f>P11972/(INDEX(Installed_Capacity!$AJ$15:$AU$20,MATCH(Source_Data!B11972,Installed_Capacity!$AI$15:$AI$20,0),MATCH(Source_Data!C11972,Installed_Capacity!$AJ$14:$AU$14,0)))</f>
        <v>0.55206400584732829</v>
      </c>
      <c r="R11972" s="63">
        <v>1187.514524255</v>
      </c>
      <c r="S11972" s="42">
        <v>1237.0734480210001</v>
      </c>
      <c r="T11972" s="42">
        <f>R11972/(INDEX(Installed_Capacity!$H$25:$S$30,MATCH(Source_Data!B11972,Installed_Capacity!$G$25:$G$30,0),MATCH(Source_Data!C11972,Installed_Capacity!$H$24:$S$24,0)))</f>
        <v>0.8506551033345271</v>
      </c>
      <c r="U11972" s="43">
        <f>S11972/(INDEX(Installed_Capacity!$H$33:$S$38,MATCH(Source_Data!B11972,Installed_Capacity!$G$33:$G$38,0),MATCH(Source_Data!C11972,Installed_Capacity!$H$32:$S$32,0)))</f>
        <v>0.34710448656305598</v>
      </c>
      <c r="V11972" s="21"/>
      <c r="W11972" s="2"/>
    </row>
    <row r="11973" spans="1:23" x14ac:dyDescent="0.25">
      <c r="A11973" s="17">
        <v>43234</v>
      </c>
      <c r="B11973" s="19">
        <v>2018</v>
      </c>
      <c r="C11973" s="19">
        <v>5</v>
      </c>
      <c r="D11973" s="19">
        <v>14</v>
      </c>
      <c r="E11973" s="19">
        <v>19</v>
      </c>
      <c r="F11973" s="69">
        <v>27376</v>
      </c>
      <c r="G11973" s="52">
        <f t="shared" si="187"/>
        <v>28361</v>
      </c>
      <c r="H11973" s="34">
        <v>410.51964939099997</v>
      </c>
      <c r="I11973" s="35">
        <v>820.54803798</v>
      </c>
      <c r="J11973" s="35">
        <f>H11973/(INDEX(Installed_Capacity!$H$6:$S$11,MATCH(Source_Data!B11973,Installed_Capacity!$G$6:$G$11,0),MATCH(Source_Data!C11973,Installed_Capacity!$H$5:$S$5,0)))</f>
        <v>0.25024361735040962</v>
      </c>
      <c r="K11973" s="36">
        <f>I11973/(INDEX(Installed_Capacity!$H$15:$S$20,MATCH(Source_Data!B11973,Installed_Capacity!$G$15:$G$20,0),MATCH(Source_Data!C11973,Installed_Capacity!$H$14:$S$14,0)))</f>
        <v>0.20598618755318801</v>
      </c>
      <c r="L11973" s="39">
        <v>673.23155057899999</v>
      </c>
      <c r="M11973" s="40">
        <v>996.64064022399998</v>
      </c>
      <c r="N11973" s="40">
        <f>L11973/(INDEX(Installed_Capacity!$V$6:$AG$11,MATCH(Source_Data!B11973,Installed_Capacity!$U$6:$U$11,0),MATCH(Source_Data!C11973,Installed_Capacity!$V$5:$AG$5,0)))</f>
        <v>0.47333339233013672</v>
      </c>
      <c r="O11973" s="41">
        <f>M11973/(INDEX(Installed_Capacity!$V$15:$AG$20,MATCH(Source_Data!B11973,Installed_Capacity!$U$15:$U$20,0),MATCH(Source_Data!C11973,Installed_Capacity!$V$14:$AG$14,0)))</f>
        <v>0.37464453833841438</v>
      </c>
      <c r="P11973" s="37">
        <v>373.149264647</v>
      </c>
      <c r="Q11973" s="38">
        <f>P11973/(INDEX(Installed_Capacity!$AJ$15:$AU$20,MATCH(Source_Data!B11973,Installed_Capacity!$AI$15:$AI$20,0),MATCH(Source_Data!C11973,Installed_Capacity!$AJ$14:$AU$14,0)))</f>
        <v>0.4069239527230098</v>
      </c>
      <c r="R11973" s="63">
        <v>1144.3113156479999</v>
      </c>
      <c r="S11973" s="42">
        <v>1500.966776772</v>
      </c>
      <c r="T11973" s="42">
        <f>R11973/(INDEX(Installed_Capacity!$H$25:$S$30,MATCH(Source_Data!B11973,Installed_Capacity!$G$25:$G$30,0),MATCH(Source_Data!C11973,Installed_Capacity!$H$24:$S$24,0)))</f>
        <v>0.81970724616618895</v>
      </c>
      <c r="U11973" s="43">
        <f>S11973/(INDEX(Installed_Capacity!$H$33:$S$38,MATCH(Source_Data!B11973,Installed_Capacity!$G$33:$G$38,0),MATCH(Source_Data!C11973,Installed_Capacity!$H$32:$S$32,0)))</f>
        <v>0.42114904594638586</v>
      </c>
      <c r="V11973" s="21"/>
      <c r="W11973" s="2"/>
    </row>
    <row r="11974" spans="1:23" x14ac:dyDescent="0.25">
      <c r="A11974" s="17">
        <v>43234</v>
      </c>
      <c r="B11974" s="19">
        <v>2018</v>
      </c>
      <c r="C11974" s="19">
        <v>5</v>
      </c>
      <c r="D11974" s="19">
        <v>14</v>
      </c>
      <c r="E11974" s="19">
        <v>20</v>
      </c>
      <c r="F11974" s="69">
        <v>28361</v>
      </c>
      <c r="G11974" s="52">
        <f t="shared" si="187"/>
        <v>28361</v>
      </c>
      <c r="H11974" s="34">
        <v>62.149317553000003</v>
      </c>
      <c r="I11974" s="35">
        <v>42.156187881999998</v>
      </c>
      <c r="J11974" s="35">
        <f>H11974/(INDEX(Installed_Capacity!$H$6:$S$11,MATCH(Source_Data!B11974,Installed_Capacity!$G$6:$G$11,0),MATCH(Source_Data!C11974,Installed_Capacity!$H$5:$S$5,0)))</f>
        <v>3.7884837092192529E-2</v>
      </c>
      <c r="K11974" s="36">
        <f>I11974/(INDEX(Installed_Capacity!$H$15:$S$20,MATCH(Source_Data!B11974,Installed_Capacity!$G$15:$G$20,0),MATCH(Source_Data!C11974,Installed_Capacity!$H$14:$S$14,0)))</f>
        <v>1.0582674044247408E-2</v>
      </c>
      <c r="L11974" s="39">
        <v>103.83185612699999</v>
      </c>
      <c r="M11974" s="40">
        <v>80.788205442999995</v>
      </c>
      <c r="N11974" s="40">
        <f>L11974/(INDEX(Installed_Capacity!$V$6:$AG$11,MATCH(Source_Data!B11974,Installed_Capacity!$U$6:$U$11,0),MATCH(Source_Data!C11974,Installed_Capacity!$V$5:$AG$5,0)))</f>
        <v>7.3001754968642779E-2</v>
      </c>
      <c r="O11974" s="41">
        <f>M11974/(INDEX(Installed_Capacity!$V$15:$AG$20,MATCH(Source_Data!B11974,Installed_Capacity!$U$15:$U$20,0),MATCH(Source_Data!C11974,Installed_Capacity!$V$14:$AG$14,0)))</f>
        <v>3.0368879925044077E-2</v>
      </c>
      <c r="P11974" s="37">
        <v>107.546992647</v>
      </c>
      <c r="Q11974" s="38">
        <f>P11974/(INDEX(Installed_Capacity!$AJ$15:$AU$20,MATCH(Source_Data!B11974,Installed_Capacity!$AI$15:$AI$20,0),MATCH(Source_Data!C11974,Installed_Capacity!$AJ$14:$AU$14,0)))</f>
        <v>0.11728134421701199</v>
      </c>
      <c r="R11974" s="63">
        <v>1149.84469883</v>
      </c>
      <c r="S11974" s="42">
        <v>1659.890234407</v>
      </c>
      <c r="T11974" s="42">
        <f>R11974/(INDEX(Installed_Capacity!$H$25:$S$30,MATCH(Source_Data!B11974,Installed_Capacity!$G$25:$G$30,0),MATCH(Source_Data!C11974,Installed_Capacity!$H$24:$S$24,0)))</f>
        <v>0.8236709877005729</v>
      </c>
      <c r="U11974" s="43">
        <f>S11974/(INDEX(Installed_Capacity!$H$33:$S$38,MATCH(Source_Data!B11974,Installed_Capacity!$G$33:$G$38,0),MATCH(Source_Data!C11974,Installed_Capacity!$H$32:$S$32,0)))</f>
        <v>0.46574061425905877</v>
      </c>
      <c r="V11974" s="21"/>
      <c r="W11974" s="2"/>
    </row>
    <row r="11975" spans="1:23" x14ac:dyDescent="0.25">
      <c r="A11975" s="17">
        <v>43234</v>
      </c>
      <c r="B11975" s="19">
        <v>2018</v>
      </c>
      <c r="C11975" s="19">
        <v>5</v>
      </c>
      <c r="D11975" s="19">
        <v>14</v>
      </c>
      <c r="E11975" s="19">
        <v>21</v>
      </c>
      <c r="F11975" s="69">
        <v>27359</v>
      </c>
      <c r="G11975" s="52">
        <f t="shared" si="187"/>
        <v>28361</v>
      </c>
      <c r="H11975" s="34">
        <v>4.7575810000000003E-3</v>
      </c>
      <c r="I11975" s="35">
        <v>1.9935723999999998E-2</v>
      </c>
      <c r="J11975" s="35">
        <f>H11975/(INDEX(Installed_Capacity!$H$6:$S$11,MATCH(Source_Data!B11975,Installed_Capacity!$G$6:$G$11,0),MATCH(Source_Data!C11975,Installed_Capacity!$H$5:$S$5,0)))</f>
        <v>2.900115210182386E-6</v>
      </c>
      <c r="K11975" s="36">
        <f>I11975/(INDEX(Installed_Capacity!$H$15:$S$20,MATCH(Source_Data!B11975,Installed_Capacity!$G$15:$G$20,0),MATCH(Source_Data!C11975,Installed_Capacity!$H$14:$S$14,0)))</f>
        <v>5.0045623081152045E-6</v>
      </c>
      <c r="L11975" s="39">
        <v>2.1308725000000001E-2</v>
      </c>
      <c r="M11975" s="40">
        <v>0</v>
      </c>
      <c r="N11975" s="40">
        <f>L11975/(INDEX(Installed_Capacity!$V$6:$AG$11,MATCH(Source_Data!B11975,Installed_Capacity!$U$6:$U$11,0),MATCH(Source_Data!C11975,Installed_Capacity!$V$5:$AG$5,0)))</f>
        <v>1.4981667275999776E-5</v>
      </c>
      <c r="O11975" s="41">
        <f>M11975/(INDEX(Installed_Capacity!$V$15:$AG$20,MATCH(Source_Data!B11975,Installed_Capacity!$U$15:$U$20,0),MATCH(Source_Data!C11975,Installed_Capacity!$V$14:$AG$14,0)))</f>
        <v>0</v>
      </c>
      <c r="P11975" s="37">
        <v>0</v>
      </c>
      <c r="Q11975" s="38">
        <f>P11975/(INDEX(Installed_Capacity!$AJ$15:$AU$20,MATCH(Source_Data!B11975,Installed_Capacity!$AI$15:$AI$20,0),MATCH(Source_Data!C11975,Installed_Capacity!$AJ$14:$AU$14,0)))</f>
        <v>0</v>
      </c>
      <c r="R11975" s="63">
        <v>1118.795099617</v>
      </c>
      <c r="S11975" s="42">
        <v>1793.802672023</v>
      </c>
      <c r="T11975" s="42">
        <f>R11975/(INDEX(Installed_Capacity!$H$25:$S$30,MATCH(Source_Data!B11975,Installed_Capacity!$G$25:$G$30,0),MATCH(Source_Data!C11975,Installed_Capacity!$H$24:$S$24,0)))</f>
        <v>0.80142915445343832</v>
      </c>
      <c r="U11975" s="43">
        <f>S11975/(INDEX(Installed_Capacity!$H$33:$S$38,MATCH(Source_Data!B11975,Installed_Capacity!$G$33:$G$38,0),MATCH(Source_Data!C11975,Installed_Capacity!$H$32:$S$32,0)))</f>
        <v>0.50331446080589681</v>
      </c>
      <c r="V11975" s="21"/>
      <c r="W11975" s="2"/>
    </row>
    <row r="11976" spans="1:23" x14ac:dyDescent="0.25">
      <c r="A11976" s="17">
        <v>43234</v>
      </c>
      <c r="B11976" s="19">
        <v>2018</v>
      </c>
      <c r="C11976" s="19">
        <v>5</v>
      </c>
      <c r="D11976" s="19">
        <v>14</v>
      </c>
      <c r="E11976" s="19">
        <v>22</v>
      </c>
      <c r="F11976" s="69">
        <v>25272</v>
      </c>
      <c r="G11976" s="52">
        <f t="shared" si="187"/>
        <v>28361</v>
      </c>
      <c r="H11976" s="34">
        <v>0</v>
      </c>
      <c r="I11976" s="35">
        <v>1.6693401E-2</v>
      </c>
      <c r="J11976" s="35">
        <f>H11976/(INDEX(Installed_Capacity!$H$6:$S$11,MATCH(Source_Data!B11976,Installed_Capacity!$G$6:$G$11,0),MATCH(Source_Data!C11976,Installed_Capacity!$H$5:$S$5,0)))</f>
        <v>0</v>
      </c>
      <c r="K11976" s="36">
        <f>I11976/(INDEX(Installed_Capacity!$H$15:$S$20,MATCH(Source_Data!B11976,Installed_Capacity!$G$15:$G$20,0),MATCH(Source_Data!C11976,Installed_Capacity!$H$14:$S$14,0)))</f>
        <v>4.1906261061224901E-6</v>
      </c>
      <c r="L11976" s="39">
        <v>0</v>
      </c>
      <c r="M11976" s="40">
        <v>0</v>
      </c>
      <c r="N11976" s="40">
        <f>L11976/(INDEX(Installed_Capacity!$V$6:$AG$11,MATCH(Source_Data!B11976,Installed_Capacity!$U$6:$U$11,0),MATCH(Source_Data!C11976,Installed_Capacity!$V$5:$AG$5,0)))</f>
        <v>0</v>
      </c>
      <c r="O11976" s="41">
        <f>M11976/(INDEX(Installed_Capacity!$V$15:$AG$20,MATCH(Source_Data!B11976,Installed_Capacity!$U$15:$U$20,0),MATCH(Source_Data!C11976,Installed_Capacity!$V$14:$AG$14,0)))</f>
        <v>0</v>
      </c>
      <c r="P11976" s="37">
        <v>0</v>
      </c>
      <c r="Q11976" s="38">
        <f>P11976/(INDEX(Installed_Capacity!$AJ$15:$AU$20,MATCH(Source_Data!B11976,Installed_Capacity!$AI$15:$AI$20,0),MATCH(Source_Data!C11976,Installed_Capacity!$AJ$14:$AU$14,0)))</f>
        <v>0</v>
      </c>
      <c r="R11976" s="63">
        <v>1151.4516296510001</v>
      </c>
      <c r="S11976" s="42">
        <v>1872.544533133</v>
      </c>
      <c r="T11976" s="42">
        <f>R11976/(INDEX(Installed_Capacity!$H$25:$S$30,MATCH(Source_Data!B11976,Installed_Capacity!$G$25:$G$30,0),MATCH(Source_Data!C11976,Installed_Capacity!$H$24:$S$24,0)))</f>
        <v>0.82482208427722059</v>
      </c>
      <c r="U11976" s="43">
        <f>S11976/(INDEX(Installed_Capacity!$H$33:$S$38,MATCH(Source_Data!B11976,Installed_Capacity!$G$33:$G$38,0),MATCH(Source_Data!C11976,Installed_Capacity!$H$32:$S$32,0)))</f>
        <v>0.52540826074585156</v>
      </c>
      <c r="V11976" s="21"/>
      <c r="W11976" s="2"/>
    </row>
    <row r="11977" spans="1:23" x14ac:dyDescent="0.25">
      <c r="A11977" s="17">
        <v>43234</v>
      </c>
      <c r="B11977" s="19">
        <v>2018</v>
      </c>
      <c r="C11977" s="19">
        <v>5</v>
      </c>
      <c r="D11977" s="19">
        <v>14</v>
      </c>
      <c r="E11977" s="19">
        <v>23</v>
      </c>
      <c r="F11977" s="69">
        <v>23233</v>
      </c>
      <c r="G11977" s="52">
        <f t="shared" si="187"/>
        <v>28361</v>
      </c>
      <c r="H11977" s="34">
        <v>0</v>
      </c>
      <c r="I11977" s="35">
        <v>1.1315192999999999E-2</v>
      </c>
      <c r="J11977" s="35">
        <f>H11977/(INDEX(Installed_Capacity!$H$6:$S$11,MATCH(Source_Data!B11977,Installed_Capacity!$G$6:$G$11,0),MATCH(Source_Data!C11977,Installed_Capacity!$H$5:$S$5,0)))</f>
        <v>0</v>
      </c>
      <c r="K11977" s="36">
        <f>I11977/(INDEX(Installed_Capacity!$H$15:$S$20,MATCH(Source_Data!B11977,Installed_Capacity!$G$15:$G$20,0),MATCH(Source_Data!C11977,Installed_Capacity!$H$14:$S$14,0)))</f>
        <v>2.8405082452410058E-6</v>
      </c>
      <c r="L11977" s="39">
        <v>0</v>
      </c>
      <c r="M11977" s="40">
        <v>0</v>
      </c>
      <c r="N11977" s="40">
        <f>L11977/(INDEX(Installed_Capacity!$V$6:$AG$11,MATCH(Source_Data!B11977,Installed_Capacity!$U$6:$U$11,0),MATCH(Source_Data!C11977,Installed_Capacity!$V$5:$AG$5,0)))</f>
        <v>0</v>
      </c>
      <c r="O11977" s="41">
        <f>M11977/(INDEX(Installed_Capacity!$V$15:$AG$20,MATCH(Source_Data!B11977,Installed_Capacity!$U$15:$U$20,0),MATCH(Source_Data!C11977,Installed_Capacity!$V$14:$AG$14,0)))</f>
        <v>0</v>
      </c>
      <c r="P11977" s="37">
        <v>0</v>
      </c>
      <c r="Q11977" s="38">
        <f>P11977/(INDEX(Installed_Capacity!$AJ$15:$AU$20,MATCH(Source_Data!B11977,Installed_Capacity!$AI$15:$AI$20,0),MATCH(Source_Data!C11977,Installed_Capacity!$AJ$14:$AU$14,0)))</f>
        <v>0</v>
      </c>
      <c r="R11977" s="63">
        <v>1156.066238293</v>
      </c>
      <c r="S11977" s="42">
        <v>1834.6766676570001</v>
      </c>
      <c r="T11977" s="42">
        <f>R11977/(INDEX(Installed_Capacity!$H$25:$S$30,MATCH(Source_Data!B11977,Installed_Capacity!$G$25:$G$30,0),MATCH(Source_Data!C11977,Installed_Capacity!$H$24:$S$24,0)))</f>
        <v>0.82812767786031505</v>
      </c>
      <c r="U11977" s="43">
        <f>S11977/(INDEX(Installed_Capacity!$H$33:$S$38,MATCH(Source_Data!B11977,Installed_Capacity!$G$33:$G$38,0),MATCH(Source_Data!C11977,Installed_Capacity!$H$32:$S$32,0)))</f>
        <v>0.51478309857434679</v>
      </c>
      <c r="V11977" s="21"/>
      <c r="W11977" s="2"/>
    </row>
    <row r="11978" spans="1:23" x14ac:dyDescent="0.25">
      <c r="A11978" s="17">
        <v>43234</v>
      </c>
      <c r="B11978" s="19">
        <v>2018</v>
      </c>
      <c r="C11978" s="19">
        <v>5</v>
      </c>
      <c r="D11978" s="19">
        <v>14</v>
      </c>
      <c r="E11978" s="19">
        <v>24</v>
      </c>
      <c r="F11978" s="69">
        <v>21930</v>
      </c>
      <c r="G11978" s="52">
        <f t="shared" si="187"/>
        <v>28361</v>
      </c>
      <c r="H11978" s="34">
        <v>0</v>
      </c>
      <c r="I11978" s="35">
        <v>2.683122E-3</v>
      </c>
      <c r="J11978" s="35">
        <f>H11978/(INDEX(Installed_Capacity!$H$6:$S$11,MATCH(Source_Data!B11978,Installed_Capacity!$G$6:$G$11,0),MATCH(Source_Data!C11978,Installed_Capacity!$H$5:$S$5,0)))</f>
        <v>0</v>
      </c>
      <c r="K11978" s="36">
        <f>I11978/(INDEX(Installed_Capacity!$H$15:$S$20,MATCH(Source_Data!B11978,Installed_Capacity!$G$15:$G$20,0),MATCH(Source_Data!C11978,Installed_Capacity!$H$14:$S$14,0)))</f>
        <v>6.735572397207488E-7</v>
      </c>
      <c r="L11978" s="39">
        <v>0</v>
      </c>
      <c r="M11978" s="40">
        <v>0</v>
      </c>
      <c r="N11978" s="40">
        <f>L11978/(INDEX(Installed_Capacity!$V$6:$AG$11,MATCH(Source_Data!B11978,Installed_Capacity!$U$6:$U$11,0),MATCH(Source_Data!C11978,Installed_Capacity!$V$5:$AG$5,0)))</f>
        <v>0</v>
      </c>
      <c r="O11978" s="41">
        <f>M11978/(INDEX(Installed_Capacity!$V$15:$AG$20,MATCH(Source_Data!B11978,Installed_Capacity!$U$15:$U$20,0),MATCH(Source_Data!C11978,Installed_Capacity!$V$14:$AG$14,0)))</f>
        <v>0</v>
      </c>
      <c r="P11978" s="37">
        <v>0</v>
      </c>
      <c r="Q11978" s="38">
        <f>P11978/(INDEX(Installed_Capacity!$AJ$15:$AU$20,MATCH(Source_Data!B11978,Installed_Capacity!$AI$15:$AI$20,0),MATCH(Source_Data!C11978,Installed_Capacity!$AJ$14:$AU$14,0)))</f>
        <v>0</v>
      </c>
      <c r="R11978" s="63">
        <v>1200.2073615859999</v>
      </c>
      <c r="S11978" s="42">
        <v>1669.5962519350001</v>
      </c>
      <c r="T11978" s="42">
        <f>R11978/(INDEX(Installed_Capacity!$H$25:$S$30,MATCH(Source_Data!B11978,Installed_Capacity!$G$25:$G$30,0),MATCH(Source_Data!C11978,Installed_Capacity!$H$24:$S$24,0)))</f>
        <v>0.8597473936862462</v>
      </c>
      <c r="U11978" s="43">
        <f>S11978/(INDEX(Installed_Capacity!$H$33:$S$38,MATCH(Source_Data!B11978,Installed_Capacity!$G$33:$G$38,0),MATCH(Source_Data!C11978,Installed_Capacity!$H$32:$S$32,0)))</f>
        <v>0.46846397901643677</v>
      </c>
      <c r="V11978" s="21"/>
      <c r="W11978" s="2"/>
    </row>
    <row r="11979" spans="1:23" x14ac:dyDescent="0.25">
      <c r="A11979" s="17">
        <v>43235</v>
      </c>
      <c r="B11979" s="19">
        <v>2018</v>
      </c>
      <c r="C11979" s="19">
        <v>5</v>
      </c>
      <c r="D11979" s="19">
        <v>15</v>
      </c>
      <c r="E11979" s="19">
        <v>1</v>
      </c>
      <c r="F11979" s="69">
        <v>21017</v>
      </c>
      <c r="G11979" s="52">
        <f t="shared" si="187"/>
        <v>28574</v>
      </c>
      <c r="H11979" s="34">
        <v>0</v>
      </c>
      <c r="I11979" s="35">
        <v>-2.7337540000000001E-3</v>
      </c>
      <c r="J11979" s="35">
        <f>H11979/(INDEX(Installed_Capacity!$H$6:$S$11,MATCH(Source_Data!B11979,Installed_Capacity!$G$6:$G$11,0),MATCH(Source_Data!C11979,Installed_Capacity!$H$5:$S$5,0)))</f>
        <v>0</v>
      </c>
      <c r="K11979" s="36">
        <f>I11979/(INDEX(Installed_Capacity!$H$15:$S$20,MATCH(Source_Data!B11979,Installed_Capacity!$G$15:$G$20,0),MATCH(Source_Data!C11979,Installed_Capacity!$H$14:$S$14,0)))</f>
        <v>-6.862676383390527E-7</v>
      </c>
      <c r="L11979" s="39">
        <v>0</v>
      </c>
      <c r="M11979" s="40">
        <v>0</v>
      </c>
      <c r="N11979" s="40">
        <f>L11979/(INDEX(Installed_Capacity!$V$6:$AG$11,MATCH(Source_Data!B11979,Installed_Capacity!$U$6:$U$11,0),MATCH(Source_Data!C11979,Installed_Capacity!$V$5:$AG$5,0)))</f>
        <v>0</v>
      </c>
      <c r="O11979" s="41">
        <f>M11979/(INDEX(Installed_Capacity!$V$15:$AG$20,MATCH(Source_Data!B11979,Installed_Capacity!$U$15:$U$20,0),MATCH(Source_Data!C11979,Installed_Capacity!$V$14:$AG$14,0)))</f>
        <v>0</v>
      </c>
      <c r="P11979" s="37">
        <v>0</v>
      </c>
      <c r="Q11979" s="38">
        <f>P11979/(INDEX(Installed_Capacity!$AJ$15:$AU$20,MATCH(Source_Data!B11979,Installed_Capacity!$AI$15:$AI$20,0),MATCH(Source_Data!C11979,Installed_Capacity!$AJ$14:$AU$14,0)))</f>
        <v>0</v>
      </c>
      <c r="R11979" s="63">
        <v>1192.478058851</v>
      </c>
      <c r="S11979" s="42">
        <v>1444.544635832</v>
      </c>
      <c r="T11979" s="42">
        <f>R11979/(INDEX(Installed_Capacity!$H$25:$S$30,MATCH(Source_Data!B11979,Installed_Capacity!$G$25:$G$30,0),MATCH(Source_Data!C11979,Installed_Capacity!$H$24:$S$24,0)))</f>
        <v>0.85421064387607437</v>
      </c>
      <c r="U11979" s="43">
        <f>S11979/(INDEX(Installed_Capacity!$H$33:$S$38,MATCH(Source_Data!B11979,Installed_Capacity!$G$33:$G$38,0),MATCH(Source_Data!C11979,Installed_Capacity!$H$32:$S$32,0)))</f>
        <v>0.40531782889690743</v>
      </c>
      <c r="V11979" s="21"/>
      <c r="W11979" s="2"/>
    </row>
    <row r="11980" spans="1:23" x14ac:dyDescent="0.25">
      <c r="A11980" s="17">
        <v>43235</v>
      </c>
      <c r="B11980" s="19">
        <v>2018</v>
      </c>
      <c r="C11980" s="19">
        <v>5</v>
      </c>
      <c r="D11980" s="19">
        <v>15</v>
      </c>
      <c r="E11980" s="19">
        <v>2</v>
      </c>
      <c r="F11980" s="69">
        <v>20461</v>
      </c>
      <c r="G11980" s="52">
        <f t="shared" si="187"/>
        <v>28574</v>
      </c>
      <c r="H11980" s="34">
        <v>0</v>
      </c>
      <c r="I11980" s="35">
        <v>-5.3452250000000003E-3</v>
      </c>
      <c r="J11980" s="35">
        <f>H11980/(INDEX(Installed_Capacity!$H$6:$S$11,MATCH(Source_Data!B11980,Installed_Capacity!$G$6:$G$11,0),MATCH(Source_Data!C11980,Installed_Capacity!$H$5:$S$5,0)))</f>
        <v>0</v>
      </c>
      <c r="K11980" s="36">
        <f>I11980/(INDEX(Installed_Capacity!$H$15:$S$20,MATCH(Source_Data!B11980,Installed_Capacity!$G$15:$G$20,0),MATCH(Source_Data!C11980,Installed_Capacity!$H$14:$S$14,0)))</f>
        <v>-1.3418379770604316E-6</v>
      </c>
      <c r="L11980" s="39">
        <v>0</v>
      </c>
      <c r="M11980" s="40">
        <v>0</v>
      </c>
      <c r="N11980" s="40">
        <f>L11980/(INDEX(Installed_Capacity!$V$6:$AG$11,MATCH(Source_Data!B11980,Installed_Capacity!$U$6:$U$11,0),MATCH(Source_Data!C11980,Installed_Capacity!$V$5:$AG$5,0)))</f>
        <v>0</v>
      </c>
      <c r="O11980" s="41">
        <f>M11980/(INDEX(Installed_Capacity!$V$15:$AG$20,MATCH(Source_Data!B11980,Installed_Capacity!$U$15:$U$20,0),MATCH(Source_Data!C11980,Installed_Capacity!$V$14:$AG$14,0)))</f>
        <v>0</v>
      </c>
      <c r="P11980" s="37">
        <v>0</v>
      </c>
      <c r="Q11980" s="38">
        <f>P11980/(INDEX(Installed_Capacity!$AJ$15:$AU$20,MATCH(Source_Data!B11980,Installed_Capacity!$AI$15:$AI$20,0),MATCH(Source_Data!C11980,Installed_Capacity!$AJ$14:$AU$14,0)))</f>
        <v>0</v>
      </c>
      <c r="R11980" s="63">
        <v>1188.827451187</v>
      </c>
      <c r="S11980" s="42">
        <v>1234.0656686570001</v>
      </c>
      <c r="T11980" s="42">
        <f>R11980/(INDEX(Installed_Capacity!$H$25:$S$30,MATCH(Source_Data!B11980,Installed_Capacity!$G$25:$G$30,0),MATCH(Source_Data!C11980,Installed_Capacity!$H$24:$S$24,0)))</f>
        <v>0.85159559540616026</v>
      </c>
      <c r="U11980" s="43">
        <f>S11980/(INDEX(Installed_Capacity!$H$33:$S$38,MATCH(Source_Data!B11980,Installed_Capacity!$G$33:$G$38,0),MATCH(Source_Data!C11980,Installed_Capacity!$H$32:$S$32,0)))</f>
        <v>0.34626054822333463</v>
      </c>
      <c r="V11980" s="21"/>
      <c r="W11980" s="2"/>
    </row>
    <row r="11981" spans="1:23" x14ac:dyDescent="0.25">
      <c r="A11981" s="17">
        <v>43235</v>
      </c>
      <c r="B11981" s="19">
        <v>2018</v>
      </c>
      <c r="C11981" s="19">
        <v>5</v>
      </c>
      <c r="D11981" s="19">
        <v>15</v>
      </c>
      <c r="E11981" s="19">
        <v>3</v>
      </c>
      <c r="F11981" s="69">
        <v>20187</v>
      </c>
      <c r="G11981" s="52">
        <f t="shared" si="187"/>
        <v>28574</v>
      </c>
      <c r="H11981" s="34">
        <v>0</v>
      </c>
      <c r="I11981" s="35">
        <v>-6.7832669999999999E-3</v>
      </c>
      <c r="J11981" s="35">
        <f>H11981/(INDEX(Installed_Capacity!$H$6:$S$11,MATCH(Source_Data!B11981,Installed_Capacity!$G$6:$G$11,0),MATCH(Source_Data!C11981,Installed_Capacity!$H$5:$S$5,0)))</f>
        <v>0</v>
      </c>
      <c r="K11981" s="36">
        <f>I11981/(INDEX(Installed_Capacity!$H$15:$S$20,MATCH(Source_Data!B11981,Installed_Capacity!$G$15:$G$20,0),MATCH(Source_Data!C11981,Installed_Capacity!$H$14:$S$14,0)))</f>
        <v>-1.7028366942721368E-6</v>
      </c>
      <c r="L11981" s="39">
        <v>0</v>
      </c>
      <c r="M11981" s="40">
        <v>0</v>
      </c>
      <c r="N11981" s="40">
        <f>L11981/(INDEX(Installed_Capacity!$V$6:$AG$11,MATCH(Source_Data!B11981,Installed_Capacity!$U$6:$U$11,0),MATCH(Source_Data!C11981,Installed_Capacity!$V$5:$AG$5,0)))</f>
        <v>0</v>
      </c>
      <c r="O11981" s="41">
        <f>M11981/(INDEX(Installed_Capacity!$V$15:$AG$20,MATCH(Source_Data!B11981,Installed_Capacity!$U$15:$U$20,0),MATCH(Source_Data!C11981,Installed_Capacity!$V$14:$AG$14,0)))</f>
        <v>0</v>
      </c>
      <c r="P11981" s="37">
        <v>0</v>
      </c>
      <c r="Q11981" s="38">
        <f>P11981/(INDEX(Installed_Capacity!$AJ$15:$AU$20,MATCH(Source_Data!B11981,Installed_Capacity!$AI$15:$AI$20,0),MATCH(Source_Data!C11981,Installed_Capacity!$AJ$14:$AU$14,0)))</f>
        <v>0</v>
      </c>
      <c r="R11981" s="63">
        <v>1172.9454767079999</v>
      </c>
      <c r="S11981" s="42">
        <v>1276.1051587330001</v>
      </c>
      <c r="T11981" s="42">
        <f>R11981/(INDEX(Installed_Capacity!$H$25:$S$30,MATCH(Source_Data!B11981,Installed_Capacity!$G$25:$G$30,0),MATCH(Source_Data!C11981,Installed_Capacity!$H$24:$S$24,0)))</f>
        <v>0.84021882285673333</v>
      </c>
      <c r="U11981" s="43">
        <f>S11981/(INDEX(Installed_Capacity!$H$33:$S$38,MATCH(Source_Data!B11981,Installed_Capacity!$G$33:$G$38,0),MATCH(Source_Data!C11981,Installed_Capacity!$H$32:$S$32,0)))</f>
        <v>0.35805620646945274</v>
      </c>
      <c r="V11981" s="21"/>
      <c r="W11981" s="2"/>
    </row>
    <row r="11982" spans="1:23" x14ac:dyDescent="0.25">
      <c r="A11982" s="17">
        <v>43235</v>
      </c>
      <c r="B11982" s="19">
        <v>2018</v>
      </c>
      <c r="C11982" s="19">
        <v>5</v>
      </c>
      <c r="D11982" s="19">
        <v>15</v>
      </c>
      <c r="E11982" s="19">
        <v>4</v>
      </c>
      <c r="F11982" s="69">
        <v>20684</v>
      </c>
      <c r="G11982" s="52">
        <f t="shared" si="187"/>
        <v>28574</v>
      </c>
      <c r="H11982" s="34">
        <v>0</v>
      </c>
      <c r="I11982" s="35">
        <v>-7.1276519999999999E-3</v>
      </c>
      <c r="J11982" s="35">
        <f>H11982/(INDEX(Installed_Capacity!$H$6:$S$11,MATCH(Source_Data!B11982,Installed_Capacity!$G$6:$G$11,0),MATCH(Source_Data!C11982,Installed_Capacity!$H$5:$S$5,0)))</f>
        <v>0</v>
      </c>
      <c r="K11982" s="36">
        <f>I11982/(INDEX(Installed_Capacity!$H$15:$S$20,MATCH(Source_Data!B11982,Installed_Capacity!$G$15:$G$20,0),MATCH(Source_Data!C11982,Installed_Capacity!$H$14:$S$14,0)))</f>
        <v>-1.7892893453261068E-6</v>
      </c>
      <c r="L11982" s="39">
        <v>0</v>
      </c>
      <c r="M11982" s="40">
        <v>0</v>
      </c>
      <c r="N11982" s="40">
        <f>L11982/(INDEX(Installed_Capacity!$V$6:$AG$11,MATCH(Source_Data!B11982,Installed_Capacity!$U$6:$U$11,0),MATCH(Source_Data!C11982,Installed_Capacity!$V$5:$AG$5,0)))</f>
        <v>0</v>
      </c>
      <c r="O11982" s="41">
        <f>M11982/(INDEX(Installed_Capacity!$V$15:$AG$20,MATCH(Source_Data!B11982,Installed_Capacity!$U$15:$U$20,0),MATCH(Source_Data!C11982,Installed_Capacity!$V$14:$AG$14,0)))</f>
        <v>0</v>
      </c>
      <c r="P11982" s="37">
        <v>0</v>
      </c>
      <c r="Q11982" s="38">
        <f>P11982/(INDEX(Installed_Capacity!$AJ$15:$AU$20,MATCH(Source_Data!B11982,Installed_Capacity!$AI$15:$AI$20,0),MATCH(Source_Data!C11982,Installed_Capacity!$AJ$14:$AU$14,0)))</f>
        <v>0</v>
      </c>
      <c r="R11982" s="63">
        <v>1129.6855897390001</v>
      </c>
      <c r="S11982" s="42">
        <v>1220.48445775</v>
      </c>
      <c r="T11982" s="42">
        <f>R11982/(INDEX(Installed_Capacity!$H$25:$S$30,MATCH(Source_Data!B11982,Installed_Capacity!$G$25:$G$30,0),MATCH(Source_Data!C11982,Installed_Capacity!$H$24:$S$24,0)))</f>
        <v>0.80923036514255009</v>
      </c>
      <c r="U11982" s="43">
        <f>S11982/(INDEX(Installed_Capacity!$H$33:$S$38,MATCH(Source_Data!B11982,Installed_Capacity!$G$33:$G$38,0),MATCH(Source_Data!C11982,Installed_Capacity!$H$32:$S$32,0)))</f>
        <v>0.34244986160135582</v>
      </c>
      <c r="V11982" s="21"/>
      <c r="W11982" s="2"/>
    </row>
    <row r="11983" spans="1:23" x14ac:dyDescent="0.25">
      <c r="A11983" s="17">
        <v>43235</v>
      </c>
      <c r="B11983" s="19">
        <v>2018</v>
      </c>
      <c r="C11983" s="19">
        <v>5</v>
      </c>
      <c r="D11983" s="19">
        <v>15</v>
      </c>
      <c r="E11983" s="19">
        <v>5</v>
      </c>
      <c r="F11983" s="69">
        <v>21875</v>
      </c>
      <c r="G11983" s="52">
        <f t="shared" si="187"/>
        <v>28574</v>
      </c>
      <c r="H11983" s="34">
        <v>0</v>
      </c>
      <c r="I11983" s="35">
        <v>-9.6347989999999994E-3</v>
      </c>
      <c r="J11983" s="35">
        <f>H11983/(INDEX(Installed_Capacity!$H$6:$S$11,MATCH(Source_Data!B11983,Installed_Capacity!$G$6:$G$11,0),MATCH(Source_Data!C11983,Installed_Capacity!$H$5:$S$5,0)))</f>
        <v>0</v>
      </c>
      <c r="K11983" s="36">
        <f>I11983/(INDEX(Installed_Capacity!$H$15:$S$20,MATCH(Source_Data!B11983,Installed_Capacity!$G$15:$G$20,0),MATCH(Source_Data!C11983,Installed_Capacity!$H$14:$S$14,0)))</f>
        <v>-2.4186707200433786E-6</v>
      </c>
      <c r="L11983" s="39">
        <v>0</v>
      </c>
      <c r="M11983" s="40">
        <v>0</v>
      </c>
      <c r="N11983" s="40">
        <f>L11983/(INDEX(Installed_Capacity!$V$6:$AG$11,MATCH(Source_Data!B11983,Installed_Capacity!$U$6:$U$11,0),MATCH(Source_Data!C11983,Installed_Capacity!$V$5:$AG$5,0)))</f>
        <v>0</v>
      </c>
      <c r="O11983" s="41">
        <f>M11983/(INDEX(Installed_Capacity!$V$15:$AG$20,MATCH(Source_Data!B11983,Installed_Capacity!$U$15:$U$20,0),MATCH(Source_Data!C11983,Installed_Capacity!$V$14:$AG$14,0)))</f>
        <v>0</v>
      </c>
      <c r="P11983" s="37">
        <v>0</v>
      </c>
      <c r="Q11983" s="38">
        <f>P11983/(INDEX(Installed_Capacity!$AJ$15:$AU$20,MATCH(Source_Data!B11983,Installed_Capacity!$AI$15:$AI$20,0),MATCH(Source_Data!C11983,Installed_Capacity!$AJ$14:$AU$14,0)))</f>
        <v>0</v>
      </c>
      <c r="R11983" s="63">
        <v>1005.246739759</v>
      </c>
      <c r="S11983" s="42">
        <v>1142.887100252</v>
      </c>
      <c r="T11983" s="42">
        <f>R11983/(INDEX(Installed_Capacity!$H$25:$S$30,MATCH(Source_Data!B11983,Installed_Capacity!$G$25:$G$30,0),MATCH(Source_Data!C11983,Installed_Capacity!$H$24:$S$24,0)))</f>
        <v>0.72009078779297986</v>
      </c>
      <c r="U11983" s="43">
        <f>S11983/(INDEX(Installed_Capacity!$H$33:$S$38,MATCH(Source_Data!B11983,Installed_Capacity!$G$33:$G$38,0),MATCH(Source_Data!C11983,Installed_Capacity!$H$32:$S$32,0)))</f>
        <v>0.32067719242307763</v>
      </c>
      <c r="V11983" s="21"/>
      <c r="W11983" s="2"/>
    </row>
    <row r="11984" spans="1:23" x14ac:dyDescent="0.25">
      <c r="A11984" s="17">
        <v>43235</v>
      </c>
      <c r="B11984" s="19">
        <v>2018</v>
      </c>
      <c r="C11984" s="19">
        <v>5</v>
      </c>
      <c r="D11984" s="19">
        <v>15</v>
      </c>
      <c r="E11984" s="19">
        <v>6</v>
      </c>
      <c r="F11984" s="69">
        <v>23456</v>
      </c>
      <c r="G11984" s="52">
        <f t="shared" si="187"/>
        <v>28574</v>
      </c>
      <c r="H11984" s="34">
        <v>1.8401652000000001E-2</v>
      </c>
      <c r="I11984" s="35">
        <v>6.9523835580000002</v>
      </c>
      <c r="J11984" s="35">
        <f>H11984/(INDEX(Installed_Capacity!$H$6:$S$11,MATCH(Source_Data!B11984,Installed_Capacity!$G$6:$G$11,0),MATCH(Source_Data!C11984,Installed_Capacity!$H$5:$S$5,0)))</f>
        <v>1.1217236418609188E-5</v>
      </c>
      <c r="K11984" s="36">
        <f>I11984/(INDEX(Installed_Capacity!$H$15:$S$20,MATCH(Source_Data!B11984,Installed_Capacity!$G$15:$G$20,0),MATCH(Source_Data!C11984,Installed_Capacity!$H$14:$S$14,0)))</f>
        <v>1.7452908510333851E-3</v>
      </c>
      <c r="L11984" s="39">
        <v>0.36894792799999998</v>
      </c>
      <c r="M11984" s="40">
        <v>1.824202597</v>
      </c>
      <c r="N11984" s="40">
        <f>L11984/(INDEX(Installed_Capacity!$V$6:$AG$11,MATCH(Source_Data!B11984,Installed_Capacity!$U$6:$U$11,0),MATCH(Source_Data!C11984,Installed_Capacity!$V$5:$AG$5,0)))</f>
        <v>2.5939867821587266E-4</v>
      </c>
      <c r="O11984" s="41">
        <f>M11984/(INDEX(Installed_Capacity!$V$15:$AG$20,MATCH(Source_Data!B11984,Installed_Capacity!$U$15:$U$20,0),MATCH(Source_Data!C11984,Installed_Capacity!$V$14:$AG$14,0)))</f>
        <v>6.8573115745631022E-4</v>
      </c>
      <c r="P11984" s="37">
        <v>0</v>
      </c>
      <c r="Q11984" s="38">
        <f>P11984/(INDEX(Installed_Capacity!$AJ$15:$AU$20,MATCH(Source_Data!B11984,Installed_Capacity!$AI$15:$AI$20,0),MATCH(Source_Data!C11984,Installed_Capacity!$AJ$14:$AU$14,0)))</f>
        <v>0</v>
      </c>
      <c r="R11984" s="63">
        <v>913.56344768500003</v>
      </c>
      <c r="S11984" s="42">
        <v>1044.2612230509999</v>
      </c>
      <c r="T11984" s="42">
        <f>R11984/(INDEX(Installed_Capacity!$H$25:$S$30,MATCH(Source_Data!B11984,Installed_Capacity!$G$25:$G$30,0),MATCH(Source_Data!C11984,Installed_Capacity!$H$24:$S$24,0)))</f>
        <v>0.65441507713825209</v>
      </c>
      <c r="U11984" s="43">
        <f>S11984/(INDEX(Installed_Capacity!$H$33:$S$38,MATCH(Source_Data!B11984,Installed_Capacity!$G$33:$G$38,0),MATCH(Source_Data!C11984,Installed_Capacity!$H$32:$S$32,0)))</f>
        <v>0.29300423208070753</v>
      </c>
      <c r="V11984" s="21"/>
      <c r="W11984" s="2"/>
    </row>
    <row r="11985" spans="1:23" x14ac:dyDescent="0.25">
      <c r="A11985" s="17">
        <v>43235</v>
      </c>
      <c r="B11985" s="19">
        <v>2018</v>
      </c>
      <c r="C11985" s="19">
        <v>5</v>
      </c>
      <c r="D11985" s="19">
        <v>15</v>
      </c>
      <c r="E11985" s="19">
        <v>7</v>
      </c>
      <c r="F11985" s="69">
        <v>24605</v>
      </c>
      <c r="G11985" s="52">
        <f t="shared" si="187"/>
        <v>28574</v>
      </c>
      <c r="H11985" s="34">
        <v>84.647331106999999</v>
      </c>
      <c r="I11985" s="35">
        <v>527.03522889199996</v>
      </c>
      <c r="J11985" s="35">
        <f>H11985/(INDEX(Installed_Capacity!$H$6:$S$11,MATCH(Source_Data!B11985,Installed_Capacity!$G$6:$G$11,0),MATCH(Source_Data!C11985,Installed_Capacity!$H$5:$S$5,0)))</f>
        <v>5.1599124102092067E-2</v>
      </c>
      <c r="K11985" s="36">
        <f>I11985/(INDEX(Installed_Capacity!$H$15:$S$20,MATCH(Source_Data!B11985,Installed_Capacity!$G$15:$G$20,0),MATCH(Source_Data!C11985,Installed_Capacity!$H$14:$S$14,0)))</f>
        <v>0.13230423141701664</v>
      </c>
      <c r="L11985" s="39">
        <v>177.97478704100001</v>
      </c>
      <c r="M11985" s="40">
        <v>428.053929466</v>
      </c>
      <c r="N11985" s="40">
        <f>L11985/(INDEX(Installed_Capacity!$V$6:$AG$11,MATCH(Source_Data!B11985,Installed_Capacity!$U$6:$U$11,0),MATCH(Source_Data!C11985,Installed_Capacity!$V$5:$AG$5,0)))</f>
        <v>0.12512991945624052</v>
      </c>
      <c r="O11985" s="41">
        <f>M11985/(INDEX(Installed_Capacity!$V$15:$AG$20,MATCH(Source_Data!B11985,Installed_Capacity!$U$15:$U$20,0),MATCH(Source_Data!C11985,Installed_Capacity!$V$14:$AG$14,0)))</f>
        <v>0.16090861672336604</v>
      </c>
      <c r="P11985" s="37">
        <v>6.4051770030000004</v>
      </c>
      <c r="Q11985" s="38">
        <f>P11985/(INDEX(Installed_Capacity!$AJ$15:$AU$20,MATCH(Source_Data!B11985,Installed_Capacity!$AI$15:$AI$20,0),MATCH(Source_Data!C11985,Installed_Capacity!$AJ$14:$AU$14,0)))</f>
        <v>6.9849258484187575E-3</v>
      </c>
      <c r="R11985" s="63">
        <v>923.66355791900003</v>
      </c>
      <c r="S11985" s="42">
        <v>855.73523586900001</v>
      </c>
      <c r="T11985" s="42">
        <f>R11985/(INDEX(Installed_Capacity!$H$25:$S$30,MATCH(Source_Data!B11985,Installed_Capacity!$G$25:$G$30,0),MATCH(Source_Data!C11985,Installed_Capacity!$H$24:$S$24,0)))</f>
        <v>0.66165011312249278</v>
      </c>
      <c r="U11985" s="43">
        <f>S11985/(INDEX(Installed_Capacity!$H$33:$S$38,MATCH(Source_Data!B11985,Installed_Capacity!$G$33:$G$38,0),MATCH(Source_Data!C11985,Installed_Capacity!$H$32:$S$32,0)))</f>
        <v>0.24010663243592839</v>
      </c>
      <c r="V11985" s="21"/>
      <c r="W11985" s="2"/>
    </row>
    <row r="11986" spans="1:23" x14ac:dyDescent="0.25">
      <c r="A11986" s="17">
        <v>43235</v>
      </c>
      <c r="B11986" s="19">
        <v>2018</v>
      </c>
      <c r="C11986" s="19">
        <v>5</v>
      </c>
      <c r="D11986" s="19">
        <v>15</v>
      </c>
      <c r="E11986" s="19">
        <v>8</v>
      </c>
      <c r="F11986" s="69">
        <v>24814</v>
      </c>
      <c r="G11986" s="52">
        <f t="shared" si="187"/>
        <v>28574</v>
      </c>
      <c r="H11986" s="34">
        <v>433.37885720499997</v>
      </c>
      <c r="I11986" s="35">
        <v>1850.9167870910001</v>
      </c>
      <c r="J11986" s="35">
        <f>H11986/(INDEX(Installed_Capacity!$H$6:$S$11,MATCH(Source_Data!B11986,Installed_Capacity!$G$6:$G$11,0),MATCH(Source_Data!C11986,Installed_Capacity!$H$5:$S$5,0)))</f>
        <v>0.26417808032100359</v>
      </c>
      <c r="K11986" s="36">
        <f>I11986/(INDEX(Installed_Capacity!$H$15:$S$20,MATCH(Source_Data!B11986,Installed_Capacity!$G$15:$G$20,0),MATCH(Source_Data!C11986,Installed_Capacity!$H$14:$S$14,0)))</f>
        <v>0.46464469452593316</v>
      </c>
      <c r="L11986" s="39">
        <v>867.08937436099995</v>
      </c>
      <c r="M11986" s="40">
        <v>1623.5766659999999</v>
      </c>
      <c r="N11986" s="40">
        <f>L11986/(INDEX(Installed_Capacity!$V$6:$AG$11,MATCH(Source_Data!B11986,Installed_Capacity!$U$6:$U$11,0),MATCH(Source_Data!C11986,Installed_Capacity!$V$5:$AG$5,0)))</f>
        <v>0.60963030426415998</v>
      </c>
      <c r="O11986" s="41">
        <f>M11986/(INDEX(Installed_Capacity!$V$15:$AG$20,MATCH(Source_Data!B11986,Installed_Capacity!$U$15:$U$20,0),MATCH(Source_Data!C11986,Installed_Capacity!$V$14:$AG$14,0)))</f>
        <v>0.61031439612364347</v>
      </c>
      <c r="P11986" s="37">
        <v>206.73986410099999</v>
      </c>
      <c r="Q11986" s="38">
        <f>P11986/(INDEX(Installed_Capacity!$AJ$15:$AU$20,MATCH(Source_Data!B11986,Installed_Capacity!$AI$15:$AI$20,0),MATCH(Source_Data!C11986,Installed_Capacity!$AJ$14:$AU$14,0)))</f>
        <v>0.2254524145049073</v>
      </c>
      <c r="R11986" s="63">
        <v>928.67296619000001</v>
      </c>
      <c r="S11986" s="42">
        <v>567.85454622400005</v>
      </c>
      <c r="T11986" s="42">
        <f>R11986/(INDEX(Installed_Capacity!$H$25:$S$30,MATCH(Source_Data!B11986,Installed_Capacity!$G$25:$G$30,0),MATCH(Source_Data!C11986,Installed_Capacity!$H$24:$S$24,0)))</f>
        <v>0.66523851446275062</v>
      </c>
      <c r="U11986" s="43">
        <f>S11986/(INDEX(Installed_Capacity!$H$33:$S$38,MATCH(Source_Data!B11986,Installed_Capacity!$G$33:$G$38,0),MATCH(Source_Data!C11986,Installed_Capacity!$H$32:$S$32,0)))</f>
        <v>0.15933157487527991</v>
      </c>
      <c r="V11986" s="21"/>
      <c r="W11986" s="2"/>
    </row>
    <row r="11987" spans="1:23" x14ac:dyDescent="0.25">
      <c r="A11987" s="17">
        <v>43235</v>
      </c>
      <c r="B11987" s="19">
        <v>2018</v>
      </c>
      <c r="C11987" s="19">
        <v>5</v>
      </c>
      <c r="D11987" s="19">
        <v>15</v>
      </c>
      <c r="E11987" s="19">
        <v>9</v>
      </c>
      <c r="F11987" s="69">
        <v>24895</v>
      </c>
      <c r="G11987" s="52">
        <f t="shared" si="187"/>
        <v>28574</v>
      </c>
      <c r="H11987" s="34">
        <v>937.00947189399994</v>
      </c>
      <c r="I11987" s="35">
        <v>2797.782542383</v>
      </c>
      <c r="J11987" s="35">
        <f>H11987/(INDEX(Installed_Capacity!$H$6:$S$11,MATCH(Source_Data!B11987,Installed_Capacity!$G$6:$G$11,0),MATCH(Source_Data!C11987,Installed_Capacity!$H$5:$S$5,0)))</f>
        <v>0.57118006430678825</v>
      </c>
      <c r="K11987" s="36">
        <f>I11987/(INDEX(Installed_Capacity!$H$15:$S$20,MATCH(Source_Data!B11987,Installed_Capacity!$G$15:$G$20,0),MATCH(Source_Data!C11987,Installed_Capacity!$H$14:$S$14,0)))</f>
        <v>0.70234103651879864</v>
      </c>
      <c r="L11987" s="39">
        <v>1284.6804043</v>
      </c>
      <c r="M11987" s="40">
        <v>2299.6654706889999</v>
      </c>
      <c r="N11987" s="40">
        <f>L11987/(INDEX(Installed_Capacity!$V$6:$AG$11,MATCH(Source_Data!B11987,Installed_Capacity!$U$6:$U$11,0),MATCH(Source_Data!C11987,Installed_Capacity!$V$5:$AG$5,0)))</f>
        <v>0.90322881229259244</v>
      </c>
      <c r="O11987" s="41">
        <f>M11987/(INDEX(Installed_Capacity!$V$15:$AG$20,MATCH(Source_Data!B11987,Installed_Capacity!$U$15:$U$20,0),MATCH(Source_Data!C11987,Installed_Capacity!$V$14:$AG$14,0)))</f>
        <v>0.86446114459614409</v>
      </c>
      <c r="P11987" s="37">
        <v>674.16750610999998</v>
      </c>
      <c r="Q11987" s="38">
        <f>P11987/(INDEX(Installed_Capacity!$AJ$15:$AU$20,MATCH(Source_Data!B11987,Installed_Capacity!$AI$15:$AI$20,0),MATCH(Source_Data!C11987,Installed_Capacity!$AJ$14:$AU$14,0)))</f>
        <v>0.73518812007633583</v>
      </c>
      <c r="R11987" s="63">
        <v>963.80901637399995</v>
      </c>
      <c r="S11987" s="42">
        <v>416.47962678800002</v>
      </c>
      <c r="T11987" s="42">
        <f>R11987/(INDEX(Installed_Capacity!$H$25:$S$30,MATCH(Source_Data!B11987,Installed_Capacity!$G$25:$G$30,0),MATCH(Source_Data!C11987,Installed_Capacity!$H$24:$S$24,0)))</f>
        <v>0.69040760485243535</v>
      </c>
      <c r="U11987" s="43">
        <f>S11987/(INDEX(Installed_Capacity!$H$33:$S$38,MATCH(Source_Data!B11987,Installed_Capacity!$G$33:$G$38,0),MATCH(Source_Data!C11987,Installed_Capacity!$H$32:$S$32,0)))</f>
        <v>0.11685801457583939</v>
      </c>
      <c r="V11987" s="21"/>
      <c r="W11987" s="2"/>
    </row>
    <row r="11988" spans="1:23" x14ac:dyDescent="0.25">
      <c r="A11988" s="17">
        <v>43235</v>
      </c>
      <c r="B11988" s="19">
        <v>2018</v>
      </c>
      <c r="C11988" s="19">
        <v>5</v>
      </c>
      <c r="D11988" s="19">
        <v>15</v>
      </c>
      <c r="E11988" s="19">
        <v>10</v>
      </c>
      <c r="F11988" s="69">
        <v>24442</v>
      </c>
      <c r="G11988" s="52">
        <f t="shared" si="187"/>
        <v>28574</v>
      </c>
      <c r="H11988" s="34">
        <v>1200.586236141</v>
      </c>
      <c r="I11988" s="35">
        <v>3310.7844448740002</v>
      </c>
      <c r="J11988" s="35">
        <f>H11988/(INDEX(Installed_Capacity!$H$6:$S$11,MATCH(Source_Data!B11988,Installed_Capacity!$G$6:$G$11,0),MATCH(Source_Data!C11988,Installed_Capacity!$H$5:$S$5,0)))</f>
        <v>0.73185057796559538</v>
      </c>
      <c r="K11988" s="36">
        <f>I11988/(INDEX(Installed_Capacity!$H$15:$S$20,MATCH(Source_Data!B11988,Installed_Capacity!$G$15:$G$20,0),MATCH(Source_Data!C11988,Installed_Capacity!$H$14:$S$14,0)))</f>
        <v>0.83112241336760795</v>
      </c>
      <c r="L11988" s="39">
        <v>1350.938637036</v>
      </c>
      <c r="M11988" s="40">
        <v>2466.1106082800002</v>
      </c>
      <c r="N11988" s="40">
        <f>L11988/(INDEX(Installed_Capacity!$V$6:$AG$11,MATCH(Source_Data!B11988,Installed_Capacity!$U$6:$U$11,0),MATCH(Source_Data!C11988,Installed_Capacity!$V$5:$AG$5,0)))</f>
        <v>0.9498134294926599</v>
      </c>
      <c r="O11988" s="41">
        <f>M11988/(INDEX(Installed_Capacity!$V$15:$AG$20,MATCH(Source_Data!B11988,Installed_Capacity!$U$15:$U$20,0),MATCH(Source_Data!C11988,Installed_Capacity!$V$14:$AG$14,0)))</f>
        <v>0.92702909458204763</v>
      </c>
      <c r="P11988" s="37">
        <v>818.92713232899996</v>
      </c>
      <c r="Q11988" s="38">
        <f>P11988/(INDEX(Installed_Capacity!$AJ$15:$AU$20,MATCH(Source_Data!B11988,Installed_Capacity!$AI$15:$AI$20,0),MATCH(Source_Data!C11988,Installed_Capacity!$AJ$14:$AU$14,0)))</f>
        <v>0.89305030788331508</v>
      </c>
      <c r="R11988" s="63">
        <v>955.88996122699996</v>
      </c>
      <c r="S11988" s="42">
        <v>346.34139403500001</v>
      </c>
      <c r="T11988" s="42">
        <f>R11988/(INDEX(Installed_Capacity!$H$25:$S$30,MATCH(Source_Data!B11988,Installed_Capacity!$G$25:$G$30,0),MATCH(Source_Data!C11988,Installed_Capacity!$H$24:$S$24,0)))</f>
        <v>0.6847349292457019</v>
      </c>
      <c r="U11988" s="43">
        <f>S11988/(INDEX(Installed_Capacity!$H$33:$S$38,MATCH(Source_Data!B11988,Installed_Capacity!$G$33:$G$38,0),MATCH(Source_Data!C11988,Installed_Capacity!$H$32:$S$32,0)))</f>
        <v>9.7178265319951301E-2</v>
      </c>
      <c r="V11988" s="21"/>
      <c r="W11988" s="2"/>
    </row>
    <row r="11989" spans="1:23" x14ac:dyDescent="0.25">
      <c r="A11989" s="17">
        <v>43235</v>
      </c>
      <c r="B11989" s="19">
        <v>2018</v>
      </c>
      <c r="C11989" s="19">
        <v>5</v>
      </c>
      <c r="D11989" s="19">
        <v>15</v>
      </c>
      <c r="E11989" s="19">
        <v>11</v>
      </c>
      <c r="F11989" s="69">
        <v>23818</v>
      </c>
      <c r="G11989" s="52">
        <f t="shared" si="187"/>
        <v>28574</v>
      </c>
      <c r="H11989" s="34">
        <v>1346.5032548070001</v>
      </c>
      <c r="I11989" s="35">
        <v>3654.760368575</v>
      </c>
      <c r="J11989" s="35">
        <f>H11989/(INDEX(Installed_Capacity!$H$6:$S$11,MATCH(Source_Data!B11989,Installed_Capacity!$G$6:$G$11,0),MATCH(Source_Data!C11989,Installed_Capacity!$H$5:$S$5,0)))</f>
        <v>0.82079833634485033</v>
      </c>
      <c r="K11989" s="36">
        <f>I11989/(INDEX(Installed_Capacity!$H$15:$S$20,MATCH(Source_Data!B11989,Installed_Capacity!$G$15:$G$20,0),MATCH(Source_Data!C11989,Installed_Capacity!$H$14:$S$14,0)))</f>
        <v>0.91747237199730891</v>
      </c>
      <c r="L11989" s="39">
        <v>1343.2521095940001</v>
      </c>
      <c r="M11989" s="40">
        <v>2552.9598513629999</v>
      </c>
      <c r="N11989" s="40">
        <f>L11989/(INDEX(Installed_Capacity!$V$6:$AG$11,MATCH(Source_Data!B11989,Installed_Capacity!$U$6:$U$11,0),MATCH(Source_Data!C11989,Installed_Capacity!$V$5:$AG$5,0)))</f>
        <v>0.9444092114249959</v>
      </c>
      <c r="O11989" s="41">
        <f>M11989/(INDEX(Installed_Capacity!$V$15:$AG$20,MATCH(Source_Data!B11989,Installed_Capacity!$U$15:$U$20,0),MATCH(Source_Data!C11989,Installed_Capacity!$V$14:$AG$14,0)))</f>
        <v>0.95967636308251558</v>
      </c>
      <c r="P11989" s="37">
        <v>835.74015674400005</v>
      </c>
      <c r="Q11989" s="38">
        <f>P11989/(INDEX(Installed_Capacity!$AJ$15:$AU$20,MATCH(Source_Data!B11989,Installed_Capacity!$AI$15:$AI$20,0),MATCH(Source_Data!C11989,Installed_Capacity!$AJ$14:$AU$14,0)))</f>
        <v>0.91138512185823339</v>
      </c>
      <c r="R11989" s="63">
        <v>874.82396045300004</v>
      </c>
      <c r="S11989" s="42">
        <v>317.57125739899999</v>
      </c>
      <c r="T11989" s="42">
        <f>R11989/(INDEX(Installed_Capacity!$H$25:$S$30,MATCH(Source_Data!B11989,Installed_Capacity!$G$25:$G$30,0),MATCH(Source_Data!C11989,Installed_Capacity!$H$24:$S$24,0)))</f>
        <v>0.62666472811819474</v>
      </c>
      <c r="U11989" s="43">
        <f>S11989/(INDEX(Installed_Capacity!$H$33:$S$38,MATCH(Source_Data!B11989,Installed_Capacity!$G$33:$G$38,0),MATCH(Source_Data!C11989,Installed_Capacity!$H$32:$S$32,0)))</f>
        <v>8.9105791109658314E-2</v>
      </c>
      <c r="V11989" s="21"/>
      <c r="W11989" s="2"/>
    </row>
    <row r="11990" spans="1:23" x14ac:dyDescent="0.25">
      <c r="A11990" s="17">
        <v>43235</v>
      </c>
      <c r="B11990" s="19">
        <v>2018</v>
      </c>
      <c r="C11990" s="19">
        <v>5</v>
      </c>
      <c r="D11990" s="19">
        <v>15</v>
      </c>
      <c r="E11990" s="19">
        <v>12</v>
      </c>
      <c r="F11990" s="69">
        <v>23542</v>
      </c>
      <c r="G11990" s="52">
        <f t="shared" si="187"/>
        <v>28574</v>
      </c>
      <c r="H11990" s="34">
        <v>1399.8977479079999</v>
      </c>
      <c r="I11990" s="35">
        <v>3738.989348094</v>
      </c>
      <c r="J11990" s="35">
        <f>H11990/(INDEX(Installed_Capacity!$H$6:$S$11,MATCH(Source_Data!B11990,Installed_Capacity!$G$6:$G$11,0),MATCH(Source_Data!C11990,Installed_Capacity!$H$5:$S$5,0)))</f>
        <v>0.85334642781868719</v>
      </c>
      <c r="K11990" s="36">
        <f>I11990/(INDEX(Installed_Capacity!$H$15:$S$20,MATCH(Source_Data!B11990,Installed_Capacity!$G$15:$G$20,0),MATCH(Source_Data!C11990,Installed_Capacity!$H$14:$S$14,0)))</f>
        <v>0.93861678471850196</v>
      </c>
      <c r="L11990" s="39">
        <v>1343.7089072230001</v>
      </c>
      <c r="M11990" s="40">
        <v>2595.135297112</v>
      </c>
      <c r="N11990" s="40">
        <f>L11990/(INDEX(Installed_Capacity!$V$6:$AG$11,MATCH(Source_Data!B11990,Installed_Capacity!$U$6:$U$11,0),MATCH(Source_Data!C11990,Installed_Capacity!$V$5:$AG$5,0)))</f>
        <v>0.9447303751778785</v>
      </c>
      <c r="O11990" s="41">
        <f>M11990/(INDEX(Installed_Capacity!$V$15:$AG$20,MATCH(Source_Data!B11990,Installed_Capacity!$U$15:$U$20,0),MATCH(Source_Data!C11990,Installed_Capacity!$V$14:$AG$14,0)))</f>
        <v>0.97553042297545711</v>
      </c>
      <c r="P11990" s="37">
        <v>842.27605273999995</v>
      </c>
      <c r="Q11990" s="38">
        <f>P11990/(INDEX(Installed_Capacity!$AJ$15:$AU$20,MATCH(Source_Data!B11990,Installed_Capacity!$AI$15:$AI$20,0),MATCH(Source_Data!C11990,Installed_Capacity!$AJ$14:$AU$14,0)))</f>
        <v>0.9185125984078516</v>
      </c>
      <c r="R11990" s="63">
        <v>929.20762244699995</v>
      </c>
      <c r="S11990" s="42">
        <v>307.43219379999999</v>
      </c>
      <c r="T11990" s="42">
        <f>R11990/(INDEX(Installed_Capacity!$H$25:$S$30,MATCH(Source_Data!B11990,Installed_Capacity!$G$25:$G$30,0),MATCH(Source_Data!C11990,Installed_Capacity!$H$24:$S$24,0)))</f>
        <v>0.66562150605085946</v>
      </c>
      <c r="U11990" s="43">
        <f>S11990/(INDEX(Installed_Capacity!$H$33:$S$38,MATCH(Source_Data!B11990,Installed_Capacity!$G$33:$G$38,0),MATCH(Source_Data!C11990,Installed_Capacity!$H$32:$S$32,0)))</f>
        <v>8.6260920038832997E-2</v>
      </c>
      <c r="V11990" s="21"/>
      <c r="W11990" s="2"/>
    </row>
    <row r="11991" spans="1:23" x14ac:dyDescent="0.25">
      <c r="A11991" s="17">
        <v>43235</v>
      </c>
      <c r="B11991" s="19">
        <v>2018</v>
      </c>
      <c r="C11991" s="19">
        <v>5</v>
      </c>
      <c r="D11991" s="19">
        <v>15</v>
      </c>
      <c r="E11991" s="19">
        <v>13</v>
      </c>
      <c r="F11991" s="69">
        <v>23882</v>
      </c>
      <c r="G11991" s="52">
        <f t="shared" si="187"/>
        <v>28574</v>
      </c>
      <c r="H11991" s="34">
        <v>1376.5241551720001</v>
      </c>
      <c r="I11991" s="35">
        <v>3776.5013057870001</v>
      </c>
      <c r="J11991" s="35">
        <f>H11991/(INDEX(Installed_Capacity!$H$6:$S$11,MATCH(Source_Data!B11991,Installed_Capacity!$G$6:$G$11,0),MATCH(Source_Data!C11991,Installed_Capacity!$H$5:$S$5,0)))</f>
        <v>0.83909840727835761</v>
      </c>
      <c r="K11991" s="36">
        <f>I11991/(INDEX(Installed_Capacity!$H$15:$S$20,MATCH(Source_Data!B11991,Installed_Capacity!$G$15:$G$20,0),MATCH(Source_Data!C11991,Installed_Capacity!$H$14:$S$14,0)))</f>
        <v>0.94803359494189798</v>
      </c>
      <c r="L11991" s="39">
        <v>1333.336982968</v>
      </c>
      <c r="M11991" s="40">
        <v>2607.401840645</v>
      </c>
      <c r="N11991" s="40">
        <f>L11991/(INDEX(Installed_Capacity!$V$6:$AG$11,MATCH(Source_Data!B11991,Installed_Capacity!$U$6:$U$11,0),MATCH(Source_Data!C11991,Installed_Capacity!$V$5:$AG$5,0)))</f>
        <v>0.9374381172788121</v>
      </c>
      <c r="O11991" s="41">
        <f>M11991/(INDEX(Installed_Capacity!$V$15:$AG$20,MATCH(Source_Data!B11991,Installed_Capacity!$U$15:$U$20,0),MATCH(Source_Data!C11991,Installed_Capacity!$V$14:$AG$14,0)))</f>
        <v>0.98014150680392309</v>
      </c>
      <c r="P11991" s="37">
        <v>832.64332471199998</v>
      </c>
      <c r="Q11991" s="38">
        <f>P11991/(INDEX(Installed_Capacity!$AJ$15:$AU$20,MATCH(Source_Data!B11991,Installed_Capacity!$AI$15:$AI$20,0),MATCH(Source_Data!C11991,Installed_Capacity!$AJ$14:$AU$14,0)))</f>
        <v>0.90800798769029445</v>
      </c>
      <c r="R11991" s="63">
        <v>1047.6682935920001</v>
      </c>
      <c r="S11991" s="42">
        <v>407.50713086600001</v>
      </c>
      <c r="T11991" s="42">
        <f>R11991/(INDEX(Installed_Capacity!$H$25:$S$30,MATCH(Source_Data!B11991,Installed_Capacity!$G$25:$G$30,0),MATCH(Source_Data!C11991,Installed_Capacity!$H$24:$S$24,0)))</f>
        <v>0.75047872033810881</v>
      </c>
      <c r="U11991" s="43">
        <f>S11991/(INDEX(Installed_Capacity!$H$33:$S$38,MATCH(Source_Data!B11991,Installed_Capacity!$G$33:$G$38,0),MATCH(Source_Data!C11991,Installed_Capacity!$H$32:$S$32,0)))</f>
        <v>0.11434046511652704</v>
      </c>
      <c r="V11991" s="21"/>
      <c r="W11991" s="2"/>
    </row>
    <row r="11992" spans="1:23" x14ac:dyDescent="0.25">
      <c r="A11992" s="17">
        <v>43235</v>
      </c>
      <c r="B11992" s="19">
        <v>2018</v>
      </c>
      <c r="C11992" s="19">
        <v>5</v>
      </c>
      <c r="D11992" s="19">
        <v>15</v>
      </c>
      <c r="E11992" s="19">
        <v>14</v>
      </c>
      <c r="F11992" s="69">
        <v>24040</v>
      </c>
      <c r="G11992" s="52">
        <f t="shared" si="187"/>
        <v>28574</v>
      </c>
      <c r="H11992" s="34">
        <v>1394.409759572</v>
      </c>
      <c r="I11992" s="35">
        <v>3811.9448964879998</v>
      </c>
      <c r="J11992" s="35">
        <f>H11992/(INDEX(Installed_Capacity!$H$6:$S$11,MATCH(Source_Data!B11992,Installed_Capacity!$G$6:$G$11,0),MATCH(Source_Data!C11992,Installed_Capacity!$H$5:$S$5,0)))</f>
        <v>0.85000107259582558</v>
      </c>
      <c r="K11992" s="36">
        <f>I11992/(INDEX(Installed_Capacity!$H$15:$S$20,MATCH(Source_Data!B11992,Installed_Capacity!$G$15:$G$20,0),MATCH(Source_Data!C11992,Installed_Capacity!$H$14:$S$14,0)))</f>
        <v>0.95693117288220675</v>
      </c>
      <c r="L11992" s="39">
        <v>1347.807979836</v>
      </c>
      <c r="M11992" s="40">
        <v>2603.692545503</v>
      </c>
      <c r="N11992" s="40">
        <f>L11992/(INDEX(Installed_Capacity!$V$6:$AG$11,MATCH(Source_Data!B11992,Installed_Capacity!$U$6:$U$11,0),MATCH(Source_Data!C11992,Installed_Capacity!$V$5:$AG$5,0)))</f>
        <v>0.94761233747398621</v>
      </c>
      <c r="O11992" s="41">
        <f>M11992/(INDEX(Installed_Capacity!$V$15:$AG$20,MATCH(Source_Data!B11992,Installed_Capacity!$U$15:$U$20,0),MATCH(Source_Data!C11992,Installed_Capacity!$V$14:$AG$14,0)))</f>
        <v>0.97874715551023805</v>
      </c>
      <c r="P11992" s="37">
        <v>829.95679004399994</v>
      </c>
      <c r="Q11992" s="38">
        <f>P11992/(INDEX(Installed_Capacity!$AJ$15:$AU$20,MATCH(Source_Data!B11992,Installed_Capacity!$AI$15:$AI$20,0),MATCH(Source_Data!C11992,Installed_Capacity!$AJ$14:$AU$14,0)))</f>
        <v>0.90507828794329326</v>
      </c>
      <c r="R11992" s="63">
        <v>1147.5958840579999</v>
      </c>
      <c r="S11992" s="42">
        <v>674.55229301600002</v>
      </c>
      <c r="T11992" s="42">
        <f>R11992/(INDEX(Installed_Capacity!$H$25:$S$30,MATCH(Source_Data!B11992,Installed_Capacity!$G$25:$G$30,0),MATCH(Source_Data!C11992,Installed_Capacity!$H$24:$S$24,0)))</f>
        <v>0.82206008886676196</v>
      </c>
      <c r="U11992" s="43">
        <f>S11992/(INDEX(Installed_Capacity!$H$33:$S$38,MATCH(Source_Data!B11992,Installed_Capacity!$G$33:$G$38,0),MATCH(Source_Data!C11992,Installed_Capacity!$H$32:$S$32,0)))</f>
        <v>0.18926938226813847</v>
      </c>
      <c r="V11992" s="21"/>
      <c r="W11992" s="2"/>
    </row>
    <row r="11993" spans="1:23" x14ac:dyDescent="0.25">
      <c r="A11993" s="17">
        <v>43235</v>
      </c>
      <c r="B11993" s="19">
        <v>2018</v>
      </c>
      <c r="C11993" s="19">
        <v>5</v>
      </c>
      <c r="D11993" s="19">
        <v>15</v>
      </c>
      <c r="E11993" s="19">
        <v>15</v>
      </c>
      <c r="F11993" s="69">
        <v>24558</v>
      </c>
      <c r="G11993" s="52">
        <f t="shared" si="187"/>
        <v>28574</v>
      </c>
      <c r="H11993" s="34">
        <v>1400.1286394470001</v>
      </c>
      <c r="I11993" s="35">
        <v>3775.6696615119999</v>
      </c>
      <c r="J11993" s="35">
        <f>H11993/(INDEX(Installed_Capacity!$H$6:$S$11,MATCH(Source_Data!B11993,Installed_Capacity!$G$6:$G$11,0),MATCH(Source_Data!C11993,Installed_Capacity!$H$5:$S$5,0)))</f>
        <v>0.85348717414842001</v>
      </c>
      <c r="K11993" s="36">
        <f>I11993/(INDEX(Installed_Capacity!$H$15:$S$20,MATCH(Source_Data!B11993,Installed_Capacity!$G$15:$G$20,0),MATCH(Source_Data!C11993,Installed_Capacity!$H$14:$S$14,0)))</f>
        <v>0.94782482321169015</v>
      </c>
      <c r="L11993" s="39">
        <v>1366.7166322569999</v>
      </c>
      <c r="M11993" s="40">
        <v>2572.6802369830002</v>
      </c>
      <c r="N11993" s="40">
        <f>L11993/(INDEX(Installed_Capacity!$V$6:$AG$11,MATCH(Source_Data!B11993,Installed_Capacity!$U$6:$U$11,0),MATCH(Source_Data!C11993,Installed_Capacity!$V$5:$AG$5,0)))</f>
        <v>0.96090656972903421</v>
      </c>
      <c r="O11993" s="41">
        <f>M11993/(INDEX(Installed_Capacity!$V$15:$AG$20,MATCH(Source_Data!B11993,Installed_Capacity!$U$15:$U$20,0),MATCH(Source_Data!C11993,Installed_Capacity!$V$14:$AG$14,0)))</f>
        <v>0.96708940091007189</v>
      </c>
      <c r="P11993" s="37">
        <v>834.17524756600005</v>
      </c>
      <c r="Q11993" s="38">
        <f>P11993/(INDEX(Installed_Capacity!$AJ$15:$AU$20,MATCH(Source_Data!B11993,Installed_Capacity!$AI$15:$AI$20,0),MATCH(Source_Data!C11993,Installed_Capacity!$AJ$14:$AU$14,0)))</f>
        <v>0.90967856877426401</v>
      </c>
      <c r="R11993" s="63">
        <v>1161.8138324060001</v>
      </c>
      <c r="S11993" s="42">
        <v>997.62822073500001</v>
      </c>
      <c r="T11993" s="42">
        <f>R11993/(INDEX(Installed_Capacity!$H$25:$S$30,MATCH(Source_Data!B11993,Installed_Capacity!$G$25:$G$30,0),MATCH(Source_Data!C11993,Installed_Capacity!$H$24:$S$24,0)))</f>
        <v>0.83224486562034372</v>
      </c>
      <c r="U11993" s="43">
        <f>S11993/(INDEX(Installed_Capacity!$H$33:$S$38,MATCH(Source_Data!B11993,Installed_Capacity!$G$33:$G$38,0),MATCH(Source_Data!C11993,Installed_Capacity!$H$32:$S$32,0)))</f>
        <v>0.27991970233699409</v>
      </c>
      <c r="V11993" s="21"/>
      <c r="W11993" s="2"/>
    </row>
    <row r="11994" spans="1:23" x14ac:dyDescent="0.25">
      <c r="A11994" s="17">
        <v>43235</v>
      </c>
      <c r="B11994" s="19">
        <v>2018</v>
      </c>
      <c r="C11994" s="19">
        <v>5</v>
      </c>
      <c r="D11994" s="19">
        <v>15</v>
      </c>
      <c r="E11994" s="19">
        <v>16</v>
      </c>
      <c r="F11994" s="69">
        <v>25357</v>
      </c>
      <c r="G11994" s="52">
        <f t="shared" si="187"/>
        <v>28574</v>
      </c>
      <c r="H11994" s="34">
        <v>1325.4502041769999</v>
      </c>
      <c r="I11994" s="35">
        <v>3572.4059314169999</v>
      </c>
      <c r="J11994" s="35">
        <f>H11994/(INDEX(Installed_Capacity!$H$6:$S$11,MATCH(Source_Data!B11994,Installed_Capacity!$G$6:$G$11,0),MATCH(Source_Data!C11994,Installed_Capacity!$H$5:$S$5,0)))</f>
        <v>0.80796486648846677</v>
      </c>
      <c r="K11994" s="36">
        <f>I11994/(INDEX(Installed_Capacity!$H$15:$S$20,MATCH(Source_Data!B11994,Installed_Capacity!$G$15:$G$20,0),MATCH(Source_Data!C11994,Installed_Capacity!$H$14:$S$14,0)))</f>
        <v>0.89679853481402072</v>
      </c>
      <c r="L11994" s="39">
        <v>1362.865894858</v>
      </c>
      <c r="M11994" s="40">
        <v>2513.0329354149999</v>
      </c>
      <c r="N11994" s="40">
        <f>L11994/(INDEX(Installed_Capacity!$V$6:$AG$11,MATCH(Source_Data!B11994,Installed_Capacity!$U$6:$U$11,0),MATCH(Source_Data!C11994,Installed_Capacity!$V$5:$AG$5,0)))</f>
        <v>0.95819920612661014</v>
      </c>
      <c r="O11994" s="41">
        <f>M11994/(INDEX(Installed_Capacity!$V$15:$AG$20,MATCH(Source_Data!B11994,Installed_Capacity!$U$15:$U$20,0),MATCH(Source_Data!C11994,Installed_Capacity!$V$14:$AG$14,0)))</f>
        <v>0.94466754206027315</v>
      </c>
      <c r="P11994" s="37">
        <v>841.02389306800001</v>
      </c>
      <c r="Q11994" s="38">
        <f>P11994/(INDEX(Installed_Capacity!$AJ$15:$AU$20,MATCH(Source_Data!B11994,Installed_Capacity!$AI$15:$AI$20,0),MATCH(Source_Data!C11994,Installed_Capacity!$AJ$14:$AU$14,0)))</f>
        <v>0.91714710258233367</v>
      </c>
      <c r="R11994" s="63">
        <v>1066.455102122</v>
      </c>
      <c r="S11994" s="42">
        <v>1116.695194829</v>
      </c>
      <c r="T11994" s="42">
        <f>R11994/(INDEX(Installed_Capacity!$H$25:$S$30,MATCH(Source_Data!B11994,Installed_Capacity!$G$25:$G$30,0),MATCH(Source_Data!C11994,Installed_Capacity!$H$24:$S$24,0)))</f>
        <v>0.7639363195716331</v>
      </c>
      <c r="U11994" s="43">
        <f>S11994/(INDEX(Installed_Capacity!$H$33:$S$38,MATCH(Source_Data!B11994,Installed_Capacity!$G$33:$G$38,0),MATCH(Source_Data!C11994,Installed_Capacity!$H$32:$S$32,0)))</f>
        <v>0.31332813170360108</v>
      </c>
      <c r="V11994" s="21"/>
      <c r="W11994" s="2"/>
    </row>
    <row r="11995" spans="1:23" x14ac:dyDescent="0.25">
      <c r="A11995" s="17">
        <v>43235</v>
      </c>
      <c r="B11995" s="19">
        <v>2018</v>
      </c>
      <c r="C11995" s="19">
        <v>5</v>
      </c>
      <c r="D11995" s="19">
        <v>15</v>
      </c>
      <c r="E11995" s="19">
        <v>17</v>
      </c>
      <c r="F11995" s="69">
        <v>26096</v>
      </c>
      <c r="G11995" s="52">
        <f t="shared" si="187"/>
        <v>28574</v>
      </c>
      <c r="H11995" s="34">
        <v>1159.8210205089999</v>
      </c>
      <c r="I11995" s="35">
        <v>3067.2272603340002</v>
      </c>
      <c r="J11995" s="35">
        <f>H11995/(INDEX(Installed_Capacity!$H$6:$S$11,MATCH(Source_Data!B11995,Installed_Capacity!$G$6:$G$11,0),MATCH(Source_Data!C11995,Installed_Capacity!$H$5:$S$5,0)))</f>
        <v>0.70700101220923139</v>
      </c>
      <c r="K11995" s="36">
        <f>I11995/(INDEX(Installed_Capacity!$H$15:$S$20,MATCH(Source_Data!B11995,Installed_Capacity!$G$15:$G$20,0),MATCH(Source_Data!C11995,Installed_Capacity!$H$14:$S$14,0)))</f>
        <v>0.76998106201164296</v>
      </c>
      <c r="L11995" s="39">
        <v>1333.1164838350001</v>
      </c>
      <c r="M11995" s="40">
        <v>2407.4035798949999</v>
      </c>
      <c r="N11995" s="40">
        <f>L11995/(INDEX(Installed_Capacity!$V$6:$AG$11,MATCH(Source_Data!B11995,Installed_Capacity!$U$6:$U$11,0),MATCH(Source_Data!C11995,Installed_Capacity!$V$5:$AG$5,0)))</f>
        <v>0.93728308948408245</v>
      </c>
      <c r="O11995" s="41">
        <f>M11995/(INDEX(Installed_Capacity!$V$15:$AG$20,MATCH(Source_Data!B11995,Installed_Capacity!$U$15:$U$20,0),MATCH(Source_Data!C11995,Installed_Capacity!$V$14:$AG$14,0)))</f>
        <v>0.90496069132932122</v>
      </c>
      <c r="P11995" s="37">
        <v>845.08294971500004</v>
      </c>
      <c r="Q11995" s="38">
        <f>P11995/(INDEX(Installed_Capacity!$AJ$15:$AU$20,MATCH(Source_Data!B11995,Installed_Capacity!$AI$15:$AI$20,0),MATCH(Source_Data!C11995,Installed_Capacity!$AJ$14:$AU$14,0)))</f>
        <v>0.92157355476008729</v>
      </c>
      <c r="R11995" s="63">
        <v>1062.0135785089999</v>
      </c>
      <c r="S11995" s="42">
        <v>1175.1009784969999</v>
      </c>
      <c r="T11995" s="42">
        <f>R11995/(INDEX(Installed_Capacity!$H$25:$S$30,MATCH(Source_Data!B11995,Installed_Capacity!$G$25:$G$30,0),MATCH(Source_Data!C11995,Installed_Capacity!$H$24:$S$24,0)))</f>
        <v>0.76075471239899695</v>
      </c>
      <c r="U11995" s="43">
        <f>S11995/(INDEX(Installed_Capacity!$H$33:$S$38,MATCH(Source_Data!B11995,Installed_Capacity!$G$33:$G$38,0),MATCH(Source_Data!C11995,Installed_Capacity!$H$32:$S$32,0)))</f>
        <v>0.32971592952177065</v>
      </c>
      <c r="V11995" s="21"/>
      <c r="W11995" s="2"/>
    </row>
    <row r="11996" spans="1:23" x14ac:dyDescent="0.25">
      <c r="A11996" s="17">
        <v>43235</v>
      </c>
      <c r="B11996" s="19">
        <v>2018</v>
      </c>
      <c r="C11996" s="19">
        <v>5</v>
      </c>
      <c r="D11996" s="19">
        <v>15</v>
      </c>
      <c r="E11996" s="19">
        <v>18</v>
      </c>
      <c r="F11996" s="69">
        <v>26988</v>
      </c>
      <c r="G11996" s="52">
        <f t="shared" si="187"/>
        <v>28574</v>
      </c>
      <c r="H11996" s="34">
        <v>878.66242596200004</v>
      </c>
      <c r="I11996" s="35">
        <v>2316.4937361729999</v>
      </c>
      <c r="J11996" s="35">
        <f>H11996/(INDEX(Installed_Capacity!$H$6:$S$11,MATCH(Source_Data!B11996,Installed_Capacity!$G$6:$G$11,0),MATCH(Source_Data!C11996,Installed_Capacity!$H$5:$S$5,0)))</f>
        <v>0.53561300714546967</v>
      </c>
      <c r="K11996" s="36">
        <f>I11996/(INDEX(Installed_Capacity!$H$15:$S$20,MATCH(Source_Data!B11996,Installed_Capacity!$G$15:$G$20,0),MATCH(Source_Data!C11996,Installed_Capacity!$H$14:$S$14,0)))</f>
        <v>0.58152075334893094</v>
      </c>
      <c r="L11996" s="39">
        <v>1175.8073568090001</v>
      </c>
      <c r="M11996" s="40">
        <v>2081.7139085849999</v>
      </c>
      <c r="N11996" s="40">
        <f>L11996/(INDEX(Installed_Capacity!$V$6:$AG$11,MATCH(Source_Data!B11996,Installed_Capacity!$U$6:$U$11,0),MATCH(Source_Data!C11996,Installed_Capacity!$V$5:$AG$5,0)))</f>
        <v>0.82668271331978749</v>
      </c>
      <c r="O11996" s="41">
        <f>M11996/(INDEX(Installed_Capacity!$V$15:$AG$20,MATCH(Source_Data!B11996,Installed_Capacity!$U$15:$U$20,0),MATCH(Source_Data!C11996,Installed_Capacity!$V$14:$AG$14,0)))</f>
        <v>0.78253155125120766</v>
      </c>
      <c r="P11996" s="37">
        <v>798.79527783900005</v>
      </c>
      <c r="Q11996" s="38">
        <f>P11996/(INDEX(Installed_Capacity!$AJ$15:$AU$20,MATCH(Source_Data!B11996,Installed_Capacity!$AI$15:$AI$20,0),MATCH(Source_Data!C11996,Installed_Capacity!$AJ$14:$AU$14,0)))</f>
        <v>0.87109626809051255</v>
      </c>
      <c r="R11996" s="63">
        <v>1052.570197837</v>
      </c>
      <c r="S11996" s="42">
        <v>1200.948874809</v>
      </c>
      <c r="T11996" s="42">
        <f>R11996/(INDEX(Installed_Capacity!$H$25:$S$30,MATCH(Source_Data!B11996,Installed_Capacity!$G$25:$G$30,0),MATCH(Source_Data!C11996,Installed_Capacity!$H$24:$S$24,0)))</f>
        <v>0.75399011306375352</v>
      </c>
      <c r="U11996" s="43">
        <f>S11996/(INDEX(Installed_Capacity!$H$33:$S$38,MATCH(Source_Data!B11996,Installed_Capacity!$G$33:$G$38,0),MATCH(Source_Data!C11996,Installed_Capacity!$H$32:$S$32,0)))</f>
        <v>0.33696846638000216</v>
      </c>
      <c r="V11996" s="21"/>
      <c r="W11996" s="2"/>
    </row>
    <row r="11997" spans="1:23" x14ac:dyDescent="0.25">
      <c r="A11997" s="17">
        <v>43235</v>
      </c>
      <c r="B11997" s="19">
        <v>2018</v>
      </c>
      <c r="C11997" s="19">
        <v>5</v>
      </c>
      <c r="D11997" s="19">
        <v>15</v>
      </c>
      <c r="E11997" s="19">
        <v>19</v>
      </c>
      <c r="F11997" s="69">
        <v>27763</v>
      </c>
      <c r="G11997" s="52">
        <f t="shared" si="187"/>
        <v>28574</v>
      </c>
      <c r="H11997" s="34">
        <v>433.56374260600001</v>
      </c>
      <c r="I11997" s="35">
        <v>884.15567494799996</v>
      </c>
      <c r="J11997" s="35">
        <f>H11997/(INDEX(Installed_Capacity!$H$6:$S$11,MATCH(Source_Data!B11997,Installed_Capacity!$G$6:$G$11,0),MATCH(Source_Data!C11997,Installed_Capacity!$H$5:$S$5,0)))</f>
        <v>0.26429078233565784</v>
      </c>
      <c r="K11997" s="36">
        <f>I11997/(INDEX(Installed_Capacity!$H$15:$S$20,MATCH(Source_Data!B11997,Installed_Capacity!$G$15:$G$20,0),MATCH(Source_Data!C11997,Installed_Capacity!$H$14:$S$14,0)))</f>
        <v>0.22195392378781525</v>
      </c>
      <c r="L11997" s="39">
        <v>574.36629650299994</v>
      </c>
      <c r="M11997" s="40">
        <v>1031.3111864259999</v>
      </c>
      <c r="N11997" s="40">
        <f>L11997/(INDEX(Installed_Capacity!$V$6:$AG$11,MATCH(Source_Data!B11997,Installed_Capacity!$U$6:$U$11,0),MATCH(Source_Data!C11997,Installed_Capacity!$V$5:$AG$5,0)))</f>
        <v>0.40382353936034082</v>
      </c>
      <c r="O11997" s="41">
        <f>M11997/(INDEX(Installed_Capacity!$V$15:$AG$20,MATCH(Source_Data!B11997,Installed_Capacity!$U$15:$U$20,0),MATCH(Source_Data!C11997,Installed_Capacity!$V$14:$AG$14,0)))</f>
        <v>0.38767745135796533</v>
      </c>
      <c r="P11997" s="37">
        <v>561.44423572599999</v>
      </c>
      <c r="Q11997" s="38">
        <f>P11997/(INDEX(Installed_Capacity!$AJ$15:$AU$20,MATCH(Source_Data!B11997,Installed_Capacity!$AI$15:$AI$20,0),MATCH(Source_Data!C11997,Installed_Capacity!$AJ$14:$AU$14,0)))</f>
        <v>0.61226198007197385</v>
      </c>
      <c r="R11997" s="63">
        <v>1021.20257338</v>
      </c>
      <c r="S11997" s="42">
        <v>1130.8636990590001</v>
      </c>
      <c r="T11997" s="42">
        <f>R11997/(INDEX(Installed_Capacity!$H$25:$S$30,MATCH(Source_Data!B11997,Installed_Capacity!$G$25:$G$30,0),MATCH(Source_Data!C11997,Installed_Capacity!$H$24:$S$24,0)))</f>
        <v>0.73152046803724913</v>
      </c>
      <c r="U11997" s="43">
        <f>S11997/(INDEX(Installed_Capacity!$H$33:$S$38,MATCH(Source_Data!B11997,Installed_Capacity!$G$33:$G$38,0),MATCH(Source_Data!C11997,Installed_Capacity!$H$32:$S$32,0)))</f>
        <v>0.31730360413330044</v>
      </c>
      <c r="V11997" s="21"/>
      <c r="W11997" s="2"/>
    </row>
    <row r="11998" spans="1:23" x14ac:dyDescent="0.25">
      <c r="A11998" s="17">
        <v>43235</v>
      </c>
      <c r="B11998" s="19">
        <v>2018</v>
      </c>
      <c r="C11998" s="19">
        <v>5</v>
      </c>
      <c r="D11998" s="19">
        <v>15</v>
      </c>
      <c r="E11998" s="19">
        <v>20</v>
      </c>
      <c r="F11998" s="69">
        <v>28574</v>
      </c>
      <c r="G11998" s="52">
        <f t="shared" si="187"/>
        <v>28574</v>
      </c>
      <c r="H11998" s="34">
        <v>63.501858742000003</v>
      </c>
      <c r="I11998" s="35">
        <v>52.156135231999997</v>
      </c>
      <c r="J11998" s="35">
        <f>H11998/(INDEX(Installed_Capacity!$H$6:$S$11,MATCH(Source_Data!B11998,Installed_Capacity!$G$6:$G$11,0),MATCH(Source_Data!C11998,Installed_Capacity!$H$5:$S$5,0)))</f>
        <v>3.8709316018482397E-2</v>
      </c>
      <c r="K11998" s="36">
        <f>I11998/(INDEX(Installed_Capacity!$H$15:$S$20,MATCH(Source_Data!B11998,Installed_Capacity!$G$15:$G$20,0),MATCH(Source_Data!C11998,Installed_Capacity!$H$14:$S$14,0)))</f>
        <v>1.3093009740655852E-2</v>
      </c>
      <c r="L11998" s="39">
        <v>82.154725592000005</v>
      </c>
      <c r="M11998" s="40">
        <v>89.351016036000004</v>
      </c>
      <c r="N11998" s="40">
        <f>L11998/(INDEX(Installed_Capacity!$V$6:$AG$11,MATCH(Source_Data!B11998,Installed_Capacity!$U$6:$U$11,0),MATCH(Source_Data!C11998,Installed_Capacity!$V$5:$AG$5,0)))</f>
        <v>5.7761070358287876E-2</v>
      </c>
      <c r="O11998" s="41">
        <f>M11998/(INDEX(Installed_Capacity!$V$15:$AG$20,MATCH(Source_Data!B11998,Installed_Capacity!$U$15:$U$20,0),MATCH(Source_Data!C11998,Installed_Capacity!$V$14:$AG$14,0)))</f>
        <v>3.3587703332418631E-2</v>
      </c>
      <c r="P11998" s="37">
        <v>119.020932195</v>
      </c>
      <c r="Q11998" s="38">
        <f>P11998/(INDEX(Installed_Capacity!$AJ$15:$AU$20,MATCH(Source_Data!B11998,Installed_Capacity!$AI$15:$AI$20,0),MATCH(Source_Data!C11998,Installed_Capacity!$AJ$14:$AU$14,0)))</f>
        <v>0.12979381918756816</v>
      </c>
      <c r="R11998" s="63">
        <v>1008.937839739</v>
      </c>
      <c r="S11998" s="42">
        <v>1077.350833488</v>
      </c>
      <c r="T11998" s="42">
        <f>R11998/(INDEX(Installed_Capacity!$H$25:$S$30,MATCH(Source_Data!B11998,Installed_Capacity!$G$25:$G$30,0),MATCH(Source_Data!C11998,Installed_Capacity!$H$24:$S$24,0)))</f>
        <v>0.72273484221991391</v>
      </c>
      <c r="U11998" s="43">
        <f>S11998/(INDEX(Installed_Capacity!$H$33:$S$38,MATCH(Source_Data!B11998,Installed_Capacity!$G$33:$G$38,0),MATCH(Source_Data!C11998,Installed_Capacity!$H$32:$S$32,0)))</f>
        <v>0.30228868666154135</v>
      </c>
      <c r="V11998" s="21"/>
      <c r="W11998" s="2"/>
    </row>
    <row r="11999" spans="1:23" x14ac:dyDescent="0.25">
      <c r="A11999" s="17">
        <v>43235</v>
      </c>
      <c r="B11999" s="19">
        <v>2018</v>
      </c>
      <c r="C11999" s="19">
        <v>5</v>
      </c>
      <c r="D11999" s="19">
        <v>15</v>
      </c>
      <c r="E11999" s="19">
        <v>21</v>
      </c>
      <c r="F11999" s="69">
        <v>27523</v>
      </c>
      <c r="G11999" s="52">
        <f t="shared" si="187"/>
        <v>28574</v>
      </c>
      <c r="H11999" s="34">
        <v>1.763075E-3</v>
      </c>
      <c r="I11999" s="35">
        <v>1.4646810999999999E-2</v>
      </c>
      <c r="J11999" s="35">
        <f>H11999/(INDEX(Installed_Capacity!$H$6:$S$11,MATCH(Source_Data!B11999,Installed_Capacity!$G$6:$G$11,0),MATCH(Source_Data!C11999,Installed_Capacity!$H$5:$S$5,0)))</f>
        <v>1.0747311762411002E-6</v>
      </c>
      <c r="K11999" s="36">
        <f>I11999/(INDEX(Installed_Capacity!$H$15:$S$20,MATCH(Source_Data!B11999,Installed_Capacity!$G$15:$G$20,0),MATCH(Source_Data!C11999,Installed_Capacity!$H$14:$S$14,0)))</f>
        <v>3.6768606078558855E-6</v>
      </c>
      <c r="L11999" s="39">
        <v>1.2666718E-2</v>
      </c>
      <c r="M11999" s="40">
        <v>0</v>
      </c>
      <c r="N11999" s="40">
        <f>L11999/(INDEX(Installed_Capacity!$V$6:$AG$11,MATCH(Source_Data!B11999,Installed_Capacity!$U$6:$U$11,0),MATCH(Source_Data!C11999,Installed_Capacity!$V$5:$AG$5,0)))</f>
        <v>8.9056738286742785E-6</v>
      </c>
      <c r="O11999" s="41">
        <f>M11999/(INDEX(Installed_Capacity!$V$15:$AG$20,MATCH(Source_Data!B11999,Installed_Capacity!$U$15:$U$20,0),MATCH(Source_Data!C11999,Installed_Capacity!$V$14:$AG$14,0)))</f>
        <v>0</v>
      </c>
      <c r="P11999" s="37">
        <v>0</v>
      </c>
      <c r="Q11999" s="38">
        <f>P11999/(INDEX(Installed_Capacity!$AJ$15:$AU$20,MATCH(Source_Data!B11999,Installed_Capacity!$AI$15:$AI$20,0),MATCH(Source_Data!C11999,Installed_Capacity!$AJ$14:$AU$14,0)))</f>
        <v>0</v>
      </c>
      <c r="R11999" s="63">
        <v>1147.403918107</v>
      </c>
      <c r="S11999" s="42">
        <v>1131.4921912469999</v>
      </c>
      <c r="T11999" s="42">
        <f>R11999/(INDEX(Installed_Capacity!$H$25:$S$30,MATCH(Source_Data!B11999,Installed_Capacity!$G$25:$G$30,0),MATCH(Source_Data!C11999,Installed_Capacity!$H$24:$S$24,0)))</f>
        <v>0.82192257744054431</v>
      </c>
      <c r="U11999" s="43">
        <f>S11999/(INDEX(Installed_Capacity!$H$33:$S$38,MATCH(Source_Data!B11999,Installed_Capacity!$G$33:$G$38,0),MATCH(Source_Data!C11999,Installed_Capacity!$H$32:$S$32,0)))</f>
        <v>0.31747994973232174</v>
      </c>
      <c r="V11999" s="21"/>
      <c r="W11999" s="2"/>
    </row>
    <row r="12000" spans="1:23" x14ac:dyDescent="0.25">
      <c r="A12000" s="17">
        <v>43235</v>
      </c>
      <c r="B12000" s="19">
        <v>2018</v>
      </c>
      <c r="C12000" s="19">
        <v>5</v>
      </c>
      <c r="D12000" s="19">
        <v>15</v>
      </c>
      <c r="E12000" s="19">
        <v>22</v>
      </c>
      <c r="F12000" s="69">
        <v>25448</v>
      </c>
      <c r="G12000" s="52">
        <f t="shared" si="187"/>
        <v>28574</v>
      </c>
      <c r="H12000" s="34">
        <v>0</v>
      </c>
      <c r="I12000" s="35">
        <v>1.1143653E-2</v>
      </c>
      <c r="J12000" s="35">
        <f>H12000/(INDEX(Installed_Capacity!$H$6:$S$11,MATCH(Source_Data!B12000,Installed_Capacity!$G$6:$G$11,0),MATCH(Source_Data!C12000,Installed_Capacity!$H$5:$S$5,0)))</f>
        <v>0</v>
      </c>
      <c r="K12000" s="36">
        <f>I12000/(INDEX(Installed_Capacity!$H$15:$S$20,MATCH(Source_Data!B12000,Installed_Capacity!$G$15:$G$20,0),MATCH(Source_Data!C12000,Installed_Capacity!$H$14:$S$14,0)))</f>
        <v>2.7974457199806198E-6</v>
      </c>
      <c r="L12000" s="39">
        <v>0</v>
      </c>
      <c r="M12000" s="40">
        <v>0</v>
      </c>
      <c r="N12000" s="40">
        <f>L12000/(INDEX(Installed_Capacity!$V$6:$AG$11,MATCH(Source_Data!B12000,Installed_Capacity!$U$6:$U$11,0),MATCH(Source_Data!C12000,Installed_Capacity!$V$5:$AG$5,0)))</f>
        <v>0</v>
      </c>
      <c r="O12000" s="41">
        <f>M12000/(INDEX(Installed_Capacity!$V$15:$AG$20,MATCH(Source_Data!B12000,Installed_Capacity!$U$15:$U$20,0),MATCH(Source_Data!C12000,Installed_Capacity!$V$14:$AG$14,0)))</f>
        <v>0</v>
      </c>
      <c r="P12000" s="37">
        <v>0</v>
      </c>
      <c r="Q12000" s="38">
        <f>P12000/(INDEX(Installed_Capacity!$AJ$15:$AU$20,MATCH(Source_Data!B12000,Installed_Capacity!$AI$15:$AI$20,0),MATCH(Source_Data!C12000,Installed_Capacity!$AJ$14:$AU$14,0)))</f>
        <v>0</v>
      </c>
      <c r="R12000" s="63">
        <v>1166.604953995</v>
      </c>
      <c r="S12000" s="42">
        <v>1133.278171463</v>
      </c>
      <c r="T12000" s="42">
        <f>R12000/(INDEX(Installed_Capacity!$H$25:$S$30,MATCH(Source_Data!B12000,Installed_Capacity!$G$25:$G$30,0),MATCH(Source_Data!C12000,Installed_Capacity!$H$24:$S$24,0)))</f>
        <v>0.83567690114255</v>
      </c>
      <c r="U12000" s="43">
        <f>S12000/(INDEX(Installed_Capacity!$H$33:$S$38,MATCH(Source_Data!B12000,Installed_Capacity!$G$33:$G$38,0),MATCH(Source_Data!C12000,Installed_Capacity!$H$32:$S$32,0)))</f>
        <v>0.31798106932783016</v>
      </c>
      <c r="V12000" s="21"/>
      <c r="W12000" s="2"/>
    </row>
    <row r="12001" spans="1:23" x14ac:dyDescent="0.25">
      <c r="A12001" s="17">
        <v>43235</v>
      </c>
      <c r="B12001" s="19">
        <v>2018</v>
      </c>
      <c r="C12001" s="19">
        <v>5</v>
      </c>
      <c r="D12001" s="19">
        <v>15</v>
      </c>
      <c r="E12001" s="19">
        <v>23</v>
      </c>
      <c r="F12001" s="69">
        <v>23458</v>
      </c>
      <c r="G12001" s="52">
        <f t="shared" si="187"/>
        <v>28574</v>
      </c>
      <c r="H12001" s="34">
        <v>0</v>
      </c>
      <c r="I12001" s="35">
        <v>9.3369239999999999E-3</v>
      </c>
      <c r="J12001" s="35">
        <f>H12001/(INDEX(Installed_Capacity!$H$6:$S$11,MATCH(Source_Data!B12001,Installed_Capacity!$G$6:$G$11,0),MATCH(Source_Data!C12001,Installed_Capacity!$H$5:$S$5,0)))</f>
        <v>0</v>
      </c>
      <c r="K12001" s="36">
        <f>I12001/(INDEX(Installed_Capacity!$H$15:$S$20,MATCH(Source_Data!B12001,Installed_Capacity!$G$15:$G$20,0),MATCH(Source_Data!C12001,Installed_Capacity!$H$14:$S$14,0)))</f>
        <v>2.3438937017856112E-6</v>
      </c>
      <c r="L12001" s="39">
        <v>0</v>
      </c>
      <c r="M12001" s="40">
        <v>0</v>
      </c>
      <c r="N12001" s="40">
        <f>L12001/(INDEX(Installed_Capacity!$V$6:$AG$11,MATCH(Source_Data!B12001,Installed_Capacity!$U$6:$U$11,0),MATCH(Source_Data!C12001,Installed_Capacity!$V$5:$AG$5,0)))</f>
        <v>0</v>
      </c>
      <c r="O12001" s="41">
        <f>M12001/(INDEX(Installed_Capacity!$V$15:$AG$20,MATCH(Source_Data!B12001,Installed_Capacity!$U$15:$U$20,0),MATCH(Source_Data!C12001,Installed_Capacity!$V$14:$AG$14,0)))</f>
        <v>0</v>
      </c>
      <c r="P12001" s="37">
        <v>0</v>
      </c>
      <c r="Q12001" s="38">
        <f>P12001/(INDEX(Installed_Capacity!$AJ$15:$AU$20,MATCH(Source_Data!B12001,Installed_Capacity!$AI$15:$AI$20,0),MATCH(Source_Data!C12001,Installed_Capacity!$AJ$14:$AU$14,0)))</f>
        <v>0</v>
      </c>
      <c r="R12001" s="63">
        <v>1177.1138466919999</v>
      </c>
      <c r="S12001" s="42">
        <v>883.72815843700005</v>
      </c>
      <c r="T12001" s="42">
        <f>R12001/(INDEX(Installed_Capacity!$H$25:$S$30,MATCH(Source_Data!B12001,Installed_Capacity!$G$25:$G$30,0),MATCH(Source_Data!C12001,Installed_Capacity!$H$24:$S$24,0)))</f>
        <v>0.84320476124068744</v>
      </c>
      <c r="U12001" s="43">
        <f>S12001/(INDEX(Installed_Capacity!$H$33:$S$38,MATCH(Source_Data!B12001,Installed_Capacity!$G$33:$G$38,0),MATCH(Source_Data!C12001,Installed_Capacity!$H$32:$S$32,0)))</f>
        <v>0.24796103189047081</v>
      </c>
      <c r="V12001" s="21"/>
      <c r="W12001" s="2"/>
    </row>
    <row r="12002" spans="1:23" x14ac:dyDescent="0.25">
      <c r="A12002" s="17">
        <v>43235</v>
      </c>
      <c r="B12002" s="19">
        <v>2018</v>
      </c>
      <c r="C12002" s="19">
        <v>5</v>
      </c>
      <c r="D12002" s="19">
        <v>15</v>
      </c>
      <c r="E12002" s="19">
        <v>24</v>
      </c>
      <c r="F12002" s="69">
        <v>22183</v>
      </c>
      <c r="G12002" s="52">
        <f t="shared" si="187"/>
        <v>28574</v>
      </c>
      <c r="H12002" s="34">
        <v>0</v>
      </c>
      <c r="I12002" s="35">
        <v>1.9849160000000002E-3</v>
      </c>
      <c r="J12002" s="35">
        <f>H12002/(INDEX(Installed_Capacity!$H$6:$S$11,MATCH(Source_Data!B12002,Installed_Capacity!$G$6:$G$11,0),MATCH(Source_Data!C12002,Installed_Capacity!$H$5:$S$5,0)))</f>
        <v>0</v>
      </c>
      <c r="K12002" s="36">
        <f>I12002/(INDEX(Installed_Capacity!$H$15:$S$20,MATCH(Source_Data!B12002,Installed_Capacity!$G$15:$G$20,0),MATCH(Source_Data!C12002,Installed_Capacity!$H$14:$S$14,0)))</f>
        <v>4.9828317237812885E-7</v>
      </c>
      <c r="L12002" s="39">
        <v>0</v>
      </c>
      <c r="M12002" s="40">
        <v>0</v>
      </c>
      <c r="N12002" s="40">
        <f>L12002/(INDEX(Installed_Capacity!$V$6:$AG$11,MATCH(Source_Data!B12002,Installed_Capacity!$U$6:$U$11,0),MATCH(Source_Data!C12002,Installed_Capacity!$V$5:$AG$5,0)))</f>
        <v>0</v>
      </c>
      <c r="O12002" s="41">
        <f>M12002/(INDEX(Installed_Capacity!$V$15:$AG$20,MATCH(Source_Data!B12002,Installed_Capacity!$U$15:$U$20,0),MATCH(Source_Data!C12002,Installed_Capacity!$V$14:$AG$14,0)))</f>
        <v>0</v>
      </c>
      <c r="P12002" s="37">
        <v>0</v>
      </c>
      <c r="Q12002" s="38">
        <f>P12002/(INDEX(Installed_Capacity!$AJ$15:$AU$20,MATCH(Source_Data!B12002,Installed_Capacity!$AI$15:$AI$20,0),MATCH(Source_Data!C12002,Installed_Capacity!$AJ$14:$AU$14,0)))</f>
        <v>0</v>
      </c>
      <c r="R12002" s="63">
        <v>1109.1742037020001</v>
      </c>
      <c r="S12002" s="42">
        <v>867.95325631100002</v>
      </c>
      <c r="T12002" s="42">
        <f>R12002/(INDEX(Installed_Capacity!$H$25:$S$30,MATCH(Source_Data!B12002,Installed_Capacity!$G$25:$G$30,0),MATCH(Source_Data!C12002,Installed_Capacity!$H$24:$S$24,0)))</f>
        <v>0.79453739520200573</v>
      </c>
      <c r="U12002" s="43">
        <f>S12002/(INDEX(Installed_Capacity!$H$33:$S$38,MATCH(Source_Data!B12002,Installed_Capacity!$G$33:$G$38,0),MATCH(Source_Data!C12002,Installed_Capacity!$H$32:$S$32,0)))</f>
        <v>0.24353482800436593</v>
      </c>
      <c r="V12002" s="21"/>
      <c r="W12002" s="2"/>
    </row>
    <row r="12003" spans="1:23" x14ac:dyDescent="0.25">
      <c r="A12003" s="17">
        <v>43236</v>
      </c>
      <c r="B12003" s="19">
        <v>2018</v>
      </c>
      <c r="C12003" s="19">
        <v>5</v>
      </c>
      <c r="D12003" s="19">
        <v>16</v>
      </c>
      <c r="E12003" s="19">
        <v>1</v>
      </c>
      <c r="F12003" s="69">
        <v>21237</v>
      </c>
      <c r="G12003" s="52">
        <f t="shared" si="187"/>
        <v>28346</v>
      </c>
      <c r="H12003" s="34">
        <v>0</v>
      </c>
      <c r="I12003" s="35">
        <v>-1.4907410000000001E-3</v>
      </c>
      <c r="J12003" s="35">
        <f>H12003/(INDEX(Installed_Capacity!$H$6:$S$11,MATCH(Source_Data!B12003,Installed_Capacity!$G$6:$G$11,0),MATCH(Source_Data!C12003,Installed_Capacity!$H$5:$S$5,0)))</f>
        <v>0</v>
      </c>
      <c r="K12003" s="36">
        <f>I12003/(INDEX(Installed_Capacity!$H$15:$S$20,MATCH(Source_Data!B12003,Installed_Capacity!$G$15:$G$20,0),MATCH(Source_Data!C12003,Installed_Capacity!$H$14:$S$14,0)))</f>
        <v>-3.7422800495040807E-7</v>
      </c>
      <c r="L12003" s="39">
        <v>0</v>
      </c>
      <c r="M12003" s="40">
        <v>0</v>
      </c>
      <c r="N12003" s="40">
        <f>L12003/(INDEX(Installed_Capacity!$V$6:$AG$11,MATCH(Source_Data!B12003,Installed_Capacity!$U$6:$U$11,0),MATCH(Source_Data!C12003,Installed_Capacity!$V$5:$AG$5,0)))</f>
        <v>0</v>
      </c>
      <c r="O12003" s="41">
        <f>M12003/(INDEX(Installed_Capacity!$V$15:$AG$20,MATCH(Source_Data!B12003,Installed_Capacity!$U$15:$U$20,0),MATCH(Source_Data!C12003,Installed_Capacity!$V$14:$AG$14,0)))</f>
        <v>0</v>
      </c>
      <c r="P12003" s="37">
        <v>0</v>
      </c>
      <c r="Q12003" s="38">
        <f>P12003/(INDEX(Installed_Capacity!$AJ$15:$AU$20,MATCH(Source_Data!B12003,Installed_Capacity!$AI$15:$AI$20,0),MATCH(Source_Data!C12003,Installed_Capacity!$AJ$14:$AU$14,0)))</f>
        <v>0</v>
      </c>
      <c r="R12003" s="63">
        <v>1049.1357851400001</v>
      </c>
      <c r="S12003" s="42">
        <v>948.80260648499996</v>
      </c>
      <c r="T12003" s="42">
        <f>R12003/(INDEX(Installed_Capacity!$H$25:$S$30,MATCH(Source_Data!B12003,Installed_Capacity!$G$25:$G$30,0),MATCH(Source_Data!C12003,Installed_Capacity!$H$24:$S$24,0)))</f>
        <v>0.75152993204871055</v>
      </c>
      <c r="U12003" s="43">
        <f>S12003/(INDEX(Installed_Capacity!$H$33:$S$38,MATCH(Source_Data!B12003,Installed_Capacity!$G$33:$G$38,0),MATCH(Source_Data!C12003,Installed_Capacity!$H$32:$S$32,0)))</f>
        <v>0.26621995816053962</v>
      </c>
      <c r="V12003" s="21"/>
      <c r="W12003" s="2"/>
    </row>
    <row r="12004" spans="1:23" x14ac:dyDescent="0.25">
      <c r="A12004" s="17">
        <v>43236</v>
      </c>
      <c r="B12004" s="19">
        <v>2018</v>
      </c>
      <c r="C12004" s="19">
        <v>5</v>
      </c>
      <c r="D12004" s="19">
        <v>16</v>
      </c>
      <c r="E12004" s="19">
        <v>2</v>
      </c>
      <c r="F12004" s="69">
        <v>20649</v>
      </c>
      <c r="G12004" s="52">
        <f t="shared" si="187"/>
        <v>28346</v>
      </c>
      <c r="H12004" s="34">
        <v>0</v>
      </c>
      <c r="I12004" s="35">
        <v>-4.2836319999999999E-3</v>
      </c>
      <c r="J12004" s="35">
        <f>H12004/(INDEX(Installed_Capacity!$H$6:$S$11,MATCH(Source_Data!B12004,Installed_Capacity!$G$6:$G$11,0),MATCH(Source_Data!C12004,Installed_Capacity!$H$5:$S$5,0)))</f>
        <v>0</v>
      </c>
      <c r="K12004" s="36">
        <f>I12004/(INDEX(Installed_Capacity!$H$15:$S$20,MATCH(Source_Data!B12004,Installed_Capacity!$G$15:$G$20,0),MATCH(Source_Data!C12004,Installed_Capacity!$H$14:$S$14,0)))</f>
        <v>-1.0753410936586075E-6</v>
      </c>
      <c r="L12004" s="39">
        <v>0</v>
      </c>
      <c r="M12004" s="40">
        <v>0</v>
      </c>
      <c r="N12004" s="40">
        <f>L12004/(INDEX(Installed_Capacity!$V$6:$AG$11,MATCH(Source_Data!B12004,Installed_Capacity!$U$6:$U$11,0),MATCH(Source_Data!C12004,Installed_Capacity!$V$5:$AG$5,0)))</f>
        <v>0</v>
      </c>
      <c r="O12004" s="41">
        <f>M12004/(INDEX(Installed_Capacity!$V$15:$AG$20,MATCH(Source_Data!B12004,Installed_Capacity!$U$15:$U$20,0),MATCH(Source_Data!C12004,Installed_Capacity!$V$14:$AG$14,0)))</f>
        <v>0</v>
      </c>
      <c r="P12004" s="37">
        <v>0</v>
      </c>
      <c r="Q12004" s="38">
        <f>P12004/(INDEX(Installed_Capacity!$AJ$15:$AU$20,MATCH(Source_Data!B12004,Installed_Capacity!$AI$15:$AI$20,0),MATCH(Source_Data!C12004,Installed_Capacity!$AJ$14:$AU$14,0)))</f>
        <v>0</v>
      </c>
      <c r="R12004" s="63">
        <v>1002.825682945</v>
      </c>
      <c r="S12004" s="42">
        <v>1005.901296849</v>
      </c>
      <c r="T12004" s="42">
        <f>R12004/(INDEX(Installed_Capacity!$H$25:$S$30,MATCH(Source_Data!B12004,Installed_Capacity!$G$25:$G$30,0),MATCH(Source_Data!C12004,Installed_Capacity!$H$24:$S$24,0)))</f>
        <v>0.71835650640759308</v>
      </c>
      <c r="U12004" s="43">
        <f>S12004/(INDEX(Installed_Capacity!$H$33:$S$38,MATCH(Source_Data!B12004,Installed_Capacity!$G$33:$G$38,0),MATCH(Source_Data!C12004,Installed_Capacity!$H$32:$S$32,0)))</f>
        <v>0.28224100495765975</v>
      </c>
      <c r="V12004" s="21"/>
      <c r="W12004" s="2"/>
    </row>
    <row r="12005" spans="1:23" x14ac:dyDescent="0.25">
      <c r="A12005" s="17">
        <v>43236</v>
      </c>
      <c r="B12005" s="19">
        <v>2018</v>
      </c>
      <c r="C12005" s="19">
        <v>5</v>
      </c>
      <c r="D12005" s="19">
        <v>16</v>
      </c>
      <c r="E12005" s="19">
        <v>3</v>
      </c>
      <c r="F12005" s="69">
        <v>20410</v>
      </c>
      <c r="G12005" s="52">
        <f t="shared" si="187"/>
        <v>28346</v>
      </c>
      <c r="H12005" s="34">
        <v>0</v>
      </c>
      <c r="I12005" s="35">
        <v>-6.7948770000000004E-3</v>
      </c>
      <c r="J12005" s="35">
        <f>H12005/(INDEX(Installed_Capacity!$H$6:$S$11,MATCH(Source_Data!B12005,Installed_Capacity!$G$6:$G$11,0),MATCH(Source_Data!C12005,Installed_Capacity!$H$5:$S$5,0)))</f>
        <v>0</v>
      </c>
      <c r="K12005" s="36">
        <f>I12005/(INDEX(Installed_Capacity!$H$15:$S$20,MATCH(Source_Data!B12005,Installed_Capacity!$G$15:$G$20,0),MATCH(Source_Data!C12005,Installed_Capacity!$H$14:$S$14,0)))</f>
        <v>-1.7057512093605891E-6</v>
      </c>
      <c r="L12005" s="39">
        <v>0</v>
      </c>
      <c r="M12005" s="40">
        <v>0</v>
      </c>
      <c r="N12005" s="40">
        <f>L12005/(INDEX(Installed_Capacity!$V$6:$AG$11,MATCH(Source_Data!B12005,Installed_Capacity!$U$6:$U$11,0),MATCH(Source_Data!C12005,Installed_Capacity!$V$5:$AG$5,0)))</f>
        <v>0</v>
      </c>
      <c r="O12005" s="41">
        <f>M12005/(INDEX(Installed_Capacity!$V$15:$AG$20,MATCH(Source_Data!B12005,Installed_Capacity!$U$15:$U$20,0),MATCH(Source_Data!C12005,Installed_Capacity!$V$14:$AG$14,0)))</f>
        <v>0</v>
      </c>
      <c r="P12005" s="37">
        <v>0</v>
      </c>
      <c r="Q12005" s="38">
        <f>P12005/(INDEX(Installed_Capacity!$AJ$15:$AU$20,MATCH(Source_Data!B12005,Installed_Capacity!$AI$15:$AI$20,0),MATCH(Source_Data!C12005,Installed_Capacity!$AJ$14:$AU$14,0)))</f>
        <v>0</v>
      </c>
      <c r="R12005" s="63">
        <v>969.12835870200001</v>
      </c>
      <c r="S12005" s="42">
        <v>1227.2589805079999</v>
      </c>
      <c r="T12005" s="42">
        <f>R12005/(INDEX(Installed_Capacity!$H$25:$S$30,MATCH(Source_Data!B12005,Installed_Capacity!$G$25:$G$30,0),MATCH(Source_Data!C12005,Installed_Capacity!$H$24:$S$24,0)))</f>
        <v>0.69421802199283655</v>
      </c>
      <c r="U12005" s="43">
        <f>S12005/(INDEX(Installed_Capacity!$H$33:$S$38,MATCH(Source_Data!B12005,Installed_Capacity!$G$33:$G$38,0),MATCH(Source_Data!C12005,Installed_Capacity!$H$32:$S$32,0)))</f>
        <v>0.34435069234619725</v>
      </c>
      <c r="V12005" s="21"/>
      <c r="W12005" s="2"/>
    </row>
    <row r="12006" spans="1:23" x14ac:dyDescent="0.25">
      <c r="A12006" s="17">
        <v>43236</v>
      </c>
      <c r="B12006" s="19">
        <v>2018</v>
      </c>
      <c r="C12006" s="19">
        <v>5</v>
      </c>
      <c r="D12006" s="19">
        <v>16</v>
      </c>
      <c r="E12006" s="19">
        <v>4</v>
      </c>
      <c r="F12006" s="69">
        <v>20902</v>
      </c>
      <c r="G12006" s="52">
        <f t="shared" si="187"/>
        <v>28346</v>
      </c>
      <c r="H12006" s="34">
        <v>0</v>
      </c>
      <c r="I12006" s="35">
        <v>-6.5016290000000001E-3</v>
      </c>
      <c r="J12006" s="35">
        <f>H12006/(INDEX(Installed_Capacity!$H$6:$S$11,MATCH(Source_Data!B12006,Installed_Capacity!$G$6:$G$11,0),MATCH(Source_Data!C12006,Installed_Capacity!$H$5:$S$5,0)))</f>
        <v>0</v>
      </c>
      <c r="K12006" s="36">
        <f>I12006/(INDEX(Installed_Capacity!$H$15:$S$20,MATCH(Source_Data!B12006,Installed_Capacity!$G$15:$G$20,0),MATCH(Source_Data!C12006,Installed_Capacity!$H$14:$S$14,0)))</f>
        <v>-1.6321357295450493E-6</v>
      </c>
      <c r="L12006" s="39">
        <v>0</v>
      </c>
      <c r="M12006" s="40">
        <v>0</v>
      </c>
      <c r="N12006" s="40">
        <f>L12006/(INDEX(Installed_Capacity!$V$6:$AG$11,MATCH(Source_Data!B12006,Installed_Capacity!$U$6:$U$11,0),MATCH(Source_Data!C12006,Installed_Capacity!$V$5:$AG$5,0)))</f>
        <v>0</v>
      </c>
      <c r="O12006" s="41">
        <f>M12006/(INDEX(Installed_Capacity!$V$15:$AG$20,MATCH(Source_Data!B12006,Installed_Capacity!$U$15:$U$20,0),MATCH(Source_Data!C12006,Installed_Capacity!$V$14:$AG$14,0)))</f>
        <v>0</v>
      </c>
      <c r="P12006" s="37">
        <v>0</v>
      </c>
      <c r="Q12006" s="38">
        <f>P12006/(INDEX(Installed_Capacity!$AJ$15:$AU$20,MATCH(Source_Data!B12006,Installed_Capacity!$AI$15:$AI$20,0),MATCH(Source_Data!C12006,Installed_Capacity!$AJ$14:$AU$14,0)))</f>
        <v>0</v>
      </c>
      <c r="R12006" s="63">
        <v>946.93569663799997</v>
      </c>
      <c r="S12006" s="42">
        <v>1500.7016093699999</v>
      </c>
      <c r="T12006" s="42">
        <f>R12006/(INDEX(Installed_Capacity!$H$25:$S$30,MATCH(Source_Data!B12006,Installed_Capacity!$G$25:$G$30,0),MATCH(Source_Data!C12006,Installed_Capacity!$H$24:$S$24,0)))</f>
        <v>0.67832069959742103</v>
      </c>
      <c r="U12006" s="43">
        <f>S12006/(INDEX(Installed_Capacity!$H$33:$S$38,MATCH(Source_Data!B12006,Installed_Capacity!$G$33:$G$38,0),MATCH(Source_Data!C12006,Installed_Capacity!$H$32:$S$32,0)))</f>
        <v>0.42107464390091981</v>
      </c>
      <c r="V12006" s="21"/>
      <c r="W12006" s="2"/>
    </row>
    <row r="12007" spans="1:23" x14ac:dyDescent="0.25">
      <c r="A12007" s="17">
        <v>43236</v>
      </c>
      <c r="B12007" s="19">
        <v>2018</v>
      </c>
      <c r="C12007" s="19">
        <v>5</v>
      </c>
      <c r="D12007" s="19">
        <v>16</v>
      </c>
      <c r="E12007" s="19">
        <v>5</v>
      </c>
      <c r="F12007" s="69">
        <v>22194</v>
      </c>
      <c r="G12007" s="52">
        <f t="shared" si="187"/>
        <v>28346</v>
      </c>
      <c r="H12007" s="34">
        <v>0</v>
      </c>
      <c r="I12007" s="35">
        <v>-7.5480190000000004E-3</v>
      </c>
      <c r="J12007" s="35">
        <f>H12007/(INDEX(Installed_Capacity!$H$6:$S$11,MATCH(Source_Data!B12007,Installed_Capacity!$G$6:$G$11,0),MATCH(Source_Data!C12007,Installed_Capacity!$H$5:$S$5,0)))</f>
        <v>0</v>
      </c>
      <c r="K12007" s="36">
        <f>I12007/(INDEX(Installed_Capacity!$H$15:$S$20,MATCH(Source_Data!B12007,Installed_Capacity!$G$15:$G$20,0),MATCH(Source_Data!C12007,Installed_Capacity!$H$14:$S$14,0)))</f>
        <v>-1.8948161294938384E-6</v>
      </c>
      <c r="L12007" s="39">
        <v>0</v>
      </c>
      <c r="M12007" s="40">
        <v>0</v>
      </c>
      <c r="N12007" s="40">
        <f>L12007/(INDEX(Installed_Capacity!$V$6:$AG$11,MATCH(Source_Data!B12007,Installed_Capacity!$U$6:$U$11,0),MATCH(Source_Data!C12007,Installed_Capacity!$V$5:$AG$5,0)))</f>
        <v>0</v>
      </c>
      <c r="O12007" s="41">
        <f>M12007/(INDEX(Installed_Capacity!$V$15:$AG$20,MATCH(Source_Data!B12007,Installed_Capacity!$U$15:$U$20,0),MATCH(Source_Data!C12007,Installed_Capacity!$V$14:$AG$14,0)))</f>
        <v>0</v>
      </c>
      <c r="P12007" s="37">
        <v>0</v>
      </c>
      <c r="Q12007" s="38">
        <f>P12007/(INDEX(Installed_Capacity!$AJ$15:$AU$20,MATCH(Source_Data!B12007,Installed_Capacity!$AI$15:$AI$20,0),MATCH(Source_Data!C12007,Installed_Capacity!$AJ$14:$AU$14,0)))</f>
        <v>0</v>
      </c>
      <c r="R12007" s="63">
        <v>906.79959019600005</v>
      </c>
      <c r="S12007" s="42">
        <v>1691.335991574</v>
      </c>
      <c r="T12007" s="42">
        <f>R12007/(INDEX(Installed_Capacity!$H$25:$S$30,MATCH(Source_Data!B12007,Installed_Capacity!$G$25:$G$30,0),MATCH(Source_Data!C12007,Installed_Capacity!$H$24:$S$24,0)))</f>
        <v>0.64956990701719186</v>
      </c>
      <c r="U12007" s="43">
        <f>S12007/(INDEX(Installed_Capacity!$H$33:$S$38,MATCH(Source_Data!B12007,Installed_Capacity!$G$33:$G$38,0),MATCH(Source_Data!C12007,Installed_Capacity!$H$32:$S$32,0)))</f>
        <v>0.4745638279603141</v>
      </c>
      <c r="V12007" s="21"/>
      <c r="W12007" s="2"/>
    </row>
    <row r="12008" spans="1:23" x14ac:dyDescent="0.25">
      <c r="A12008" s="17">
        <v>43236</v>
      </c>
      <c r="B12008" s="19">
        <v>2018</v>
      </c>
      <c r="C12008" s="19">
        <v>5</v>
      </c>
      <c r="D12008" s="19">
        <v>16</v>
      </c>
      <c r="E12008" s="19">
        <v>6</v>
      </c>
      <c r="F12008" s="69">
        <v>23660</v>
      </c>
      <c r="G12008" s="52">
        <f t="shared" si="187"/>
        <v>28346</v>
      </c>
      <c r="H12008" s="34">
        <v>6.8517800000000005E-4</v>
      </c>
      <c r="I12008" s="35">
        <v>8.1797226530000007</v>
      </c>
      <c r="J12008" s="35">
        <f>H12008/(INDEX(Installed_Capacity!$H$6:$S$11,MATCH(Source_Data!B12008,Installed_Capacity!$G$6:$G$11,0),MATCH(Source_Data!C12008,Installed_Capacity!$H$5:$S$5,0)))</f>
        <v>4.1766921876523945E-7</v>
      </c>
      <c r="K12008" s="36">
        <f>I12008/(INDEX(Installed_Capacity!$H$15:$S$20,MATCH(Source_Data!B12008,Installed_Capacity!$G$15:$G$20,0),MATCH(Source_Data!C12008,Installed_Capacity!$H$14:$S$14,0)))</f>
        <v>2.0533957873834887E-3</v>
      </c>
      <c r="L12008" s="39">
        <v>4.5088696999999997E-2</v>
      </c>
      <c r="M12008" s="40">
        <v>2.5591513510000001</v>
      </c>
      <c r="N12008" s="40">
        <f>L12008/(INDEX(Installed_Capacity!$V$6:$AG$11,MATCH(Source_Data!B12008,Installed_Capacity!$U$6:$U$11,0),MATCH(Source_Data!C12008,Installed_Capacity!$V$5:$AG$5,0)))</f>
        <v>3.1700810647392988E-5</v>
      </c>
      <c r="O12008" s="41">
        <f>M12008/(INDEX(Installed_Capacity!$V$15:$AG$20,MATCH(Source_Data!B12008,Installed_Capacity!$U$15:$U$20,0),MATCH(Source_Data!C12008,Installed_Capacity!$V$14:$AG$14,0)))</f>
        <v>9.6200379328103235E-4</v>
      </c>
      <c r="P12008" s="37">
        <v>0</v>
      </c>
      <c r="Q12008" s="38">
        <f>P12008/(INDEX(Installed_Capacity!$AJ$15:$AU$20,MATCH(Source_Data!B12008,Installed_Capacity!$AI$15:$AI$20,0),MATCH(Source_Data!C12008,Installed_Capacity!$AJ$14:$AU$14,0)))</f>
        <v>0</v>
      </c>
      <c r="R12008" s="63">
        <v>902.30097084900001</v>
      </c>
      <c r="S12008" s="42">
        <v>1535.5890276959999</v>
      </c>
      <c r="T12008" s="42">
        <f>R12008/(INDEX(Installed_Capacity!$H$25:$S$30,MATCH(Source_Data!B12008,Installed_Capacity!$G$25:$G$30,0),MATCH(Source_Data!C12008,Installed_Capacity!$H$24:$S$24,0)))</f>
        <v>0.64634740032163318</v>
      </c>
      <c r="U12008" s="43">
        <f>S12008/(INDEX(Installed_Capacity!$H$33:$S$38,MATCH(Source_Data!B12008,Installed_Capacity!$G$33:$G$38,0),MATCH(Source_Data!C12008,Installed_Capacity!$H$32:$S$32,0)))</f>
        <v>0.4308635367471198</v>
      </c>
      <c r="V12008" s="21"/>
      <c r="W12008" s="2"/>
    </row>
    <row r="12009" spans="1:23" x14ac:dyDescent="0.25">
      <c r="A12009" s="17">
        <v>43236</v>
      </c>
      <c r="B12009" s="19">
        <v>2018</v>
      </c>
      <c r="C12009" s="19">
        <v>5</v>
      </c>
      <c r="D12009" s="19">
        <v>16</v>
      </c>
      <c r="E12009" s="19">
        <v>7</v>
      </c>
      <c r="F12009" s="69">
        <v>24876</v>
      </c>
      <c r="G12009" s="52">
        <f t="shared" si="187"/>
        <v>28346</v>
      </c>
      <c r="H12009" s="34">
        <v>76.129958759999994</v>
      </c>
      <c r="I12009" s="35">
        <v>544.99513140099998</v>
      </c>
      <c r="J12009" s="35">
        <f>H12009/(INDEX(Installed_Capacity!$H$6:$S$11,MATCH(Source_Data!B12009,Installed_Capacity!$G$6:$G$11,0),MATCH(Source_Data!C12009,Installed_Capacity!$H$5:$S$5,0)))</f>
        <v>4.640712398810104E-2</v>
      </c>
      <c r="K12009" s="36">
        <f>I12009/(INDEX(Installed_Capacity!$H$15:$S$20,MATCH(Source_Data!B12009,Installed_Capacity!$G$15:$G$20,0),MATCH(Source_Data!C12009,Installed_Capacity!$H$14:$S$14,0)))</f>
        <v>0.13681279359183232</v>
      </c>
      <c r="L12009" s="39">
        <v>77.705728136000005</v>
      </c>
      <c r="M12009" s="40">
        <v>457.10309592599998</v>
      </c>
      <c r="N12009" s="40">
        <f>L12009/(INDEX(Installed_Capacity!$V$6:$AG$11,MATCH(Source_Data!B12009,Installed_Capacity!$U$6:$U$11,0),MATCH(Source_Data!C12009,Installed_Capacity!$V$5:$AG$5,0)))</f>
        <v>5.4633084071095121E-2</v>
      </c>
      <c r="O12009" s="41">
        <f>M12009/(INDEX(Installed_Capacity!$V$15:$AG$20,MATCH(Source_Data!B12009,Installed_Capacity!$U$15:$U$20,0),MATCH(Source_Data!C12009,Installed_Capacity!$V$14:$AG$14,0)))</f>
        <v>0.17182841180123526</v>
      </c>
      <c r="P12009" s="37">
        <v>17.890673035999999</v>
      </c>
      <c r="Q12009" s="38">
        <f>P12009/(INDEX(Installed_Capacity!$AJ$15:$AU$20,MATCH(Source_Data!B12009,Installed_Capacity!$AI$15:$AI$20,0),MATCH(Source_Data!C12009,Installed_Capacity!$AJ$14:$AU$14,0)))</f>
        <v>1.9510003310796074E-2</v>
      </c>
      <c r="R12009" s="63">
        <v>901.60495516000003</v>
      </c>
      <c r="S12009" s="42">
        <v>1651.2913601</v>
      </c>
      <c r="T12009" s="42">
        <f>R12009/(INDEX(Installed_Capacity!$H$25:$S$30,MATCH(Source_Data!B12009,Installed_Capacity!$G$25:$G$30,0),MATCH(Source_Data!C12009,Installed_Capacity!$H$24:$S$24,0)))</f>
        <v>0.64584882174785097</v>
      </c>
      <c r="U12009" s="43">
        <f>S12009/(INDEX(Installed_Capacity!$H$33:$S$38,MATCH(Source_Data!B12009,Installed_Capacity!$G$33:$G$38,0),MATCH(Source_Data!C12009,Installed_Capacity!$H$32:$S$32,0)))</f>
        <v>0.46332789749100733</v>
      </c>
      <c r="V12009" s="21"/>
      <c r="W12009" s="2"/>
    </row>
    <row r="12010" spans="1:23" x14ac:dyDescent="0.25">
      <c r="A12010" s="17">
        <v>43236</v>
      </c>
      <c r="B12010" s="19">
        <v>2018</v>
      </c>
      <c r="C12010" s="19">
        <v>5</v>
      </c>
      <c r="D12010" s="19">
        <v>16</v>
      </c>
      <c r="E12010" s="19">
        <v>8</v>
      </c>
      <c r="F12010" s="69">
        <v>25104</v>
      </c>
      <c r="G12010" s="52">
        <f t="shared" si="187"/>
        <v>28346</v>
      </c>
      <c r="H12010" s="34">
        <v>466.36526788399999</v>
      </c>
      <c r="I12010" s="35">
        <v>1857.202312509</v>
      </c>
      <c r="J12010" s="35">
        <f>H12010/(INDEX(Installed_Capacity!$H$6:$S$11,MATCH(Source_Data!B12010,Installed_Capacity!$G$6:$G$11,0),MATCH(Source_Data!C12010,Installed_Capacity!$H$5:$S$5,0)))</f>
        <v>0.28428586016531748</v>
      </c>
      <c r="K12010" s="36">
        <f>I12010/(INDEX(Installed_Capacity!$H$15:$S$20,MATCH(Source_Data!B12010,Installed_Capacity!$G$15:$G$20,0),MATCH(Source_Data!C12010,Installed_Capacity!$H$14:$S$14,0)))</f>
        <v>0.46622258071625272</v>
      </c>
      <c r="L12010" s="39">
        <v>484.39429294899998</v>
      </c>
      <c r="M12010" s="40">
        <v>1642.31714259</v>
      </c>
      <c r="N12010" s="40">
        <f>L12010/(INDEX(Installed_Capacity!$V$6:$AG$11,MATCH(Source_Data!B12010,Installed_Capacity!$U$6:$U$11,0),MATCH(Source_Data!C12010,Installed_Capacity!$V$5:$AG$5,0)))</f>
        <v>0.34056632329503911</v>
      </c>
      <c r="O12010" s="41">
        <f>M12010/(INDEX(Installed_Capacity!$V$15:$AG$20,MATCH(Source_Data!B12010,Installed_Capacity!$U$15:$U$20,0),MATCH(Source_Data!C12010,Installed_Capacity!$V$14:$AG$14,0)))</f>
        <v>0.61735907894806097</v>
      </c>
      <c r="P12010" s="37">
        <v>374.17720259999999</v>
      </c>
      <c r="Q12010" s="38">
        <f>P12010/(INDEX(Installed_Capacity!$AJ$15:$AU$20,MATCH(Source_Data!B12010,Installed_Capacity!$AI$15:$AI$20,0),MATCH(Source_Data!C12010,Installed_Capacity!$AJ$14:$AU$14,0)))</f>
        <v>0.40804493195201741</v>
      </c>
      <c r="R12010" s="63">
        <v>805.38430700499998</v>
      </c>
      <c r="S12010" s="42">
        <v>1667.457920889</v>
      </c>
      <c r="T12010" s="42">
        <f>R12010/(INDEX(Installed_Capacity!$H$25:$S$30,MATCH(Source_Data!B12010,Installed_Capacity!$G$25:$G$30,0),MATCH(Source_Data!C12010,Installed_Capacity!$H$24:$S$24,0)))</f>
        <v>0.57692285602077353</v>
      </c>
      <c r="U12010" s="43">
        <f>S12010/(INDEX(Installed_Capacity!$H$33:$S$38,MATCH(Source_Data!B12010,Installed_Capacity!$G$33:$G$38,0),MATCH(Source_Data!C12010,Installed_Capacity!$H$32:$S$32,0)))</f>
        <v>0.46786399499688558</v>
      </c>
      <c r="V12010" s="21"/>
      <c r="W12010" s="2"/>
    </row>
    <row r="12011" spans="1:23" x14ac:dyDescent="0.25">
      <c r="A12011" s="17">
        <v>43236</v>
      </c>
      <c r="B12011" s="19">
        <v>2018</v>
      </c>
      <c r="C12011" s="19">
        <v>5</v>
      </c>
      <c r="D12011" s="19">
        <v>16</v>
      </c>
      <c r="E12011" s="19">
        <v>9</v>
      </c>
      <c r="F12011" s="69">
        <v>25302</v>
      </c>
      <c r="G12011" s="52">
        <f t="shared" si="187"/>
        <v>28346</v>
      </c>
      <c r="H12011" s="34">
        <v>982.31626310000001</v>
      </c>
      <c r="I12011" s="35">
        <v>2798.1680503309999</v>
      </c>
      <c r="J12011" s="35">
        <f>H12011/(INDEX(Installed_Capacity!$H$6:$S$11,MATCH(Source_Data!B12011,Installed_Capacity!$G$6:$G$11,0),MATCH(Source_Data!C12011,Installed_Capacity!$H$5:$S$5,0)))</f>
        <v>0.59879807318589684</v>
      </c>
      <c r="K12011" s="36">
        <f>I12011/(INDEX(Installed_Capacity!$H$15:$S$20,MATCH(Source_Data!B12011,Installed_Capacity!$G$15:$G$20,0),MATCH(Source_Data!C12011,Installed_Capacity!$H$14:$S$14,0)))</f>
        <v>0.70243781246463544</v>
      </c>
      <c r="L12011" s="39">
        <v>851.02164414000003</v>
      </c>
      <c r="M12011" s="40">
        <v>2266.7682498190002</v>
      </c>
      <c r="N12011" s="40">
        <f>L12011/(INDEX(Installed_Capacity!$V$6:$AG$11,MATCH(Source_Data!B12011,Installed_Capacity!$U$6:$U$11,0),MATCH(Source_Data!C12011,Installed_Capacity!$V$5:$AG$5,0)))</f>
        <v>0.5983334581106925</v>
      </c>
      <c r="O12011" s="41">
        <f>M12011/(INDEX(Installed_Capacity!$V$15:$AG$20,MATCH(Source_Data!B12011,Installed_Capacity!$U$15:$U$20,0),MATCH(Source_Data!C12011,Installed_Capacity!$V$14:$AG$14,0)))</f>
        <v>0.8520948375963735</v>
      </c>
      <c r="P12011" s="37">
        <v>780.05048437899995</v>
      </c>
      <c r="Q12011" s="38">
        <f>P12011/(INDEX(Installed_Capacity!$AJ$15:$AU$20,MATCH(Source_Data!B12011,Installed_Capacity!$AI$15:$AI$20,0),MATCH(Source_Data!C12011,Installed_Capacity!$AJ$14:$AU$14,0)))</f>
        <v>0.8506548357459105</v>
      </c>
      <c r="R12011" s="63">
        <v>675.08114668400003</v>
      </c>
      <c r="S12011" s="42">
        <v>1441.451104924</v>
      </c>
      <c r="T12011" s="42">
        <f>R12011/(INDEX(Installed_Capacity!$H$25:$S$30,MATCH(Source_Data!B12011,Installed_Capacity!$G$25:$G$30,0),MATCH(Source_Data!C12011,Installed_Capacity!$H$24:$S$24,0)))</f>
        <v>0.48358248329799419</v>
      </c>
      <c r="U12011" s="43">
        <f>S12011/(INDEX(Installed_Capacity!$H$33:$S$38,MATCH(Source_Data!B12011,Installed_Capacity!$G$33:$G$38,0),MATCH(Source_Data!C12011,Installed_Capacity!$H$32:$S$32,0)))</f>
        <v>0.40444982994405138</v>
      </c>
      <c r="V12011" s="21"/>
      <c r="W12011" s="2"/>
    </row>
    <row r="12012" spans="1:23" x14ac:dyDescent="0.25">
      <c r="A12012" s="17">
        <v>43236</v>
      </c>
      <c r="B12012" s="19">
        <v>2018</v>
      </c>
      <c r="C12012" s="19">
        <v>5</v>
      </c>
      <c r="D12012" s="19">
        <v>16</v>
      </c>
      <c r="E12012" s="19">
        <v>10</v>
      </c>
      <c r="F12012" s="69">
        <v>25109</v>
      </c>
      <c r="G12012" s="52">
        <f t="shared" si="187"/>
        <v>28346</v>
      </c>
      <c r="H12012" s="34">
        <v>1324.138017087</v>
      </c>
      <c r="I12012" s="35">
        <v>3334.3049767110001</v>
      </c>
      <c r="J12012" s="35">
        <f>H12012/(INDEX(Installed_Capacity!$H$6:$S$11,MATCH(Source_Data!B12012,Installed_Capacity!$G$6:$G$11,0),MATCH(Source_Data!C12012,Installed_Capacity!$H$5:$S$5,0)))</f>
        <v>0.80716498652040869</v>
      </c>
      <c r="K12012" s="36">
        <f>I12012/(INDEX(Installed_Capacity!$H$15:$S$20,MATCH(Source_Data!B12012,Installed_Capacity!$G$15:$G$20,0),MATCH(Source_Data!C12012,Installed_Capacity!$H$14:$S$14,0)))</f>
        <v>0.83702688752155763</v>
      </c>
      <c r="L12012" s="39">
        <v>1148.60401699</v>
      </c>
      <c r="M12012" s="40">
        <v>2433.5791764400001</v>
      </c>
      <c r="N12012" s="40">
        <f>L12012/(INDEX(Installed_Capacity!$V$6:$AG$11,MATCH(Source_Data!B12012,Installed_Capacity!$U$6:$U$11,0),MATCH(Source_Data!C12012,Installed_Capacity!$V$5:$AG$5,0)))</f>
        <v>0.80755667992434899</v>
      </c>
      <c r="O12012" s="41">
        <f>M12012/(INDEX(Installed_Capacity!$V$15:$AG$20,MATCH(Source_Data!B12012,Installed_Capacity!$U$15:$U$20,0),MATCH(Source_Data!C12012,Installed_Capacity!$V$14:$AG$14,0)))</f>
        <v>0.91480029036587085</v>
      </c>
      <c r="P12012" s="37">
        <v>795.52931445900003</v>
      </c>
      <c r="Q12012" s="38">
        <f>P12012/(INDEX(Installed_Capacity!$AJ$15:$AU$20,MATCH(Source_Data!B12012,Installed_Capacity!$AI$15:$AI$20,0),MATCH(Source_Data!C12012,Installed_Capacity!$AJ$14:$AU$14,0)))</f>
        <v>0.86753469406652128</v>
      </c>
      <c r="R12012" s="63">
        <v>528.44778143300005</v>
      </c>
      <c r="S12012" s="42">
        <v>1071.7188196300001</v>
      </c>
      <c r="T12012" s="42">
        <f>R12012/(INDEX(Installed_Capacity!$H$25:$S$30,MATCH(Source_Data!B12012,Installed_Capacity!$G$25:$G$30,0),MATCH(Source_Data!C12012,Installed_Capacity!$H$24:$S$24,0)))</f>
        <v>0.37854425604083092</v>
      </c>
      <c r="U12012" s="43">
        <f>S12012/(INDEX(Installed_Capacity!$H$33:$S$38,MATCH(Source_Data!B12012,Installed_Capacity!$G$33:$G$38,0),MATCH(Source_Data!C12012,Installed_Capacity!$H$32:$S$32,0)))</f>
        <v>0.300708426991734</v>
      </c>
      <c r="V12012" s="21"/>
      <c r="W12012" s="2"/>
    </row>
    <row r="12013" spans="1:23" x14ac:dyDescent="0.25">
      <c r="A12013" s="17">
        <v>43236</v>
      </c>
      <c r="B12013" s="19">
        <v>2018</v>
      </c>
      <c r="C12013" s="19">
        <v>5</v>
      </c>
      <c r="D12013" s="19">
        <v>16</v>
      </c>
      <c r="E12013" s="19">
        <v>11</v>
      </c>
      <c r="F12013" s="69">
        <v>24922</v>
      </c>
      <c r="G12013" s="52">
        <f t="shared" si="187"/>
        <v>28346</v>
      </c>
      <c r="H12013" s="34">
        <v>1390.7673253610001</v>
      </c>
      <c r="I12013" s="35">
        <v>3653.7844931129998</v>
      </c>
      <c r="J12013" s="35">
        <f>H12013/(INDEX(Installed_Capacity!$H$6:$S$11,MATCH(Source_Data!B12013,Installed_Capacity!$G$6:$G$11,0),MATCH(Source_Data!C12013,Installed_Capacity!$H$5:$S$5,0)))</f>
        <v>0.84778072598324883</v>
      </c>
      <c r="K12013" s="36">
        <f>I12013/(INDEX(Installed_Capacity!$H$15:$S$20,MATCH(Source_Data!B12013,Installed_Capacity!$G$15:$G$20,0),MATCH(Source_Data!C12013,Installed_Capacity!$H$14:$S$14,0)))</f>
        <v>0.91722739320674473</v>
      </c>
      <c r="L12013" s="39">
        <v>1219.494409575</v>
      </c>
      <c r="M12013" s="40">
        <v>2551.6100340869998</v>
      </c>
      <c r="N12013" s="40">
        <f>L12013/(INDEX(Installed_Capacity!$V$6:$AG$11,MATCH(Source_Data!B12013,Installed_Capacity!$U$6:$U$11,0),MATCH(Source_Data!C12013,Installed_Capacity!$V$5:$AG$5,0)))</f>
        <v>0.85739806061575452</v>
      </c>
      <c r="O12013" s="41">
        <f>M12013/(INDEX(Installed_Capacity!$V$15:$AG$20,MATCH(Source_Data!B12013,Installed_Capacity!$U$15:$U$20,0),MATCH(Source_Data!C12013,Installed_Capacity!$V$14:$AG$14,0)))</f>
        <v>0.95916895685222714</v>
      </c>
      <c r="P12013" s="37">
        <v>799.34822021599996</v>
      </c>
      <c r="Q12013" s="38">
        <f>P12013/(INDEX(Installed_Capacity!$AJ$15:$AU$20,MATCH(Source_Data!B12013,Installed_Capacity!$AI$15:$AI$20,0),MATCH(Source_Data!C12013,Installed_Capacity!$AJ$14:$AU$14,0)))</f>
        <v>0.8716992586870228</v>
      </c>
      <c r="R12013" s="63">
        <v>470.61264574199998</v>
      </c>
      <c r="S12013" s="42">
        <v>691.99221091599998</v>
      </c>
      <c r="T12013" s="42">
        <f>R12013/(INDEX(Installed_Capacity!$H$25:$S$30,MATCH(Source_Data!B12013,Installed_Capacity!$G$25:$G$30,0),MATCH(Source_Data!C12013,Installed_Capacity!$H$24:$S$24,0)))</f>
        <v>0.33711507574641825</v>
      </c>
      <c r="U12013" s="43">
        <f>S12013/(INDEX(Installed_Capacity!$H$33:$S$38,MATCH(Source_Data!B12013,Installed_Capacity!$G$33:$G$38,0),MATCH(Source_Data!C12013,Installed_Capacity!$H$32:$S$32,0)))</f>
        <v>0.19416276491899506</v>
      </c>
      <c r="V12013" s="21"/>
      <c r="W12013" s="2"/>
    </row>
    <row r="12014" spans="1:23" x14ac:dyDescent="0.25">
      <c r="A12014" s="17">
        <v>43236</v>
      </c>
      <c r="B12014" s="19">
        <v>2018</v>
      </c>
      <c r="C12014" s="19">
        <v>5</v>
      </c>
      <c r="D12014" s="19">
        <v>16</v>
      </c>
      <c r="E12014" s="19">
        <v>12</v>
      </c>
      <c r="F12014" s="69">
        <v>24734</v>
      </c>
      <c r="G12014" s="52">
        <f t="shared" si="187"/>
        <v>28346</v>
      </c>
      <c r="H12014" s="34">
        <v>1423.495378606</v>
      </c>
      <c r="I12014" s="35">
        <v>3795.95065888</v>
      </c>
      <c r="J12014" s="35">
        <f>H12014/(INDEX(Installed_Capacity!$H$6:$S$11,MATCH(Source_Data!B12014,Installed_Capacity!$G$6:$G$11,0),MATCH(Source_Data!C12014,Installed_Capacity!$H$5:$S$5,0)))</f>
        <v>0.86773101690115084</v>
      </c>
      <c r="K12014" s="36">
        <f>I12014/(INDEX(Installed_Capacity!$H$15:$S$20,MATCH(Source_Data!B12014,Installed_Capacity!$G$15:$G$20,0),MATCH(Source_Data!C12014,Installed_Capacity!$H$14:$S$14,0)))</f>
        <v>0.95291606118222372</v>
      </c>
      <c r="L12014" s="39">
        <v>1185.2998218560001</v>
      </c>
      <c r="M12014" s="40">
        <v>2592.3796859650001</v>
      </c>
      <c r="N12014" s="40">
        <f>L12014/(INDEX(Installed_Capacity!$V$6:$AG$11,MATCH(Source_Data!B12014,Installed_Capacity!$U$6:$U$11,0),MATCH(Source_Data!C12014,Installed_Capacity!$V$5:$AG$5,0)))</f>
        <v>0.83335664397322695</v>
      </c>
      <c r="O12014" s="41">
        <f>M12014/(INDEX(Installed_Capacity!$V$15:$AG$20,MATCH(Source_Data!B12014,Installed_Capacity!$U$15:$U$20,0),MATCH(Source_Data!C12014,Installed_Capacity!$V$14:$AG$14,0)))</f>
        <v>0.97449456850159599</v>
      </c>
      <c r="P12014" s="37">
        <v>816.60535498700006</v>
      </c>
      <c r="Q12014" s="38">
        <f>P12014/(INDEX(Installed_Capacity!$AJ$15:$AU$20,MATCH(Source_Data!B12014,Installed_Capacity!$AI$15:$AI$20,0),MATCH(Source_Data!C12014,Installed_Capacity!$AJ$14:$AU$14,0)))</f>
        <v>0.89051838057470012</v>
      </c>
      <c r="R12014" s="63">
        <v>383.682333841</v>
      </c>
      <c r="S12014" s="42">
        <v>603.27727965700001</v>
      </c>
      <c r="T12014" s="42">
        <f>R12014/(INDEX(Installed_Capacity!$H$25:$S$30,MATCH(Source_Data!B12014,Installed_Capacity!$G$25:$G$30,0),MATCH(Source_Data!C12014,Installed_Capacity!$H$24:$S$24,0)))</f>
        <v>0.27484407868266469</v>
      </c>
      <c r="U12014" s="43">
        <f>S12014/(INDEX(Installed_Capacity!$H$33:$S$38,MATCH(Source_Data!B12014,Installed_Capacity!$G$33:$G$38,0),MATCH(Source_Data!C12014,Installed_Capacity!$H$32:$S$32,0)))</f>
        <v>0.16927066921166789</v>
      </c>
      <c r="V12014" s="21"/>
      <c r="W12014" s="2"/>
    </row>
    <row r="12015" spans="1:23" x14ac:dyDescent="0.25">
      <c r="A12015" s="17">
        <v>43236</v>
      </c>
      <c r="B12015" s="19">
        <v>2018</v>
      </c>
      <c r="C12015" s="19">
        <v>5</v>
      </c>
      <c r="D12015" s="19">
        <v>16</v>
      </c>
      <c r="E12015" s="19">
        <v>13</v>
      </c>
      <c r="F12015" s="69">
        <v>24972</v>
      </c>
      <c r="G12015" s="52">
        <f t="shared" si="187"/>
        <v>28346</v>
      </c>
      <c r="H12015" s="34">
        <v>1444.5921145560001</v>
      </c>
      <c r="I12015" s="35">
        <v>3856.3452531090002</v>
      </c>
      <c r="J12015" s="35">
        <f>H12015/(INDEX(Installed_Capacity!$H$6:$S$11,MATCH(Source_Data!B12015,Installed_Capacity!$G$6:$G$11,0),MATCH(Source_Data!C12015,Installed_Capacity!$H$5:$S$5,0)))</f>
        <v>0.8805911163537502</v>
      </c>
      <c r="K12015" s="36">
        <f>I12015/(INDEX(Installed_Capacity!$H$15:$S$20,MATCH(Source_Data!B12015,Installed_Capacity!$G$15:$G$20,0),MATCH(Source_Data!C12015,Installed_Capacity!$H$14:$S$14,0)))</f>
        <v>0.96807721158199678</v>
      </c>
      <c r="L12015" s="39">
        <v>1188.8784442629999</v>
      </c>
      <c r="M12015" s="40">
        <v>2608.459396709</v>
      </c>
      <c r="N12015" s="40">
        <f>L12015/(INDEX(Installed_Capacity!$V$6:$AG$11,MATCH(Source_Data!B12015,Installed_Capacity!$U$6:$U$11,0),MATCH(Source_Data!C12015,Installed_Capacity!$V$5:$AG$5,0)))</f>
        <v>0.83587268987499297</v>
      </c>
      <c r="O12015" s="41">
        <f>M12015/(INDEX(Installed_Capacity!$V$15:$AG$20,MATCH(Source_Data!B12015,Installed_Capacity!$U$15:$U$20,0),MATCH(Source_Data!C12015,Installed_Capacity!$V$14:$AG$14,0)))</f>
        <v>0.98053904989756535</v>
      </c>
      <c r="P12015" s="37">
        <v>796.31981494700005</v>
      </c>
      <c r="Q12015" s="38">
        <f>P12015/(INDEX(Installed_Capacity!$AJ$15:$AU$20,MATCH(Source_Data!B12015,Installed_Capacity!$AI$15:$AI$20,0),MATCH(Source_Data!C12015,Installed_Capacity!$AJ$14:$AU$14,0)))</f>
        <v>0.86839674476226836</v>
      </c>
      <c r="R12015" s="63">
        <v>379.79238303400001</v>
      </c>
      <c r="S12015" s="42">
        <v>824.08731683500002</v>
      </c>
      <c r="T12015" s="42">
        <f>R12015/(INDEX(Installed_Capacity!$H$25:$S$30,MATCH(Source_Data!B12015,Installed_Capacity!$G$25:$G$30,0),MATCH(Source_Data!C12015,Installed_Capacity!$H$24:$S$24,0)))</f>
        <v>0.272057580969914</v>
      </c>
      <c r="U12015" s="43">
        <f>S12015/(INDEX(Installed_Capacity!$H$33:$S$38,MATCH(Source_Data!B12015,Installed_Capacity!$G$33:$G$38,0),MATCH(Source_Data!C12015,Installed_Capacity!$H$32:$S$32,0)))</f>
        <v>0.23122669510911961</v>
      </c>
      <c r="V12015" s="21"/>
      <c r="W12015" s="2"/>
    </row>
    <row r="12016" spans="1:23" x14ac:dyDescent="0.25">
      <c r="A12016" s="17">
        <v>43236</v>
      </c>
      <c r="B12016" s="19">
        <v>2018</v>
      </c>
      <c r="C12016" s="19">
        <v>5</v>
      </c>
      <c r="D12016" s="19">
        <v>16</v>
      </c>
      <c r="E12016" s="19">
        <v>14</v>
      </c>
      <c r="F12016" s="69">
        <v>25169</v>
      </c>
      <c r="G12016" s="52">
        <f t="shared" si="187"/>
        <v>28346</v>
      </c>
      <c r="H12016" s="34">
        <v>1450.2792480359999</v>
      </c>
      <c r="I12016" s="35">
        <v>3860.2233840929998</v>
      </c>
      <c r="J12016" s="35">
        <f>H12016/(INDEX(Installed_Capacity!$H$6:$S$11,MATCH(Source_Data!B12016,Installed_Capacity!$G$6:$G$11,0),MATCH(Source_Data!C12016,Installed_Capacity!$H$5:$S$5,0)))</f>
        <v>0.88405786601238656</v>
      </c>
      <c r="K12016" s="36">
        <f>I12016/(INDEX(Installed_Capacity!$H$15:$S$20,MATCH(Source_Data!B12016,Installed_Capacity!$G$15:$G$20,0),MATCH(Source_Data!C12016,Installed_Capacity!$H$14:$S$14,0)))</f>
        <v>0.96905075777216565</v>
      </c>
      <c r="L12016" s="39">
        <v>1162.705802771</v>
      </c>
      <c r="M12016" s="40">
        <v>2604.2791101470002</v>
      </c>
      <c r="N12016" s="40">
        <f>L12016/(INDEX(Installed_Capacity!$V$6:$AG$11,MATCH(Source_Data!B12016,Installed_Capacity!$U$6:$U$11,0),MATCH(Source_Data!C12016,Installed_Capacity!$V$5:$AG$5,0)))</f>
        <v>0.81747131642035553</v>
      </c>
      <c r="O12016" s="41">
        <f>M12016/(INDEX(Installed_Capacity!$V$15:$AG$20,MATCH(Source_Data!B12016,Installed_Capacity!$U$15:$U$20,0),MATCH(Source_Data!C12016,Installed_Capacity!$V$14:$AG$14,0)))</f>
        <v>0.97896764946903114</v>
      </c>
      <c r="P12016" s="37">
        <v>842.69453174600005</v>
      </c>
      <c r="Q12016" s="38">
        <f>P12016/(INDEX(Installed_Capacity!$AJ$15:$AU$20,MATCH(Source_Data!B12016,Installed_Capacity!$AI$15:$AI$20,0),MATCH(Source_Data!C12016,Installed_Capacity!$AJ$14:$AU$14,0)))</f>
        <v>0.91896895501199571</v>
      </c>
      <c r="R12016" s="63">
        <v>312.28000317300001</v>
      </c>
      <c r="S12016" s="42">
        <v>1094.8511930919999</v>
      </c>
      <c r="T12016" s="42">
        <f>R12016/(INDEX(Installed_Capacity!$H$25:$S$30,MATCH(Source_Data!B12016,Installed_Capacity!$G$25:$G$30,0),MATCH(Source_Data!C12016,Installed_Capacity!$H$24:$S$24,0)))</f>
        <v>0.22369627734455585</v>
      </c>
      <c r="U12016" s="43">
        <f>S12016/(INDEX(Installed_Capacity!$H$33:$S$38,MATCH(Source_Data!B12016,Installed_Capacity!$G$33:$G$38,0),MATCH(Source_Data!C12016,Installed_Capacity!$H$32:$S$32,0)))</f>
        <v>0.30719902835930618</v>
      </c>
      <c r="V12016" s="21"/>
      <c r="W12016" s="2"/>
    </row>
    <row r="12017" spans="1:23" x14ac:dyDescent="0.25">
      <c r="A12017" s="17">
        <v>43236</v>
      </c>
      <c r="B12017" s="19">
        <v>2018</v>
      </c>
      <c r="C12017" s="19">
        <v>5</v>
      </c>
      <c r="D12017" s="19">
        <v>16</v>
      </c>
      <c r="E12017" s="19">
        <v>15</v>
      </c>
      <c r="F12017" s="69">
        <v>25323</v>
      </c>
      <c r="G12017" s="52">
        <f t="shared" si="187"/>
        <v>28346</v>
      </c>
      <c r="H12017" s="34">
        <v>1368.3910528930001</v>
      </c>
      <c r="I12017" s="35">
        <v>3855.6399073490002</v>
      </c>
      <c r="J12017" s="35">
        <f>H12017/(INDEX(Installed_Capacity!$H$6:$S$11,MATCH(Source_Data!B12017,Installed_Capacity!$G$6:$G$11,0),MATCH(Source_Data!C12017,Installed_Capacity!$H$5:$S$5,0)))</f>
        <v>0.83414064962267143</v>
      </c>
      <c r="K12017" s="36">
        <f>I12017/(INDEX(Installed_Capacity!$H$15:$S$20,MATCH(Source_Data!B12017,Installed_Capacity!$G$15:$G$20,0),MATCH(Source_Data!C12017,Installed_Capacity!$H$14:$S$14,0)))</f>
        <v>0.96790014518577838</v>
      </c>
      <c r="L12017" s="39">
        <v>1173.660140508</v>
      </c>
      <c r="M12017" s="40">
        <v>2578.3274171339999</v>
      </c>
      <c r="N12017" s="40">
        <f>L12017/(INDEX(Installed_Capacity!$V$6:$AG$11,MATCH(Source_Data!B12017,Installed_Capacity!$U$6:$U$11,0),MATCH(Source_Data!C12017,Installed_Capacity!$V$5:$AG$5,0)))</f>
        <v>0.82517305564711185</v>
      </c>
      <c r="O12017" s="41">
        <f>M12017/(INDEX(Installed_Capacity!$V$15:$AG$20,MATCH(Source_Data!B12017,Installed_Capacity!$U$15:$U$20,0),MATCH(Source_Data!C12017,Installed_Capacity!$V$14:$AG$14,0)))</f>
        <v>0.96921221741503572</v>
      </c>
      <c r="P12017" s="37">
        <v>843.14539502499997</v>
      </c>
      <c r="Q12017" s="38">
        <f>P12017/(INDEX(Installed_Capacity!$AJ$15:$AU$20,MATCH(Source_Data!B12017,Installed_Capacity!$AI$15:$AI$20,0),MATCH(Source_Data!C12017,Installed_Capacity!$AJ$14:$AU$14,0)))</f>
        <v>0.91946062707197385</v>
      </c>
      <c r="R12017" s="63">
        <v>341.37504746000002</v>
      </c>
      <c r="S12017" s="42">
        <v>1431.049665729</v>
      </c>
      <c r="T12017" s="42">
        <f>R12017/(INDEX(Installed_Capacity!$H$25:$S$30,MATCH(Source_Data!B12017,Installed_Capacity!$G$25:$G$30,0),MATCH(Source_Data!C12017,Installed_Capacity!$H$24:$S$24,0)))</f>
        <v>0.24453799961318048</v>
      </c>
      <c r="U12017" s="43">
        <f>S12017/(INDEX(Installed_Capacity!$H$33:$S$38,MATCH(Source_Data!B12017,Installed_Capacity!$G$33:$G$38,0),MATCH(Source_Data!C12017,Installed_Capacity!$H$32:$S$32,0)))</f>
        <v>0.40153134016717273</v>
      </c>
      <c r="V12017" s="21"/>
      <c r="W12017" s="2"/>
    </row>
    <row r="12018" spans="1:23" x14ac:dyDescent="0.25">
      <c r="A12018" s="17">
        <v>43236</v>
      </c>
      <c r="B12018" s="19">
        <v>2018</v>
      </c>
      <c r="C12018" s="19">
        <v>5</v>
      </c>
      <c r="D12018" s="19">
        <v>16</v>
      </c>
      <c r="E12018" s="19">
        <v>16</v>
      </c>
      <c r="F12018" s="69">
        <v>25708</v>
      </c>
      <c r="G12018" s="52">
        <f t="shared" si="187"/>
        <v>28346</v>
      </c>
      <c r="H12018" s="34">
        <v>1362.049559088</v>
      </c>
      <c r="I12018" s="35">
        <v>3589.098387818</v>
      </c>
      <c r="J12018" s="35">
        <f>H12018/(INDEX(Installed_Capacity!$H$6:$S$11,MATCH(Source_Data!B12018,Installed_Capacity!$G$6:$G$11,0),MATCH(Source_Data!C12018,Installed_Capacity!$H$5:$S$5,0)))</f>
        <v>0.83027501651224034</v>
      </c>
      <c r="K12018" s="36">
        <f>I12018/(INDEX(Installed_Capacity!$H$15:$S$20,MATCH(Source_Data!B12018,Installed_Capacity!$G$15:$G$20,0),MATCH(Source_Data!C12018,Installed_Capacity!$H$14:$S$14,0)))</f>
        <v>0.90098892379283591</v>
      </c>
      <c r="L12018" s="39">
        <v>1197.8601791359999</v>
      </c>
      <c r="M12018" s="40">
        <v>2514.2500047909998</v>
      </c>
      <c r="N12018" s="40">
        <f>L12018/(INDEX(Installed_Capacity!$V$6:$AG$11,MATCH(Source_Data!B12018,Installed_Capacity!$U$6:$U$11,0),MATCH(Source_Data!C12018,Installed_Capacity!$V$5:$AG$5,0)))</f>
        <v>0.84218753806175828</v>
      </c>
      <c r="O12018" s="41">
        <f>M12018/(INDEX(Installed_Capacity!$V$15:$AG$20,MATCH(Source_Data!B12018,Installed_Capacity!$U$15:$U$20,0),MATCH(Source_Data!C12018,Installed_Capacity!$V$14:$AG$14,0)))</f>
        <v>0.9451250473797379</v>
      </c>
      <c r="P12018" s="37">
        <v>845.04061572700004</v>
      </c>
      <c r="Q12018" s="38">
        <f>P12018/(INDEX(Installed_Capacity!$AJ$15:$AU$20,MATCH(Source_Data!B12018,Installed_Capacity!$AI$15:$AI$20,0),MATCH(Source_Data!C12018,Installed_Capacity!$AJ$14:$AU$14,0)))</f>
        <v>0.92152738901526721</v>
      </c>
      <c r="R12018" s="63">
        <v>393.611710738</v>
      </c>
      <c r="S12018" s="42">
        <v>1794.109741304</v>
      </c>
      <c r="T12018" s="42">
        <f>R12018/(INDEX(Installed_Capacity!$H$25:$S$30,MATCH(Source_Data!B12018,Installed_Capacity!$G$25:$G$30,0),MATCH(Source_Data!C12018,Installed_Capacity!$H$24:$S$24,0)))</f>
        <v>0.28195681284957014</v>
      </c>
      <c r="U12018" s="43">
        <f>S12018/(INDEX(Installed_Capacity!$H$33:$S$38,MATCH(Source_Data!B12018,Installed_Capacity!$G$33:$G$38,0),MATCH(Source_Data!C12018,Installed_Capacity!$H$32:$S$32,0)))</f>
        <v>0.50340061989797924</v>
      </c>
      <c r="V12018" s="21"/>
      <c r="W12018" s="2"/>
    </row>
    <row r="12019" spans="1:23" x14ac:dyDescent="0.25">
      <c r="A12019" s="17">
        <v>43236</v>
      </c>
      <c r="B12019" s="19">
        <v>2018</v>
      </c>
      <c r="C12019" s="19">
        <v>5</v>
      </c>
      <c r="D12019" s="19">
        <v>16</v>
      </c>
      <c r="E12019" s="19">
        <v>17</v>
      </c>
      <c r="F12019" s="69">
        <v>26023</v>
      </c>
      <c r="G12019" s="52">
        <f t="shared" si="187"/>
        <v>28346</v>
      </c>
      <c r="H12019" s="34">
        <v>1299.0044822679999</v>
      </c>
      <c r="I12019" s="35">
        <v>3117.8172180749998</v>
      </c>
      <c r="J12019" s="35">
        <f>H12019/(INDEX(Installed_Capacity!$H$6:$S$11,MATCH(Source_Data!B12019,Installed_Capacity!$G$6:$G$11,0),MATCH(Source_Data!C12019,Installed_Capacity!$H$5:$S$5,0)))</f>
        <v>0.79184414456012875</v>
      </c>
      <c r="K12019" s="36">
        <f>I12019/(INDEX(Installed_Capacity!$H$15:$S$20,MATCH(Source_Data!B12019,Installed_Capacity!$G$15:$G$20,0),MATCH(Source_Data!C12019,Installed_Capacity!$H$14:$S$14,0)))</f>
        <v>0.78268090655602718</v>
      </c>
      <c r="L12019" s="39">
        <v>1156.4127083389999</v>
      </c>
      <c r="M12019" s="40">
        <v>2406.2555409199999</v>
      </c>
      <c r="N12019" s="40">
        <f>L12019/(INDEX(Installed_Capacity!$V$6:$AG$11,MATCH(Source_Data!B12019,Installed_Capacity!$U$6:$U$11,0),MATCH(Source_Data!C12019,Installed_Capacity!$V$5:$AG$5,0)))</f>
        <v>0.81304678858414414</v>
      </c>
      <c r="O12019" s="41">
        <f>M12019/(INDEX(Installed_Capacity!$V$15:$AG$20,MATCH(Source_Data!B12019,Installed_Capacity!$U$15:$U$20,0),MATCH(Source_Data!C12019,Installed_Capacity!$V$14:$AG$14,0)))</f>
        <v>0.90452913504471433</v>
      </c>
      <c r="P12019" s="37">
        <v>836.31672754500005</v>
      </c>
      <c r="Q12019" s="38">
        <f>P12019/(INDEX(Installed_Capacity!$AJ$15:$AU$20,MATCH(Source_Data!B12019,Installed_Capacity!$AI$15:$AI$20,0),MATCH(Source_Data!C12019,Installed_Capacity!$AJ$14:$AU$14,0)))</f>
        <v>0.9120138795474374</v>
      </c>
      <c r="R12019" s="63">
        <v>621.69065356399994</v>
      </c>
      <c r="S12019" s="42">
        <v>2175.8598944780001</v>
      </c>
      <c r="T12019" s="42">
        <f>R12019/(INDEX(Installed_Capacity!$H$25:$S$30,MATCH(Source_Data!B12019,Installed_Capacity!$G$25:$G$30,0),MATCH(Source_Data!C12019,Installed_Capacity!$H$24:$S$24,0)))</f>
        <v>0.44533714438681937</v>
      </c>
      <c r="U12019" s="43">
        <f>S12019/(INDEX(Installed_Capacity!$H$33:$S$38,MATCH(Source_Data!B12019,Installed_Capacity!$G$33:$G$38,0),MATCH(Source_Data!C12019,Installed_Capacity!$H$32:$S$32,0)))</f>
        <v>0.61051405857440288</v>
      </c>
      <c r="V12019" s="21"/>
      <c r="W12019" s="2"/>
    </row>
    <row r="12020" spans="1:23" x14ac:dyDescent="0.25">
      <c r="A12020" s="17">
        <v>43236</v>
      </c>
      <c r="B12020" s="19">
        <v>2018</v>
      </c>
      <c r="C12020" s="19">
        <v>5</v>
      </c>
      <c r="D12020" s="19">
        <v>16</v>
      </c>
      <c r="E12020" s="19">
        <v>18</v>
      </c>
      <c r="F12020" s="69">
        <v>26682</v>
      </c>
      <c r="G12020" s="52">
        <f t="shared" si="187"/>
        <v>28346</v>
      </c>
      <c r="H12020" s="34">
        <v>1064.281812362</v>
      </c>
      <c r="I12020" s="35">
        <v>2223.0806512549998</v>
      </c>
      <c r="J12020" s="35">
        <f>H12020/(INDEX(Installed_Capacity!$H$6:$S$11,MATCH(Source_Data!B12020,Installed_Capacity!$G$6:$G$11,0),MATCH(Source_Data!C12020,Installed_Capacity!$H$5:$S$5,0)))</f>
        <v>0.64876244292036478</v>
      </c>
      <c r="K12020" s="36">
        <f>I12020/(INDEX(Installed_Capacity!$H$15:$S$20,MATCH(Source_Data!B12020,Installed_Capacity!$G$15:$G$20,0),MATCH(Source_Data!C12020,Installed_Capacity!$H$14:$S$14,0)))</f>
        <v>0.55807080972684886</v>
      </c>
      <c r="L12020" s="39">
        <v>1097.3250140099999</v>
      </c>
      <c r="M12020" s="40">
        <v>2037.8012534439999</v>
      </c>
      <c r="N12020" s="40">
        <f>L12020/(INDEX(Installed_Capacity!$V$6:$AG$11,MATCH(Source_Data!B12020,Installed_Capacity!$U$6:$U$11,0),MATCH(Source_Data!C12020,Installed_Capacity!$V$5:$AG$5,0)))</f>
        <v>0.77150360960262099</v>
      </c>
      <c r="O12020" s="41">
        <f>M12020/(INDEX(Installed_Capacity!$V$15:$AG$20,MATCH(Source_Data!B12020,Installed_Capacity!$U$15:$U$20,0),MATCH(Source_Data!C12020,Installed_Capacity!$V$14:$AG$14,0)))</f>
        <v>0.76602446158565252</v>
      </c>
      <c r="P12020" s="37">
        <v>806.87762988400004</v>
      </c>
      <c r="Q12020" s="38">
        <f>P12020/(INDEX(Installed_Capacity!$AJ$15:$AU$20,MATCH(Source_Data!B12020,Installed_Capacity!$AI$15:$AI$20,0),MATCH(Source_Data!C12020,Installed_Capacity!$AJ$14:$AU$14,0)))</f>
        <v>0.87991017435550711</v>
      </c>
      <c r="R12020" s="63">
        <v>720.77759907799998</v>
      </c>
      <c r="S12020" s="42">
        <v>2388.1857183090001</v>
      </c>
      <c r="T12020" s="42">
        <f>R12020/(INDEX(Installed_Capacity!$H$25:$S$30,MATCH(Source_Data!B12020,Installed_Capacity!$G$25:$G$30,0),MATCH(Source_Data!C12020,Installed_Capacity!$H$24:$S$24,0)))</f>
        <v>0.51631633171776492</v>
      </c>
      <c r="U12020" s="43">
        <f>S12020/(INDEX(Installed_Capacity!$H$33:$S$38,MATCH(Source_Data!B12020,Installed_Capacity!$G$33:$G$38,0),MATCH(Source_Data!C12020,Installed_Capacity!$H$32:$S$32,0)))</f>
        <v>0.67008953987087483</v>
      </c>
      <c r="V12020" s="21"/>
      <c r="W12020" s="2"/>
    </row>
    <row r="12021" spans="1:23" x14ac:dyDescent="0.25">
      <c r="A12021" s="17">
        <v>43236</v>
      </c>
      <c r="B12021" s="19">
        <v>2018</v>
      </c>
      <c r="C12021" s="19">
        <v>5</v>
      </c>
      <c r="D12021" s="19">
        <v>16</v>
      </c>
      <c r="E12021" s="19">
        <v>19</v>
      </c>
      <c r="F12021" s="69">
        <v>27424</v>
      </c>
      <c r="G12021" s="52">
        <f t="shared" si="187"/>
        <v>28346</v>
      </c>
      <c r="H12021" s="34">
        <v>508.63562473600001</v>
      </c>
      <c r="I12021" s="35">
        <v>886.68167850099996</v>
      </c>
      <c r="J12021" s="35">
        <f>H12021/(INDEX(Installed_Capacity!$H$6:$S$11,MATCH(Source_Data!B12021,Installed_Capacity!$G$6:$G$11,0),MATCH(Source_Data!C12021,Installed_Capacity!$H$5:$S$5,0)))</f>
        <v>0.31005292642153515</v>
      </c>
      <c r="K12021" s="36">
        <f>I12021/(INDEX(Installed_Capacity!$H$15:$S$20,MATCH(Source_Data!B12021,Installed_Capacity!$G$15:$G$20,0),MATCH(Source_Data!C12021,Installed_Capacity!$H$14:$S$14,0)))</f>
        <v>0.22258803881526593</v>
      </c>
      <c r="L12021" s="39">
        <v>587.83576431300003</v>
      </c>
      <c r="M12021" s="40">
        <v>1014.21422894</v>
      </c>
      <c r="N12021" s="40">
        <f>L12021/(INDEX(Installed_Capacity!$V$6:$AG$11,MATCH(Source_Data!B12021,Installed_Capacity!$U$6:$U$11,0),MATCH(Source_Data!C12021,Installed_Capacity!$V$5:$AG$5,0)))</f>
        <v>0.41329360784703867</v>
      </c>
      <c r="O12021" s="41">
        <f>M12021/(INDEX(Installed_Capacity!$V$15:$AG$20,MATCH(Source_Data!B12021,Installed_Capacity!$U$15:$U$20,0),MATCH(Source_Data!C12021,Installed_Capacity!$V$14:$AG$14,0)))</f>
        <v>0.38125057943862001</v>
      </c>
      <c r="P12021" s="37">
        <v>558.97257080700001</v>
      </c>
      <c r="Q12021" s="38">
        <f>P12021/(INDEX(Installed_Capacity!$AJ$15:$AU$20,MATCH(Source_Data!B12021,Installed_Capacity!$AI$15:$AI$20,0),MATCH(Source_Data!C12021,Installed_Capacity!$AJ$14:$AU$14,0)))</f>
        <v>0.60956659848091599</v>
      </c>
      <c r="R12021" s="63">
        <v>656.47102662500004</v>
      </c>
      <c r="S12021" s="42">
        <v>2420.8690573280001</v>
      </c>
      <c r="T12021" s="42">
        <f>R12021/(INDEX(Installed_Capacity!$H$25:$S$30,MATCH(Source_Data!B12021,Installed_Capacity!$G$25:$G$30,0),MATCH(Source_Data!C12021,Installed_Capacity!$H$24:$S$24,0)))</f>
        <v>0.47025145173710597</v>
      </c>
      <c r="U12021" s="43">
        <f>S12021/(INDEX(Installed_Capacity!$H$33:$S$38,MATCH(Source_Data!B12021,Installed_Capacity!$G$33:$G$38,0),MATCH(Source_Data!C12021,Installed_Capacity!$H$32:$S$32,0)))</f>
        <v>0.67926000070931947</v>
      </c>
      <c r="V12021" s="21"/>
      <c r="W12021" s="2"/>
    </row>
    <row r="12022" spans="1:23" x14ac:dyDescent="0.25">
      <c r="A12022" s="17">
        <v>43236</v>
      </c>
      <c r="B12022" s="19">
        <v>2018</v>
      </c>
      <c r="C12022" s="19">
        <v>5</v>
      </c>
      <c r="D12022" s="19">
        <v>16</v>
      </c>
      <c r="E12022" s="19">
        <v>20</v>
      </c>
      <c r="F12022" s="69">
        <v>28346</v>
      </c>
      <c r="G12022" s="52">
        <f t="shared" si="187"/>
        <v>28346</v>
      </c>
      <c r="H12022" s="34">
        <v>86.878728940000002</v>
      </c>
      <c r="I12022" s="35">
        <v>53.549472088000002</v>
      </c>
      <c r="J12022" s="35">
        <f>H12022/(INDEX(Installed_Capacity!$H$6:$S$11,MATCH(Source_Data!B12022,Installed_Capacity!$G$6:$G$11,0),MATCH(Source_Data!C12022,Installed_Capacity!$H$5:$S$5,0)))</f>
        <v>5.2959334426509318E-2</v>
      </c>
      <c r="K12022" s="36">
        <f>I12022/(INDEX(Installed_Capacity!$H$15:$S$20,MATCH(Source_Data!B12022,Installed_Capacity!$G$15:$G$20,0),MATCH(Source_Data!C12022,Installed_Capacity!$H$14:$S$14,0)))</f>
        <v>1.34427859069012E-2</v>
      </c>
      <c r="L12022" s="39">
        <v>102.91205813099999</v>
      </c>
      <c r="M12022" s="40">
        <v>88.998217069000006</v>
      </c>
      <c r="N12022" s="40">
        <f>L12022/(INDEX(Installed_Capacity!$V$6:$AG$11,MATCH(Source_Data!B12022,Installed_Capacity!$U$6:$U$11,0),MATCH(Source_Data!C12022,Installed_Capacity!$V$5:$AG$5,0)))</f>
        <v>7.2355066462540071E-2</v>
      </c>
      <c r="O12022" s="41">
        <f>M12022/(INDEX(Installed_Capacity!$V$15:$AG$20,MATCH(Source_Data!B12022,Installed_Capacity!$U$15:$U$20,0),MATCH(Source_Data!C12022,Installed_Capacity!$V$14:$AG$14,0)))</f>
        <v>3.3455083608936079E-2</v>
      </c>
      <c r="P12022" s="37">
        <v>127.703622688</v>
      </c>
      <c r="Q12022" s="38">
        <f>P12022/(INDEX(Installed_Capacity!$AJ$15:$AU$20,MATCH(Source_Data!B12022,Installed_Capacity!$AI$15:$AI$20,0),MATCH(Source_Data!C12022,Installed_Capacity!$AJ$14:$AU$14,0)))</f>
        <v>0.13926240205888768</v>
      </c>
      <c r="R12022" s="63">
        <v>567.53254395399995</v>
      </c>
      <c r="S12022" s="42">
        <v>2335.8595485870001</v>
      </c>
      <c r="T12022" s="42">
        <f>R12022/(INDEX(Installed_Capacity!$H$25:$S$30,MATCH(Source_Data!B12022,Installed_Capacity!$G$25:$G$30,0),MATCH(Source_Data!C12022,Installed_Capacity!$H$24:$S$24,0)))</f>
        <v>0.40654193692979934</v>
      </c>
      <c r="U12022" s="43">
        <f>S12022/(INDEX(Installed_Capacity!$H$33:$S$38,MATCH(Source_Data!B12022,Installed_Capacity!$G$33:$G$38,0),MATCH(Source_Data!C12022,Installed_Capacity!$H$32:$S$32,0)))</f>
        <v>0.6554075916775628</v>
      </c>
      <c r="V12022" s="21"/>
      <c r="W12022" s="2"/>
    </row>
    <row r="12023" spans="1:23" x14ac:dyDescent="0.25">
      <c r="A12023" s="17">
        <v>43236</v>
      </c>
      <c r="B12023" s="19">
        <v>2018</v>
      </c>
      <c r="C12023" s="19">
        <v>5</v>
      </c>
      <c r="D12023" s="19">
        <v>16</v>
      </c>
      <c r="E12023" s="19">
        <v>21</v>
      </c>
      <c r="F12023" s="69">
        <v>27394</v>
      </c>
      <c r="G12023" s="52">
        <f t="shared" si="187"/>
        <v>28346</v>
      </c>
      <c r="H12023" s="34">
        <v>5.071875E-3</v>
      </c>
      <c r="I12023" s="35">
        <v>1.5617440999999999E-2</v>
      </c>
      <c r="J12023" s="35">
        <f>H12023/(INDEX(Installed_Capacity!$H$6:$S$11,MATCH(Source_Data!B12023,Installed_Capacity!$G$6:$G$11,0),MATCH(Source_Data!C12023,Installed_Capacity!$H$5:$S$5,0)))</f>
        <v>3.0917018189798109E-6</v>
      </c>
      <c r="K12023" s="36">
        <f>I12023/(INDEX(Installed_Capacity!$H$15:$S$20,MATCH(Source_Data!B12023,Installed_Capacity!$G$15:$G$20,0),MATCH(Source_Data!C12023,Installed_Capacity!$H$14:$S$14,0)))</f>
        <v>3.9205226044367906E-6</v>
      </c>
      <c r="L12023" s="39">
        <v>3.9859811000000002E-2</v>
      </c>
      <c r="M12023" s="40">
        <v>0</v>
      </c>
      <c r="N12023" s="40">
        <f>L12023/(INDEX(Installed_Capacity!$V$6:$AG$11,MATCH(Source_Data!B12023,Installed_Capacity!$U$6:$U$11,0),MATCH(Source_Data!C12023,Installed_Capacity!$V$5:$AG$5,0)))</f>
        <v>2.8024502924798921E-5</v>
      </c>
      <c r="O12023" s="41">
        <f>M12023/(INDEX(Installed_Capacity!$V$15:$AG$20,MATCH(Source_Data!B12023,Installed_Capacity!$U$15:$U$20,0),MATCH(Source_Data!C12023,Installed_Capacity!$V$14:$AG$14,0)))</f>
        <v>0</v>
      </c>
      <c r="P12023" s="37">
        <v>0</v>
      </c>
      <c r="Q12023" s="38">
        <f>P12023/(INDEX(Installed_Capacity!$AJ$15:$AU$20,MATCH(Source_Data!B12023,Installed_Capacity!$AI$15:$AI$20,0),MATCH(Source_Data!C12023,Installed_Capacity!$AJ$14:$AU$14,0)))</f>
        <v>0</v>
      </c>
      <c r="R12023" s="63">
        <v>495.06491121300002</v>
      </c>
      <c r="S12023" s="42">
        <v>2403.2654517770002</v>
      </c>
      <c r="T12023" s="42">
        <f>R12023/(INDEX(Installed_Capacity!$H$25:$S$30,MATCH(Source_Data!B12023,Installed_Capacity!$G$25:$G$30,0),MATCH(Source_Data!C12023,Installed_Capacity!$H$24:$S$24,0)))</f>
        <v>0.35463102522421197</v>
      </c>
      <c r="U12023" s="43">
        <f>S12023/(INDEX(Installed_Capacity!$H$33:$S$38,MATCH(Source_Data!B12023,Installed_Capacity!$G$33:$G$38,0),MATCH(Source_Data!C12023,Installed_Capacity!$H$32:$S$32,0)))</f>
        <v>0.67432068972805692</v>
      </c>
      <c r="V12023" s="21"/>
      <c r="W12023" s="2"/>
    </row>
    <row r="12024" spans="1:23" x14ac:dyDescent="0.25">
      <c r="A12024" s="17">
        <v>43236</v>
      </c>
      <c r="B12024" s="19">
        <v>2018</v>
      </c>
      <c r="C12024" s="19">
        <v>5</v>
      </c>
      <c r="D12024" s="19">
        <v>16</v>
      </c>
      <c r="E12024" s="19">
        <v>22</v>
      </c>
      <c r="F12024" s="69">
        <v>25408</v>
      </c>
      <c r="G12024" s="52">
        <f t="shared" si="187"/>
        <v>28346</v>
      </c>
      <c r="H12024" s="34">
        <v>0</v>
      </c>
      <c r="I12024" s="35">
        <v>1.2832151E-2</v>
      </c>
      <c r="J12024" s="35">
        <f>H12024/(INDEX(Installed_Capacity!$H$6:$S$11,MATCH(Source_Data!B12024,Installed_Capacity!$G$6:$G$11,0),MATCH(Source_Data!C12024,Installed_Capacity!$H$5:$S$5,0)))</f>
        <v>0</v>
      </c>
      <c r="K12024" s="36">
        <f>I12024/(INDEX(Installed_Capacity!$H$15:$S$20,MATCH(Source_Data!B12024,Installed_Capacity!$G$15:$G$20,0),MATCH(Source_Data!C12024,Installed_Capacity!$H$14:$S$14,0)))</f>
        <v>3.221317631937663E-6</v>
      </c>
      <c r="L12024" s="39">
        <v>0</v>
      </c>
      <c r="M12024" s="40">
        <v>0</v>
      </c>
      <c r="N12024" s="40">
        <f>L12024/(INDEX(Installed_Capacity!$V$6:$AG$11,MATCH(Source_Data!B12024,Installed_Capacity!$U$6:$U$11,0),MATCH(Source_Data!C12024,Installed_Capacity!$V$5:$AG$5,0)))</f>
        <v>0</v>
      </c>
      <c r="O12024" s="41">
        <f>M12024/(INDEX(Installed_Capacity!$V$15:$AG$20,MATCH(Source_Data!B12024,Installed_Capacity!$U$15:$U$20,0),MATCH(Source_Data!C12024,Installed_Capacity!$V$14:$AG$14,0)))</f>
        <v>0</v>
      </c>
      <c r="P12024" s="37">
        <v>0</v>
      </c>
      <c r="Q12024" s="38">
        <f>P12024/(INDEX(Installed_Capacity!$AJ$15:$AU$20,MATCH(Source_Data!B12024,Installed_Capacity!$AI$15:$AI$20,0),MATCH(Source_Data!C12024,Installed_Capacity!$AJ$14:$AU$14,0)))</f>
        <v>0</v>
      </c>
      <c r="R12024" s="63">
        <v>678.630472059</v>
      </c>
      <c r="S12024" s="42">
        <v>2551.2857748870001</v>
      </c>
      <c r="T12024" s="42">
        <f>R12024/(INDEX(Installed_Capacity!$H$25:$S$30,MATCH(Source_Data!B12024,Installed_Capacity!$G$25:$G$30,0),MATCH(Source_Data!C12024,Installed_Capacity!$H$24:$S$24,0)))</f>
        <v>0.48612497998495696</v>
      </c>
      <c r="U12024" s="43">
        <f>S12024/(INDEX(Installed_Capacity!$H$33:$S$38,MATCH(Source_Data!B12024,Installed_Capacity!$G$33:$G$38,0),MATCH(Source_Data!C12024,Installed_Capacity!$H$32:$S$32,0)))</f>
        <v>0.71585299998512908</v>
      </c>
      <c r="V12024" s="21"/>
      <c r="W12024" s="2"/>
    </row>
    <row r="12025" spans="1:23" x14ac:dyDescent="0.25">
      <c r="A12025" s="17">
        <v>43236</v>
      </c>
      <c r="B12025" s="19">
        <v>2018</v>
      </c>
      <c r="C12025" s="19">
        <v>5</v>
      </c>
      <c r="D12025" s="19">
        <v>16</v>
      </c>
      <c r="E12025" s="19">
        <v>23</v>
      </c>
      <c r="F12025" s="69">
        <v>23463</v>
      </c>
      <c r="G12025" s="52">
        <f t="shared" si="187"/>
        <v>28346</v>
      </c>
      <c r="H12025" s="34">
        <v>0</v>
      </c>
      <c r="I12025" s="35">
        <v>7.8538849999999997E-3</v>
      </c>
      <c r="J12025" s="35">
        <f>H12025/(INDEX(Installed_Capacity!$H$6:$S$11,MATCH(Source_Data!B12025,Installed_Capacity!$G$6:$G$11,0),MATCH(Source_Data!C12025,Installed_Capacity!$H$5:$S$5,0)))</f>
        <v>0</v>
      </c>
      <c r="K12025" s="36">
        <f>I12025/(INDEX(Installed_Capacity!$H$15:$S$20,MATCH(Source_Data!B12025,Installed_Capacity!$G$15:$G$20,0),MATCH(Source_Data!C12025,Installed_Capacity!$H$14:$S$14,0)))</f>
        <v>1.9715991675683002E-6</v>
      </c>
      <c r="L12025" s="39">
        <v>0</v>
      </c>
      <c r="M12025" s="40">
        <v>0</v>
      </c>
      <c r="N12025" s="40">
        <f>L12025/(INDEX(Installed_Capacity!$V$6:$AG$11,MATCH(Source_Data!B12025,Installed_Capacity!$U$6:$U$11,0),MATCH(Source_Data!C12025,Installed_Capacity!$V$5:$AG$5,0)))</f>
        <v>0</v>
      </c>
      <c r="O12025" s="41">
        <f>M12025/(INDEX(Installed_Capacity!$V$15:$AG$20,MATCH(Source_Data!B12025,Installed_Capacity!$U$15:$U$20,0),MATCH(Source_Data!C12025,Installed_Capacity!$V$14:$AG$14,0)))</f>
        <v>0</v>
      </c>
      <c r="P12025" s="37">
        <v>0</v>
      </c>
      <c r="Q12025" s="38">
        <f>P12025/(INDEX(Installed_Capacity!$AJ$15:$AU$20,MATCH(Source_Data!B12025,Installed_Capacity!$AI$15:$AI$20,0),MATCH(Source_Data!C12025,Installed_Capacity!$AJ$14:$AU$14,0)))</f>
        <v>0</v>
      </c>
      <c r="R12025" s="63">
        <v>761.47156531600001</v>
      </c>
      <c r="S12025" s="42">
        <v>2713.5454614350001</v>
      </c>
      <c r="T12025" s="42">
        <f>R12025/(INDEX(Installed_Capacity!$H$25:$S$30,MATCH(Source_Data!B12025,Installed_Capacity!$G$25:$G$30,0),MATCH(Source_Data!C12025,Installed_Capacity!$H$24:$S$24,0)))</f>
        <v>0.54546673733237816</v>
      </c>
      <c r="U12025" s="43">
        <f>S12025/(INDEX(Installed_Capacity!$H$33:$S$38,MATCH(Source_Data!B12025,Installed_Capacity!$G$33:$G$38,0),MATCH(Source_Data!C12025,Installed_Capacity!$H$32:$S$32,0)))</f>
        <v>0.76138066471613208</v>
      </c>
      <c r="V12025" s="21"/>
      <c r="W12025" s="2"/>
    </row>
    <row r="12026" spans="1:23" x14ac:dyDescent="0.25">
      <c r="A12026" s="17">
        <v>43236</v>
      </c>
      <c r="B12026" s="19">
        <v>2018</v>
      </c>
      <c r="C12026" s="19">
        <v>5</v>
      </c>
      <c r="D12026" s="19">
        <v>16</v>
      </c>
      <c r="E12026" s="19">
        <v>24</v>
      </c>
      <c r="F12026" s="69">
        <v>22201</v>
      </c>
      <c r="G12026" s="52">
        <f t="shared" si="187"/>
        <v>28346</v>
      </c>
      <c r="H12026" s="34">
        <v>0</v>
      </c>
      <c r="I12026" s="35">
        <v>6.3036400000000001E-4</v>
      </c>
      <c r="J12026" s="35">
        <f>H12026/(INDEX(Installed_Capacity!$H$6:$S$11,MATCH(Source_Data!B12026,Installed_Capacity!$G$6:$G$11,0),MATCH(Source_Data!C12026,Installed_Capacity!$H$5:$S$5,0)))</f>
        <v>0</v>
      </c>
      <c r="K12026" s="36">
        <f>I12026/(INDEX(Installed_Capacity!$H$15:$S$20,MATCH(Source_Data!B12026,Installed_Capacity!$G$15:$G$20,0),MATCH(Source_Data!C12026,Installed_Capacity!$H$14:$S$14,0)))</f>
        <v>1.5824335824436239E-7</v>
      </c>
      <c r="L12026" s="39">
        <v>0</v>
      </c>
      <c r="M12026" s="40">
        <v>0</v>
      </c>
      <c r="N12026" s="40">
        <f>L12026/(INDEX(Installed_Capacity!$V$6:$AG$11,MATCH(Source_Data!B12026,Installed_Capacity!$U$6:$U$11,0),MATCH(Source_Data!C12026,Installed_Capacity!$V$5:$AG$5,0)))</f>
        <v>0</v>
      </c>
      <c r="O12026" s="41">
        <f>M12026/(INDEX(Installed_Capacity!$V$15:$AG$20,MATCH(Source_Data!B12026,Installed_Capacity!$U$15:$U$20,0),MATCH(Source_Data!C12026,Installed_Capacity!$V$14:$AG$14,0)))</f>
        <v>0</v>
      </c>
      <c r="P12026" s="37">
        <v>0</v>
      </c>
      <c r="Q12026" s="38">
        <f>P12026/(INDEX(Installed_Capacity!$AJ$15:$AU$20,MATCH(Source_Data!B12026,Installed_Capacity!$AI$15:$AI$20,0),MATCH(Source_Data!C12026,Installed_Capacity!$AJ$14:$AU$14,0)))</f>
        <v>0</v>
      </c>
      <c r="R12026" s="63">
        <v>700.23934730999997</v>
      </c>
      <c r="S12026" s="42">
        <v>2651.0262579619998</v>
      </c>
      <c r="T12026" s="42">
        <f>R12026/(INDEX(Installed_Capacity!$H$25:$S$30,MATCH(Source_Data!B12026,Installed_Capacity!$G$25:$G$30,0),MATCH(Source_Data!C12026,Installed_Capacity!$H$24:$S$24,0)))</f>
        <v>0.50160411698424057</v>
      </c>
      <c r="U12026" s="43">
        <f>S12026/(INDEX(Installed_Capacity!$H$33:$S$38,MATCH(Source_Data!B12026,Installed_Capacity!$G$33:$G$38,0),MATCH(Source_Data!C12026,Installed_Capacity!$H$32:$S$32,0)))</f>
        <v>0.7438387022267241</v>
      </c>
      <c r="V12026" s="21"/>
      <c r="W12026" s="2"/>
    </row>
    <row r="12027" spans="1:23" x14ac:dyDescent="0.25">
      <c r="A12027" s="17">
        <v>43237</v>
      </c>
      <c r="B12027" s="19">
        <v>2018</v>
      </c>
      <c r="C12027" s="19">
        <v>5</v>
      </c>
      <c r="D12027" s="19">
        <v>17</v>
      </c>
      <c r="E12027" s="19">
        <v>1</v>
      </c>
      <c r="F12027" s="69">
        <v>21236</v>
      </c>
      <c r="G12027" s="52">
        <f t="shared" si="187"/>
        <v>28420</v>
      </c>
      <c r="H12027" s="34">
        <v>0</v>
      </c>
      <c r="I12027" s="35">
        <v>-5.7976499999999999E-4</v>
      </c>
      <c r="J12027" s="35">
        <f>H12027/(INDEX(Installed_Capacity!$H$6:$S$11,MATCH(Source_Data!B12027,Installed_Capacity!$G$6:$G$11,0),MATCH(Source_Data!C12027,Installed_Capacity!$H$5:$S$5,0)))</f>
        <v>0</v>
      </c>
      <c r="K12027" s="36">
        <f>I12027/(INDEX(Installed_Capacity!$H$15:$S$20,MATCH(Source_Data!B12027,Installed_Capacity!$G$15:$G$20,0),MATCH(Source_Data!C12027,Installed_Capacity!$H$14:$S$14,0)))</f>
        <v>-1.4554124377747262E-7</v>
      </c>
      <c r="L12027" s="39">
        <v>0</v>
      </c>
      <c r="M12027" s="40">
        <v>0</v>
      </c>
      <c r="N12027" s="40">
        <f>L12027/(INDEX(Installed_Capacity!$V$6:$AG$11,MATCH(Source_Data!B12027,Installed_Capacity!$U$6:$U$11,0),MATCH(Source_Data!C12027,Installed_Capacity!$V$5:$AG$5,0)))</f>
        <v>0</v>
      </c>
      <c r="O12027" s="41">
        <f>M12027/(INDEX(Installed_Capacity!$V$15:$AG$20,MATCH(Source_Data!B12027,Installed_Capacity!$U$15:$U$20,0),MATCH(Source_Data!C12027,Installed_Capacity!$V$14:$AG$14,0)))</f>
        <v>0</v>
      </c>
      <c r="P12027" s="37">
        <v>0</v>
      </c>
      <c r="Q12027" s="38">
        <f>P12027/(INDEX(Installed_Capacity!$AJ$15:$AU$20,MATCH(Source_Data!B12027,Installed_Capacity!$AI$15:$AI$20,0),MATCH(Source_Data!C12027,Installed_Capacity!$AJ$14:$AU$14,0)))</f>
        <v>0</v>
      </c>
      <c r="R12027" s="63">
        <v>692.75767872500001</v>
      </c>
      <c r="S12027" s="42">
        <v>2675.2939779940002</v>
      </c>
      <c r="T12027" s="42">
        <f>R12027/(INDEX(Installed_Capacity!$H$25:$S$30,MATCH(Source_Data!B12027,Installed_Capacity!$G$25:$G$30,0),MATCH(Source_Data!C12027,Installed_Capacity!$H$24:$S$24,0)))</f>
        <v>0.49624475553366754</v>
      </c>
      <c r="U12027" s="43">
        <f>S12027/(INDEX(Installed_Capacity!$H$33:$S$38,MATCH(Source_Data!B12027,Installed_Capacity!$G$33:$G$38,0),MATCH(Source_Data!C12027,Installed_Capacity!$H$32:$S$32,0)))</f>
        <v>0.75064786502561753</v>
      </c>
      <c r="V12027" s="21"/>
      <c r="W12027" s="2"/>
    </row>
    <row r="12028" spans="1:23" x14ac:dyDescent="0.25">
      <c r="A12028" s="17">
        <v>43237</v>
      </c>
      <c r="B12028" s="19">
        <v>2018</v>
      </c>
      <c r="C12028" s="19">
        <v>5</v>
      </c>
      <c r="D12028" s="19">
        <v>17</v>
      </c>
      <c r="E12028" s="19">
        <v>2</v>
      </c>
      <c r="F12028" s="69">
        <v>20759</v>
      </c>
      <c r="G12028" s="52">
        <f t="shared" si="187"/>
        <v>28420</v>
      </c>
      <c r="H12028" s="34">
        <v>0</v>
      </c>
      <c r="I12028" s="35">
        <v>-3.789972E-3</v>
      </c>
      <c r="J12028" s="35">
        <f>H12028/(INDEX(Installed_Capacity!$H$6:$S$11,MATCH(Source_Data!B12028,Installed_Capacity!$G$6:$G$11,0),MATCH(Source_Data!C12028,Installed_Capacity!$H$5:$S$5,0)))</f>
        <v>0</v>
      </c>
      <c r="K12028" s="36">
        <f>I12028/(INDEX(Installed_Capacity!$H$15:$S$20,MATCH(Source_Data!B12028,Installed_Capacity!$G$15:$G$20,0),MATCH(Source_Data!C12028,Installed_Capacity!$H$14:$S$14,0)))</f>
        <v>-9.5141520919992669E-7</v>
      </c>
      <c r="L12028" s="39">
        <v>0</v>
      </c>
      <c r="M12028" s="40">
        <v>0</v>
      </c>
      <c r="N12028" s="40">
        <f>L12028/(INDEX(Installed_Capacity!$V$6:$AG$11,MATCH(Source_Data!B12028,Installed_Capacity!$U$6:$U$11,0),MATCH(Source_Data!C12028,Installed_Capacity!$V$5:$AG$5,0)))</f>
        <v>0</v>
      </c>
      <c r="O12028" s="41">
        <f>M12028/(INDEX(Installed_Capacity!$V$15:$AG$20,MATCH(Source_Data!B12028,Installed_Capacity!$U$15:$U$20,0),MATCH(Source_Data!C12028,Installed_Capacity!$V$14:$AG$14,0)))</f>
        <v>0</v>
      </c>
      <c r="P12028" s="37">
        <v>0</v>
      </c>
      <c r="Q12028" s="38">
        <f>P12028/(INDEX(Installed_Capacity!$AJ$15:$AU$20,MATCH(Source_Data!B12028,Installed_Capacity!$AI$15:$AI$20,0),MATCH(Source_Data!C12028,Installed_Capacity!$AJ$14:$AU$14,0)))</f>
        <v>0</v>
      </c>
      <c r="R12028" s="63">
        <v>600.58418706600003</v>
      </c>
      <c r="S12028" s="42">
        <v>2801.6924322670002</v>
      </c>
      <c r="T12028" s="42">
        <f>R12028/(INDEX(Installed_Capacity!$H$25:$S$30,MATCH(Source_Data!B12028,Installed_Capacity!$G$25:$G$30,0),MATCH(Source_Data!C12028,Installed_Capacity!$H$24:$S$24,0)))</f>
        <v>0.43021789904441254</v>
      </c>
      <c r="U12028" s="43">
        <f>S12028/(INDEX(Installed_Capacity!$H$33:$S$38,MATCH(Source_Data!B12028,Installed_Capacity!$G$33:$G$38,0),MATCH(Source_Data!C12028,Installed_Capacity!$H$32:$S$32,0)))</f>
        <v>0.78611339914000655</v>
      </c>
      <c r="V12028" s="21"/>
      <c r="W12028" s="2"/>
    </row>
    <row r="12029" spans="1:23" x14ac:dyDescent="0.25">
      <c r="A12029" s="17">
        <v>43237</v>
      </c>
      <c r="B12029" s="19">
        <v>2018</v>
      </c>
      <c r="C12029" s="19">
        <v>5</v>
      </c>
      <c r="D12029" s="19">
        <v>17</v>
      </c>
      <c r="E12029" s="19">
        <v>3</v>
      </c>
      <c r="F12029" s="69">
        <v>20638</v>
      </c>
      <c r="G12029" s="52">
        <f t="shared" si="187"/>
        <v>28420</v>
      </c>
      <c r="H12029" s="34">
        <v>0</v>
      </c>
      <c r="I12029" s="35">
        <v>-5.2852020000000001E-3</v>
      </c>
      <c r="J12029" s="35">
        <f>H12029/(INDEX(Installed_Capacity!$H$6:$S$11,MATCH(Source_Data!B12029,Installed_Capacity!$G$6:$G$11,0),MATCH(Source_Data!C12029,Installed_Capacity!$H$5:$S$5,0)))</f>
        <v>0</v>
      </c>
      <c r="K12029" s="36">
        <f>I12029/(INDEX(Installed_Capacity!$H$15:$S$20,MATCH(Source_Data!B12029,Installed_Capacity!$G$15:$G$20,0),MATCH(Source_Data!C12029,Installed_Capacity!$H$14:$S$14,0)))</f>
        <v>-1.3267701097775579E-6</v>
      </c>
      <c r="L12029" s="39">
        <v>0</v>
      </c>
      <c r="M12029" s="40">
        <v>0</v>
      </c>
      <c r="N12029" s="40">
        <f>L12029/(INDEX(Installed_Capacity!$V$6:$AG$11,MATCH(Source_Data!B12029,Installed_Capacity!$U$6:$U$11,0),MATCH(Source_Data!C12029,Installed_Capacity!$V$5:$AG$5,0)))</f>
        <v>0</v>
      </c>
      <c r="O12029" s="41">
        <f>M12029/(INDEX(Installed_Capacity!$V$15:$AG$20,MATCH(Source_Data!B12029,Installed_Capacity!$U$15:$U$20,0),MATCH(Source_Data!C12029,Installed_Capacity!$V$14:$AG$14,0)))</f>
        <v>0</v>
      </c>
      <c r="P12029" s="37">
        <v>0</v>
      </c>
      <c r="Q12029" s="38">
        <f>P12029/(INDEX(Installed_Capacity!$AJ$15:$AU$20,MATCH(Source_Data!B12029,Installed_Capacity!$AI$15:$AI$20,0),MATCH(Source_Data!C12029,Installed_Capacity!$AJ$14:$AU$14,0)))</f>
        <v>0</v>
      </c>
      <c r="R12029" s="63">
        <v>523.24898133700003</v>
      </c>
      <c r="S12029" s="42">
        <v>2828.1828161449998</v>
      </c>
      <c r="T12029" s="42">
        <f>R12029/(INDEX(Installed_Capacity!$H$25:$S$30,MATCH(Source_Data!B12029,Installed_Capacity!$G$25:$G$30,0),MATCH(Source_Data!C12029,Installed_Capacity!$H$24:$S$24,0)))</f>
        <v>0.37482018720415466</v>
      </c>
      <c r="U12029" s="43">
        <f>S12029/(INDEX(Installed_Capacity!$H$33:$S$38,MATCH(Source_Data!B12029,Installed_Capacity!$G$33:$G$38,0),MATCH(Source_Data!C12029,Installed_Capacity!$H$32:$S$32,0)))</f>
        <v>0.79354620849303315</v>
      </c>
      <c r="V12029" s="21"/>
      <c r="W12029" s="2"/>
    </row>
    <row r="12030" spans="1:23" x14ac:dyDescent="0.25">
      <c r="A12030" s="17">
        <v>43237</v>
      </c>
      <c r="B12030" s="19">
        <v>2018</v>
      </c>
      <c r="C12030" s="19">
        <v>5</v>
      </c>
      <c r="D12030" s="19">
        <v>17</v>
      </c>
      <c r="E12030" s="19">
        <v>4</v>
      </c>
      <c r="F12030" s="69">
        <v>20886</v>
      </c>
      <c r="G12030" s="52">
        <f t="shared" si="187"/>
        <v>28420</v>
      </c>
      <c r="H12030" s="34">
        <v>0</v>
      </c>
      <c r="I12030" s="35">
        <v>-7.337522E-3</v>
      </c>
      <c r="J12030" s="35">
        <f>H12030/(INDEX(Installed_Capacity!$H$6:$S$11,MATCH(Source_Data!B12030,Installed_Capacity!$G$6:$G$11,0),MATCH(Source_Data!C12030,Installed_Capacity!$H$5:$S$5,0)))</f>
        <v>0</v>
      </c>
      <c r="K12030" s="36">
        <f>I12030/(INDEX(Installed_Capacity!$H$15:$S$20,MATCH(Source_Data!B12030,Installed_Capacity!$G$15:$G$20,0),MATCH(Source_Data!C12030,Installed_Capacity!$H$14:$S$14,0)))</f>
        <v>-1.8419740379715375E-6</v>
      </c>
      <c r="L12030" s="39">
        <v>0</v>
      </c>
      <c r="M12030" s="40">
        <v>0</v>
      </c>
      <c r="N12030" s="40">
        <f>L12030/(INDEX(Installed_Capacity!$V$6:$AG$11,MATCH(Source_Data!B12030,Installed_Capacity!$U$6:$U$11,0),MATCH(Source_Data!C12030,Installed_Capacity!$V$5:$AG$5,0)))</f>
        <v>0</v>
      </c>
      <c r="O12030" s="41">
        <f>M12030/(INDEX(Installed_Capacity!$V$15:$AG$20,MATCH(Source_Data!B12030,Installed_Capacity!$U$15:$U$20,0),MATCH(Source_Data!C12030,Installed_Capacity!$V$14:$AG$14,0)))</f>
        <v>0</v>
      </c>
      <c r="P12030" s="37">
        <v>0</v>
      </c>
      <c r="Q12030" s="38">
        <f>P12030/(INDEX(Installed_Capacity!$AJ$15:$AU$20,MATCH(Source_Data!B12030,Installed_Capacity!$AI$15:$AI$20,0),MATCH(Source_Data!C12030,Installed_Capacity!$AJ$14:$AU$14,0)))</f>
        <v>0</v>
      </c>
      <c r="R12030" s="63">
        <v>515.14148881100004</v>
      </c>
      <c r="S12030" s="42">
        <v>2591.5271022830002</v>
      </c>
      <c r="T12030" s="42">
        <f>R12030/(INDEX(Installed_Capacity!$H$25:$S$30,MATCH(Source_Data!B12030,Installed_Capacity!$G$25:$G$30,0),MATCH(Source_Data!C12030,Installed_Capacity!$H$24:$S$24,0)))</f>
        <v>0.3690125278015759</v>
      </c>
      <c r="U12030" s="43">
        <f>S12030/(INDEX(Installed_Capacity!$H$33:$S$38,MATCH(Source_Data!B12030,Installed_Capacity!$G$33:$G$38,0),MATCH(Source_Data!C12030,Installed_Capacity!$H$32:$S$32,0)))</f>
        <v>0.72714412041678134</v>
      </c>
      <c r="V12030" s="21"/>
      <c r="W12030" s="2"/>
    </row>
    <row r="12031" spans="1:23" x14ac:dyDescent="0.25">
      <c r="A12031" s="17">
        <v>43237</v>
      </c>
      <c r="B12031" s="19">
        <v>2018</v>
      </c>
      <c r="C12031" s="19">
        <v>5</v>
      </c>
      <c r="D12031" s="19">
        <v>17</v>
      </c>
      <c r="E12031" s="19">
        <v>5</v>
      </c>
      <c r="F12031" s="69">
        <v>22041</v>
      </c>
      <c r="G12031" s="52">
        <f t="shared" si="187"/>
        <v>28420</v>
      </c>
      <c r="H12031" s="34">
        <v>0</v>
      </c>
      <c r="I12031" s="35">
        <v>-8.8275660000000002E-3</v>
      </c>
      <c r="J12031" s="35">
        <f>H12031/(INDEX(Installed_Capacity!$H$6:$S$11,MATCH(Source_Data!B12031,Installed_Capacity!$G$6:$G$11,0),MATCH(Source_Data!C12031,Installed_Capacity!$H$5:$S$5,0)))</f>
        <v>0</v>
      </c>
      <c r="K12031" s="36">
        <f>I12031/(INDEX(Installed_Capacity!$H$15:$S$20,MATCH(Source_Data!B12031,Installed_Capacity!$G$15:$G$20,0),MATCH(Source_Data!C12031,Installed_Capacity!$H$14:$S$14,0)))</f>
        <v>-2.2160270716026818E-6</v>
      </c>
      <c r="L12031" s="39">
        <v>0</v>
      </c>
      <c r="M12031" s="40">
        <v>0</v>
      </c>
      <c r="N12031" s="40">
        <f>L12031/(INDEX(Installed_Capacity!$V$6:$AG$11,MATCH(Source_Data!B12031,Installed_Capacity!$U$6:$U$11,0),MATCH(Source_Data!C12031,Installed_Capacity!$V$5:$AG$5,0)))</f>
        <v>0</v>
      </c>
      <c r="O12031" s="41">
        <f>M12031/(INDEX(Installed_Capacity!$V$15:$AG$20,MATCH(Source_Data!B12031,Installed_Capacity!$U$15:$U$20,0),MATCH(Source_Data!C12031,Installed_Capacity!$V$14:$AG$14,0)))</f>
        <v>0</v>
      </c>
      <c r="P12031" s="37">
        <v>0</v>
      </c>
      <c r="Q12031" s="38">
        <f>P12031/(INDEX(Installed_Capacity!$AJ$15:$AU$20,MATCH(Source_Data!B12031,Installed_Capacity!$AI$15:$AI$20,0),MATCH(Source_Data!C12031,Installed_Capacity!$AJ$14:$AU$14,0)))</f>
        <v>0</v>
      </c>
      <c r="R12031" s="63">
        <v>534.69567271100004</v>
      </c>
      <c r="S12031" s="42">
        <v>2206.0977320110001</v>
      </c>
      <c r="T12031" s="42">
        <f>R12031/(INDEX(Installed_Capacity!$H$25:$S$30,MATCH(Source_Data!B12031,Installed_Capacity!$G$25:$G$30,0),MATCH(Source_Data!C12031,Installed_Capacity!$H$24:$S$24,0)))</f>
        <v>0.38301982285888247</v>
      </c>
      <c r="U12031" s="43">
        <f>S12031/(INDEX(Installed_Capacity!$H$33:$S$38,MATCH(Source_Data!B12031,Installed_Capacity!$G$33:$G$38,0),MATCH(Source_Data!C12031,Installed_Capacity!$H$32:$S$32,0)))</f>
        <v>0.61899834791749686</v>
      </c>
      <c r="V12031" s="21"/>
      <c r="W12031" s="2"/>
    </row>
    <row r="12032" spans="1:23" x14ac:dyDescent="0.25">
      <c r="A12032" s="17">
        <v>43237</v>
      </c>
      <c r="B12032" s="19">
        <v>2018</v>
      </c>
      <c r="C12032" s="19">
        <v>5</v>
      </c>
      <c r="D12032" s="19">
        <v>17</v>
      </c>
      <c r="E12032" s="19">
        <v>6</v>
      </c>
      <c r="F12032" s="69">
        <v>23547</v>
      </c>
      <c r="G12032" s="52">
        <f t="shared" si="187"/>
        <v>28420</v>
      </c>
      <c r="H12032" s="34">
        <v>6.4861906999999996E-2</v>
      </c>
      <c r="I12032" s="35">
        <v>8.4039277210000005</v>
      </c>
      <c r="J12032" s="35">
        <f>H12032/(INDEX(Installed_Capacity!$H$6:$S$11,MATCH(Source_Data!B12032,Installed_Capacity!$G$6:$G$11,0),MATCH(Source_Data!C12032,Installed_Capacity!$H$5:$S$5,0)))</f>
        <v>3.9538371086511264E-5</v>
      </c>
      <c r="K12032" s="36">
        <f>I12032/(INDEX(Installed_Capacity!$H$15:$S$20,MATCH(Source_Data!B12032,Installed_Capacity!$G$15:$G$20,0),MATCH(Source_Data!C12032,Installed_Capacity!$H$14:$S$14,0)))</f>
        <v>2.1096790822666442E-3</v>
      </c>
      <c r="L12032" s="39">
        <v>0.37333940500000001</v>
      </c>
      <c r="M12032" s="40">
        <v>2.2195625620000001</v>
      </c>
      <c r="N12032" s="40">
        <f>L12032/(INDEX(Installed_Capacity!$V$6:$AG$11,MATCH(Source_Data!B12032,Installed_Capacity!$U$6:$U$11,0),MATCH(Source_Data!C12032,Installed_Capacity!$V$5:$AG$5,0)))</f>
        <v>2.6248622321277913E-4</v>
      </c>
      <c r="O12032" s="41">
        <f>M12032/(INDEX(Installed_Capacity!$V$15:$AG$20,MATCH(Source_Data!B12032,Installed_Capacity!$U$15:$U$20,0),MATCH(Source_Data!C12032,Installed_Capacity!$V$14:$AG$14,0)))</f>
        <v>8.3434987275536349E-4</v>
      </c>
      <c r="P12032" s="37">
        <v>0</v>
      </c>
      <c r="Q12032" s="38">
        <f>P12032/(INDEX(Installed_Capacity!$AJ$15:$AU$20,MATCH(Source_Data!B12032,Installed_Capacity!$AI$15:$AI$20,0),MATCH(Source_Data!C12032,Installed_Capacity!$AJ$14:$AU$14,0)))</f>
        <v>0</v>
      </c>
      <c r="R12032" s="63">
        <v>494.96201161200003</v>
      </c>
      <c r="S12032" s="42">
        <v>2057.9799753739999</v>
      </c>
      <c r="T12032" s="42">
        <f>R12032/(INDEX(Installed_Capacity!$H$25:$S$30,MATCH(Source_Data!B12032,Installed_Capacity!$G$25:$G$30,0),MATCH(Source_Data!C12032,Installed_Capacity!$H$24:$S$24,0)))</f>
        <v>0.35455731490830944</v>
      </c>
      <c r="U12032" s="43">
        <f>S12032/(INDEX(Installed_Capacity!$H$33:$S$38,MATCH(Source_Data!B12032,Installed_Capacity!$G$33:$G$38,0),MATCH(Source_Data!C12032,Installed_Capacity!$H$32:$S$32,0)))</f>
        <v>0.57743869925588809</v>
      </c>
      <c r="V12032" s="21"/>
      <c r="W12032" s="2"/>
    </row>
    <row r="12033" spans="1:23" x14ac:dyDescent="0.25">
      <c r="A12033" s="17">
        <v>43237</v>
      </c>
      <c r="B12033" s="19">
        <v>2018</v>
      </c>
      <c r="C12033" s="19">
        <v>5</v>
      </c>
      <c r="D12033" s="19">
        <v>17</v>
      </c>
      <c r="E12033" s="19">
        <v>7</v>
      </c>
      <c r="F12033" s="69">
        <v>24473</v>
      </c>
      <c r="G12033" s="52">
        <f t="shared" si="187"/>
        <v>28420</v>
      </c>
      <c r="H12033" s="34">
        <v>125.383967145</v>
      </c>
      <c r="I12033" s="35">
        <v>540.06763261000003</v>
      </c>
      <c r="J12033" s="35">
        <f>H12033/(INDEX(Installed_Capacity!$H$6:$S$11,MATCH(Source_Data!B12033,Installed_Capacity!$G$6:$G$11,0),MATCH(Source_Data!C12033,Installed_Capacity!$H$5:$S$5,0)))</f>
        <v>7.64312683757193E-2</v>
      </c>
      <c r="K12033" s="36">
        <f>I12033/(INDEX(Installed_Capacity!$H$15:$S$20,MATCH(Source_Data!B12033,Installed_Capacity!$G$15:$G$20,0),MATCH(Source_Data!C12033,Installed_Capacity!$H$14:$S$14,0)))</f>
        <v>0.13557581946825789</v>
      </c>
      <c r="L12033" s="39">
        <v>188.730248907</v>
      </c>
      <c r="M12033" s="40">
        <v>449.57832010999999</v>
      </c>
      <c r="N12033" s="40">
        <f>L12033/(INDEX(Installed_Capacity!$V$6:$AG$11,MATCH(Source_Data!B12033,Installed_Capacity!$U$6:$U$11,0),MATCH(Source_Data!C12033,Installed_Capacity!$V$5:$AG$5,0)))</f>
        <v>0.13269183369916757</v>
      </c>
      <c r="O12033" s="41">
        <f>M12033/(INDEX(Installed_Capacity!$V$15:$AG$20,MATCH(Source_Data!B12033,Installed_Capacity!$U$15:$U$20,0),MATCH(Source_Data!C12033,Installed_Capacity!$V$14:$AG$14,0)))</f>
        <v>0.16899979329230932</v>
      </c>
      <c r="P12033" s="37">
        <v>4.024712493</v>
      </c>
      <c r="Q12033" s="38">
        <f>P12033/(INDEX(Installed_Capacity!$AJ$15:$AU$20,MATCH(Source_Data!B12033,Installed_Capacity!$AI$15:$AI$20,0),MATCH(Source_Data!C12033,Installed_Capacity!$AJ$14:$AU$14,0)))</f>
        <v>4.3889994471101416E-3</v>
      </c>
      <c r="R12033" s="63">
        <v>493.24688755599999</v>
      </c>
      <c r="S12033" s="42">
        <v>1976.2732972250001</v>
      </c>
      <c r="T12033" s="42">
        <f>R12033/(INDEX(Installed_Capacity!$H$25:$S$30,MATCH(Source_Data!B12033,Installed_Capacity!$G$25:$G$30,0),MATCH(Source_Data!C12033,Installed_Capacity!$H$24:$S$24,0)))</f>
        <v>0.35332871601432658</v>
      </c>
      <c r="U12033" s="43">
        <f>S12033/(INDEX(Installed_Capacity!$H$33:$S$38,MATCH(Source_Data!B12033,Installed_Capacity!$G$33:$G$38,0),MATCH(Source_Data!C12033,Installed_Capacity!$H$32:$S$32,0)))</f>
        <v>0.55451301556826926</v>
      </c>
      <c r="V12033" s="21"/>
      <c r="W12033" s="2"/>
    </row>
    <row r="12034" spans="1:23" x14ac:dyDescent="0.25">
      <c r="A12034" s="17">
        <v>43237</v>
      </c>
      <c r="B12034" s="19">
        <v>2018</v>
      </c>
      <c r="C12034" s="19">
        <v>5</v>
      </c>
      <c r="D12034" s="19">
        <v>17</v>
      </c>
      <c r="E12034" s="19">
        <v>8</v>
      </c>
      <c r="F12034" s="69">
        <v>24575</v>
      </c>
      <c r="G12034" s="52">
        <f t="shared" si="187"/>
        <v>28420</v>
      </c>
      <c r="H12034" s="34">
        <v>661.744352445</v>
      </c>
      <c r="I12034" s="35">
        <v>1752.8812929390001</v>
      </c>
      <c r="J12034" s="35">
        <f>H12034/(INDEX(Installed_Capacity!$H$6:$S$11,MATCH(Source_Data!B12034,Installed_Capacity!$G$6:$G$11,0),MATCH(Source_Data!C12034,Installed_Capacity!$H$5:$S$5,0)))</f>
        <v>0.40338459014739586</v>
      </c>
      <c r="K12034" s="36">
        <f>I12034/(INDEX(Installed_Capacity!$H$15:$S$20,MATCH(Source_Data!B12034,Installed_Capacity!$G$15:$G$20,0),MATCH(Source_Data!C12034,Installed_Capacity!$H$14:$S$14,0)))</f>
        <v>0.440034364904067</v>
      </c>
      <c r="L12034" s="39">
        <v>879.02159138800005</v>
      </c>
      <c r="M12034" s="40">
        <v>1662.833627064</v>
      </c>
      <c r="N12034" s="40">
        <f>L12034/(INDEX(Installed_Capacity!$V$6:$AG$11,MATCH(Source_Data!B12034,Installed_Capacity!$U$6:$U$11,0),MATCH(Source_Data!C12034,Installed_Capacity!$V$5:$AG$5,0)))</f>
        <v>0.61801956759941512</v>
      </c>
      <c r="O12034" s="41">
        <f>M12034/(INDEX(Installed_Capacity!$V$15:$AG$20,MATCH(Source_Data!B12034,Installed_Capacity!$U$15:$U$20,0),MATCH(Source_Data!C12034,Installed_Capacity!$V$14:$AG$14,0)))</f>
        <v>0.62507137618326247</v>
      </c>
      <c r="P12034" s="37">
        <v>326.91054166399999</v>
      </c>
      <c r="Q12034" s="38">
        <f>P12034/(INDEX(Installed_Capacity!$AJ$15:$AU$20,MATCH(Source_Data!B12034,Installed_Capacity!$AI$15:$AI$20,0),MATCH(Source_Data!C12034,Installed_Capacity!$AJ$14:$AU$14,0)))</f>
        <v>0.35650004543511449</v>
      </c>
      <c r="R12034" s="63">
        <v>471.81980206399999</v>
      </c>
      <c r="S12034" s="42">
        <v>2146.395804111</v>
      </c>
      <c r="T12034" s="42">
        <f>R12034/(INDEX(Installed_Capacity!$H$25:$S$30,MATCH(Source_Data!B12034,Installed_Capacity!$G$25:$G$30,0),MATCH(Source_Data!C12034,Installed_Capacity!$H$24:$S$24,0)))</f>
        <v>0.33797980090544405</v>
      </c>
      <c r="U12034" s="43">
        <f>S12034/(INDEX(Installed_Capacity!$H$33:$S$38,MATCH(Source_Data!B12034,Installed_Capacity!$G$33:$G$38,0),MATCH(Source_Data!C12034,Installed_Capacity!$H$32:$S$32,0)))</f>
        <v>0.60224687122570841</v>
      </c>
      <c r="V12034" s="21"/>
      <c r="W12034" s="2"/>
    </row>
    <row r="12035" spans="1:23" x14ac:dyDescent="0.25">
      <c r="A12035" s="17">
        <v>43237</v>
      </c>
      <c r="B12035" s="19">
        <v>2018</v>
      </c>
      <c r="C12035" s="19">
        <v>5</v>
      </c>
      <c r="D12035" s="19">
        <v>17</v>
      </c>
      <c r="E12035" s="19">
        <v>9</v>
      </c>
      <c r="F12035" s="69">
        <v>24762</v>
      </c>
      <c r="G12035" s="52">
        <f t="shared" ref="G12035:G12098" si="188">_xlfn.MAXIFS($F:$F,$B:$B,B12035,$C:$C,C12035,$D:$D,D12035)</f>
        <v>28420</v>
      </c>
      <c r="H12035" s="34">
        <v>1150.5989464730001</v>
      </c>
      <c r="I12035" s="35">
        <v>2608.8156336400002</v>
      </c>
      <c r="J12035" s="35">
        <f>H12035/(INDEX(Installed_Capacity!$H$6:$S$11,MATCH(Source_Data!B12035,Installed_Capacity!$G$6:$G$11,0),MATCH(Source_Data!C12035,Installed_Capacity!$H$5:$S$5,0)))</f>
        <v>0.70137944167134014</v>
      </c>
      <c r="K12035" s="36">
        <f>I12035/(INDEX(Installed_Capacity!$H$15:$S$20,MATCH(Source_Data!B12035,Installed_Capacity!$G$15:$G$20,0),MATCH(Source_Data!C12035,Installed_Capacity!$H$14:$S$14,0)))</f>
        <v>0.65490374911572957</v>
      </c>
      <c r="L12035" s="39">
        <v>1289.515682536</v>
      </c>
      <c r="M12035" s="40">
        <v>2299.888004381</v>
      </c>
      <c r="N12035" s="40">
        <f>L12035/(INDEX(Installed_Capacity!$V$6:$AG$11,MATCH(Source_Data!B12035,Installed_Capacity!$U$6:$U$11,0),MATCH(Source_Data!C12035,Installed_Capacity!$V$5:$AG$5,0)))</f>
        <v>0.90662838358175379</v>
      </c>
      <c r="O12035" s="41">
        <f>M12035/(INDEX(Installed_Capacity!$V$15:$AG$20,MATCH(Source_Data!B12035,Installed_Capacity!$U$15:$U$20,0),MATCH(Source_Data!C12035,Installed_Capacity!$V$14:$AG$14,0)))</f>
        <v>0.86454479664577888</v>
      </c>
      <c r="P12035" s="37">
        <v>757.76449805200002</v>
      </c>
      <c r="Q12035" s="38">
        <f>P12035/(INDEX(Installed_Capacity!$AJ$15:$AU$20,MATCH(Source_Data!B12035,Installed_Capacity!$AI$15:$AI$20,0),MATCH(Source_Data!C12035,Installed_Capacity!$AJ$14:$AU$14,0)))</f>
        <v>0.82635168817011995</v>
      </c>
      <c r="R12035" s="63">
        <v>440.87503584799998</v>
      </c>
      <c r="S12035" s="42">
        <v>2126.754944023</v>
      </c>
      <c r="T12035" s="42">
        <f>R12035/(INDEX(Installed_Capacity!$H$25:$S$30,MATCH(Source_Data!B12035,Installed_Capacity!$G$25:$G$30,0),MATCH(Source_Data!C12035,Installed_Capacity!$H$24:$S$24,0)))</f>
        <v>0.31581306292836669</v>
      </c>
      <c r="U12035" s="43">
        <f>S12035/(INDEX(Installed_Capacity!$H$33:$S$38,MATCH(Source_Data!B12035,Installed_Capacity!$G$33:$G$38,0),MATCH(Source_Data!C12035,Installed_Capacity!$H$32:$S$32,0)))</f>
        <v>0.59673593679622228</v>
      </c>
      <c r="V12035" s="21"/>
      <c r="W12035" s="2"/>
    </row>
    <row r="12036" spans="1:23" x14ac:dyDescent="0.25">
      <c r="A12036" s="17">
        <v>43237</v>
      </c>
      <c r="B12036" s="19">
        <v>2018</v>
      </c>
      <c r="C12036" s="19">
        <v>5</v>
      </c>
      <c r="D12036" s="19">
        <v>17</v>
      </c>
      <c r="E12036" s="19">
        <v>10</v>
      </c>
      <c r="F12036" s="69">
        <v>24624</v>
      </c>
      <c r="G12036" s="52">
        <f t="shared" si="188"/>
        <v>28420</v>
      </c>
      <c r="H12036" s="34">
        <v>1398.913955469</v>
      </c>
      <c r="I12036" s="35">
        <v>3254.8893188460002</v>
      </c>
      <c r="J12036" s="35">
        <f>H12036/(INDEX(Installed_Capacity!$H$6:$S$11,MATCH(Source_Data!B12036,Installed_Capacity!$G$6:$G$11,0),MATCH(Source_Data!C12036,Installed_Capacity!$H$5:$S$5,0)))</f>
        <v>0.85274672990161415</v>
      </c>
      <c r="K12036" s="36">
        <f>I12036/(INDEX(Installed_Capacity!$H$15:$S$20,MATCH(Source_Data!B12036,Installed_Capacity!$G$15:$G$20,0),MATCH(Source_Data!C12036,Installed_Capacity!$H$14:$S$14,0)))</f>
        <v>0.81709078647875866</v>
      </c>
      <c r="L12036" s="39">
        <v>1375.3018155479999</v>
      </c>
      <c r="M12036" s="40">
        <v>2444.2307055350002</v>
      </c>
      <c r="N12036" s="40">
        <f>L12036/(INDEX(Installed_Capacity!$V$6:$AG$11,MATCH(Source_Data!B12036,Installed_Capacity!$U$6:$U$11,0),MATCH(Source_Data!C12036,Installed_Capacity!$V$5:$AG$5,0)))</f>
        <v>0.96694261175262952</v>
      </c>
      <c r="O12036" s="41">
        <f>M12036/(INDEX(Installed_Capacity!$V$15:$AG$20,MATCH(Source_Data!B12036,Installed_Capacity!$U$15:$U$20,0),MATCH(Source_Data!C12036,Installed_Capacity!$V$14:$AG$14,0)))</f>
        <v>0.91880427840261958</v>
      </c>
      <c r="P12036" s="37">
        <v>837.69515234999994</v>
      </c>
      <c r="Q12036" s="38">
        <f>P12036/(INDEX(Installed_Capacity!$AJ$15:$AU$20,MATCH(Source_Data!B12036,Installed_Capacity!$AI$15:$AI$20,0),MATCH(Source_Data!C12036,Installed_Capacity!$AJ$14:$AU$14,0)))</f>
        <v>0.91351706908396946</v>
      </c>
      <c r="R12036" s="63">
        <v>348.44345240500002</v>
      </c>
      <c r="S12036" s="42">
        <v>1926.406684561</v>
      </c>
      <c r="T12036" s="42">
        <f>R12036/(INDEX(Installed_Capacity!$H$25:$S$30,MATCH(Source_Data!B12036,Installed_Capacity!$G$25:$G$30,0),MATCH(Source_Data!C12036,Installed_Capacity!$H$24:$S$24,0)))</f>
        <v>0.24960132693767906</v>
      </c>
      <c r="U12036" s="43">
        <f>S12036/(INDEX(Installed_Capacity!$H$33:$S$38,MATCH(Source_Data!B12036,Installed_Capacity!$G$33:$G$38,0),MATCH(Source_Data!C12036,Installed_Capacity!$H$32:$S$32,0)))</f>
        <v>0.54052118265562665</v>
      </c>
      <c r="V12036" s="21"/>
      <c r="W12036" s="2"/>
    </row>
    <row r="12037" spans="1:23" x14ac:dyDescent="0.25">
      <c r="A12037" s="17">
        <v>43237</v>
      </c>
      <c r="B12037" s="19">
        <v>2018</v>
      </c>
      <c r="C12037" s="19">
        <v>5</v>
      </c>
      <c r="D12037" s="19">
        <v>17</v>
      </c>
      <c r="E12037" s="19">
        <v>11</v>
      </c>
      <c r="F12037" s="69">
        <v>24347</v>
      </c>
      <c r="G12037" s="52">
        <f t="shared" si="188"/>
        <v>28420</v>
      </c>
      <c r="H12037" s="34">
        <v>1544.884422678</v>
      </c>
      <c r="I12037" s="35">
        <v>3634.694461129</v>
      </c>
      <c r="J12037" s="35">
        <f>H12037/(INDEX(Installed_Capacity!$H$6:$S$11,MATCH(Source_Data!B12037,Installed_Capacity!$G$6:$G$11,0),MATCH(Source_Data!C12037,Installed_Capacity!$H$5:$S$5,0)))</f>
        <v>0.94172706931995509</v>
      </c>
      <c r="K12037" s="36">
        <f>I12037/(INDEX(Installed_Capacity!$H$15:$S$20,MATCH(Source_Data!B12037,Installed_Capacity!$G$15:$G$20,0),MATCH(Source_Data!C12037,Installed_Capacity!$H$14:$S$14,0)))</f>
        <v>0.91243512910197289</v>
      </c>
      <c r="L12037" s="39">
        <v>1386.0584598410001</v>
      </c>
      <c r="M12037" s="40">
        <v>2537.1535062570001</v>
      </c>
      <c r="N12037" s="40">
        <f>L12037/(INDEX(Installed_Capacity!$V$6:$AG$11,MATCH(Source_Data!B12037,Installed_Capacity!$U$6:$U$11,0),MATCH(Source_Data!C12037,Installed_Capacity!$V$5:$AG$5,0)))</f>
        <v>0.97450535733238663</v>
      </c>
      <c r="O12037" s="41">
        <f>M12037/(INDEX(Installed_Capacity!$V$15:$AG$20,MATCH(Source_Data!B12037,Installed_Capacity!$U$15:$U$20,0),MATCH(Source_Data!C12037,Installed_Capacity!$V$14:$AG$14,0)))</f>
        <v>0.95373464183811196</v>
      </c>
      <c r="P12037" s="37">
        <v>842.272430181</v>
      </c>
      <c r="Q12037" s="38">
        <f>P12037/(INDEX(Installed_Capacity!$AJ$15:$AU$20,MATCH(Source_Data!B12037,Installed_Capacity!$AI$15:$AI$20,0),MATCH(Source_Data!C12037,Installed_Capacity!$AJ$14:$AU$14,0)))</f>
        <v>0.91850864796183207</v>
      </c>
      <c r="R12037" s="63">
        <v>252.69876433799999</v>
      </c>
      <c r="S12037" s="42">
        <v>1689.2585959989999</v>
      </c>
      <c r="T12037" s="42">
        <f>R12037/(INDEX(Installed_Capacity!$H$25:$S$30,MATCH(Source_Data!B12037,Installed_Capacity!$G$25:$G$30,0),MATCH(Source_Data!C12037,Installed_Capacity!$H$24:$S$24,0)))</f>
        <v>0.18101630683237818</v>
      </c>
      <c r="U12037" s="43">
        <f>S12037/(INDEX(Installed_Capacity!$H$33:$S$38,MATCH(Source_Data!B12037,Installed_Capacity!$G$33:$G$38,0),MATCH(Source_Data!C12037,Installed_Capacity!$H$32:$S$32,0)))</f>
        <v>0.47398094153137788</v>
      </c>
      <c r="V12037" s="21"/>
      <c r="W12037" s="2"/>
    </row>
    <row r="12038" spans="1:23" x14ac:dyDescent="0.25">
      <c r="A12038" s="17">
        <v>43237</v>
      </c>
      <c r="B12038" s="19">
        <v>2018</v>
      </c>
      <c r="C12038" s="19">
        <v>5</v>
      </c>
      <c r="D12038" s="19">
        <v>17</v>
      </c>
      <c r="E12038" s="19">
        <v>12</v>
      </c>
      <c r="F12038" s="69">
        <v>24238</v>
      </c>
      <c r="G12038" s="52">
        <f t="shared" si="188"/>
        <v>28420</v>
      </c>
      <c r="H12038" s="34">
        <v>1600.6217911670001</v>
      </c>
      <c r="I12038" s="35">
        <v>3669.799786561</v>
      </c>
      <c r="J12038" s="35">
        <f>H12038/(INDEX(Installed_Capacity!$H$6:$S$11,MATCH(Source_Data!B12038,Installed_Capacity!$G$6:$G$11,0),MATCH(Source_Data!C12038,Installed_Capacity!$H$5:$S$5,0)))</f>
        <v>0.97570332534806892</v>
      </c>
      <c r="K12038" s="36">
        <f>I12038/(INDEX(Installed_Capacity!$H$15:$S$20,MATCH(Source_Data!B12038,Installed_Capacity!$G$15:$G$20,0),MATCH(Source_Data!C12038,Installed_Capacity!$H$14:$S$14,0)))</f>
        <v>0.92124779065723439</v>
      </c>
      <c r="L12038" s="39">
        <v>1372.1353335169999</v>
      </c>
      <c r="M12038" s="40">
        <v>2573.4911006339998</v>
      </c>
      <c r="N12038" s="40">
        <f>L12038/(INDEX(Installed_Capacity!$V$6:$AG$11,MATCH(Source_Data!B12038,Installed_Capacity!$U$6:$U$11,0),MATCH(Source_Data!C12038,Installed_Capacity!$V$5:$AG$5,0)))</f>
        <v>0.96471633213130659</v>
      </c>
      <c r="O12038" s="41">
        <f>M12038/(INDEX(Installed_Capacity!$V$15:$AG$20,MATCH(Source_Data!B12038,Installed_Capacity!$U$15:$U$20,0),MATCH(Source_Data!C12038,Installed_Capacity!$V$14:$AG$14,0)))</f>
        <v>0.96739421051337682</v>
      </c>
      <c r="P12038" s="37">
        <v>841.95519629299997</v>
      </c>
      <c r="Q12038" s="38">
        <f>P12038/(INDEX(Installed_Capacity!$AJ$15:$AU$20,MATCH(Source_Data!B12038,Installed_Capacity!$AI$15:$AI$20,0),MATCH(Source_Data!C12038,Installed_Capacity!$AJ$14:$AU$14,0)))</f>
        <v>0.9181627004285714</v>
      </c>
      <c r="R12038" s="63">
        <v>153.78807263900001</v>
      </c>
      <c r="S12038" s="42">
        <v>1579.8098787169999</v>
      </c>
      <c r="T12038" s="42">
        <f>R12038/(INDEX(Installed_Capacity!$H$25:$S$30,MATCH(Source_Data!B12038,Installed_Capacity!$G$25:$G$30,0),MATCH(Source_Data!C12038,Installed_Capacity!$H$24:$S$24,0)))</f>
        <v>0.11016337581590256</v>
      </c>
      <c r="U12038" s="43">
        <f>S12038/(INDEX(Installed_Capacity!$H$33:$S$38,MATCH(Source_Data!B12038,Installed_Capacity!$G$33:$G$38,0),MATCH(Source_Data!C12038,Installed_Capacity!$H$32:$S$32,0)))</f>
        <v>0.44327125256510985</v>
      </c>
      <c r="V12038" s="21"/>
      <c r="W12038" s="2"/>
    </row>
    <row r="12039" spans="1:23" x14ac:dyDescent="0.25">
      <c r="A12039" s="17">
        <v>43237</v>
      </c>
      <c r="B12039" s="19">
        <v>2018</v>
      </c>
      <c r="C12039" s="19">
        <v>5</v>
      </c>
      <c r="D12039" s="19">
        <v>17</v>
      </c>
      <c r="E12039" s="19">
        <v>13</v>
      </c>
      <c r="F12039" s="69">
        <v>24569</v>
      </c>
      <c r="G12039" s="52">
        <f t="shared" si="188"/>
        <v>28420</v>
      </c>
      <c r="H12039" s="34">
        <v>1606.109882192</v>
      </c>
      <c r="I12039" s="35">
        <v>3688.3590211539999</v>
      </c>
      <c r="J12039" s="35">
        <f>H12039/(INDEX(Installed_Capacity!$H$6:$S$11,MATCH(Source_Data!B12039,Installed_Capacity!$G$6:$G$11,0),MATCH(Source_Data!C12039,Installed_Capacity!$H$5:$S$5,0)))</f>
        <v>0.97904874316785329</v>
      </c>
      <c r="K12039" s="36">
        <f>I12039/(INDEX(Installed_Capacity!$H$15:$S$20,MATCH(Source_Data!B12039,Installed_Capacity!$G$15:$G$20,0),MATCH(Source_Data!C12039,Installed_Capacity!$H$14:$S$14,0)))</f>
        <v>0.92590680609663334</v>
      </c>
      <c r="L12039" s="39">
        <v>1347.734085366</v>
      </c>
      <c r="M12039" s="40">
        <v>2574.7638944</v>
      </c>
      <c r="N12039" s="40">
        <f>L12039/(INDEX(Installed_Capacity!$V$6:$AG$11,MATCH(Source_Data!B12039,Installed_Capacity!$U$6:$U$11,0),MATCH(Source_Data!C12039,Installed_Capacity!$V$5:$AG$5,0)))</f>
        <v>0.94756038399656906</v>
      </c>
      <c r="O12039" s="41">
        <f>M12039/(INDEX(Installed_Capacity!$V$15:$AG$20,MATCH(Source_Data!B12039,Installed_Capacity!$U$15:$U$20,0),MATCH(Source_Data!C12039,Installed_Capacity!$V$14:$AG$14,0)))</f>
        <v>0.96787266304041397</v>
      </c>
      <c r="P12039" s="37">
        <v>842.12938037699996</v>
      </c>
      <c r="Q12039" s="38">
        <f>P12039/(INDEX(Installed_Capacity!$AJ$15:$AU$20,MATCH(Source_Data!B12039,Installed_Capacity!$AI$15:$AI$20,0),MATCH(Source_Data!C12039,Installed_Capacity!$AJ$14:$AU$14,0)))</f>
        <v>0.91835265035659752</v>
      </c>
      <c r="R12039" s="63">
        <v>111.103962243</v>
      </c>
      <c r="S12039" s="42">
        <v>1563.634823184</v>
      </c>
      <c r="T12039" s="42">
        <f>R12039/(INDEX(Installed_Capacity!$H$25:$S$30,MATCH(Source_Data!B12039,Installed_Capacity!$G$25:$G$30,0),MATCH(Source_Data!C12039,Installed_Capacity!$H$24:$S$24,0)))</f>
        <v>7.9587365503581642E-2</v>
      </c>
      <c r="U12039" s="43">
        <f>S12039/(INDEX(Installed_Capacity!$H$33:$S$38,MATCH(Source_Data!B12039,Installed_Capacity!$G$33:$G$38,0),MATCH(Source_Data!C12039,Installed_Capacity!$H$32:$S$32,0)))</f>
        <v>0.43873277155988533</v>
      </c>
      <c r="V12039" s="21"/>
      <c r="W12039" s="2"/>
    </row>
    <row r="12040" spans="1:23" x14ac:dyDescent="0.25">
      <c r="A12040" s="17">
        <v>43237</v>
      </c>
      <c r="B12040" s="19">
        <v>2018</v>
      </c>
      <c r="C12040" s="19">
        <v>5</v>
      </c>
      <c r="D12040" s="19">
        <v>17</v>
      </c>
      <c r="E12040" s="19">
        <v>14</v>
      </c>
      <c r="F12040" s="69">
        <v>24917</v>
      </c>
      <c r="G12040" s="52">
        <f t="shared" si="188"/>
        <v>28420</v>
      </c>
      <c r="H12040" s="34">
        <v>1603.677944862</v>
      </c>
      <c r="I12040" s="35">
        <v>3752.3353363320002</v>
      </c>
      <c r="J12040" s="35">
        <f>H12040/(INDEX(Installed_Capacity!$H$6:$S$11,MATCH(Source_Data!B12040,Installed_Capacity!$G$6:$G$11,0),MATCH(Source_Data!C12040,Installed_Capacity!$H$5:$S$5,0)))</f>
        <v>0.97756628844118798</v>
      </c>
      <c r="K12040" s="36">
        <f>I12040/(INDEX(Installed_Capacity!$H$15:$S$20,MATCH(Source_Data!B12040,Installed_Capacity!$G$15:$G$20,0),MATCH(Source_Data!C12040,Installed_Capacity!$H$14:$S$14,0)))</f>
        <v>0.94196709342564722</v>
      </c>
      <c r="L12040" s="39">
        <v>1373.5268554290001</v>
      </c>
      <c r="M12040" s="40">
        <v>2571.9885620159998</v>
      </c>
      <c r="N12040" s="40">
        <f>L12040/(INDEX(Installed_Capacity!$V$6:$AG$11,MATCH(Source_Data!B12040,Installed_Capacity!$U$6:$U$11,0),MATCH(Source_Data!C12040,Installed_Capacity!$V$5:$AG$5,0)))</f>
        <v>0.9656946787143541</v>
      </c>
      <c r="O12040" s="41">
        <f>M12040/(INDEX(Installed_Capacity!$V$15:$AG$20,MATCH(Source_Data!B12040,Installed_Capacity!$U$15:$U$20,0),MATCH(Source_Data!C12040,Installed_Capacity!$V$14:$AG$14,0)))</f>
        <v>0.96682939520868505</v>
      </c>
      <c r="P12040" s="37">
        <v>837.78946143600001</v>
      </c>
      <c r="Q12040" s="38">
        <f>P12040/(INDEX(Installed_Capacity!$AJ$15:$AU$20,MATCH(Source_Data!B12040,Installed_Capacity!$AI$15:$AI$20,0),MATCH(Source_Data!C12040,Installed_Capacity!$AJ$14:$AU$14,0)))</f>
        <v>0.9136199143249728</v>
      </c>
      <c r="R12040" s="63">
        <v>143.06510678000001</v>
      </c>
      <c r="S12040" s="42">
        <v>1886.9840322370001</v>
      </c>
      <c r="T12040" s="42">
        <f>R12040/(INDEX(Installed_Capacity!$H$25:$S$30,MATCH(Source_Data!B12040,Installed_Capacity!$G$25:$G$30,0),MATCH(Source_Data!C12040,Installed_Capacity!$H$24:$S$24,0)))</f>
        <v>0.10248216818051575</v>
      </c>
      <c r="U12040" s="43">
        <f>S12040/(INDEX(Installed_Capacity!$H$33:$S$38,MATCH(Source_Data!B12040,Installed_Capacity!$G$33:$G$38,0),MATCH(Source_Data!C12040,Installed_Capacity!$H$32:$S$32,0)))</f>
        <v>0.52945977032334646</v>
      </c>
      <c r="V12040" s="21"/>
      <c r="W12040" s="2"/>
    </row>
    <row r="12041" spans="1:23" x14ac:dyDescent="0.25">
      <c r="A12041" s="17">
        <v>43237</v>
      </c>
      <c r="B12041" s="19">
        <v>2018</v>
      </c>
      <c r="C12041" s="19">
        <v>5</v>
      </c>
      <c r="D12041" s="19">
        <v>17</v>
      </c>
      <c r="E12041" s="19">
        <v>15</v>
      </c>
      <c r="F12041" s="69">
        <v>25449</v>
      </c>
      <c r="G12041" s="52">
        <f t="shared" si="188"/>
        <v>28420</v>
      </c>
      <c r="H12041" s="34">
        <v>1595.2793301260001</v>
      </c>
      <c r="I12041" s="35">
        <v>3540.414736408</v>
      </c>
      <c r="J12041" s="35">
        <f>H12041/(INDEX(Installed_Capacity!$H$6:$S$11,MATCH(Source_Data!B12041,Installed_Capacity!$G$6:$G$11,0),MATCH(Source_Data!C12041,Installed_Capacity!$H$5:$S$5,0)))</f>
        <v>0.97244668031673664</v>
      </c>
      <c r="K12041" s="36">
        <f>I12041/(INDEX(Installed_Capacity!$H$15:$S$20,MATCH(Source_Data!B12041,Installed_Capacity!$G$15:$G$20,0),MATCH(Source_Data!C12041,Installed_Capacity!$H$14:$S$14,0)))</f>
        <v>0.88876762865111414</v>
      </c>
      <c r="L12041" s="39">
        <v>1388.068720192</v>
      </c>
      <c r="M12041" s="40">
        <v>2459.3374820160002</v>
      </c>
      <c r="N12041" s="40">
        <f>L12041/(INDEX(Installed_Capacity!$V$6:$AG$11,MATCH(Source_Data!B12041,Installed_Capacity!$U$6:$U$11,0),MATCH(Source_Data!C12041,Installed_Capacity!$V$5:$AG$5,0)))</f>
        <v>0.97591872447269257</v>
      </c>
      <c r="O12041" s="41">
        <f>M12041/(INDEX(Installed_Capacity!$V$15:$AG$20,MATCH(Source_Data!B12041,Installed_Capacity!$U$15:$U$20,0),MATCH(Source_Data!C12041,Installed_Capacity!$V$14:$AG$14,0)))</f>
        <v>0.92448302666160465</v>
      </c>
      <c r="P12041" s="37">
        <v>840.92739160500003</v>
      </c>
      <c r="Q12041" s="38">
        <f>P12041/(INDEX(Installed_Capacity!$AJ$15:$AU$20,MATCH(Source_Data!B12041,Installed_Capacity!$AI$15:$AI$20,0),MATCH(Source_Data!C12041,Installed_Capacity!$AJ$14:$AU$14,0)))</f>
        <v>0.9170418665267176</v>
      </c>
      <c r="R12041" s="63">
        <v>337.97500466700001</v>
      </c>
      <c r="S12041" s="42">
        <v>2452.1069449460001</v>
      </c>
      <c r="T12041" s="42">
        <f>R12041/(INDEX(Installed_Capacity!$H$25:$S$30,MATCH(Source_Data!B12041,Installed_Capacity!$G$25:$G$30,0),MATCH(Source_Data!C12041,Installed_Capacity!$H$24:$S$24,0)))</f>
        <v>0.24210243887320915</v>
      </c>
      <c r="U12041" s="43">
        <f>S12041/(INDEX(Installed_Capacity!$H$33:$S$38,MATCH(Source_Data!B12041,Installed_Capacity!$G$33:$G$38,0),MATCH(Source_Data!C12041,Installed_Capacity!$H$32:$S$32,0)))</f>
        <v>0.68802488929399164</v>
      </c>
      <c r="V12041" s="21"/>
      <c r="W12041" s="2"/>
    </row>
    <row r="12042" spans="1:23" x14ac:dyDescent="0.25">
      <c r="A12042" s="17">
        <v>43237</v>
      </c>
      <c r="B12042" s="19">
        <v>2018</v>
      </c>
      <c r="C12042" s="19">
        <v>5</v>
      </c>
      <c r="D12042" s="19">
        <v>17</v>
      </c>
      <c r="E12042" s="19">
        <v>16</v>
      </c>
      <c r="F12042" s="69">
        <v>26189</v>
      </c>
      <c r="G12042" s="52">
        <f t="shared" si="188"/>
        <v>28420</v>
      </c>
      <c r="H12042" s="34">
        <v>1503.3052174740001</v>
      </c>
      <c r="I12042" s="35">
        <v>3152.1703520269998</v>
      </c>
      <c r="J12042" s="35">
        <f>H12042/(INDEX(Installed_Capacity!$H$6:$S$11,MATCH(Source_Data!B12042,Installed_Capacity!$G$6:$G$11,0),MATCH(Source_Data!C12042,Installed_Capacity!$H$5:$S$5,0)))</f>
        <v>0.91638131368501907</v>
      </c>
      <c r="K12042" s="36">
        <f>I12042/(INDEX(Installed_Capacity!$H$15:$S$20,MATCH(Source_Data!B12042,Installed_Capacity!$G$15:$G$20,0),MATCH(Source_Data!C12042,Installed_Capacity!$H$14:$S$14,0)))</f>
        <v>0.79130474180484034</v>
      </c>
      <c r="L12042" s="39">
        <v>1376.9607357350001</v>
      </c>
      <c r="M12042" s="40">
        <v>2360.0676127289998</v>
      </c>
      <c r="N12042" s="40">
        <f>L12042/(INDEX(Installed_Capacity!$V$6:$AG$11,MATCH(Source_Data!B12042,Installed_Capacity!$U$6:$U$11,0),MATCH(Source_Data!C12042,Installed_Capacity!$V$5:$AG$5,0)))</f>
        <v>0.96810895982268419</v>
      </c>
      <c r="O12042" s="41">
        <f>M12042/(INDEX(Installed_Capacity!$V$15:$AG$20,MATCH(Source_Data!B12042,Installed_Capacity!$U$15:$U$20,0),MATCH(Source_Data!C12042,Installed_Capacity!$V$14:$AG$14,0)))</f>
        <v>0.88716675352469532</v>
      </c>
      <c r="P12042" s="37">
        <v>840.95371680100004</v>
      </c>
      <c r="Q12042" s="38">
        <f>P12042/(INDEX(Installed_Capacity!$AJ$15:$AU$20,MATCH(Source_Data!B12042,Installed_Capacity!$AI$15:$AI$20,0),MATCH(Source_Data!C12042,Installed_Capacity!$AJ$14:$AU$14,0)))</f>
        <v>0.91707057448309715</v>
      </c>
      <c r="R12042" s="63">
        <v>589.83820206300004</v>
      </c>
      <c r="S12042" s="42">
        <v>2774.7969367370001</v>
      </c>
      <c r="T12042" s="42">
        <f>R12042/(INDEX(Installed_Capacity!$H$25:$S$30,MATCH(Source_Data!B12042,Installed_Capacity!$G$25:$G$30,0),MATCH(Source_Data!C12042,Installed_Capacity!$H$24:$S$24,0)))</f>
        <v>0.42252020205085955</v>
      </c>
      <c r="U12042" s="43">
        <f>S12042/(INDEX(Installed_Capacity!$H$33:$S$38,MATCH(Source_Data!B12042,Installed_Capacity!$G$33:$G$38,0),MATCH(Source_Data!C12042,Installed_Capacity!$H$32:$S$32,0)))</f>
        <v>0.77856692145775241</v>
      </c>
      <c r="V12042" s="21"/>
      <c r="W12042" s="2"/>
    </row>
    <row r="12043" spans="1:23" x14ac:dyDescent="0.25">
      <c r="A12043" s="17">
        <v>43237</v>
      </c>
      <c r="B12043" s="19">
        <v>2018</v>
      </c>
      <c r="C12043" s="19">
        <v>5</v>
      </c>
      <c r="D12043" s="19">
        <v>17</v>
      </c>
      <c r="E12043" s="19">
        <v>17</v>
      </c>
      <c r="F12043" s="69">
        <v>26336</v>
      </c>
      <c r="G12043" s="52">
        <f t="shared" si="188"/>
        <v>28420</v>
      </c>
      <c r="H12043" s="34">
        <v>1319.503172106</v>
      </c>
      <c r="I12043" s="35">
        <v>2786.5684251070002</v>
      </c>
      <c r="J12043" s="35">
        <f>H12043/(INDEX(Installed_Capacity!$H$6:$S$11,MATCH(Source_Data!B12043,Installed_Capacity!$G$6:$G$11,0),MATCH(Source_Data!C12043,Installed_Capacity!$H$5:$S$5,0)))</f>
        <v>0.8043396884485029</v>
      </c>
      <c r="K12043" s="36">
        <f>I12043/(INDEX(Installed_Capacity!$H$15:$S$20,MATCH(Source_Data!B12043,Installed_Capacity!$G$15:$G$20,0),MATCH(Source_Data!C12043,Installed_Capacity!$H$14:$S$14,0)))</f>
        <v>0.69952590180694918</v>
      </c>
      <c r="L12043" s="39">
        <v>1357.529355566</v>
      </c>
      <c r="M12043" s="40">
        <v>2306.8132027339998</v>
      </c>
      <c r="N12043" s="40">
        <f>L12043/(INDEX(Installed_Capacity!$V$6:$AG$11,MATCH(Source_Data!B12043,Installed_Capacity!$U$6:$U$11,0),MATCH(Source_Data!C12043,Installed_Capacity!$V$5:$AG$5,0)))</f>
        <v>0.95444720988666409</v>
      </c>
      <c r="O12043" s="41">
        <f>M12043/(INDEX(Installed_Capacity!$V$15:$AG$20,MATCH(Source_Data!B12043,Installed_Capacity!$U$15:$U$20,0),MATCH(Source_Data!C12043,Installed_Capacity!$V$14:$AG$14,0)))</f>
        <v>0.86714802958165282</v>
      </c>
      <c r="P12043" s="37">
        <v>840.403440434</v>
      </c>
      <c r="Q12043" s="38">
        <f>P12043/(INDEX(Installed_Capacity!$AJ$15:$AU$20,MATCH(Source_Data!B12043,Installed_Capacity!$AI$15:$AI$20,0),MATCH(Source_Data!C12043,Installed_Capacity!$AJ$14:$AU$14,0)))</f>
        <v>0.91647049120392587</v>
      </c>
      <c r="R12043" s="63">
        <v>793.46632600400005</v>
      </c>
      <c r="S12043" s="42">
        <v>2990.6875126240002</v>
      </c>
      <c r="T12043" s="42">
        <f>R12043/(INDEX(Installed_Capacity!$H$25:$S$30,MATCH(Source_Data!B12043,Installed_Capacity!$G$25:$G$30,0),MATCH(Source_Data!C12043,Installed_Capacity!$H$24:$S$24,0)))</f>
        <v>0.56838562034670481</v>
      </c>
      <c r="U12043" s="43">
        <f>S12043/(INDEX(Installed_Capacity!$H$33:$S$38,MATCH(Source_Data!B12043,Installed_Capacity!$G$33:$G$38,0),MATCH(Source_Data!C12043,Installed_Capacity!$H$32:$S$32,0)))</f>
        <v>0.83914261938170265</v>
      </c>
      <c r="V12043" s="21"/>
      <c r="W12043" s="2"/>
    </row>
    <row r="12044" spans="1:23" x14ac:dyDescent="0.25">
      <c r="A12044" s="17">
        <v>43237</v>
      </c>
      <c r="B12044" s="19">
        <v>2018</v>
      </c>
      <c r="C12044" s="19">
        <v>5</v>
      </c>
      <c r="D12044" s="19">
        <v>17</v>
      </c>
      <c r="E12044" s="19">
        <v>18</v>
      </c>
      <c r="F12044" s="69">
        <v>26798</v>
      </c>
      <c r="G12044" s="52">
        <f t="shared" si="188"/>
        <v>28420</v>
      </c>
      <c r="H12044" s="34">
        <v>997.22833457599995</v>
      </c>
      <c r="I12044" s="35">
        <v>2166.363457806</v>
      </c>
      <c r="J12044" s="35">
        <f>H12044/(INDEX(Installed_Capacity!$H$6:$S$11,MATCH(Source_Data!B12044,Installed_Capacity!$G$6:$G$11,0),MATCH(Source_Data!C12044,Installed_Capacity!$H$5:$S$5,0)))</f>
        <v>0.60788813918853013</v>
      </c>
      <c r="K12044" s="36">
        <f>I12044/(INDEX(Installed_Capacity!$H$15:$S$20,MATCH(Source_Data!B12044,Installed_Capacity!$G$15:$G$20,0),MATCH(Source_Data!C12044,Installed_Capacity!$H$14:$S$14,0)))</f>
        <v>0.5438328152322951</v>
      </c>
      <c r="L12044" s="39">
        <v>1246.7432472420001</v>
      </c>
      <c r="M12044" s="40">
        <v>1996.1295896720001</v>
      </c>
      <c r="N12044" s="40">
        <f>L12044/(INDEX(Installed_Capacity!$V$6:$AG$11,MATCH(Source_Data!B12044,Installed_Capacity!$U$6:$U$11,0),MATCH(Source_Data!C12044,Installed_Capacity!$V$5:$AG$5,0)))</f>
        <v>0.87655608248636041</v>
      </c>
      <c r="O12044" s="41">
        <f>M12044/(INDEX(Installed_Capacity!$V$15:$AG$20,MATCH(Source_Data!B12044,Installed_Capacity!$U$15:$U$20,0),MATCH(Source_Data!C12044,Installed_Capacity!$V$14:$AG$14,0)))</f>
        <v>0.75035977703882761</v>
      </c>
      <c r="P12044" s="37">
        <v>805.41166602299995</v>
      </c>
      <c r="Q12044" s="38">
        <f>P12044/(INDEX(Installed_Capacity!$AJ$15:$AU$20,MATCH(Source_Data!B12044,Installed_Capacity!$AI$15:$AI$20,0),MATCH(Source_Data!C12044,Installed_Capacity!$AJ$14:$AU$14,0)))</f>
        <v>0.87831152238058885</v>
      </c>
      <c r="R12044" s="63">
        <v>987.38670209400004</v>
      </c>
      <c r="S12044" s="42">
        <v>2929.806531448</v>
      </c>
      <c r="T12044" s="42">
        <f>R12044/(INDEX(Installed_Capacity!$H$25:$S$30,MATCH(Source_Data!B12044,Installed_Capacity!$G$25:$G$30,0),MATCH(Source_Data!C12044,Installed_Capacity!$H$24:$S$24,0)))</f>
        <v>0.70729706453724916</v>
      </c>
      <c r="U12044" s="43">
        <f>S12044/(INDEX(Installed_Capacity!$H$33:$S$38,MATCH(Source_Data!B12044,Installed_Capacity!$G$33:$G$38,0),MATCH(Source_Data!C12044,Installed_Capacity!$H$32:$S$32,0)))</f>
        <v>0.82206031780425259</v>
      </c>
      <c r="V12044" s="21"/>
      <c r="W12044" s="2"/>
    </row>
    <row r="12045" spans="1:23" x14ac:dyDescent="0.25">
      <c r="A12045" s="17">
        <v>43237</v>
      </c>
      <c r="B12045" s="19">
        <v>2018</v>
      </c>
      <c r="C12045" s="19">
        <v>5</v>
      </c>
      <c r="D12045" s="19">
        <v>17</v>
      </c>
      <c r="E12045" s="19">
        <v>19</v>
      </c>
      <c r="F12045" s="69">
        <v>27527</v>
      </c>
      <c r="G12045" s="52">
        <f t="shared" si="188"/>
        <v>28420</v>
      </c>
      <c r="H12045" s="34">
        <v>571.94695926400004</v>
      </c>
      <c r="I12045" s="35">
        <v>921.735100827</v>
      </c>
      <c r="J12045" s="35">
        <f>H12045/(INDEX(Installed_Capacity!$H$6:$S$11,MATCH(Source_Data!B12045,Installed_Capacity!$G$6:$G$11,0),MATCH(Source_Data!C12045,Installed_Capacity!$H$5:$S$5,0)))</f>
        <v>0.34864610313079103</v>
      </c>
      <c r="K12045" s="36">
        <f>I12045/(INDEX(Installed_Capacity!$H$15:$S$20,MATCH(Source_Data!B12045,Installed_Capacity!$G$15:$G$20,0),MATCH(Source_Data!C12045,Installed_Capacity!$H$14:$S$14,0)))</f>
        <v>0.2313876708799526</v>
      </c>
      <c r="L12045" s="39">
        <v>772.72162208999998</v>
      </c>
      <c r="M12045" s="40">
        <v>1042.6814061059999</v>
      </c>
      <c r="N12045" s="40">
        <f>L12045/(INDEX(Installed_Capacity!$V$6:$AG$11,MATCH(Source_Data!B12045,Installed_Capacity!$U$6:$U$11,0),MATCH(Source_Data!C12045,Installed_Capacity!$V$5:$AG$5,0)))</f>
        <v>0.54328253985741604</v>
      </c>
      <c r="O12045" s="41">
        <f>M12045/(INDEX(Installed_Capacity!$V$15:$AG$20,MATCH(Source_Data!B12045,Installed_Capacity!$U$15:$U$20,0),MATCH(Source_Data!C12045,Installed_Capacity!$V$14:$AG$14,0)))</f>
        <v>0.39195160046537336</v>
      </c>
      <c r="P12045" s="37">
        <v>534.97129370699997</v>
      </c>
      <c r="Q12045" s="38">
        <f>P12045/(INDEX(Installed_Capacity!$AJ$15:$AU$20,MATCH(Source_Data!B12045,Installed_Capacity!$AI$15:$AI$20,0),MATCH(Source_Data!C12045,Installed_Capacity!$AJ$14:$AU$14,0)))</f>
        <v>0.58339290480588879</v>
      </c>
      <c r="R12045" s="63">
        <v>1039.0260531500001</v>
      </c>
      <c r="S12045" s="42">
        <v>2795.5302784239998</v>
      </c>
      <c r="T12045" s="42">
        <f>R12045/(INDEX(Installed_Capacity!$H$25:$S$30,MATCH(Source_Data!B12045,Installed_Capacity!$G$25:$G$30,0),MATCH(Source_Data!C12045,Installed_Capacity!$H$24:$S$24,0)))</f>
        <v>0.74428800368911163</v>
      </c>
      <c r="U12045" s="43">
        <f>S12045/(INDEX(Installed_Capacity!$H$33:$S$38,MATCH(Source_Data!B12045,Installed_Capacity!$G$33:$G$38,0),MATCH(Source_Data!C12045,Installed_Capacity!$H$32:$S$32,0)))</f>
        <v>0.78438439004259286</v>
      </c>
      <c r="V12045" s="21"/>
      <c r="W12045" s="2"/>
    </row>
    <row r="12046" spans="1:23" x14ac:dyDescent="0.25">
      <c r="A12046" s="17">
        <v>43237</v>
      </c>
      <c r="B12046" s="19">
        <v>2018</v>
      </c>
      <c r="C12046" s="19">
        <v>5</v>
      </c>
      <c r="D12046" s="19">
        <v>17</v>
      </c>
      <c r="E12046" s="19">
        <v>20</v>
      </c>
      <c r="F12046" s="69">
        <v>28420</v>
      </c>
      <c r="G12046" s="52">
        <f t="shared" si="188"/>
        <v>28420</v>
      </c>
      <c r="H12046" s="34">
        <v>94.313380628999994</v>
      </c>
      <c r="I12046" s="35">
        <v>57.826404054999998</v>
      </c>
      <c r="J12046" s="35">
        <f>H12046/(INDEX(Installed_Capacity!$H$6:$S$11,MATCH(Source_Data!B12046,Installed_Capacity!$G$6:$G$11,0),MATCH(Source_Data!C12046,Installed_Capacity!$H$5:$S$5,0)))</f>
        <v>5.7491332188749633E-2</v>
      </c>
      <c r="K12046" s="36">
        <f>I12046/(INDEX(Installed_Capacity!$H$15:$S$20,MATCH(Source_Data!B12046,Installed_Capacity!$G$15:$G$20,0),MATCH(Source_Data!C12046,Installed_Capacity!$H$14:$S$14,0)))</f>
        <v>1.451644505850368E-2</v>
      </c>
      <c r="L12046" s="39">
        <v>123.716436184</v>
      </c>
      <c r="M12046" s="40">
        <v>100.690389412</v>
      </c>
      <c r="N12046" s="40">
        <f>L12046/(INDEX(Installed_Capacity!$V$6:$AG$11,MATCH(Source_Data!B12046,Installed_Capacity!$U$6:$U$11,0),MATCH(Source_Data!C12046,Installed_Capacity!$V$5:$AG$5,0)))</f>
        <v>8.6982139169807085E-2</v>
      </c>
      <c r="O12046" s="41">
        <f>M12046/(INDEX(Installed_Capacity!$V$15:$AG$20,MATCH(Source_Data!B12046,Installed_Capacity!$U$15:$U$20,0),MATCH(Source_Data!C12046,Installed_Capacity!$V$14:$AG$14,0)))</f>
        <v>3.7850257087545067E-2</v>
      </c>
      <c r="P12046" s="37">
        <v>95.54476339</v>
      </c>
      <c r="Q12046" s="38">
        <f>P12046/(INDEX(Installed_Capacity!$AJ$15:$AU$20,MATCH(Source_Data!B12046,Installed_Capacity!$AI$15:$AI$20,0),MATCH(Source_Data!C12046,Installed_Capacity!$AJ$14:$AU$14,0)))</f>
        <v>0.10419276269356598</v>
      </c>
      <c r="R12046" s="63">
        <v>1124.310241166</v>
      </c>
      <c r="S12046" s="42">
        <v>2590.1015209000002</v>
      </c>
      <c r="T12046" s="42">
        <f>R12046/(INDEX(Installed_Capacity!$H$25:$S$30,MATCH(Source_Data!B12046,Installed_Capacity!$G$25:$G$30,0),MATCH(Source_Data!C12046,Installed_Capacity!$H$24:$S$24,0)))</f>
        <v>0.80537982891547266</v>
      </c>
      <c r="U12046" s="43">
        <f>S12046/(INDEX(Installed_Capacity!$H$33:$S$38,MATCH(Source_Data!B12046,Installed_Capacity!$G$33:$G$38,0),MATCH(Source_Data!C12046,Installed_Capacity!$H$32:$S$32,0)))</f>
        <v>0.72674412339575434</v>
      </c>
      <c r="V12046" s="21"/>
      <c r="W12046" s="2"/>
    </row>
    <row r="12047" spans="1:23" x14ac:dyDescent="0.25">
      <c r="A12047" s="17">
        <v>43237</v>
      </c>
      <c r="B12047" s="19">
        <v>2018</v>
      </c>
      <c r="C12047" s="19">
        <v>5</v>
      </c>
      <c r="D12047" s="19">
        <v>17</v>
      </c>
      <c r="E12047" s="19">
        <v>21</v>
      </c>
      <c r="F12047" s="69">
        <v>27602</v>
      </c>
      <c r="G12047" s="52">
        <f t="shared" si="188"/>
        <v>28420</v>
      </c>
      <c r="H12047" s="34">
        <v>6.2726703999999994E-2</v>
      </c>
      <c r="I12047" s="35">
        <v>1.6718614E-2</v>
      </c>
      <c r="J12047" s="35">
        <f>H12047/(INDEX(Installed_Capacity!$H$6:$S$11,MATCH(Source_Data!B12047,Installed_Capacity!$G$6:$G$11,0),MATCH(Source_Data!C12047,Installed_Capacity!$H$5:$S$5,0)))</f>
        <v>3.8236798985662731E-5</v>
      </c>
      <c r="K12047" s="36">
        <f>I12047/(INDEX(Installed_Capacity!$H$15:$S$20,MATCH(Source_Data!B12047,Installed_Capacity!$G$15:$G$20,0),MATCH(Source_Data!C12047,Installed_Capacity!$H$14:$S$14,0)))</f>
        <v>4.1969554488378333E-6</v>
      </c>
      <c r="L12047" s="39">
        <v>4.7708131000000001E-2</v>
      </c>
      <c r="M12047" s="40">
        <v>2.4267E-5</v>
      </c>
      <c r="N12047" s="40">
        <f>L12047/(INDEX(Installed_Capacity!$V$6:$AG$11,MATCH(Source_Data!B12047,Installed_Capacity!$U$6:$U$11,0),MATCH(Source_Data!C12047,Installed_Capacity!$V$5:$AG$5,0)))</f>
        <v>3.3542473564317458E-5</v>
      </c>
      <c r="O12047" s="41">
        <f>M12047/(INDEX(Installed_Capacity!$V$15:$AG$20,MATCH(Source_Data!B12047,Installed_Capacity!$U$15:$U$20,0),MATCH(Source_Data!C12047,Installed_Capacity!$V$14:$AG$14,0)))</f>
        <v>9.1221435740518686E-9</v>
      </c>
      <c r="P12047" s="37">
        <v>0</v>
      </c>
      <c r="Q12047" s="38">
        <f>P12047/(INDEX(Installed_Capacity!$AJ$15:$AU$20,MATCH(Source_Data!B12047,Installed_Capacity!$AI$15:$AI$20,0),MATCH(Source_Data!C12047,Installed_Capacity!$AJ$14:$AU$14,0)))</f>
        <v>0</v>
      </c>
      <c r="R12047" s="63">
        <v>1128.2671857759999</v>
      </c>
      <c r="S12047" s="42">
        <v>2488.2102239979999</v>
      </c>
      <c r="T12047" s="42">
        <f>R12047/(INDEX(Installed_Capacity!$H$25:$S$30,MATCH(Source_Data!B12047,Installed_Capacity!$G$25:$G$30,0),MATCH(Source_Data!C12047,Installed_Capacity!$H$24:$S$24,0)))</f>
        <v>0.80821431645845254</v>
      </c>
      <c r="U12047" s="43">
        <f>S12047/(INDEX(Installed_Capacity!$H$33:$S$38,MATCH(Source_Data!B12047,Installed_Capacity!$G$33:$G$38,0),MATCH(Source_Data!C12047,Installed_Capacity!$H$32:$S$32,0)))</f>
        <v>0.69815493465114853</v>
      </c>
      <c r="V12047" s="21"/>
      <c r="W12047" s="2"/>
    </row>
    <row r="12048" spans="1:23" x14ac:dyDescent="0.25">
      <c r="A12048" s="17">
        <v>43237</v>
      </c>
      <c r="B12048" s="19">
        <v>2018</v>
      </c>
      <c r="C12048" s="19">
        <v>5</v>
      </c>
      <c r="D12048" s="19">
        <v>17</v>
      </c>
      <c r="E12048" s="19">
        <v>22</v>
      </c>
      <c r="F12048" s="69">
        <v>25595</v>
      </c>
      <c r="G12048" s="52">
        <f t="shared" si="188"/>
        <v>28420</v>
      </c>
      <c r="H12048" s="34">
        <v>0</v>
      </c>
      <c r="I12048" s="35">
        <v>1.5529536E-2</v>
      </c>
      <c r="J12048" s="35">
        <f>H12048/(INDEX(Installed_Capacity!$H$6:$S$11,MATCH(Source_Data!B12048,Installed_Capacity!$G$6:$G$11,0),MATCH(Source_Data!C12048,Installed_Capacity!$H$5:$S$5,0)))</f>
        <v>0</v>
      </c>
      <c r="K12048" s="36">
        <f>I12048/(INDEX(Installed_Capacity!$H$15:$S$20,MATCH(Source_Data!B12048,Installed_Capacity!$G$15:$G$20,0),MATCH(Source_Data!C12048,Installed_Capacity!$H$14:$S$14,0)))</f>
        <v>3.8984553823135879E-6</v>
      </c>
      <c r="L12048" s="39">
        <v>0</v>
      </c>
      <c r="M12048" s="40">
        <v>0</v>
      </c>
      <c r="N12048" s="40">
        <f>L12048/(INDEX(Installed_Capacity!$V$6:$AG$11,MATCH(Source_Data!B12048,Installed_Capacity!$U$6:$U$11,0),MATCH(Source_Data!C12048,Installed_Capacity!$V$5:$AG$5,0)))</f>
        <v>0</v>
      </c>
      <c r="O12048" s="41">
        <f>M12048/(INDEX(Installed_Capacity!$V$15:$AG$20,MATCH(Source_Data!B12048,Installed_Capacity!$U$15:$U$20,0),MATCH(Source_Data!C12048,Installed_Capacity!$V$14:$AG$14,0)))</f>
        <v>0</v>
      </c>
      <c r="P12048" s="37">
        <v>0</v>
      </c>
      <c r="Q12048" s="38">
        <f>P12048/(INDEX(Installed_Capacity!$AJ$15:$AU$20,MATCH(Source_Data!B12048,Installed_Capacity!$AI$15:$AI$20,0),MATCH(Source_Data!C12048,Installed_Capacity!$AJ$14:$AU$14,0)))</f>
        <v>0</v>
      </c>
      <c r="R12048" s="63">
        <v>1127.353357406</v>
      </c>
      <c r="S12048" s="42">
        <v>2355.6188578440001</v>
      </c>
      <c r="T12048" s="42">
        <f>R12048/(INDEX(Installed_Capacity!$H$25:$S$30,MATCH(Source_Data!B12048,Installed_Capacity!$G$25:$G$30,0),MATCH(Source_Data!C12048,Installed_Capacity!$H$24:$S$24,0)))</f>
        <v>0.8075597116088824</v>
      </c>
      <c r="U12048" s="43">
        <f>S12048/(INDEX(Installed_Capacity!$H$33:$S$38,MATCH(Source_Data!B12048,Installed_Capacity!$G$33:$G$38,0),MATCH(Source_Data!C12048,Installed_Capacity!$H$32:$S$32,0)))</f>
        <v>0.66095176118945687</v>
      </c>
      <c r="V12048" s="21"/>
      <c r="W12048" s="2"/>
    </row>
    <row r="12049" spans="1:23" x14ac:dyDescent="0.25">
      <c r="A12049" s="17">
        <v>43237</v>
      </c>
      <c r="B12049" s="19">
        <v>2018</v>
      </c>
      <c r="C12049" s="19">
        <v>5</v>
      </c>
      <c r="D12049" s="19">
        <v>17</v>
      </c>
      <c r="E12049" s="19">
        <v>23</v>
      </c>
      <c r="F12049" s="69">
        <v>23619</v>
      </c>
      <c r="G12049" s="52">
        <f t="shared" si="188"/>
        <v>28420</v>
      </c>
      <c r="H12049" s="34">
        <v>0</v>
      </c>
      <c r="I12049" s="35">
        <v>1.0592538E-2</v>
      </c>
      <c r="J12049" s="35">
        <f>H12049/(INDEX(Installed_Capacity!$H$6:$S$11,MATCH(Source_Data!B12049,Installed_Capacity!$G$6:$G$11,0),MATCH(Source_Data!C12049,Installed_Capacity!$H$5:$S$5,0)))</f>
        <v>0</v>
      </c>
      <c r="K12049" s="36">
        <f>I12049/(INDEX(Installed_Capacity!$H$15:$S$20,MATCH(Source_Data!B12049,Installed_Capacity!$G$15:$G$20,0),MATCH(Source_Data!C12049,Installed_Capacity!$H$14:$S$14,0)))</f>
        <v>2.6590966258400255E-6</v>
      </c>
      <c r="L12049" s="39">
        <v>0</v>
      </c>
      <c r="M12049" s="40">
        <v>0</v>
      </c>
      <c r="N12049" s="40">
        <f>L12049/(INDEX(Installed_Capacity!$V$6:$AG$11,MATCH(Source_Data!B12049,Installed_Capacity!$U$6:$U$11,0),MATCH(Source_Data!C12049,Installed_Capacity!$V$5:$AG$5,0)))</f>
        <v>0</v>
      </c>
      <c r="O12049" s="41">
        <f>M12049/(INDEX(Installed_Capacity!$V$15:$AG$20,MATCH(Source_Data!B12049,Installed_Capacity!$U$15:$U$20,0),MATCH(Source_Data!C12049,Installed_Capacity!$V$14:$AG$14,0)))</f>
        <v>0</v>
      </c>
      <c r="P12049" s="37">
        <v>0</v>
      </c>
      <c r="Q12049" s="38">
        <f>P12049/(INDEX(Installed_Capacity!$AJ$15:$AU$20,MATCH(Source_Data!B12049,Installed_Capacity!$AI$15:$AI$20,0),MATCH(Source_Data!C12049,Installed_Capacity!$AJ$14:$AU$14,0)))</f>
        <v>0</v>
      </c>
      <c r="R12049" s="63">
        <v>1115.6569673030001</v>
      </c>
      <c r="S12049" s="42">
        <v>2146.3089660099999</v>
      </c>
      <c r="T12049" s="42">
        <f>R12049/(INDEX(Installed_Capacity!$H$25:$S$30,MATCH(Source_Data!B12049,Installed_Capacity!$G$25:$G$30,0),MATCH(Source_Data!C12049,Installed_Capacity!$H$24:$S$24,0)))</f>
        <v>0.79918120866977072</v>
      </c>
      <c r="U12049" s="43">
        <f>S12049/(INDEX(Installed_Capacity!$H$33:$S$38,MATCH(Source_Data!B12049,Installed_Capacity!$G$33:$G$38,0),MATCH(Source_Data!C12049,Installed_Capacity!$H$32:$S$32,0)))</f>
        <v>0.60222250574077296</v>
      </c>
      <c r="V12049" s="21"/>
      <c r="W12049" s="2"/>
    </row>
    <row r="12050" spans="1:23" x14ac:dyDescent="0.25">
      <c r="A12050" s="17">
        <v>43237</v>
      </c>
      <c r="B12050" s="19">
        <v>2018</v>
      </c>
      <c r="C12050" s="19">
        <v>5</v>
      </c>
      <c r="D12050" s="19">
        <v>17</v>
      </c>
      <c r="E12050" s="19">
        <v>24</v>
      </c>
      <c r="F12050" s="69">
        <v>22193</v>
      </c>
      <c r="G12050" s="52">
        <f t="shared" si="188"/>
        <v>28420</v>
      </c>
      <c r="H12050" s="34">
        <v>0</v>
      </c>
      <c r="I12050" s="35">
        <v>4.9394010000000004E-3</v>
      </c>
      <c r="J12050" s="35">
        <f>H12050/(INDEX(Installed_Capacity!$H$6:$S$11,MATCH(Source_Data!B12050,Installed_Capacity!$G$6:$G$11,0),MATCH(Source_Data!C12050,Installed_Capacity!$H$5:$S$5,0)))</f>
        <v>0</v>
      </c>
      <c r="K12050" s="36">
        <f>I12050/(INDEX(Installed_Capacity!$H$15:$S$20,MATCH(Source_Data!B12050,Installed_Capacity!$G$15:$G$20,0),MATCH(Source_Data!C12050,Installed_Capacity!$H$14:$S$14,0)))</f>
        <v>1.2399619933174513E-6</v>
      </c>
      <c r="L12050" s="39">
        <v>0</v>
      </c>
      <c r="M12050" s="40">
        <v>0</v>
      </c>
      <c r="N12050" s="40">
        <f>L12050/(INDEX(Installed_Capacity!$V$6:$AG$11,MATCH(Source_Data!B12050,Installed_Capacity!$U$6:$U$11,0),MATCH(Source_Data!C12050,Installed_Capacity!$V$5:$AG$5,0)))</f>
        <v>0</v>
      </c>
      <c r="O12050" s="41">
        <f>M12050/(INDEX(Installed_Capacity!$V$15:$AG$20,MATCH(Source_Data!B12050,Installed_Capacity!$U$15:$U$20,0),MATCH(Source_Data!C12050,Installed_Capacity!$V$14:$AG$14,0)))</f>
        <v>0</v>
      </c>
      <c r="P12050" s="37">
        <v>0</v>
      </c>
      <c r="Q12050" s="38">
        <f>P12050/(INDEX(Installed_Capacity!$AJ$15:$AU$20,MATCH(Source_Data!B12050,Installed_Capacity!$AI$15:$AI$20,0),MATCH(Source_Data!C12050,Installed_Capacity!$AJ$14:$AU$14,0)))</f>
        <v>0</v>
      </c>
      <c r="R12050" s="63">
        <v>1123.5307836500001</v>
      </c>
      <c r="S12050" s="42">
        <v>2380.5379276650001</v>
      </c>
      <c r="T12050" s="42">
        <f>R12050/(INDEX(Installed_Capacity!$H$25:$S$30,MATCH(Source_Data!B12050,Installed_Capacity!$G$25:$G$30,0),MATCH(Source_Data!C12050,Installed_Capacity!$H$24:$S$24,0)))</f>
        <v>0.80482147825931227</v>
      </c>
      <c r="U12050" s="43">
        <f>S12050/(INDEX(Installed_Capacity!$H$33:$S$38,MATCH(Source_Data!B12050,Installed_Capacity!$G$33:$G$38,0),MATCH(Source_Data!C12050,Installed_Capacity!$H$32:$S$32,0)))</f>
        <v>0.66794368309165608</v>
      </c>
      <c r="V12050" s="21"/>
      <c r="W12050" s="2"/>
    </row>
    <row r="12051" spans="1:23" x14ac:dyDescent="0.25">
      <c r="A12051" s="17">
        <v>43238</v>
      </c>
      <c r="B12051" s="19">
        <v>2018</v>
      </c>
      <c r="C12051" s="19">
        <v>5</v>
      </c>
      <c r="D12051" s="19">
        <v>18</v>
      </c>
      <c r="E12051" s="19">
        <v>1</v>
      </c>
      <c r="F12051" s="69">
        <v>21299</v>
      </c>
      <c r="G12051" s="52">
        <f t="shared" si="188"/>
        <v>28188</v>
      </c>
      <c r="H12051" s="34">
        <v>0</v>
      </c>
      <c r="I12051" s="35">
        <v>-2.01208E-4</v>
      </c>
      <c r="J12051" s="35">
        <f>H12051/(INDEX(Installed_Capacity!$H$6:$S$11,MATCH(Source_Data!B12051,Installed_Capacity!$G$6:$G$11,0),MATCH(Source_Data!C12051,Installed_Capacity!$H$5:$S$5,0)))</f>
        <v>0</v>
      </c>
      <c r="K12051" s="36">
        <f>I12051/(INDEX(Installed_Capacity!$H$15:$S$20,MATCH(Source_Data!B12051,Installed_Capacity!$G$15:$G$20,0),MATCH(Source_Data!C12051,Installed_Capacity!$H$14:$S$14,0)))</f>
        <v>-5.0510228416647626E-8</v>
      </c>
      <c r="L12051" s="39">
        <v>0</v>
      </c>
      <c r="M12051" s="40">
        <v>0</v>
      </c>
      <c r="N12051" s="40">
        <f>L12051/(INDEX(Installed_Capacity!$V$6:$AG$11,MATCH(Source_Data!B12051,Installed_Capacity!$U$6:$U$11,0),MATCH(Source_Data!C12051,Installed_Capacity!$V$5:$AG$5,0)))</f>
        <v>0</v>
      </c>
      <c r="O12051" s="41">
        <f>M12051/(INDEX(Installed_Capacity!$V$15:$AG$20,MATCH(Source_Data!B12051,Installed_Capacity!$U$15:$U$20,0),MATCH(Source_Data!C12051,Installed_Capacity!$V$14:$AG$14,0)))</f>
        <v>0</v>
      </c>
      <c r="P12051" s="37">
        <v>0</v>
      </c>
      <c r="Q12051" s="38">
        <f>P12051/(INDEX(Installed_Capacity!$AJ$15:$AU$20,MATCH(Source_Data!B12051,Installed_Capacity!$AI$15:$AI$20,0),MATCH(Source_Data!C12051,Installed_Capacity!$AJ$14:$AU$14,0)))</f>
        <v>0</v>
      </c>
      <c r="R12051" s="63">
        <v>1101.815481396</v>
      </c>
      <c r="S12051" s="42">
        <v>2565.5647806719999</v>
      </c>
      <c r="T12051" s="42">
        <f>R12051/(INDEX(Installed_Capacity!$H$25:$S$30,MATCH(Source_Data!B12051,Installed_Capacity!$G$25:$G$30,0),MATCH(Source_Data!C12051,Installed_Capacity!$H$24:$S$24,0)))</f>
        <v>0.78926610415186238</v>
      </c>
      <c r="U12051" s="43">
        <f>S12051/(INDEX(Installed_Capacity!$H$33:$S$38,MATCH(Source_Data!B12051,Installed_Capacity!$G$33:$G$38,0),MATCH(Source_Data!C12051,Installed_Capacity!$H$32:$S$32,0)))</f>
        <v>0.71985947751446422</v>
      </c>
      <c r="V12051" s="21"/>
      <c r="W12051" s="2"/>
    </row>
    <row r="12052" spans="1:23" x14ac:dyDescent="0.25">
      <c r="A12052" s="17">
        <v>43238</v>
      </c>
      <c r="B12052" s="19">
        <v>2018</v>
      </c>
      <c r="C12052" s="19">
        <v>5</v>
      </c>
      <c r="D12052" s="19">
        <v>18</v>
      </c>
      <c r="E12052" s="19">
        <v>2</v>
      </c>
      <c r="F12052" s="69">
        <v>20698</v>
      </c>
      <c r="G12052" s="52">
        <f t="shared" si="188"/>
        <v>28188</v>
      </c>
      <c r="H12052" s="34">
        <v>0</v>
      </c>
      <c r="I12052" s="35">
        <v>-2.4929700000000002E-3</v>
      </c>
      <c r="J12052" s="35">
        <f>H12052/(INDEX(Installed_Capacity!$H$6:$S$11,MATCH(Source_Data!B12052,Installed_Capacity!$G$6:$G$11,0),MATCH(Source_Data!C12052,Installed_Capacity!$H$5:$S$5,0)))</f>
        <v>0</v>
      </c>
      <c r="K12052" s="36">
        <f>I12052/(INDEX(Installed_Capacity!$H$15:$S$20,MATCH(Source_Data!B12052,Installed_Capacity!$G$15:$G$20,0),MATCH(Source_Data!C12052,Installed_Capacity!$H$14:$S$14,0)))</f>
        <v>-6.258224530627512E-7</v>
      </c>
      <c r="L12052" s="39">
        <v>0</v>
      </c>
      <c r="M12052" s="40">
        <v>0</v>
      </c>
      <c r="N12052" s="40">
        <f>L12052/(INDEX(Installed_Capacity!$V$6:$AG$11,MATCH(Source_Data!B12052,Installed_Capacity!$U$6:$U$11,0),MATCH(Source_Data!C12052,Installed_Capacity!$V$5:$AG$5,0)))</f>
        <v>0</v>
      </c>
      <c r="O12052" s="41">
        <f>M12052/(INDEX(Installed_Capacity!$V$15:$AG$20,MATCH(Source_Data!B12052,Installed_Capacity!$U$15:$U$20,0),MATCH(Source_Data!C12052,Installed_Capacity!$V$14:$AG$14,0)))</f>
        <v>0</v>
      </c>
      <c r="P12052" s="37">
        <v>0</v>
      </c>
      <c r="Q12052" s="38">
        <f>P12052/(INDEX(Installed_Capacity!$AJ$15:$AU$20,MATCH(Source_Data!B12052,Installed_Capacity!$AI$15:$AI$20,0),MATCH(Source_Data!C12052,Installed_Capacity!$AJ$14:$AU$14,0)))</f>
        <v>0</v>
      </c>
      <c r="R12052" s="63">
        <v>1129.893678016</v>
      </c>
      <c r="S12052" s="42">
        <v>2642.0620660519999</v>
      </c>
      <c r="T12052" s="42">
        <f>R12052/(INDEX(Installed_Capacity!$H$25:$S$30,MATCH(Source_Data!B12052,Installed_Capacity!$G$25:$G$30,0),MATCH(Source_Data!C12052,Installed_Capacity!$H$24:$S$24,0)))</f>
        <v>0.80937942551289388</v>
      </c>
      <c r="U12052" s="43">
        <f>S12052/(INDEX(Installed_Capacity!$H$33:$S$38,MATCH(Source_Data!B12052,Installed_Capacity!$G$33:$G$38,0),MATCH(Source_Data!C12052,Installed_Capacity!$H$32:$S$32,0)))</f>
        <v>0.74132348275018378</v>
      </c>
      <c r="V12052" s="21"/>
      <c r="W12052" s="2"/>
    </row>
    <row r="12053" spans="1:23" x14ac:dyDescent="0.25">
      <c r="A12053" s="17">
        <v>43238</v>
      </c>
      <c r="B12053" s="19">
        <v>2018</v>
      </c>
      <c r="C12053" s="19">
        <v>5</v>
      </c>
      <c r="D12053" s="19">
        <v>18</v>
      </c>
      <c r="E12053" s="19">
        <v>3</v>
      </c>
      <c r="F12053" s="69">
        <v>20515</v>
      </c>
      <c r="G12053" s="52">
        <f t="shared" si="188"/>
        <v>28188</v>
      </c>
      <c r="H12053" s="34">
        <v>0</v>
      </c>
      <c r="I12053" s="35">
        <v>-4.8403300000000003E-3</v>
      </c>
      <c r="J12053" s="35">
        <f>H12053/(INDEX(Installed_Capacity!$H$6:$S$11,MATCH(Source_Data!B12053,Installed_Capacity!$G$6:$G$11,0),MATCH(Source_Data!C12053,Installed_Capacity!$H$5:$S$5,0)))</f>
        <v>0</v>
      </c>
      <c r="K12053" s="36">
        <f>I12053/(INDEX(Installed_Capacity!$H$15:$S$20,MATCH(Source_Data!B12053,Installed_Capacity!$G$15:$G$20,0),MATCH(Source_Data!C12053,Installed_Capacity!$H$14:$S$14,0)))</f>
        <v>-1.215091715597551E-6</v>
      </c>
      <c r="L12053" s="39">
        <v>0</v>
      </c>
      <c r="M12053" s="40">
        <v>0</v>
      </c>
      <c r="N12053" s="40">
        <f>L12053/(INDEX(Installed_Capacity!$V$6:$AG$11,MATCH(Source_Data!B12053,Installed_Capacity!$U$6:$U$11,0),MATCH(Source_Data!C12053,Installed_Capacity!$V$5:$AG$5,0)))</f>
        <v>0</v>
      </c>
      <c r="O12053" s="41">
        <f>M12053/(INDEX(Installed_Capacity!$V$15:$AG$20,MATCH(Source_Data!B12053,Installed_Capacity!$U$15:$U$20,0),MATCH(Source_Data!C12053,Installed_Capacity!$V$14:$AG$14,0)))</f>
        <v>0</v>
      </c>
      <c r="P12053" s="37">
        <v>0</v>
      </c>
      <c r="Q12053" s="38">
        <f>P12053/(INDEX(Installed_Capacity!$AJ$15:$AU$20,MATCH(Source_Data!B12053,Installed_Capacity!$AI$15:$AI$20,0),MATCH(Source_Data!C12053,Installed_Capacity!$AJ$14:$AU$14,0)))</f>
        <v>0</v>
      </c>
      <c r="R12053" s="63">
        <v>1072.5215027009999</v>
      </c>
      <c r="S12053" s="42">
        <v>2788.4257611150001</v>
      </c>
      <c r="T12053" s="42">
        <f>R12053/(INDEX(Installed_Capacity!$H$25:$S$30,MATCH(Source_Data!B12053,Installed_Capacity!$G$25:$G$30,0),MATCH(Source_Data!C12053,Installed_Capacity!$H$24:$S$24,0)))</f>
        <v>0.76828187872564446</v>
      </c>
      <c r="U12053" s="43">
        <f>S12053/(INDEX(Installed_Capacity!$H$33:$S$38,MATCH(Source_Data!B12053,Installed_Capacity!$G$33:$G$38,0),MATCH(Source_Data!C12053,Installed_Capacity!$H$32:$S$32,0)))</f>
        <v>0.78239096771446537</v>
      </c>
      <c r="V12053" s="21"/>
      <c r="W12053" s="2"/>
    </row>
    <row r="12054" spans="1:23" x14ac:dyDescent="0.25">
      <c r="A12054" s="17">
        <v>43238</v>
      </c>
      <c r="B12054" s="19">
        <v>2018</v>
      </c>
      <c r="C12054" s="19">
        <v>5</v>
      </c>
      <c r="D12054" s="19">
        <v>18</v>
      </c>
      <c r="E12054" s="19">
        <v>4</v>
      </c>
      <c r="F12054" s="69">
        <v>20968</v>
      </c>
      <c r="G12054" s="52">
        <f t="shared" si="188"/>
        <v>28188</v>
      </c>
      <c r="H12054" s="34">
        <v>0</v>
      </c>
      <c r="I12054" s="35">
        <v>-6.3641030000000003E-3</v>
      </c>
      <c r="J12054" s="35">
        <f>H12054/(INDEX(Installed_Capacity!$H$6:$S$11,MATCH(Source_Data!B12054,Installed_Capacity!$G$6:$G$11,0),MATCH(Source_Data!C12054,Installed_Capacity!$H$5:$S$5,0)))</f>
        <v>0</v>
      </c>
      <c r="K12054" s="36">
        <f>I12054/(INDEX(Installed_Capacity!$H$15:$S$20,MATCH(Source_Data!B12054,Installed_Capacity!$G$15:$G$20,0),MATCH(Source_Data!C12054,Installed_Capacity!$H$14:$S$14,0)))</f>
        <v>-1.5976119050786869E-6</v>
      </c>
      <c r="L12054" s="39">
        <v>0</v>
      </c>
      <c r="M12054" s="40">
        <v>0</v>
      </c>
      <c r="N12054" s="40">
        <f>L12054/(INDEX(Installed_Capacity!$V$6:$AG$11,MATCH(Source_Data!B12054,Installed_Capacity!$U$6:$U$11,0),MATCH(Source_Data!C12054,Installed_Capacity!$V$5:$AG$5,0)))</f>
        <v>0</v>
      </c>
      <c r="O12054" s="41">
        <f>M12054/(INDEX(Installed_Capacity!$V$15:$AG$20,MATCH(Source_Data!B12054,Installed_Capacity!$U$15:$U$20,0),MATCH(Source_Data!C12054,Installed_Capacity!$V$14:$AG$14,0)))</f>
        <v>0</v>
      </c>
      <c r="P12054" s="37">
        <v>0</v>
      </c>
      <c r="Q12054" s="38">
        <f>P12054/(INDEX(Installed_Capacity!$AJ$15:$AU$20,MATCH(Source_Data!B12054,Installed_Capacity!$AI$15:$AI$20,0),MATCH(Source_Data!C12054,Installed_Capacity!$AJ$14:$AU$14,0)))</f>
        <v>0</v>
      </c>
      <c r="R12054" s="63">
        <v>879.17415721500004</v>
      </c>
      <c r="S12054" s="42">
        <v>2777.3042846170001</v>
      </c>
      <c r="T12054" s="42">
        <f>R12054/(INDEX(Installed_Capacity!$H$25:$S$30,MATCH(Source_Data!B12054,Installed_Capacity!$G$25:$G$30,0),MATCH(Source_Data!C12054,Installed_Capacity!$H$24:$S$24,0)))</f>
        <v>0.6297809149104584</v>
      </c>
      <c r="U12054" s="43">
        <f>S12054/(INDEX(Installed_Capacity!$H$33:$S$38,MATCH(Source_Data!B12054,Installed_Capacity!$G$33:$G$38,0),MATCH(Source_Data!C12054,Installed_Capacity!$H$32:$S$32,0)))</f>
        <v>0.77927044613521979</v>
      </c>
      <c r="V12054" s="21"/>
      <c r="W12054" s="2"/>
    </row>
    <row r="12055" spans="1:23" x14ac:dyDescent="0.25">
      <c r="A12055" s="17">
        <v>43238</v>
      </c>
      <c r="B12055" s="19">
        <v>2018</v>
      </c>
      <c r="C12055" s="19">
        <v>5</v>
      </c>
      <c r="D12055" s="19">
        <v>18</v>
      </c>
      <c r="E12055" s="19">
        <v>5</v>
      </c>
      <c r="F12055" s="69">
        <v>22198</v>
      </c>
      <c r="G12055" s="52">
        <f t="shared" si="188"/>
        <v>28188</v>
      </c>
      <c r="H12055" s="34">
        <v>0</v>
      </c>
      <c r="I12055" s="35">
        <v>-4.9540690000000002E-3</v>
      </c>
      <c r="J12055" s="35">
        <f>H12055/(INDEX(Installed_Capacity!$H$6:$S$11,MATCH(Source_Data!B12055,Installed_Capacity!$G$6:$G$11,0),MATCH(Source_Data!C12055,Installed_Capacity!$H$5:$S$5,0)))</f>
        <v>0</v>
      </c>
      <c r="K12055" s="36">
        <f>I12055/(INDEX(Installed_Capacity!$H$15:$S$20,MATCH(Source_Data!B12055,Installed_Capacity!$G$15:$G$20,0),MATCH(Source_Data!C12055,Installed_Capacity!$H$14:$S$14,0)))</f>
        <v>-1.2436441731036197E-6</v>
      </c>
      <c r="L12055" s="39">
        <v>0</v>
      </c>
      <c r="M12055" s="40">
        <v>0</v>
      </c>
      <c r="N12055" s="40">
        <f>L12055/(INDEX(Installed_Capacity!$V$6:$AG$11,MATCH(Source_Data!B12055,Installed_Capacity!$U$6:$U$11,0),MATCH(Source_Data!C12055,Installed_Capacity!$V$5:$AG$5,0)))</f>
        <v>0</v>
      </c>
      <c r="O12055" s="41">
        <f>M12055/(INDEX(Installed_Capacity!$V$15:$AG$20,MATCH(Source_Data!B12055,Installed_Capacity!$U$15:$U$20,0),MATCH(Source_Data!C12055,Installed_Capacity!$V$14:$AG$14,0)))</f>
        <v>0</v>
      </c>
      <c r="P12055" s="37">
        <v>0</v>
      </c>
      <c r="Q12055" s="38">
        <f>P12055/(INDEX(Installed_Capacity!$AJ$15:$AU$20,MATCH(Source_Data!B12055,Installed_Capacity!$AI$15:$AI$20,0),MATCH(Source_Data!C12055,Installed_Capacity!$AJ$14:$AU$14,0)))</f>
        <v>0</v>
      </c>
      <c r="R12055" s="63">
        <v>771.94835183800001</v>
      </c>
      <c r="S12055" s="42">
        <v>2686.2674708670002</v>
      </c>
      <c r="T12055" s="42">
        <f>R12055/(INDEX(Installed_Capacity!$H$25:$S$30,MATCH(Source_Data!B12055,Installed_Capacity!$G$25:$G$30,0),MATCH(Source_Data!C12055,Installed_Capacity!$H$24:$S$24,0)))</f>
        <v>0.55297159873782231</v>
      </c>
      <c r="U12055" s="43">
        <f>S12055/(INDEX(Installed_Capacity!$H$33:$S$38,MATCH(Source_Data!B12055,Installed_Capacity!$G$33:$G$38,0),MATCH(Source_Data!C12055,Installed_Capacity!$H$32:$S$32,0)))</f>
        <v>0.75372686459155225</v>
      </c>
      <c r="V12055" s="21"/>
      <c r="W12055" s="2"/>
    </row>
    <row r="12056" spans="1:23" x14ac:dyDescent="0.25">
      <c r="A12056" s="17">
        <v>43238</v>
      </c>
      <c r="B12056" s="19">
        <v>2018</v>
      </c>
      <c r="C12056" s="19">
        <v>5</v>
      </c>
      <c r="D12056" s="19">
        <v>18</v>
      </c>
      <c r="E12056" s="19">
        <v>6</v>
      </c>
      <c r="F12056" s="69">
        <v>23652</v>
      </c>
      <c r="G12056" s="52">
        <f t="shared" si="188"/>
        <v>28188</v>
      </c>
      <c r="H12056" s="34">
        <v>4.6496983999999998E-2</v>
      </c>
      <c r="I12056" s="35">
        <v>8.2025880289999993</v>
      </c>
      <c r="J12056" s="35">
        <f>H12056/(INDEX(Installed_Capacity!$H$6:$S$11,MATCH(Source_Data!B12056,Installed_Capacity!$G$6:$G$11,0),MATCH(Source_Data!C12056,Installed_Capacity!$H$5:$S$5,0)))</f>
        <v>2.834352384667902E-5</v>
      </c>
      <c r="K12056" s="36">
        <f>I12056/(INDEX(Installed_Capacity!$H$15:$S$20,MATCH(Source_Data!B12056,Installed_Capacity!$G$15:$G$20,0),MATCH(Source_Data!C12056,Installed_Capacity!$H$14:$S$14,0)))</f>
        <v>2.059135794563086E-3</v>
      </c>
      <c r="L12056" s="39">
        <v>0.44358946500000002</v>
      </c>
      <c r="M12056" s="40">
        <v>2.5982302850000001</v>
      </c>
      <c r="N12056" s="40">
        <f>L12056/(INDEX(Installed_Capacity!$V$6:$AG$11,MATCH(Source_Data!B12056,Installed_Capacity!$U$6:$U$11,0),MATCH(Source_Data!C12056,Installed_Capacity!$V$5:$AG$5,0)))</f>
        <v>3.1187740100680579E-4</v>
      </c>
      <c r="O12056" s="41">
        <f>M12056/(INDEX(Installed_Capacity!$V$15:$AG$20,MATCH(Source_Data!B12056,Installed_Capacity!$U$15:$U$20,0),MATCH(Source_Data!C12056,Installed_Capacity!$V$14:$AG$14,0)))</f>
        <v>9.766938516594431E-4</v>
      </c>
      <c r="P12056" s="37">
        <v>0</v>
      </c>
      <c r="Q12056" s="38">
        <f>P12056/(INDEX(Installed_Capacity!$AJ$15:$AU$20,MATCH(Source_Data!B12056,Installed_Capacity!$AI$15:$AI$20,0),MATCH(Source_Data!C12056,Installed_Capacity!$AJ$14:$AU$14,0)))</f>
        <v>0</v>
      </c>
      <c r="R12056" s="63">
        <v>865.01864671199996</v>
      </c>
      <c r="S12056" s="42">
        <v>2702.6931943680001</v>
      </c>
      <c r="T12056" s="42">
        <f>R12056/(INDEX(Installed_Capacity!$H$25:$S$30,MATCH(Source_Data!B12056,Installed_Capacity!$G$25:$G$30,0),MATCH(Source_Data!C12056,Installed_Capacity!$H$24:$S$24,0)))</f>
        <v>0.61964086440687671</v>
      </c>
      <c r="U12056" s="43">
        <f>S12056/(INDEX(Installed_Capacity!$H$33:$S$38,MATCH(Source_Data!B12056,Installed_Capacity!$G$33:$G$38,0),MATCH(Source_Data!C12056,Installed_Capacity!$H$32:$S$32,0)))</f>
        <v>0.75833567931582124</v>
      </c>
      <c r="V12056" s="21"/>
      <c r="W12056" s="2"/>
    </row>
    <row r="12057" spans="1:23" x14ac:dyDescent="0.25">
      <c r="A12057" s="17">
        <v>43238</v>
      </c>
      <c r="B12057" s="19">
        <v>2018</v>
      </c>
      <c r="C12057" s="19">
        <v>5</v>
      </c>
      <c r="D12057" s="19">
        <v>18</v>
      </c>
      <c r="E12057" s="19">
        <v>7</v>
      </c>
      <c r="F12057" s="69">
        <v>24727</v>
      </c>
      <c r="G12057" s="52">
        <f t="shared" si="188"/>
        <v>28188</v>
      </c>
      <c r="H12057" s="34">
        <v>114.067906104</v>
      </c>
      <c r="I12057" s="35">
        <v>537.53816256100004</v>
      </c>
      <c r="J12057" s="35">
        <f>H12057/(INDEX(Installed_Capacity!$H$6:$S$11,MATCH(Source_Data!B12057,Installed_Capacity!$G$6:$G$11,0),MATCH(Source_Data!C12057,Installed_Capacity!$H$5:$S$5,0)))</f>
        <v>6.9533250087779191E-2</v>
      </c>
      <c r="K12057" s="36">
        <f>I12057/(INDEX(Installed_Capacity!$H$15:$S$20,MATCH(Source_Data!B12057,Installed_Capacity!$G$15:$G$20,0),MATCH(Source_Data!C12057,Installed_Capacity!$H$14:$S$14,0)))</f>
        <v>0.13494083422936054</v>
      </c>
      <c r="L12057" s="39">
        <v>201.74105786699999</v>
      </c>
      <c r="M12057" s="40">
        <v>438.45772671399999</v>
      </c>
      <c r="N12057" s="40">
        <f>L12057/(INDEX(Installed_Capacity!$V$6:$AG$11,MATCH(Source_Data!B12057,Installed_Capacity!$U$6:$U$11,0),MATCH(Source_Data!C12057,Installed_Capacity!$V$5:$AG$5,0)))</f>
        <v>0.14183942985193207</v>
      </c>
      <c r="O12057" s="41">
        <f>M12057/(INDEX(Installed_Capacity!$V$15:$AG$20,MATCH(Source_Data!B12057,Installed_Capacity!$U$15:$U$20,0),MATCH(Source_Data!C12057,Installed_Capacity!$V$14:$AG$14,0)))</f>
        <v>0.1648194805389008</v>
      </c>
      <c r="P12057" s="37">
        <v>2.2322229619999998</v>
      </c>
      <c r="Q12057" s="38">
        <f>P12057/(INDEX(Installed_Capacity!$AJ$15:$AU$20,MATCH(Source_Data!B12057,Installed_Capacity!$AI$15:$AI$20,0),MATCH(Source_Data!C12057,Installed_Capacity!$AJ$14:$AU$14,0)))</f>
        <v>2.4342671341330423E-3</v>
      </c>
      <c r="R12057" s="63">
        <v>885.02328280699999</v>
      </c>
      <c r="S12057" s="42">
        <v>2693.8933025820002</v>
      </c>
      <c r="T12057" s="42">
        <f>R12057/(INDEX(Installed_Capacity!$H$25:$S$30,MATCH(Source_Data!B12057,Installed_Capacity!$G$25:$G$30,0),MATCH(Source_Data!C12057,Installed_Capacity!$H$24:$S$24,0)))</f>
        <v>0.63397083295630363</v>
      </c>
      <c r="U12057" s="43">
        <f>S12057/(INDEX(Installed_Capacity!$H$33:$S$38,MATCH(Source_Data!B12057,Installed_Capacity!$G$33:$G$38,0),MATCH(Source_Data!C12057,Installed_Capacity!$H$32:$S$32,0)))</f>
        <v>0.75586656002053898</v>
      </c>
      <c r="V12057" s="21"/>
      <c r="W12057" s="2"/>
    </row>
    <row r="12058" spans="1:23" x14ac:dyDescent="0.25">
      <c r="A12058" s="17">
        <v>43238</v>
      </c>
      <c r="B12058" s="19">
        <v>2018</v>
      </c>
      <c r="C12058" s="19">
        <v>5</v>
      </c>
      <c r="D12058" s="19">
        <v>18</v>
      </c>
      <c r="E12058" s="19">
        <v>8</v>
      </c>
      <c r="F12058" s="69">
        <v>25198</v>
      </c>
      <c r="G12058" s="52">
        <f t="shared" si="188"/>
        <v>28188</v>
      </c>
      <c r="H12058" s="34">
        <v>591.01098726700002</v>
      </c>
      <c r="I12058" s="35">
        <v>1889.3695658060001</v>
      </c>
      <c r="J12058" s="35">
        <f>H12058/(INDEX(Installed_Capacity!$H$6:$S$11,MATCH(Source_Data!B12058,Installed_Capacity!$G$6:$G$11,0),MATCH(Source_Data!C12058,Installed_Capacity!$H$5:$S$5,0)))</f>
        <v>0.36026710917963034</v>
      </c>
      <c r="K12058" s="36">
        <f>I12058/(INDEX(Installed_Capacity!$H$15:$S$20,MATCH(Source_Data!B12058,Installed_Capacity!$G$15:$G$20,0),MATCH(Source_Data!C12058,Installed_Capacity!$H$14:$S$14,0)))</f>
        <v>0.47429768365235686</v>
      </c>
      <c r="L12058" s="39">
        <v>902.71889423000005</v>
      </c>
      <c r="M12058" s="40">
        <v>1624.8084451679999</v>
      </c>
      <c r="N12058" s="40">
        <f>L12058/(INDEX(Installed_Capacity!$V$6:$AG$11,MATCH(Source_Data!B12058,Installed_Capacity!$U$6:$U$11,0),MATCH(Source_Data!C12058,Installed_Capacity!$V$5:$AG$5,0)))</f>
        <v>0.63468058821502904</v>
      </c>
      <c r="O12058" s="41">
        <f>M12058/(INDEX(Installed_Capacity!$V$15:$AG$20,MATCH(Source_Data!B12058,Installed_Capacity!$U$15:$U$20,0),MATCH(Source_Data!C12058,Installed_Capacity!$V$14:$AG$14,0)))</f>
        <v>0.61077743096198456</v>
      </c>
      <c r="P12058" s="37">
        <v>263.36743129000001</v>
      </c>
      <c r="Q12058" s="38">
        <f>P12058/(INDEX(Installed_Capacity!$AJ$15:$AU$20,MATCH(Source_Data!B12058,Installed_Capacity!$AI$15:$AI$20,0),MATCH(Source_Data!C12058,Installed_Capacity!$AJ$14:$AU$14,0)))</f>
        <v>0.28720548668484192</v>
      </c>
      <c r="R12058" s="63">
        <v>858.364075361</v>
      </c>
      <c r="S12058" s="42">
        <v>2387.400256295</v>
      </c>
      <c r="T12058" s="42">
        <f>R12058/(INDEX(Installed_Capacity!$H$25:$S$30,MATCH(Source_Data!B12058,Installed_Capacity!$G$25:$G$30,0),MATCH(Source_Data!C12058,Installed_Capacity!$H$24:$S$24,0)))</f>
        <v>0.61487397948495692</v>
      </c>
      <c r="U12058" s="43">
        <f>S12058/(INDEX(Installed_Capacity!$H$33:$S$38,MATCH(Source_Data!B12058,Installed_Capacity!$G$33:$G$38,0),MATCH(Source_Data!C12058,Installed_Capacity!$H$32:$S$32,0)))</f>
        <v>0.66986915086364129</v>
      </c>
      <c r="V12058" s="21"/>
      <c r="W12058" s="2"/>
    </row>
    <row r="12059" spans="1:23" x14ac:dyDescent="0.25">
      <c r="A12059" s="17">
        <v>43238</v>
      </c>
      <c r="B12059" s="19">
        <v>2018</v>
      </c>
      <c r="C12059" s="19">
        <v>5</v>
      </c>
      <c r="D12059" s="19">
        <v>18</v>
      </c>
      <c r="E12059" s="19">
        <v>9</v>
      </c>
      <c r="F12059" s="69">
        <v>25300</v>
      </c>
      <c r="G12059" s="52">
        <f t="shared" si="188"/>
        <v>28188</v>
      </c>
      <c r="H12059" s="34">
        <v>1072.094107291</v>
      </c>
      <c r="I12059" s="35">
        <v>2867.7827591929999</v>
      </c>
      <c r="J12059" s="35">
        <f>H12059/(INDEX(Installed_Capacity!$H$6:$S$11,MATCH(Source_Data!B12059,Installed_Capacity!$G$6:$G$11,0),MATCH(Source_Data!C12059,Installed_Capacity!$H$5:$S$5,0)))</f>
        <v>0.65352464357444162</v>
      </c>
      <c r="K12059" s="36">
        <f>I12059/(INDEX(Installed_Capacity!$H$15:$S$20,MATCH(Source_Data!B12059,Installed_Capacity!$G$15:$G$20,0),MATCH(Source_Data!C12059,Installed_Capacity!$H$14:$S$14,0)))</f>
        <v>0.71991353333944175</v>
      </c>
      <c r="L12059" s="39">
        <v>1292.0721547339999</v>
      </c>
      <c r="M12059" s="40">
        <v>2282.2602178550001</v>
      </c>
      <c r="N12059" s="40">
        <f>L12059/(INDEX(Installed_Capacity!$V$6:$AG$11,MATCH(Source_Data!B12059,Installed_Capacity!$U$6:$U$11,0),MATCH(Source_Data!C12059,Installed_Capacity!$V$5:$AG$5,0)))</f>
        <v>0.90842577952500136</v>
      </c>
      <c r="O12059" s="41">
        <f>M12059/(INDEX(Installed_Capacity!$V$15:$AG$20,MATCH(Source_Data!B12059,Installed_Capacity!$U$15:$U$20,0),MATCH(Source_Data!C12059,Installed_Capacity!$V$14:$AG$14,0)))</f>
        <v>0.85791838219063776</v>
      </c>
      <c r="P12059" s="37">
        <v>690.81989550799995</v>
      </c>
      <c r="Q12059" s="38">
        <f>P12059/(INDEX(Installed_Capacity!$AJ$15:$AU$20,MATCH(Source_Data!B12059,Installed_Capacity!$AI$15:$AI$20,0),MATCH(Source_Data!C12059,Installed_Capacity!$AJ$14:$AU$14,0)))</f>
        <v>0.75334775955070876</v>
      </c>
      <c r="R12059" s="63">
        <v>797.35557946999995</v>
      </c>
      <c r="S12059" s="42">
        <v>2143.0792397169998</v>
      </c>
      <c r="T12059" s="42">
        <f>R12059/(INDEX(Installed_Capacity!$H$25:$S$30,MATCH(Source_Data!B12059,Installed_Capacity!$G$25:$G$30,0),MATCH(Source_Data!C12059,Installed_Capacity!$H$24:$S$24,0)))</f>
        <v>0.57117161853151854</v>
      </c>
      <c r="U12059" s="43">
        <f>S12059/(INDEX(Installed_Capacity!$H$33:$S$38,MATCH(Source_Data!B12059,Installed_Capacity!$G$33:$G$38,0),MATCH(Source_Data!C12059,Installed_Capacity!$H$32:$S$32,0)))</f>
        <v>0.60131629238014805</v>
      </c>
      <c r="V12059" s="21"/>
      <c r="W12059" s="2"/>
    </row>
    <row r="12060" spans="1:23" x14ac:dyDescent="0.25">
      <c r="A12060" s="17">
        <v>43238</v>
      </c>
      <c r="B12060" s="19">
        <v>2018</v>
      </c>
      <c r="C12060" s="19">
        <v>5</v>
      </c>
      <c r="D12060" s="19">
        <v>18</v>
      </c>
      <c r="E12060" s="19">
        <v>10</v>
      </c>
      <c r="F12060" s="69">
        <v>25179</v>
      </c>
      <c r="G12060" s="52">
        <f t="shared" si="188"/>
        <v>28188</v>
      </c>
      <c r="H12060" s="34">
        <v>1391.3219482869999</v>
      </c>
      <c r="I12060" s="35">
        <v>3384.6053920919999</v>
      </c>
      <c r="J12060" s="35">
        <f>H12060/(INDEX(Installed_Capacity!$H$6:$S$11,MATCH(Source_Data!B12060,Installed_Capacity!$G$6:$G$11,0),MATCH(Source_Data!C12060,Installed_Capacity!$H$5:$S$5,0)))</f>
        <v>0.84811881174229486</v>
      </c>
      <c r="K12060" s="36">
        <f>I12060/(INDEX(Installed_Capacity!$H$15:$S$20,MATCH(Source_Data!B12060,Installed_Capacity!$G$15:$G$20,0),MATCH(Source_Data!C12060,Installed_Capacity!$H$14:$S$14,0)))</f>
        <v>0.84965404683106094</v>
      </c>
      <c r="L12060" s="39">
        <v>1364.9528972989999</v>
      </c>
      <c r="M12060" s="40">
        <v>2460.694841217</v>
      </c>
      <c r="N12060" s="40">
        <f>L12060/(INDEX(Installed_Capacity!$V$6:$AG$11,MATCH(Source_Data!B12060,Installed_Capacity!$U$6:$U$11,0),MATCH(Source_Data!C12060,Installed_Capacity!$V$5:$AG$5,0)))</f>
        <v>0.95966652883950165</v>
      </c>
      <c r="O12060" s="41">
        <f>M12060/(INDEX(Installed_Capacity!$V$15:$AG$20,MATCH(Source_Data!B12060,Installed_Capacity!$U$15:$U$20,0),MATCH(Source_Data!C12060,Installed_Capacity!$V$14:$AG$14,0)))</f>
        <v>0.92499326795690617</v>
      </c>
      <c r="P12060" s="37">
        <v>773.55571582499999</v>
      </c>
      <c r="Q12060" s="38">
        <f>P12060/(INDEX(Installed_Capacity!$AJ$15:$AU$20,MATCH(Source_Data!B12060,Installed_Capacity!$AI$15:$AI$20,0),MATCH(Source_Data!C12060,Installed_Capacity!$AJ$14:$AU$14,0)))</f>
        <v>0.84357220918756814</v>
      </c>
      <c r="R12060" s="63">
        <v>789.30876915900001</v>
      </c>
      <c r="S12060" s="42">
        <v>1771.323095254</v>
      </c>
      <c r="T12060" s="42">
        <f>R12060/(INDEX(Installed_Capacity!$H$25:$S$30,MATCH(Source_Data!B12060,Installed_Capacity!$G$25:$G$30,0),MATCH(Source_Data!C12060,Installed_Capacity!$H$24:$S$24,0)))</f>
        <v>0.56540742776432651</v>
      </c>
      <c r="U12060" s="43">
        <f>S12060/(INDEX(Installed_Capacity!$H$33:$S$38,MATCH(Source_Data!B12060,Installed_Capacity!$G$33:$G$38,0),MATCH(Source_Data!C12060,Installed_Capacity!$H$32:$S$32,0)))</f>
        <v>0.497007024521462</v>
      </c>
      <c r="V12060" s="21"/>
      <c r="W12060" s="2"/>
    </row>
    <row r="12061" spans="1:23" x14ac:dyDescent="0.25">
      <c r="A12061" s="17">
        <v>43238</v>
      </c>
      <c r="B12061" s="19">
        <v>2018</v>
      </c>
      <c r="C12061" s="19">
        <v>5</v>
      </c>
      <c r="D12061" s="19">
        <v>18</v>
      </c>
      <c r="E12061" s="19">
        <v>11</v>
      </c>
      <c r="F12061" s="69">
        <v>24738</v>
      </c>
      <c r="G12061" s="52">
        <f t="shared" si="188"/>
        <v>28188</v>
      </c>
      <c r="H12061" s="34">
        <v>1539.874903724</v>
      </c>
      <c r="I12061" s="35">
        <v>3736.03803573</v>
      </c>
      <c r="J12061" s="35">
        <f>H12061/(INDEX(Installed_Capacity!$H$6:$S$11,MATCH(Source_Data!B12061,Installed_Capacity!$G$6:$G$11,0),MATCH(Source_Data!C12061,Installed_Capacity!$H$5:$S$5,0)))</f>
        <v>0.93867337835511555</v>
      </c>
      <c r="K12061" s="36">
        <f>I12061/(INDEX(Installed_Capacity!$H$15:$S$20,MATCH(Source_Data!B12061,Installed_Capacity!$G$15:$G$20,0),MATCH(Source_Data!C12061,Installed_Capacity!$H$14:$S$14,0)))</f>
        <v>0.93787590233989615</v>
      </c>
      <c r="L12061" s="39">
        <v>1378.186639823</v>
      </c>
      <c r="M12061" s="40">
        <v>2533.808114514</v>
      </c>
      <c r="N12061" s="40">
        <f>L12061/(INDEX(Installed_Capacity!$V$6:$AG$11,MATCH(Source_Data!B12061,Installed_Capacity!$U$6:$U$11,0),MATCH(Source_Data!C12061,Installed_Capacity!$V$5:$AG$5,0)))</f>
        <v>0.9689708643786209</v>
      </c>
      <c r="O12061" s="41">
        <f>M12061/(INDEX(Installed_Capacity!$V$15:$AG$20,MATCH(Source_Data!B12061,Installed_Capacity!$U$15:$U$20,0),MATCH(Source_Data!C12061,Installed_Capacity!$V$14:$AG$14,0)))</f>
        <v>0.95247708450547519</v>
      </c>
      <c r="P12061" s="37">
        <v>777.87262598100006</v>
      </c>
      <c r="Q12061" s="38">
        <f>P12061/(INDEX(Installed_Capacity!$AJ$15:$AU$20,MATCH(Source_Data!B12061,Installed_Capacity!$AI$15:$AI$20,0),MATCH(Source_Data!C12061,Installed_Capacity!$AJ$14:$AU$14,0)))</f>
        <v>0.8482798538505999</v>
      </c>
      <c r="R12061" s="63">
        <v>695.91883827300001</v>
      </c>
      <c r="S12061" s="42">
        <v>1476.6184866240001</v>
      </c>
      <c r="T12061" s="42">
        <f>R12061/(INDEX(Installed_Capacity!$H$25:$S$30,MATCH(Source_Data!B12061,Installed_Capacity!$G$25:$G$30,0),MATCH(Source_Data!C12061,Installed_Capacity!$H$24:$S$24,0)))</f>
        <v>0.4985091964706303</v>
      </c>
      <c r="U12061" s="43">
        <f>S12061/(INDEX(Installed_Capacity!$H$33:$S$38,MATCH(Source_Data!B12061,Installed_Capacity!$G$33:$G$38,0),MATCH(Source_Data!C12061,Installed_Capacity!$H$32:$S$32,0)))</f>
        <v>0.41431727636630966</v>
      </c>
      <c r="V12061" s="21"/>
      <c r="W12061" s="2"/>
    </row>
    <row r="12062" spans="1:23" x14ac:dyDescent="0.25">
      <c r="A12062" s="17">
        <v>43238</v>
      </c>
      <c r="B12062" s="19">
        <v>2018</v>
      </c>
      <c r="C12062" s="19">
        <v>5</v>
      </c>
      <c r="D12062" s="19">
        <v>18</v>
      </c>
      <c r="E12062" s="19">
        <v>12</v>
      </c>
      <c r="F12062" s="69">
        <v>24337</v>
      </c>
      <c r="G12062" s="52">
        <f t="shared" si="188"/>
        <v>28188</v>
      </c>
      <c r="H12062" s="34">
        <v>1603.2398938660001</v>
      </c>
      <c r="I12062" s="35">
        <v>3876.7157400000001</v>
      </c>
      <c r="J12062" s="35">
        <f>H12062/(INDEX(Installed_Capacity!$H$6:$S$11,MATCH(Source_Data!B12062,Installed_Capacity!$G$6:$G$11,0),MATCH(Source_Data!C12062,Installed_Capacity!$H$5:$S$5,0)))</f>
        <v>0.9772992623293183</v>
      </c>
      <c r="K12062" s="36">
        <f>I12062/(INDEX(Installed_Capacity!$H$15:$S$20,MATCH(Source_Data!B12062,Installed_Capacity!$G$15:$G$20,0),MATCH(Source_Data!C12062,Installed_Capacity!$H$14:$S$14,0)))</f>
        <v>0.97319091454521256</v>
      </c>
      <c r="L12062" s="39">
        <v>1384.36799939</v>
      </c>
      <c r="M12062" s="40">
        <v>2571.8521278130002</v>
      </c>
      <c r="N12062" s="40">
        <f>L12062/(INDEX(Installed_Capacity!$V$6:$AG$11,MATCH(Source_Data!B12062,Installed_Capacity!$U$6:$U$11,0),MATCH(Source_Data!C12062,Installed_Capacity!$V$5:$AG$5,0)))</f>
        <v>0.97331683403875369</v>
      </c>
      <c r="O12062" s="41">
        <f>M12062/(INDEX(Installed_Capacity!$V$15:$AG$20,MATCH(Source_Data!B12062,Installed_Capacity!$U$15:$U$20,0),MATCH(Source_Data!C12062,Installed_Capacity!$V$14:$AG$14,0)))</f>
        <v>0.9667781085894831</v>
      </c>
      <c r="P12062" s="37">
        <v>777.27473926200003</v>
      </c>
      <c r="Q12062" s="38">
        <f>P12062/(INDEX(Installed_Capacity!$AJ$15:$AU$20,MATCH(Source_Data!B12062,Installed_Capacity!$AI$15:$AI$20,0),MATCH(Source_Data!C12062,Installed_Capacity!$AJ$14:$AU$14,0)))</f>
        <v>0.84762785088549619</v>
      </c>
      <c r="R12062" s="63">
        <v>649.80908344600005</v>
      </c>
      <c r="S12062" s="42">
        <v>1145.7569102529999</v>
      </c>
      <c r="T12062" s="42">
        <f>R12062/(INDEX(Installed_Capacity!$H$25:$S$30,MATCH(Source_Data!B12062,Installed_Capacity!$G$25:$G$30,0),MATCH(Source_Data!C12062,Installed_Capacity!$H$24:$S$24,0)))</f>
        <v>0.46547928613610312</v>
      </c>
      <c r="U12062" s="43">
        <f>S12062/(INDEX(Installed_Capacity!$H$33:$S$38,MATCH(Source_Data!B12062,Installed_Capacity!$G$33:$G$38,0),MATCH(Source_Data!C12062,Installed_Capacity!$H$32:$S$32,0)))</f>
        <v>0.32148241860307858</v>
      </c>
      <c r="V12062" s="21"/>
      <c r="W12062" s="2"/>
    </row>
    <row r="12063" spans="1:23" x14ac:dyDescent="0.25">
      <c r="A12063" s="17">
        <v>43238</v>
      </c>
      <c r="B12063" s="19">
        <v>2018</v>
      </c>
      <c r="C12063" s="19">
        <v>5</v>
      </c>
      <c r="D12063" s="19">
        <v>18</v>
      </c>
      <c r="E12063" s="19">
        <v>13</v>
      </c>
      <c r="F12063" s="69">
        <v>24386</v>
      </c>
      <c r="G12063" s="52">
        <f t="shared" si="188"/>
        <v>28188</v>
      </c>
      <c r="H12063" s="34">
        <v>1589.2124484609999</v>
      </c>
      <c r="I12063" s="35">
        <v>3892.5900688450001</v>
      </c>
      <c r="J12063" s="35">
        <f>H12063/(INDEX(Installed_Capacity!$H$6:$S$11,MATCH(Source_Data!B12063,Installed_Capacity!$G$6:$G$11,0),MATCH(Source_Data!C12063,Installed_Capacity!$H$5:$S$5,0)))</f>
        <v>0.96874844463876419</v>
      </c>
      <c r="K12063" s="36">
        <f>I12063/(INDEX(Installed_Capacity!$H$15:$S$20,MATCH(Source_Data!B12063,Installed_Capacity!$G$15:$G$20,0),MATCH(Source_Data!C12063,Installed_Capacity!$H$14:$S$14,0)))</f>
        <v>0.97717592496190542</v>
      </c>
      <c r="L12063" s="39">
        <v>1383.838820814</v>
      </c>
      <c r="M12063" s="40">
        <v>2588.4127586129998</v>
      </c>
      <c r="N12063" s="40">
        <f>L12063/(INDEX(Installed_Capacity!$V$6:$AG$11,MATCH(Source_Data!B12063,Installed_Capacity!$U$6:$U$11,0),MATCH(Source_Data!C12063,Installed_Capacity!$V$5:$AG$5,0)))</f>
        <v>0.97294478093115477</v>
      </c>
      <c r="O12063" s="41">
        <f>M12063/(INDEX(Installed_Capacity!$V$15:$AG$20,MATCH(Source_Data!B12063,Installed_Capacity!$U$15:$U$20,0),MATCH(Source_Data!C12063,Installed_Capacity!$V$14:$AG$14,0)))</f>
        <v>0.97300337136751347</v>
      </c>
      <c r="P12063" s="37">
        <v>777.29501953500005</v>
      </c>
      <c r="Q12063" s="38">
        <f>P12063/(INDEX(Installed_Capacity!$AJ$15:$AU$20,MATCH(Source_Data!B12063,Installed_Capacity!$AI$15:$AI$20,0),MATCH(Source_Data!C12063,Installed_Capacity!$AJ$14:$AU$14,0)))</f>
        <v>0.84764996677753546</v>
      </c>
      <c r="R12063" s="63">
        <v>573.43412541299995</v>
      </c>
      <c r="S12063" s="42">
        <v>1027.351067801</v>
      </c>
      <c r="T12063" s="42">
        <f>R12063/(INDEX(Installed_Capacity!$H$25:$S$30,MATCH(Source_Data!B12063,Installed_Capacity!$G$25:$G$30,0),MATCH(Source_Data!C12063,Installed_Capacity!$H$24:$S$24,0)))</f>
        <v>0.4107694308116045</v>
      </c>
      <c r="U12063" s="43">
        <f>S12063/(INDEX(Installed_Capacity!$H$33:$S$38,MATCH(Source_Data!B12063,Installed_Capacity!$G$33:$G$38,0),MATCH(Source_Data!C12063,Installed_Capacity!$H$32:$S$32,0)))</f>
        <v>0.28825949298284503</v>
      </c>
      <c r="V12063" s="21"/>
      <c r="W12063" s="2"/>
    </row>
    <row r="12064" spans="1:23" x14ac:dyDescent="0.25">
      <c r="A12064" s="17">
        <v>43238</v>
      </c>
      <c r="B12064" s="19">
        <v>2018</v>
      </c>
      <c r="C12064" s="19">
        <v>5</v>
      </c>
      <c r="D12064" s="19">
        <v>18</v>
      </c>
      <c r="E12064" s="19">
        <v>14</v>
      </c>
      <c r="F12064" s="69">
        <v>24502</v>
      </c>
      <c r="G12064" s="52">
        <f t="shared" si="188"/>
        <v>28188</v>
      </c>
      <c r="H12064" s="34">
        <v>1546.2836345369999</v>
      </c>
      <c r="I12064" s="35">
        <v>3892.3439361430001</v>
      </c>
      <c r="J12064" s="35">
        <f>H12064/(INDEX(Installed_Capacity!$H$6:$S$11,MATCH(Source_Data!B12064,Installed_Capacity!$G$6:$G$11,0),MATCH(Source_Data!C12064,Installed_Capacity!$H$5:$S$5,0)))</f>
        <v>0.94257999764520128</v>
      </c>
      <c r="K12064" s="36">
        <f>I12064/(INDEX(Installed_Capacity!$H$15:$S$20,MATCH(Source_Data!B12064,Installed_Capacity!$G$15:$G$20,0),MATCH(Source_Data!C12064,Installed_Capacity!$H$14:$S$14,0)))</f>
        <v>0.97711413706580375</v>
      </c>
      <c r="L12064" s="39">
        <v>1380.0290373759999</v>
      </c>
      <c r="M12064" s="40">
        <v>2583.1258084860001</v>
      </c>
      <c r="N12064" s="40">
        <f>L12064/(INDEX(Installed_Capacity!$V$6:$AG$11,MATCH(Source_Data!B12064,Installed_Capacity!$U$6:$U$11,0),MATCH(Source_Data!C12064,Installed_Capacity!$V$5:$AG$5,0)))</f>
        <v>0.97026621110298661</v>
      </c>
      <c r="O12064" s="41">
        <f>M12064/(INDEX(Installed_Capacity!$V$15:$AG$20,MATCH(Source_Data!B12064,Installed_Capacity!$U$15:$U$20,0),MATCH(Source_Data!C12064,Installed_Capacity!$V$14:$AG$14,0)))</f>
        <v>0.97101596797494971</v>
      </c>
      <c r="P12064" s="37">
        <v>775.971891605</v>
      </c>
      <c r="Q12064" s="38">
        <f>P12064/(INDEX(Installed_Capacity!$AJ$15:$AU$20,MATCH(Source_Data!B12064,Installed_Capacity!$AI$15:$AI$20,0),MATCH(Source_Data!C12064,Installed_Capacity!$AJ$14:$AU$14,0)))</f>
        <v>0.84620707917666305</v>
      </c>
      <c r="R12064" s="63">
        <v>514.83608491300004</v>
      </c>
      <c r="S12064" s="42">
        <v>828.82591342499995</v>
      </c>
      <c r="T12064" s="42">
        <f>R12064/(INDEX(Installed_Capacity!$H$25:$S$30,MATCH(Source_Data!B12064,Installed_Capacity!$G$25:$G$30,0),MATCH(Source_Data!C12064,Installed_Capacity!$H$24:$S$24,0)))</f>
        <v>0.36879375710100282</v>
      </c>
      <c r="U12064" s="43">
        <f>S12064/(INDEX(Installed_Capacity!$H$33:$S$38,MATCH(Source_Data!B12064,Installed_Capacity!$G$33:$G$38,0),MATCH(Source_Data!C12064,Installed_Capacity!$H$32:$S$32,0)))</f>
        <v>0.23255627512640364</v>
      </c>
      <c r="V12064" s="21"/>
      <c r="W12064" s="2"/>
    </row>
    <row r="12065" spans="1:23" x14ac:dyDescent="0.25">
      <c r="A12065" s="17">
        <v>43238</v>
      </c>
      <c r="B12065" s="19">
        <v>2018</v>
      </c>
      <c r="C12065" s="19">
        <v>5</v>
      </c>
      <c r="D12065" s="19">
        <v>18</v>
      </c>
      <c r="E12065" s="19">
        <v>15</v>
      </c>
      <c r="F12065" s="69">
        <v>24838</v>
      </c>
      <c r="G12065" s="52">
        <f t="shared" si="188"/>
        <v>28188</v>
      </c>
      <c r="H12065" s="34">
        <v>1573.6103260279999</v>
      </c>
      <c r="I12065" s="35">
        <v>3830.1136133650002</v>
      </c>
      <c r="J12065" s="35">
        <f>H12065/(INDEX(Installed_Capacity!$H$6:$S$11,MATCH(Source_Data!B12065,Installed_Capacity!$G$6:$G$11,0),MATCH(Source_Data!C12065,Installed_Capacity!$H$5:$S$5,0)))</f>
        <v>0.95923773897152043</v>
      </c>
      <c r="K12065" s="36">
        <f>I12065/(INDEX(Installed_Capacity!$H$15:$S$20,MATCH(Source_Data!B12065,Installed_Capacity!$G$15:$G$20,0),MATCH(Source_Data!C12065,Installed_Capacity!$H$14:$S$14,0)))</f>
        <v>0.96149215474920358</v>
      </c>
      <c r="L12065" s="39">
        <v>1374.0456499740001</v>
      </c>
      <c r="M12065" s="40">
        <v>2549.974253071</v>
      </c>
      <c r="N12065" s="40">
        <f>L12065/(INDEX(Installed_Capacity!$V$6:$AG$11,MATCH(Source_Data!B12065,Installed_Capacity!$U$6:$U$11,0),MATCH(Source_Data!C12065,Installed_Capacity!$V$5:$AG$5,0)))</f>
        <v>0.96605943105208403</v>
      </c>
      <c r="O12065" s="41">
        <f>M12065/(INDEX(Installed_Capacity!$V$15:$AG$20,MATCH(Source_Data!B12065,Installed_Capacity!$U$15:$U$20,0),MATCH(Source_Data!C12065,Installed_Capacity!$V$14:$AG$14,0)))</f>
        <v>0.95855405475128108</v>
      </c>
      <c r="P12065" s="37">
        <v>783.79451855800005</v>
      </c>
      <c r="Q12065" s="38">
        <f>P12065/(INDEX(Installed_Capacity!$AJ$15:$AU$20,MATCH(Source_Data!B12065,Installed_Capacity!$AI$15:$AI$20,0),MATCH(Source_Data!C12065,Installed_Capacity!$AJ$14:$AU$14,0)))</f>
        <v>0.8547377519716467</v>
      </c>
      <c r="R12065" s="63">
        <v>631.64782961200001</v>
      </c>
      <c r="S12065" s="42">
        <v>1211.0040429630001</v>
      </c>
      <c r="T12065" s="42">
        <f>R12065/(INDEX(Installed_Capacity!$H$25:$S$30,MATCH(Source_Data!B12065,Installed_Capacity!$G$25:$G$30,0),MATCH(Source_Data!C12065,Installed_Capacity!$H$24:$S$24,0)))</f>
        <v>0.45246979198567328</v>
      </c>
      <c r="U12065" s="43">
        <f>S12065/(INDEX(Installed_Capacity!$H$33:$S$38,MATCH(Source_Data!B12065,Installed_Capacity!$G$33:$G$38,0),MATCH(Source_Data!C12065,Installed_Capacity!$H$32:$S$32,0)))</f>
        <v>0.33978979763158046</v>
      </c>
      <c r="V12065" s="21"/>
      <c r="W12065" s="2"/>
    </row>
    <row r="12066" spans="1:23" x14ac:dyDescent="0.25">
      <c r="A12066" s="17">
        <v>43238</v>
      </c>
      <c r="B12066" s="19">
        <v>2018</v>
      </c>
      <c r="C12066" s="19">
        <v>5</v>
      </c>
      <c r="D12066" s="19">
        <v>18</v>
      </c>
      <c r="E12066" s="19">
        <v>16</v>
      </c>
      <c r="F12066" s="69">
        <v>25495</v>
      </c>
      <c r="G12066" s="52">
        <f t="shared" si="188"/>
        <v>28188</v>
      </c>
      <c r="H12066" s="34">
        <v>1424.140019382</v>
      </c>
      <c r="I12066" s="35">
        <v>3522.240799965</v>
      </c>
      <c r="J12066" s="35">
        <f>H12066/(INDEX(Installed_Capacity!$H$6:$S$11,MATCH(Source_Data!B12066,Installed_Capacity!$G$6:$G$11,0),MATCH(Source_Data!C12066,Installed_Capacity!$H$5:$S$5,0)))</f>
        <v>0.86812397553277088</v>
      </c>
      <c r="K12066" s="36">
        <f>I12066/(INDEX(Installed_Capacity!$H$15:$S$20,MATCH(Source_Data!B12066,Installed_Capacity!$G$15:$G$20,0),MATCH(Source_Data!C12066,Installed_Capacity!$H$14:$S$14,0)))</f>
        <v>0.8842053364909338</v>
      </c>
      <c r="L12066" s="39">
        <v>1364.047326137</v>
      </c>
      <c r="M12066" s="40">
        <v>2485.483010727</v>
      </c>
      <c r="N12066" s="40">
        <f>L12066/(INDEX(Installed_Capacity!$V$6:$AG$11,MATCH(Source_Data!B12066,Installed_Capacity!$U$6:$U$11,0),MATCH(Source_Data!C12066,Installed_Capacity!$V$5:$AG$5,0)))</f>
        <v>0.95902984288837956</v>
      </c>
      <c r="O12066" s="41">
        <f>M12066/(INDEX(Installed_Capacity!$V$15:$AG$20,MATCH(Source_Data!B12066,Installed_Capacity!$U$15:$U$20,0),MATCH(Source_Data!C12066,Installed_Capacity!$V$14:$AG$14,0)))</f>
        <v>0.93431132297846442</v>
      </c>
      <c r="P12066" s="37">
        <v>787.71568457299998</v>
      </c>
      <c r="Q12066" s="38">
        <f>P12066/(INDEX(Installed_Capacity!$AJ$15:$AU$20,MATCH(Source_Data!B12066,Installed_Capacity!$AI$15:$AI$20,0),MATCH(Source_Data!C12066,Installed_Capacity!$AJ$14:$AU$14,0)))</f>
        <v>0.85901383268593234</v>
      </c>
      <c r="R12066" s="63">
        <v>888.40667962600003</v>
      </c>
      <c r="S12066" s="42">
        <v>2373.5597441109999</v>
      </c>
      <c r="T12066" s="42">
        <f>R12066/(INDEX(Installed_Capacity!$H$25:$S$30,MATCH(Source_Data!B12066,Installed_Capacity!$G$25:$G$30,0),MATCH(Source_Data!C12066,Installed_Capacity!$H$24:$S$24,0)))</f>
        <v>0.63639446964613167</v>
      </c>
      <c r="U12066" s="43">
        <f>S12066/(INDEX(Installed_Capacity!$H$33:$S$38,MATCH(Source_Data!B12066,Installed_Capacity!$G$33:$G$38,0),MATCH(Source_Data!C12066,Installed_Capacity!$H$32:$S$32,0)))</f>
        <v>0.66598570814398517</v>
      </c>
      <c r="V12066" s="21"/>
      <c r="W12066" s="2"/>
    </row>
    <row r="12067" spans="1:23" x14ac:dyDescent="0.25">
      <c r="A12067" s="17">
        <v>43238</v>
      </c>
      <c r="B12067" s="19">
        <v>2018</v>
      </c>
      <c r="C12067" s="19">
        <v>5</v>
      </c>
      <c r="D12067" s="19">
        <v>18</v>
      </c>
      <c r="E12067" s="19">
        <v>17</v>
      </c>
      <c r="F12067" s="69">
        <v>26092</v>
      </c>
      <c r="G12067" s="52">
        <f t="shared" si="188"/>
        <v>28188</v>
      </c>
      <c r="H12067" s="34">
        <v>1297.785120388</v>
      </c>
      <c r="I12067" s="35">
        <v>3085.7165609019999</v>
      </c>
      <c r="J12067" s="35">
        <f>H12067/(INDEX(Installed_Capacity!$H$6:$S$11,MATCH(Source_Data!B12067,Installed_Capacity!$G$6:$G$11,0),MATCH(Source_Data!C12067,Installed_Capacity!$H$5:$S$5,0)))</f>
        <v>0.79110084876865305</v>
      </c>
      <c r="K12067" s="36">
        <f>I12067/(INDEX(Installed_Capacity!$H$15:$S$20,MATCH(Source_Data!B12067,Installed_Capacity!$G$15:$G$20,0),MATCH(Source_Data!C12067,Installed_Capacity!$H$14:$S$14,0)))</f>
        <v>0.77462252157067502</v>
      </c>
      <c r="L12067" s="39">
        <v>1293.7835052170001</v>
      </c>
      <c r="M12067" s="40">
        <v>2340.2277817700001</v>
      </c>
      <c r="N12067" s="40">
        <f>L12067/(INDEX(Installed_Capacity!$V$6:$AG$11,MATCH(Source_Data!B12067,Installed_Capacity!$U$6:$U$11,0),MATCH(Source_Data!C12067,Installed_Capacity!$V$5:$AG$5,0)))</f>
        <v>0.90962899011263298</v>
      </c>
      <c r="O12067" s="41">
        <f>M12067/(INDEX(Installed_Capacity!$V$15:$AG$20,MATCH(Source_Data!B12067,Installed_Capacity!$U$15:$U$20,0),MATCH(Source_Data!C12067,Installed_Capacity!$V$14:$AG$14,0)))</f>
        <v>0.87970881531672096</v>
      </c>
      <c r="P12067" s="37">
        <v>759.634781256</v>
      </c>
      <c r="Q12067" s="38">
        <f>P12067/(INDEX(Installed_Capacity!$AJ$15:$AU$20,MATCH(Source_Data!B12067,Installed_Capacity!$AI$15:$AI$20,0),MATCH(Source_Data!C12067,Installed_Capacity!$AJ$14:$AU$14,0)))</f>
        <v>0.82839125545910575</v>
      </c>
      <c r="R12067" s="63">
        <v>922.58733482299999</v>
      </c>
      <c r="S12067" s="42">
        <v>2743.669746222</v>
      </c>
      <c r="T12067" s="42">
        <f>R12067/(INDEX(Installed_Capacity!$H$25:$S$30,MATCH(Source_Data!B12067,Installed_Capacity!$G$25:$G$30,0),MATCH(Source_Data!C12067,Installed_Capacity!$H$24:$S$24,0)))</f>
        <v>0.66087917967263599</v>
      </c>
      <c r="U12067" s="43">
        <f>S12067/(INDEX(Installed_Capacity!$H$33:$S$38,MATCH(Source_Data!B12067,Installed_Capacity!$G$33:$G$38,0),MATCH(Source_Data!C12067,Installed_Capacity!$H$32:$S$32,0)))</f>
        <v>0.76983309284058843</v>
      </c>
      <c r="V12067" s="21"/>
      <c r="W12067" s="2"/>
    </row>
    <row r="12068" spans="1:23" x14ac:dyDescent="0.25">
      <c r="A12068" s="17">
        <v>43238</v>
      </c>
      <c r="B12068" s="19">
        <v>2018</v>
      </c>
      <c r="C12068" s="19">
        <v>5</v>
      </c>
      <c r="D12068" s="19">
        <v>18</v>
      </c>
      <c r="E12068" s="19">
        <v>18</v>
      </c>
      <c r="F12068" s="69">
        <v>26787</v>
      </c>
      <c r="G12068" s="52">
        <f t="shared" si="188"/>
        <v>28188</v>
      </c>
      <c r="H12068" s="34">
        <v>844.96871566000004</v>
      </c>
      <c r="I12068" s="35">
        <v>2262.7420132530001</v>
      </c>
      <c r="J12068" s="35">
        <f>H12068/(INDEX(Installed_Capacity!$H$6:$S$11,MATCH(Source_Data!B12068,Installed_Capacity!$G$6:$G$11,0),MATCH(Source_Data!C12068,Installed_Capacity!$H$5:$S$5,0)))</f>
        <v>0.51507407323466303</v>
      </c>
      <c r="K12068" s="36">
        <f>I12068/(INDEX(Installed_Capacity!$H$15:$S$20,MATCH(Source_Data!B12068,Installed_Capacity!$G$15:$G$20,0),MATCH(Source_Data!C12068,Installed_Capacity!$H$14:$S$14,0)))</f>
        <v>0.56802719542639535</v>
      </c>
      <c r="L12068" s="39">
        <v>1020.847208843</v>
      </c>
      <c r="M12068" s="40">
        <v>1828.263300264</v>
      </c>
      <c r="N12068" s="40">
        <f>L12068/(INDEX(Installed_Capacity!$V$6:$AG$11,MATCH(Source_Data!B12068,Installed_Capacity!$U$6:$U$11,0),MATCH(Source_Data!C12068,Installed_Capacity!$V$5:$AG$5,0)))</f>
        <v>0.71773384951558017</v>
      </c>
      <c r="O12068" s="41">
        <f>M12068/(INDEX(Installed_Capacity!$V$15:$AG$20,MATCH(Source_Data!B12068,Installed_Capacity!$U$15:$U$20,0),MATCH(Source_Data!C12068,Installed_Capacity!$V$14:$AG$14,0)))</f>
        <v>0.68725760564462479</v>
      </c>
      <c r="P12068" s="37">
        <v>598.71049475999996</v>
      </c>
      <c r="Q12068" s="38">
        <f>P12068/(INDEX(Installed_Capacity!$AJ$15:$AU$20,MATCH(Source_Data!B12068,Installed_Capacity!$AI$15:$AI$20,0),MATCH(Source_Data!C12068,Installed_Capacity!$AJ$14:$AU$14,0)))</f>
        <v>0.65290130290076331</v>
      </c>
      <c r="R12068" s="63">
        <v>1097.545396064</v>
      </c>
      <c r="S12068" s="42">
        <v>2830.2248563190001</v>
      </c>
      <c r="T12068" s="42">
        <f>R12068/(INDEX(Installed_Capacity!$H$25:$S$30,MATCH(Source_Data!B12068,Installed_Capacity!$G$25:$G$30,0),MATCH(Source_Data!C12068,Installed_Capacity!$H$24:$S$24,0)))</f>
        <v>0.78620730377077352</v>
      </c>
      <c r="U12068" s="43">
        <f>S12068/(INDEX(Installed_Capacity!$H$33:$S$38,MATCH(Source_Data!B12068,Installed_Capacity!$G$33:$G$38,0),MATCH(Source_Data!C12068,Installed_Capacity!$H$32:$S$32,0)))</f>
        <v>0.79411917472011639</v>
      </c>
      <c r="V12068" s="21"/>
      <c r="W12068" s="2"/>
    </row>
    <row r="12069" spans="1:23" x14ac:dyDescent="0.25">
      <c r="A12069" s="17">
        <v>43238</v>
      </c>
      <c r="B12069" s="19">
        <v>2018</v>
      </c>
      <c r="C12069" s="19">
        <v>5</v>
      </c>
      <c r="D12069" s="19">
        <v>18</v>
      </c>
      <c r="E12069" s="19">
        <v>19</v>
      </c>
      <c r="F12069" s="69">
        <v>27779</v>
      </c>
      <c r="G12069" s="52">
        <f t="shared" si="188"/>
        <v>28188</v>
      </c>
      <c r="H12069" s="34">
        <v>473.76063627500002</v>
      </c>
      <c r="I12069" s="35">
        <v>858.69553915500001</v>
      </c>
      <c r="J12069" s="35">
        <f>H12069/(INDEX(Installed_Capacity!$H$6:$S$11,MATCH(Source_Data!B12069,Installed_Capacity!$G$6:$G$11,0),MATCH(Source_Data!C12069,Installed_Capacity!$H$5:$S$5,0)))</f>
        <v>0.28879391170572027</v>
      </c>
      <c r="K12069" s="36">
        <f>I12069/(INDEX(Installed_Capacity!$H$15:$S$20,MATCH(Source_Data!B12069,Installed_Capacity!$G$15:$G$20,0),MATCH(Source_Data!C12069,Installed_Capacity!$H$14:$S$14,0)))</f>
        <v>0.21556254136552938</v>
      </c>
      <c r="L12069" s="39">
        <v>614.22283238399996</v>
      </c>
      <c r="M12069" s="40">
        <v>873.38276079699995</v>
      </c>
      <c r="N12069" s="40">
        <f>L12069/(INDEX(Installed_Capacity!$V$6:$AG$11,MATCH(Source_Data!B12069,Installed_Capacity!$U$6:$U$11,0),MATCH(Source_Data!C12069,Installed_Capacity!$V$5:$AG$5,0)))</f>
        <v>0.43184573962540074</v>
      </c>
      <c r="O12069" s="41">
        <f>M12069/(INDEX(Installed_Capacity!$V$15:$AG$20,MATCH(Source_Data!B12069,Installed_Capacity!$U$15:$U$20,0),MATCH(Source_Data!C12069,Installed_Capacity!$V$14:$AG$14,0)))</f>
        <v>0.32831099596538649</v>
      </c>
      <c r="P12069" s="37">
        <v>448.86260876900002</v>
      </c>
      <c r="Q12069" s="38">
        <f>P12069/(INDEX(Installed_Capacity!$AJ$15:$AU$20,MATCH(Source_Data!B12069,Installed_Capacity!$AI$15:$AI$20,0),MATCH(Source_Data!C12069,Installed_Capacity!$AJ$14:$AU$14,0)))</f>
        <v>0.48949030400109056</v>
      </c>
      <c r="R12069" s="63">
        <v>1129.3659246100001</v>
      </c>
      <c r="S12069" s="42">
        <v>2878.890918864</v>
      </c>
      <c r="T12069" s="42">
        <f>R12069/(INDEX(Installed_Capacity!$H$25:$S$30,MATCH(Source_Data!B12069,Installed_Capacity!$G$25:$G$30,0),MATCH(Source_Data!C12069,Installed_Capacity!$H$24:$S$24,0)))</f>
        <v>0.8090013786604584</v>
      </c>
      <c r="U12069" s="43">
        <f>S12069/(INDEX(Installed_Capacity!$H$33:$S$38,MATCH(Source_Data!B12069,Installed_Capacity!$G$33:$G$38,0),MATCH(Source_Data!C12069,Installed_Capacity!$H$32:$S$32,0)))</f>
        <v>0.80777415105135275</v>
      </c>
      <c r="V12069" s="21"/>
      <c r="W12069" s="2"/>
    </row>
    <row r="12070" spans="1:23" x14ac:dyDescent="0.25">
      <c r="A12070" s="17">
        <v>43238</v>
      </c>
      <c r="B12070" s="19">
        <v>2018</v>
      </c>
      <c r="C12070" s="19">
        <v>5</v>
      </c>
      <c r="D12070" s="19">
        <v>18</v>
      </c>
      <c r="E12070" s="19">
        <v>20</v>
      </c>
      <c r="F12070" s="69">
        <v>28188</v>
      </c>
      <c r="G12070" s="52">
        <f t="shared" si="188"/>
        <v>28188</v>
      </c>
      <c r="H12070" s="34">
        <v>98.259915149999998</v>
      </c>
      <c r="I12070" s="35">
        <v>58.016841282999998</v>
      </c>
      <c r="J12070" s="35">
        <f>H12070/(INDEX(Installed_Capacity!$H$6:$S$11,MATCH(Source_Data!B12070,Installed_Capacity!$G$6:$G$11,0),MATCH(Source_Data!C12070,Installed_Capacity!$H$5:$S$5,0)))</f>
        <v>5.9897051564176337E-2</v>
      </c>
      <c r="K12070" s="36">
        <f>I12070/(INDEX(Installed_Capacity!$H$15:$S$20,MATCH(Source_Data!B12070,Installed_Capacity!$G$15:$G$20,0),MATCH(Source_Data!C12070,Installed_Capacity!$H$14:$S$14,0)))</f>
        <v>1.4564251447341664E-2</v>
      </c>
      <c r="L12070" s="39">
        <v>137.907800823</v>
      </c>
      <c r="M12070" s="40">
        <v>85.302319334000003</v>
      </c>
      <c r="N12070" s="40">
        <f>L12070/(INDEX(Installed_Capacity!$V$6:$AG$11,MATCH(Source_Data!B12070,Installed_Capacity!$U$6:$U$11,0),MATCH(Source_Data!C12070,Installed_Capacity!$V$5:$AG$5,0)))</f>
        <v>9.6959756470414535E-2</v>
      </c>
      <c r="O12070" s="41">
        <f>M12070/(INDEX(Installed_Capacity!$V$15:$AG$20,MATCH(Source_Data!B12070,Installed_Capacity!$U$15:$U$20,0),MATCH(Source_Data!C12070,Installed_Capacity!$V$14:$AG$14,0)))</f>
        <v>3.2065768498964385E-2</v>
      </c>
      <c r="P12070" s="37">
        <v>115.651361467</v>
      </c>
      <c r="Q12070" s="38">
        <f>P12070/(INDEX(Installed_Capacity!$AJ$15:$AU$20,MATCH(Source_Data!B12070,Installed_Capacity!$AI$15:$AI$20,0),MATCH(Source_Data!C12070,Installed_Capacity!$AJ$14:$AU$14,0)))</f>
        <v>0.1261192600512541</v>
      </c>
      <c r="R12070" s="63">
        <v>1108.751490181</v>
      </c>
      <c r="S12070" s="42">
        <v>2895.3783711189999</v>
      </c>
      <c r="T12070" s="42">
        <f>R12070/(INDEX(Installed_Capacity!$H$25:$S$30,MATCH(Source_Data!B12070,Installed_Capacity!$G$25:$G$30,0),MATCH(Source_Data!C12070,Installed_Capacity!$H$24:$S$24,0)))</f>
        <v>0.7942345918202004</v>
      </c>
      <c r="U12070" s="43">
        <f>S12070/(INDEX(Installed_Capacity!$H$33:$S$38,MATCH(Source_Data!B12070,Installed_Capacity!$G$33:$G$38,0),MATCH(Source_Data!C12070,Installed_Capacity!$H$32:$S$32,0)))</f>
        <v>0.81240028594969671</v>
      </c>
      <c r="V12070" s="21"/>
      <c r="W12070" s="2"/>
    </row>
    <row r="12071" spans="1:23" x14ac:dyDescent="0.25">
      <c r="A12071" s="17">
        <v>43238</v>
      </c>
      <c r="B12071" s="19">
        <v>2018</v>
      </c>
      <c r="C12071" s="19">
        <v>5</v>
      </c>
      <c r="D12071" s="19">
        <v>18</v>
      </c>
      <c r="E12071" s="19">
        <v>21</v>
      </c>
      <c r="F12071" s="69">
        <v>27273</v>
      </c>
      <c r="G12071" s="52">
        <f t="shared" si="188"/>
        <v>28188</v>
      </c>
      <c r="H12071" s="34">
        <v>1.9250162000000001E-2</v>
      </c>
      <c r="I12071" s="35">
        <v>4.9531100000000002E-3</v>
      </c>
      <c r="J12071" s="35">
        <f>H12071/(INDEX(Installed_Capacity!$H$6:$S$11,MATCH(Source_Data!B12071,Installed_Capacity!$G$6:$G$11,0),MATCH(Source_Data!C12071,Installed_Capacity!$H$5:$S$5,0)))</f>
        <v>1.1734469179752268E-5</v>
      </c>
      <c r="K12071" s="36">
        <f>I12071/(INDEX(Installed_Capacity!$H$15:$S$20,MATCH(Source_Data!B12071,Installed_Capacity!$G$15:$G$20,0),MATCH(Source_Data!C12071,Installed_Capacity!$H$14:$S$14,0)))</f>
        <v>1.2434034306428249E-6</v>
      </c>
      <c r="L12071" s="39">
        <v>0.14219541499999999</v>
      </c>
      <c r="M12071" s="40">
        <v>2.0254600000000001E-4</v>
      </c>
      <c r="N12071" s="40">
        <f>L12071/(INDEX(Installed_Capacity!$V$6:$AG$11,MATCH(Source_Data!B12071,Installed_Capacity!$U$6:$U$11,0),MATCH(Source_Data!C12071,Installed_Capacity!$V$5:$AG$5,0)))</f>
        <v>9.9974277940266602E-5</v>
      </c>
      <c r="O12071" s="41">
        <f>M12071/(INDEX(Installed_Capacity!$V$15:$AG$20,MATCH(Source_Data!B12071,Installed_Capacity!$U$15:$U$20,0),MATCH(Source_Data!C12071,Installed_Capacity!$V$14:$AG$14,0)))</f>
        <v>7.6138529375279592E-8</v>
      </c>
      <c r="P12071" s="37">
        <v>0</v>
      </c>
      <c r="Q12071" s="38">
        <f>P12071/(INDEX(Installed_Capacity!$AJ$15:$AU$20,MATCH(Source_Data!B12071,Installed_Capacity!$AI$15:$AI$20,0),MATCH(Source_Data!C12071,Installed_Capacity!$AJ$14:$AU$14,0)))</f>
        <v>0</v>
      </c>
      <c r="R12071" s="63">
        <v>1118.0512166210001</v>
      </c>
      <c r="S12071" s="42">
        <v>2827.987925936</v>
      </c>
      <c r="T12071" s="42">
        <f>R12071/(INDEX(Installed_Capacity!$H$25:$S$30,MATCH(Source_Data!B12071,Installed_Capacity!$G$25:$G$30,0),MATCH(Source_Data!C12071,Installed_Capacity!$H$24:$S$24,0)))</f>
        <v>0.80089628697779358</v>
      </c>
      <c r="U12071" s="43">
        <f>S12071/(INDEX(Installed_Capacity!$H$33:$S$38,MATCH(Source_Data!B12071,Installed_Capacity!$G$33:$G$38,0),MATCH(Source_Data!C12071,Installed_Capacity!$H$32:$S$32,0)))</f>
        <v>0.79349152518701016</v>
      </c>
      <c r="V12071" s="21"/>
      <c r="W12071" s="2"/>
    </row>
    <row r="12072" spans="1:23" x14ac:dyDescent="0.25">
      <c r="A12072" s="17">
        <v>43238</v>
      </c>
      <c r="B12072" s="19">
        <v>2018</v>
      </c>
      <c r="C12072" s="19">
        <v>5</v>
      </c>
      <c r="D12072" s="19">
        <v>18</v>
      </c>
      <c r="E12072" s="19">
        <v>22</v>
      </c>
      <c r="F12072" s="69">
        <v>25600</v>
      </c>
      <c r="G12072" s="52">
        <f t="shared" si="188"/>
        <v>28188</v>
      </c>
      <c r="H12072" s="34">
        <v>0</v>
      </c>
      <c r="I12072" s="35">
        <v>9.0733810000000002E-3</v>
      </c>
      <c r="J12072" s="35">
        <f>H12072/(INDEX(Installed_Capacity!$H$6:$S$11,MATCH(Source_Data!B12072,Installed_Capacity!$G$6:$G$11,0),MATCH(Source_Data!C12072,Installed_Capacity!$H$5:$S$5,0)))</f>
        <v>0</v>
      </c>
      <c r="K12072" s="36">
        <f>I12072/(INDEX(Installed_Capacity!$H$15:$S$20,MATCH(Source_Data!B12072,Installed_Capacity!$G$15:$G$20,0),MATCH(Source_Data!C12072,Installed_Capacity!$H$14:$S$14,0)))</f>
        <v>2.2777352134173128E-6</v>
      </c>
      <c r="L12072" s="39">
        <v>0</v>
      </c>
      <c r="M12072" s="40">
        <v>0</v>
      </c>
      <c r="N12072" s="40">
        <f>L12072/(INDEX(Installed_Capacity!$V$6:$AG$11,MATCH(Source_Data!B12072,Installed_Capacity!$U$6:$U$11,0),MATCH(Source_Data!C12072,Installed_Capacity!$V$5:$AG$5,0)))</f>
        <v>0</v>
      </c>
      <c r="O12072" s="41">
        <f>M12072/(INDEX(Installed_Capacity!$V$15:$AG$20,MATCH(Source_Data!B12072,Installed_Capacity!$U$15:$U$20,0),MATCH(Source_Data!C12072,Installed_Capacity!$V$14:$AG$14,0)))</f>
        <v>0</v>
      </c>
      <c r="P12072" s="37">
        <v>0</v>
      </c>
      <c r="Q12072" s="38">
        <f>P12072/(INDEX(Installed_Capacity!$AJ$15:$AU$20,MATCH(Source_Data!B12072,Installed_Capacity!$AI$15:$AI$20,0),MATCH(Source_Data!C12072,Installed_Capacity!$AJ$14:$AU$14,0)))</f>
        <v>0</v>
      </c>
      <c r="R12072" s="63">
        <v>1119.39790395</v>
      </c>
      <c r="S12072" s="42">
        <v>2793.6028983410001</v>
      </c>
      <c r="T12072" s="42">
        <f>R12072/(INDEX(Installed_Capacity!$H$25:$S$30,MATCH(Source_Data!B12072,Installed_Capacity!$G$25:$G$30,0),MATCH(Source_Data!C12072,Installed_Capacity!$H$24:$S$24,0)))</f>
        <v>0.80186096271489959</v>
      </c>
      <c r="U12072" s="43">
        <f>S12072/(INDEX(Installed_Capacity!$H$33:$S$38,MATCH(Source_Data!B12072,Installed_Capacity!$G$33:$G$38,0),MATCH(Source_Data!C12072,Installed_Capacity!$H$32:$S$32,0)))</f>
        <v>0.78384359573875284</v>
      </c>
      <c r="V12072" s="21"/>
      <c r="W12072" s="2"/>
    </row>
    <row r="12073" spans="1:23" x14ac:dyDescent="0.25">
      <c r="A12073" s="17">
        <v>43238</v>
      </c>
      <c r="B12073" s="19">
        <v>2018</v>
      </c>
      <c r="C12073" s="19">
        <v>5</v>
      </c>
      <c r="D12073" s="19">
        <v>18</v>
      </c>
      <c r="E12073" s="19">
        <v>23</v>
      </c>
      <c r="F12073" s="69">
        <v>23745</v>
      </c>
      <c r="G12073" s="52">
        <f t="shared" si="188"/>
        <v>28188</v>
      </c>
      <c r="H12073" s="34">
        <v>0</v>
      </c>
      <c r="I12073" s="35">
        <v>8.4423859999999996E-3</v>
      </c>
      <c r="J12073" s="35">
        <f>H12073/(INDEX(Installed_Capacity!$H$6:$S$11,MATCH(Source_Data!B12073,Installed_Capacity!$G$6:$G$11,0),MATCH(Source_Data!C12073,Installed_Capacity!$H$5:$S$5,0)))</f>
        <v>0</v>
      </c>
      <c r="K12073" s="36">
        <f>I12073/(INDEX(Installed_Capacity!$H$15:$S$20,MATCH(Source_Data!B12073,Installed_Capacity!$G$15:$G$20,0),MATCH(Source_Data!C12073,Installed_Capacity!$H$14:$S$14,0)))</f>
        <v>2.1193334521565152E-6</v>
      </c>
      <c r="L12073" s="39">
        <v>0</v>
      </c>
      <c r="M12073" s="40">
        <v>0</v>
      </c>
      <c r="N12073" s="40">
        <f>L12073/(INDEX(Installed_Capacity!$V$6:$AG$11,MATCH(Source_Data!B12073,Installed_Capacity!$U$6:$U$11,0),MATCH(Source_Data!C12073,Installed_Capacity!$V$5:$AG$5,0)))</f>
        <v>0</v>
      </c>
      <c r="O12073" s="41">
        <f>M12073/(INDEX(Installed_Capacity!$V$15:$AG$20,MATCH(Source_Data!B12073,Installed_Capacity!$U$15:$U$20,0),MATCH(Source_Data!C12073,Installed_Capacity!$V$14:$AG$14,0)))</f>
        <v>0</v>
      </c>
      <c r="P12073" s="37">
        <v>0</v>
      </c>
      <c r="Q12073" s="38">
        <f>P12073/(INDEX(Installed_Capacity!$AJ$15:$AU$20,MATCH(Source_Data!B12073,Installed_Capacity!$AI$15:$AI$20,0),MATCH(Source_Data!C12073,Installed_Capacity!$AJ$14:$AU$14,0)))</f>
        <v>0</v>
      </c>
      <c r="R12073" s="63">
        <v>1111.758985484</v>
      </c>
      <c r="S12073" s="42">
        <v>2767.3890139370001</v>
      </c>
      <c r="T12073" s="42">
        <f>R12073/(INDEX(Installed_Capacity!$H$25:$S$30,MATCH(Source_Data!B12073,Installed_Capacity!$G$25:$G$30,0),MATCH(Source_Data!C12073,Installed_Capacity!$H$24:$S$24,0)))</f>
        <v>0.79638895808309451</v>
      </c>
      <c r="U12073" s="43">
        <f>S12073/(INDEX(Installed_Capacity!$H$33:$S$38,MATCH(Source_Data!B12073,Installed_Capacity!$G$33:$G$38,0),MATCH(Source_Data!C12073,Installed_Capacity!$H$32:$S$32,0)))</f>
        <v>0.77648836804275012</v>
      </c>
      <c r="V12073" s="21"/>
      <c r="W12073" s="2"/>
    </row>
    <row r="12074" spans="1:23" x14ac:dyDescent="0.25">
      <c r="A12074" s="17">
        <v>43238</v>
      </c>
      <c r="B12074" s="19">
        <v>2018</v>
      </c>
      <c r="C12074" s="19">
        <v>5</v>
      </c>
      <c r="D12074" s="19">
        <v>18</v>
      </c>
      <c r="E12074" s="19">
        <v>24</v>
      </c>
      <c r="F12074" s="69">
        <v>22511</v>
      </c>
      <c r="G12074" s="52">
        <f t="shared" si="188"/>
        <v>28188</v>
      </c>
      <c r="H12074" s="34">
        <v>0</v>
      </c>
      <c r="I12074" s="35">
        <v>6.1531859999999997E-3</v>
      </c>
      <c r="J12074" s="35">
        <f>H12074/(INDEX(Installed_Capacity!$H$6:$S$11,MATCH(Source_Data!B12074,Installed_Capacity!$G$6:$G$11,0),MATCH(Source_Data!C12074,Installed_Capacity!$H$5:$S$5,0)))</f>
        <v>0</v>
      </c>
      <c r="K12074" s="36">
        <f>I12074/(INDEX(Installed_Capacity!$H$15:$S$20,MATCH(Source_Data!B12074,Installed_Capacity!$G$15:$G$20,0),MATCH(Source_Data!C12074,Installed_Capacity!$H$14:$S$14,0)))</f>
        <v>1.5446643789020233E-6</v>
      </c>
      <c r="L12074" s="39">
        <v>0</v>
      </c>
      <c r="M12074" s="40">
        <v>0</v>
      </c>
      <c r="N12074" s="40">
        <f>L12074/(INDEX(Installed_Capacity!$V$6:$AG$11,MATCH(Source_Data!B12074,Installed_Capacity!$U$6:$U$11,0),MATCH(Source_Data!C12074,Installed_Capacity!$V$5:$AG$5,0)))</f>
        <v>0</v>
      </c>
      <c r="O12074" s="41">
        <f>M12074/(INDEX(Installed_Capacity!$V$15:$AG$20,MATCH(Source_Data!B12074,Installed_Capacity!$U$15:$U$20,0),MATCH(Source_Data!C12074,Installed_Capacity!$V$14:$AG$14,0)))</f>
        <v>0</v>
      </c>
      <c r="P12074" s="37">
        <v>0</v>
      </c>
      <c r="Q12074" s="38">
        <f>P12074/(INDEX(Installed_Capacity!$AJ$15:$AU$20,MATCH(Source_Data!B12074,Installed_Capacity!$AI$15:$AI$20,0),MATCH(Source_Data!C12074,Installed_Capacity!$AJ$14:$AU$14,0)))</f>
        <v>0</v>
      </c>
      <c r="R12074" s="63">
        <v>955.04076016700003</v>
      </c>
      <c r="S12074" s="42">
        <v>2789.2836938109999</v>
      </c>
      <c r="T12074" s="42">
        <f>R12074/(INDEX(Installed_Capacity!$H$25:$S$30,MATCH(Source_Data!B12074,Installed_Capacity!$G$25:$G$30,0),MATCH(Source_Data!C12074,Installed_Capacity!$H$24:$S$24,0)))</f>
        <v>0.68412661903080219</v>
      </c>
      <c r="U12074" s="43">
        <f>S12074/(INDEX(Installed_Capacity!$H$33:$S$38,MATCH(Source_Data!B12074,Installed_Capacity!$G$33:$G$38,0),MATCH(Source_Data!C12074,Installed_Capacity!$H$32:$S$32,0)))</f>
        <v>0.78263169092166629</v>
      </c>
      <c r="V12074" s="21"/>
      <c r="W12074" s="2"/>
    </row>
    <row r="12075" spans="1:23" x14ac:dyDescent="0.25">
      <c r="A12075" s="17">
        <v>43239</v>
      </c>
      <c r="B12075" s="19">
        <v>2018</v>
      </c>
      <c r="C12075" s="19">
        <v>5</v>
      </c>
      <c r="D12075" s="19">
        <v>19</v>
      </c>
      <c r="E12075" s="19">
        <v>1</v>
      </c>
      <c r="F12075" s="69">
        <v>21541</v>
      </c>
      <c r="G12075" s="52">
        <f t="shared" si="188"/>
        <v>26597</v>
      </c>
      <c r="H12075" s="34">
        <v>0</v>
      </c>
      <c r="I12075" s="35">
        <v>3.06199E-4</v>
      </c>
      <c r="J12075" s="35">
        <f>H12075/(INDEX(Installed_Capacity!$H$6:$S$11,MATCH(Source_Data!B12075,Installed_Capacity!$G$6:$G$11,0),MATCH(Source_Data!C12075,Installed_Capacity!$H$5:$S$5,0)))</f>
        <v>0</v>
      </c>
      <c r="K12075" s="36">
        <f>I12075/(INDEX(Installed_Capacity!$H$15:$S$20,MATCH(Source_Data!B12075,Installed_Capacity!$G$15:$G$20,0),MATCH(Source_Data!C12075,Installed_Capacity!$H$14:$S$14,0)))</f>
        <v>7.6866632693278029E-8</v>
      </c>
      <c r="L12075" s="39">
        <v>0</v>
      </c>
      <c r="M12075" s="40">
        <v>0</v>
      </c>
      <c r="N12075" s="40">
        <f>L12075/(INDEX(Installed_Capacity!$V$6:$AG$11,MATCH(Source_Data!B12075,Installed_Capacity!$U$6:$U$11,0),MATCH(Source_Data!C12075,Installed_Capacity!$V$5:$AG$5,0)))</f>
        <v>0</v>
      </c>
      <c r="O12075" s="41">
        <f>M12075/(INDEX(Installed_Capacity!$V$15:$AG$20,MATCH(Source_Data!B12075,Installed_Capacity!$U$15:$U$20,0),MATCH(Source_Data!C12075,Installed_Capacity!$V$14:$AG$14,0)))</f>
        <v>0</v>
      </c>
      <c r="P12075" s="37">
        <v>0</v>
      </c>
      <c r="Q12075" s="38">
        <f>P12075/(INDEX(Installed_Capacity!$AJ$15:$AU$20,MATCH(Source_Data!B12075,Installed_Capacity!$AI$15:$AI$20,0),MATCH(Source_Data!C12075,Installed_Capacity!$AJ$14:$AU$14,0)))</f>
        <v>0</v>
      </c>
      <c r="R12075" s="63">
        <v>1109.287959129</v>
      </c>
      <c r="S12075" s="42">
        <v>2817.9813543820001</v>
      </c>
      <c r="T12075" s="42">
        <f>R12075/(INDEX(Installed_Capacity!$H$25:$S$30,MATCH(Source_Data!B12075,Installed_Capacity!$G$25:$G$30,0),MATCH(Source_Data!C12075,Installed_Capacity!$H$24:$S$24,0)))</f>
        <v>0.79461888189756436</v>
      </c>
      <c r="U12075" s="43">
        <f>S12075/(INDEX(Installed_Capacity!$H$33:$S$38,MATCH(Source_Data!B12075,Installed_Capacity!$G$33:$G$38,0),MATCH(Source_Data!C12075,Installed_Capacity!$H$32:$S$32,0)))</f>
        <v>0.79068382942160176</v>
      </c>
      <c r="V12075" s="21"/>
      <c r="W12075" s="2"/>
    </row>
    <row r="12076" spans="1:23" x14ac:dyDescent="0.25">
      <c r="A12076" s="17">
        <v>43239</v>
      </c>
      <c r="B12076" s="19">
        <v>2018</v>
      </c>
      <c r="C12076" s="19">
        <v>5</v>
      </c>
      <c r="D12076" s="19">
        <v>19</v>
      </c>
      <c r="E12076" s="19">
        <v>2</v>
      </c>
      <c r="F12076" s="69">
        <v>20862</v>
      </c>
      <c r="G12076" s="52">
        <f t="shared" si="188"/>
        <v>26597</v>
      </c>
      <c r="H12076" s="34">
        <v>0</v>
      </c>
      <c r="I12076" s="35">
        <v>-1.0564140000000001E-3</v>
      </c>
      <c r="J12076" s="35">
        <f>H12076/(INDEX(Installed_Capacity!$H$6:$S$11,MATCH(Source_Data!B12076,Installed_Capacity!$G$6:$G$11,0),MATCH(Source_Data!C12076,Installed_Capacity!$H$5:$S$5,0)))</f>
        <v>0</v>
      </c>
      <c r="K12076" s="36">
        <f>I12076/(INDEX(Installed_Capacity!$H$15:$S$20,MATCH(Source_Data!B12076,Installed_Capacity!$G$15:$G$20,0),MATCH(Source_Data!C12076,Installed_Capacity!$H$14:$S$14,0)))</f>
        <v>-2.6519677369957649E-7</v>
      </c>
      <c r="L12076" s="39">
        <v>0</v>
      </c>
      <c r="M12076" s="40">
        <v>0</v>
      </c>
      <c r="N12076" s="40">
        <f>L12076/(INDEX(Installed_Capacity!$V$6:$AG$11,MATCH(Source_Data!B12076,Installed_Capacity!$U$6:$U$11,0),MATCH(Source_Data!C12076,Installed_Capacity!$V$5:$AG$5,0)))</f>
        <v>0</v>
      </c>
      <c r="O12076" s="41">
        <f>M12076/(INDEX(Installed_Capacity!$V$15:$AG$20,MATCH(Source_Data!B12076,Installed_Capacity!$U$15:$U$20,0),MATCH(Source_Data!C12076,Installed_Capacity!$V$14:$AG$14,0)))</f>
        <v>0</v>
      </c>
      <c r="P12076" s="37">
        <v>0</v>
      </c>
      <c r="Q12076" s="38">
        <f>P12076/(INDEX(Installed_Capacity!$AJ$15:$AU$20,MATCH(Source_Data!B12076,Installed_Capacity!$AI$15:$AI$20,0),MATCH(Source_Data!C12076,Installed_Capacity!$AJ$14:$AU$14,0)))</f>
        <v>0</v>
      </c>
      <c r="R12076" s="63">
        <v>1145.970990113</v>
      </c>
      <c r="S12076" s="42">
        <v>2787.7684915529999</v>
      </c>
      <c r="T12076" s="42">
        <f>R12076/(INDEX(Installed_Capacity!$H$25:$S$30,MATCH(Source_Data!B12076,Installed_Capacity!$G$25:$G$30,0),MATCH(Source_Data!C12076,Installed_Capacity!$H$24:$S$24,0)))</f>
        <v>0.82089612472277917</v>
      </c>
      <c r="U12076" s="43">
        <f>S12076/(INDEX(Installed_Capacity!$H$33:$S$38,MATCH(Source_Data!B12076,Installed_Capacity!$G$33:$G$38,0),MATCH(Source_Data!C12076,Installed_Capacity!$H$32:$S$32,0)))</f>
        <v>0.78220654761053665</v>
      </c>
      <c r="V12076" s="21"/>
      <c r="W12076" s="2"/>
    </row>
    <row r="12077" spans="1:23" x14ac:dyDescent="0.25">
      <c r="A12077" s="17">
        <v>43239</v>
      </c>
      <c r="B12077" s="19">
        <v>2018</v>
      </c>
      <c r="C12077" s="19">
        <v>5</v>
      </c>
      <c r="D12077" s="19">
        <v>19</v>
      </c>
      <c r="E12077" s="19">
        <v>3</v>
      </c>
      <c r="F12077" s="69">
        <v>20560</v>
      </c>
      <c r="G12077" s="52">
        <f t="shared" si="188"/>
        <v>26597</v>
      </c>
      <c r="H12077" s="34">
        <v>0</v>
      </c>
      <c r="I12077" s="35">
        <v>-3.031639E-3</v>
      </c>
      <c r="J12077" s="35">
        <f>H12077/(INDEX(Installed_Capacity!$H$6:$S$11,MATCH(Source_Data!B12077,Installed_Capacity!$G$6:$G$11,0),MATCH(Source_Data!C12077,Installed_Capacity!$H$5:$S$5,0)))</f>
        <v>0</v>
      </c>
      <c r="K12077" s="36">
        <f>I12077/(INDEX(Installed_Capacity!$H$15:$S$20,MATCH(Source_Data!B12077,Installed_Capacity!$G$15:$G$20,0),MATCH(Source_Data!C12077,Installed_Capacity!$H$14:$S$14,0)))</f>
        <v>-7.6104716694573377E-7</v>
      </c>
      <c r="L12077" s="39">
        <v>0</v>
      </c>
      <c r="M12077" s="40">
        <v>0</v>
      </c>
      <c r="N12077" s="40">
        <f>L12077/(INDEX(Installed_Capacity!$V$6:$AG$11,MATCH(Source_Data!B12077,Installed_Capacity!$U$6:$U$11,0),MATCH(Source_Data!C12077,Installed_Capacity!$V$5:$AG$5,0)))</f>
        <v>0</v>
      </c>
      <c r="O12077" s="41">
        <f>M12077/(INDEX(Installed_Capacity!$V$15:$AG$20,MATCH(Source_Data!B12077,Installed_Capacity!$U$15:$U$20,0),MATCH(Source_Data!C12077,Installed_Capacity!$V$14:$AG$14,0)))</f>
        <v>0</v>
      </c>
      <c r="P12077" s="37">
        <v>0</v>
      </c>
      <c r="Q12077" s="38">
        <f>P12077/(INDEX(Installed_Capacity!$AJ$15:$AU$20,MATCH(Source_Data!B12077,Installed_Capacity!$AI$15:$AI$20,0),MATCH(Source_Data!C12077,Installed_Capacity!$AJ$14:$AU$14,0)))</f>
        <v>0</v>
      </c>
      <c r="R12077" s="63">
        <v>1122.4790378130001</v>
      </c>
      <c r="S12077" s="42">
        <v>2649.8001763369998</v>
      </c>
      <c r="T12077" s="42">
        <f>R12077/(INDEX(Installed_Capacity!$H$25:$S$30,MATCH(Source_Data!B12077,Installed_Capacity!$G$25:$G$30,0),MATCH(Source_Data!C12077,Installed_Capacity!$H$24:$S$24,0)))</f>
        <v>0.80406807866260743</v>
      </c>
      <c r="U12077" s="43">
        <f>S12077/(INDEX(Installed_Capacity!$H$33:$S$38,MATCH(Source_Data!B12077,Installed_Capacity!$G$33:$G$38,0),MATCH(Source_Data!C12077,Installed_Capacity!$H$32:$S$32,0)))</f>
        <v>0.74349468188289503</v>
      </c>
      <c r="V12077" s="21"/>
      <c r="W12077" s="2"/>
    </row>
    <row r="12078" spans="1:23" x14ac:dyDescent="0.25">
      <c r="A12078" s="17">
        <v>43239</v>
      </c>
      <c r="B12078" s="19">
        <v>2018</v>
      </c>
      <c r="C12078" s="19">
        <v>5</v>
      </c>
      <c r="D12078" s="19">
        <v>19</v>
      </c>
      <c r="E12078" s="19">
        <v>4</v>
      </c>
      <c r="F12078" s="69">
        <v>20645</v>
      </c>
      <c r="G12078" s="52">
        <f t="shared" si="188"/>
        <v>26597</v>
      </c>
      <c r="H12078" s="34">
        <v>0</v>
      </c>
      <c r="I12078" s="35">
        <v>-4.8266999999999997E-3</v>
      </c>
      <c r="J12078" s="35">
        <f>H12078/(INDEX(Installed_Capacity!$H$6:$S$11,MATCH(Source_Data!B12078,Installed_Capacity!$G$6:$G$11,0),MATCH(Source_Data!C12078,Installed_Capacity!$H$5:$S$5,0)))</f>
        <v>0</v>
      </c>
      <c r="K12078" s="36">
        <f>I12078/(INDEX(Installed_Capacity!$H$15:$S$20,MATCH(Source_Data!B12078,Installed_Capacity!$G$15:$G$20,0),MATCH(Source_Data!C12078,Installed_Capacity!$H$14:$S$14,0)))</f>
        <v>-1.2116701100285928E-6</v>
      </c>
      <c r="L12078" s="39">
        <v>0</v>
      </c>
      <c r="M12078" s="40">
        <v>0</v>
      </c>
      <c r="N12078" s="40">
        <f>L12078/(INDEX(Installed_Capacity!$V$6:$AG$11,MATCH(Source_Data!B12078,Installed_Capacity!$U$6:$U$11,0),MATCH(Source_Data!C12078,Installed_Capacity!$V$5:$AG$5,0)))</f>
        <v>0</v>
      </c>
      <c r="O12078" s="41">
        <f>M12078/(INDEX(Installed_Capacity!$V$15:$AG$20,MATCH(Source_Data!B12078,Installed_Capacity!$U$15:$U$20,0),MATCH(Source_Data!C12078,Installed_Capacity!$V$14:$AG$14,0)))</f>
        <v>0</v>
      </c>
      <c r="P12078" s="37">
        <v>0</v>
      </c>
      <c r="Q12078" s="38">
        <f>P12078/(INDEX(Installed_Capacity!$AJ$15:$AU$20,MATCH(Source_Data!B12078,Installed_Capacity!$AI$15:$AI$20,0),MATCH(Source_Data!C12078,Installed_Capacity!$AJ$14:$AU$14,0)))</f>
        <v>0</v>
      </c>
      <c r="R12078" s="63">
        <v>1111.0301278689999</v>
      </c>
      <c r="S12078" s="42">
        <v>2368.7827223690001</v>
      </c>
      <c r="T12078" s="42">
        <f>R12078/(INDEX(Installed_Capacity!$H$25:$S$30,MATCH(Source_Data!B12078,Installed_Capacity!$G$25:$G$30,0),MATCH(Source_Data!C12078,Installed_Capacity!$H$24:$S$24,0)))</f>
        <v>0.79586685377435507</v>
      </c>
      <c r="U12078" s="43">
        <f>S12078/(INDEX(Installed_Capacity!$H$33:$S$38,MATCH(Source_Data!B12078,Installed_Capacity!$G$33:$G$38,0),MATCH(Source_Data!C12078,Installed_Capacity!$H$32:$S$32,0)))</f>
        <v>0.6646453465981853</v>
      </c>
      <c r="V12078" s="21"/>
      <c r="W12078" s="2"/>
    </row>
    <row r="12079" spans="1:23" x14ac:dyDescent="0.25">
      <c r="A12079" s="17">
        <v>43239</v>
      </c>
      <c r="B12079" s="19">
        <v>2018</v>
      </c>
      <c r="C12079" s="19">
        <v>5</v>
      </c>
      <c r="D12079" s="19">
        <v>19</v>
      </c>
      <c r="E12079" s="19">
        <v>5</v>
      </c>
      <c r="F12079" s="69">
        <v>21085</v>
      </c>
      <c r="G12079" s="52">
        <f t="shared" si="188"/>
        <v>26597</v>
      </c>
      <c r="H12079" s="34">
        <v>0</v>
      </c>
      <c r="I12079" s="35">
        <v>-4.7204409999999997E-3</v>
      </c>
      <c r="J12079" s="35">
        <f>H12079/(INDEX(Installed_Capacity!$H$6:$S$11,MATCH(Source_Data!B12079,Installed_Capacity!$G$6:$G$11,0),MATCH(Source_Data!C12079,Installed_Capacity!$H$5:$S$5,0)))</f>
        <v>0</v>
      </c>
      <c r="K12079" s="36">
        <f>I12079/(INDEX(Installed_Capacity!$H$15:$S$20,MATCH(Source_Data!B12079,Installed_Capacity!$G$15:$G$20,0),MATCH(Source_Data!C12079,Installed_Capacity!$H$14:$S$14,0)))</f>
        <v>-1.1849953935097438E-6</v>
      </c>
      <c r="L12079" s="39">
        <v>0</v>
      </c>
      <c r="M12079" s="40">
        <v>0</v>
      </c>
      <c r="N12079" s="40">
        <f>L12079/(INDEX(Installed_Capacity!$V$6:$AG$11,MATCH(Source_Data!B12079,Installed_Capacity!$U$6:$U$11,0),MATCH(Source_Data!C12079,Installed_Capacity!$V$5:$AG$5,0)))</f>
        <v>0</v>
      </c>
      <c r="O12079" s="41">
        <f>M12079/(INDEX(Installed_Capacity!$V$15:$AG$20,MATCH(Source_Data!B12079,Installed_Capacity!$U$15:$U$20,0),MATCH(Source_Data!C12079,Installed_Capacity!$V$14:$AG$14,0)))</f>
        <v>0</v>
      </c>
      <c r="P12079" s="37">
        <v>0</v>
      </c>
      <c r="Q12079" s="38">
        <f>P12079/(INDEX(Installed_Capacity!$AJ$15:$AU$20,MATCH(Source_Data!B12079,Installed_Capacity!$AI$15:$AI$20,0),MATCH(Source_Data!C12079,Installed_Capacity!$AJ$14:$AU$14,0)))</f>
        <v>0</v>
      </c>
      <c r="R12079" s="63">
        <v>1099.8333400680001</v>
      </c>
      <c r="S12079" s="42">
        <v>2126.1548849800001</v>
      </c>
      <c r="T12079" s="42">
        <f>R12079/(INDEX(Installed_Capacity!$H$25:$S$30,MATCH(Source_Data!B12079,Installed_Capacity!$G$25:$G$30,0),MATCH(Source_Data!C12079,Installed_Capacity!$H$24:$S$24,0)))</f>
        <v>0.78784623214040106</v>
      </c>
      <c r="U12079" s="43">
        <f>S12079/(INDEX(Installed_Capacity!$H$33:$S$38,MATCH(Source_Data!B12079,Installed_Capacity!$G$33:$G$38,0),MATCH(Source_Data!C12079,Installed_Capacity!$H$32:$S$32,0)))</f>
        <v>0.59656756911654962</v>
      </c>
      <c r="V12079" s="21"/>
      <c r="W12079" s="2"/>
    </row>
    <row r="12080" spans="1:23" x14ac:dyDescent="0.25">
      <c r="A12080" s="17">
        <v>43239</v>
      </c>
      <c r="B12080" s="19">
        <v>2018</v>
      </c>
      <c r="C12080" s="19">
        <v>5</v>
      </c>
      <c r="D12080" s="19">
        <v>19</v>
      </c>
      <c r="E12080" s="19">
        <v>6</v>
      </c>
      <c r="F12080" s="69">
        <v>21422</v>
      </c>
      <c r="G12080" s="52">
        <f t="shared" si="188"/>
        <v>26597</v>
      </c>
      <c r="H12080" s="34">
        <v>1.9703307E-2</v>
      </c>
      <c r="I12080" s="35">
        <v>9.2890124430000007</v>
      </c>
      <c r="J12080" s="35">
        <f>H12080/(INDEX(Installed_Capacity!$H$6:$S$11,MATCH(Source_Data!B12080,Installed_Capacity!$G$6:$G$11,0),MATCH(Source_Data!C12080,Installed_Capacity!$H$5:$S$5,0)))</f>
        <v>1.2010696259631327E-5</v>
      </c>
      <c r="K12080" s="36">
        <f>I12080/(INDEX(Installed_Capacity!$H$15:$S$20,MATCH(Source_Data!B12080,Installed_Capacity!$G$15:$G$20,0),MATCH(Source_Data!C12080,Installed_Capacity!$H$14:$S$14,0)))</f>
        <v>2.3318662292802078E-3</v>
      </c>
      <c r="L12080" s="39">
        <v>0.28974984999999998</v>
      </c>
      <c r="M12080" s="40">
        <v>3.0420426580000002</v>
      </c>
      <c r="N12080" s="40">
        <f>L12080/(INDEX(Installed_Capacity!$V$6:$AG$11,MATCH(Source_Data!B12080,Installed_Capacity!$U$6:$U$11,0),MATCH(Source_Data!C12080,Installed_Capacity!$V$5:$AG$5,0)))</f>
        <v>2.037163577816525E-4</v>
      </c>
      <c r="O12080" s="41">
        <f>M12080/(INDEX(Installed_Capacity!$V$15:$AG$20,MATCH(Source_Data!B12080,Installed_Capacity!$U$15:$U$20,0),MATCH(Source_Data!C12080,Installed_Capacity!$V$14:$AG$14,0)))</f>
        <v>1.1435261830743961E-3</v>
      </c>
      <c r="P12080" s="37">
        <v>0</v>
      </c>
      <c r="Q12080" s="38">
        <f>P12080/(INDEX(Installed_Capacity!$AJ$15:$AU$20,MATCH(Source_Data!B12080,Installed_Capacity!$AI$15:$AI$20,0),MATCH(Source_Data!C12080,Installed_Capacity!$AJ$14:$AU$14,0)))</f>
        <v>0</v>
      </c>
      <c r="R12080" s="63">
        <v>1097.640691327</v>
      </c>
      <c r="S12080" s="42">
        <v>2178.9609295790001</v>
      </c>
      <c r="T12080" s="42">
        <f>R12080/(INDEX(Installed_Capacity!$H$25:$S$30,MATCH(Source_Data!B12080,Installed_Capacity!$G$25:$G$30,0),MATCH(Source_Data!C12080,Installed_Capacity!$H$24:$S$24,0)))</f>
        <v>0.7862755668531517</v>
      </c>
      <c r="U12080" s="43">
        <f>S12080/(INDEX(Installed_Capacity!$H$33:$S$38,MATCH(Source_Data!B12080,Installed_Capacity!$G$33:$G$38,0),MATCH(Source_Data!C12080,Installed_Capacity!$H$32:$S$32,0)))</f>
        <v>0.61138416309266619</v>
      </c>
      <c r="V12080" s="21"/>
      <c r="W12080" s="2"/>
    </row>
    <row r="12081" spans="1:23" x14ac:dyDescent="0.25">
      <c r="A12081" s="17">
        <v>43239</v>
      </c>
      <c r="B12081" s="19">
        <v>2018</v>
      </c>
      <c r="C12081" s="19">
        <v>5</v>
      </c>
      <c r="D12081" s="19">
        <v>19</v>
      </c>
      <c r="E12081" s="19">
        <v>7</v>
      </c>
      <c r="F12081" s="69">
        <v>21911</v>
      </c>
      <c r="G12081" s="52">
        <f t="shared" si="188"/>
        <v>26597</v>
      </c>
      <c r="H12081" s="34">
        <v>100.126692965</v>
      </c>
      <c r="I12081" s="35">
        <v>527.15674444700005</v>
      </c>
      <c r="J12081" s="35">
        <f>H12081/(INDEX(Installed_Capacity!$H$6:$S$11,MATCH(Source_Data!B12081,Installed_Capacity!$G$6:$G$11,0),MATCH(Source_Data!C12081,Installed_Capacity!$H$5:$S$5,0)))</f>
        <v>6.103499766226958E-2</v>
      </c>
      <c r="K12081" s="36">
        <f>I12081/(INDEX(Installed_Capacity!$H$15:$S$20,MATCH(Source_Data!B12081,Installed_Capacity!$G$15:$G$20,0),MATCH(Source_Data!C12081,Installed_Capacity!$H$14:$S$14,0)))</f>
        <v>0.13233473606116214</v>
      </c>
      <c r="L12081" s="39">
        <v>157.06337405299999</v>
      </c>
      <c r="M12081" s="40">
        <v>367.82203060099999</v>
      </c>
      <c r="N12081" s="40">
        <f>L12081/(INDEX(Installed_Capacity!$V$6:$AG$11,MATCH(Source_Data!B12081,Installed_Capacity!$U$6:$U$11,0),MATCH(Source_Data!C12081,Installed_Capacity!$V$5:$AG$5,0)))</f>
        <v>0.11042759298399797</v>
      </c>
      <c r="O12081" s="41">
        <f>M12081/(INDEX(Installed_Capacity!$V$15:$AG$20,MATCH(Source_Data!B12081,Installed_Capacity!$U$15:$U$20,0),MATCH(Source_Data!C12081,Installed_Capacity!$V$14:$AG$14,0)))</f>
        <v>0.13826700345496445</v>
      </c>
      <c r="P12081" s="37">
        <v>0</v>
      </c>
      <c r="Q12081" s="38">
        <f>P12081/(INDEX(Installed_Capacity!$AJ$15:$AU$20,MATCH(Source_Data!B12081,Installed_Capacity!$AI$15:$AI$20,0),MATCH(Source_Data!C12081,Installed_Capacity!$AJ$14:$AU$14,0)))</f>
        <v>0</v>
      </c>
      <c r="R12081" s="63">
        <v>1090.138558202</v>
      </c>
      <c r="S12081" s="42">
        <v>2262.5819713820001</v>
      </c>
      <c r="T12081" s="42">
        <f>R12081/(INDEX(Installed_Capacity!$H$25:$S$30,MATCH(Source_Data!B12081,Installed_Capacity!$G$25:$G$30,0),MATCH(Source_Data!C12081,Installed_Capacity!$H$24:$S$24,0)))</f>
        <v>0.78090154598997119</v>
      </c>
      <c r="U12081" s="43">
        <f>S12081/(INDEX(Installed_Capacity!$H$33:$S$38,MATCH(Source_Data!B12081,Installed_Capacity!$G$33:$G$38,0),MATCH(Source_Data!C12081,Installed_Capacity!$H$32:$S$32,0)))</f>
        <v>0.63484698886694102</v>
      </c>
      <c r="V12081" s="21"/>
      <c r="W12081" s="2"/>
    </row>
    <row r="12082" spans="1:23" x14ac:dyDescent="0.25">
      <c r="A12082" s="17">
        <v>43239</v>
      </c>
      <c r="B12082" s="19">
        <v>2018</v>
      </c>
      <c r="C12082" s="19">
        <v>5</v>
      </c>
      <c r="D12082" s="19">
        <v>19</v>
      </c>
      <c r="E12082" s="19">
        <v>8</v>
      </c>
      <c r="F12082" s="69">
        <v>22474</v>
      </c>
      <c r="G12082" s="52">
        <f t="shared" si="188"/>
        <v>26597</v>
      </c>
      <c r="H12082" s="34">
        <v>535.28681312200001</v>
      </c>
      <c r="I12082" s="35">
        <v>1689.9933014549999</v>
      </c>
      <c r="J12082" s="35">
        <f>H12082/(INDEX(Installed_Capacity!$H$6:$S$11,MATCH(Source_Data!B12082,Installed_Capacity!$G$6:$G$11,0),MATCH(Source_Data!C12082,Installed_Capacity!$H$5:$S$5,0)))</f>
        <v>0.32629889612918173</v>
      </c>
      <c r="K12082" s="36">
        <f>I12082/(INDEX(Installed_Capacity!$H$15:$S$20,MATCH(Source_Data!B12082,Installed_Capacity!$G$15:$G$20,0),MATCH(Source_Data!C12082,Installed_Capacity!$H$14:$S$14,0)))</f>
        <v>0.42424728479531865</v>
      </c>
      <c r="L12082" s="39">
        <v>755.65727320899998</v>
      </c>
      <c r="M12082" s="40">
        <v>1456.801627822</v>
      </c>
      <c r="N12082" s="40">
        <f>L12082/(INDEX(Installed_Capacity!$V$6:$AG$11,MATCH(Source_Data!B12082,Installed_Capacity!$U$6:$U$11,0),MATCH(Source_Data!C12082,Installed_Capacity!$V$5:$AG$5,0)))</f>
        <v>0.53128499438171439</v>
      </c>
      <c r="O12082" s="41">
        <f>M12082/(INDEX(Installed_Capacity!$V$15:$AG$20,MATCH(Source_Data!B12082,Installed_Capacity!$U$15:$U$20,0),MATCH(Source_Data!C12082,Installed_Capacity!$V$14:$AG$14,0)))</f>
        <v>0.54762243408351918</v>
      </c>
      <c r="P12082" s="37">
        <v>82.105267261999998</v>
      </c>
      <c r="Q12082" s="38">
        <f>P12082/(INDEX(Installed_Capacity!$AJ$15:$AU$20,MATCH(Source_Data!B12082,Installed_Capacity!$AI$15:$AI$20,0),MATCH(Source_Data!C12082,Installed_Capacity!$AJ$14:$AU$14,0)))</f>
        <v>8.9536823622682657E-2</v>
      </c>
      <c r="R12082" s="63">
        <v>1079.7895702180001</v>
      </c>
      <c r="S12082" s="42">
        <v>2250.610229165</v>
      </c>
      <c r="T12082" s="42">
        <f>R12082/(INDEX(Installed_Capacity!$H$25:$S$30,MATCH(Source_Data!B12082,Installed_Capacity!$G$25:$G$30,0),MATCH(Source_Data!C12082,Installed_Capacity!$H$24:$S$24,0)))</f>
        <v>0.77348823081518625</v>
      </c>
      <c r="U12082" s="43">
        <f>S12082/(INDEX(Installed_Capacity!$H$33:$S$38,MATCH(Source_Data!B12082,Installed_Capacity!$G$33:$G$38,0),MATCH(Source_Data!C12082,Installed_Capacity!$H$32:$S$32,0)))</f>
        <v>0.63148789532068084</v>
      </c>
      <c r="V12082" s="21"/>
      <c r="W12082" s="2"/>
    </row>
    <row r="12083" spans="1:23" x14ac:dyDescent="0.25">
      <c r="A12083" s="17">
        <v>43239</v>
      </c>
      <c r="B12083" s="19">
        <v>2018</v>
      </c>
      <c r="C12083" s="19">
        <v>5</v>
      </c>
      <c r="D12083" s="19">
        <v>19</v>
      </c>
      <c r="E12083" s="19">
        <v>9</v>
      </c>
      <c r="F12083" s="69">
        <v>22717</v>
      </c>
      <c r="G12083" s="52">
        <f t="shared" si="188"/>
        <v>26597</v>
      </c>
      <c r="H12083" s="34">
        <v>1008.036430921</v>
      </c>
      <c r="I12083" s="35">
        <v>2577.5399455739998</v>
      </c>
      <c r="J12083" s="35">
        <f>H12083/(INDEX(Installed_Capacity!$H$6:$S$11,MATCH(Source_Data!B12083,Installed_Capacity!$G$6:$G$11,0),MATCH(Source_Data!C12083,Installed_Capacity!$H$5:$S$5,0)))</f>
        <v>0.61447651353323418</v>
      </c>
      <c r="K12083" s="36">
        <f>I12083/(INDEX(Installed_Capacity!$H$15:$S$20,MATCH(Source_Data!B12083,Installed_Capacity!$G$15:$G$20,0),MATCH(Source_Data!C12083,Installed_Capacity!$H$14:$S$14,0)))</f>
        <v>0.64705246016051166</v>
      </c>
      <c r="L12083" s="39">
        <v>1259.3514909959999</v>
      </c>
      <c r="M12083" s="40">
        <v>2050.294378994</v>
      </c>
      <c r="N12083" s="40">
        <f>L12083/(INDEX(Installed_Capacity!$V$6:$AG$11,MATCH(Source_Data!B12083,Installed_Capacity!$U$6:$U$11,0),MATCH(Source_Data!C12083,Installed_Capacity!$V$5:$AG$5,0)))</f>
        <v>0.88542064443725743</v>
      </c>
      <c r="O12083" s="41">
        <f>M12083/(INDEX(Installed_Capacity!$V$15:$AG$20,MATCH(Source_Data!B12083,Installed_Capacity!$U$15:$U$20,0),MATCH(Source_Data!C12083,Installed_Capacity!$V$14:$AG$14,0)))</f>
        <v>0.77072071925886121</v>
      </c>
      <c r="P12083" s="37">
        <v>534.27331616699996</v>
      </c>
      <c r="Q12083" s="38">
        <f>P12083/(INDEX(Installed_Capacity!$AJ$15:$AU$20,MATCH(Source_Data!B12083,Installed_Capacity!$AI$15:$AI$20,0),MATCH(Source_Data!C12083,Installed_Capacity!$AJ$14:$AU$14,0)))</f>
        <v>0.58263175154525626</v>
      </c>
      <c r="R12083" s="63">
        <v>944.76030383600005</v>
      </c>
      <c r="S12083" s="42">
        <v>2175.5677766220001</v>
      </c>
      <c r="T12083" s="42">
        <f>R12083/(INDEX(Installed_Capacity!$H$25:$S$30,MATCH(Source_Data!B12083,Installed_Capacity!$G$25:$G$30,0),MATCH(Source_Data!C12083,Installed_Capacity!$H$24:$S$24,0)))</f>
        <v>0.6767623952979942</v>
      </c>
      <c r="U12083" s="43">
        <f>S12083/(INDEX(Installed_Capacity!$H$33:$S$38,MATCH(Source_Data!B12083,Installed_Capacity!$G$33:$G$38,0),MATCH(Source_Data!C12083,Installed_Capacity!$H$32:$S$32,0)))</f>
        <v>0.6104320946307219</v>
      </c>
      <c r="V12083" s="21"/>
      <c r="W12083" s="2"/>
    </row>
    <row r="12084" spans="1:23" x14ac:dyDescent="0.25">
      <c r="A12084" s="17">
        <v>43239</v>
      </c>
      <c r="B12084" s="19">
        <v>2018</v>
      </c>
      <c r="C12084" s="19">
        <v>5</v>
      </c>
      <c r="D12084" s="19">
        <v>19</v>
      </c>
      <c r="E12084" s="19">
        <v>10</v>
      </c>
      <c r="F12084" s="69">
        <v>22545</v>
      </c>
      <c r="G12084" s="52">
        <f t="shared" si="188"/>
        <v>26597</v>
      </c>
      <c r="H12084" s="34">
        <v>1371.1519060329999</v>
      </c>
      <c r="I12084" s="35">
        <v>3075.7792121870002</v>
      </c>
      <c r="J12084" s="35">
        <f>H12084/(INDEX(Installed_Capacity!$H$6:$S$11,MATCH(Source_Data!B12084,Installed_Capacity!$G$6:$G$11,0),MATCH(Source_Data!C12084,Installed_Capacity!$H$5:$S$5,0)))</f>
        <v>0.83582360408721834</v>
      </c>
      <c r="K12084" s="36">
        <f>I12084/(INDEX(Installed_Capacity!$H$15:$S$20,MATCH(Source_Data!B12084,Installed_Capacity!$G$15:$G$20,0),MATCH(Source_Data!C12084,Installed_Capacity!$H$14:$S$14,0)))</f>
        <v>0.77212790031580192</v>
      </c>
      <c r="L12084" s="39">
        <v>1356.7714007019999</v>
      </c>
      <c r="M12084" s="40">
        <v>2259.1841801760002</v>
      </c>
      <c r="N12084" s="40">
        <f>L12084/(INDEX(Installed_Capacity!$V$6:$AG$11,MATCH(Source_Data!B12084,Installed_Capacity!$U$6:$U$11,0),MATCH(Source_Data!C12084,Installed_Capacity!$V$5:$AG$5,0)))</f>
        <v>0.95391430950981493</v>
      </c>
      <c r="O12084" s="41">
        <f>M12084/(INDEX(Installed_Capacity!$V$15:$AG$20,MATCH(Source_Data!B12084,Installed_Capacity!$U$15:$U$20,0),MATCH(Source_Data!C12084,Installed_Capacity!$V$14:$AG$14,0)))</f>
        <v>0.84924393010228461</v>
      </c>
      <c r="P12084" s="37">
        <v>733.53783691800004</v>
      </c>
      <c r="Q12084" s="38">
        <f>P12084/(INDEX(Installed_Capacity!$AJ$15:$AU$20,MATCH(Source_Data!B12084,Installed_Capacity!$AI$15:$AI$20,0),MATCH(Source_Data!C12084,Installed_Capacity!$AJ$14:$AU$14,0)))</f>
        <v>0.79993221037949835</v>
      </c>
      <c r="R12084" s="63">
        <v>830.82489862099999</v>
      </c>
      <c r="S12084" s="42">
        <v>1982.840838461</v>
      </c>
      <c r="T12084" s="42">
        <f>R12084/(INDEX(Installed_Capacity!$H$25:$S$30,MATCH(Source_Data!B12084,Installed_Capacity!$G$25:$G$30,0),MATCH(Source_Data!C12084,Installed_Capacity!$H$24:$S$24,0)))</f>
        <v>0.59514677551647555</v>
      </c>
      <c r="U12084" s="43">
        <f>S12084/(INDEX(Installed_Capacity!$H$33:$S$38,MATCH(Source_Data!B12084,Installed_Capacity!$G$33:$G$38,0),MATCH(Source_Data!C12084,Installed_Capacity!$H$32:$S$32,0)))</f>
        <v>0.55635577036375072</v>
      </c>
      <c r="V12084" s="21"/>
      <c r="W12084" s="2"/>
    </row>
    <row r="12085" spans="1:23" x14ac:dyDescent="0.25">
      <c r="A12085" s="17">
        <v>43239</v>
      </c>
      <c r="B12085" s="19">
        <v>2018</v>
      </c>
      <c r="C12085" s="19">
        <v>5</v>
      </c>
      <c r="D12085" s="19">
        <v>19</v>
      </c>
      <c r="E12085" s="19">
        <v>11</v>
      </c>
      <c r="F12085" s="69">
        <v>22419</v>
      </c>
      <c r="G12085" s="52">
        <f t="shared" si="188"/>
        <v>26597</v>
      </c>
      <c r="H12085" s="34">
        <v>1546.037615099</v>
      </c>
      <c r="I12085" s="35">
        <v>3578.8085471039999</v>
      </c>
      <c r="J12085" s="35">
        <f>H12085/(INDEX(Installed_Capacity!$H$6:$S$11,MATCH(Source_Data!B12085,Installed_Capacity!$G$6:$G$11,0),MATCH(Source_Data!C12085,Installed_Capacity!$H$5:$S$5,0)))</f>
        <v>0.94243002968582368</v>
      </c>
      <c r="K12085" s="36">
        <f>I12085/(INDEX(Installed_Capacity!$H$15:$S$20,MATCH(Source_Data!B12085,Installed_Capacity!$G$15:$G$20,0),MATCH(Source_Data!C12085,Installed_Capacity!$H$14:$S$14,0)))</f>
        <v>0.89840581474729564</v>
      </c>
      <c r="L12085" s="39">
        <v>1374.051609702</v>
      </c>
      <c r="M12085" s="40">
        <v>2456.9213418089998</v>
      </c>
      <c r="N12085" s="40">
        <f>L12085/(INDEX(Installed_Capacity!$V$6:$AG$11,MATCH(Source_Data!B12085,Installed_Capacity!$U$6:$U$11,0),MATCH(Source_Data!C12085,Installed_Capacity!$V$5:$AG$5,0)))</f>
        <v>0.96606362119776146</v>
      </c>
      <c r="O12085" s="41">
        <f>M12085/(INDEX(Installed_Capacity!$V$15:$AG$20,MATCH(Source_Data!B12085,Installed_Capacity!$U$15:$U$20,0),MATCH(Source_Data!C12085,Installed_Capacity!$V$14:$AG$14,0)))</f>
        <v>0.92357478180796404</v>
      </c>
      <c r="P12085" s="37">
        <v>750.45777637000003</v>
      </c>
      <c r="Q12085" s="38">
        <f>P12085/(INDEX(Installed_Capacity!$AJ$15:$AU$20,MATCH(Source_Data!B12085,Installed_Capacity!$AI$15:$AI$20,0),MATCH(Source_Data!C12085,Installed_Capacity!$AJ$14:$AU$14,0)))</f>
        <v>0.81838361654307523</v>
      </c>
      <c r="R12085" s="63">
        <v>847.04475464500001</v>
      </c>
      <c r="S12085" s="42">
        <v>1822.9260603099999</v>
      </c>
      <c r="T12085" s="42">
        <f>R12085/(INDEX(Installed_Capacity!$H$25:$S$30,MATCH(Source_Data!B12085,Installed_Capacity!$G$25:$G$30,0),MATCH(Source_Data!C12085,Installed_Capacity!$H$24:$S$24,0)))</f>
        <v>0.60676558355659016</v>
      </c>
      <c r="U12085" s="43">
        <f>S12085/(INDEX(Installed_Capacity!$H$33:$S$38,MATCH(Source_Data!B12085,Installed_Capacity!$G$33:$G$38,0),MATCH(Source_Data!C12085,Installed_Capacity!$H$32:$S$32,0)))</f>
        <v>0.51148605219726262</v>
      </c>
      <c r="V12085" s="21"/>
      <c r="W12085" s="2"/>
    </row>
    <row r="12086" spans="1:23" x14ac:dyDescent="0.25">
      <c r="A12086" s="17">
        <v>43239</v>
      </c>
      <c r="B12086" s="19">
        <v>2018</v>
      </c>
      <c r="C12086" s="19">
        <v>5</v>
      </c>
      <c r="D12086" s="19">
        <v>19</v>
      </c>
      <c r="E12086" s="19">
        <v>12</v>
      </c>
      <c r="F12086" s="69">
        <v>22069</v>
      </c>
      <c r="G12086" s="52">
        <f t="shared" si="188"/>
        <v>26597</v>
      </c>
      <c r="H12086" s="34">
        <v>1603.975048083</v>
      </c>
      <c r="I12086" s="35">
        <v>3843.938824632</v>
      </c>
      <c r="J12086" s="35">
        <f>H12086/(INDEX(Installed_Capacity!$H$6:$S$11,MATCH(Source_Data!B12086,Installed_Capacity!$G$6:$G$11,0),MATCH(Source_Data!C12086,Installed_Capacity!$H$5:$S$5,0)))</f>
        <v>0.97774739593472648</v>
      </c>
      <c r="K12086" s="36">
        <f>I12086/(INDEX(Installed_Capacity!$H$15:$S$20,MATCH(Source_Data!B12086,Installed_Capacity!$G$15:$G$20,0),MATCH(Source_Data!C12086,Installed_Capacity!$H$14:$S$14,0)))</f>
        <v>0.96496276515736112</v>
      </c>
      <c r="L12086" s="39">
        <v>1374.998348501</v>
      </c>
      <c r="M12086" s="40">
        <v>2517.5063137279999</v>
      </c>
      <c r="N12086" s="40">
        <f>L12086/(INDEX(Installed_Capacity!$V$6:$AG$11,MATCH(Source_Data!B12086,Installed_Capacity!$U$6:$U$11,0),MATCH(Source_Data!C12086,Installed_Capacity!$V$5:$AG$5,0)))</f>
        <v>0.96672925115374886</v>
      </c>
      <c r="O12086" s="41">
        <f>M12086/(INDEX(Installed_Capacity!$V$15:$AG$20,MATCH(Source_Data!B12086,Installed_Capacity!$U$15:$U$20,0),MATCH(Source_Data!C12086,Installed_Capacity!$V$14:$AG$14,0)))</f>
        <v>0.94634911783116504</v>
      </c>
      <c r="P12086" s="37">
        <v>672.30770667100001</v>
      </c>
      <c r="Q12086" s="38">
        <f>P12086/(INDEX(Installed_Capacity!$AJ$15:$AU$20,MATCH(Source_Data!B12086,Installed_Capacity!$AI$15:$AI$20,0),MATCH(Source_Data!C12086,Installed_Capacity!$AJ$14:$AU$14,0)))</f>
        <v>0.73315998546455829</v>
      </c>
      <c r="R12086" s="63">
        <v>864.75835585599998</v>
      </c>
      <c r="S12086" s="42">
        <v>2031.259693298</v>
      </c>
      <c r="T12086" s="42">
        <f>R12086/(INDEX(Installed_Capacity!$H$25:$S$30,MATCH(Source_Data!B12086,Installed_Capacity!$G$25:$G$30,0),MATCH(Source_Data!C12086,Installed_Capacity!$H$24:$S$24,0)))</f>
        <v>0.61945440963896836</v>
      </c>
      <c r="U12086" s="43">
        <f>S12086/(INDEX(Installed_Capacity!$H$33:$S$38,MATCH(Source_Data!B12086,Installed_Capacity!$G$33:$G$38,0),MATCH(Source_Data!C12086,Installed_Capacity!$H$32:$S$32,0)))</f>
        <v>0.5699413838736469</v>
      </c>
      <c r="V12086" s="21"/>
      <c r="W12086" s="2"/>
    </row>
    <row r="12087" spans="1:23" x14ac:dyDescent="0.25">
      <c r="A12087" s="17">
        <v>43239</v>
      </c>
      <c r="B12087" s="19">
        <v>2018</v>
      </c>
      <c r="C12087" s="19">
        <v>5</v>
      </c>
      <c r="D12087" s="19">
        <v>19</v>
      </c>
      <c r="E12087" s="19">
        <v>13</v>
      </c>
      <c r="F12087" s="69">
        <v>21832</v>
      </c>
      <c r="G12087" s="52">
        <f t="shared" si="188"/>
        <v>26597</v>
      </c>
      <c r="H12087" s="34">
        <v>1589.6816227899999</v>
      </c>
      <c r="I12087" s="35">
        <v>3702.9555394220001</v>
      </c>
      <c r="J12087" s="35">
        <f>H12087/(INDEX(Installed_Capacity!$H$6:$S$11,MATCH(Source_Data!B12087,Installed_Capacity!$G$6:$G$11,0),MATCH(Source_Data!C12087,Installed_Capacity!$H$5:$S$5,0)))</f>
        <v>0.96903444283990048</v>
      </c>
      <c r="K12087" s="36">
        <f>I12087/(INDEX(Installed_Capacity!$H$15:$S$20,MATCH(Source_Data!B12087,Installed_Capacity!$G$15:$G$20,0),MATCH(Source_Data!C12087,Installed_Capacity!$H$14:$S$14,0)))</f>
        <v>0.9295710414739764</v>
      </c>
      <c r="L12087" s="39">
        <v>1361.318926834</v>
      </c>
      <c r="M12087" s="40">
        <v>2400.270072285</v>
      </c>
      <c r="N12087" s="40">
        <f>L12087/(INDEX(Installed_Capacity!$V$6:$AG$11,MATCH(Source_Data!B12087,Installed_Capacity!$U$6:$U$11,0),MATCH(Source_Data!C12087,Installed_Capacity!$V$5:$AG$5,0)))</f>
        <v>0.95711156900978689</v>
      </c>
      <c r="O12087" s="41">
        <f>M12087/(INDEX(Installed_Capacity!$V$15:$AG$20,MATCH(Source_Data!B12087,Installed_Capacity!$U$15:$U$20,0),MATCH(Source_Data!C12087,Installed_Capacity!$V$14:$AG$14,0)))</f>
        <v>0.90227915341342679</v>
      </c>
      <c r="P12087" s="37">
        <v>515.08278508299998</v>
      </c>
      <c r="Q12087" s="38">
        <f>P12087/(INDEX(Installed_Capacity!$AJ$15:$AU$20,MATCH(Source_Data!B12087,Installed_Capacity!$AI$15:$AI$20,0),MATCH(Source_Data!C12087,Installed_Capacity!$AJ$14:$AU$14,0)))</f>
        <v>0.56170423673173386</v>
      </c>
      <c r="R12087" s="63">
        <v>975.84535624</v>
      </c>
      <c r="S12087" s="42">
        <v>2088.4912484910001</v>
      </c>
      <c r="T12087" s="42">
        <f>R12087/(INDEX(Installed_Capacity!$H$25:$S$30,MATCH(Source_Data!B12087,Installed_Capacity!$G$25:$G$30,0),MATCH(Source_Data!C12087,Installed_Capacity!$H$24:$S$24,0)))</f>
        <v>0.69902962481375341</v>
      </c>
      <c r="U12087" s="43">
        <f>S12087/(INDEX(Installed_Capacity!$H$33:$S$38,MATCH(Source_Data!B12087,Installed_Capacity!$G$33:$G$38,0),MATCH(Source_Data!C12087,Installed_Capacity!$H$32:$S$32,0)))</f>
        <v>0.58599971057385292</v>
      </c>
      <c r="V12087" s="21"/>
      <c r="W12087" s="2"/>
    </row>
    <row r="12088" spans="1:23" x14ac:dyDescent="0.25">
      <c r="A12088" s="17">
        <v>43239</v>
      </c>
      <c r="B12088" s="19">
        <v>2018</v>
      </c>
      <c r="C12088" s="19">
        <v>5</v>
      </c>
      <c r="D12088" s="19">
        <v>19</v>
      </c>
      <c r="E12088" s="19">
        <v>14</v>
      </c>
      <c r="F12088" s="69">
        <v>21976</v>
      </c>
      <c r="G12088" s="52">
        <f t="shared" si="188"/>
        <v>26597</v>
      </c>
      <c r="H12088" s="34">
        <v>1587.259872526</v>
      </c>
      <c r="I12088" s="35">
        <v>3696.3222544700002</v>
      </c>
      <c r="J12088" s="35">
        <f>H12088/(INDEX(Installed_Capacity!$H$6:$S$11,MATCH(Source_Data!B12088,Installed_Capacity!$G$6:$G$11,0),MATCH(Source_Data!C12088,Installed_Capacity!$H$5:$S$5,0)))</f>
        <v>0.96755819792134012</v>
      </c>
      <c r="K12088" s="36">
        <f>I12088/(INDEX(Installed_Capacity!$H$15:$S$20,MATCH(Source_Data!B12088,Installed_Capacity!$G$15:$G$20,0),MATCH(Source_Data!C12088,Installed_Capacity!$H$14:$S$14,0)))</f>
        <v>0.92790585550682692</v>
      </c>
      <c r="L12088" s="39">
        <v>1372.5148685639999</v>
      </c>
      <c r="M12088" s="40">
        <v>2396.1693454609999</v>
      </c>
      <c r="N12088" s="40">
        <f>L12088/(INDEX(Installed_Capacity!$V$6:$AG$11,MATCH(Source_Data!B12088,Installed_Capacity!$U$6:$U$11,0),MATCH(Source_Data!C12088,Installed_Capacity!$V$5:$AG$5,0)))</f>
        <v>0.96498317436582481</v>
      </c>
      <c r="O12088" s="41">
        <f>M12088/(INDEX(Installed_Capacity!$V$15:$AG$20,MATCH(Source_Data!B12088,Installed_Capacity!$U$15:$U$20,0),MATCH(Source_Data!C12088,Installed_Capacity!$V$14:$AG$14,0)))</f>
        <v>0.90073766007488087</v>
      </c>
      <c r="P12088" s="37">
        <v>519.56548437599997</v>
      </c>
      <c r="Q12088" s="38">
        <f>P12088/(INDEX(Installed_Capacity!$AJ$15:$AU$20,MATCH(Source_Data!B12088,Installed_Capacity!$AI$15:$AI$20,0),MATCH(Source_Data!C12088,Installed_Capacity!$AJ$14:$AU$14,0)))</f>
        <v>0.56659267652780809</v>
      </c>
      <c r="R12088" s="63">
        <v>1099.2107683270001</v>
      </c>
      <c r="S12088" s="42">
        <v>2107.308813052</v>
      </c>
      <c r="T12088" s="42">
        <f>R12088/(INDEX(Installed_Capacity!$H$25:$S$30,MATCH(Source_Data!B12088,Installed_Capacity!$G$25:$G$30,0),MATCH(Source_Data!C12088,Installed_Capacity!$H$24:$S$24,0)))</f>
        <v>0.78740026384455586</v>
      </c>
      <c r="U12088" s="43">
        <f>S12088/(INDEX(Installed_Capacity!$H$33:$S$38,MATCH(Source_Data!B12088,Installed_Capacity!$G$33:$G$38,0),MATCH(Source_Data!C12088,Installed_Capacity!$H$32:$S$32,0)))</f>
        <v>0.59127964047272996</v>
      </c>
      <c r="V12088" s="21"/>
      <c r="W12088" s="2"/>
    </row>
    <row r="12089" spans="1:23" x14ac:dyDescent="0.25">
      <c r="A12089" s="17">
        <v>43239</v>
      </c>
      <c r="B12089" s="19">
        <v>2018</v>
      </c>
      <c r="C12089" s="19">
        <v>5</v>
      </c>
      <c r="D12089" s="19">
        <v>19</v>
      </c>
      <c r="E12089" s="19">
        <v>15</v>
      </c>
      <c r="F12089" s="69">
        <v>22185</v>
      </c>
      <c r="G12089" s="52">
        <f t="shared" si="188"/>
        <v>26597</v>
      </c>
      <c r="H12089" s="34">
        <v>1575.1352775299999</v>
      </c>
      <c r="I12089" s="35">
        <v>3359.426645345</v>
      </c>
      <c r="J12089" s="35">
        <f>H12089/(INDEX(Installed_Capacity!$H$6:$S$11,MATCH(Source_Data!B12089,Installed_Capacity!$G$6:$G$11,0),MATCH(Source_Data!C12089,Installed_Capacity!$H$5:$S$5,0)))</f>
        <v>0.96016731537720668</v>
      </c>
      <c r="K12089" s="36">
        <f>I12089/(INDEX(Installed_Capacity!$H$15:$S$20,MATCH(Source_Data!B12089,Installed_Capacity!$G$15:$G$20,0),MATCH(Source_Data!C12089,Installed_Capacity!$H$14:$S$14,0)))</f>
        <v>0.84333330287736186</v>
      </c>
      <c r="L12089" s="39">
        <v>1377.260994773</v>
      </c>
      <c r="M12089" s="40">
        <v>2272.0323048079999</v>
      </c>
      <c r="N12089" s="40">
        <f>L12089/(INDEX(Installed_Capacity!$V$6:$AG$11,MATCH(Source_Data!B12089,Installed_Capacity!$U$6:$U$11,0),MATCH(Source_Data!C12089,Installed_Capacity!$V$5:$AG$5,0)))</f>
        <v>0.96832006494530065</v>
      </c>
      <c r="O12089" s="41">
        <f>M12089/(INDEX(Installed_Capacity!$V$15:$AG$20,MATCH(Source_Data!B12089,Installed_Capacity!$U$15:$U$20,0),MATCH(Source_Data!C12089,Installed_Capacity!$V$14:$AG$14,0)))</f>
        <v>0.85407363453836715</v>
      </c>
      <c r="P12089" s="37">
        <v>519.59644531399999</v>
      </c>
      <c r="Q12089" s="38">
        <f>P12089/(INDEX(Installed_Capacity!$AJ$15:$AU$20,MATCH(Source_Data!B12089,Installed_Capacity!$AI$15:$AI$20,0),MATCH(Source_Data!C12089,Installed_Capacity!$AJ$14:$AU$14,0)))</f>
        <v>0.56662643981897487</v>
      </c>
      <c r="R12089" s="63">
        <v>1156.4890835440001</v>
      </c>
      <c r="S12089" s="42">
        <v>2334.026923331</v>
      </c>
      <c r="T12089" s="42">
        <f>R12089/(INDEX(Installed_Capacity!$H$25:$S$30,MATCH(Source_Data!B12089,Installed_Capacity!$G$25:$G$30,0),MATCH(Source_Data!C12089,Installed_Capacity!$H$24:$S$24,0)))</f>
        <v>0.82843057560458444</v>
      </c>
      <c r="U12089" s="43">
        <f>S12089/(INDEX(Installed_Capacity!$H$33:$S$38,MATCH(Source_Data!B12089,Installed_Capacity!$G$33:$G$38,0),MATCH(Source_Data!C12089,Installed_Capacity!$H$32:$S$32,0)))</f>
        <v>0.65489338417471488</v>
      </c>
      <c r="V12089" s="21"/>
      <c r="W12089" s="2"/>
    </row>
    <row r="12090" spans="1:23" x14ac:dyDescent="0.25">
      <c r="A12090" s="17">
        <v>43239</v>
      </c>
      <c r="B12090" s="19">
        <v>2018</v>
      </c>
      <c r="C12090" s="19">
        <v>5</v>
      </c>
      <c r="D12090" s="19">
        <v>19</v>
      </c>
      <c r="E12090" s="19">
        <v>16</v>
      </c>
      <c r="F12090" s="69">
        <v>23091</v>
      </c>
      <c r="G12090" s="52">
        <f t="shared" si="188"/>
        <v>26597</v>
      </c>
      <c r="H12090" s="34">
        <v>1332.1635227449999</v>
      </c>
      <c r="I12090" s="35">
        <v>2645.6146492739999</v>
      </c>
      <c r="J12090" s="35">
        <f>H12090/(INDEX(Installed_Capacity!$H$6:$S$11,MATCH(Source_Data!B12090,Installed_Capacity!$G$6:$G$11,0),MATCH(Source_Data!C12090,Installed_Capacity!$H$5:$S$5,0)))</f>
        <v>0.81205715567699688</v>
      </c>
      <c r="K12090" s="36">
        <f>I12090/(INDEX(Installed_Capacity!$H$15:$S$20,MATCH(Source_Data!B12090,Installed_Capacity!$G$15:$G$20,0),MATCH(Source_Data!C12090,Installed_Capacity!$H$14:$S$14,0)))</f>
        <v>0.66414158600681306</v>
      </c>
      <c r="L12090" s="39">
        <v>1292.22406329</v>
      </c>
      <c r="M12090" s="40">
        <v>2172.7046620289998</v>
      </c>
      <c r="N12090" s="40">
        <f>L12090/(INDEX(Installed_Capacity!$V$6:$AG$11,MATCH(Source_Data!B12090,Installed_Capacity!$U$6:$U$11,0),MATCH(Source_Data!C12090,Installed_Capacity!$V$5:$AG$5,0)))</f>
        <v>0.90853258288570793</v>
      </c>
      <c r="O12090" s="41">
        <f>M12090/(INDEX(Installed_Capacity!$V$15:$AG$20,MATCH(Source_Data!B12090,Installed_Capacity!$U$15:$U$20,0),MATCH(Source_Data!C12090,Installed_Capacity!$V$14:$AG$14,0)))</f>
        <v>0.81673564392139031</v>
      </c>
      <c r="P12090" s="37">
        <v>513.56652929799998</v>
      </c>
      <c r="Q12090" s="38">
        <f>P12090/(INDEX(Installed_Capacity!$AJ$15:$AU$20,MATCH(Source_Data!B12090,Installed_Capacity!$AI$15:$AI$20,0),MATCH(Source_Data!C12090,Installed_Capacity!$AJ$14:$AU$14,0)))</f>
        <v>0.560050740782988</v>
      </c>
      <c r="R12090" s="63">
        <v>1125.95820527</v>
      </c>
      <c r="S12090" s="42">
        <v>2673.8832069320001</v>
      </c>
      <c r="T12090" s="42">
        <f>R12090/(INDEX(Installed_Capacity!$H$25:$S$30,MATCH(Source_Data!B12090,Installed_Capacity!$G$25:$G$30,0),MATCH(Source_Data!C12090,Installed_Capacity!$H$24:$S$24,0)))</f>
        <v>0.80656031896131797</v>
      </c>
      <c r="U12090" s="43">
        <f>S12090/(INDEX(Installed_Capacity!$H$33:$S$38,MATCH(Source_Data!B12090,Installed_Capacity!$G$33:$G$38,0),MATCH(Source_Data!C12090,Installed_Capacity!$H$32:$S$32,0)))</f>
        <v>0.75025202356129961</v>
      </c>
      <c r="V12090" s="21"/>
      <c r="W12090" s="2"/>
    </row>
    <row r="12091" spans="1:23" x14ac:dyDescent="0.25">
      <c r="A12091" s="17">
        <v>43239</v>
      </c>
      <c r="B12091" s="19">
        <v>2018</v>
      </c>
      <c r="C12091" s="19">
        <v>5</v>
      </c>
      <c r="D12091" s="19">
        <v>19</v>
      </c>
      <c r="E12091" s="19">
        <v>17</v>
      </c>
      <c r="F12091" s="69">
        <v>24028</v>
      </c>
      <c r="G12091" s="52">
        <f t="shared" si="188"/>
        <v>26597</v>
      </c>
      <c r="H12091" s="34">
        <v>1338.246362889</v>
      </c>
      <c r="I12091" s="35">
        <v>2854.5394938240001</v>
      </c>
      <c r="J12091" s="35">
        <f>H12091/(INDEX(Installed_Capacity!$H$6:$S$11,MATCH(Source_Data!B12091,Installed_Capacity!$G$6:$G$11,0),MATCH(Source_Data!C12091,Installed_Capacity!$H$5:$S$5,0)))</f>
        <v>0.8157651192876475</v>
      </c>
      <c r="K12091" s="36">
        <f>I12091/(INDEX(Installed_Capacity!$H$15:$S$20,MATCH(Source_Data!B12091,Installed_Capacity!$G$15:$G$20,0),MATCH(Source_Data!C12091,Installed_Capacity!$H$14:$S$14,0)))</f>
        <v>0.71658901165655409</v>
      </c>
      <c r="L12091" s="39">
        <v>1337.4271788680001</v>
      </c>
      <c r="M12091" s="40">
        <v>2166.652332094</v>
      </c>
      <c r="N12091" s="40">
        <f>L12091/(INDEX(Installed_Capacity!$V$6:$AG$11,MATCH(Source_Data!B12091,Installed_Capacity!$U$6:$U$11,0),MATCH(Source_Data!C12091,Installed_Capacity!$V$5:$AG$5,0)))</f>
        <v>0.94031383856516126</v>
      </c>
      <c r="O12091" s="41">
        <f>M12091/(INDEX(Installed_Capacity!$V$15:$AG$20,MATCH(Source_Data!B12091,Installed_Capacity!$U$15:$U$20,0),MATCH(Source_Data!C12091,Installed_Capacity!$V$14:$AG$14,0)))</f>
        <v>0.81446052863624585</v>
      </c>
      <c r="P12091" s="37">
        <v>573.09378424299996</v>
      </c>
      <c r="Q12091" s="38">
        <f>P12091/(INDEX(Installed_Capacity!$AJ$15:$AU$20,MATCH(Source_Data!B12091,Installed_Capacity!$AI$15:$AI$20,0),MATCH(Source_Data!C12091,Installed_Capacity!$AJ$14:$AU$14,0)))</f>
        <v>0.62496595882551798</v>
      </c>
      <c r="R12091" s="63">
        <v>1153.237643767</v>
      </c>
      <c r="S12091" s="42">
        <v>2877.7122740149998</v>
      </c>
      <c r="T12091" s="42">
        <f>R12091/(INDEX(Installed_Capacity!$H$25:$S$30,MATCH(Source_Data!B12091,Installed_Capacity!$G$25:$G$30,0),MATCH(Source_Data!C12091,Installed_Capacity!$H$24:$S$24,0)))</f>
        <v>0.82610146401647555</v>
      </c>
      <c r="U12091" s="43">
        <f>S12091/(INDEX(Installed_Capacity!$H$33:$S$38,MATCH(Source_Data!B12091,Installed_Capacity!$G$33:$G$38,0),MATCH(Source_Data!C12091,Installed_Capacity!$H$32:$S$32,0)))</f>
        <v>0.807443440764258</v>
      </c>
      <c r="V12091" s="21"/>
      <c r="W12091" s="2"/>
    </row>
    <row r="12092" spans="1:23" x14ac:dyDescent="0.25">
      <c r="A12092" s="17">
        <v>43239</v>
      </c>
      <c r="B12092" s="19">
        <v>2018</v>
      </c>
      <c r="C12092" s="19">
        <v>5</v>
      </c>
      <c r="D12092" s="19">
        <v>19</v>
      </c>
      <c r="E12092" s="19">
        <v>18</v>
      </c>
      <c r="F12092" s="69">
        <v>24906</v>
      </c>
      <c r="G12092" s="52">
        <f t="shared" si="188"/>
        <v>26597</v>
      </c>
      <c r="H12092" s="34">
        <v>971.18466880999995</v>
      </c>
      <c r="I12092" s="35">
        <v>1856.9307232189999</v>
      </c>
      <c r="J12092" s="35">
        <f>H12092/(INDEX(Installed_Capacity!$H$6:$S$11,MATCH(Source_Data!B12092,Installed_Capacity!$G$6:$G$11,0),MATCH(Source_Data!C12092,Installed_Capacity!$H$5:$S$5,0)))</f>
        <v>0.59201250171291331</v>
      </c>
      <c r="K12092" s="36">
        <f>I12092/(INDEX(Installed_Capacity!$H$15:$S$20,MATCH(Source_Data!B12092,Installed_Capacity!$G$15:$G$20,0),MATCH(Source_Data!C12092,Installed_Capacity!$H$14:$S$14,0)))</f>
        <v>0.46615440232834859</v>
      </c>
      <c r="L12092" s="39">
        <v>1203.985962682</v>
      </c>
      <c r="M12092" s="40">
        <v>1834.298604247</v>
      </c>
      <c r="N12092" s="40">
        <f>L12092/(INDEX(Installed_Capacity!$V$6:$AG$11,MATCH(Source_Data!B12092,Installed_Capacity!$U$6:$U$11,0),MATCH(Source_Data!C12092,Installed_Capacity!$V$5:$AG$5,0)))</f>
        <v>0.84649443351847686</v>
      </c>
      <c r="O12092" s="41">
        <f>M12092/(INDEX(Installed_Capacity!$V$15:$AG$20,MATCH(Source_Data!B12092,Installed_Capacity!$U$15:$U$20,0),MATCH(Source_Data!C12092,Installed_Capacity!$V$14:$AG$14,0)))</f>
        <v>0.68952632074933384</v>
      </c>
      <c r="P12092" s="37">
        <v>568.32786505599995</v>
      </c>
      <c r="Q12092" s="38">
        <f>P12092/(INDEX(Installed_Capacity!$AJ$15:$AU$20,MATCH(Source_Data!B12092,Installed_Capacity!$AI$15:$AI$20,0),MATCH(Source_Data!C12092,Installed_Capacity!$AJ$14:$AU$14,0)))</f>
        <v>0.61976866418320609</v>
      </c>
      <c r="R12092" s="63">
        <v>1155.3854245110001</v>
      </c>
      <c r="S12092" s="42">
        <v>2989.0926894979998</v>
      </c>
      <c r="T12092" s="42">
        <f>R12092/(INDEX(Installed_Capacity!$H$25:$S$30,MATCH(Source_Data!B12092,Installed_Capacity!$G$25:$G$30,0),MATCH(Source_Data!C12092,Installed_Capacity!$H$24:$S$24,0)))</f>
        <v>0.82763998890472779</v>
      </c>
      <c r="U12092" s="43">
        <f>S12092/(INDEX(Installed_Capacity!$H$33:$S$38,MATCH(Source_Data!B12092,Installed_Capacity!$G$33:$G$38,0),MATCH(Source_Data!C12092,Installed_Capacity!$H$32:$S$32,0)))</f>
        <v>0.83869513563431897</v>
      </c>
      <c r="V12092" s="21"/>
      <c r="W12092" s="2"/>
    </row>
    <row r="12093" spans="1:23" x14ac:dyDescent="0.25">
      <c r="A12093" s="17">
        <v>43239</v>
      </c>
      <c r="B12093" s="19">
        <v>2018</v>
      </c>
      <c r="C12093" s="19">
        <v>5</v>
      </c>
      <c r="D12093" s="19">
        <v>19</v>
      </c>
      <c r="E12093" s="19">
        <v>19</v>
      </c>
      <c r="F12093" s="69">
        <v>25727</v>
      </c>
      <c r="G12093" s="52">
        <f t="shared" si="188"/>
        <v>26597</v>
      </c>
      <c r="H12093" s="34">
        <v>573.36838626199994</v>
      </c>
      <c r="I12093" s="35">
        <v>785.45493320399999</v>
      </c>
      <c r="J12093" s="35">
        <f>H12093/(INDEX(Installed_Capacity!$H$6:$S$11,MATCH(Source_Data!B12093,Installed_Capacity!$G$6:$G$11,0),MATCH(Source_Data!C12093,Installed_Capacity!$H$5:$S$5,0)))</f>
        <v>0.34951257330903146</v>
      </c>
      <c r="K12093" s="36">
        <f>I12093/(INDEX(Installed_Capacity!$H$15:$S$20,MATCH(Source_Data!B12093,Installed_Capacity!$G$15:$G$20,0),MATCH(Source_Data!C12093,Installed_Capacity!$H$14:$S$14,0)))</f>
        <v>0.19717659380897751</v>
      </c>
      <c r="L12093" s="39">
        <v>751.33260728000005</v>
      </c>
      <c r="M12093" s="40">
        <v>1006.4579702459999</v>
      </c>
      <c r="N12093" s="40">
        <f>L12093/(INDEX(Installed_Capacity!$V$6:$AG$11,MATCH(Source_Data!B12093,Installed_Capacity!$U$6:$U$11,0),MATCH(Source_Data!C12093,Installed_Capacity!$V$5:$AG$5,0)))</f>
        <v>0.52824442268969019</v>
      </c>
      <c r="O12093" s="41">
        <f>M12093/(INDEX(Installed_Capacity!$V$15:$AG$20,MATCH(Source_Data!B12093,Installed_Capacity!$U$15:$U$20,0),MATCH(Source_Data!C12093,Installed_Capacity!$V$14:$AG$14,0)))</f>
        <v>0.37833494481529795</v>
      </c>
      <c r="P12093" s="37">
        <v>375.03245268400002</v>
      </c>
      <c r="Q12093" s="38">
        <f>P12093/(INDEX(Installed_Capacity!$AJ$15:$AU$20,MATCH(Source_Data!B12093,Installed_Capacity!$AI$15:$AI$20,0),MATCH(Source_Data!C12093,Installed_Capacity!$AJ$14:$AU$14,0)))</f>
        <v>0.40897759289422031</v>
      </c>
      <c r="R12093" s="63">
        <v>1150.798373371</v>
      </c>
      <c r="S12093" s="42">
        <v>2898.3921932339999</v>
      </c>
      <c r="T12093" s="42">
        <f>R12093/(INDEX(Installed_Capacity!$H$25:$S$30,MATCH(Source_Data!B12093,Installed_Capacity!$G$25:$G$30,0),MATCH(Source_Data!C12093,Installed_Capacity!$H$24:$S$24,0)))</f>
        <v>0.82435413565257865</v>
      </c>
      <c r="U12093" s="43">
        <f>S12093/(INDEX(Installed_Capacity!$H$33:$S$38,MATCH(Source_Data!B12093,Installed_Capacity!$G$33:$G$38,0),MATCH(Source_Data!C12093,Installed_Capacity!$H$32:$S$32,0)))</f>
        <v>0.81324591979584626</v>
      </c>
      <c r="V12093" s="21"/>
      <c r="W12093" s="2"/>
    </row>
    <row r="12094" spans="1:23" x14ac:dyDescent="0.25">
      <c r="A12094" s="17">
        <v>43239</v>
      </c>
      <c r="B12094" s="19">
        <v>2018</v>
      </c>
      <c r="C12094" s="19">
        <v>5</v>
      </c>
      <c r="D12094" s="19">
        <v>19</v>
      </c>
      <c r="E12094" s="19">
        <v>20</v>
      </c>
      <c r="F12094" s="69">
        <v>26597</v>
      </c>
      <c r="G12094" s="52">
        <f t="shared" si="188"/>
        <v>26597</v>
      </c>
      <c r="H12094" s="34">
        <v>90.755949856000001</v>
      </c>
      <c r="I12094" s="35">
        <v>59.534117152999997</v>
      </c>
      <c r="J12094" s="35">
        <f>H12094/(INDEX(Installed_Capacity!$H$6:$S$11,MATCH(Source_Data!B12094,Installed_Capacity!$G$6:$G$11,0),MATCH(Source_Data!C12094,Installed_Capacity!$H$5:$S$5,0)))</f>
        <v>5.5322801775090219E-2</v>
      </c>
      <c r="K12094" s="36">
        <f>I12094/(INDEX(Installed_Capacity!$H$15:$S$20,MATCH(Source_Data!B12094,Installed_Capacity!$G$15:$G$20,0),MATCH(Source_Data!C12094,Installed_Capacity!$H$14:$S$14,0)))</f>
        <v>1.4945140630499232E-2</v>
      </c>
      <c r="L12094" s="39">
        <v>116.55584248700001</v>
      </c>
      <c r="M12094" s="40">
        <v>102.17105971700001</v>
      </c>
      <c r="N12094" s="40">
        <f>L12094/(INDEX(Installed_Capacity!$V$6:$AG$11,MATCH(Source_Data!B12094,Installed_Capacity!$U$6:$U$11,0),MATCH(Source_Data!C12094,Installed_Capacity!$V$5:$AG$5,0)))</f>
        <v>8.1947692844788811E-2</v>
      </c>
      <c r="O12094" s="41">
        <f>M12094/(INDEX(Installed_Capacity!$V$15:$AG$20,MATCH(Source_Data!B12094,Installed_Capacity!$U$15:$U$20,0),MATCH(Source_Data!C12094,Installed_Capacity!$V$14:$AG$14,0)))</f>
        <v>3.840685193272763E-2</v>
      </c>
      <c r="P12094" s="37">
        <v>102.637055421</v>
      </c>
      <c r="Q12094" s="38">
        <f>P12094/(INDEX(Installed_Capacity!$AJ$15:$AU$20,MATCH(Source_Data!B12094,Installed_Capacity!$AI$15:$AI$20,0),MATCH(Source_Data!C12094,Installed_Capacity!$AJ$14:$AU$14,0)))</f>
        <v>0.11192699609705561</v>
      </c>
      <c r="R12094" s="63">
        <v>1158.084539382</v>
      </c>
      <c r="S12094" s="42">
        <v>2776.240177396</v>
      </c>
      <c r="T12094" s="42">
        <f>R12094/(INDEX(Installed_Capacity!$H$25:$S$30,MATCH(Source_Data!B12094,Installed_Capacity!$G$25:$G$30,0),MATCH(Source_Data!C12094,Installed_Capacity!$H$24:$S$24,0)))</f>
        <v>0.82957345227936952</v>
      </c>
      <c r="U12094" s="43">
        <f>S12094/(INDEX(Installed_Capacity!$H$33:$S$38,MATCH(Source_Data!B12094,Installed_Capacity!$G$33:$G$38,0),MATCH(Source_Data!C12094,Installed_Capacity!$H$32:$S$32,0)))</f>
        <v>0.77897187341006413</v>
      </c>
      <c r="V12094" s="21"/>
      <c r="W12094" s="2"/>
    </row>
    <row r="12095" spans="1:23" x14ac:dyDescent="0.25">
      <c r="A12095" s="17">
        <v>43239</v>
      </c>
      <c r="B12095" s="19">
        <v>2018</v>
      </c>
      <c r="C12095" s="19">
        <v>5</v>
      </c>
      <c r="D12095" s="19">
        <v>19</v>
      </c>
      <c r="E12095" s="19">
        <v>21</v>
      </c>
      <c r="F12095" s="69">
        <v>26045</v>
      </c>
      <c r="G12095" s="52">
        <f t="shared" si="188"/>
        <v>26597</v>
      </c>
      <c r="H12095" s="34">
        <v>1.536657E-2</v>
      </c>
      <c r="I12095" s="35">
        <v>1.8937155000000001E-2</v>
      </c>
      <c r="J12095" s="35">
        <f>H12095/(INDEX(Installed_Capacity!$H$6:$S$11,MATCH(Source_Data!B12095,Installed_Capacity!$G$6:$G$11,0),MATCH(Source_Data!C12095,Installed_Capacity!$H$5:$S$5,0)))</f>
        <v>9.3671181605383778E-6</v>
      </c>
      <c r="K12095" s="36">
        <f>I12095/(INDEX(Installed_Capacity!$H$15:$S$20,MATCH(Source_Data!B12095,Installed_Capacity!$G$15:$G$20,0),MATCH(Source_Data!C12095,Installed_Capacity!$H$14:$S$14,0)))</f>
        <v>4.7538866477051641E-6</v>
      </c>
      <c r="L12095" s="39">
        <v>6.7124158000000003E-2</v>
      </c>
      <c r="M12095" s="40">
        <v>0</v>
      </c>
      <c r="N12095" s="40">
        <f>L12095/(INDEX(Installed_Capacity!$V$6:$AG$11,MATCH(Source_Data!B12095,Installed_Capacity!$U$6:$U$11,0),MATCH(Source_Data!C12095,Installed_Capacity!$V$5:$AG$5,0)))</f>
        <v>4.7193429045503125E-5</v>
      </c>
      <c r="O12095" s="41">
        <f>M12095/(INDEX(Installed_Capacity!$V$15:$AG$20,MATCH(Source_Data!B12095,Installed_Capacity!$U$15:$U$20,0),MATCH(Source_Data!C12095,Installed_Capacity!$V$14:$AG$14,0)))</f>
        <v>0</v>
      </c>
      <c r="P12095" s="37">
        <v>8.2848907999999999E-2</v>
      </c>
      <c r="Q12095" s="38">
        <f>P12095/(INDEX(Installed_Capacity!$AJ$15:$AU$20,MATCH(Source_Data!B12095,Installed_Capacity!$AI$15:$AI$20,0),MATCH(Source_Data!C12095,Installed_Capacity!$AJ$14:$AU$14,0)))</f>
        <v>9.0347773173391488E-5</v>
      </c>
      <c r="R12095" s="63">
        <v>1159.978532975</v>
      </c>
      <c r="S12095" s="42">
        <v>2685.5125567360001</v>
      </c>
      <c r="T12095" s="42">
        <f>R12095/(INDEX(Installed_Capacity!$H$25:$S$30,MATCH(Source_Data!B12095,Installed_Capacity!$G$25:$G$30,0),MATCH(Source_Data!C12095,Installed_Capacity!$H$24:$S$24,0)))</f>
        <v>0.83093018121418327</v>
      </c>
      <c r="U12095" s="43">
        <f>S12095/(INDEX(Installed_Capacity!$H$33:$S$38,MATCH(Source_Data!B12095,Installed_Capacity!$G$33:$G$38,0),MATCH(Source_Data!C12095,Installed_Capacity!$H$32:$S$32,0)))</f>
        <v>0.75351504686782766</v>
      </c>
      <c r="V12095" s="21"/>
      <c r="W12095" s="2"/>
    </row>
    <row r="12096" spans="1:23" x14ac:dyDescent="0.25">
      <c r="A12096" s="17">
        <v>43239</v>
      </c>
      <c r="B12096" s="19">
        <v>2018</v>
      </c>
      <c r="C12096" s="19">
        <v>5</v>
      </c>
      <c r="D12096" s="19">
        <v>19</v>
      </c>
      <c r="E12096" s="19">
        <v>22</v>
      </c>
      <c r="F12096" s="69">
        <v>24613</v>
      </c>
      <c r="G12096" s="52">
        <f t="shared" si="188"/>
        <v>26597</v>
      </c>
      <c r="H12096" s="34">
        <v>0</v>
      </c>
      <c r="I12096" s="35">
        <v>1.401989E-2</v>
      </c>
      <c r="J12096" s="35">
        <f>H12096/(INDEX(Installed_Capacity!$H$6:$S$11,MATCH(Source_Data!B12096,Installed_Capacity!$G$6:$G$11,0),MATCH(Source_Data!C12096,Installed_Capacity!$H$5:$S$5,0)))</f>
        <v>0</v>
      </c>
      <c r="K12096" s="36">
        <f>I12096/(INDEX(Installed_Capacity!$H$15:$S$20,MATCH(Source_Data!B12096,Installed_Capacity!$G$15:$G$20,0),MATCH(Source_Data!C12096,Installed_Capacity!$H$14:$S$14,0)))</f>
        <v>3.5194815627424055E-6</v>
      </c>
      <c r="L12096" s="39">
        <v>0</v>
      </c>
      <c r="M12096" s="40">
        <v>0</v>
      </c>
      <c r="N12096" s="40">
        <f>L12096/(INDEX(Installed_Capacity!$V$6:$AG$11,MATCH(Source_Data!B12096,Installed_Capacity!$U$6:$U$11,0),MATCH(Source_Data!C12096,Installed_Capacity!$V$5:$AG$5,0)))</f>
        <v>0</v>
      </c>
      <c r="O12096" s="41">
        <f>M12096/(INDEX(Installed_Capacity!$V$15:$AG$20,MATCH(Source_Data!B12096,Installed_Capacity!$U$15:$U$20,0),MATCH(Source_Data!C12096,Installed_Capacity!$V$14:$AG$14,0)))</f>
        <v>0</v>
      </c>
      <c r="P12096" s="37">
        <v>0</v>
      </c>
      <c r="Q12096" s="38">
        <f>P12096/(INDEX(Installed_Capacity!$AJ$15:$AU$20,MATCH(Source_Data!B12096,Installed_Capacity!$AI$15:$AI$20,0),MATCH(Source_Data!C12096,Installed_Capacity!$AJ$14:$AU$14,0)))</f>
        <v>0</v>
      </c>
      <c r="R12096" s="63">
        <v>1149.151038406</v>
      </c>
      <c r="S12096" s="42">
        <v>2571.508239755</v>
      </c>
      <c r="T12096" s="42">
        <f>R12096/(INDEX(Installed_Capacity!$H$25:$S$30,MATCH(Source_Data!B12096,Installed_Capacity!$G$25:$G$30,0),MATCH(Source_Data!C12096,Installed_Capacity!$H$24:$S$24,0)))</f>
        <v>0.82317409627936944</v>
      </c>
      <c r="U12096" s="43">
        <f>S12096/(INDEX(Installed_Capacity!$H$33:$S$38,MATCH(Source_Data!B12096,Installed_Capacity!$G$33:$G$38,0),MATCH(Source_Data!C12096,Installed_Capacity!$H$32:$S$32,0)))</f>
        <v>0.72152712410142605</v>
      </c>
      <c r="V12096" s="21"/>
      <c r="W12096" s="2"/>
    </row>
    <row r="12097" spans="1:23" x14ac:dyDescent="0.25">
      <c r="A12097" s="17">
        <v>43239</v>
      </c>
      <c r="B12097" s="19">
        <v>2018</v>
      </c>
      <c r="C12097" s="19">
        <v>5</v>
      </c>
      <c r="D12097" s="19">
        <v>19</v>
      </c>
      <c r="E12097" s="19">
        <v>23</v>
      </c>
      <c r="F12097" s="69">
        <v>22944</v>
      </c>
      <c r="G12097" s="52">
        <f t="shared" si="188"/>
        <v>26597</v>
      </c>
      <c r="H12097" s="34">
        <v>0</v>
      </c>
      <c r="I12097" s="35">
        <v>1.2298584E-2</v>
      </c>
      <c r="J12097" s="35">
        <f>H12097/(INDEX(Installed_Capacity!$H$6:$S$11,MATCH(Source_Data!B12097,Installed_Capacity!$G$6:$G$11,0),MATCH(Source_Data!C12097,Installed_Capacity!$H$5:$S$5,0)))</f>
        <v>0</v>
      </c>
      <c r="K12097" s="36">
        <f>I12097/(INDEX(Installed_Capacity!$H$15:$S$20,MATCH(Source_Data!B12097,Installed_Capacity!$G$15:$G$20,0),MATCH(Source_Data!C12097,Installed_Capacity!$H$14:$S$14,0)))</f>
        <v>3.0873736980702944E-6</v>
      </c>
      <c r="L12097" s="39">
        <v>0</v>
      </c>
      <c r="M12097" s="40">
        <v>0</v>
      </c>
      <c r="N12097" s="40">
        <f>L12097/(INDEX(Installed_Capacity!$V$6:$AG$11,MATCH(Source_Data!B12097,Installed_Capacity!$U$6:$U$11,0),MATCH(Source_Data!C12097,Installed_Capacity!$V$5:$AG$5,0)))</f>
        <v>0</v>
      </c>
      <c r="O12097" s="41">
        <f>M12097/(INDEX(Installed_Capacity!$V$15:$AG$20,MATCH(Source_Data!B12097,Installed_Capacity!$U$15:$U$20,0),MATCH(Source_Data!C12097,Installed_Capacity!$V$14:$AG$14,0)))</f>
        <v>0</v>
      </c>
      <c r="P12097" s="37">
        <v>0</v>
      </c>
      <c r="Q12097" s="38">
        <f>P12097/(INDEX(Installed_Capacity!$AJ$15:$AU$20,MATCH(Source_Data!B12097,Installed_Capacity!$AI$15:$AI$20,0),MATCH(Source_Data!C12097,Installed_Capacity!$AJ$14:$AU$14,0)))</f>
        <v>0</v>
      </c>
      <c r="R12097" s="63">
        <v>1149.325841503</v>
      </c>
      <c r="S12097" s="42">
        <v>2506.2836706739999</v>
      </c>
      <c r="T12097" s="42">
        <f>R12097/(INDEX(Installed_Capacity!$H$25:$S$30,MATCH(Source_Data!B12097,Installed_Capacity!$G$25:$G$30,0),MATCH(Source_Data!C12097,Installed_Capacity!$H$24:$S$24,0)))</f>
        <v>0.82329931339756435</v>
      </c>
      <c r="U12097" s="43">
        <f>S12097/(INDEX(Installed_Capacity!$H$33:$S$38,MATCH(Source_Data!B12097,Installed_Capacity!$G$33:$G$38,0),MATCH(Source_Data!C12097,Installed_Capacity!$H$32:$S$32,0)))</f>
        <v>0.70322607609301968</v>
      </c>
      <c r="V12097" s="21"/>
      <c r="W12097" s="2"/>
    </row>
    <row r="12098" spans="1:23" x14ac:dyDescent="0.25">
      <c r="A12098" s="17">
        <v>43239</v>
      </c>
      <c r="B12098" s="19">
        <v>2018</v>
      </c>
      <c r="C12098" s="19">
        <v>5</v>
      </c>
      <c r="D12098" s="19">
        <v>19</v>
      </c>
      <c r="E12098" s="19">
        <v>24</v>
      </c>
      <c r="F12098" s="69">
        <v>21747</v>
      </c>
      <c r="G12098" s="52">
        <f t="shared" si="188"/>
        <v>26597</v>
      </c>
      <c r="H12098" s="34">
        <v>0</v>
      </c>
      <c r="I12098" s="35">
        <v>1.096751E-2</v>
      </c>
      <c r="J12098" s="35">
        <f>H12098/(INDEX(Installed_Capacity!$H$6:$S$11,MATCH(Source_Data!B12098,Installed_Capacity!$G$6:$G$11,0),MATCH(Source_Data!C12098,Installed_Capacity!$H$5:$S$5,0)))</f>
        <v>0</v>
      </c>
      <c r="K12098" s="36">
        <f>I12098/(INDEX(Installed_Capacity!$H$15:$S$20,MATCH(Source_Data!B12098,Installed_Capacity!$G$15:$G$20,0),MATCH(Source_Data!C12098,Installed_Capacity!$H$14:$S$14,0)))</f>
        <v>2.7532276811153982E-6</v>
      </c>
      <c r="L12098" s="39">
        <v>0</v>
      </c>
      <c r="M12098" s="40">
        <v>0</v>
      </c>
      <c r="N12098" s="40">
        <f>L12098/(INDEX(Installed_Capacity!$V$6:$AG$11,MATCH(Source_Data!B12098,Installed_Capacity!$U$6:$U$11,0),MATCH(Source_Data!C12098,Installed_Capacity!$V$5:$AG$5,0)))</f>
        <v>0</v>
      </c>
      <c r="O12098" s="41">
        <f>M12098/(INDEX(Installed_Capacity!$V$15:$AG$20,MATCH(Source_Data!B12098,Installed_Capacity!$U$15:$U$20,0),MATCH(Source_Data!C12098,Installed_Capacity!$V$14:$AG$14,0)))</f>
        <v>0</v>
      </c>
      <c r="P12098" s="37">
        <v>0</v>
      </c>
      <c r="Q12098" s="38">
        <f>P12098/(INDEX(Installed_Capacity!$AJ$15:$AU$20,MATCH(Source_Data!B12098,Installed_Capacity!$AI$15:$AI$20,0),MATCH(Source_Data!C12098,Installed_Capacity!$AJ$14:$AU$14,0)))</f>
        <v>0</v>
      </c>
      <c r="R12098" s="63">
        <v>1131.6182358579999</v>
      </c>
      <c r="S12098" s="42">
        <v>2549.3307393119999</v>
      </c>
      <c r="T12098" s="42">
        <f>R12098/(INDEX(Installed_Capacity!$H$25:$S$30,MATCH(Source_Data!B12098,Installed_Capacity!$G$25:$G$30,0),MATCH(Source_Data!C12098,Installed_Capacity!$H$24:$S$24,0)))</f>
        <v>0.81061478213323768</v>
      </c>
      <c r="U12098" s="43">
        <f>S12098/(INDEX(Installed_Capacity!$H$33:$S$38,MATCH(Source_Data!B12098,Installed_Capacity!$G$33:$G$38,0),MATCH(Source_Data!C12098,Installed_Capacity!$H$32:$S$32,0)))</f>
        <v>0.71530444595985387</v>
      </c>
      <c r="V12098" s="21"/>
      <c r="W12098" s="2"/>
    </row>
    <row r="12099" spans="1:23" x14ac:dyDescent="0.25">
      <c r="A12099" s="17">
        <v>43240</v>
      </c>
      <c r="B12099" s="19">
        <v>2018</v>
      </c>
      <c r="C12099" s="19">
        <v>5</v>
      </c>
      <c r="D12099" s="19">
        <v>20</v>
      </c>
      <c r="E12099" s="19">
        <v>1</v>
      </c>
      <c r="F12099" s="69">
        <v>20827</v>
      </c>
      <c r="G12099" s="52">
        <f t="shared" ref="G12099:G12162" si="189">_xlfn.MAXIFS($F:$F,$B:$B,B12099,$C:$C,C12099,$D:$D,D12099)</f>
        <v>26180</v>
      </c>
      <c r="H12099" s="34">
        <v>0</v>
      </c>
      <c r="I12099" s="35">
        <v>5.9639669999999997E-3</v>
      </c>
      <c r="J12099" s="35">
        <f>H12099/(INDEX(Installed_Capacity!$H$6:$S$11,MATCH(Source_Data!B12099,Installed_Capacity!$G$6:$G$11,0),MATCH(Source_Data!C12099,Installed_Capacity!$H$5:$S$5,0)))</f>
        <v>0</v>
      </c>
      <c r="K12099" s="36">
        <f>I12099/(INDEX(Installed_Capacity!$H$15:$S$20,MATCH(Source_Data!B12099,Installed_Capacity!$G$15:$G$20,0),MATCH(Source_Data!C12099,Installed_Capacity!$H$14:$S$14,0)))</f>
        <v>1.4971638077976456E-6</v>
      </c>
      <c r="L12099" s="39">
        <v>0</v>
      </c>
      <c r="M12099" s="40">
        <v>0</v>
      </c>
      <c r="N12099" s="40">
        <f>L12099/(INDEX(Installed_Capacity!$V$6:$AG$11,MATCH(Source_Data!B12099,Installed_Capacity!$U$6:$U$11,0),MATCH(Source_Data!C12099,Installed_Capacity!$V$5:$AG$5,0)))</f>
        <v>0</v>
      </c>
      <c r="O12099" s="41">
        <f>M12099/(INDEX(Installed_Capacity!$V$15:$AG$20,MATCH(Source_Data!B12099,Installed_Capacity!$U$15:$U$20,0),MATCH(Source_Data!C12099,Installed_Capacity!$V$14:$AG$14,0)))</f>
        <v>0</v>
      </c>
      <c r="P12099" s="37">
        <v>0</v>
      </c>
      <c r="Q12099" s="38">
        <f>P12099/(INDEX(Installed_Capacity!$AJ$15:$AU$20,MATCH(Source_Data!B12099,Installed_Capacity!$AI$15:$AI$20,0),MATCH(Source_Data!C12099,Installed_Capacity!$AJ$14:$AU$14,0)))</f>
        <v>0</v>
      </c>
      <c r="R12099" s="63">
        <v>1088.010823806</v>
      </c>
      <c r="S12099" s="42">
        <v>2382.3453638149999</v>
      </c>
      <c r="T12099" s="42">
        <f>R12099/(INDEX(Installed_Capacity!$H$25:$S$30,MATCH(Source_Data!B12099,Installed_Capacity!$G$25:$G$30,0),MATCH(Source_Data!C12099,Installed_Capacity!$H$24:$S$24,0)))</f>
        <v>0.77937738094985654</v>
      </c>
      <c r="U12099" s="43">
        <f>S12099/(INDEX(Installed_Capacity!$H$33:$S$38,MATCH(Source_Data!B12099,Installed_Capacity!$G$33:$G$38,0),MATCH(Source_Data!C12099,Installed_Capacity!$H$32:$S$32,0)))</f>
        <v>0.66845082290444957</v>
      </c>
      <c r="V12099" s="21"/>
      <c r="W12099" s="2"/>
    </row>
    <row r="12100" spans="1:23" x14ac:dyDescent="0.25">
      <c r="A12100" s="17">
        <v>43240</v>
      </c>
      <c r="B12100" s="19">
        <v>2018</v>
      </c>
      <c r="C12100" s="19">
        <v>5</v>
      </c>
      <c r="D12100" s="19">
        <v>20</v>
      </c>
      <c r="E12100" s="19">
        <v>2</v>
      </c>
      <c r="F12100" s="69">
        <v>20164</v>
      </c>
      <c r="G12100" s="52">
        <f t="shared" si="189"/>
        <v>26180</v>
      </c>
      <c r="H12100" s="34">
        <v>0</v>
      </c>
      <c r="I12100" s="35">
        <v>3.1136559999999998E-3</v>
      </c>
      <c r="J12100" s="35">
        <f>H12100/(INDEX(Installed_Capacity!$H$6:$S$11,MATCH(Source_Data!B12100,Installed_Capacity!$G$6:$G$11,0),MATCH(Source_Data!C12100,Installed_Capacity!$H$5:$S$5,0)))</f>
        <v>0</v>
      </c>
      <c r="K12100" s="36">
        <f>I12100/(INDEX(Installed_Capacity!$H$15:$S$20,MATCH(Source_Data!B12100,Installed_Capacity!$G$15:$G$20,0),MATCH(Source_Data!C12100,Installed_Capacity!$H$14:$S$14,0)))</f>
        <v>7.8163629562872938E-7</v>
      </c>
      <c r="L12100" s="39">
        <v>0</v>
      </c>
      <c r="M12100" s="40">
        <v>0</v>
      </c>
      <c r="N12100" s="40">
        <f>L12100/(INDEX(Installed_Capacity!$V$6:$AG$11,MATCH(Source_Data!B12100,Installed_Capacity!$U$6:$U$11,0),MATCH(Source_Data!C12100,Installed_Capacity!$V$5:$AG$5,0)))</f>
        <v>0</v>
      </c>
      <c r="O12100" s="41">
        <f>M12100/(INDEX(Installed_Capacity!$V$15:$AG$20,MATCH(Source_Data!B12100,Installed_Capacity!$U$15:$U$20,0),MATCH(Source_Data!C12100,Installed_Capacity!$V$14:$AG$14,0)))</f>
        <v>0</v>
      </c>
      <c r="P12100" s="37">
        <v>0</v>
      </c>
      <c r="Q12100" s="38">
        <f>P12100/(INDEX(Installed_Capacity!$AJ$15:$AU$20,MATCH(Source_Data!B12100,Installed_Capacity!$AI$15:$AI$20,0),MATCH(Source_Data!C12100,Installed_Capacity!$AJ$14:$AU$14,0)))</f>
        <v>0</v>
      </c>
      <c r="R12100" s="63">
        <v>1047.3211449099999</v>
      </c>
      <c r="S12100" s="42">
        <v>2246.8089504469999</v>
      </c>
      <c r="T12100" s="42">
        <f>R12100/(INDEX(Installed_Capacity!$H$25:$S$30,MATCH(Source_Data!B12100,Installed_Capacity!$G$25:$G$30,0),MATCH(Source_Data!C12100,Installed_Capacity!$H$24:$S$24,0)))</f>
        <v>0.75023004649713454</v>
      </c>
      <c r="U12100" s="43">
        <f>S12100/(INDEX(Installed_Capacity!$H$33:$S$38,MATCH(Source_Data!B12100,Installed_Capacity!$G$33:$G$38,0),MATCH(Source_Data!C12100,Installed_Capacity!$H$32:$S$32,0)))</f>
        <v>0.63042131281516733</v>
      </c>
      <c r="V12100" s="21"/>
      <c r="W12100" s="2"/>
    </row>
    <row r="12101" spans="1:23" x14ac:dyDescent="0.25">
      <c r="A12101" s="17">
        <v>43240</v>
      </c>
      <c r="B12101" s="19">
        <v>2018</v>
      </c>
      <c r="C12101" s="19">
        <v>5</v>
      </c>
      <c r="D12101" s="19">
        <v>20</v>
      </c>
      <c r="E12101" s="19">
        <v>3</v>
      </c>
      <c r="F12101" s="69">
        <v>19804</v>
      </c>
      <c r="G12101" s="52">
        <f t="shared" si="189"/>
        <v>26180</v>
      </c>
      <c r="H12101" s="34">
        <v>0</v>
      </c>
      <c r="I12101" s="35">
        <v>-9.3363500000000004E-4</v>
      </c>
      <c r="J12101" s="35">
        <f>H12101/(INDEX(Installed_Capacity!$H$6:$S$11,MATCH(Source_Data!B12101,Installed_Capacity!$G$6:$G$11,0),MATCH(Source_Data!C12101,Installed_Capacity!$H$5:$S$5,0)))</f>
        <v>0</v>
      </c>
      <c r="K12101" s="36">
        <f>I12101/(INDEX(Installed_Capacity!$H$15:$S$20,MATCH(Source_Data!B12101,Installed_Capacity!$G$15:$G$20,0),MATCH(Source_Data!C12101,Installed_Capacity!$H$14:$S$14,0)))</f>
        <v>-2.3437496077579824E-7</v>
      </c>
      <c r="L12101" s="39">
        <v>0</v>
      </c>
      <c r="M12101" s="40">
        <v>0</v>
      </c>
      <c r="N12101" s="40">
        <f>L12101/(INDEX(Installed_Capacity!$V$6:$AG$11,MATCH(Source_Data!B12101,Installed_Capacity!$U$6:$U$11,0),MATCH(Source_Data!C12101,Installed_Capacity!$V$5:$AG$5,0)))</f>
        <v>0</v>
      </c>
      <c r="O12101" s="41">
        <f>M12101/(INDEX(Installed_Capacity!$V$15:$AG$20,MATCH(Source_Data!B12101,Installed_Capacity!$U$15:$U$20,0),MATCH(Source_Data!C12101,Installed_Capacity!$V$14:$AG$14,0)))</f>
        <v>0</v>
      </c>
      <c r="P12101" s="37">
        <v>0</v>
      </c>
      <c r="Q12101" s="38">
        <f>P12101/(INDEX(Installed_Capacity!$AJ$15:$AU$20,MATCH(Source_Data!B12101,Installed_Capacity!$AI$15:$AI$20,0),MATCH(Source_Data!C12101,Installed_Capacity!$AJ$14:$AU$14,0)))</f>
        <v>0</v>
      </c>
      <c r="R12101" s="63">
        <v>1108.3732484899999</v>
      </c>
      <c r="S12101" s="42">
        <v>2290.98670846</v>
      </c>
      <c r="T12101" s="42">
        <f>R12101/(INDEX(Installed_Capacity!$H$25:$S$30,MATCH(Source_Data!B12101,Installed_Capacity!$G$25:$G$30,0),MATCH(Source_Data!C12101,Installed_Capacity!$H$24:$S$24,0)))</f>
        <v>0.79396364505014305</v>
      </c>
      <c r="U12101" s="43">
        <f>S12101/(INDEX(Installed_Capacity!$H$33:$S$38,MATCH(Source_Data!B12101,Installed_Capacity!$G$33:$G$38,0),MATCH(Source_Data!C12101,Installed_Capacity!$H$32:$S$32,0)))</f>
        <v>0.64281693737338608</v>
      </c>
      <c r="V12101" s="21"/>
      <c r="W12101" s="2"/>
    </row>
    <row r="12102" spans="1:23" x14ac:dyDescent="0.25">
      <c r="A12102" s="17">
        <v>43240</v>
      </c>
      <c r="B12102" s="19">
        <v>2018</v>
      </c>
      <c r="C12102" s="19">
        <v>5</v>
      </c>
      <c r="D12102" s="19">
        <v>20</v>
      </c>
      <c r="E12102" s="19">
        <v>4</v>
      </c>
      <c r="F12102" s="69">
        <v>19754</v>
      </c>
      <c r="G12102" s="52">
        <f t="shared" si="189"/>
        <v>26180</v>
      </c>
      <c r="H12102" s="34">
        <v>0</v>
      </c>
      <c r="I12102" s="35">
        <v>-4.1697000000000001E-3</v>
      </c>
      <c r="J12102" s="35">
        <f>H12102/(INDEX(Installed_Capacity!$H$6:$S$11,MATCH(Source_Data!B12102,Installed_Capacity!$G$6:$G$11,0),MATCH(Source_Data!C12102,Installed_Capacity!$H$5:$S$5,0)))</f>
        <v>0</v>
      </c>
      <c r="K12102" s="36">
        <f>I12102/(INDEX(Installed_Capacity!$H$15:$S$20,MATCH(Source_Data!B12102,Installed_Capacity!$G$15:$G$20,0),MATCH(Source_Data!C12102,Installed_Capacity!$H$14:$S$14,0)))</f>
        <v>-1.0467401864185102E-6</v>
      </c>
      <c r="L12102" s="39">
        <v>0</v>
      </c>
      <c r="M12102" s="40">
        <v>0</v>
      </c>
      <c r="N12102" s="40">
        <f>L12102/(INDEX(Installed_Capacity!$V$6:$AG$11,MATCH(Source_Data!B12102,Installed_Capacity!$U$6:$U$11,0),MATCH(Source_Data!C12102,Installed_Capacity!$V$5:$AG$5,0)))</f>
        <v>0</v>
      </c>
      <c r="O12102" s="41">
        <f>M12102/(INDEX(Installed_Capacity!$V$15:$AG$20,MATCH(Source_Data!B12102,Installed_Capacity!$U$15:$U$20,0),MATCH(Source_Data!C12102,Installed_Capacity!$V$14:$AG$14,0)))</f>
        <v>0</v>
      </c>
      <c r="P12102" s="37">
        <v>0</v>
      </c>
      <c r="Q12102" s="38">
        <f>P12102/(INDEX(Installed_Capacity!$AJ$15:$AU$20,MATCH(Source_Data!B12102,Installed_Capacity!$AI$15:$AI$20,0),MATCH(Source_Data!C12102,Installed_Capacity!$AJ$14:$AU$14,0)))</f>
        <v>0</v>
      </c>
      <c r="R12102" s="63">
        <v>1059.2578654930001</v>
      </c>
      <c r="S12102" s="42">
        <v>2218.584687305</v>
      </c>
      <c r="T12102" s="42">
        <f>R12102/(INDEX(Installed_Capacity!$H$25:$S$30,MATCH(Source_Data!B12102,Installed_Capacity!$G$25:$G$30,0),MATCH(Source_Data!C12102,Installed_Capacity!$H$24:$S$24,0)))</f>
        <v>0.75878070594054436</v>
      </c>
      <c r="U12102" s="43">
        <f>S12102/(INDEX(Installed_Capacity!$H$33:$S$38,MATCH(Source_Data!B12102,Installed_Capacity!$G$33:$G$38,0),MATCH(Source_Data!C12102,Installed_Capacity!$H$32:$S$32,0)))</f>
        <v>0.62250200262206867</v>
      </c>
      <c r="V12102" s="21"/>
      <c r="W12102" s="2"/>
    </row>
    <row r="12103" spans="1:23" x14ac:dyDescent="0.25">
      <c r="A12103" s="17">
        <v>43240</v>
      </c>
      <c r="B12103" s="19">
        <v>2018</v>
      </c>
      <c r="C12103" s="19">
        <v>5</v>
      </c>
      <c r="D12103" s="19">
        <v>20</v>
      </c>
      <c r="E12103" s="19">
        <v>5</v>
      </c>
      <c r="F12103" s="69">
        <v>19946</v>
      </c>
      <c r="G12103" s="52">
        <f t="shared" si="189"/>
        <v>26180</v>
      </c>
      <c r="H12103" s="34">
        <v>0</v>
      </c>
      <c r="I12103" s="35">
        <v>-5.8051989999999996E-3</v>
      </c>
      <c r="J12103" s="35">
        <f>H12103/(INDEX(Installed_Capacity!$H$6:$S$11,MATCH(Source_Data!B12103,Installed_Capacity!$G$6:$G$11,0),MATCH(Source_Data!C12103,Installed_Capacity!$H$5:$S$5,0)))</f>
        <v>0</v>
      </c>
      <c r="K12103" s="36">
        <f>I12103/(INDEX(Installed_Capacity!$H$15:$S$20,MATCH(Source_Data!B12103,Installed_Capacity!$G$15:$G$20,0),MATCH(Source_Data!C12103,Installed_Capacity!$H$14:$S$14,0)))</f>
        <v>-1.4573075001694484E-6</v>
      </c>
      <c r="L12103" s="39">
        <v>0</v>
      </c>
      <c r="M12103" s="40">
        <v>0</v>
      </c>
      <c r="N12103" s="40">
        <f>L12103/(INDEX(Installed_Capacity!$V$6:$AG$11,MATCH(Source_Data!B12103,Installed_Capacity!$U$6:$U$11,0),MATCH(Source_Data!C12103,Installed_Capacity!$V$5:$AG$5,0)))</f>
        <v>0</v>
      </c>
      <c r="O12103" s="41">
        <f>M12103/(INDEX(Installed_Capacity!$V$15:$AG$20,MATCH(Source_Data!B12103,Installed_Capacity!$U$15:$U$20,0),MATCH(Source_Data!C12103,Installed_Capacity!$V$14:$AG$14,0)))</f>
        <v>0</v>
      </c>
      <c r="P12103" s="37">
        <v>0</v>
      </c>
      <c r="Q12103" s="38">
        <f>P12103/(INDEX(Installed_Capacity!$AJ$15:$AU$20,MATCH(Source_Data!B12103,Installed_Capacity!$AI$15:$AI$20,0),MATCH(Source_Data!C12103,Installed_Capacity!$AJ$14:$AU$14,0)))</f>
        <v>0</v>
      </c>
      <c r="R12103" s="63">
        <v>930.02560813000002</v>
      </c>
      <c r="S12103" s="42">
        <v>2114.0636256030002</v>
      </c>
      <c r="T12103" s="42">
        <f>R12103/(INDEX(Installed_Capacity!$H$25:$S$30,MATCH(Source_Data!B12103,Installed_Capacity!$G$25:$G$30,0),MATCH(Source_Data!C12103,Installed_Capacity!$H$24:$S$24,0)))</f>
        <v>0.66620745568051565</v>
      </c>
      <c r="U12103" s="43">
        <f>S12103/(INDEX(Installed_Capacity!$H$33:$S$38,MATCH(Source_Data!B12103,Installed_Capacity!$G$33:$G$38,0),MATCH(Source_Data!C12103,Installed_Capacity!$H$32:$S$32,0)))</f>
        <v>0.59317494082542566</v>
      </c>
      <c r="V12103" s="21"/>
      <c r="W12103" s="2"/>
    </row>
    <row r="12104" spans="1:23" x14ac:dyDescent="0.25">
      <c r="A12104" s="17">
        <v>43240</v>
      </c>
      <c r="B12104" s="19">
        <v>2018</v>
      </c>
      <c r="C12104" s="19">
        <v>5</v>
      </c>
      <c r="D12104" s="19">
        <v>20</v>
      </c>
      <c r="E12104" s="19">
        <v>6</v>
      </c>
      <c r="F12104" s="69">
        <v>19996</v>
      </c>
      <c r="G12104" s="52">
        <f t="shared" si="189"/>
        <v>26180</v>
      </c>
      <c r="H12104" s="34">
        <v>1.8539216000000001E-2</v>
      </c>
      <c r="I12104" s="35">
        <v>10.325659203000001</v>
      </c>
      <c r="J12104" s="35">
        <f>H12104/(INDEX(Installed_Capacity!$H$6:$S$11,MATCH(Source_Data!B12104,Installed_Capacity!$G$6:$G$11,0),MATCH(Source_Data!C12104,Installed_Capacity!$H$5:$S$5,0)))</f>
        <v>1.1301092363210768E-5</v>
      </c>
      <c r="K12104" s="36">
        <f>I12104/(INDEX(Installed_Capacity!$H$15:$S$20,MATCH(Source_Data!B12104,Installed_Capacity!$G$15:$G$20,0),MATCH(Source_Data!C12104,Installed_Capacity!$H$14:$S$14,0)))</f>
        <v>2.5921007360343016E-3</v>
      </c>
      <c r="L12104" s="39">
        <v>0.43248163299999998</v>
      </c>
      <c r="M12104" s="40">
        <v>3.1045882329999999</v>
      </c>
      <c r="N12104" s="40">
        <f>L12104/(INDEX(Installed_Capacity!$V$6:$AG$11,MATCH(Source_Data!B12104,Installed_Capacity!$U$6:$U$11,0),MATCH(Source_Data!C12104,Installed_Capacity!$V$5:$AG$5,0)))</f>
        <v>3.040677435457562E-4</v>
      </c>
      <c r="O12104" s="41">
        <f>M12104/(INDEX(Installed_Capacity!$V$15:$AG$20,MATCH(Source_Data!B12104,Installed_Capacity!$U$15:$U$20,0),MATCH(Source_Data!C12104,Installed_Capacity!$V$14:$AG$14,0)))</f>
        <v>1.1670375241990356E-3</v>
      </c>
      <c r="P12104" s="37">
        <v>0</v>
      </c>
      <c r="Q12104" s="38">
        <f>P12104/(INDEX(Installed_Capacity!$AJ$15:$AU$20,MATCH(Source_Data!B12104,Installed_Capacity!$AI$15:$AI$20,0),MATCH(Source_Data!C12104,Installed_Capacity!$AJ$14:$AU$14,0)))</f>
        <v>0</v>
      </c>
      <c r="R12104" s="63">
        <v>901.44452282600002</v>
      </c>
      <c r="S12104" s="42">
        <v>2095.950930387</v>
      </c>
      <c r="T12104" s="42">
        <f>R12104/(INDEX(Installed_Capacity!$H$25:$S$30,MATCH(Source_Data!B12104,Installed_Capacity!$G$25:$G$30,0),MATCH(Source_Data!C12104,Installed_Capacity!$H$24:$S$24,0)))</f>
        <v>0.64573389887249277</v>
      </c>
      <c r="U12104" s="43">
        <f>S12104/(INDEX(Installed_Capacity!$H$33:$S$38,MATCH(Source_Data!B12104,Installed_Capacity!$G$33:$G$38,0),MATCH(Source_Data!C12104,Installed_Capacity!$H$32:$S$32,0)))</f>
        <v>0.58809278682456134</v>
      </c>
      <c r="V12104" s="21"/>
      <c r="W12104" s="2"/>
    </row>
    <row r="12105" spans="1:23" x14ac:dyDescent="0.25">
      <c r="A12105" s="17">
        <v>43240</v>
      </c>
      <c r="B12105" s="19">
        <v>2018</v>
      </c>
      <c r="C12105" s="19">
        <v>5</v>
      </c>
      <c r="D12105" s="19">
        <v>20</v>
      </c>
      <c r="E12105" s="19">
        <v>7</v>
      </c>
      <c r="F12105" s="69">
        <v>20619</v>
      </c>
      <c r="G12105" s="52">
        <f t="shared" si="189"/>
        <v>26180</v>
      </c>
      <c r="H12105" s="34">
        <v>93.303470090000005</v>
      </c>
      <c r="I12105" s="35">
        <v>527.02420967700004</v>
      </c>
      <c r="J12105" s="35">
        <f>H12105/(INDEX(Installed_Capacity!$H$6:$S$11,MATCH(Source_Data!B12105,Installed_Capacity!$G$6:$G$11,0),MATCH(Source_Data!C12105,Installed_Capacity!$H$5:$S$5,0)))</f>
        <v>5.6875713260752955E-2</v>
      </c>
      <c r="K12105" s="36">
        <f>I12105/(INDEX(Installed_Capacity!$H$15:$S$20,MATCH(Source_Data!B12105,Installed_Capacity!$G$15:$G$20,0),MATCH(Source_Data!C12105,Installed_Capacity!$H$14:$S$14,0)))</f>
        <v>0.13230146520957647</v>
      </c>
      <c r="L12105" s="39">
        <v>186.90892564999999</v>
      </c>
      <c r="M12105" s="40">
        <v>363.662881653</v>
      </c>
      <c r="N12105" s="40">
        <f>L12105/(INDEX(Installed_Capacity!$V$6:$AG$11,MATCH(Source_Data!B12105,Installed_Capacity!$U$6:$U$11,0),MATCH(Source_Data!C12105,Installed_Capacity!$V$5:$AG$5,0)))</f>
        <v>0.13141130382051858</v>
      </c>
      <c r="O12105" s="41">
        <f>M12105/(INDEX(Installed_Capacity!$V$15:$AG$20,MATCH(Source_Data!B12105,Installed_Capacity!$U$15:$U$20,0),MATCH(Source_Data!C12105,Installed_Capacity!$V$14:$AG$14,0)))</f>
        <v>0.13670354881081714</v>
      </c>
      <c r="P12105" s="37">
        <v>17.439765440999999</v>
      </c>
      <c r="Q12105" s="38">
        <f>P12105/(INDEX(Installed_Capacity!$AJ$15:$AU$20,MATCH(Source_Data!B12105,Installed_Capacity!$AI$15:$AI$20,0),MATCH(Source_Data!C12105,Installed_Capacity!$AJ$14:$AU$14,0)))</f>
        <v>1.9018282923664122E-2</v>
      </c>
      <c r="R12105" s="63">
        <v>769.54708765199996</v>
      </c>
      <c r="S12105" s="42">
        <v>2105.8936424829999</v>
      </c>
      <c r="T12105" s="42">
        <f>R12105/(INDEX(Installed_Capacity!$H$25:$S$30,MATCH(Source_Data!B12105,Installed_Capacity!$G$25:$G$30,0),MATCH(Source_Data!C12105,Installed_Capacity!$H$24:$S$24,0)))</f>
        <v>0.5512514954527219</v>
      </c>
      <c r="U12105" s="43">
        <f>S12105/(INDEX(Installed_Capacity!$H$33:$S$38,MATCH(Source_Data!B12105,Installed_Capacity!$G$33:$G$38,0),MATCH(Source_Data!C12105,Installed_Capacity!$H$32:$S$32,0)))</f>
        <v>0.59088256457191124</v>
      </c>
      <c r="V12105" s="21"/>
      <c r="W12105" s="2"/>
    </row>
    <row r="12106" spans="1:23" x14ac:dyDescent="0.25">
      <c r="A12106" s="17">
        <v>43240</v>
      </c>
      <c r="B12106" s="19">
        <v>2018</v>
      </c>
      <c r="C12106" s="19">
        <v>5</v>
      </c>
      <c r="D12106" s="19">
        <v>20</v>
      </c>
      <c r="E12106" s="19">
        <v>8</v>
      </c>
      <c r="F12106" s="69">
        <v>21214</v>
      </c>
      <c r="G12106" s="52">
        <f t="shared" si="189"/>
        <v>26180</v>
      </c>
      <c r="H12106" s="34">
        <v>508.40088925100002</v>
      </c>
      <c r="I12106" s="35">
        <v>1594.426707975</v>
      </c>
      <c r="J12106" s="35">
        <f>H12106/(INDEX(Installed_Capacity!$H$6:$S$11,MATCH(Source_Data!B12106,Installed_Capacity!$G$6:$G$11,0),MATCH(Source_Data!C12106,Installed_Capacity!$H$5:$S$5,0)))</f>
        <v>0.30990983690810009</v>
      </c>
      <c r="K12106" s="36">
        <f>I12106/(INDEX(Installed_Capacity!$H$15:$S$20,MATCH(Source_Data!B12106,Installed_Capacity!$G$15:$G$20,0),MATCH(Source_Data!C12106,Installed_Capacity!$H$14:$S$14,0)))</f>
        <v>0.40025673538537621</v>
      </c>
      <c r="L12106" s="39">
        <v>886.61309375799999</v>
      </c>
      <c r="M12106" s="40">
        <v>1331.7383437640001</v>
      </c>
      <c r="N12106" s="40">
        <f>L12106/(INDEX(Installed_Capacity!$V$6:$AG$11,MATCH(Source_Data!B12106,Installed_Capacity!$U$6:$U$11,0),MATCH(Source_Data!C12106,Installed_Capacity!$V$5:$AG$5,0)))</f>
        <v>0.6233569757565105</v>
      </c>
      <c r="O12106" s="41">
        <f>M12106/(INDEX(Installed_Capacity!$V$15:$AG$20,MATCH(Source_Data!B12106,Installed_Capacity!$U$15:$U$20,0),MATCH(Source_Data!C12106,Installed_Capacity!$V$14:$AG$14,0)))</f>
        <v>0.50061022684655099</v>
      </c>
      <c r="P12106" s="37">
        <v>179.81845470100001</v>
      </c>
      <c r="Q12106" s="38">
        <f>P12106/(INDEX(Installed_Capacity!$AJ$15:$AU$20,MATCH(Source_Data!B12106,Installed_Capacity!$AI$15:$AI$20,0),MATCH(Source_Data!C12106,Installed_Capacity!$AJ$14:$AU$14,0)))</f>
        <v>0.19609427993565975</v>
      </c>
      <c r="R12106" s="63">
        <v>721.061187475</v>
      </c>
      <c r="S12106" s="42">
        <v>2154.1100386560001</v>
      </c>
      <c r="T12106" s="42">
        <f>R12106/(INDEX(Installed_Capacity!$H$25:$S$30,MATCH(Source_Data!B12106,Installed_Capacity!$G$25:$G$30,0),MATCH(Source_Data!C12106,Installed_Capacity!$H$24:$S$24,0)))</f>
        <v>0.51651947526862452</v>
      </c>
      <c r="U12106" s="43">
        <f>S12106/(INDEX(Installed_Capacity!$H$33:$S$38,MATCH(Source_Data!B12106,Installed_Capacity!$G$33:$G$38,0),MATCH(Source_Data!C12106,Installed_Capacity!$H$32:$S$32,0)))</f>
        <v>0.6044113711794119</v>
      </c>
      <c r="V12106" s="21"/>
      <c r="W12106" s="2"/>
    </row>
    <row r="12107" spans="1:23" x14ac:dyDescent="0.25">
      <c r="A12107" s="17">
        <v>43240</v>
      </c>
      <c r="B12107" s="19">
        <v>2018</v>
      </c>
      <c r="C12107" s="19">
        <v>5</v>
      </c>
      <c r="D12107" s="19">
        <v>20</v>
      </c>
      <c r="E12107" s="19">
        <v>9</v>
      </c>
      <c r="F12107" s="69">
        <v>21321</v>
      </c>
      <c r="G12107" s="52">
        <f t="shared" si="189"/>
        <v>26180</v>
      </c>
      <c r="H12107" s="34">
        <v>938.22612608600002</v>
      </c>
      <c r="I12107" s="35">
        <v>2413.230836317</v>
      </c>
      <c r="J12107" s="35">
        <f>H12107/(INDEX(Installed_Capacity!$H$6:$S$11,MATCH(Source_Data!B12107,Installed_Capacity!$G$6:$G$11,0),MATCH(Source_Data!C12107,Installed_Capacity!$H$5:$S$5,0)))</f>
        <v>0.57192170955208232</v>
      </c>
      <c r="K12107" s="36">
        <f>I12107/(INDEX(Installed_Capacity!$H$15:$S$20,MATCH(Source_Data!B12107,Installed_Capacity!$G$15:$G$20,0),MATCH(Source_Data!C12107,Installed_Capacity!$H$14:$S$14,0)))</f>
        <v>0.60580514077208292</v>
      </c>
      <c r="L12107" s="39">
        <v>1273.807853392</v>
      </c>
      <c r="M12107" s="40">
        <v>2033.051324066</v>
      </c>
      <c r="N12107" s="40">
        <f>L12107/(INDEX(Installed_Capacity!$V$6:$AG$11,MATCH(Source_Data!B12107,Installed_Capacity!$U$6:$U$11,0),MATCH(Source_Data!C12107,Installed_Capacity!$V$5:$AG$5,0)))</f>
        <v>0.89558457547668602</v>
      </c>
      <c r="O12107" s="41">
        <f>M12107/(INDEX(Installed_Capacity!$V$15:$AG$20,MATCH(Source_Data!B12107,Installed_Capacity!$U$15:$U$20,0),MATCH(Source_Data!C12107,Installed_Capacity!$V$14:$AG$14,0)))</f>
        <v>0.76423892823778405</v>
      </c>
      <c r="P12107" s="37">
        <v>499.37993994499999</v>
      </c>
      <c r="Q12107" s="38">
        <f>P12107/(INDEX(Installed_Capacity!$AJ$15:$AU$20,MATCH(Source_Data!B12107,Installed_Capacity!$AI$15:$AI$20,0),MATCH(Source_Data!C12107,Installed_Capacity!$AJ$14:$AU$14,0)))</f>
        <v>0.54458008718102502</v>
      </c>
      <c r="R12107" s="63">
        <v>698.12301469199997</v>
      </c>
      <c r="S12107" s="42">
        <v>1667.708327711</v>
      </c>
      <c r="T12107" s="42">
        <f>R12107/(INDEX(Installed_Capacity!$H$25:$S$30,MATCH(Source_Data!B12107,Installed_Capacity!$G$25:$G$30,0),MATCH(Source_Data!C12107,Installed_Capacity!$H$24:$S$24,0)))</f>
        <v>0.5000881194068767</v>
      </c>
      <c r="U12107" s="43">
        <f>S12107/(INDEX(Installed_Capacity!$H$33:$S$38,MATCH(Source_Data!B12107,Installed_Capacity!$G$33:$G$38,0),MATCH(Source_Data!C12107,Installed_Capacity!$H$32:$S$32,0)))</f>
        <v>0.46793425544223038</v>
      </c>
      <c r="V12107" s="21"/>
      <c r="W12107" s="2"/>
    </row>
    <row r="12108" spans="1:23" x14ac:dyDescent="0.25">
      <c r="A12108" s="17">
        <v>43240</v>
      </c>
      <c r="B12108" s="19">
        <v>2018</v>
      </c>
      <c r="C12108" s="19">
        <v>5</v>
      </c>
      <c r="D12108" s="19">
        <v>20</v>
      </c>
      <c r="E12108" s="19">
        <v>10</v>
      </c>
      <c r="F12108" s="69">
        <v>21273</v>
      </c>
      <c r="G12108" s="52">
        <f t="shared" si="189"/>
        <v>26180</v>
      </c>
      <c r="H12108" s="34">
        <v>1368.26263277</v>
      </c>
      <c r="I12108" s="35">
        <v>3307.0262454980002</v>
      </c>
      <c r="J12108" s="35">
        <f>H12108/(INDEX(Installed_Capacity!$H$6:$S$11,MATCH(Source_Data!B12108,Installed_Capacity!$G$6:$G$11,0),MATCH(Source_Data!C12108,Installed_Capacity!$H$5:$S$5,0)))</f>
        <v>0.83406236758143959</v>
      </c>
      <c r="K12108" s="36">
        <f>I12108/(INDEX(Installed_Capacity!$H$15:$S$20,MATCH(Source_Data!B12108,Installed_Capacity!$G$15:$G$20,0),MATCH(Source_Data!C12108,Installed_Capacity!$H$14:$S$14,0)))</f>
        <v>0.83017897419562148</v>
      </c>
      <c r="L12108" s="39">
        <v>1327.2376743039999</v>
      </c>
      <c r="M12108" s="40">
        <v>2392.3979777700001</v>
      </c>
      <c r="N12108" s="40">
        <f>L12108/(INDEX(Installed_Capacity!$V$6:$AG$11,MATCH(Source_Data!B12108,Installed_Capacity!$U$6:$U$11,0),MATCH(Source_Data!C12108,Installed_Capacity!$V$5:$AG$5,0)))</f>
        <v>0.93314983569379606</v>
      </c>
      <c r="O12108" s="41">
        <f>M12108/(INDEX(Installed_Capacity!$V$15:$AG$20,MATCH(Source_Data!B12108,Installed_Capacity!$U$15:$U$20,0),MATCH(Source_Data!C12108,Installed_Capacity!$V$14:$AG$14,0)))</f>
        <v>0.89931997525401963</v>
      </c>
      <c r="P12108" s="37">
        <v>631.46814087099995</v>
      </c>
      <c r="Q12108" s="38">
        <f>P12108/(INDEX(Installed_Capacity!$AJ$15:$AU$20,MATCH(Source_Data!B12108,Installed_Capacity!$AI$15:$AI$20,0),MATCH(Source_Data!C12108,Installed_Capacity!$AJ$14:$AU$14,0)))</f>
        <v>0.68862392679498363</v>
      </c>
      <c r="R12108" s="63">
        <v>676.47362781599998</v>
      </c>
      <c r="S12108" s="42">
        <v>1271.250638855</v>
      </c>
      <c r="T12108" s="42">
        <f>R12108/(INDEX(Installed_Capacity!$H$25:$S$30,MATCH(Source_Data!B12108,Installed_Capacity!$G$25:$G$30,0),MATCH(Source_Data!C12108,Installed_Capacity!$H$24:$S$24,0)))</f>
        <v>0.48457996261891106</v>
      </c>
      <c r="U12108" s="43">
        <f>S12108/(INDEX(Installed_Capacity!$H$33:$S$38,MATCH(Source_Data!B12108,Installed_Capacity!$G$33:$G$38,0),MATCH(Source_Data!C12108,Installed_Capacity!$H$32:$S$32,0)))</f>
        <v>0.35669410009455726</v>
      </c>
      <c r="V12108" s="21"/>
      <c r="W12108" s="2"/>
    </row>
    <row r="12109" spans="1:23" x14ac:dyDescent="0.25">
      <c r="A12109" s="17">
        <v>43240</v>
      </c>
      <c r="B12109" s="19">
        <v>2018</v>
      </c>
      <c r="C12109" s="19">
        <v>5</v>
      </c>
      <c r="D12109" s="19">
        <v>20</v>
      </c>
      <c r="E12109" s="19">
        <v>11</v>
      </c>
      <c r="F12109" s="69">
        <v>21070</v>
      </c>
      <c r="G12109" s="52">
        <f t="shared" si="189"/>
        <v>26180</v>
      </c>
      <c r="H12109" s="34">
        <v>1511.6378746559999</v>
      </c>
      <c r="I12109" s="35">
        <v>3630.421114111</v>
      </c>
      <c r="J12109" s="35">
        <f>H12109/(INDEX(Installed_Capacity!$H$6:$S$11,MATCH(Source_Data!B12109,Installed_Capacity!$G$6:$G$11,0),MATCH(Source_Data!C12109,Installed_Capacity!$H$5:$S$5,0)))</f>
        <v>0.92146071555642239</v>
      </c>
      <c r="K12109" s="36">
        <f>I12109/(INDEX(Installed_Capacity!$H$15:$S$20,MATCH(Source_Data!B12109,Installed_Capacity!$G$15:$G$20,0),MATCH(Source_Data!C12109,Installed_Capacity!$H$14:$S$14,0)))</f>
        <v>0.91136236989765296</v>
      </c>
      <c r="L12109" s="39">
        <v>1350.2245239389999</v>
      </c>
      <c r="M12109" s="40">
        <v>2470.5699629850001</v>
      </c>
      <c r="N12109" s="40">
        <f>L12109/(INDEX(Installed_Capacity!$V$6:$AG$11,MATCH(Source_Data!B12109,Installed_Capacity!$U$6:$U$11,0),MATCH(Source_Data!C12109,Installed_Capacity!$V$5:$AG$5,0)))</f>
        <v>0.94931135323907423</v>
      </c>
      <c r="O12109" s="41">
        <f>M12109/(INDEX(Installed_Capacity!$V$15:$AG$20,MATCH(Source_Data!B12109,Installed_Capacity!$U$15:$U$20,0),MATCH(Source_Data!C12109,Installed_Capacity!$V$14:$AG$14,0)))</f>
        <v>0.92870539877566993</v>
      </c>
      <c r="P12109" s="37">
        <v>596.25100269200004</v>
      </c>
      <c r="Q12109" s="38">
        <f>P12109/(INDEX(Installed_Capacity!$AJ$15:$AU$20,MATCH(Source_Data!B12109,Installed_Capacity!$AI$15:$AI$20,0),MATCH(Source_Data!C12109,Installed_Capacity!$AJ$14:$AU$14,0)))</f>
        <v>0.65021919595637956</v>
      </c>
      <c r="R12109" s="63">
        <v>585.02666035000004</v>
      </c>
      <c r="S12109" s="42">
        <v>907.87068650399999</v>
      </c>
      <c r="T12109" s="42">
        <f>R12109/(INDEX(Installed_Capacity!$H$25:$S$30,MATCH(Source_Data!B12109,Installed_Capacity!$G$25:$G$30,0),MATCH(Source_Data!C12109,Installed_Capacity!$H$24:$S$24,0)))</f>
        <v>0.41907353893266475</v>
      </c>
      <c r="U12109" s="43">
        <f>S12109/(INDEX(Installed_Capacity!$H$33:$S$38,MATCH(Source_Data!B12109,Installed_Capacity!$G$33:$G$38,0),MATCH(Source_Data!C12109,Installed_Capacity!$H$32:$S$32,0)))</f>
        <v>0.25473506767826981</v>
      </c>
      <c r="V12109" s="21"/>
      <c r="W12109" s="2"/>
    </row>
    <row r="12110" spans="1:23" x14ac:dyDescent="0.25">
      <c r="A12110" s="17">
        <v>43240</v>
      </c>
      <c r="B12110" s="19">
        <v>2018</v>
      </c>
      <c r="C12110" s="19">
        <v>5</v>
      </c>
      <c r="D12110" s="19">
        <v>20</v>
      </c>
      <c r="E12110" s="19">
        <v>12</v>
      </c>
      <c r="F12110" s="69">
        <v>20771</v>
      </c>
      <c r="G12110" s="52">
        <f t="shared" si="189"/>
        <v>26180</v>
      </c>
      <c r="H12110" s="34">
        <v>1587.9664400930001</v>
      </c>
      <c r="I12110" s="35">
        <v>3840.5148362300001</v>
      </c>
      <c r="J12110" s="35">
        <f>H12110/(INDEX(Installed_Capacity!$H$6:$S$11,MATCH(Source_Data!B12110,Installed_Capacity!$G$6:$G$11,0),MATCH(Source_Data!C12110,Installed_Capacity!$H$5:$S$5,0)))</f>
        <v>0.96798890574283136</v>
      </c>
      <c r="K12110" s="36">
        <f>I12110/(INDEX(Installed_Capacity!$H$15:$S$20,MATCH(Source_Data!B12110,Installed_Capacity!$G$15:$G$20,0),MATCH(Source_Data!C12110,Installed_Capacity!$H$14:$S$14,0)))</f>
        <v>0.96410322460091724</v>
      </c>
      <c r="L12110" s="39">
        <v>1351.0170829000001</v>
      </c>
      <c r="M12110" s="40">
        <v>2534.8730127640001</v>
      </c>
      <c r="N12110" s="40">
        <f>L12110/(INDEX(Installed_Capacity!$V$6:$AG$11,MATCH(Source_Data!B12110,Installed_Capacity!$U$6:$U$11,0),MATCH(Source_Data!C12110,Installed_Capacity!$V$5:$AG$5,0)))</f>
        <v>0.94986858294898491</v>
      </c>
      <c r="O12110" s="41">
        <f>M12110/(INDEX(Installed_Capacity!$V$15:$AG$20,MATCH(Source_Data!B12110,Installed_Capacity!$U$15:$U$20,0),MATCH(Source_Data!C12110,Installed_Capacity!$V$14:$AG$14,0)))</f>
        <v>0.95287738758077334</v>
      </c>
      <c r="P12110" s="37">
        <v>645.714152227</v>
      </c>
      <c r="Q12110" s="38">
        <f>P12110/(INDEX(Installed_Capacity!$AJ$15:$AU$20,MATCH(Source_Data!B12110,Installed_Capacity!$AI$15:$AI$20,0),MATCH(Source_Data!C12110,Installed_Capacity!$AJ$14:$AU$14,0)))</f>
        <v>0.70415938083642315</v>
      </c>
      <c r="R12110" s="63">
        <v>550.05558626100003</v>
      </c>
      <c r="S12110" s="42">
        <v>708.47645182700001</v>
      </c>
      <c r="T12110" s="42">
        <f>R12110/(INDEX(Installed_Capacity!$H$25:$S$30,MATCH(Source_Data!B12110,Installed_Capacity!$G$25:$G$30,0),MATCH(Source_Data!C12110,Installed_Capacity!$H$24:$S$24,0)))</f>
        <v>0.39402262626146128</v>
      </c>
      <c r="U12110" s="43">
        <f>S12110/(INDEX(Installed_Capacity!$H$33:$S$38,MATCH(Source_Data!B12110,Installed_Capacity!$G$33:$G$38,0),MATCH(Source_Data!C12110,Installed_Capacity!$H$32:$S$32,0)))</f>
        <v>0.19878799876177758</v>
      </c>
      <c r="V12110" s="21"/>
      <c r="W12110" s="2"/>
    </row>
    <row r="12111" spans="1:23" x14ac:dyDescent="0.25">
      <c r="A12111" s="17">
        <v>43240</v>
      </c>
      <c r="B12111" s="19">
        <v>2018</v>
      </c>
      <c r="C12111" s="19">
        <v>5</v>
      </c>
      <c r="D12111" s="19">
        <v>20</v>
      </c>
      <c r="E12111" s="19">
        <v>13</v>
      </c>
      <c r="F12111" s="69">
        <v>20910</v>
      </c>
      <c r="G12111" s="52">
        <f t="shared" si="189"/>
        <v>26180</v>
      </c>
      <c r="H12111" s="34">
        <v>1593.3182366829999</v>
      </c>
      <c r="I12111" s="35">
        <v>3801.6388302519999</v>
      </c>
      <c r="J12111" s="35">
        <f>H12111/(INDEX(Installed_Capacity!$H$6:$S$11,MATCH(Source_Data!B12111,Installed_Capacity!$G$6:$G$11,0),MATCH(Source_Data!C12111,Installed_Capacity!$H$5:$S$5,0)))</f>
        <v>0.97125124151650732</v>
      </c>
      <c r="K12111" s="36">
        <f>I12111/(INDEX(Installed_Capacity!$H$15:$S$20,MATCH(Source_Data!B12111,Installed_Capacity!$G$15:$G$20,0),MATCH(Source_Data!C12111,Installed_Capacity!$H$14:$S$14,0)))</f>
        <v>0.95434399066451436</v>
      </c>
      <c r="L12111" s="39">
        <v>1357.456950584</v>
      </c>
      <c r="M12111" s="40">
        <v>2498.8752836600002</v>
      </c>
      <c r="N12111" s="40">
        <f>L12111/(INDEX(Installed_Capacity!$V$6:$AG$11,MATCH(Source_Data!B12111,Installed_Capacity!$U$6:$U$11,0),MATCH(Source_Data!C12111,Installed_Capacity!$V$5:$AG$5,0)))</f>
        <v>0.95439630363350025</v>
      </c>
      <c r="O12111" s="41">
        <f>M12111/(INDEX(Installed_Capacity!$V$15:$AG$20,MATCH(Source_Data!B12111,Installed_Capacity!$U$15:$U$20,0),MATCH(Source_Data!C12111,Installed_Capacity!$V$14:$AG$14,0)))</f>
        <v>0.9393455767584008</v>
      </c>
      <c r="P12111" s="37">
        <v>572.660724125</v>
      </c>
      <c r="Q12111" s="38">
        <f>P12111/(INDEX(Installed_Capacity!$AJ$15:$AU$20,MATCH(Source_Data!B12111,Installed_Capacity!$AI$15:$AI$20,0),MATCH(Source_Data!C12111,Installed_Capacity!$AJ$14:$AU$14,0)))</f>
        <v>0.62449370133587789</v>
      </c>
      <c r="R12111" s="63">
        <v>575.76333119000003</v>
      </c>
      <c r="S12111" s="42">
        <v>1363.1606193370001</v>
      </c>
      <c r="T12111" s="42">
        <f>R12111/(INDEX(Installed_Capacity!$H$25:$S$30,MATCH(Source_Data!B12111,Installed_Capacity!$G$25:$G$30,0),MATCH(Source_Data!C12111,Installed_Capacity!$H$24:$S$24,0)))</f>
        <v>0.41243791632521487</v>
      </c>
      <c r="U12111" s="43">
        <f>S12111/(INDEX(Installed_Capacity!$H$33:$S$38,MATCH(Source_Data!B12111,Installed_Capacity!$G$33:$G$38,0),MATCH(Source_Data!C12111,Installed_Capacity!$H$32:$S$32,0)))</f>
        <v>0.3824826792902879</v>
      </c>
      <c r="V12111" s="21"/>
      <c r="W12111" s="2"/>
    </row>
    <row r="12112" spans="1:23" x14ac:dyDescent="0.25">
      <c r="A12112" s="17">
        <v>43240</v>
      </c>
      <c r="B12112" s="19">
        <v>2018</v>
      </c>
      <c r="C12112" s="19">
        <v>5</v>
      </c>
      <c r="D12112" s="19">
        <v>20</v>
      </c>
      <c r="E12112" s="19">
        <v>14</v>
      </c>
      <c r="F12112" s="69">
        <v>21157</v>
      </c>
      <c r="G12112" s="52">
        <f t="shared" si="189"/>
        <v>26180</v>
      </c>
      <c r="H12112" s="34">
        <v>1533.8492499910001</v>
      </c>
      <c r="I12112" s="35">
        <v>3496.6399327469999</v>
      </c>
      <c r="J12112" s="35">
        <f>H12112/(INDEX(Installed_Capacity!$H$6:$S$11,MATCH(Source_Data!B12112,Installed_Capacity!$G$6:$G$11,0),MATCH(Source_Data!C12112,Installed_Capacity!$H$5:$S$5,0)))</f>
        <v>0.93500027430447186</v>
      </c>
      <c r="K12112" s="36">
        <f>I12112/(INDEX(Installed_Capacity!$H$15:$S$20,MATCH(Source_Data!B12112,Installed_Capacity!$G$15:$G$20,0),MATCH(Source_Data!C12112,Installed_Capacity!$H$14:$S$14,0)))</f>
        <v>0.87777862557066499</v>
      </c>
      <c r="L12112" s="39">
        <v>1322.1727507180001</v>
      </c>
      <c r="M12112" s="40">
        <v>2331.6579434810001</v>
      </c>
      <c r="N12112" s="40">
        <f>L12112/(INDEX(Installed_Capacity!$V$6:$AG$11,MATCH(Source_Data!B12112,Installed_Capacity!$U$6:$U$11,0),MATCH(Source_Data!C12112,Installed_Capacity!$V$5:$AG$5,0)))</f>
        <v>0.92958880611817318</v>
      </c>
      <c r="O12112" s="41">
        <f>M12112/(INDEX(Installed_Capacity!$V$15:$AG$20,MATCH(Source_Data!B12112,Installed_Capacity!$U$15:$U$20,0),MATCH(Source_Data!C12112,Installed_Capacity!$V$14:$AG$14,0)))</f>
        <v>0.87648735014679202</v>
      </c>
      <c r="P12112" s="37">
        <v>608.10386457100003</v>
      </c>
      <c r="Q12112" s="38">
        <f>P12112/(INDEX(Installed_Capacity!$AJ$15:$AU$20,MATCH(Source_Data!B12112,Installed_Capacity!$AI$15:$AI$20,0),MATCH(Source_Data!C12112,Installed_Capacity!$AJ$14:$AU$14,0)))</f>
        <v>0.66314489048091607</v>
      </c>
      <c r="R12112" s="63">
        <v>637.00708806800003</v>
      </c>
      <c r="S12112" s="42">
        <v>2119.428124691</v>
      </c>
      <c r="T12112" s="42">
        <f>R12112/(INDEX(Installed_Capacity!$H$25:$S$30,MATCH(Source_Data!B12112,Installed_Capacity!$G$25:$G$30,0),MATCH(Source_Data!C12112,Installed_Capacity!$H$24:$S$24,0)))</f>
        <v>0.45630880234097415</v>
      </c>
      <c r="U12112" s="43">
        <f>S12112/(INDEX(Installed_Capacity!$H$33:$S$38,MATCH(Source_Data!B12112,Installed_Capacity!$G$33:$G$38,0),MATCH(Source_Data!C12112,Installed_Capacity!$H$32:$S$32,0)))</f>
        <v>0.59468013981307422</v>
      </c>
      <c r="V12112" s="21"/>
      <c r="W12112" s="2"/>
    </row>
    <row r="12113" spans="1:23" x14ac:dyDescent="0.25">
      <c r="A12113" s="17">
        <v>43240</v>
      </c>
      <c r="B12113" s="19">
        <v>2018</v>
      </c>
      <c r="C12113" s="19">
        <v>5</v>
      </c>
      <c r="D12113" s="19">
        <v>20</v>
      </c>
      <c r="E12113" s="19">
        <v>15</v>
      </c>
      <c r="F12113" s="69">
        <v>21858</v>
      </c>
      <c r="G12113" s="52">
        <f t="shared" si="189"/>
        <v>26180</v>
      </c>
      <c r="H12113" s="34">
        <v>1352.5709669620001</v>
      </c>
      <c r="I12113" s="35">
        <v>3044.4752930119998</v>
      </c>
      <c r="J12113" s="35">
        <f>H12113/(INDEX(Installed_Capacity!$H$6:$S$11,MATCH(Source_Data!B12113,Installed_Capacity!$G$6:$G$11,0),MATCH(Source_Data!C12113,Installed_Capacity!$H$5:$S$5,0)))</f>
        <v>0.82449707827099383</v>
      </c>
      <c r="K12113" s="36">
        <f>I12113/(INDEX(Installed_Capacity!$H$15:$S$20,MATCH(Source_Data!B12113,Installed_Capacity!$G$15:$G$20,0),MATCH(Source_Data!C12113,Installed_Capacity!$H$14:$S$14,0)))</f>
        <v>0.76426952436720375</v>
      </c>
      <c r="L12113" s="39">
        <v>1303.095803901</v>
      </c>
      <c r="M12113" s="40">
        <v>2216.7423715949999</v>
      </c>
      <c r="N12113" s="40">
        <f>L12113/(INDEX(Installed_Capacity!$V$6:$AG$11,MATCH(Source_Data!B12113,Installed_Capacity!$U$6:$U$11,0),MATCH(Source_Data!C12113,Installed_Capacity!$V$5:$AG$5,0)))</f>
        <v>0.91617625000070313</v>
      </c>
      <c r="O12113" s="41">
        <f>M12113/(INDEX(Installed_Capacity!$V$15:$AG$20,MATCH(Source_Data!B12113,Installed_Capacity!$U$15:$U$20,0),MATCH(Source_Data!C12113,Installed_Capacity!$V$14:$AG$14,0)))</f>
        <v>0.83328974246399756</v>
      </c>
      <c r="P12113" s="37">
        <v>714.64651416200002</v>
      </c>
      <c r="Q12113" s="38">
        <f>P12113/(INDEX(Installed_Capacity!$AJ$15:$AU$20,MATCH(Source_Data!B12113,Installed_Capacity!$AI$15:$AI$20,0),MATCH(Source_Data!C12113,Installed_Capacity!$AJ$14:$AU$14,0)))</f>
        <v>0.77933098600000006</v>
      </c>
      <c r="R12113" s="63">
        <v>779.99603278300003</v>
      </c>
      <c r="S12113" s="42">
        <v>2500.9686603979999</v>
      </c>
      <c r="T12113" s="42">
        <f>R12113/(INDEX(Installed_Capacity!$H$25:$S$30,MATCH(Source_Data!B12113,Installed_Capacity!$G$25:$G$30,0),MATCH(Source_Data!C12113,Installed_Capacity!$H$24:$S$24,0)))</f>
        <v>0.558736413168338</v>
      </c>
      <c r="U12113" s="43">
        <f>S12113/(INDEX(Installed_Capacity!$H$33:$S$38,MATCH(Source_Data!B12113,Installed_Capacity!$G$33:$G$38,0),MATCH(Source_Data!C12113,Installed_Capacity!$H$32:$S$32,0)))</f>
        <v>0.70173476293301318</v>
      </c>
      <c r="V12113" s="21"/>
      <c r="W12113" s="2"/>
    </row>
    <row r="12114" spans="1:23" x14ac:dyDescent="0.25">
      <c r="A12114" s="17">
        <v>43240</v>
      </c>
      <c r="B12114" s="19">
        <v>2018</v>
      </c>
      <c r="C12114" s="19">
        <v>5</v>
      </c>
      <c r="D12114" s="19">
        <v>20</v>
      </c>
      <c r="E12114" s="19">
        <v>16</v>
      </c>
      <c r="F12114" s="69">
        <v>22882</v>
      </c>
      <c r="G12114" s="52">
        <f t="shared" si="189"/>
        <v>26180</v>
      </c>
      <c r="H12114" s="34">
        <v>1325.4362434899999</v>
      </c>
      <c r="I12114" s="35">
        <v>3087.0536301819998</v>
      </c>
      <c r="J12114" s="35">
        <f>H12114/(INDEX(Installed_Capacity!$H$6:$S$11,MATCH(Source_Data!B12114,Installed_Capacity!$G$6:$G$11,0),MATCH(Source_Data!C12114,Installed_Capacity!$H$5:$S$5,0)))</f>
        <v>0.80795635636521013</v>
      </c>
      <c r="K12114" s="36">
        <f>I12114/(INDEX(Installed_Capacity!$H$15:$S$20,MATCH(Source_Data!B12114,Installed_Capacity!$G$15:$G$20,0),MATCH(Source_Data!C12114,Installed_Capacity!$H$14:$S$14,0)))</f>
        <v>0.77495817261209321</v>
      </c>
      <c r="L12114" s="39">
        <v>1149.9053725399999</v>
      </c>
      <c r="M12114" s="40">
        <v>2108.9018882569999</v>
      </c>
      <c r="N12114" s="40">
        <f>L12114/(INDEX(Installed_Capacity!$V$6:$AG$11,MATCH(Source_Data!B12114,Installed_Capacity!$U$6:$U$11,0),MATCH(Source_Data!C12114,Installed_Capacity!$V$5:$AG$5,0)))</f>
        <v>0.80847163264244326</v>
      </c>
      <c r="O12114" s="41">
        <f>M12114/(INDEX(Installed_Capacity!$V$15:$AG$20,MATCH(Source_Data!B12114,Installed_Capacity!$U$15:$U$20,0),MATCH(Source_Data!C12114,Installed_Capacity!$V$14:$AG$14,0)))</f>
        <v>0.79275171254252463</v>
      </c>
      <c r="P12114" s="37">
        <v>739.19767774000002</v>
      </c>
      <c r="Q12114" s="38">
        <f>P12114/(INDEX(Installed_Capacity!$AJ$15:$AU$20,MATCH(Source_Data!B12114,Installed_Capacity!$AI$15:$AI$20,0),MATCH(Source_Data!C12114,Installed_Capacity!$AJ$14:$AU$14,0)))</f>
        <v>0.8061043377753544</v>
      </c>
      <c r="R12114" s="63">
        <v>843.81245842400006</v>
      </c>
      <c r="S12114" s="42">
        <v>2671.1433807650001</v>
      </c>
      <c r="T12114" s="42">
        <f>R12114/(INDEX(Installed_Capacity!$H$25:$S$30,MATCH(Source_Data!B12114,Installed_Capacity!$G$25:$G$30,0),MATCH(Source_Data!C12114,Installed_Capacity!$H$24:$S$24,0)))</f>
        <v>0.6044501851174785</v>
      </c>
      <c r="U12114" s="43">
        <f>S12114/(INDEX(Installed_Capacity!$H$33:$S$38,MATCH(Source_Data!B12114,Installed_Capacity!$G$33:$G$38,0),MATCH(Source_Data!C12114,Installed_Capacity!$H$32:$S$32,0)))</f>
        <v>0.74948326891985939</v>
      </c>
      <c r="V12114" s="21"/>
      <c r="W12114" s="2"/>
    </row>
    <row r="12115" spans="1:23" x14ac:dyDescent="0.25">
      <c r="A12115" s="17">
        <v>43240</v>
      </c>
      <c r="B12115" s="19">
        <v>2018</v>
      </c>
      <c r="C12115" s="19">
        <v>5</v>
      </c>
      <c r="D12115" s="19">
        <v>20</v>
      </c>
      <c r="E12115" s="19">
        <v>17</v>
      </c>
      <c r="F12115" s="69">
        <v>23353</v>
      </c>
      <c r="G12115" s="52">
        <f t="shared" si="189"/>
        <v>26180</v>
      </c>
      <c r="H12115" s="34">
        <v>978.65801448100001</v>
      </c>
      <c r="I12115" s="35">
        <v>2677.5559290629999</v>
      </c>
      <c r="J12115" s="35">
        <f>H12115/(INDEX(Installed_Capacity!$H$6:$S$11,MATCH(Source_Data!B12115,Installed_Capacity!$G$6:$G$11,0),MATCH(Source_Data!C12115,Installed_Capacity!$H$5:$S$5,0)))</f>
        <v>0.59656808646310833</v>
      </c>
      <c r="K12115" s="36">
        <f>I12115/(INDEX(Installed_Capacity!$H$15:$S$20,MATCH(Source_Data!B12115,Installed_Capacity!$G$15:$G$20,0),MATCH(Source_Data!C12115,Installed_Capacity!$H$14:$S$14,0)))</f>
        <v>0.67215996170789072</v>
      </c>
      <c r="L12115" s="39">
        <v>936.47620391400005</v>
      </c>
      <c r="M12115" s="40">
        <v>1556.9010625410001</v>
      </c>
      <c r="N12115" s="40">
        <f>L12115/(INDEX(Installed_Capacity!$V$6:$AG$11,MATCH(Source_Data!B12115,Installed_Capacity!$U$6:$U$11,0),MATCH(Source_Data!C12115,Installed_Capacity!$V$5:$AG$5,0)))</f>
        <v>0.65841456487569616</v>
      </c>
      <c r="O12115" s="41">
        <f>M12115/(INDEX(Installed_Capacity!$V$15:$AG$20,MATCH(Source_Data!B12115,Installed_Capacity!$U$15:$U$20,0),MATCH(Source_Data!C12115,Installed_Capacity!$V$14:$AG$14,0)))</f>
        <v>0.5852505469606013</v>
      </c>
      <c r="P12115" s="37">
        <v>600.27744403600002</v>
      </c>
      <c r="Q12115" s="38">
        <f>P12115/(INDEX(Installed_Capacity!$AJ$15:$AU$20,MATCH(Source_Data!B12115,Installed_Capacity!$AI$15:$AI$20,0),MATCH(Source_Data!C12115,Installed_Capacity!$AJ$14:$AU$14,0)))</f>
        <v>0.65461008073718652</v>
      </c>
      <c r="R12115" s="63">
        <v>963.31998121300001</v>
      </c>
      <c r="S12115" s="42">
        <v>2707.4617460680001</v>
      </c>
      <c r="T12115" s="42">
        <f>R12115/(INDEX(Installed_Capacity!$H$25:$S$30,MATCH(Source_Data!B12115,Installed_Capacity!$G$25:$G$30,0),MATCH(Source_Data!C12115,Installed_Capacity!$H$24:$S$24,0)))</f>
        <v>0.6900572931325214</v>
      </c>
      <c r="U12115" s="43">
        <f>S12115/(INDEX(Installed_Capacity!$H$33:$S$38,MATCH(Source_Data!B12115,Installed_Capacity!$G$33:$G$38,0),MATCH(Source_Data!C12115,Installed_Capacity!$H$32:$S$32,0)))</f>
        <v>0.7596736642932902</v>
      </c>
      <c r="V12115" s="21"/>
      <c r="W12115" s="2"/>
    </row>
    <row r="12116" spans="1:23" x14ac:dyDescent="0.25">
      <c r="A12116" s="17">
        <v>43240</v>
      </c>
      <c r="B12116" s="19">
        <v>2018</v>
      </c>
      <c r="C12116" s="19">
        <v>5</v>
      </c>
      <c r="D12116" s="19">
        <v>20</v>
      </c>
      <c r="E12116" s="19">
        <v>18</v>
      </c>
      <c r="F12116" s="69">
        <v>24260</v>
      </c>
      <c r="G12116" s="52">
        <f t="shared" si="189"/>
        <v>26180</v>
      </c>
      <c r="H12116" s="34">
        <v>683.26532404099999</v>
      </c>
      <c r="I12116" s="35">
        <v>1844.075245794</v>
      </c>
      <c r="J12116" s="35">
        <f>H12116/(INDEX(Installed_Capacity!$H$6:$S$11,MATCH(Source_Data!B12116,Installed_Capacity!$G$6:$G$11,0),MATCH(Source_Data!C12116,Installed_Capacity!$H$5:$S$5,0)))</f>
        <v>0.41650329418280013</v>
      </c>
      <c r="K12116" s="36">
        <f>I12116/(INDEX(Installed_Capacity!$H$15:$S$20,MATCH(Source_Data!B12116,Installed_Capacity!$G$15:$G$20,0),MATCH(Source_Data!C12116,Installed_Capacity!$H$14:$S$14,0)))</f>
        <v>0.46292722894984573</v>
      </c>
      <c r="L12116" s="39">
        <v>639.28096040699995</v>
      </c>
      <c r="M12116" s="40">
        <v>1160.298216978</v>
      </c>
      <c r="N12116" s="40">
        <f>L12116/(INDEX(Installed_Capacity!$V$6:$AG$11,MATCH(Source_Data!B12116,Installed_Capacity!$U$6:$U$11,0),MATCH(Source_Data!C12116,Installed_Capacity!$V$5:$AG$5,0)))</f>
        <v>0.44946352466885087</v>
      </c>
      <c r="O12116" s="41">
        <f>M12116/(INDEX(Installed_Capacity!$V$15:$AG$20,MATCH(Source_Data!B12116,Installed_Capacity!$U$15:$U$20,0),MATCH(Source_Data!C12116,Installed_Capacity!$V$14:$AG$14,0)))</f>
        <v>0.43616462372727177</v>
      </c>
      <c r="P12116" s="37">
        <v>398.20629626900001</v>
      </c>
      <c r="Q12116" s="38">
        <f>P12116/(INDEX(Installed_Capacity!$AJ$15:$AU$20,MATCH(Source_Data!B12116,Installed_Capacity!$AI$15:$AI$20,0),MATCH(Source_Data!C12116,Installed_Capacity!$AJ$14:$AU$14,0)))</f>
        <v>0.43424895994438389</v>
      </c>
      <c r="R12116" s="63">
        <v>995.37290601899997</v>
      </c>
      <c r="S12116" s="42">
        <v>2720.2152103929998</v>
      </c>
      <c r="T12116" s="42">
        <f>R12116/(INDEX(Installed_Capacity!$H$25:$S$30,MATCH(Source_Data!B12116,Installed_Capacity!$G$25:$G$30,0),MATCH(Source_Data!C12116,Installed_Capacity!$H$24:$S$24,0)))</f>
        <v>0.71301784098782217</v>
      </c>
      <c r="U12116" s="43">
        <f>S12116/(INDEX(Installed_Capacity!$H$33:$S$38,MATCH(Source_Data!B12116,Installed_Capacity!$G$33:$G$38,0),MATCH(Source_Data!C12116,Installed_Capacity!$H$32:$S$32,0)))</f>
        <v>0.7632520974845538</v>
      </c>
      <c r="V12116" s="21"/>
      <c r="W12116" s="2"/>
    </row>
    <row r="12117" spans="1:23" x14ac:dyDescent="0.25">
      <c r="A12117" s="17">
        <v>43240</v>
      </c>
      <c r="B12117" s="19">
        <v>2018</v>
      </c>
      <c r="C12117" s="19">
        <v>5</v>
      </c>
      <c r="D12117" s="19">
        <v>20</v>
      </c>
      <c r="E12117" s="19">
        <v>19</v>
      </c>
      <c r="F12117" s="69">
        <v>25216</v>
      </c>
      <c r="G12117" s="52">
        <f t="shared" si="189"/>
        <v>26180</v>
      </c>
      <c r="H12117" s="34">
        <v>228.73550999</v>
      </c>
      <c r="I12117" s="35">
        <v>757.85316005100003</v>
      </c>
      <c r="J12117" s="35">
        <f>H12117/(INDEX(Installed_Capacity!$H$6:$S$11,MATCH(Source_Data!B12117,Installed_Capacity!$G$6:$G$11,0),MATCH(Source_Data!C12117,Installed_Capacity!$H$5:$S$5,0)))</f>
        <v>0.13943206256095778</v>
      </c>
      <c r="K12117" s="36">
        <f>I12117/(INDEX(Installed_Capacity!$H$15:$S$20,MATCH(Source_Data!B12117,Installed_Capacity!$G$15:$G$20,0),MATCH(Source_Data!C12117,Installed_Capacity!$H$14:$S$14,0)))</f>
        <v>0.19024758568473532</v>
      </c>
      <c r="L12117" s="39">
        <v>235.824269391</v>
      </c>
      <c r="M12117" s="40">
        <v>479.10099391799997</v>
      </c>
      <c r="N12117" s="40">
        <f>L12117/(INDEX(Installed_Capacity!$V$6:$AG$11,MATCH(Source_Data!B12117,Installed_Capacity!$U$6:$U$11,0),MATCH(Source_Data!C12117,Installed_Capacity!$V$5:$AG$5,0)))</f>
        <v>0.16580254049088813</v>
      </c>
      <c r="O12117" s="41">
        <f>M12117/(INDEX(Installed_Capacity!$V$15:$AG$20,MATCH(Source_Data!B12117,Installed_Capacity!$U$15:$U$20,0),MATCH(Source_Data!C12117,Installed_Capacity!$V$14:$AG$14,0)))</f>
        <v>0.18009758326084588</v>
      </c>
      <c r="P12117" s="37">
        <v>228.798794101</v>
      </c>
      <c r="Q12117" s="38">
        <f>P12117/(INDEX(Installed_Capacity!$AJ$15:$AU$20,MATCH(Source_Data!B12117,Installed_Capacity!$AI$15:$AI$20,0),MATCH(Source_Data!C12117,Installed_Capacity!$AJ$14:$AU$14,0)))</f>
        <v>0.24950795430861505</v>
      </c>
      <c r="R12117" s="63">
        <v>1003.748885507</v>
      </c>
      <c r="S12117" s="42">
        <v>2776.299698328</v>
      </c>
      <c r="T12117" s="42">
        <f>R12117/(INDEX(Installed_Capacity!$H$25:$S$30,MATCH(Source_Data!B12117,Installed_Capacity!$G$25:$G$30,0),MATCH(Source_Data!C12117,Installed_Capacity!$H$24:$S$24,0)))</f>
        <v>0.71901782629441247</v>
      </c>
      <c r="U12117" s="43">
        <f>S12117/(INDEX(Installed_Capacity!$H$33:$S$38,MATCH(Source_Data!B12117,Installed_Capacity!$G$33:$G$38,0),MATCH(Source_Data!C12117,Installed_Capacity!$H$32:$S$32,0)))</f>
        <v>0.77898857410198719</v>
      </c>
      <c r="V12117" s="21"/>
      <c r="W12117" s="2"/>
    </row>
    <row r="12118" spans="1:23" x14ac:dyDescent="0.25">
      <c r="A12118" s="17">
        <v>43240</v>
      </c>
      <c r="B12118" s="19">
        <v>2018</v>
      </c>
      <c r="C12118" s="19">
        <v>5</v>
      </c>
      <c r="D12118" s="19">
        <v>20</v>
      </c>
      <c r="E12118" s="19">
        <v>20</v>
      </c>
      <c r="F12118" s="69">
        <v>26180</v>
      </c>
      <c r="G12118" s="52">
        <f t="shared" si="189"/>
        <v>26180</v>
      </c>
      <c r="H12118" s="34">
        <v>40.478811162</v>
      </c>
      <c r="I12118" s="35">
        <v>39.156194591999999</v>
      </c>
      <c r="J12118" s="35">
        <f>H12118/(INDEX(Installed_Capacity!$H$6:$S$11,MATCH(Source_Data!B12118,Installed_Capacity!$G$6:$G$11,0),MATCH(Source_Data!C12118,Installed_Capacity!$H$5:$S$5,0)))</f>
        <v>2.4674979982687993E-2</v>
      </c>
      <c r="K12118" s="36">
        <f>I12118/(INDEX(Installed_Capacity!$H$15:$S$20,MATCH(Source_Data!B12118,Installed_Capacity!$G$15:$G$20,0),MATCH(Source_Data!C12118,Installed_Capacity!$H$14:$S$14,0)))</f>
        <v>9.8295710546728882E-3</v>
      </c>
      <c r="L12118" s="39">
        <v>50.884211571999998</v>
      </c>
      <c r="M12118" s="40">
        <v>46.475297470000001</v>
      </c>
      <c r="N12118" s="40">
        <f>L12118/(INDEX(Installed_Capacity!$V$6:$AG$11,MATCH(Source_Data!B12118,Installed_Capacity!$U$6:$U$11,0),MATCH(Source_Data!C12118,Installed_Capacity!$V$5:$AG$5,0)))</f>
        <v>3.5775501695820916E-2</v>
      </c>
      <c r="O12118" s="41">
        <f>M12118/(INDEX(Installed_Capacity!$V$15:$AG$20,MATCH(Source_Data!B12118,Installed_Capacity!$U$15:$U$20,0),MATCH(Source_Data!C12118,Installed_Capacity!$V$14:$AG$14,0)))</f>
        <v>1.7470405743112441E-2</v>
      </c>
      <c r="P12118" s="37">
        <v>55.646940399000002</v>
      </c>
      <c r="Q12118" s="38">
        <f>P12118/(INDEX(Installed_Capacity!$AJ$15:$AU$20,MATCH(Source_Data!B12118,Installed_Capacity!$AI$15:$AI$20,0),MATCH(Source_Data!C12118,Installed_Capacity!$AJ$14:$AU$14,0)))</f>
        <v>6.068368636750273E-2</v>
      </c>
      <c r="R12118" s="63">
        <v>851.77518732700003</v>
      </c>
      <c r="S12118" s="42">
        <v>2723.714787376</v>
      </c>
      <c r="T12118" s="42">
        <f>R12118/(INDEX(Installed_Capacity!$H$25:$S$30,MATCH(Source_Data!B12118,Installed_Capacity!$G$25:$G$30,0),MATCH(Source_Data!C12118,Installed_Capacity!$H$24:$S$24,0)))</f>
        <v>0.61015414564971338</v>
      </c>
      <c r="U12118" s="43">
        <f>S12118/(INDEX(Installed_Capacity!$H$33:$S$38,MATCH(Source_Data!B12118,Installed_Capacity!$G$33:$G$38,0),MATCH(Source_Data!C12118,Installed_Capacity!$H$32:$S$32,0)))</f>
        <v>0.76423402695189091</v>
      </c>
      <c r="V12118" s="21"/>
      <c r="W12118" s="2"/>
    </row>
    <row r="12119" spans="1:23" x14ac:dyDescent="0.25">
      <c r="A12119" s="17">
        <v>43240</v>
      </c>
      <c r="B12119" s="19">
        <v>2018</v>
      </c>
      <c r="C12119" s="19">
        <v>5</v>
      </c>
      <c r="D12119" s="19">
        <v>20</v>
      </c>
      <c r="E12119" s="19">
        <v>21</v>
      </c>
      <c r="F12119" s="69">
        <v>25460</v>
      </c>
      <c r="G12119" s="52">
        <f t="shared" si="189"/>
        <v>26180</v>
      </c>
      <c r="H12119" s="34">
        <v>2.2188286000000002E-2</v>
      </c>
      <c r="I12119" s="35">
        <v>2.2138195999999999E-2</v>
      </c>
      <c r="J12119" s="35">
        <f>H12119/(INDEX(Installed_Capacity!$H$6:$S$11,MATCH(Source_Data!B12119,Installed_Capacity!$G$6:$G$11,0),MATCH(Source_Data!C12119,Installed_Capacity!$H$5:$S$5,0)))</f>
        <v>1.3525484004681557E-5</v>
      </c>
      <c r="K12119" s="36">
        <f>I12119/(INDEX(Installed_Capacity!$H$15:$S$20,MATCH(Source_Data!B12119,Installed_Capacity!$G$15:$G$20,0),MATCH(Source_Data!C12119,Installed_Capacity!$H$14:$S$14,0)))</f>
        <v>5.5574596273135995E-6</v>
      </c>
      <c r="L12119" s="39">
        <v>0.10812878400000001</v>
      </c>
      <c r="M12119" s="40">
        <v>0</v>
      </c>
      <c r="N12119" s="40">
        <f>L12119/(INDEX(Installed_Capacity!$V$6:$AG$11,MATCH(Source_Data!B12119,Installed_Capacity!$U$6:$U$11,0),MATCH(Source_Data!C12119,Installed_Capacity!$V$5:$AG$5,0)))</f>
        <v>7.6022824680803205E-5</v>
      </c>
      <c r="O12119" s="41">
        <f>M12119/(INDEX(Installed_Capacity!$V$15:$AG$20,MATCH(Source_Data!B12119,Installed_Capacity!$U$15:$U$20,0),MATCH(Source_Data!C12119,Installed_Capacity!$V$14:$AG$14,0)))</f>
        <v>0</v>
      </c>
      <c r="P12119" s="37">
        <v>0</v>
      </c>
      <c r="Q12119" s="38">
        <f>P12119/(INDEX(Installed_Capacity!$AJ$15:$AU$20,MATCH(Source_Data!B12119,Installed_Capacity!$AI$15:$AI$20,0),MATCH(Source_Data!C12119,Installed_Capacity!$AJ$14:$AU$14,0)))</f>
        <v>0</v>
      </c>
      <c r="R12119" s="63">
        <v>722.48201417099995</v>
      </c>
      <c r="S12119" s="42">
        <v>2807.190542805</v>
      </c>
      <c r="T12119" s="42">
        <f>R12119/(INDEX(Installed_Capacity!$H$25:$S$30,MATCH(Source_Data!B12119,Installed_Capacity!$G$25:$G$30,0),MATCH(Source_Data!C12119,Installed_Capacity!$H$24:$S$24,0)))</f>
        <v>0.51753725943481366</v>
      </c>
      <c r="U12119" s="43">
        <f>S12119/(INDEX(Installed_Capacity!$H$33:$S$38,MATCH(Source_Data!B12119,Installed_Capacity!$G$33:$G$38,0),MATCH(Source_Data!C12119,Installed_Capacity!$H$32:$S$32,0)))</f>
        <v>0.78765608752153504</v>
      </c>
      <c r="V12119" s="21"/>
      <c r="W12119" s="2"/>
    </row>
    <row r="12120" spans="1:23" x14ac:dyDescent="0.25">
      <c r="A12120" s="17">
        <v>43240</v>
      </c>
      <c r="B12120" s="19">
        <v>2018</v>
      </c>
      <c r="C12120" s="19">
        <v>5</v>
      </c>
      <c r="D12120" s="19">
        <v>20</v>
      </c>
      <c r="E12120" s="19">
        <v>22</v>
      </c>
      <c r="F12120" s="69">
        <v>23816</v>
      </c>
      <c r="G12120" s="52">
        <f t="shared" si="189"/>
        <v>26180</v>
      </c>
      <c r="H12120" s="34">
        <v>0</v>
      </c>
      <c r="I12120" s="35">
        <v>2.074608E-2</v>
      </c>
      <c r="J12120" s="35">
        <f>H12120/(INDEX(Installed_Capacity!$H$6:$S$11,MATCH(Source_Data!B12120,Installed_Capacity!$G$6:$G$11,0),MATCH(Source_Data!C12120,Installed_Capacity!$H$5:$S$5,0)))</f>
        <v>0</v>
      </c>
      <c r="K12120" s="36">
        <f>I12120/(INDEX(Installed_Capacity!$H$15:$S$20,MATCH(Source_Data!B12120,Installed_Capacity!$G$15:$G$20,0),MATCH(Source_Data!C12120,Installed_Capacity!$H$14:$S$14,0)))</f>
        <v>5.2079899385215551E-6</v>
      </c>
      <c r="L12120" s="39">
        <v>0</v>
      </c>
      <c r="M12120" s="40">
        <v>0</v>
      </c>
      <c r="N12120" s="40">
        <f>L12120/(INDEX(Installed_Capacity!$V$6:$AG$11,MATCH(Source_Data!B12120,Installed_Capacity!$U$6:$U$11,0),MATCH(Source_Data!C12120,Installed_Capacity!$V$5:$AG$5,0)))</f>
        <v>0</v>
      </c>
      <c r="O12120" s="41">
        <f>M12120/(INDEX(Installed_Capacity!$V$15:$AG$20,MATCH(Source_Data!B12120,Installed_Capacity!$U$15:$U$20,0),MATCH(Source_Data!C12120,Installed_Capacity!$V$14:$AG$14,0)))</f>
        <v>0</v>
      </c>
      <c r="P12120" s="37">
        <v>0</v>
      </c>
      <c r="Q12120" s="38">
        <f>P12120/(INDEX(Installed_Capacity!$AJ$15:$AU$20,MATCH(Source_Data!B12120,Installed_Capacity!$AI$15:$AI$20,0),MATCH(Source_Data!C12120,Installed_Capacity!$AJ$14:$AU$14,0)))</f>
        <v>0</v>
      </c>
      <c r="R12120" s="63">
        <v>768.05912654700001</v>
      </c>
      <c r="S12120" s="42">
        <v>2726.6384058079998</v>
      </c>
      <c r="T12120" s="42">
        <f>R12120/(INDEX(Installed_Capacity!$H$25:$S$30,MATCH(Source_Data!B12120,Installed_Capacity!$G$25:$G$30,0),MATCH(Source_Data!C12120,Installed_Capacity!$H$24:$S$24,0)))</f>
        <v>0.55018562073567323</v>
      </c>
      <c r="U12120" s="43">
        <f>S12120/(INDEX(Installed_Capacity!$H$33:$S$38,MATCH(Source_Data!B12120,Installed_Capacity!$G$33:$G$38,0),MATCH(Source_Data!C12120,Installed_Capacity!$H$32:$S$32,0)))</f>
        <v>0.76505435098064523</v>
      </c>
      <c r="V12120" s="21"/>
      <c r="W12120" s="2"/>
    </row>
    <row r="12121" spans="1:23" x14ac:dyDescent="0.25">
      <c r="A12121" s="17">
        <v>43240</v>
      </c>
      <c r="B12121" s="19">
        <v>2018</v>
      </c>
      <c r="C12121" s="19">
        <v>5</v>
      </c>
      <c r="D12121" s="19">
        <v>20</v>
      </c>
      <c r="E12121" s="19">
        <v>23</v>
      </c>
      <c r="F12121" s="69">
        <v>22002</v>
      </c>
      <c r="G12121" s="52">
        <f t="shared" si="189"/>
        <v>26180</v>
      </c>
      <c r="H12121" s="34">
        <v>0</v>
      </c>
      <c r="I12121" s="35">
        <v>1.2736885E-2</v>
      </c>
      <c r="J12121" s="35">
        <f>H12121/(INDEX(Installed_Capacity!$H$6:$S$11,MATCH(Source_Data!B12121,Installed_Capacity!$G$6:$G$11,0),MATCH(Source_Data!C12121,Installed_Capacity!$H$5:$S$5,0)))</f>
        <v>0</v>
      </c>
      <c r="K12121" s="36">
        <f>I12121/(INDEX(Installed_Capacity!$H$15:$S$20,MATCH(Source_Data!B12121,Installed_Capacity!$G$15:$G$20,0),MATCH(Source_Data!C12121,Installed_Capacity!$H$14:$S$14,0)))</f>
        <v>3.1974025419793093E-6</v>
      </c>
      <c r="L12121" s="39">
        <v>0</v>
      </c>
      <c r="M12121" s="40">
        <v>0</v>
      </c>
      <c r="N12121" s="40">
        <f>L12121/(INDEX(Installed_Capacity!$V$6:$AG$11,MATCH(Source_Data!B12121,Installed_Capacity!$U$6:$U$11,0),MATCH(Source_Data!C12121,Installed_Capacity!$V$5:$AG$5,0)))</f>
        <v>0</v>
      </c>
      <c r="O12121" s="41">
        <f>M12121/(INDEX(Installed_Capacity!$V$15:$AG$20,MATCH(Source_Data!B12121,Installed_Capacity!$U$15:$U$20,0),MATCH(Source_Data!C12121,Installed_Capacity!$V$14:$AG$14,0)))</f>
        <v>0</v>
      </c>
      <c r="P12121" s="37">
        <v>0</v>
      </c>
      <c r="Q12121" s="38">
        <f>P12121/(INDEX(Installed_Capacity!$AJ$15:$AU$20,MATCH(Source_Data!B12121,Installed_Capacity!$AI$15:$AI$20,0),MATCH(Source_Data!C12121,Installed_Capacity!$AJ$14:$AU$14,0)))</f>
        <v>0</v>
      </c>
      <c r="R12121" s="63">
        <v>721.043314098</v>
      </c>
      <c r="S12121" s="42">
        <v>2449.1466701740001</v>
      </c>
      <c r="T12121" s="42">
        <f>R12121/(INDEX(Installed_Capacity!$H$25:$S$30,MATCH(Source_Data!B12121,Installed_Capacity!$G$25:$G$30,0),MATCH(Source_Data!C12121,Installed_Capacity!$H$24:$S$24,0)))</f>
        <v>0.51650667198997124</v>
      </c>
      <c r="U12121" s="43">
        <f>S12121/(INDEX(Installed_Capacity!$H$33:$S$38,MATCH(Source_Data!B12121,Installed_Capacity!$G$33:$G$38,0),MATCH(Source_Data!C12121,Installed_Capacity!$H$32:$S$32,0)))</f>
        <v>0.68719428003916982</v>
      </c>
      <c r="V12121" s="21"/>
      <c r="W12121" s="2"/>
    </row>
    <row r="12122" spans="1:23" x14ac:dyDescent="0.25">
      <c r="A12122" s="17">
        <v>43240</v>
      </c>
      <c r="B12122" s="19">
        <v>2018</v>
      </c>
      <c r="C12122" s="19">
        <v>5</v>
      </c>
      <c r="D12122" s="19">
        <v>20</v>
      </c>
      <c r="E12122" s="19">
        <v>24</v>
      </c>
      <c r="F12122" s="69">
        <v>20931</v>
      </c>
      <c r="G12122" s="52">
        <f t="shared" si="189"/>
        <v>26180</v>
      </c>
      <c r="H12122" s="34">
        <v>0</v>
      </c>
      <c r="I12122" s="35">
        <v>7.8174850000000008E-3</v>
      </c>
      <c r="J12122" s="35">
        <f>H12122/(INDEX(Installed_Capacity!$H$6:$S$11,MATCH(Source_Data!B12122,Installed_Capacity!$G$6:$G$11,0),MATCH(Source_Data!C12122,Installed_Capacity!$H$5:$S$5,0)))</f>
        <v>0</v>
      </c>
      <c r="K12122" s="36">
        <f>I12122/(INDEX(Installed_Capacity!$H$15:$S$20,MATCH(Source_Data!B12122,Installed_Capacity!$G$15:$G$20,0),MATCH(Source_Data!C12122,Installed_Capacity!$H$14:$S$14,0)))</f>
        <v>1.9624614975235407E-6</v>
      </c>
      <c r="L12122" s="39">
        <v>0</v>
      </c>
      <c r="M12122" s="40">
        <v>0</v>
      </c>
      <c r="N12122" s="40">
        <f>L12122/(INDEX(Installed_Capacity!$V$6:$AG$11,MATCH(Source_Data!B12122,Installed_Capacity!$U$6:$U$11,0),MATCH(Source_Data!C12122,Installed_Capacity!$V$5:$AG$5,0)))</f>
        <v>0</v>
      </c>
      <c r="O12122" s="41">
        <f>M12122/(INDEX(Installed_Capacity!$V$15:$AG$20,MATCH(Source_Data!B12122,Installed_Capacity!$U$15:$U$20,0),MATCH(Source_Data!C12122,Installed_Capacity!$V$14:$AG$14,0)))</f>
        <v>0</v>
      </c>
      <c r="P12122" s="37">
        <v>0</v>
      </c>
      <c r="Q12122" s="38">
        <f>P12122/(INDEX(Installed_Capacity!$AJ$15:$AU$20,MATCH(Source_Data!B12122,Installed_Capacity!$AI$15:$AI$20,0),MATCH(Source_Data!C12122,Installed_Capacity!$AJ$14:$AU$14,0)))</f>
        <v>0</v>
      </c>
      <c r="R12122" s="63">
        <v>699.54059144899998</v>
      </c>
      <c r="S12122" s="42">
        <v>2451.9151900339998</v>
      </c>
      <c r="T12122" s="42">
        <f>R12122/(INDEX(Installed_Capacity!$H$25:$S$30,MATCH(Source_Data!B12122,Installed_Capacity!$G$25:$G$30,0),MATCH(Source_Data!C12122,Installed_Capacity!$H$24:$S$24,0)))</f>
        <v>0.50110357553653284</v>
      </c>
      <c r="U12122" s="43">
        <f>S12122/(INDEX(Installed_Capacity!$H$33:$S$38,MATCH(Source_Data!B12122,Installed_Capacity!$G$33:$G$38,0),MATCH(Source_Data!C12122,Installed_Capacity!$H$32:$S$32,0)))</f>
        <v>0.68797108570586818</v>
      </c>
      <c r="V12122" s="21"/>
      <c r="W12122" s="2"/>
    </row>
    <row r="12123" spans="1:23" x14ac:dyDescent="0.25">
      <c r="A12123" s="17">
        <v>43241</v>
      </c>
      <c r="B12123" s="19">
        <v>2018</v>
      </c>
      <c r="C12123" s="19">
        <v>5</v>
      </c>
      <c r="D12123" s="19">
        <v>21</v>
      </c>
      <c r="E12123" s="19">
        <v>1</v>
      </c>
      <c r="F12123" s="69">
        <v>20208</v>
      </c>
      <c r="G12123" s="52">
        <f t="shared" si="189"/>
        <v>28230</v>
      </c>
      <c r="H12123" s="34">
        <v>0</v>
      </c>
      <c r="I12123" s="35">
        <v>-1.7407169999999999E-3</v>
      </c>
      <c r="J12123" s="35">
        <f>H12123/(INDEX(Installed_Capacity!$H$6:$S$11,MATCH(Source_Data!B12123,Installed_Capacity!$G$6:$G$11,0),MATCH(Source_Data!C12123,Installed_Capacity!$H$5:$S$5,0)))</f>
        <v>0</v>
      </c>
      <c r="K12123" s="36">
        <f>I12123/(INDEX(Installed_Capacity!$H$15:$S$20,MATCH(Source_Data!B12123,Installed_Capacity!$G$15:$G$20,0),MATCH(Source_Data!C12123,Installed_Capacity!$H$14:$S$14,0)))</f>
        <v>-4.369807029479027E-7</v>
      </c>
      <c r="L12123" s="39">
        <v>0</v>
      </c>
      <c r="M12123" s="40">
        <v>0</v>
      </c>
      <c r="N12123" s="40">
        <f>L12123/(INDEX(Installed_Capacity!$V$6:$AG$11,MATCH(Source_Data!B12123,Installed_Capacity!$U$6:$U$11,0),MATCH(Source_Data!C12123,Installed_Capacity!$V$5:$AG$5,0)))</f>
        <v>0</v>
      </c>
      <c r="O12123" s="41">
        <f>M12123/(INDEX(Installed_Capacity!$V$15:$AG$20,MATCH(Source_Data!B12123,Installed_Capacity!$U$15:$U$20,0),MATCH(Source_Data!C12123,Installed_Capacity!$V$14:$AG$14,0)))</f>
        <v>0</v>
      </c>
      <c r="P12123" s="37">
        <v>0</v>
      </c>
      <c r="Q12123" s="38">
        <f>P12123/(INDEX(Installed_Capacity!$AJ$15:$AU$20,MATCH(Source_Data!B12123,Installed_Capacity!$AI$15:$AI$20,0),MATCH(Source_Data!C12123,Installed_Capacity!$AJ$14:$AU$14,0)))</f>
        <v>0</v>
      </c>
      <c r="R12123" s="63">
        <v>757.65943629200001</v>
      </c>
      <c r="S12123" s="42">
        <v>2367.999992221</v>
      </c>
      <c r="T12123" s="42">
        <f>R12123/(INDEX(Installed_Capacity!$H$25:$S$30,MATCH(Source_Data!B12123,Installed_Capacity!$G$25:$G$30,0),MATCH(Source_Data!C12123,Installed_Capacity!$H$24:$S$24,0)))</f>
        <v>0.54273598588252137</v>
      </c>
      <c r="U12123" s="43">
        <f>S12123/(INDEX(Installed_Capacity!$H$33:$S$38,MATCH(Source_Data!B12123,Installed_Capacity!$G$33:$G$38,0),MATCH(Source_Data!C12123,Installed_Capacity!$H$32:$S$32,0)))</f>
        <v>0.66442572411208822</v>
      </c>
      <c r="V12123" s="21"/>
      <c r="W12123" s="2"/>
    </row>
    <row r="12124" spans="1:23" x14ac:dyDescent="0.25">
      <c r="A12124" s="17">
        <v>43241</v>
      </c>
      <c r="B12124" s="19">
        <v>2018</v>
      </c>
      <c r="C12124" s="19">
        <v>5</v>
      </c>
      <c r="D12124" s="19">
        <v>21</v>
      </c>
      <c r="E12124" s="19">
        <v>2</v>
      </c>
      <c r="F12124" s="69">
        <v>19807</v>
      </c>
      <c r="G12124" s="52">
        <f t="shared" si="189"/>
        <v>28230</v>
      </c>
      <c r="H12124" s="34">
        <v>0</v>
      </c>
      <c r="I12124" s="35">
        <v>-4.4818669999999996E-3</v>
      </c>
      <c r="J12124" s="35">
        <f>H12124/(INDEX(Installed_Capacity!$H$6:$S$11,MATCH(Source_Data!B12124,Installed_Capacity!$G$6:$G$11,0),MATCH(Source_Data!C12124,Installed_Capacity!$H$5:$S$5,0)))</f>
        <v>0</v>
      </c>
      <c r="K12124" s="36">
        <f>I12124/(INDEX(Installed_Capacity!$H$15:$S$20,MATCH(Source_Data!B12124,Installed_Capacity!$G$15:$G$20,0),MATCH(Source_Data!C12124,Installed_Capacity!$H$14:$S$14,0)))</f>
        <v>-1.1251049953433025E-6</v>
      </c>
      <c r="L12124" s="39">
        <v>0</v>
      </c>
      <c r="M12124" s="40">
        <v>0</v>
      </c>
      <c r="N12124" s="40">
        <f>L12124/(INDEX(Installed_Capacity!$V$6:$AG$11,MATCH(Source_Data!B12124,Installed_Capacity!$U$6:$U$11,0),MATCH(Source_Data!C12124,Installed_Capacity!$V$5:$AG$5,0)))</f>
        <v>0</v>
      </c>
      <c r="O12124" s="41">
        <f>M12124/(INDEX(Installed_Capacity!$V$15:$AG$20,MATCH(Source_Data!B12124,Installed_Capacity!$U$15:$U$20,0),MATCH(Source_Data!C12124,Installed_Capacity!$V$14:$AG$14,0)))</f>
        <v>0</v>
      </c>
      <c r="P12124" s="37">
        <v>0</v>
      </c>
      <c r="Q12124" s="38">
        <f>P12124/(INDEX(Installed_Capacity!$AJ$15:$AU$20,MATCH(Source_Data!B12124,Installed_Capacity!$AI$15:$AI$20,0),MATCH(Source_Data!C12124,Installed_Capacity!$AJ$14:$AU$14,0)))</f>
        <v>0</v>
      </c>
      <c r="R12124" s="63">
        <v>745.20269557400002</v>
      </c>
      <c r="S12124" s="42">
        <v>2556.573626552</v>
      </c>
      <c r="T12124" s="42">
        <f>R12124/(INDEX(Installed_Capacity!$H$25:$S$30,MATCH(Source_Data!B12124,Installed_Capacity!$G$25:$G$30,0),MATCH(Source_Data!C12124,Installed_Capacity!$H$24:$S$24,0)))</f>
        <v>0.53381281917908308</v>
      </c>
      <c r="U12124" s="43">
        <f>S12124/(INDEX(Installed_Capacity!$H$33:$S$38,MATCH(Source_Data!B12124,Installed_Capacity!$G$33:$G$38,0),MATCH(Source_Data!C12124,Installed_Capacity!$H$32:$S$32,0)))</f>
        <v>0.71733669284114954</v>
      </c>
      <c r="V12124" s="21"/>
      <c r="W12124" s="2"/>
    </row>
    <row r="12125" spans="1:23" x14ac:dyDescent="0.25">
      <c r="A12125" s="17">
        <v>43241</v>
      </c>
      <c r="B12125" s="19">
        <v>2018</v>
      </c>
      <c r="C12125" s="19">
        <v>5</v>
      </c>
      <c r="D12125" s="19">
        <v>21</v>
      </c>
      <c r="E12125" s="19">
        <v>3</v>
      </c>
      <c r="F12125" s="69">
        <v>19732</v>
      </c>
      <c r="G12125" s="52">
        <f t="shared" si="189"/>
        <v>28230</v>
      </c>
      <c r="H12125" s="34">
        <v>0</v>
      </c>
      <c r="I12125" s="35">
        <v>-7.4418879999999998E-3</v>
      </c>
      <c r="J12125" s="35">
        <f>H12125/(INDEX(Installed_Capacity!$H$6:$S$11,MATCH(Source_Data!B12125,Installed_Capacity!$G$6:$G$11,0),MATCH(Source_Data!C12125,Installed_Capacity!$H$5:$S$5,0)))</f>
        <v>0</v>
      </c>
      <c r="K12125" s="36">
        <f>I12125/(INDEX(Installed_Capacity!$H$15:$S$20,MATCH(Source_Data!B12125,Installed_Capacity!$G$15:$G$20,0),MATCH(Source_Data!C12125,Installed_Capacity!$H$14:$S$14,0)))</f>
        <v>-1.8681735454410808E-6</v>
      </c>
      <c r="L12125" s="39">
        <v>0</v>
      </c>
      <c r="M12125" s="40">
        <v>0</v>
      </c>
      <c r="N12125" s="40">
        <f>L12125/(INDEX(Installed_Capacity!$V$6:$AG$11,MATCH(Source_Data!B12125,Installed_Capacity!$U$6:$U$11,0),MATCH(Source_Data!C12125,Installed_Capacity!$V$5:$AG$5,0)))</f>
        <v>0</v>
      </c>
      <c r="O12125" s="41">
        <f>M12125/(INDEX(Installed_Capacity!$V$15:$AG$20,MATCH(Source_Data!B12125,Installed_Capacity!$U$15:$U$20,0),MATCH(Source_Data!C12125,Installed_Capacity!$V$14:$AG$14,0)))</f>
        <v>0</v>
      </c>
      <c r="P12125" s="37">
        <v>0</v>
      </c>
      <c r="Q12125" s="38">
        <f>P12125/(INDEX(Installed_Capacity!$AJ$15:$AU$20,MATCH(Source_Data!B12125,Installed_Capacity!$AI$15:$AI$20,0),MATCH(Source_Data!C12125,Installed_Capacity!$AJ$14:$AU$14,0)))</f>
        <v>0</v>
      </c>
      <c r="R12125" s="63">
        <v>734.78148237100004</v>
      </c>
      <c r="S12125" s="42">
        <v>2547.517927289</v>
      </c>
      <c r="T12125" s="42">
        <f>R12125/(INDEX(Installed_Capacity!$H$25:$S$30,MATCH(Source_Data!B12125,Installed_Capacity!$G$25:$G$30,0),MATCH(Source_Data!C12125,Installed_Capacity!$H$24:$S$24,0)))</f>
        <v>0.52634776674140393</v>
      </c>
      <c r="U12125" s="43">
        <f>S12125/(INDEX(Installed_Capacity!$H$33:$S$38,MATCH(Source_Data!B12125,Installed_Capacity!$G$33:$G$38,0),MATCH(Source_Data!C12125,Installed_Capacity!$H$32:$S$32,0)))</f>
        <v>0.71479579775672153</v>
      </c>
      <c r="V12125" s="21"/>
      <c r="W12125" s="2"/>
    </row>
    <row r="12126" spans="1:23" x14ac:dyDescent="0.25">
      <c r="A12126" s="17">
        <v>43241</v>
      </c>
      <c r="B12126" s="19">
        <v>2018</v>
      </c>
      <c r="C12126" s="19">
        <v>5</v>
      </c>
      <c r="D12126" s="19">
        <v>21</v>
      </c>
      <c r="E12126" s="19">
        <v>4</v>
      </c>
      <c r="F12126" s="69">
        <v>20193</v>
      </c>
      <c r="G12126" s="52">
        <f t="shared" si="189"/>
        <v>28230</v>
      </c>
      <c r="H12126" s="34">
        <v>0</v>
      </c>
      <c r="I12126" s="35">
        <v>-8.6347730000000001E-3</v>
      </c>
      <c r="J12126" s="35">
        <f>H12126/(INDEX(Installed_Capacity!$H$6:$S$11,MATCH(Source_Data!B12126,Installed_Capacity!$G$6:$G$11,0),MATCH(Source_Data!C12126,Installed_Capacity!$H$5:$S$5,0)))</f>
        <v>0</v>
      </c>
      <c r="K12126" s="36">
        <f>I12126/(INDEX(Installed_Capacity!$H$15:$S$20,MATCH(Source_Data!B12126,Installed_Capacity!$G$15:$G$20,0),MATCH(Source_Data!C12126,Installed_Capacity!$H$14:$S$14,0)))</f>
        <v>-2.1676293017966566E-6</v>
      </c>
      <c r="L12126" s="39">
        <v>0</v>
      </c>
      <c r="M12126" s="40">
        <v>0</v>
      </c>
      <c r="N12126" s="40">
        <f>L12126/(INDEX(Installed_Capacity!$V$6:$AG$11,MATCH(Source_Data!B12126,Installed_Capacity!$U$6:$U$11,0),MATCH(Source_Data!C12126,Installed_Capacity!$V$5:$AG$5,0)))</f>
        <v>0</v>
      </c>
      <c r="O12126" s="41">
        <f>M12126/(INDEX(Installed_Capacity!$V$15:$AG$20,MATCH(Source_Data!B12126,Installed_Capacity!$U$15:$U$20,0),MATCH(Source_Data!C12126,Installed_Capacity!$V$14:$AG$14,0)))</f>
        <v>0</v>
      </c>
      <c r="P12126" s="37">
        <v>0</v>
      </c>
      <c r="Q12126" s="38">
        <f>P12126/(INDEX(Installed_Capacity!$AJ$15:$AU$20,MATCH(Source_Data!B12126,Installed_Capacity!$AI$15:$AI$20,0),MATCH(Source_Data!C12126,Installed_Capacity!$AJ$14:$AU$14,0)))</f>
        <v>0</v>
      </c>
      <c r="R12126" s="63">
        <v>687.16720136599997</v>
      </c>
      <c r="S12126" s="42">
        <v>2448.590438017</v>
      </c>
      <c r="T12126" s="42">
        <f>R12126/(INDEX(Installed_Capacity!$H$25:$S$30,MATCH(Source_Data!B12126,Installed_Capacity!$G$25:$G$30,0),MATCH(Source_Data!C12126,Installed_Capacity!$H$24:$S$24,0)))</f>
        <v>0.49224011559169045</v>
      </c>
      <c r="U12126" s="43">
        <f>S12126/(INDEX(Installed_Capacity!$H$33:$S$38,MATCH(Source_Data!B12126,Installed_Capacity!$G$33:$G$38,0),MATCH(Source_Data!C12126,Installed_Capacity!$H$32:$S$32,0)))</f>
        <v>0.6870382095345654</v>
      </c>
      <c r="V12126" s="21"/>
      <c r="W12126" s="2"/>
    </row>
    <row r="12127" spans="1:23" x14ac:dyDescent="0.25">
      <c r="A12127" s="17">
        <v>43241</v>
      </c>
      <c r="B12127" s="19">
        <v>2018</v>
      </c>
      <c r="C12127" s="19">
        <v>5</v>
      </c>
      <c r="D12127" s="19">
        <v>21</v>
      </c>
      <c r="E12127" s="19">
        <v>5</v>
      </c>
      <c r="F12127" s="69">
        <v>21462</v>
      </c>
      <c r="G12127" s="52">
        <f t="shared" si="189"/>
        <v>28230</v>
      </c>
      <c r="H12127" s="34">
        <v>0</v>
      </c>
      <c r="I12127" s="35">
        <v>-8.1129280000000002E-3</v>
      </c>
      <c r="J12127" s="35">
        <f>H12127/(INDEX(Installed_Capacity!$H$6:$S$11,MATCH(Source_Data!B12127,Installed_Capacity!$G$6:$G$11,0),MATCH(Source_Data!C12127,Installed_Capacity!$H$5:$S$5,0)))</f>
        <v>0</v>
      </c>
      <c r="K12127" s="36">
        <f>I12127/(INDEX(Installed_Capacity!$H$15:$S$20,MATCH(Source_Data!B12127,Installed_Capacity!$G$15:$G$20,0),MATCH(Source_Data!C12127,Installed_Capacity!$H$14:$S$14,0)))</f>
        <v>-2.0366279989255705E-6</v>
      </c>
      <c r="L12127" s="39">
        <v>0</v>
      </c>
      <c r="M12127" s="40">
        <v>0</v>
      </c>
      <c r="N12127" s="40">
        <f>L12127/(INDEX(Installed_Capacity!$V$6:$AG$11,MATCH(Source_Data!B12127,Installed_Capacity!$U$6:$U$11,0),MATCH(Source_Data!C12127,Installed_Capacity!$V$5:$AG$5,0)))</f>
        <v>0</v>
      </c>
      <c r="O12127" s="41">
        <f>M12127/(INDEX(Installed_Capacity!$V$15:$AG$20,MATCH(Source_Data!B12127,Installed_Capacity!$U$15:$U$20,0),MATCH(Source_Data!C12127,Installed_Capacity!$V$14:$AG$14,0)))</f>
        <v>0</v>
      </c>
      <c r="P12127" s="37">
        <v>0</v>
      </c>
      <c r="Q12127" s="38">
        <f>P12127/(INDEX(Installed_Capacity!$AJ$15:$AU$20,MATCH(Source_Data!B12127,Installed_Capacity!$AI$15:$AI$20,0),MATCH(Source_Data!C12127,Installed_Capacity!$AJ$14:$AU$14,0)))</f>
        <v>0</v>
      </c>
      <c r="R12127" s="63">
        <v>704.67529652999997</v>
      </c>
      <c r="S12127" s="42">
        <v>2141.6826412229998</v>
      </c>
      <c r="T12127" s="42">
        <f>R12127/(INDEX(Installed_Capacity!$H$25:$S$30,MATCH(Source_Data!B12127,Installed_Capacity!$G$25:$G$30,0),MATCH(Source_Data!C12127,Installed_Capacity!$H$24:$S$24,0)))</f>
        <v>0.50478173103868185</v>
      </c>
      <c r="U12127" s="43">
        <f>S12127/(INDEX(Installed_Capacity!$H$33:$S$38,MATCH(Source_Data!B12127,Installed_Capacity!$G$33:$G$38,0),MATCH(Source_Data!C12127,Installed_Capacity!$H$32:$S$32,0)))</f>
        <v>0.6009244275284934</v>
      </c>
      <c r="V12127" s="21"/>
      <c r="W12127" s="2"/>
    </row>
    <row r="12128" spans="1:23" x14ac:dyDescent="0.25">
      <c r="A12128" s="17">
        <v>43241</v>
      </c>
      <c r="B12128" s="19">
        <v>2018</v>
      </c>
      <c r="C12128" s="19">
        <v>5</v>
      </c>
      <c r="D12128" s="19">
        <v>21</v>
      </c>
      <c r="E12128" s="19">
        <v>6</v>
      </c>
      <c r="F12128" s="69">
        <v>23176</v>
      </c>
      <c r="G12128" s="52">
        <f t="shared" si="189"/>
        <v>28230</v>
      </c>
      <c r="H12128" s="34">
        <v>1.1141638000000001E-2</v>
      </c>
      <c r="I12128" s="35">
        <v>8.7285964539999998</v>
      </c>
      <c r="J12128" s="35">
        <f>H12128/(INDEX(Installed_Capacity!$H$6:$S$11,MATCH(Source_Data!B12128,Installed_Capacity!$G$6:$G$11,0),MATCH(Source_Data!C12128,Installed_Capacity!$H$5:$S$5,0)))</f>
        <v>6.7916938944699116E-6</v>
      </c>
      <c r="K12128" s="36">
        <f>I12128/(INDEX(Installed_Capacity!$H$15:$S$20,MATCH(Source_Data!B12128,Installed_Capacity!$G$15:$G$20,0),MATCH(Source_Data!C12128,Installed_Capacity!$H$14:$S$14,0)))</f>
        <v>2.1911822623766476E-3</v>
      </c>
      <c r="L12128" s="39">
        <v>0.28460611400000002</v>
      </c>
      <c r="M12128" s="40">
        <v>0.40804129099999997</v>
      </c>
      <c r="N12128" s="40">
        <f>L12128/(INDEX(Installed_Capacity!$V$6:$AG$11,MATCH(Source_Data!B12128,Installed_Capacity!$U$6:$U$11,0),MATCH(Source_Data!C12128,Installed_Capacity!$V$5:$AG$5,0)))</f>
        <v>2.0009991703695372E-4</v>
      </c>
      <c r="O12128" s="41">
        <f>M12128/(INDEX(Installed_Capacity!$V$15:$AG$20,MATCH(Source_Data!B12128,Installed_Capacity!$U$15:$U$20,0),MATCH(Source_Data!C12128,Installed_Capacity!$V$14:$AG$14,0)))</f>
        <v>1.5338571890400455E-4</v>
      </c>
      <c r="P12128" s="37">
        <v>0</v>
      </c>
      <c r="Q12128" s="38">
        <f>P12128/(INDEX(Installed_Capacity!$AJ$15:$AU$20,MATCH(Source_Data!B12128,Installed_Capacity!$AI$15:$AI$20,0),MATCH(Source_Data!C12128,Installed_Capacity!$AJ$14:$AU$14,0)))</f>
        <v>0</v>
      </c>
      <c r="R12128" s="63">
        <v>699.62091163900004</v>
      </c>
      <c r="S12128" s="42">
        <v>1998.3734678379999</v>
      </c>
      <c r="T12128" s="42">
        <f>R12128/(INDEX(Installed_Capacity!$H$25:$S$30,MATCH(Source_Data!B12128,Installed_Capacity!$G$25:$G$30,0),MATCH(Source_Data!C12128,Installed_Capacity!$H$24:$S$24,0)))</f>
        <v>0.50116111148925502</v>
      </c>
      <c r="U12128" s="43">
        <f>S12128/(INDEX(Installed_Capacity!$H$33:$S$38,MATCH(Source_Data!B12128,Installed_Capacity!$G$33:$G$38,0),MATCH(Source_Data!C12128,Installed_Capacity!$H$32:$S$32,0)))</f>
        <v>0.56071399610491646</v>
      </c>
      <c r="V12128" s="21"/>
      <c r="W12128" s="2"/>
    </row>
    <row r="12129" spans="1:23" x14ac:dyDescent="0.25">
      <c r="A12129" s="17">
        <v>43241</v>
      </c>
      <c r="B12129" s="19">
        <v>2018</v>
      </c>
      <c r="C12129" s="19">
        <v>5</v>
      </c>
      <c r="D12129" s="19">
        <v>21</v>
      </c>
      <c r="E12129" s="19">
        <v>7</v>
      </c>
      <c r="F12129" s="69">
        <v>24578</v>
      </c>
      <c r="G12129" s="52">
        <f t="shared" si="189"/>
        <v>28230</v>
      </c>
      <c r="H12129" s="34">
        <v>81.240172212999994</v>
      </c>
      <c r="I12129" s="35">
        <v>340.60703235199998</v>
      </c>
      <c r="J12129" s="35">
        <f>H12129/(INDEX(Installed_Capacity!$H$6:$S$11,MATCH(Source_Data!B12129,Installed_Capacity!$G$6:$G$11,0),MATCH(Source_Data!C12129,Installed_Capacity!$H$5:$S$5,0)))</f>
        <v>4.9522196072490976E-2</v>
      </c>
      <c r="K12129" s="36">
        <f>I12129/(INDEX(Installed_Capacity!$H$15:$S$20,MATCH(Source_Data!B12129,Installed_Capacity!$G$15:$G$20,0),MATCH(Source_Data!C12129,Installed_Capacity!$H$14:$S$14,0)))</f>
        <v>8.550424935596998E-2</v>
      </c>
      <c r="L12129" s="39">
        <v>112.318704604</v>
      </c>
      <c r="M12129" s="40">
        <v>244.099278121</v>
      </c>
      <c r="N12129" s="40">
        <f>L12129/(INDEX(Installed_Capacity!$V$6:$AG$11,MATCH(Source_Data!B12129,Installed_Capacity!$U$6:$U$11,0),MATCH(Source_Data!C12129,Installed_Capacity!$V$5:$AG$5,0)))</f>
        <v>7.8968660079307057E-2</v>
      </c>
      <c r="O12129" s="41">
        <f>M12129/(INDEX(Installed_Capacity!$V$15:$AG$20,MATCH(Source_Data!B12129,Installed_Capacity!$U$15:$U$20,0),MATCH(Source_Data!C12129,Installed_Capacity!$V$14:$AG$14,0)))</f>
        <v>9.1758711886190308E-2</v>
      </c>
      <c r="P12129" s="37">
        <v>0</v>
      </c>
      <c r="Q12129" s="38">
        <f>P12129/(INDEX(Installed_Capacity!$AJ$15:$AU$20,MATCH(Source_Data!B12129,Installed_Capacity!$AI$15:$AI$20,0),MATCH(Source_Data!C12129,Installed_Capacity!$AJ$14:$AU$14,0)))</f>
        <v>0</v>
      </c>
      <c r="R12129" s="63">
        <v>743.88120411499995</v>
      </c>
      <c r="S12129" s="42">
        <v>1732.9940341019999</v>
      </c>
      <c r="T12129" s="42">
        <f>R12129/(INDEX(Installed_Capacity!$H$25:$S$30,MATCH(Source_Data!B12129,Installed_Capacity!$G$25:$G$30,0),MATCH(Source_Data!C12129,Installed_Capacity!$H$24:$S$24,0)))</f>
        <v>0.53286619205945551</v>
      </c>
      <c r="U12129" s="43">
        <f>S12129/(INDEX(Installed_Capacity!$H$33:$S$38,MATCH(Source_Data!B12129,Installed_Capacity!$G$33:$G$38,0),MATCH(Source_Data!C12129,Installed_Capacity!$H$32:$S$32,0)))</f>
        <v>0.48625245767428554</v>
      </c>
      <c r="V12129" s="21"/>
      <c r="W12129" s="2"/>
    </row>
    <row r="12130" spans="1:23" x14ac:dyDescent="0.25">
      <c r="A12130" s="17">
        <v>43241</v>
      </c>
      <c r="B12130" s="19">
        <v>2018</v>
      </c>
      <c r="C12130" s="19">
        <v>5</v>
      </c>
      <c r="D12130" s="19">
        <v>21</v>
      </c>
      <c r="E12130" s="19">
        <v>8</v>
      </c>
      <c r="F12130" s="69">
        <v>24921</v>
      </c>
      <c r="G12130" s="52">
        <f t="shared" si="189"/>
        <v>28230</v>
      </c>
      <c r="H12130" s="34">
        <v>469.69090870000002</v>
      </c>
      <c r="I12130" s="35">
        <v>1242.756312707</v>
      </c>
      <c r="J12130" s="35">
        <f>H12130/(INDEX(Installed_Capacity!$H$6:$S$11,MATCH(Source_Data!B12130,Installed_Capacity!$G$6:$G$11,0),MATCH(Source_Data!C12130,Installed_Capacity!$H$5:$S$5,0)))</f>
        <v>0.28631309659367993</v>
      </c>
      <c r="K12130" s="36">
        <f>I12130/(INDEX(Installed_Capacity!$H$15:$S$20,MATCH(Source_Data!B12130,Installed_Capacity!$G$15:$G$20,0),MATCH(Source_Data!C12130,Installed_Capacity!$H$14:$S$14,0)))</f>
        <v>0.31197519592193818</v>
      </c>
      <c r="L12130" s="39">
        <v>740.22627517900003</v>
      </c>
      <c r="M12130" s="40">
        <v>1067.511817949</v>
      </c>
      <c r="N12130" s="40">
        <f>L12130/(INDEX(Installed_Capacity!$V$6:$AG$11,MATCH(Source_Data!B12130,Installed_Capacity!$U$6:$U$11,0),MATCH(Source_Data!C12130,Installed_Capacity!$V$5:$AG$5,0)))</f>
        <v>0.5204358197726251</v>
      </c>
      <c r="O12130" s="41">
        <f>M12130/(INDEX(Installed_Capacity!$V$15:$AG$20,MATCH(Source_Data!B12130,Installed_Capacity!$U$15:$U$20,0),MATCH(Source_Data!C12130,Installed_Capacity!$V$14:$AG$14,0)))</f>
        <v>0.40128553469023365</v>
      </c>
      <c r="P12130" s="37">
        <v>0</v>
      </c>
      <c r="Q12130" s="38">
        <f>P12130/(INDEX(Installed_Capacity!$AJ$15:$AU$20,MATCH(Source_Data!B12130,Installed_Capacity!$AI$15:$AI$20,0),MATCH(Source_Data!C12130,Installed_Capacity!$AJ$14:$AU$14,0)))</f>
        <v>0</v>
      </c>
      <c r="R12130" s="63">
        <v>677.93099586799997</v>
      </c>
      <c r="S12130" s="42">
        <v>1839.0951051649999</v>
      </c>
      <c r="T12130" s="42">
        <f>R12130/(INDEX(Installed_Capacity!$H$25:$S$30,MATCH(Source_Data!B12130,Installed_Capacity!$G$25:$G$30,0),MATCH(Source_Data!C12130,Installed_Capacity!$H$24:$S$24,0)))</f>
        <v>0.48562392254154718</v>
      </c>
      <c r="U12130" s="43">
        <f>S12130/(INDEX(Installed_Capacity!$H$33:$S$38,MATCH(Source_Data!B12130,Installed_Capacity!$G$33:$G$38,0),MATCH(Source_Data!C12130,Installed_Capacity!$H$32:$S$32,0)))</f>
        <v>0.51602284669526766</v>
      </c>
      <c r="V12130" s="21"/>
      <c r="W12130" s="2"/>
    </row>
    <row r="12131" spans="1:23" x14ac:dyDescent="0.25">
      <c r="A12131" s="17">
        <v>43241</v>
      </c>
      <c r="B12131" s="19">
        <v>2018</v>
      </c>
      <c r="C12131" s="19">
        <v>5</v>
      </c>
      <c r="D12131" s="19">
        <v>21</v>
      </c>
      <c r="E12131" s="19">
        <v>9</v>
      </c>
      <c r="F12131" s="69">
        <v>24931</v>
      </c>
      <c r="G12131" s="52">
        <f t="shared" si="189"/>
        <v>28230</v>
      </c>
      <c r="H12131" s="34">
        <v>998.56003326799998</v>
      </c>
      <c r="I12131" s="35">
        <v>1990.5161360679999</v>
      </c>
      <c r="J12131" s="35">
        <f>H12131/(INDEX(Installed_Capacity!$H$6:$S$11,MATCH(Source_Data!B12131,Installed_Capacity!$G$6:$G$11,0),MATCH(Source_Data!C12131,Installed_Capacity!$H$5:$S$5,0)))</f>
        <v>0.60869991299375792</v>
      </c>
      <c r="K12131" s="36">
        <f>I12131/(INDEX(Installed_Capacity!$H$15:$S$20,MATCH(Source_Data!B12131,Installed_Capacity!$G$15:$G$20,0),MATCH(Source_Data!C12131,Installed_Capacity!$H$14:$S$14,0)))</f>
        <v>0.49968900192744586</v>
      </c>
      <c r="L12131" s="39">
        <v>1121.9033816860001</v>
      </c>
      <c r="M12131" s="40">
        <v>1484.514003237</v>
      </c>
      <c r="N12131" s="40">
        <f>L12131/(INDEX(Installed_Capacity!$V$6:$AG$11,MATCH(Source_Data!B12131,Installed_Capacity!$U$6:$U$11,0),MATCH(Source_Data!C12131,Installed_Capacity!$V$5:$AG$5,0)))</f>
        <v>0.7887840863420329</v>
      </c>
      <c r="O12131" s="41">
        <f>M12131/(INDEX(Installed_Capacity!$V$15:$AG$20,MATCH(Source_Data!B12131,Installed_Capacity!$U$15:$U$20,0),MATCH(Source_Data!C12131,Installed_Capacity!$V$14:$AG$14,0)))</f>
        <v>0.55803971958702825</v>
      </c>
      <c r="P12131" s="37">
        <v>6.3647138060000001</v>
      </c>
      <c r="Q12131" s="38">
        <f>P12131/(INDEX(Installed_Capacity!$AJ$15:$AU$20,MATCH(Source_Data!B12131,Installed_Capacity!$AI$15:$AI$20,0),MATCH(Source_Data!C12131,Installed_Capacity!$AJ$14:$AU$14,0)))</f>
        <v>6.9408002246455838E-3</v>
      </c>
      <c r="R12131" s="63">
        <v>567.44911293600001</v>
      </c>
      <c r="S12131" s="42">
        <v>1610.659380434</v>
      </c>
      <c r="T12131" s="42">
        <f>R12131/(INDEX(Installed_Capacity!$H$25:$S$30,MATCH(Source_Data!B12131,Installed_Capacity!$G$25:$G$30,0),MATCH(Source_Data!C12131,Installed_Capacity!$H$24:$S$24,0)))</f>
        <v>0.40648217259025782</v>
      </c>
      <c r="U12131" s="43">
        <f>S12131/(INDEX(Installed_Capacity!$H$33:$S$38,MATCH(Source_Data!B12131,Installed_Capacity!$G$33:$G$38,0),MATCH(Source_Data!C12131,Installed_Capacity!$H$32:$S$32,0)))</f>
        <v>0.45192716581855125</v>
      </c>
      <c r="V12131" s="21"/>
      <c r="W12131" s="2"/>
    </row>
    <row r="12132" spans="1:23" x14ac:dyDescent="0.25">
      <c r="A12132" s="17">
        <v>43241</v>
      </c>
      <c r="B12132" s="19">
        <v>2018</v>
      </c>
      <c r="C12132" s="19">
        <v>5</v>
      </c>
      <c r="D12132" s="19">
        <v>21</v>
      </c>
      <c r="E12132" s="19">
        <v>10</v>
      </c>
      <c r="F12132" s="69">
        <v>24857</v>
      </c>
      <c r="G12132" s="52">
        <f t="shared" si="189"/>
        <v>28230</v>
      </c>
      <c r="H12132" s="34">
        <v>1366.967509998</v>
      </c>
      <c r="I12132" s="35">
        <v>2939.0091267490002</v>
      </c>
      <c r="J12132" s="35">
        <f>H12132/(INDEX(Installed_Capacity!$H$6:$S$11,MATCH(Source_Data!B12132,Installed_Capacity!$G$6:$G$11,0),MATCH(Source_Data!C12132,Installed_Capacity!$H$5:$S$5,0)))</f>
        <v>0.83327288964083679</v>
      </c>
      <c r="K12132" s="36">
        <f>I12132/(INDEX(Installed_Capacity!$H$15:$S$20,MATCH(Source_Data!B12132,Installed_Capacity!$G$15:$G$20,0),MATCH(Source_Data!C12132,Installed_Capacity!$H$14:$S$14,0)))</f>
        <v>0.73779383677937294</v>
      </c>
      <c r="L12132" s="39">
        <v>1272.602990048</v>
      </c>
      <c r="M12132" s="40">
        <v>2098.8547790910002</v>
      </c>
      <c r="N12132" s="40">
        <f>L12132/(INDEX(Installed_Capacity!$V$6:$AG$11,MATCH(Source_Data!B12132,Installed_Capacity!$U$6:$U$11,0),MATCH(Source_Data!C12132,Installed_Capacity!$V$5:$AG$5,0)))</f>
        <v>0.89473746417683786</v>
      </c>
      <c r="O12132" s="41">
        <f>M12132/(INDEX(Installed_Capacity!$V$15:$AG$20,MATCH(Source_Data!B12132,Installed_Capacity!$U$15:$U$20,0),MATCH(Source_Data!C12132,Installed_Capacity!$V$14:$AG$14,0)))</f>
        <v>0.78897493039737188</v>
      </c>
      <c r="P12132" s="37">
        <v>175.97897015699999</v>
      </c>
      <c r="Q12132" s="38">
        <f>P12132/(INDEX(Installed_Capacity!$AJ$15:$AU$20,MATCH(Source_Data!B12132,Installed_Capacity!$AI$15:$AI$20,0),MATCH(Source_Data!C12132,Installed_Capacity!$AJ$14:$AU$14,0)))</f>
        <v>0.19190727388985823</v>
      </c>
      <c r="R12132" s="63">
        <v>340.95099336499999</v>
      </c>
      <c r="S12132" s="42">
        <v>1549.9795070079999</v>
      </c>
      <c r="T12132" s="42">
        <f>R12132/(INDEX(Installed_Capacity!$H$25:$S$30,MATCH(Source_Data!B12132,Installed_Capacity!$G$25:$G$30,0),MATCH(Source_Data!C12132,Installed_Capacity!$H$24:$S$24,0)))</f>
        <v>0.24423423593481369</v>
      </c>
      <c r="U12132" s="43">
        <f>S12132/(INDEX(Installed_Capacity!$H$33:$S$38,MATCH(Source_Data!B12132,Installed_Capacity!$G$33:$G$38,0),MATCH(Source_Data!C12132,Installed_Capacity!$H$32:$S$32,0)))</f>
        <v>0.4349012920970376</v>
      </c>
      <c r="V12132" s="21"/>
      <c r="W12132" s="2"/>
    </row>
    <row r="12133" spans="1:23" x14ac:dyDescent="0.25">
      <c r="A12133" s="17">
        <v>43241</v>
      </c>
      <c r="B12133" s="19">
        <v>2018</v>
      </c>
      <c r="C12133" s="19">
        <v>5</v>
      </c>
      <c r="D12133" s="19">
        <v>21</v>
      </c>
      <c r="E12133" s="19">
        <v>11</v>
      </c>
      <c r="F12133" s="69">
        <v>24707</v>
      </c>
      <c r="G12133" s="52">
        <f t="shared" si="189"/>
        <v>28230</v>
      </c>
      <c r="H12133" s="34">
        <v>1543.303332322</v>
      </c>
      <c r="I12133" s="35">
        <v>3347.0499277590002</v>
      </c>
      <c r="J12133" s="35">
        <f>H12133/(INDEX(Installed_Capacity!$H$6:$S$11,MATCH(Source_Data!B12133,Installed_Capacity!$G$6:$G$11,0),MATCH(Source_Data!C12133,Installed_Capacity!$H$5:$S$5,0)))</f>
        <v>0.94076327192163267</v>
      </c>
      <c r="K12133" s="36">
        <f>I12133/(INDEX(Installed_Capacity!$H$15:$S$20,MATCH(Source_Data!B12133,Installed_Capacity!$G$15:$G$20,0),MATCH(Source_Data!C12133,Installed_Capacity!$H$14:$S$14,0)))</f>
        <v>0.84022631492302013</v>
      </c>
      <c r="L12133" s="39">
        <v>1359.7969782980001</v>
      </c>
      <c r="M12133" s="40">
        <v>2385.5976956620002</v>
      </c>
      <c r="N12133" s="40">
        <f>L12133/(INDEX(Installed_Capacity!$V$6:$AG$11,MATCH(Source_Data!B12133,Installed_Capacity!$U$6:$U$11,0),MATCH(Source_Data!C12133,Installed_Capacity!$V$5:$AG$5,0)))</f>
        <v>0.95604152251110874</v>
      </c>
      <c r="O12133" s="41">
        <f>M12133/(INDEX(Installed_Capacity!$V$15:$AG$20,MATCH(Source_Data!B12133,Installed_Capacity!$U$15:$U$20,0),MATCH(Source_Data!C12133,Installed_Capacity!$V$14:$AG$14,0)))</f>
        <v>0.89676369925232047</v>
      </c>
      <c r="P12133" s="37">
        <v>346.89812353899998</v>
      </c>
      <c r="Q12133" s="38">
        <f>P12133/(INDEX(Installed_Capacity!$AJ$15:$AU$20,MATCH(Source_Data!B12133,Installed_Capacity!$AI$15:$AI$20,0),MATCH(Source_Data!C12133,Installed_Capacity!$AJ$14:$AU$14,0)))</f>
        <v>0.37829675413195202</v>
      </c>
      <c r="R12133" s="63">
        <v>263.67263672299998</v>
      </c>
      <c r="S12133" s="42">
        <v>1458.1300247669999</v>
      </c>
      <c r="T12133" s="42">
        <f>R12133/(INDEX(Installed_Capacity!$H$25:$S$30,MATCH(Source_Data!B12133,Installed_Capacity!$G$25:$G$30,0),MATCH(Source_Data!C12133,Installed_Capacity!$H$24:$S$24,0)))</f>
        <v>0.18887724693624638</v>
      </c>
      <c r="U12133" s="43">
        <f>S12133/(INDEX(Installed_Capacity!$H$33:$S$38,MATCH(Source_Data!B12133,Installed_Capacity!$G$33:$G$38,0),MATCH(Source_Data!C12133,Installed_Capacity!$H$32:$S$32,0)))</f>
        <v>0.40912968781166004</v>
      </c>
      <c r="V12133" s="21"/>
      <c r="W12133" s="2"/>
    </row>
    <row r="12134" spans="1:23" x14ac:dyDescent="0.25">
      <c r="A12134" s="17">
        <v>43241</v>
      </c>
      <c r="B12134" s="19">
        <v>2018</v>
      </c>
      <c r="C12134" s="19">
        <v>5</v>
      </c>
      <c r="D12134" s="19">
        <v>21</v>
      </c>
      <c r="E12134" s="19">
        <v>12</v>
      </c>
      <c r="F12134" s="69">
        <v>24388</v>
      </c>
      <c r="G12134" s="52">
        <f t="shared" si="189"/>
        <v>28230</v>
      </c>
      <c r="H12134" s="34">
        <v>1585.5263051699999</v>
      </c>
      <c r="I12134" s="35">
        <v>3524.5577758159998</v>
      </c>
      <c r="J12134" s="35">
        <f>H12134/(INDEX(Installed_Capacity!$H$6:$S$11,MATCH(Source_Data!B12134,Installed_Capacity!$G$6:$G$11,0),MATCH(Source_Data!C12134,Installed_Capacity!$H$5:$S$5,0)))</f>
        <v>0.96650145394640585</v>
      </c>
      <c r="K12134" s="36">
        <f>I12134/(INDEX(Installed_Capacity!$H$15:$S$20,MATCH(Source_Data!B12134,Installed_Capacity!$G$15:$G$20,0),MATCH(Source_Data!C12134,Installed_Capacity!$H$14:$S$14,0)))</f>
        <v>0.88478697827192587</v>
      </c>
      <c r="L12134" s="39">
        <v>1358.19230313</v>
      </c>
      <c r="M12134" s="40">
        <v>2496.312344127</v>
      </c>
      <c r="N12134" s="40">
        <f>L12134/(INDEX(Installed_Capacity!$V$6:$AG$11,MATCH(Source_Data!B12134,Installed_Capacity!$U$6:$U$11,0),MATCH(Source_Data!C12134,Installed_Capacity!$V$5:$AG$5,0)))</f>
        <v>0.95491331284802305</v>
      </c>
      <c r="O12134" s="41">
        <f>M12134/(INDEX(Installed_Capacity!$V$15:$AG$20,MATCH(Source_Data!B12134,Installed_Capacity!$U$15:$U$20,0),MATCH(Source_Data!C12134,Installed_Capacity!$V$14:$AG$14,0)))</f>
        <v>0.93838214895967653</v>
      </c>
      <c r="P12134" s="37">
        <v>465.36919629099998</v>
      </c>
      <c r="Q12134" s="38">
        <f>P12134/(INDEX(Installed_Capacity!$AJ$15:$AU$20,MATCH(Source_Data!B12134,Installed_Capacity!$AI$15:$AI$20,0),MATCH(Source_Data!C12134,Installed_Capacity!$AJ$14:$AU$14,0)))</f>
        <v>0.50749094470119949</v>
      </c>
      <c r="R12134" s="63">
        <v>235.73529489000001</v>
      </c>
      <c r="S12134" s="42">
        <v>1388.6843925850001</v>
      </c>
      <c r="T12134" s="42">
        <f>R12134/(INDEX(Installed_Capacity!$H$25:$S$30,MATCH(Source_Data!B12134,Installed_Capacity!$G$25:$G$30,0),MATCH(Source_Data!C12134,Installed_Capacity!$H$24:$S$24,0)))</f>
        <v>0.16886482441977074</v>
      </c>
      <c r="U12134" s="43">
        <f>S12134/(INDEX(Installed_Capacity!$H$33:$S$38,MATCH(Source_Data!B12134,Installed_Capacity!$G$33:$G$38,0),MATCH(Source_Data!C12134,Installed_Capacity!$H$32:$S$32,0)))</f>
        <v>0.38964427201751983</v>
      </c>
      <c r="V12134" s="21"/>
      <c r="W12134" s="2"/>
    </row>
    <row r="12135" spans="1:23" x14ac:dyDescent="0.25">
      <c r="A12135" s="17">
        <v>43241</v>
      </c>
      <c r="B12135" s="19">
        <v>2018</v>
      </c>
      <c r="C12135" s="19">
        <v>5</v>
      </c>
      <c r="D12135" s="19">
        <v>21</v>
      </c>
      <c r="E12135" s="19">
        <v>13</v>
      </c>
      <c r="F12135" s="69">
        <v>24346</v>
      </c>
      <c r="G12135" s="52">
        <f t="shared" si="189"/>
        <v>28230</v>
      </c>
      <c r="H12135" s="34">
        <v>1598.3088913080001</v>
      </c>
      <c r="I12135" s="35">
        <v>3599.7578538170001</v>
      </c>
      <c r="J12135" s="35">
        <f>H12135/(INDEX(Installed_Capacity!$H$6:$S$11,MATCH(Source_Data!B12135,Installed_Capacity!$G$6:$G$11,0),MATCH(Source_Data!C12135,Installed_Capacity!$H$5:$S$5,0)))</f>
        <v>0.97429343320735395</v>
      </c>
      <c r="K12135" s="36">
        <f>I12135/(INDEX(Installed_Capacity!$H$15:$S$20,MATCH(Source_Data!B12135,Installed_Capacity!$G$15:$G$20,0),MATCH(Source_Data!C12135,Installed_Capacity!$H$14:$S$14,0)))</f>
        <v>0.90366482168163254</v>
      </c>
      <c r="L12135" s="39">
        <v>1368.673259444</v>
      </c>
      <c r="M12135" s="40">
        <v>2495.0221231089999</v>
      </c>
      <c r="N12135" s="40">
        <f>L12135/(INDEX(Installed_Capacity!$V$6:$AG$11,MATCH(Source_Data!B12135,Installed_Capacity!$U$6:$U$11,0),MATCH(Source_Data!C12135,Installed_Capacity!$V$5:$AG$5,0)))</f>
        <v>0.96228222864334334</v>
      </c>
      <c r="O12135" s="41">
        <f>M12135/(INDEX(Installed_Capacity!$V$15:$AG$20,MATCH(Source_Data!B12135,Installed_Capacity!$U$15:$U$20,0),MATCH(Source_Data!C12135,Installed_Capacity!$V$14:$AG$14,0)))</f>
        <v>0.93789714540058577</v>
      </c>
      <c r="P12135" s="37">
        <v>400.21551953400001</v>
      </c>
      <c r="Q12135" s="38">
        <f>P12135/(INDEX(Installed_Capacity!$AJ$15:$AU$20,MATCH(Source_Data!B12135,Installed_Capacity!$AI$15:$AI$20,0),MATCH(Source_Data!C12135,Installed_Capacity!$AJ$14:$AU$14,0)))</f>
        <v>0.43644004311232282</v>
      </c>
      <c r="R12135" s="63">
        <v>226.391400538</v>
      </c>
      <c r="S12135" s="42">
        <v>1459.6488594709999</v>
      </c>
      <c r="T12135" s="42">
        <f>R12135/(INDEX(Installed_Capacity!$H$25:$S$30,MATCH(Source_Data!B12135,Installed_Capacity!$G$25:$G$30,0),MATCH(Source_Data!C12135,Installed_Capacity!$H$24:$S$24,0)))</f>
        <v>0.16217149035673351</v>
      </c>
      <c r="U12135" s="43">
        <f>S12135/(INDEX(Installed_Capacity!$H$33:$S$38,MATCH(Source_Data!B12135,Installed_Capacity!$G$33:$G$38,0),MATCH(Source_Data!C12135,Installed_Capacity!$H$32:$S$32,0)))</f>
        <v>0.40955585033333525</v>
      </c>
      <c r="V12135" s="21"/>
      <c r="W12135" s="2"/>
    </row>
    <row r="12136" spans="1:23" x14ac:dyDescent="0.25">
      <c r="A12136" s="17">
        <v>43241</v>
      </c>
      <c r="B12136" s="19">
        <v>2018</v>
      </c>
      <c r="C12136" s="19">
        <v>5</v>
      </c>
      <c r="D12136" s="19">
        <v>21</v>
      </c>
      <c r="E12136" s="19">
        <v>14</v>
      </c>
      <c r="F12136" s="69">
        <v>24580</v>
      </c>
      <c r="G12136" s="52">
        <f t="shared" si="189"/>
        <v>28230</v>
      </c>
      <c r="H12136" s="34">
        <v>1581.196985223</v>
      </c>
      <c r="I12136" s="35">
        <v>3661.7783382070002</v>
      </c>
      <c r="J12136" s="35">
        <f>H12136/(INDEX(Installed_Capacity!$H$6:$S$11,MATCH(Source_Data!B12136,Installed_Capacity!$G$6:$G$11,0),MATCH(Source_Data!C12136,Installed_Capacity!$H$5:$S$5,0)))</f>
        <v>0.96386239711730715</v>
      </c>
      <c r="K12136" s="36">
        <f>I12136/(INDEX(Installed_Capacity!$H$15:$S$20,MATCH(Source_Data!B12136,Installed_Capacity!$G$15:$G$20,0),MATCH(Source_Data!C12136,Installed_Capacity!$H$14:$S$14,0)))</f>
        <v>0.91923412724130227</v>
      </c>
      <c r="L12136" s="39">
        <v>1345.160081409</v>
      </c>
      <c r="M12136" s="40">
        <v>2437.4896230200002</v>
      </c>
      <c r="N12136" s="40">
        <f>L12136/(INDEX(Installed_Capacity!$V$6:$AG$11,MATCH(Source_Data!B12136,Installed_Capacity!$U$6:$U$11,0),MATCH(Source_Data!C12136,Installed_Capacity!$V$5:$AG$5,0)))</f>
        <v>0.94575066188269874</v>
      </c>
      <c r="O12136" s="41">
        <f>M12136/(INDEX(Installed_Capacity!$V$15:$AG$20,MATCH(Source_Data!B12136,Installed_Capacity!$U$15:$U$20,0),MATCH(Source_Data!C12136,Installed_Capacity!$V$14:$AG$14,0)))</f>
        <v>0.91627025596283052</v>
      </c>
      <c r="P12136" s="37">
        <v>375.87639795199999</v>
      </c>
      <c r="Q12136" s="38">
        <f>P12136/(INDEX(Installed_Capacity!$AJ$15:$AU$20,MATCH(Source_Data!B12136,Installed_Capacity!$AI$15:$AI$20,0),MATCH(Source_Data!C12136,Installed_Capacity!$AJ$14:$AU$14,0)))</f>
        <v>0.4098979257928026</v>
      </c>
      <c r="R12136" s="63">
        <v>364.35244674900002</v>
      </c>
      <c r="S12136" s="42">
        <v>1773.218302082</v>
      </c>
      <c r="T12136" s="42">
        <f>R12136/(INDEX(Installed_Capacity!$H$25:$S$30,MATCH(Source_Data!B12136,Installed_Capacity!$G$25:$G$30,0),MATCH(Source_Data!C12136,Installed_Capacity!$H$24:$S$24,0)))</f>
        <v>0.26099745469126073</v>
      </c>
      <c r="U12136" s="43">
        <f>S12136/(INDEX(Installed_Capacity!$H$33:$S$38,MATCH(Source_Data!B12136,Installed_Capacity!$G$33:$G$38,0),MATCH(Source_Data!C12136,Installed_Capacity!$H$32:$S$32,0)))</f>
        <v>0.49753879148648428</v>
      </c>
      <c r="V12136" s="21"/>
      <c r="W12136" s="2"/>
    </row>
    <row r="12137" spans="1:23" x14ac:dyDescent="0.25">
      <c r="A12137" s="17">
        <v>43241</v>
      </c>
      <c r="B12137" s="19">
        <v>2018</v>
      </c>
      <c r="C12137" s="19">
        <v>5</v>
      </c>
      <c r="D12137" s="19">
        <v>21</v>
      </c>
      <c r="E12137" s="19">
        <v>15</v>
      </c>
      <c r="F12137" s="69">
        <v>25105</v>
      </c>
      <c r="G12137" s="52">
        <f t="shared" si="189"/>
        <v>28230</v>
      </c>
      <c r="H12137" s="34">
        <v>1582.6798430599999</v>
      </c>
      <c r="I12137" s="35">
        <v>3626.4445829340002</v>
      </c>
      <c r="J12137" s="35">
        <f>H12137/(INDEX(Installed_Capacity!$H$6:$S$11,MATCH(Source_Data!B12137,Installed_Capacity!$G$6:$G$11,0),MATCH(Source_Data!C12137,Installed_Capacity!$H$5:$S$5,0)))</f>
        <v>0.96476631416414704</v>
      </c>
      <c r="K12137" s="36">
        <f>I12137/(INDEX(Installed_Capacity!$H$15:$S$20,MATCH(Source_Data!B12137,Installed_Capacity!$G$15:$G$20,0),MATCH(Source_Data!C12137,Installed_Capacity!$H$14:$S$14,0)))</f>
        <v>0.91036412182572657</v>
      </c>
      <c r="L12137" s="39">
        <v>1360.224316521</v>
      </c>
      <c r="M12137" s="40">
        <v>2466.6724950140001</v>
      </c>
      <c r="N12137" s="40">
        <f>L12137/(INDEX(Installed_Capacity!$V$6:$AG$11,MATCH(Source_Data!B12137,Installed_Capacity!$U$6:$U$11,0),MATCH(Source_Data!C12137,Installed_Capacity!$V$5:$AG$5,0)))</f>
        <v>0.95634197404311272</v>
      </c>
      <c r="O12137" s="41">
        <f>M12137/(INDEX(Installed_Capacity!$V$15:$AG$20,MATCH(Source_Data!B12137,Installed_Capacity!$U$15:$U$20,0),MATCH(Source_Data!C12137,Installed_Capacity!$V$14:$AG$14,0)))</f>
        <v>0.92724031193317891</v>
      </c>
      <c r="P12137" s="37">
        <v>426.36637695500002</v>
      </c>
      <c r="Q12137" s="38">
        <f>P12137/(INDEX(Installed_Capacity!$AJ$15:$AU$20,MATCH(Source_Data!B12137,Installed_Capacity!$AI$15:$AI$20,0),MATCH(Source_Data!C12137,Installed_Capacity!$AJ$14:$AU$14,0)))</f>
        <v>0.46495788108505998</v>
      </c>
      <c r="R12137" s="63">
        <v>629.610242965</v>
      </c>
      <c r="S12137" s="42">
        <v>1986.1209698079999</v>
      </c>
      <c r="T12137" s="42">
        <f>R12137/(INDEX(Installed_Capacity!$H$25:$S$30,MATCH(Source_Data!B12137,Installed_Capacity!$G$25:$G$30,0),MATCH(Source_Data!C12137,Installed_Capacity!$H$24:$S$24,0)))</f>
        <v>0.45101020269699132</v>
      </c>
      <c r="U12137" s="43">
        <f>S12137/(INDEX(Installed_Capacity!$H$33:$S$38,MATCH(Source_Data!B12137,Installed_Capacity!$G$33:$G$38,0),MATCH(Source_Data!C12137,Installed_Capacity!$H$32:$S$32,0)))</f>
        <v>0.55727612663595194</v>
      </c>
      <c r="V12137" s="21"/>
      <c r="W12137" s="2"/>
    </row>
    <row r="12138" spans="1:23" x14ac:dyDescent="0.25">
      <c r="A12138" s="17">
        <v>43241</v>
      </c>
      <c r="B12138" s="19">
        <v>2018</v>
      </c>
      <c r="C12138" s="19">
        <v>5</v>
      </c>
      <c r="D12138" s="19">
        <v>21</v>
      </c>
      <c r="E12138" s="19">
        <v>16</v>
      </c>
      <c r="F12138" s="69">
        <v>25644</v>
      </c>
      <c r="G12138" s="52">
        <f t="shared" si="189"/>
        <v>28230</v>
      </c>
      <c r="H12138" s="34">
        <v>1511.5106836289999</v>
      </c>
      <c r="I12138" s="35">
        <v>3277.603002332</v>
      </c>
      <c r="J12138" s="35">
        <f>H12138/(INDEX(Installed_Capacity!$H$6:$S$11,MATCH(Source_Data!B12138,Installed_Capacity!$G$6:$G$11,0),MATCH(Source_Data!C12138,Installed_Capacity!$H$5:$S$5,0)))</f>
        <v>0.92138318274468445</v>
      </c>
      <c r="K12138" s="36">
        <f>I12138/(INDEX(Installed_Capacity!$H$15:$S$20,MATCH(Source_Data!B12138,Installed_Capacity!$G$15:$G$20,0),MATCH(Source_Data!C12138,Installed_Capacity!$H$14:$S$14,0)))</f>
        <v>0.8227927135445875</v>
      </c>
      <c r="L12138" s="39">
        <v>1366.169049955</v>
      </c>
      <c r="M12138" s="40">
        <v>2214.4120007940001</v>
      </c>
      <c r="N12138" s="40">
        <f>L12138/(INDEX(Installed_Capacity!$V$6:$AG$11,MATCH(Source_Data!B12138,Installed_Capacity!$U$6:$U$11,0),MATCH(Source_Data!C12138,Installed_Capacity!$V$5:$AG$5,0)))</f>
        <v>0.96052157739116373</v>
      </c>
      <c r="O12138" s="41">
        <f>M12138/(INDEX(Installed_Capacity!$V$15:$AG$20,MATCH(Source_Data!B12138,Installed_Capacity!$U$15:$U$20,0),MATCH(Source_Data!C12138,Installed_Capacity!$V$14:$AG$14,0)))</f>
        <v>0.83241373896016524</v>
      </c>
      <c r="P12138" s="37">
        <v>489.83181640800001</v>
      </c>
      <c r="Q12138" s="38">
        <f>P12138/(INDEX(Installed_Capacity!$AJ$15:$AU$20,MATCH(Source_Data!B12138,Installed_Capacity!$AI$15:$AI$20,0),MATCH(Source_Data!C12138,Installed_Capacity!$AJ$14:$AU$14,0)))</f>
        <v>0.53416773872191936</v>
      </c>
      <c r="R12138" s="63">
        <v>920.355783514</v>
      </c>
      <c r="S12138" s="42">
        <v>2083.6697505279999</v>
      </c>
      <c r="T12138" s="42">
        <f>R12138/(INDEX(Installed_Capacity!$H$25:$S$30,MATCH(Source_Data!B12138,Installed_Capacity!$G$25:$G$30,0),MATCH(Source_Data!C12138,Installed_Capacity!$H$24:$S$24,0)))</f>
        <v>0.65928064721633228</v>
      </c>
      <c r="U12138" s="43">
        <f>S12138/(INDEX(Installed_Capacity!$H$33:$S$38,MATCH(Source_Data!B12138,Installed_Capacity!$G$33:$G$38,0),MATCH(Source_Data!C12138,Installed_Capacity!$H$32:$S$32,0)))</f>
        <v>0.58464686965920132</v>
      </c>
      <c r="V12138" s="21"/>
      <c r="W12138" s="2"/>
    </row>
    <row r="12139" spans="1:23" x14ac:dyDescent="0.25">
      <c r="A12139" s="17">
        <v>43241</v>
      </c>
      <c r="B12139" s="19">
        <v>2018</v>
      </c>
      <c r="C12139" s="19">
        <v>5</v>
      </c>
      <c r="D12139" s="19">
        <v>21</v>
      </c>
      <c r="E12139" s="19">
        <v>17</v>
      </c>
      <c r="F12139" s="69">
        <v>25988</v>
      </c>
      <c r="G12139" s="52">
        <f t="shared" si="189"/>
        <v>28230</v>
      </c>
      <c r="H12139" s="34">
        <v>1348.704074835</v>
      </c>
      <c r="I12139" s="35">
        <v>2775.1031056080001</v>
      </c>
      <c r="J12139" s="35">
        <f>H12139/(INDEX(Installed_Capacity!$H$6:$S$11,MATCH(Source_Data!B12139,Installed_Capacity!$G$6:$G$11,0),MATCH(Source_Data!C12139,Installed_Capacity!$H$5:$S$5,0)))</f>
        <v>0.82213990712169605</v>
      </c>
      <c r="K12139" s="36">
        <f>I12139/(INDEX(Installed_Capacity!$H$15:$S$20,MATCH(Source_Data!B12139,Installed_Capacity!$G$15:$G$20,0),MATCH(Source_Data!C12139,Installed_Capacity!$H$14:$S$14,0)))</f>
        <v>0.69664770657234443</v>
      </c>
      <c r="L12139" s="39">
        <v>1340.275541664</v>
      </c>
      <c r="M12139" s="40">
        <v>2242.4917255250002</v>
      </c>
      <c r="N12139" s="40">
        <f>L12139/(INDEX(Installed_Capacity!$V$6:$AG$11,MATCH(Source_Data!B12139,Installed_Capacity!$U$6:$U$11,0),MATCH(Source_Data!C12139,Installed_Capacity!$V$5:$AG$5,0)))</f>
        <v>0.94231645597615166</v>
      </c>
      <c r="O12139" s="41">
        <f>M12139/(INDEX(Installed_Capacity!$V$15:$AG$20,MATCH(Source_Data!B12139,Installed_Capacity!$U$15:$U$20,0),MATCH(Source_Data!C12139,Installed_Capacity!$V$14:$AG$14,0)))</f>
        <v>0.84296911377023809</v>
      </c>
      <c r="P12139" s="37">
        <v>508.45930273599998</v>
      </c>
      <c r="Q12139" s="38">
        <f>P12139/(INDEX(Installed_Capacity!$AJ$15:$AU$20,MATCH(Source_Data!B12139,Installed_Capacity!$AI$15:$AI$20,0),MATCH(Source_Data!C12139,Installed_Capacity!$AJ$14:$AU$14,0)))</f>
        <v>0.55448124616793892</v>
      </c>
      <c r="R12139" s="63">
        <v>943.43602304700005</v>
      </c>
      <c r="S12139" s="42">
        <v>2229.3234163729999</v>
      </c>
      <c r="T12139" s="42">
        <f>R12139/(INDEX(Installed_Capacity!$H$25:$S$30,MATCH(Source_Data!B12139,Installed_Capacity!$G$25:$G$30,0),MATCH(Source_Data!C12139,Installed_Capacity!$H$24:$S$24,0)))</f>
        <v>0.6758137700909741</v>
      </c>
      <c r="U12139" s="43">
        <f>S12139/(INDEX(Installed_Capacity!$H$33:$S$38,MATCH(Source_Data!B12139,Installed_Capacity!$G$33:$G$38,0),MATCH(Source_Data!C12139,Installed_Capacity!$H$32:$S$32,0)))</f>
        <v>0.62551513094153166</v>
      </c>
      <c r="V12139" s="21"/>
      <c r="W12139" s="2"/>
    </row>
    <row r="12140" spans="1:23" x14ac:dyDescent="0.25">
      <c r="A12140" s="17">
        <v>43241</v>
      </c>
      <c r="B12140" s="19">
        <v>2018</v>
      </c>
      <c r="C12140" s="19">
        <v>5</v>
      </c>
      <c r="D12140" s="19">
        <v>21</v>
      </c>
      <c r="E12140" s="19">
        <v>18</v>
      </c>
      <c r="F12140" s="69">
        <v>26684</v>
      </c>
      <c r="G12140" s="52">
        <f t="shared" si="189"/>
        <v>28230</v>
      </c>
      <c r="H12140" s="34">
        <v>1073.8427997179999</v>
      </c>
      <c r="I12140" s="35">
        <v>2017.034822481</v>
      </c>
      <c r="J12140" s="35">
        <f>H12140/(INDEX(Installed_Capacity!$H$6:$S$11,MATCH(Source_Data!B12140,Installed_Capacity!$G$6:$G$11,0),MATCH(Source_Data!C12140,Installed_Capacity!$H$5:$S$5,0)))</f>
        <v>0.65459060745513498</v>
      </c>
      <c r="K12140" s="36">
        <f>I12140/(INDEX(Installed_Capacity!$H$15:$S$20,MATCH(Source_Data!B12140,Installed_Capacity!$G$15:$G$20,0),MATCH(Source_Data!C12140,Installed_Capacity!$H$14:$S$14,0)))</f>
        <v>0.5063461174896009</v>
      </c>
      <c r="L12140" s="39">
        <v>1227.962828772</v>
      </c>
      <c r="M12140" s="40">
        <v>1953.929055885</v>
      </c>
      <c r="N12140" s="40">
        <f>L12140/(INDEX(Installed_Capacity!$V$6:$AG$11,MATCH(Source_Data!B12140,Installed_Capacity!$U$6:$U$11,0),MATCH(Source_Data!C12140,Installed_Capacity!$V$5:$AG$5,0)))</f>
        <v>0.86335200852972604</v>
      </c>
      <c r="O12140" s="41">
        <f>M12140/(INDEX(Installed_Capacity!$V$15:$AG$20,MATCH(Source_Data!B12140,Installed_Capacity!$U$15:$U$20,0),MATCH(Source_Data!C12140,Installed_Capacity!$V$14:$AG$14,0)))</f>
        <v>0.73449628636809616</v>
      </c>
      <c r="P12140" s="37">
        <v>504.80989453299998</v>
      </c>
      <c r="Q12140" s="38">
        <f>P12140/(INDEX(Installed_Capacity!$AJ$15:$AU$20,MATCH(Source_Data!B12140,Installed_Capacity!$AI$15:$AI$20,0),MATCH(Source_Data!C12140,Installed_Capacity!$AJ$14:$AU$14,0)))</f>
        <v>0.55050152075572512</v>
      </c>
      <c r="R12140" s="63">
        <v>934.38842656400004</v>
      </c>
      <c r="S12140" s="42">
        <v>2371.9943082320001</v>
      </c>
      <c r="T12140" s="42">
        <f>R12140/(INDEX(Installed_Capacity!$H$25:$S$30,MATCH(Source_Data!B12140,Installed_Capacity!$G$25:$G$30,0),MATCH(Source_Data!C12140,Installed_Capacity!$H$24:$S$24,0)))</f>
        <v>0.66933268378510025</v>
      </c>
      <c r="U12140" s="43">
        <f>S12140/(INDEX(Installed_Capacity!$H$33:$S$38,MATCH(Source_Data!B12140,Installed_Capacity!$G$33:$G$38,0),MATCH(Source_Data!C12140,Installed_Capacity!$H$32:$S$32,0)))</f>
        <v>0.66554647002283973</v>
      </c>
      <c r="V12140" s="21"/>
      <c r="W12140" s="2"/>
    </row>
    <row r="12141" spans="1:23" x14ac:dyDescent="0.25">
      <c r="A12141" s="17">
        <v>43241</v>
      </c>
      <c r="B12141" s="19">
        <v>2018</v>
      </c>
      <c r="C12141" s="19">
        <v>5</v>
      </c>
      <c r="D12141" s="19">
        <v>21</v>
      </c>
      <c r="E12141" s="19">
        <v>19</v>
      </c>
      <c r="F12141" s="69">
        <v>27537</v>
      </c>
      <c r="G12141" s="52">
        <f t="shared" si="189"/>
        <v>28230</v>
      </c>
      <c r="H12141" s="34">
        <v>580.06711122000002</v>
      </c>
      <c r="I12141" s="35">
        <v>804.04595228999995</v>
      </c>
      <c r="J12141" s="35">
        <f>H12141/(INDEX(Installed_Capacity!$H$6:$S$11,MATCH(Source_Data!B12141,Installed_Capacity!$G$6:$G$11,0),MATCH(Source_Data!C12141,Installed_Capacity!$H$5:$S$5,0)))</f>
        <v>0.35359596655856823</v>
      </c>
      <c r="K12141" s="36">
        <f>I12141/(INDEX(Installed_Capacity!$H$15:$S$20,MATCH(Source_Data!B12141,Installed_Capacity!$G$15:$G$20,0),MATCH(Source_Data!C12141,Installed_Capacity!$H$14:$S$14,0)))</f>
        <v>0.20184358826512294</v>
      </c>
      <c r="L12141" s="39">
        <v>759.09798830499994</v>
      </c>
      <c r="M12141" s="40">
        <v>1017.4086370049999</v>
      </c>
      <c r="N12141" s="40">
        <f>L12141/(INDEX(Installed_Capacity!$V$6:$AG$11,MATCH(Source_Data!B12141,Installed_Capacity!$U$6:$U$11,0),MATCH(Source_Data!C12141,Installed_Capacity!$V$5:$AG$5,0)))</f>
        <v>0.5337040808713932</v>
      </c>
      <c r="O12141" s="41">
        <f>M12141/(INDEX(Installed_Capacity!$V$15:$AG$20,MATCH(Source_Data!B12141,Installed_Capacity!$U$15:$U$20,0),MATCH(Source_Data!C12141,Installed_Capacity!$V$14:$AG$14,0)))</f>
        <v>0.3824513808975164</v>
      </c>
      <c r="P12141" s="37">
        <v>353.38844629099998</v>
      </c>
      <c r="Q12141" s="38">
        <f>P12141/(INDEX(Installed_Capacity!$AJ$15:$AU$20,MATCH(Source_Data!B12141,Installed_Capacity!$AI$15:$AI$20,0),MATCH(Source_Data!C12141,Installed_Capacity!$AJ$14:$AU$14,0)))</f>
        <v>0.38537453248745906</v>
      </c>
      <c r="R12141" s="63">
        <v>905.981552233</v>
      </c>
      <c r="S12141" s="42">
        <v>2444.3937164029999</v>
      </c>
      <c r="T12141" s="42">
        <f>R12141/(INDEX(Installed_Capacity!$H$25:$S$30,MATCH(Source_Data!B12141,Installed_Capacity!$G$25:$G$30,0),MATCH(Source_Data!C12141,Installed_Capacity!$H$24:$S$24,0)))</f>
        <v>0.64898391993767901</v>
      </c>
      <c r="U12141" s="43">
        <f>S12141/(INDEX(Installed_Capacity!$H$33:$S$38,MATCH(Source_Data!B12141,Installed_Capacity!$G$33:$G$38,0),MATCH(Source_Data!C12141,Installed_Capacity!$H$32:$S$32,0)))</f>
        <v>0.68586067160954889</v>
      </c>
      <c r="V12141" s="21"/>
      <c r="W12141" s="2"/>
    </row>
    <row r="12142" spans="1:23" x14ac:dyDescent="0.25">
      <c r="A12142" s="17">
        <v>43241</v>
      </c>
      <c r="B12142" s="19">
        <v>2018</v>
      </c>
      <c r="C12142" s="19">
        <v>5</v>
      </c>
      <c r="D12142" s="19">
        <v>21</v>
      </c>
      <c r="E12142" s="19">
        <v>20</v>
      </c>
      <c r="F12142" s="69">
        <v>28230</v>
      </c>
      <c r="G12142" s="52">
        <f t="shared" si="189"/>
        <v>28230</v>
      </c>
      <c r="H12142" s="34">
        <v>103.168659856</v>
      </c>
      <c r="I12142" s="35">
        <v>54.777144280999998</v>
      </c>
      <c r="J12142" s="35">
        <f>H12142/(INDEX(Installed_Capacity!$H$6:$S$11,MATCH(Source_Data!B12142,Installed_Capacity!$G$6:$G$11,0),MATCH(Source_Data!C12142,Installed_Capacity!$H$5:$S$5,0)))</f>
        <v>6.2889312796254759E-2</v>
      </c>
      <c r="K12142" s="36">
        <f>I12142/(INDEX(Installed_Capacity!$H$15:$S$20,MATCH(Source_Data!B12142,Installed_Capacity!$G$15:$G$20,0),MATCH(Source_Data!C12142,Installed_Capacity!$H$14:$S$14,0)))</f>
        <v>1.3750974462471538E-2</v>
      </c>
      <c r="L12142" s="39">
        <v>137.04278139300001</v>
      </c>
      <c r="M12142" s="40">
        <v>108.334501268</v>
      </c>
      <c r="N12142" s="40">
        <f>L12142/(INDEX(Installed_Capacity!$V$6:$AG$11,MATCH(Source_Data!B12142,Installed_Capacity!$U$6:$U$11,0),MATCH(Source_Data!C12142,Installed_Capacity!$V$5:$AG$5,0)))</f>
        <v>9.6351581495725314E-2</v>
      </c>
      <c r="O12142" s="41">
        <f>M12142/(INDEX(Installed_Capacity!$V$15:$AG$20,MATCH(Source_Data!B12142,Installed_Capacity!$U$15:$U$20,0),MATCH(Source_Data!C12142,Installed_Capacity!$V$14:$AG$14,0)))</f>
        <v>4.0723734890592174E-2</v>
      </c>
      <c r="P12142" s="37">
        <v>89.200458788000006</v>
      </c>
      <c r="Q12142" s="38">
        <f>P12142/(INDEX(Installed_Capacity!$AJ$15:$AU$20,MATCH(Source_Data!B12142,Installed_Capacity!$AI$15:$AI$20,0),MATCH(Source_Data!C12142,Installed_Capacity!$AJ$14:$AU$14,0)))</f>
        <v>9.7274218961832068E-2</v>
      </c>
      <c r="R12142" s="63">
        <v>950.12724238199996</v>
      </c>
      <c r="S12142" s="42">
        <v>2416.88948867</v>
      </c>
      <c r="T12142" s="42">
        <f>R12142/(INDEX(Installed_Capacity!$H$25:$S$30,MATCH(Source_Data!B12142,Installed_Capacity!$G$25:$G$30,0),MATCH(Source_Data!C12142,Installed_Capacity!$H$24:$S$24,0)))</f>
        <v>0.68060690715042971</v>
      </c>
      <c r="U12142" s="43">
        <f>S12142/(INDEX(Installed_Capacity!$H$33:$S$38,MATCH(Source_Data!B12142,Installed_Capacity!$G$33:$G$38,0),MATCH(Source_Data!C12142,Installed_Capacity!$H$32:$S$32,0)))</f>
        <v>0.67814339268738888</v>
      </c>
      <c r="V12142" s="21"/>
      <c r="W12142" s="2"/>
    </row>
    <row r="12143" spans="1:23" x14ac:dyDescent="0.25">
      <c r="A12143" s="17">
        <v>43241</v>
      </c>
      <c r="B12143" s="19">
        <v>2018</v>
      </c>
      <c r="C12143" s="19">
        <v>5</v>
      </c>
      <c r="D12143" s="19">
        <v>21</v>
      </c>
      <c r="E12143" s="19">
        <v>21</v>
      </c>
      <c r="F12143" s="69">
        <v>27194</v>
      </c>
      <c r="G12143" s="52">
        <f t="shared" si="189"/>
        <v>28230</v>
      </c>
      <c r="H12143" s="34">
        <v>4.0544063999999998E-2</v>
      </c>
      <c r="I12143" s="35">
        <v>0.20981282400000001</v>
      </c>
      <c r="J12143" s="35">
        <f>H12143/(INDEX(Installed_Capacity!$H$6:$S$11,MATCH(Source_Data!B12143,Installed_Capacity!$G$6:$G$11,0),MATCH(Source_Data!C12143,Installed_Capacity!$H$5:$S$5,0)))</f>
        <v>2.4714756656588315E-5</v>
      </c>
      <c r="K12143" s="36">
        <f>I12143/(INDEX(Installed_Capacity!$H$15:$S$20,MATCH(Source_Data!B12143,Installed_Capacity!$G$15:$G$20,0),MATCH(Source_Data!C12143,Installed_Capacity!$H$14:$S$14,0)))</f>
        <v>5.267033947448356E-5</v>
      </c>
      <c r="L12143" s="39">
        <v>0.177228037</v>
      </c>
      <c r="M12143" s="40">
        <v>9.1211799999999996E-4</v>
      </c>
      <c r="N12143" s="40">
        <f>L12143/(INDEX(Installed_Capacity!$V$6:$AG$11,MATCH(Source_Data!B12143,Installed_Capacity!$U$6:$U$11,0),MATCH(Source_Data!C12143,Installed_Capacity!$V$5:$AG$5,0)))</f>
        <v>1.2460489692896114E-4</v>
      </c>
      <c r="O12143" s="41">
        <f>M12143/(INDEX(Installed_Capacity!$V$15:$AG$20,MATCH(Source_Data!B12143,Installed_Capacity!$U$15:$U$20,0),MATCH(Source_Data!C12143,Installed_Capacity!$V$14:$AG$14,0)))</f>
        <v>3.428718569447003E-7</v>
      </c>
      <c r="P12143" s="37">
        <v>0</v>
      </c>
      <c r="Q12143" s="38">
        <f>P12143/(INDEX(Installed_Capacity!$AJ$15:$AU$20,MATCH(Source_Data!B12143,Installed_Capacity!$AI$15:$AI$20,0),MATCH(Source_Data!C12143,Installed_Capacity!$AJ$14:$AU$14,0)))</f>
        <v>0</v>
      </c>
      <c r="R12143" s="63">
        <v>998.43662085699998</v>
      </c>
      <c r="S12143" s="42">
        <v>2499.6525264880001</v>
      </c>
      <c r="T12143" s="42">
        <f>R12143/(INDEX(Installed_Capacity!$H$25:$S$30,MATCH(Source_Data!B12143,Installed_Capacity!$G$25:$G$30,0),MATCH(Source_Data!C12143,Installed_Capacity!$H$24:$S$24,0)))</f>
        <v>0.71521247912392538</v>
      </c>
      <c r="U12143" s="43">
        <f>S12143/(INDEX(Installed_Capacity!$H$33:$S$38,MATCH(Source_Data!B12143,Installed_Capacity!$G$33:$G$38,0),MATCH(Source_Data!C12143,Installed_Capacity!$H$32:$S$32,0)))</f>
        <v>0.70136547525182535</v>
      </c>
      <c r="V12143" s="21"/>
      <c r="W12143" s="2"/>
    </row>
    <row r="12144" spans="1:23" x14ac:dyDescent="0.25">
      <c r="A12144" s="17">
        <v>43241</v>
      </c>
      <c r="B12144" s="19">
        <v>2018</v>
      </c>
      <c r="C12144" s="19">
        <v>5</v>
      </c>
      <c r="D12144" s="19">
        <v>21</v>
      </c>
      <c r="E12144" s="19">
        <v>22</v>
      </c>
      <c r="F12144" s="69">
        <v>25192</v>
      </c>
      <c r="G12144" s="52">
        <f t="shared" si="189"/>
        <v>28230</v>
      </c>
      <c r="H12144" s="34">
        <v>0</v>
      </c>
      <c r="I12144" s="35">
        <v>1.2331422E-2</v>
      </c>
      <c r="J12144" s="35">
        <f>H12144/(INDEX(Installed_Capacity!$H$6:$S$11,MATCH(Source_Data!B12144,Installed_Capacity!$G$6:$G$11,0),MATCH(Source_Data!C12144,Installed_Capacity!$H$5:$S$5,0)))</f>
        <v>0</v>
      </c>
      <c r="K12144" s="36">
        <f>I12144/(INDEX(Installed_Capacity!$H$15:$S$20,MATCH(Source_Data!B12144,Installed_Capacity!$G$15:$G$20,0),MATCH(Source_Data!C12144,Installed_Capacity!$H$14:$S$14,0)))</f>
        <v>3.0956171818321027E-6</v>
      </c>
      <c r="L12144" s="39">
        <v>0</v>
      </c>
      <c r="M12144" s="40">
        <v>0</v>
      </c>
      <c r="N12144" s="40">
        <f>L12144/(INDEX(Installed_Capacity!$V$6:$AG$11,MATCH(Source_Data!B12144,Installed_Capacity!$U$6:$U$11,0),MATCH(Source_Data!C12144,Installed_Capacity!$V$5:$AG$5,0)))</f>
        <v>0</v>
      </c>
      <c r="O12144" s="41">
        <f>M12144/(INDEX(Installed_Capacity!$V$15:$AG$20,MATCH(Source_Data!B12144,Installed_Capacity!$U$15:$U$20,0),MATCH(Source_Data!C12144,Installed_Capacity!$V$14:$AG$14,0)))</f>
        <v>0</v>
      </c>
      <c r="P12144" s="37">
        <v>0</v>
      </c>
      <c r="Q12144" s="38">
        <f>P12144/(INDEX(Installed_Capacity!$AJ$15:$AU$20,MATCH(Source_Data!B12144,Installed_Capacity!$AI$15:$AI$20,0),MATCH(Source_Data!C12144,Installed_Capacity!$AJ$14:$AU$14,0)))</f>
        <v>0</v>
      </c>
      <c r="R12144" s="63">
        <v>942.86088477700002</v>
      </c>
      <c r="S12144" s="42">
        <v>2464.452639479</v>
      </c>
      <c r="T12144" s="42">
        <f>R12144/(INDEX(Installed_Capacity!$H$25:$S$30,MATCH(Source_Data!B12144,Installed_Capacity!$G$25:$G$30,0),MATCH(Source_Data!C12144,Installed_Capacity!$H$24:$S$24,0)))</f>
        <v>0.67540177992621764</v>
      </c>
      <c r="U12144" s="43">
        <f>S12144/(INDEX(Installed_Capacity!$H$33:$S$38,MATCH(Source_Data!B12144,Installed_Capacity!$G$33:$G$38,0),MATCH(Source_Data!C12144,Installed_Capacity!$H$32:$S$32,0)))</f>
        <v>0.69148890832131504</v>
      </c>
      <c r="V12144" s="21"/>
      <c r="W12144" s="2"/>
    </row>
    <row r="12145" spans="1:23" x14ac:dyDescent="0.25">
      <c r="A12145" s="17">
        <v>43241</v>
      </c>
      <c r="B12145" s="19">
        <v>2018</v>
      </c>
      <c r="C12145" s="19">
        <v>5</v>
      </c>
      <c r="D12145" s="19">
        <v>21</v>
      </c>
      <c r="E12145" s="19">
        <v>23</v>
      </c>
      <c r="F12145" s="69">
        <v>23250</v>
      </c>
      <c r="G12145" s="52">
        <f t="shared" si="189"/>
        <v>28230</v>
      </c>
      <c r="H12145" s="34">
        <v>0</v>
      </c>
      <c r="I12145" s="35">
        <v>6.3801350000000003E-3</v>
      </c>
      <c r="J12145" s="35">
        <f>H12145/(INDEX(Installed_Capacity!$H$6:$S$11,MATCH(Source_Data!B12145,Installed_Capacity!$G$6:$G$11,0),MATCH(Source_Data!C12145,Installed_Capacity!$H$5:$S$5,0)))</f>
        <v>0</v>
      </c>
      <c r="K12145" s="36">
        <f>I12145/(INDEX(Installed_Capacity!$H$15:$S$20,MATCH(Source_Data!B12145,Installed_Capacity!$G$15:$G$20,0),MATCH(Source_Data!C12145,Installed_Capacity!$H$14:$S$14,0)))</f>
        <v>1.6016364964566425E-6</v>
      </c>
      <c r="L12145" s="39">
        <v>0</v>
      </c>
      <c r="M12145" s="40">
        <v>0</v>
      </c>
      <c r="N12145" s="40">
        <f>L12145/(INDEX(Installed_Capacity!$V$6:$AG$11,MATCH(Source_Data!B12145,Installed_Capacity!$U$6:$U$11,0),MATCH(Source_Data!C12145,Installed_Capacity!$V$5:$AG$5,0)))</f>
        <v>0</v>
      </c>
      <c r="O12145" s="41">
        <f>M12145/(INDEX(Installed_Capacity!$V$15:$AG$20,MATCH(Source_Data!B12145,Installed_Capacity!$U$15:$U$20,0),MATCH(Source_Data!C12145,Installed_Capacity!$V$14:$AG$14,0)))</f>
        <v>0</v>
      </c>
      <c r="P12145" s="37">
        <v>0</v>
      </c>
      <c r="Q12145" s="38">
        <f>P12145/(INDEX(Installed_Capacity!$AJ$15:$AU$20,MATCH(Source_Data!B12145,Installed_Capacity!$AI$15:$AI$20,0),MATCH(Source_Data!C12145,Installed_Capacity!$AJ$14:$AU$14,0)))</f>
        <v>0</v>
      </c>
      <c r="R12145" s="63">
        <v>902.91318332699996</v>
      </c>
      <c r="S12145" s="42">
        <v>2456.2132083329998</v>
      </c>
      <c r="T12145" s="42">
        <f>R12145/(INDEX(Installed_Capacity!$H$25:$S$30,MATCH(Source_Data!B12145,Installed_Capacity!$G$25:$G$30,0),MATCH(Source_Data!C12145,Installed_Capacity!$H$24:$S$24,0)))</f>
        <v>0.64678594794197697</v>
      </c>
      <c r="U12145" s="43">
        <f>S12145/(INDEX(Installed_Capacity!$H$33:$S$38,MATCH(Source_Data!B12145,Installed_Capacity!$G$33:$G$38,0),MATCH(Source_Data!C12145,Installed_Capacity!$H$32:$S$32,0)))</f>
        <v>0.68917704598033658</v>
      </c>
      <c r="V12145" s="21"/>
      <c r="W12145" s="2"/>
    </row>
    <row r="12146" spans="1:23" x14ac:dyDescent="0.25">
      <c r="A12146" s="17">
        <v>43241</v>
      </c>
      <c r="B12146" s="19">
        <v>2018</v>
      </c>
      <c r="C12146" s="19">
        <v>5</v>
      </c>
      <c r="D12146" s="19">
        <v>21</v>
      </c>
      <c r="E12146" s="19">
        <v>24</v>
      </c>
      <c r="F12146" s="69">
        <v>22028</v>
      </c>
      <c r="G12146" s="52">
        <f t="shared" si="189"/>
        <v>28230</v>
      </c>
      <c r="H12146" s="34">
        <v>0</v>
      </c>
      <c r="I12146" s="35">
        <v>-1.931901E-3</v>
      </c>
      <c r="J12146" s="35">
        <f>H12146/(INDEX(Installed_Capacity!$H$6:$S$11,MATCH(Source_Data!B12146,Installed_Capacity!$G$6:$G$11,0),MATCH(Source_Data!C12146,Installed_Capacity!$H$5:$S$5,0)))</f>
        <v>0</v>
      </c>
      <c r="K12146" s="36">
        <f>I12146/(INDEX(Installed_Capacity!$H$15:$S$20,MATCH(Source_Data!B12146,Installed_Capacity!$G$15:$G$20,0),MATCH(Source_Data!C12146,Installed_Capacity!$H$14:$S$14,0)))</f>
        <v>-4.8497455761376266E-7</v>
      </c>
      <c r="L12146" s="39">
        <v>0</v>
      </c>
      <c r="M12146" s="40">
        <v>0</v>
      </c>
      <c r="N12146" s="40">
        <f>L12146/(INDEX(Installed_Capacity!$V$6:$AG$11,MATCH(Source_Data!B12146,Installed_Capacity!$U$6:$U$11,0),MATCH(Source_Data!C12146,Installed_Capacity!$V$5:$AG$5,0)))</f>
        <v>0</v>
      </c>
      <c r="O12146" s="41">
        <f>M12146/(INDEX(Installed_Capacity!$V$15:$AG$20,MATCH(Source_Data!B12146,Installed_Capacity!$U$15:$U$20,0),MATCH(Source_Data!C12146,Installed_Capacity!$V$14:$AG$14,0)))</f>
        <v>0</v>
      </c>
      <c r="P12146" s="37">
        <v>0</v>
      </c>
      <c r="Q12146" s="38">
        <f>P12146/(INDEX(Installed_Capacity!$AJ$15:$AU$20,MATCH(Source_Data!B12146,Installed_Capacity!$AI$15:$AI$20,0),MATCH(Source_Data!C12146,Installed_Capacity!$AJ$14:$AU$14,0)))</f>
        <v>0</v>
      </c>
      <c r="R12146" s="63">
        <v>1082.640084121</v>
      </c>
      <c r="S12146" s="42">
        <v>2291.8849969040002</v>
      </c>
      <c r="T12146" s="42">
        <f>R12146/(INDEX(Installed_Capacity!$H$25:$S$30,MATCH(Source_Data!B12146,Installed_Capacity!$G$25:$G$30,0),MATCH(Source_Data!C12146,Installed_Capacity!$H$24:$S$24,0)))</f>
        <v>0.77553014621848126</v>
      </c>
      <c r="U12146" s="43">
        <f>S12146/(INDEX(Installed_Capacity!$H$33:$S$38,MATCH(Source_Data!B12146,Installed_Capacity!$G$33:$G$38,0),MATCH(Source_Data!C12146,Installed_Capacity!$H$32:$S$32,0)))</f>
        <v>0.6430689838057454</v>
      </c>
      <c r="V12146" s="21"/>
      <c r="W12146" s="2"/>
    </row>
    <row r="12147" spans="1:23" x14ac:dyDescent="0.25">
      <c r="A12147" s="17">
        <v>43242</v>
      </c>
      <c r="B12147" s="19">
        <v>2018</v>
      </c>
      <c r="C12147" s="19">
        <v>5</v>
      </c>
      <c r="D12147" s="19">
        <v>22</v>
      </c>
      <c r="E12147" s="19">
        <v>1</v>
      </c>
      <c r="F12147" s="69">
        <v>21081</v>
      </c>
      <c r="G12147" s="52">
        <f t="shared" si="189"/>
        <v>28704</v>
      </c>
      <c r="H12147" s="34">
        <v>0</v>
      </c>
      <c r="I12147" s="35">
        <v>-6.6815620000000003E-3</v>
      </c>
      <c r="J12147" s="35">
        <f>H12147/(INDEX(Installed_Capacity!$H$6:$S$11,MATCH(Source_Data!B12147,Installed_Capacity!$G$6:$G$11,0),MATCH(Source_Data!C12147,Installed_Capacity!$H$5:$S$5,0)))</f>
        <v>0</v>
      </c>
      <c r="K12147" s="36">
        <f>I12147/(INDEX(Installed_Capacity!$H$15:$S$20,MATCH(Source_Data!B12147,Installed_Capacity!$G$15:$G$20,0),MATCH(Source_Data!C12147,Installed_Capacity!$H$14:$S$14,0)))</f>
        <v>-1.6773051906484482E-6</v>
      </c>
      <c r="L12147" s="39">
        <v>0</v>
      </c>
      <c r="M12147" s="40">
        <v>0</v>
      </c>
      <c r="N12147" s="40">
        <f>L12147/(INDEX(Installed_Capacity!$V$6:$AG$11,MATCH(Source_Data!B12147,Installed_Capacity!$U$6:$U$11,0),MATCH(Source_Data!C12147,Installed_Capacity!$V$5:$AG$5,0)))</f>
        <v>0</v>
      </c>
      <c r="O12147" s="41">
        <f>M12147/(INDEX(Installed_Capacity!$V$15:$AG$20,MATCH(Source_Data!B12147,Installed_Capacity!$U$15:$U$20,0),MATCH(Source_Data!C12147,Installed_Capacity!$V$14:$AG$14,0)))</f>
        <v>0</v>
      </c>
      <c r="P12147" s="37">
        <v>0</v>
      </c>
      <c r="Q12147" s="38">
        <f>P12147/(INDEX(Installed_Capacity!$AJ$15:$AU$20,MATCH(Source_Data!B12147,Installed_Capacity!$AI$15:$AI$20,0),MATCH(Source_Data!C12147,Installed_Capacity!$AJ$14:$AU$14,0)))</f>
        <v>0</v>
      </c>
      <c r="R12147" s="63">
        <v>1108.4107826909999</v>
      </c>
      <c r="S12147" s="42">
        <v>2139.1469427319998</v>
      </c>
      <c r="T12147" s="42">
        <f>R12147/(INDEX(Installed_Capacity!$H$25:$S$30,MATCH(Source_Data!B12147,Installed_Capacity!$G$25:$G$30,0),MATCH(Source_Data!C12147,Installed_Capacity!$H$24:$S$24,0)))</f>
        <v>0.79399053201361014</v>
      </c>
      <c r="U12147" s="43">
        <f>S12147/(INDEX(Installed_Capacity!$H$33:$S$38,MATCH(Source_Data!B12147,Installed_Capacity!$G$33:$G$38,0),MATCH(Source_Data!C12147,Installed_Capacity!$H$32:$S$32,0)))</f>
        <v>0.60021294808949543</v>
      </c>
      <c r="V12147" s="21"/>
      <c r="W12147" s="2"/>
    </row>
    <row r="12148" spans="1:23" x14ac:dyDescent="0.25">
      <c r="A12148" s="17">
        <v>43242</v>
      </c>
      <c r="B12148" s="19">
        <v>2018</v>
      </c>
      <c r="C12148" s="19">
        <v>5</v>
      </c>
      <c r="D12148" s="19">
        <v>22</v>
      </c>
      <c r="E12148" s="19">
        <v>2</v>
      </c>
      <c r="F12148" s="69">
        <v>20558</v>
      </c>
      <c r="G12148" s="52">
        <f t="shared" si="189"/>
        <v>28704</v>
      </c>
      <c r="H12148" s="34">
        <v>0</v>
      </c>
      <c r="I12148" s="35">
        <v>-9.7047109999999995E-3</v>
      </c>
      <c r="J12148" s="35">
        <f>H12148/(INDEX(Installed_Capacity!$H$6:$S$11,MATCH(Source_Data!B12148,Installed_Capacity!$G$6:$G$11,0),MATCH(Source_Data!C12148,Installed_Capacity!$H$5:$S$5,0)))</f>
        <v>0</v>
      </c>
      <c r="K12148" s="36">
        <f>I12148/(INDEX(Installed_Capacity!$H$15:$S$20,MATCH(Source_Data!B12148,Installed_Capacity!$G$15:$G$20,0),MATCH(Source_Data!C12148,Installed_Capacity!$H$14:$S$14,0)))</f>
        <v>-2.4362210713667089E-6</v>
      </c>
      <c r="L12148" s="39">
        <v>0</v>
      </c>
      <c r="M12148" s="40">
        <v>0</v>
      </c>
      <c r="N12148" s="40">
        <f>L12148/(INDEX(Installed_Capacity!$V$6:$AG$11,MATCH(Source_Data!B12148,Installed_Capacity!$U$6:$U$11,0),MATCH(Source_Data!C12148,Installed_Capacity!$V$5:$AG$5,0)))</f>
        <v>0</v>
      </c>
      <c r="O12148" s="41">
        <f>M12148/(INDEX(Installed_Capacity!$V$15:$AG$20,MATCH(Source_Data!B12148,Installed_Capacity!$U$15:$U$20,0),MATCH(Source_Data!C12148,Installed_Capacity!$V$14:$AG$14,0)))</f>
        <v>0</v>
      </c>
      <c r="P12148" s="37">
        <v>0</v>
      </c>
      <c r="Q12148" s="38">
        <f>P12148/(INDEX(Installed_Capacity!$AJ$15:$AU$20,MATCH(Source_Data!B12148,Installed_Capacity!$AI$15:$AI$20,0),MATCH(Source_Data!C12148,Installed_Capacity!$AJ$14:$AU$14,0)))</f>
        <v>0</v>
      </c>
      <c r="R12148" s="63">
        <v>1066.6942838499999</v>
      </c>
      <c r="S12148" s="42">
        <v>2022.83894495</v>
      </c>
      <c r="T12148" s="42">
        <f>R12148/(INDEX(Installed_Capacity!$H$25:$S$30,MATCH(Source_Data!B12148,Installed_Capacity!$G$25:$G$30,0),MATCH(Source_Data!C12148,Installed_Capacity!$H$24:$S$24,0)))</f>
        <v>0.76410765318767893</v>
      </c>
      <c r="U12148" s="43">
        <f>S12148/(INDEX(Installed_Capacity!$H$33:$S$38,MATCH(Source_Data!B12148,Installed_Capacity!$G$33:$G$38,0),MATCH(Source_Data!C12148,Installed_Capacity!$H$32:$S$32,0)))</f>
        <v>0.56757864661137281</v>
      </c>
      <c r="V12148" s="21"/>
      <c r="W12148" s="2"/>
    </row>
    <row r="12149" spans="1:23" x14ac:dyDescent="0.25">
      <c r="A12149" s="17">
        <v>43242</v>
      </c>
      <c r="B12149" s="19">
        <v>2018</v>
      </c>
      <c r="C12149" s="19">
        <v>5</v>
      </c>
      <c r="D12149" s="19">
        <v>22</v>
      </c>
      <c r="E12149" s="19">
        <v>3</v>
      </c>
      <c r="F12149" s="69">
        <v>20392</v>
      </c>
      <c r="G12149" s="52">
        <f t="shared" si="189"/>
        <v>28704</v>
      </c>
      <c r="H12149" s="34">
        <v>0</v>
      </c>
      <c r="I12149" s="35">
        <v>-1.1992759E-2</v>
      </c>
      <c r="J12149" s="35">
        <f>H12149/(INDEX(Installed_Capacity!$H$6:$S$11,MATCH(Source_Data!B12149,Installed_Capacity!$G$6:$G$11,0),MATCH(Source_Data!C12149,Installed_Capacity!$H$5:$S$5,0)))</f>
        <v>0</v>
      </c>
      <c r="K12149" s="36">
        <f>I12149/(INDEX(Installed_Capacity!$H$15:$S$20,MATCH(Source_Data!B12149,Installed_Capacity!$G$15:$G$20,0),MATCH(Source_Data!C12149,Installed_Capacity!$H$14:$S$14,0)))</f>
        <v>-3.0106009524263778E-6</v>
      </c>
      <c r="L12149" s="39">
        <v>0</v>
      </c>
      <c r="M12149" s="40">
        <v>0</v>
      </c>
      <c r="N12149" s="40">
        <f>L12149/(INDEX(Installed_Capacity!$V$6:$AG$11,MATCH(Source_Data!B12149,Installed_Capacity!$U$6:$U$11,0),MATCH(Source_Data!C12149,Installed_Capacity!$V$5:$AG$5,0)))</f>
        <v>0</v>
      </c>
      <c r="O12149" s="41">
        <f>M12149/(INDEX(Installed_Capacity!$V$15:$AG$20,MATCH(Source_Data!B12149,Installed_Capacity!$U$15:$U$20,0),MATCH(Source_Data!C12149,Installed_Capacity!$V$14:$AG$14,0)))</f>
        <v>0</v>
      </c>
      <c r="P12149" s="37">
        <v>0</v>
      </c>
      <c r="Q12149" s="38">
        <f>P12149/(INDEX(Installed_Capacity!$AJ$15:$AU$20,MATCH(Source_Data!B12149,Installed_Capacity!$AI$15:$AI$20,0),MATCH(Source_Data!C12149,Installed_Capacity!$AJ$14:$AU$14,0)))</f>
        <v>0</v>
      </c>
      <c r="R12149" s="63">
        <v>964.54340033000005</v>
      </c>
      <c r="S12149" s="42">
        <v>1782.295358801</v>
      </c>
      <c r="T12149" s="42">
        <f>R12149/(INDEX(Installed_Capacity!$H$25:$S$30,MATCH(Source_Data!B12149,Installed_Capacity!$G$25:$G$30,0),MATCH(Source_Data!C12149,Installed_Capacity!$H$24:$S$24,0)))</f>
        <v>0.69093366785816612</v>
      </c>
      <c r="U12149" s="43">
        <f>S12149/(INDEX(Installed_Capacity!$H$33:$S$38,MATCH(Source_Data!B12149,Installed_Capacity!$G$33:$G$38,0),MATCH(Source_Data!C12149,Installed_Capacity!$H$32:$S$32,0)))</f>
        <v>0.5000856791567293</v>
      </c>
      <c r="V12149" s="21"/>
      <c r="W12149" s="2"/>
    </row>
    <row r="12150" spans="1:23" x14ac:dyDescent="0.25">
      <c r="A12150" s="17">
        <v>43242</v>
      </c>
      <c r="B12150" s="19">
        <v>2018</v>
      </c>
      <c r="C12150" s="19">
        <v>5</v>
      </c>
      <c r="D12150" s="19">
        <v>22</v>
      </c>
      <c r="E12150" s="19">
        <v>4</v>
      </c>
      <c r="F12150" s="69">
        <v>20806</v>
      </c>
      <c r="G12150" s="52">
        <f t="shared" si="189"/>
        <v>28704</v>
      </c>
      <c r="H12150" s="34">
        <v>0</v>
      </c>
      <c r="I12150" s="35">
        <v>-1.0943091E-2</v>
      </c>
      <c r="J12150" s="35">
        <f>H12150/(INDEX(Installed_Capacity!$H$6:$S$11,MATCH(Source_Data!B12150,Installed_Capacity!$G$6:$G$11,0),MATCH(Source_Data!C12150,Installed_Capacity!$H$5:$S$5,0)))</f>
        <v>0</v>
      </c>
      <c r="K12150" s="36">
        <f>I12150/(INDEX(Installed_Capacity!$H$15:$S$20,MATCH(Source_Data!B12150,Installed_Capacity!$G$15:$G$20,0),MATCH(Source_Data!C12150,Installed_Capacity!$H$14:$S$14,0)))</f>
        <v>-2.7470976601037775E-6</v>
      </c>
      <c r="L12150" s="39">
        <v>0</v>
      </c>
      <c r="M12150" s="40">
        <v>0</v>
      </c>
      <c r="N12150" s="40">
        <f>L12150/(INDEX(Installed_Capacity!$V$6:$AG$11,MATCH(Source_Data!B12150,Installed_Capacity!$U$6:$U$11,0),MATCH(Source_Data!C12150,Installed_Capacity!$V$5:$AG$5,0)))</f>
        <v>0</v>
      </c>
      <c r="O12150" s="41">
        <f>M12150/(INDEX(Installed_Capacity!$V$15:$AG$20,MATCH(Source_Data!B12150,Installed_Capacity!$U$15:$U$20,0),MATCH(Source_Data!C12150,Installed_Capacity!$V$14:$AG$14,0)))</f>
        <v>0</v>
      </c>
      <c r="P12150" s="37">
        <v>0</v>
      </c>
      <c r="Q12150" s="38">
        <f>P12150/(INDEX(Installed_Capacity!$AJ$15:$AU$20,MATCH(Source_Data!B12150,Installed_Capacity!$AI$15:$AI$20,0),MATCH(Source_Data!C12150,Installed_Capacity!$AJ$14:$AU$14,0)))</f>
        <v>0</v>
      </c>
      <c r="R12150" s="63">
        <v>837.440706815</v>
      </c>
      <c r="S12150" s="42">
        <v>1541.3089151290001</v>
      </c>
      <c r="T12150" s="42">
        <f>R12150/(INDEX(Installed_Capacity!$H$25:$S$30,MATCH(Source_Data!B12150,Installed_Capacity!$G$25:$G$30,0),MATCH(Source_Data!C12150,Installed_Capacity!$H$24:$S$24,0)))</f>
        <v>0.59988589313395402</v>
      </c>
      <c r="U12150" s="43">
        <f>S12150/(INDEX(Installed_Capacity!$H$33:$S$38,MATCH(Source_Data!B12150,Installed_Capacity!$G$33:$G$38,0),MATCH(Source_Data!C12150,Installed_Capacity!$H$32:$S$32,0)))</f>
        <v>0.43246845244053006</v>
      </c>
      <c r="V12150" s="21"/>
      <c r="W12150" s="2"/>
    </row>
    <row r="12151" spans="1:23" x14ac:dyDescent="0.25">
      <c r="A12151" s="17">
        <v>43242</v>
      </c>
      <c r="B12151" s="19">
        <v>2018</v>
      </c>
      <c r="C12151" s="19">
        <v>5</v>
      </c>
      <c r="D12151" s="19">
        <v>22</v>
      </c>
      <c r="E12151" s="19">
        <v>5</v>
      </c>
      <c r="F12151" s="69">
        <v>22041</v>
      </c>
      <c r="G12151" s="52">
        <f t="shared" si="189"/>
        <v>28704</v>
      </c>
      <c r="H12151" s="34">
        <v>0</v>
      </c>
      <c r="I12151" s="35">
        <v>-9.4285700000000007E-3</v>
      </c>
      <c r="J12151" s="35">
        <f>H12151/(INDEX(Installed_Capacity!$H$6:$S$11,MATCH(Source_Data!B12151,Installed_Capacity!$G$6:$G$11,0),MATCH(Source_Data!C12151,Installed_Capacity!$H$5:$S$5,0)))</f>
        <v>0</v>
      </c>
      <c r="K12151" s="36">
        <f>I12151/(INDEX(Installed_Capacity!$H$15:$S$20,MATCH(Source_Data!B12151,Installed_Capacity!$G$15:$G$20,0),MATCH(Source_Data!C12151,Installed_Capacity!$H$14:$S$14,0)))</f>
        <v>-2.3669000454373153E-6</v>
      </c>
      <c r="L12151" s="39">
        <v>0</v>
      </c>
      <c r="M12151" s="40">
        <v>0</v>
      </c>
      <c r="N12151" s="40">
        <f>L12151/(INDEX(Installed_Capacity!$V$6:$AG$11,MATCH(Source_Data!B12151,Installed_Capacity!$U$6:$U$11,0),MATCH(Source_Data!C12151,Installed_Capacity!$V$5:$AG$5,0)))</f>
        <v>0</v>
      </c>
      <c r="O12151" s="41">
        <f>M12151/(INDEX(Installed_Capacity!$V$15:$AG$20,MATCH(Source_Data!B12151,Installed_Capacity!$U$15:$U$20,0),MATCH(Source_Data!C12151,Installed_Capacity!$V$14:$AG$14,0)))</f>
        <v>0</v>
      </c>
      <c r="P12151" s="37">
        <v>0</v>
      </c>
      <c r="Q12151" s="38">
        <f>P12151/(INDEX(Installed_Capacity!$AJ$15:$AU$20,MATCH(Source_Data!B12151,Installed_Capacity!$AI$15:$AI$20,0),MATCH(Source_Data!C12151,Installed_Capacity!$AJ$14:$AU$14,0)))</f>
        <v>0</v>
      </c>
      <c r="R12151" s="63">
        <v>702.928709755</v>
      </c>
      <c r="S12151" s="42">
        <v>1366.8741400169999</v>
      </c>
      <c r="T12151" s="42">
        <f>R12151/(INDEX(Installed_Capacity!$H$25:$S$30,MATCH(Source_Data!B12151,Installed_Capacity!$G$25:$G$30,0),MATCH(Source_Data!C12151,Installed_Capacity!$H$24:$S$24,0)))</f>
        <v>0.5035305943803724</v>
      </c>
      <c r="U12151" s="43">
        <f>S12151/(INDEX(Installed_Capacity!$H$33:$S$38,MATCH(Source_Data!B12151,Installed_Capacity!$G$33:$G$38,0),MATCH(Source_Data!C12151,Installed_Capacity!$H$32:$S$32,0)))</f>
        <v>0.38352463819016946</v>
      </c>
      <c r="V12151" s="21"/>
      <c r="W12151" s="2"/>
    </row>
    <row r="12152" spans="1:23" x14ac:dyDescent="0.25">
      <c r="A12152" s="17">
        <v>43242</v>
      </c>
      <c r="B12152" s="19">
        <v>2018</v>
      </c>
      <c r="C12152" s="19">
        <v>5</v>
      </c>
      <c r="D12152" s="19">
        <v>22</v>
      </c>
      <c r="E12152" s="19">
        <v>6</v>
      </c>
      <c r="F12152" s="69">
        <v>23642</v>
      </c>
      <c r="G12152" s="52">
        <f t="shared" si="189"/>
        <v>28704</v>
      </c>
      <c r="H12152" s="34">
        <v>9.5576622999999999E-2</v>
      </c>
      <c r="I12152" s="35">
        <v>10.208157483999999</v>
      </c>
      <c r="J12152" s="35">
        <f>H12152/(INDEX(Installed_Capacity!$H$6:$S$11,MATCH(Source_Data!B12152,Installed_Capacity!$G$6:$G$11,0),MATCH(Source_Data!C12152,Installed_Capacity!$H$5:$S$5,0)))</f>
        <v>5.8261376548327319E-5</v>
      </c>
      <c r="K12152" s="36">
        <f>I12152/(INDEX(Installed_Capacity!$H$15:$S$20,MATCH(Source_Data!B12152,Installed_Capacity!$G$15:$G$20,0),MATCH(Source_Data!C12152,Installed_Capacity!$H$14:$S$14,0)))</f>
        <v>2.5626037047729259E-3</v>
      </c>
      <c r="L12152" s="39">
        <v>0.62893443900000001</v>
      </c>
      <c r="M12152" s="40">
        <v>3.4128033840000001</v>
      </c>
      <c r="N12152" s="40">
        <f>L12152/(INDEX(Installed_Capacity!$V$6:$AG$11,MATCH(Source_Data!B12152,Installed_Capacity!$U$6:$U$11,0),MATCH(Source_Data!C12152,Installed_Capacity!$V$5:$AG$5,0)))</f>
        <v>4.4218912691939931E-4</v>
      </c>
      <c r="O12152" s="41">
        <f>M12152/(INDEX(Installed_Capacity!$V$15:$AG$20,MATCH(Source_Data!B12152,Installed_Capacity!$U$15:$U$20,0),MATCH(Source_Data!C12152,Installed_Capacity!$V$14:$AG$14,0)))</f>
        <v>1.282897863718551E-3</v>
      </c>
      <c r="P12152" s="37">
        <v>0</v>
      </c>
      <c r="Q12152" s="38">
        <f>P12152/(INDEX(Installed_Capacity!$AJ$15:$AU$20,MATCH(Source_Data!B12152,Installed_Capacity!$AI$15:$AI$20,0),MATCH(Source_Data!C12152,Installed_Capacity!$AJ$14:$AU$14,0)))</f>
        <v>0</v>
      </c>
      <c r="R12152" s="63">
        <v>627.69114532499998</v>
      </c>
      <c r="S12152" s="42">
        <v>1618.548166607</v>
      </c>
      <c r="T12152" s="42">
        <f>R12152/(INDEX(Installed_Capacity!$H$25:$S$30,MATCH(Source_Data!B12152,Installed_Capacity!$G$25:$G$30,0),MATCH(Source_Data!C12152,Installed_Capacity!$H$24:$S$24,0)))</f>
        <v>0.44963549092048699</v>
      </c>
      <c r="U12152" s="43">
        <f>S12152/(INDEX(Installed_Capacity!$H$33:$S$38,MATCH(Source_Data!B12152,Installed_Capacity!$G$33:$G$38,0),MATCH(Source_Data!C12152,Installed_Capacity!$H$32:$S$32,0)))</f>
        <v>0.45414064237369461</v>
      </c>
      <c r="V12152" s="21"/>
      <c r="W12152" s="2"/>
    </row>
    <row r="12153" spans="1:23" x14ac:dyDescent="0.25">
      <c r="A12153" s="17">
        <v>43242</v>
      </c>
      <c r="B12153" s="19">
        <v>2018</v>
      </c>
      <c r="C12153" s="19">
        <v>5</v>
      </c>
      <c r="D12153" s="19">
        <v>22</v>
      </c>
      <c r="E12153" s="19">
        <v>7</v>
      </c>
      <c r="F12153" s="69">
        <v>24949</v>
      </c>
      <c r="G12153" s="52">
        <f t="shared" si="189"/>
        <v>28704</v>
      </c>
      <c r="H12153" s="34">
        <v>104.41955000999999</v>
      </c>
      <c r="I12153" s="35">
        <v>527.17045552299999</v>
      </c>
      <c r="J12153" s="35">
        <f>H12153/(INDEX(Installed_Capacity!$H$6:$S$11,MATCH(Source_Data!B12153,Installed_Capacity!$G$6:$G$11,0),MATCH(Source_Data!C12153,Installed_Capacity!$H$5:$S$5,0)))</f>
        <v>6.3651827519994139E-2</v>
      </c>
      <c r="K12153" s="36">
        <f>I12153/(INDEX(Installed_Capacity!$H$15:$S$20,MATCH(Source_Data!B12153,Installed_Capacity!$G$15:$G$20,0),MATCH(Source_Data!C12153,Installed_Capacity!$H$14:$S$14,0)))</f>
        <v>0.13233817801963593</v>
      </c>
      <c r="L12153" s="39">
        <v>177.87305250399999</v>
      </c>
      <c r="M12153" s="40">
        <v>450.36094636199999</v>
      </c>
      <c r="N12153" s="40">
        <f>L12153/(INDEX(Installed_Capacity!$V$6:$AG$11,MATCH(Source_Data!B12153,Installed_Capacity!$U$6:$U$11,0),MATCH(Source_Data!C12153,Installed_Capacity!$V$5:$AG$5,0)))</f>
        <v>0.12505839227740592</v>
      </c>
      <c r="O12153" s="41">
        <f>M12153/(INDEX(Installed_Capacity!$V$15:$AG$20,MATCH(Source_Data!B12153,Installed_Capacity!$U$15:$U$20,0),MATCH(Source_Data!C12153,Installed_Capacity!$V$14:$AG$14,0)))</f>
        <v>0.1692939882498882</v>
      </c>
      <c r="P12153" s="37">
        <v>0</v>
      </c>
      <c r="Q12153" s="38">
        <f>P12153/(INDEX(Installed_Capacity!$AJ$15:$AU$20,MATCH(Source_Data!B12153,Installed_Capacity!$AI$15:$AI$20,0),MATCH(Source_Data!C12153,Installed_Capacity!$AJ$14:$AU$14,0)))</f>
        <v>0</v>
      </c>
      <c r="R12153" s="63">
        <v>490.23414850500001</v>
      </c>
      <c r="S12153" s="42">
        <v>1763.827683411</v>
      </c>
      <c r="T12153" s="42">
        <f>R12153/(INDEX(Installed_Capacity!$H$25:$S$30,MATCH(Source_Data!B12153,Installed_Capacity!$G$25:$G$30,0),MATCH(Source_Data!C12153,Installed_Capacity!$H$24:$S$24,0)))</f>
        <v>0.35117059348495699</v>
      </c>
      <c r="U12153" s="43">
        <f>S12153/(INDEX(Installed_Capacity!$H$33:$S$38,MATCH(Source_Data!B12153,Installed_Capacity!$G$33:$G$38,0),MATCH(Source_Data!C12153,Installed_Capacity!$H$32:$S$32,0)))</f>
        <v>0.49490392297684055</v>
      </c>
      <c r="V12153" s="21"/>
      <c r="W12153" s="2"/>
    </row>
    <row r="12154" spans="1:23" x14ac:dyDescent="0.25">
      <c r="A12154" s="17">
        <v>43242</v>
      </c>
      <c r="B12154" s="19">
        <v>2018</v>
      </c>
      <c r="C12154" s="19">
        <v>5</v>
      </c>
      <c r="D12154" s="19">
        <v>22</v>
      </c>
      <c r="E12154" s="19">
        <v>8</v>
      </c>
      <c r="F12154" s="69">
        <v>25229</v>
      </c>
      <c r="G12154" s="52">
        <f t="shared" si="189"/>
        <v>28704</v>
      </c>
      <c r="H12154" s="34">
        <v>561.15293191800004</v>
      </c>
      <c r="I12154" s="35">
        <v>1900.493532859</v>
      </c>
      <c r="J12154" s="35">
        <f>H12154/(INDEX(Installed_Capacity!$H$6:$S$11,MATCH(Source_Data!B12154,Installed_Capacity!$G$6:$G$11,0),MATCH(Source_Data!C12154,Installed_Capacity!$H$5:$S$5,0)))</f>
        <v>0.34206630493392182</v>
      </c>
      <c r="K12154" s="36">
        <f>I12154/(INDEX(Installed_Capacity!$H$15:$S$20,MATCH(Source_Data!B12154,Installed_Capacity!$G$15:$G$20,0),MATCH(Source_Data!C12154,Installed_Capacity!$H$14:$S$14,0)))</f>
        <v>0.47709018751277138</v>
      </c>
      <c r="L12154" s="39">
        <v>848.97532342900001</v>
      </c>
      <c r="M12154" s="40">
        <v>1622.222450666</v>
      </c>
      <c r="N12154" s="40">
        <f>L12154/(INDEX(Installed_Capacity!$V$6:$AG$11,MATCH(Source_Data!B12154,Installed_Capacity!$U$6:$U$11,0),MATCH(Source_Data!C12154,Installed_Capacity!$V$5:$AG$5,0)))</f>
        <v>0.59689473777279378</v>
      </c>
      <c r="O12154" s="41">
        <f>M12154/(INDEX(Installed_Capacity!$V$15:$AG$20,MATCH(Source_Data!B12154,Installed_Capacity!$U$15:$U$20,0),MATCH(Source_Data!C12154,Installed_Capacity!$V$14:$AG$14,0)))</f>
        <v>0.6098053366310433</v>
      </c>
      <c r="P12154" s="37">
        <v>129.37090835699999</v>
      </c>
      <c r="Q12154" s="38">
        <f>P12154/(INDEX(Installed_Capacity!$AJ$15:$AU$20,MATCH(Source_Data!B12154,Installed_Capacity!$AI$15:$AI$20,0),MATCH(Source_Data!C12154,Installed_Capacity!$AJ$14:$AU$14,0)))</f>
        <v>0.14108059799018538</v>
      </c>
      <c r="R12154" s="63">
        <v>524.70348411400005</v>
      </c>
      <c r="S12154" s="42">
        <v>1380.696633217</v>
      </c>
      <c r="T12154" s="42">
        <f>R12154/(INDEX(Installed_Capacity!$H$25:$S$30,MATCH(Source_Data!B12154,Installed_Capacity!$G$25:$G$30,0),MATCH(Source_Data!C12154,Installed_Capacity!$H$24:$S$24,0)))</f>
        <v>0.37586209463753578</v>
      </c>
      <c r="U12154" s="43">
        <f>S12154/(INDEX(Installed_Capacity!$H$33:$S$38,MATCH(Source_Data!B12154,Installed_Capacity!$G$33:$G$38,0),MATCH(Source_Data!C12154,Installed_Capacity!$H$32:$S$32,0)))</f>
        <v>0.3874030250498039</v>
      </c>
      <c r="V12154" s="21"/>
      <c r="W12154" s="2"/>
    </row>
    <row r="12155" spans="1:23" x14ac:dyDescent="0.25">
      <c r="A12155" s="17">
        <v>43242</v>
      </c>
      <c r="B12155" s="19">
        <v>2018</v>
      </c>
      <c r="C12155" s="19">
        <v>5</v>
      </c>
      <c r="D12155" s="19">
        <v>22</v>
      </c>
      <c r="E12155" s="19">
        <v>9</v>
      </c>
      <c r="F12155" s="69">
        <v>25285</v>
      </c>
      <c r="G12155" s="52">
        <f t="shared" si="189"/>
        <v>28704</v>
      </c>
      <c r="H12155" s="34">
        <v>1068.5544053839999</v>
      </c>
      <c r="I12155" s="35">
        <v>2868.129192117</v>
      </c>
      <c r="J12155" s="35">
        <f>H12155/(INDEX(Installed_Capacity!$H$6:$S$11,MATCH(Source_Data!B12155,Installed_Capacity!$G$6:$G$11,0),MATCH(Source_Data!C12155,Installed_Capacity!$H$5:$S$5,0)))</f>
        <v>0.6513669202818686</v>
      </c>
      <c r="K12155" s="36">
        <f>I12155/(INDEX(Installed_Capacity!$H$15:$S$20,MATCH(Source_Data!B12155,Installed_Capacity!$G$15:$G$20,0),MATCH(Source_Data!C12155,Installed_Capacity!$H$14:$S$14,0)))</f>
        <v>0.72000050009087457</v>
      </c>
      <c r="L12155" s="39">
        <v>1235.935202096</v>
      </c>
      <c r="M12155" s="40">
        <v>2233.5505761280001</v>
      </c>
      <c r="N12155" s="40">
        <f>L12155/(INDEX(Installed_Capacity!$V$6:$AG$11,MATCH(Source_Data!B12155,Installed_Capacity!$U$6:$U$11,0),MATCH(Source_Data!C12155,Installed_Capacity!$V$5:$AG$5,0)))</f>
        <v>0.86895719816637607</v>
      </c>
      <c r="O12155" s="41">
        <f>M12155/(INDEX(Installed_Capacity!$V$15:$AG$20,MATCH(Source_Data!B12155,Installed_Capacity!$U$15:$U$20,0),MATCH(Source_Data!C12155,Installed_Capacity!$V$14:$AG$14,0)))</f>
        <v>0.83960807002702786</v>
      </c>
      <c r="P12155" s="37">
        <v>640.75369385099998</v>
      </c>
      <c r="Q12155" s="38">
        <f>P12155/(INDEX(Installed_Capacity!$AJ$15:$AU$20,MATCH(Source_Data!B12155,Installed_Capacity!$AI$15:$AI$20,0),MATCH(Source_Data!C12155,Installed_Capacity!$AJ$14:$AU$14,0)))</f>
        <v>0.69874993876881131</v>
      </c>
      <c r="R12155" s="63">
        <v>567.09323311100002</v>
      </c>
      <c r="S12155" s="42">
        <v>935.24564121100002</v>
      </c>
      <c r="T12155" s="42">
        <f>R12155/(INDEX(Installed_Capacity!$H$25:$S$30,MATCH(Source_Data!B12155,Installed_Capacity!$G$25:$G$30,0),MATCH(Source_Data!C12155,Installed_Capacity!$H$24:$S$24,0)))</f>
        <v>0.40622724434885382</v>
      </c>
      <c r="U12155" s="43">
        <f>S12155/(INDEX(Installed_Capacity!$H$33:$S$38,MATCH(Source_Data!B12155,Installed_Capacity!$G$33:$G$38,0),MATCH(Source_Data!C12155,Installed_Capacity!$H$32:$S$32,0)))</f>
        <v>0.26241607450406573</v>
      </c>
      <c r="V12155" s="21"/>
      <c r="W12155" s="2"/>
    </row>
    <row r="12156" spans="1:23" x14ac:dyDescent="0.25">
      <c r="A12156" s="17">
        <v>43242</v>
      </c>
      <c r="B12156" s="19">
        <v>2018</v>
      </c>
      <c r="C12156" s="19">
        <v>5</v>
      </c>
      <c r="D12156" s="19">
        <v>22</v>
      </c>
      <c r="E12156" s="19">
        <v>10</v>
      </c>
      <c r="F12156" s="69">
        <v>25186</v>
      </c>
      <c r="G12156" s="52">
        <f t="shared" si="189"/>
        <v>28704</v>
      </c>
      <c r="H12156" s="34">
        <v>1331.6931585540001</v>
      </c>
      <c r="I12156" s="35">
        <v>3370.6321525220001</v>
      </c>
      <c r="J12156" s="35">
        <f>H12156/(INDEX(Installed_Capacity!$H$6:$S$11,MATCH(Source_Data!B12156,Installed_Capacity!$G$6:$G$11,0),MATCH(Source_Data!C12156,Installed_Capacity!$H$5:$S$5,0)))</f>
        <v>0.81177043216253786</v>
      </c>
      <c r="K12156" s="36">
        <f>I12156/(INDEX(Installed_Capacity!$H$15:$S$20,MATCH(Source_Data!B12156,Installed_Capacity!$G$15:$G$20,0),MATCH(Source_Data!C12156,Installed_Capacity!$H$14:$S$14,0)))</f>
        <v>0.84614627615394455</v>
      </c>
      <c r="L12156" s="39">
        <v>1330.509466946</v>
      </c>
      <c r="M12156" s="40">
        <v>2400.0678155619999</v>
      </c>
      <c r="N12156" s="40">
        <f>L12156/(INDEX(Installed_Capacity!$V$6:$AG$11,MATCH(Source_Data!B12156,Installed_Capacity!$U$6:$U$11,0),MATCH(Source_Data!C12156,Installed_Capacity!$V$5:$AG$5,0)))</f>
        <v>0.93545015674812981</v>
      </c>
      <c r="O12156" s="41">
        <f>M12156/(INDEX(Installed_Capacity!$V$15:$AG$20,MATCH(Source_Data!B12156,Installed_Capacity!$U$15:$U$20,0),MATCH(Source_Data!C12156,Installed_Capacity!$V$14:$AG$14,0)))</f>
        <v>0.90220312362540089</v>
      </c>
      <c r="P12156" s="37">
        <v>733.78164258200002</v>
      </c>
      <c r="Q12156" s="38">
        <f>P12156/(INDEX(Installed_Capacity!$AJ$15:$AU$20,MATCH(Source_Data!B12156,Installed_Capacity!$AI$15:$AI$20,0),MATCH(Source_Data!C12156,Installed_Capacity!$AJ$14:$AU$14,0)))</f>
        <v>0.80019808351363142</v>
      </c>
      <c r="R12156" s="63">
        <v>558.97895854199999</v>
      </c>
      <c r="S12156" s="42">
        <v>533.10026903599999</v>
      </c>
      <c r="T12156" s="42">
        <f>R12156/(INDEX(Installed_Capacity!$H$25:$S$30,MATCH(Source_Data!B12156,Installed_Capacity!$G$25:$G$30,0),MATCH(Source_Data!C12156,Installed_Capacity!$H$24:$S$24,0)))</f>
        <v>0.40041472674928358</v>
      </c>
      <c r="U12156" s="43">
        <f>S12156/(INDEX(Installed_Capacity!$H$33:$S$38,MATCH(Source_Data!B12156,Installed_Capacity!$G$33:$G$38,0),MATCH(Source_Data!C12156,Installed_Capacity!$H$32:$S$32,0)))</f>
        <v>0.14958003946037857</v>
      </c>
      <c r="V12156" s="21"/>
      <c r="W12156" s="2"/>
    </row>
    <row r="12157" spans="1:23" x14ac:dyDescent="0.25">
      <c r="A12157" s="17">
        <v>43242</v>
      </c>
      <c r="B12157" s="19">
        <v>2018</v>
      </c>
      <c r="C12157" s="19">
        <v>5</v>
      </c>
      <c r="D12157" s="19">
        <v>22</v>
      </c>
      <c r="E12157" s="19">
        <v>11</v>
      </c>
      <c r="F12157" s="69">
        <v>24845</v>
      </c>
      <c r="G12157" s="52">
        <f t="shared" si="189"/>
        <v>28704</v>
      </c>
      <c r="H12157" s="34">
        <v>1521.959885364</v>
      </c>
      <c r="I12157" s="35">
        <v>3686.9829718669998</v>
      </c>
      <c r="J12157" s="35">
        <f>H12157/(INDEX(Installed_Capacity!$H$6:$S$11,MATCH(Source_Data!B12157,Installed_Capacity!$G$6:$G$11,0),MATCH(Source_Data!C12157,Installed_Capacity!$H$5:$S$5,0)))</f>
        <v>0.92775278294401642</v>
      </c>
      <c r="K12157" s="36">
        <f>I12157/(INDEX(Installed_Capacity!$H$15:$S$20,MATCH(Source_Data!B12157,Installed_Capacity!$G$15:$G$20,0),MATCH(Source_Data!C12157,Installed_Capacity!$H$14:$S$14,0)))</f>
        <v>0.92556136971339342</v>
      </c>
      <c r="L12157" s="39">
        <v>1349.7798828360001</v>
      </c>
      <c r="M12157" s="40">
        <v>2497.3248512579999</v>
      </c>
      <c r="N12157" s="40">
        <f>L12157/(INDEX(Installed_Capacity!$V$6:$AG$11,MATCH(Source_Data!B12157,Installed_Capacity!$U$6:$U$11,0),MATCH(Source_Data!C12157,Installed_Capacity!$V$5:$AG$5,0)))</f>
        <v>0.94899873645593125</v>
      </c>
      <c r="O12157" s="41">
        <f>M12157/(INDEX(Installed_Capacity!$V$15:$AG$20,MATCH(Source_Data!B12157,Installed_Capacity!$U$15:$U$20,0),MATCH(Source_Data!C12157,Installed_Capacity!$V$14:$AG$14,0)))</f>
        <v>0.93876275782845853</v>
      </c>
      <c r="P12157" s="37">
        <v>763.83357422300003</v>
      </c>
      <c r="Q12157" s="38">
        <f>P12157/(INDEX(Installed_Capacity!$AJ$15:$AU$20,MATCH(Source_Data!B12157,Installed_Capacity!$AI$15:$AI$20,0),MATCH(Source_Data!C12157,Installed_Capacity!$AJ$14:$AU$14,0)))</f>
        <v>0.83297009184623771</v>
      </c>
      <c r="R12157" s="63">
        <v>610.06719721399998</v>
      </c>
      <c r="S12157" s="42">
        <v>322.79293128500001</v>
      </c>
      <c r="T12157" s="42">
        <f>R12157/(INDEX(Installed_Capacity!$H$25:$S$30,MATCH(Source_Data!B12157,Installed_Capacity!$G$25:$G$30,0),MATCH(Source_Data!C12157,Installed_Capacity!$H$24:$S$24,0)))</f>
        <v>0.43701088625644691</v>
      </c>
      <c r="U12157" s="43">
        <f>S12157/(INDEX(Installed_Capacity!$H$33:$S$38,MATCH(Source_Data!B12157,Installed_Capacity!$G$33:$G$38,0),MATCH(Source_Data!C12157,Installed_Capacity!$H$32:$S$32,0)))</f>
        <v>9.0570915461085658E-2</v>
      </c>
      <c r="V12157" s="21"/>
      <c r="W12157" s="2"/>
    </row>
    <row r="12158" spans="1:23" x14ac:dyDescent="0.25">
      <c r="A12158" s="17">
        <v>43242</v>
      </c>
      <c r="B12158" s="19">
        <v>2018</v>
      </c>
      <c r="C12158" s="19">
        <v>5</v>
      </c>
      <c r="D12158" s="19">
        <v>22</v>
      </c>
      <c r="E12158" s="19">
        <v>12</v>
      </c>
      <c r="F12158" s="69">
        <v>24599</v>
      </c>
      <c r="G12158" s="52">
        <f t="shared" si="189"/>
        <v>28704</v>
      </c>
      <c r="H12158" s="34">
        <v>1584.3088307769999</v>
      </c>
      <c r="I12158" s="35">
        <v>3622.1939973879998</v>
      </c>
      <c r="J12158" s="35">
        <f>H12158/(INDEX(Installed_Capacity!$H$6:$S$11,MATCH(Source_Data!B12158,Installed_Capacity!$G$6:$G$11,0),MATCH(Source_Data!C12158,Installed_Capacity!$H$5:$S$5,0)))</f>
        <v>0.96575930872488536</v>
      </c>
      <c r="K12158" s="36">
        <f>I12158/(INDEX(Installed_Capacity!$H$15:$S$20,MATCH(Source_Data!B12158,Installed_Capacity!$G$15:$G$20,0),MATCH(Source_Data!C12158,Installed_Capacity!$H$14:$S$14,0)))</f>
        <v>0.90929707654505687</v>
      </c>
      <c r="L12158" s="39">
        <v>1336.8455015459999</v>
      </c>
      <c r="M12158" s="40">
        <v>2510.7682455489999</v>
      </c>
      <c r="N12158" s="40">
        <f>L12158/(INDEX(Installed_Capacity!$V$6:$AG$11,MATCH(Source_Data!B12158,Installed_Capacity!$U$6:$U$11,0),MATCH(Source_Data!C12158,Installed_Capacity!$V$5:$AG$5,0)))</f>
        <v>0.93990487481438778</v>
      </c>
      <c r="O12158" s="41">
        <f>M12158/(INDEX(Installed_Capacity!$V$15:$AG$20,MATCH(Source_Data!B12158,Installed_Capacity!$U$15:$U$20,0),MATCH(Source_Data!C12158,Installed_Capacity!$V$14:$AG$14,0)))</f>
        <v>0.94381622850242286</v>
      </c>
      <c r="P12158" s="37">
        <v>767.70571973200003</v>
      </c>
      <c r="Q12158" s="38">
        <f>P12158/(INDEX(Installed_Capacity!$AJ$15:$AU$20,MATCH(Source_Data!B12158,Installed_Capacity!$AI$15:$AI$20,0),MATCH(Source_Data!C12158,Installed_Capacity!$AJ$14:$AU$14,0)))</f>
        <v>0.83719271508396953</v>
      </c>
      <c r="R12158" s="63">
        <v>555.03048227500005</v>
      </c>
      <c r="S12158" s="42">
        <v>342.54522104300003</v>
      </c>
      <c r="T12158" s="42">
        <f>R12158/(INDEX(Installed_Capacity!$H$25:$S$30,MATCH(Source_Data!B12158,Installed_Capacity!$G$25:$G$30,0),MATCH(Source_Data!C12158,Installed_Capacity!$H$24:$S$24,0)))</f>
        <v>0.3975863053545845</v>
      </c>
      <c r="U12158" s="43">
        <f>S12158/(INDEX(Installed_Capacity!$H$33:$S$38,MATCH(Source_Data!B12158,Installed_Capacity!$G$33:$G$38,0),MATCH(Source_Data!C12158,Installed_Capacity!$H$32:$S$32,0)))</f>
        <v>9.6113115405529789E-2</v>
      </c>
      <c r="V12158" s="21"/>
      <c r="W12158" s="2"/>
    </row>
    <row r="12159" spans="1:23" x14ac:dyDescent="0.25">
      <c r="A12159" s="17">
        <v>43242</v>
      </c>
      <c r="B12159" s="19">
        <v>2018</v>
      </c>
      <c r="C12159" s="19">
        <v>5</v>
      </c>
      <c r="D12159" s="19">
        <v>22</v>
      </c>
      <c r="E12159" s="19">
        <v>13</v>
      </c>
      <c r="F12159" s="69">
        <v>24506</v>
      </c>
      <c r="G12159" s="52">
        <f t="shared" si="189"/>
        <v>28704</v>
      </c>
      <c r="H12159" s="34">
        <v>1564.537853757</v>
      </c>
      <c r="I12159" s="35">
        <v>3594.654046787</v>
      </c>
      <c r="J12159" s="35">
        <f>H12159/(INDEX(Installed_Capacity!$H$6:$S$11,MATCH(Source_Data!B12159,Installed_Capacity!$G$6:$G$11,0),MATCH(Source_Data!C12159,Installed_Capacity!$H$5:$S$5,0)))</f>
        <v>0.95370736233114695</v>
      </c>
      <c r="K12159" s="36">
        <f>I12159/(INDEX(Installed_Capacity!$H$15:$S$20,MATCH(Source_Data!B12159,Installed_Capacity!$G$15:$G$20,0),MATCH(Source_Data!C12159,Installed_Capacity!$H$14:$S$14,0)))</f>
        <v>0.90238358803843843</v>
      </c>
      <c r="L12159" s="39">
        <v>1344.705382247</v>
      </c>
      <c r="M12159" s="40">
        <v>2447.7760057730002</v>
      </c>
      <c r="N12159" s="40">
        <f>L12159/(INDEX(Installed_Capacity!$V$6:$AG$11,MATCH(Source_Data!B12159,Installed_Capacity!$U$6:$U$11,0),MATCH(Source_Data!C12159,Installed_Capacity!$V$5:$AG$5,0)))</f>
        <v>0.94543097351299288</v>
      </c>
      <c r="O12159" s="41">
        <f>M12159/(INDEX(Installed_Capacity!$V$15:$AG$20,MATCH(Source_Data!B12159,Installed_Capacity!$U$15:$U$20,0),MATCH(Source_Data!C12159,Installed_Capacity!$V$14:$AG$14,0)))</f>
        <v>0.92013698280712597</v>
      </c>
      <c r="P12159" s="37">
        <v>614.11104593300001</v>
      </c>
      <c r="Q12159" s="38">
        <f>P12159/(INDEX(Installed_Capacity!$AJ$15:$AU$20,MATCH(Source_Data!B12159,Installed_Capacity!$AI$15:$AI$20,0),MATCH(Source_Data!C12159,Installed_Capacity!$AJ$14:$AU$14,0)))</f>
        <v>0.6696957970916031</v>
      </c>
      <c r="R12159" s="63">
        <v>586.86785310100004</v>
      </c>
      <c r="S12159" s="42">
        <v>355.629276022</v>
      </c>
      <c r="T12159" s="42">
        <f>R12159/(INDEX(Installed_Capacity!$H$25:$S$30,MATCH(Source_Data!B12159,Installed_Capacity!$G$25:$G$30,0),MATCH(Source_Data!C12159,Installed_Capacity!$H$24:$S$24,0)))</f>
        <v>0.42039244491475641</v>
      </c>
      <c r="U12159" s="43">
        <f>S12159/(INDEX(Installed_Capacity!$H$33:$S$38,MATCH(Source_Data!B12159,Installed_Capacity!$G$33:$G$38,0),MATCH(Source_Data!C12159,Installed_Capacity!$H$32:$S$32,0)))</f>
        <v>9.9784307437752184E-2</v>
      </c>
      <c r="V12159" s="21"/>
      <c r="W12159" s="2"/>
    </row>
    <row r="12160" spans="1:23" x14ac:dyDescent="0.25">
      <c r="A12160" s="17">
        <v>43242</v>
      </c>
      <c r="B12160" s="19">
        <v>2018</v>
      </c>
      <c r="C12160" s="19">
        <v>5</v>
      </c>
      <c r="D12160" s="19">
        <v>22</v>
      </c>
      <c r="E12160" s="19">
        <v>14</v>
      </c>
      <c r="F12160" s="69">
        <v>24653</v>
      </c>
      <c r="G12160" s="52">
        <f t="shared" si="189"/>
        <v>28704</v>
      </c>
      <c r="H12160" s="34">
        <v>1593.1786628499999</v>
      </c>
      <c r="I12160" s="35">
        <v>3452.2981476509999</v>
      </c>
      <c r="J12160" s="35">
        <f>H12160/(INDEX(Installed_Capacity!$H$6:$S$11,MATCH(Source_Data!B12160,Installed_Capacity!$G$6:$G$11,0),MATCH(Source_Data!C12160,Installed_Capacity!$H$5:$S$5,0)))</f>
        <v>0.97116616042255921</v>
      </c>
      <c r="K12160" s="36">
        <f>I12160/(INDEX(Installed_Capacity!$H$15:$S$20,MATCH(Source_Data!B12160,Installed_Capacity!$G$15:$G$20,0),MATCH(Source_Data!C12160,Installed_Capacity!$H$14:$S$14,0)))</f>
        <v>0.86664729036728905</v>
      </c>
      <c r="L12160" s="39">
        <v>1328.35617662</v>
      </c>
      <c r="M12160" s="40">
        <v>2197.8917136760001</v>
      </c>
      <c r="N12160" s="40">
        <f>L12160/(INDEX(Installed_Capacity!$V$6:$AG$11,MATCH(Source_Data!B12160,Installed_Capacity!$U$6:$U$11,0),MATCH(Source_Data!C12160,Installed_Capacity!$V$5:$AG$5,0)))</f>
        <v>0.9339362285702234</v>
      </c>
      <c r="O12160" s="41">
        <f>M12160/(INDEX(Installed_Capacity!$V$15:$AG$20,MATCH(Source_Data!B12160,Installed_Capacity!$U$15:$U$20,0),MATCH(Source_Data!C12160,Installed_Capacity!$V$14:$AG$14,0)))</f>
        <v>0.82620364166857774</v>
      </c>
      <c r="P12160" s="37">
        <v>534.95687357099996</v>
      </c>
      <c r="Q12160" s="38">
        <f>P12160/(INDEX(Installed_Capacity!$AJ$15:$AU$20,MATCH(Source_Data!B12160,Installed_Capacity!$AI$15:$AI$20,0),MATCH(Source_Data!C12160,Installed_Capacity!$AJ$14:$AU$14,0)))</f>
        <v>0.58337717946673928</v>
      </c>
      <c r="R12160" s="63">
        <v>760.49651261199995</v>
      </c>
      <c r="S12160" s="42">
        <v>402.33723304099999</v>
      </c>
      <c r="T12160" s="42">
        <f>R12160/(INDEX(Installed_Capacity!$H$25:$S$30,MATCH(Source_Data!B12160,Installed_Capacity!$G$25:$G$30,0),MATCH(Source_Data!C12160,Installed_Capacity!$H$24:$S$24,0)))</f>
        <v>0.54476827551002849</v>
      </c>
      <c r="U12160" s="43">
        <f>S12160/(INDEX(Installed_Capacity!$H$33:$S$38,MATCH(Source_Data!B12160,Installed_Capacity!$G$33:$G$38,0),MATCH(Source_Data!C12160,Installed_Capacity!$H$32:$S$32,0)))</f>
        <v>0.11288986836093358</v>
      </c>
      <c r="V12160" s="21"/>
      <c r="W12160" s="2"/>
    </row>
    <row r="12161" spans="1:23" x14ac:dyDescent="0.25">
      <c r="A12161" s="17">
        <v>43242</v>
      </c>
      <c r="B12161" s="19">
        <v>2018</v>
      </c>
      <c r="C12161" s="19">
        <v>5</v>
      </c>
      <c r="D12161" s="19">
        <v>22</v>
      </c>
      <c r="E12161" s="19">
        <v>15</v>
      </c>
      <c r="F12161" s="69">
        <v>25217</v>
      </c>
      <c r="G12161" s="52">
        <f t="shared" si="189"/>
        <v>28704</v>
      </c>
      <c r="H12161" s="34">
        <v>1580.094099448</v>
      </c>
      <c r="I12161" s="35">
        <v>3478.147793439</v>
      </c>
      <c r="J12161" s="35">
        <f>H12161/(INDEX(Installed_Capacity!$H$6:$S$11,MATCH(Source_Data!B12161,Installed_Capacity!$G$6:$G$11,0),MATCH(Source_Data!C12161,Installed_Capacity!$H$5:$S$5,0)))</f>
        <v>0.96319010256022619</v>
      </c>
      <c r="K12161" s="36">
        <f>I12161/(INDEX(Installed_Capacity!$H$15:$S$20,MATCH(Source_Data!B12161,Installed_Capacity!$G$15:$G$20,0),MATCH(Source_Data!C12161,Installed_Capacity!$H$14:$S$14,0)))</f>
        <v>0.87313645338884549</v>
      </c>
      <c r="L12161" s="39">
        <v>1337.7421015770001</v>
      </c>
      <c r="M12161" s="40">
        <v>2315.2174391799999</v>
      </c>
      <c r="N12161" s="40">
        <f>L12161/(INDEX(Installed_Capacity!$V$6:$AG$11,MATCH(Source_Data!B12161,Installed_Capacity!$U$6:$U$11,0),MATCH(Source_Data!C12161,Installed_Capacity!$V$5:$AG$5,0)))</f>
        <v>0.94053525337265886</v>
      </c>
      <c r="O12161" s="41">
        <f>M12161/(INDEX(Installed_Capacity!$V$15:$AG$20,MATCH(Source_Data!B12161,Installed_Capacity!$U$15:$U$20,0),MATCH(Source_Data!C12161,Installed_Capacity!$V$14:$AG$14,0)))</f>
        <v>0.87030724380222779</v>
      </c>
      <c r="P12161" s="37">
        <v>528.08479221000005</v>
      </c>
      <c r="Q12161" s="38">
        <f>P12161/(INDEX(Installed_Capacity!$AJ$15:$AU$20,MATCH(Source_Data!B12161,Installed_Capacity!$AI$15:$AI$20,0),MATCH(Source_Data!C12161,Installed_Capacity!$AJ$14:$AU$14,0)))</f>
        <v>0.5758830885605235</v>
      </c>
      <c r="R12161" s="63">
        <v>936.74155781699994</v>
      </c>
      <c r="S12161" s="42">
        <v>478.18040289300001</v>
      </c>
      <c r="T12161" s="42">
        <f>R12161/(INDEX(Installed_Capacity!$H$25:$S$30,MATCH(Source_Data!B12161,Installed_Capacity!$G$25:$G$30,0),MATCH(Source_Data!C12161,Installed_Capacity!$H$24:$S$24,0)))</f>
        <v>0.6710183078918337</v>
      </c>
      <c r="U12161" s="43">
        <f>S12161/(INDEX(Installed_Capacity!$H$33:$S$38,MATCH(Source_Data!B12161,Installed_Capacity!$G$33:$G$38,0),MATCH(Source_Data!C12161,Installed_Capacity!$H$32:$S$32,0)))</f>
        <v>0.13417033846794876</v>
      </c>
      <c r="V12161" s="21"/>
      <c r="W12161" s="2"/>
    </row>
    <row r="12162" spans="1:23" x14ac:dyDescent="0.25">
      <c r="A12162" s="17">
        <v>43242</v>
      </c>
      <c r="B12162" s="19">
        <v>2018</v>
      </c>
      <c r="C12162" s="19">
        <v>5</v>
      </c>
      <c r="D12162" s="19">
        <v>22</v>
      </c>
      <c r="E12162" s="19">
        <v>16</v>
      </c>
      <c r="F12162" s="69">
        <v>26008</v>
      </c>
      <c r="G12162" s="52">
        <f t="shared" si="189"/>
        <v>28704</v>
      </c>
      <c r="H12162" s="34">
        <v>1501.3131996130001</v>
      </c>
      <c r="I12162" s="35">
        <v>3161.3510216969999</v>
      </c>
      <c r="J12162" s="35">
        <f>H12162/(INDEX(Installed_Capacity!$H$6:$S$11,MATCH(Source_Data!B12162,Installed_Capacity!$G$6:$G$11,0),MATCH(Source_Data!C12162,Installed_Capacity!$H$5:$S$5,0)))</f>
        <v>0.91516702404966843</v>
      </c>
      <c r="K12162" s="36">
        <f>I12162/(INDEX(Installed_Capacity!$H$15:$S$20,MATCH(Source_Data!B12162,Installed_Capacity!$G$15:$G$20,0),MATCH(Source_Data!C12162,Installed_Capacity!$H$14:$S$14,0)))</f>
        <v>0.79360941021787312</v>
      </c>
      <c r="L12162" s="39">
        <v>1329.8132979510001</v>
      </c>
      <c r="M12162" s="40">
        <v>2268.671235282</v>
      </c>
      <c r="N12162" s="40">
        <f>L12162/(INDEX(Installed_Capacity!$V$6:$AG$11,MATCH(Source_Data!B12162,Installed_Capacity!$U$6:$U$11,0),MATCH(Source_Data!C12162,Installed_Capacity!$V$5:$AG$5,0)))</f>
        <v>0.93496069657390757</v>
      </c>
      <c r="O12162" s="41">
        <f>M12162/(INDEX(Installed_Capacity!$V$15:$AG$20,MATCH(Source_Data!B12162,Installed_Capacity!$U$15:$U$20,0),MATCH(Source_Data!C12162,Installed_Capacity!$V$14:$AG$14,0)))</f>
        <v>0.85281018381192619</v>
      </c>
      <c r="P12162" s="37">
        <v>520.21752148600001</v>
      </c>
      <c r="Q12162" s="38">
        <f>P12162/(INDEX(Installed_Capacity!$AJ$15:$AU$20,MATCH(Source_Data!B12162,Installed_Capacity!$AI$15:$AI$20,0),MATCH(Source_Data!C12162,Installed_Capacity!$AJ$14:$AU$14,0)))</f>
        <v>0.5673037311733915</v>
      </c>
      <c r="R12162" s="63">
        <v>1053.3447130300001</v>
      </c>
      <c r="S12162" s="42">
        <v>629.11554596899998</v>
      </c>
      <c r="T12162" s="42">
        <f>R12162/(INDEX(Installed_Capacity!$H$25:$S$30,MATCH(Source_Data!B12162,Installed_Capacity!$G$25:$G$30,0),MATCH(Source_Data!C12162,Installed_Capacity!$H$24:$S$24,0)))</f>
        <v>0.75454492337392542</v>
      </c>
      <c r="U12162" s="43">
        <f>S12162/(INDEX(Installed_Capacity!$H$33:$S$38,MATCH(Source_Data!B12162,Installed_Capacity!$G$33:$G$38,0),MATCH(Source_Data!C12162,Installed_Capacity!$H$32:$S$32,0)))</f>
        <v>0.17652050403453445</v>
      </c>
      <c r="V12162" s="21"/>
      <c r="W12162" s="2"/>
    </row>
    <row r="12163" spans="1:23" x14ac:dyDescent="0.25">
      <c r="A12163" s="17">
        <v>43242</v>
      </c>
      <c r="B12163" s="19">
        <v>2018</v>
      </c>
      <c r="C12163" s="19">
        <v>5</v>
      </c>
      <c r="D12163" s="19">
        <v>22</v>
      </c>
      <c r="E12163" s="19">
        <v>17</v>
      </c>
      <c r="F12163" s="69">
        <v>26353</v>
      </c>
      <c r="G12163" s="52">
        <f t="shared" ref="G12163:G12226" si="190">_xlfn.MAXIFS($F:$F,$B:$B,B12163,$C:$C,C12163,$D:$D,D12163)</f>
        <v>28704</v>
      </c>
      <c r="H12163" s="34">
        <v>1332.156378806</v>
      </c>
      <c r="I12163" s="35">
        <v>2824.6402025329999</v>
      </c>
      <c r="J12163" s="35">
        <f>H12163/(INDEX(Installed_Capacity!$H$6:$S$11,MATCH(Source_Data!B12163,Installed_Capacity!$G$6:$G$11,0),MATCH(Source_Data!C12163,Installed_Capacity!$H$5:$S$5,0)))</f>
        <v>0.81205280089120258</v>
      </c>
      <c r="K12163" s="36">
        <f>I12163/(INDEX(Installed_Capacity!$H$15:$S$20,MATCH(Source_Data!B12163,Installed_Capacity!$G$15:$G$20,0),MATCH(Source_Data!C12163,Installed_Capacity!$H$14:$S$14,0)))</f>
        <v>0.70908324631618846</v>
      </c>
      <c r="L12163" s="39">
        <v>1303.8064347330001</v>
      </c>
      <c r="M12163" s="40">
        <v>2224.1487952269999</v>
      </c>
      <c r="N12163" s="40">
        <f>L12163/(INDEX(Installed_Capacity!$V$6:$AG$11,MATCH(Source_Data!B12163,Installed_Capacity!$U$6:$U$11,0),MATCH(Source_Data!C12163,Installed_Capacity!$V$5:$AG$5,0)))</f>
        <v>0.91667587795503125</v>
      </c>
      <c r="O12163" s="41">
        <f>M12163/(INDEX(Installed_Capacity!$V$15:$AG$20,MATCH(Source_Data!B12163,Installed_Capacity!$U$15:$U$20,0),MATCH(Source_Data!C12163,Installed_Capacity!$V$14:$AG$14,0)))</f>
        <v>0.83607387151750046</v>
      </c>
      <c r="P12163" s="37">
        <v>497.26247461100002</v>
      </c>
      <c r="Q12163" s="38">
        <f>P12163/(INDEX(Installed_Capacity!$AJ$15:$AU$20,MATCH(Source_Data!B12163,Installed_Capacity!$AI$15:$AI$20,0),MATCH(Source_Data!C12163,Installed_Capacity!$AJ$14:$AU$14,0)))</f>
        <v>0.54227096467938929</v>
      </c>
      <c r="R12163" s="63">
        <v>1165.114137219</v>
      </c>
      <c r="S12163" s="42">
        <v>808.17741089900005</v>
      </c>
      <c r="T12163" s="42">
        <f>R12163/(INDEX(Installed_Capacity!$H$25:$S$30,MATCH(Source_Data!B12163,Installed_Capacity!$G$25:$G$30,0),MATCH(Source_Data!C12163,Installed_Capacity!$H$24:$S$24,0)))</f>
        <v>0.8346089808159024</v>
      </c>
      <c r="U12163" s="43">
        <f>S12163/(INDEX(Installed_Capacity!$H$33:$S$38,MATCH(Source_Data!B12163,Installed_Capacity!$G$33:$G$38,0),MATCH(Source_Data!C12163,Installed_Capacity!$H$32:$S$32,0)))</f>
        <v>0.22676261115354188</v>
      </c>
      <c r="V12163" s="21"/>
      <c r="W12163" s="2"/>
    </row>
    <row r="12164" spans="1:23" x14ac:dyDescent="0.25">
      <c r="A12164" s="17">
        <v>43242</v>
      </c>
      <c r="B12164" s="19">
        <v>2018</v>
      </c>
      <c r="C12164" s="19">
        <v>5</v>
      </c>
      <c r="D12164" s="19">
        <v>22</v>
      </c>
      <c r="E12164" s="19">
        <v>18</v>
      </c>
      <c r="F12164" s="69">
        <v>27134</v>
      </c>
      <c r="G12164" s="52">
        <f t="shared" si="190"/>
        <v>28704</v>
      </c>
      <c r="H12164" s="34">
        <v>1044.069867836</v>
      </c>
      <c r="I12164" s="35">
        <v>2130.9651519140002</v>
      </c>
      <c r="J12164" s="35">
        <f>H12164/(INDEX(Installed_Capacity!$H$6:$S$11,MATCH(Source_Data!B12164,Installed_Capacity!$G$6:$G$11,0),MATCH(Source_Data!C12164,Installed_Capacity!$H$5:$S$5,0)))</f>
        <v>0.63644169257534378</v>
      </c>
      <c r="K12164" s="36">
        <f>I12164/(INDEX(Installed_Capacity!$H$15:$S$20,MATCH(Source_Data!B12164,Installed_Capacity!$G$15:$G$20,0),MATCH(Source_Data!C12164,Installed_Capacity!$H$14:$S$14,0)))</f>
        <v>0.53494660535909289</v>
      </c>
      <c r="L12164" s="39">
        <v>1187.2239207279999</v>
      </c>
      <c r="M12164" s="40">
        <v>1993.7205075879999</v>
      </c>
      <c r="N12164" s="40">
        <f>L12164/(INDEX(Installed_Capacity!$V$6:$AG$11,MATCH(Source_Data!B12164,Installed_Capacity!$U$6:$U$11,0),MATCH(Source_Data!C12164,Installed_Capacity!$V$5:$AG$5,0)))</f>
        <v>0.83470943298835709</v>
      </c>
      <c r="O12164" s="41">
        <f>M12164/(INDEX(Installed_Capacity!$V$15:$AG$20,MATCH(Source_Data!B12164,Installed_Capacity!$U$15:$U$20,0),MATCH(Source_Data!C12164,Installed_Capacity!$V$14:$AG$14,0)))</f>
        <v>0.74945418538547426</v>
      </c>
      <c r="P12164" s="37">
        <v>484.05674805000001</v>
      </c>
      <c r="Q12164" s="38">
        <f>P12164/(INDEX(Installed_Capacity!$AJ$15:$AU$20,MATCH(Source_Data!B12164,Installed_Capacity!$AI$15:$AI$20,0),MATCH(Source_Data!C12164,Installed_Capacity!$AJ$14:$AU$14,0)))</f>
        <v>0.52786995425299887</v>
      </c>
      <c r="R12164" s="63">
        <v>1242.8718936830001</v>
      </c>
      <c r="S12164" s="42">
        <v>1307.717664495</v>
      </c>
      <c r="T12164" s="42">
        <f>R12164/(INDEX(Installed_Capacity!$H$25:$S$30,MATCH(Source_Data!B12164,Installed_Capacity!$G$25:$G$30,0),MATCH(Source_Data!C12164,Installed_Capacity!$H$24:$S$24,0)))</f>
        <v>0.89030937942908295</v>
      </c>
      <c r="U12164" s="43">
        <f>S12164/(INDEX(Installed_Capacity!$H$33:$S$38,MATCH(Source_Data!B12164,Installed_Capacity!$G$33:$G$38,0),MATCH(Source_Data!C12164,Installed_Capacity!$H$32:$S$32,0)))</f>
        <v>0.36692620735666309</v>
      </c>
      <c r="V12164" s="21"/>
      <c r="W12164" s="2"/>
    </row>
    <row r="12165" spans="1:23" x14ac:dyDescent="0.25">
      <c r="A12165" s="17">
        <v>43242</v>
      </c>
      <c r="B12165" s="19">
        <v>2018</v>
      </c>
      <c r="C12165" s="19">
        <v>5</v>
      </c>
      <c r="D12165" s="19">
        <v>22</v>
      </c>
      <c r="E12165" s="19">
        <v>19</v>
      </c>
      <c r="F12165" s="69">
        <v>27802</v>
      </c>
      <c r="G12165" s="52">
        <f t="shared" si="190"/>
        <v>28704</v>
      </c>
      <c r="H12165" s="34">
        <v>561.40214700299998</v>
      </c>
      <c r="I12165" s="35">
        <v>893.29667760999996</v>
      </c>
      <c r="J12165" s="35">
        <f>H12165/(INDEX(Installed_Capacity!$H$6:$S$11,MATCH(Source_Data!B12165,Installed_Capacity!$G$6:$G$11,0),MATCH(Source_Data!C12165,Installed_Capacity!$H$5:$S$5,0)))</f>
        <v>0.34221822088839848</v>
      </c>
      <c r="K12165" s="36">
        <f>I12165/(INDEX(Installed_Capacity!$H$15:$S$20,MATCH(Source_Data!B12165,Installed_Capacity!$G$15:$G$20,0),MATCH(Source_Data!C12165,Installed_Capacity!$H$14:$S$14,0)))</f>
        <v>0.22424863439780493</v>
      </c>
      <c r="L12165" s="39">
        <v>745.90723858700005</v>
      </c>
      <c r="M12165" s="40">
        <v>1040.6112769260001</v>
      </c>
      <c r="N12165" s="40">
        <f>L12165/(INDEX(Installed_Capacity!$V$6:$AG$11,MATCH(Source_Data!B12165,Installed_Capacity!$U$6:$U$11,0),MATCH(Source_Data!C12165,Installed_Capacity!$V$5:$AG$5,0)))</f>
        <v>0.52442997257087021</v>
      </c>
      <c r="O12165" s="41">
        <f>M12165/(INDEX(Installed_Capacity!$V$15:$AG$20,MATCH(Source_Data!B12165,Installed_Capacity!$U$15:$U$20,0),MATCH(Source_Data!C12165,Installed_Capacity!$V$14:$AG$14,0)))</f>
        <v>0.39117342369870284</v>
      </c>
      <c r="P12165" s="37">
        <v>308.65510937699997</v>
      </c>
      <c r="Q12165" s="38">
        <f>P12165/(INDEX(Installed_Capacity!$AJ$15:$AU$20,MATCH(Source_Data!B12165,Installed_Capacity!$AI$15:$AI$20,0),MATCH(Source_Data!C12165,Installed_Capacity!$AJ$14:$AU$14,0)))</f>
        <v>0.33659226758669569</v>
      </c>
      <c r="R12165" s="63">
        <v>1192.9207840280001</v>
      </c>
      <c r="S12165" s="42">
        <v>1626.2495277959999</v>
      </c>
      <c r="T12165" s="42">
        <f>R12165/(INDEX(Installed_Capacity!$H$25:$S$30,MATCH(Source_Data!B12165,Installed_Capacity!$G$25:$G$30,0),MATCH(Source_Data!C12165,Installed_Capacity!$H$24:$S$24,0)))</f>
        <v>0.85452778225501425</v>
      </c>
      <c r="U12165" s="43">
        <f>S12165/(INDEX(Installed_Capacity!$H$33:$S$38,MATCH(Source_Data!B12165,Installed_Capacity!$G$33:$G$38,0),MATCH(Source_Data!C12165,Installed_Capacity!$H$32:$S$32,0)))</f>
        <v>0.45630153025437858</v>
      </c>
      <c r="V12165" s="21"/>
      <c r="W12165" s="2"/>
    </row>
    <row r="12166" spans="1:23" x14ac:dyDescent="0.25">
      <c r="A12166" s="17">
        <v>43242</v>
      </c>
      <c r="B12166" s="19">
        <v>2018</v>
      </c>
      <c r="C12166" s="19">
        <v>5</v>
      </c>
      <c r="D12166" s="19">
        <v>22</v>
      </c>
      <c r="E12166" s="19">
        <v>20</v>
      </c>
      <c r="F12166" s="69">
        <v>28704</v>
      </c>
      <c r="G12166" s="52">
        <f t="shared" si="190"/>
        <v>28704</v>
      </c>
      <c r="H12166" s="34">
        <v>101.371898198</v>
      </c>
      <c r="I12166" s="35">
        <v>67.949598073000004</v>
      </c>
      <c r="J12166" s="35">
        <f>H12166/(INDEX(Installed_Capacity!$H$6:$S$11,MATCH(Source_Data!B12166,Installed_Capacity!$G$6:$G$11,0),MATCH(Source_Data!C12166,Installed_Capacity!$H$5:$S$5,0)))</f>
        <v>6.1794046985028772E-2</v>
      </c>
      <c r="K12166" s="36">
        <f>I12166/(INDEX(Installed_Capacity!$H$15:$S$20,MATCH(Source_Data!B12166,Installed_Capacity!$G$15:$G$20,0),MATCH(Source_Data!C12166,Installed_Capacity!$H$14:$S$14,0)))</f>
        <v>1.7057719968821466E-2</v>
      </c>
      <c r="L12166" s="39">
        <v>139.59565609800001</v>
      </c>
      <c r="M12166" s="40">
        <v>106.322657228</v>
      </c>
      <c r="N12166" s="40">
        <f>L12166/(INDEX(Installed_Capacity!$V$6:$AG$11,MATCH(Source_Data!B12166,Installed_Capacity!$U$6:$U$11,0),MATCH(Source_Data!C12166,Installed_Capacity!$V$5:$AG$5,0)))</f>
        <v>9.8146448125597627E-2</v>
      </c>
      <c r="O12166" s="41">
        <f>M12166/(INDEX(Installed_Capacity!$V$15:$AG$20,MATCH(Source_Data!B12166,Installed_Capacity!$U$15:$U$20,0),MATCH(Source_Data!C12166,Installed_Capacity!$V$14:$AG$14,0)))</f>
        <v>3.9967467936231085E-2</v>
      </c>
      <c r="P12166" s="37">
        <v>96.425333863000006</v>
      </c>
      <c r="Q12166" s="38">
        <f>P12166/(INDEX(Installed_Capacity!$AJ$15:$AU$20,MATCH(Source_Data!B12166,Installed_Capacity!$AI$15:$AI$20,0),MATCH(Source_Data!C12166,Installed_Capacity!$AJ$14:$AU$14,0)))</f>
        <v>0.10515303583751363</v>
      </c>
      <c r="R12166" s="63">
        <v>1173.812477319</v>
      </c>
      <c r="S12166" s="42">
        <v>1785.6755188300001</v>
      </c>
      <c r="T12166" s="42">
        <f>R12166/(INDEX(Installed_Capacity!$H$25:$S$30,MATCH(Source_Data!B12166,Installed_Capacity!$G$25:$G$30,0),MATCH(Source_Data!C12166,Installed_Capacity!$H$24:$S$24,0)))</f>
        <v>0.84083988346633221</v>
      </c>
      <c r="U12166" s="43">
        <f>S12166/(INDEX(Installed_Capacity!$H$33:$S$38,MATCH(Source_Data!B12166,Installed_Capacity!$G$33:$G$38,0),MATCH(Source_Data!C12166,Installed_Capacity!$H$32:$S$32,0)))</f>
        <v>0.5010341019955219</v>
      </c>
      <c r="V12166" s="21"/>
      <c r="W12166" s="2"/>
    </row>
    <row r="12167" spans="1:23" x14ac:dyDescent="0.25">
      <c r="A12167" s="17">
        <v>43242</v>
      </c>
      <c r="B12167" s="19">
        <v>2018</v>
      </c>
      <c r="C12167" s="19">
        <v>5</v>
      </c>
      <c r="D12167" s="19">
        <v>22</v>
      </c>
      <c r="E12167" s="19">
        <v>21</v>
      </c>
      <c r="F12167" s="69">
        <v>27874</v>
      </c>
      <c r="G12167" s="52">
        <f t="shared" si="190"/>
        <v>28704</v>
      </c>
      <c r="H12167" s="34">
        <v>4.0099062999999997E-2</v>
      </c>
      <c r="I12167" s="35">
        <v>0.13715243299999999</v>
      </c>
      <c r="J12167" s="35">
        <f>H12167/(INDEX(Installed_Capacity!$H$6:$S$11,MATCH(Source_Data!B12167,Installed_Capacity!$G$6:$G$11,0),MATCH(Source_Data!C12167,Installed_Capacity!$H$5:$S$5,0)))</f>
        <v>2.4443493977372475E-5</v>
      </c>
      <c r="K12167" s="36">
        <f>I12167/(INDEX(Installed_Capacity!$H$15:$S$20,MATCH(Source_Data!B12167,Installed_Capacity!$G$15:$G$20,0),MATCH(Source_Data!C12167,Installed_Capacity!$H$14:$S$14,0)))</f>
        <v>3.4430046115109534E-5</v>
      </c>
      <c r="L12167" s="39">
        <v>0.16671702699999999</v>
      </c>
      <c r="M12167" s="40">
        <v>1.2059460000000001E-3</v>
      </c>
      <c r="N12167" s="40">
        <f>L12167/(INDEX(Installed_Capacity!$V$6:$AG$11,MATCH(Source_Data!B12167,Installed_Capacity!$U$6:$U$11,0),MATCH(Source_Data!C12167,Installed_Capacity!$V$5:$AG$5,0)))</f>
        <v>1.1721485108836267E-4</v>
      </c>
      <c r="O12167" s="41">
        <f>M12167/(INDEX(Installed_Capacity!$V$15:$AG$20,MATCH(Source_Data!B12167,Installed_Capacity!$U$15:$U$20,0),MATCH(Source_Data!C12167,Installed_Capacity!$V$14:$AG$14,0)))</f>
        <v>4.5332396071016423E-7</v>
      </c>
      <c r="P12167" s="37">
        <v>0</v>
      </c>
      <c r="Q12167" s="38">
        <f>P12167/(INDEX(Installed_Capacity!$AJ$15:$AU$20,MATCH(Source_Data!B12167,Installed_Capacity!$AI$15:$AI$20,0),MATCH(Source_Data!C12167,Installed_Capacity!$AJ$14:$AU$14,0)))</f>
        <v>0</v>
      </c>
      <c r="R12167" s="63">
        <v>1197.637561971</v>
      </c>
      <c r="S12167" s="42">
        <v>1891.432749264</v>
      </c>
      <c r="T12167" s="42">
        <f>R12167/(INDEX(Installed_Capacity!$H$25:$S$30,MATCH(Source_Data!B12167,Installed_Capacity!$G$25:$G$30,0),MATCH(Source_Data!C12167,Installed_Capacity!$H$24:$S$24,0)))</f>
        <v>0.8579065630164755</v>
      </c>
      <c r="U12167" s="43">
        <f>S12167/(INDEX(Installed_Capacity!$H$33:$S$38,MATCH(Source_Data!B12167,Installed_Capacity!$G$33:$G$38,0),MATCH(Source_Data!C12167,Installed_Capacity!$H$32:$S$32,0)))</f>
        <v>0.53070801442881277</v>
      </c>
      <c r="V12167" s="21"/>
      <c r="W12167" s="2"/>
    </row>
    <row r="12168" spans="1:23" x14ac:dyDescent="0.25">
      <c r="A12168" s="17">
        <v>43242</v>
      </c>
      <c r="B12168" s="19">
        <v>2018</v>
      </c>
      <c r="C12168" s="19">
        <v>5</v>
      </c>
      <c r="D12168" s="19">
        <v>22</v>
      </c>
      <c r="E12168" s="19">
        <v>22</v>
      </c>
      <c r="F12168" s="69">
        <v>25673</v>
      </c>
      <c r="G12168" s="52">
        <f t="shared" si="190"/>
        <v>28704</v>
      </c>
      <c r="H12168" s="34">
        <v>0</v>
      </c>
      <c r="I12168" s="35">
        <v>1.0778144E-2</v>
      </c>
      <c r="J12168" s="35">
        <f>H12168/(INDEX(Installed_Capacity!$H$6:$S$11,MATCH(Source_Data!B12168,Installed_Capacity!$G$6:$G$11,0),MATCH(Source_Data!C12168,Installed_Capacity!$H$5:$S$5,0)))</f>
        <v>0</v>
      </c>
      <c r="K12168" s="36">
        <f>I12168/(INDEX(Installed_Capacity!$H$15:$S$20,MATCH(Source_Data!B12168,Installed_Capacity!$G$15:$G$20,0),MATCH(Source_Data!C12168,Installed_Capacity!$H$14:$S$14,0)))</f>
        <v>2.7056902078819933E-6</v>
      </c>
      <c r="L12168" s="39">
        <v>0</v>
      </c>
      <c r="M12168" s="40">
        <v>0</v>
      </c>
      <c r="N12168" s="40">
        <f>L12168/(INDEX(Installed_Capacity!$V$6:$AG$11,MATCH(Source_Data!B12168,Installed_Capacity!$U$6:$U$11,0),MATCH(Source_Data!C12168,Installed_Capacity!$V$5:$AG$5,0)))</f>
        <v>0</v>
      </c>
      <c r="O12168" s="41">
        <f>M12168/(INDEX(Installed_Capacity!$V$15:$AG$20,MATCH(Source_Data!B12168,Installed_Capacity!$U$15:$U$20,0),MATCH(Source_Data!C12168,Installed_Capacity!$V$14:$AG$14,0)))</f>
        <v>0</v>
      </c>
      <c r="P12168" s="37">
        <v>0</v>
      </c>
      <c r="Q12168" s="38">
        <f>P12168/(INDEX(Installed_Capacity!$AJ$15:$AU$20,MATCH(Source_Data!B12168,Installed_Capacity!$AI$15:$AI$20,0),MATCH(Source_Data!C12168,Installed_Capacity!$AJ$14:$AU$14,0)))</f>
        <v>0</v>
      </c>
      <c r="R12168" s="63">
        <v>1228.291560316</v>
      </c>
      <c r="S12168" s="42">
        <v>1945.8424360439999</v>
      </c>
      <c r="T12168" s="42">
        <f>R12168/(INDEX(Installed_Capacity!$H$25:$S$30,MATCH(Source_Data!B12168,Installed_Capacity!$G$25:$G$30,0),MATCH(Source_Data!C12168,Installed_Capacity!$H$24:$S$24,0)))</f>
        <v>0.87986501455300847</v>
      </c>
      <c r="U12168" s="43">
        <f>S12168/(INDEX(Installed_Capacity!$H$33:$S$38,MATCH(Source_Data!B12168,Installed_Capacity!$G$33:$G$38,0),MATCH(Source_Data!C12168,Installed_Capacity!$H$32:$S$32,0)))</f>
        <v>0.54597456664852217</v>
      </c>
      <c r="V12168" s="21"/>
      <c r="W12168" s="2"/>
    </row>
    <row r="12169" spans="1:23" x14ac:dyDescent="0.25">
      <c r="A12169" s="17">
        <v>43242</v>
      </c>
      <c r="B12169" s="19">
        <v>2018</v>
      </c>
      <c r="C12169" s="19">
        <v>5</v>
      </c>
      <c r="D12169" s="19">
        <v>22</v>
      </c>
      <c r="E12169" s="19">
        <v>23</v>
      </c>
      <c r="F12169" s="69">
        <v>23650</v>
      </c>
      <c r="G12169" s="52">
        <f t="shared" si="190"/>
        <v>28704</v>
      </c>
      <c r="H12169" s="34">
        <v>0</v>
      </c>
      <c r="I12169" s="35">
        <v>8.4766909999999997E-3</v>
      </c>
      <c r="J12169" s="35">
        <f>H12169/(INDEX(Installed_Capacity!$H$6:$S$11,MATCH(Source_Data!B12169,Installed_Capacity!$G$6:$G$11,0),MATCH(Source_Data!C12169,Installed_Capacity!$H$5:$S$5,0)))</f>
        <v>0</v>
      </c>
      <c r="K12169" s="36">
        <f>I12169/(INDEX(Installed_Capacity!$H$15:$S$20,MATCH(Source_Data!B12169,Installed_Capacity!$G$15:$G$20,0),MATCH(Source_Data!C12169,Installed_Capacity!$H$14:$S$14,0)))</f>
        <v>2.1279452041039183E-6</v>
      </c>
      <c r="L12169" s="39">
        <v>0</v>
      </c>
      <c r="M12169" s="40">
        <v>0</v>
      </c>
      <c r="N12169" s="40">
        <f>L12169/(INDEX(Installed_Capacity!$V$6:$AG$11,MATCH(Source_Data!B12169,Installed_Capacity!$U$6:$U$11,0),MATCH(Source_Data!C12169,Installed_Capacity!$V$5:$AG$5,0)))</f>
        <v>0</v>
      </c>
      <c r="O12169" s="41">
        <f>M12169/(INDEX(Installed_Capacity!$V$15:$AG$20,MATCH(Source_Data!B12169,Installed_Capacity!$U$15:$U$20,0),MATCH(Source_Data!C12169,Installed_Capacity!$V$14:$AG$14,0)))</f>
        <v>0</v>
      </c>
      <c r="P12169" s="37">
        <v>0</v>
      </c>
      <c r="Q12169" s="38">
        <f>P12169/(INDEX(Installed_Capacity!$AJ$15:$AU$20,MATCH(Source_Data!B12169,Installed_Capacity!$AI$15:$AI$20,0),MATCH(Source_Data!C12169,Installed_Capacity!$AJ$14:$AU$14,0)))</f>
        <v>0</v>
      </c>
      <c r="R12169" s="63">
        <v>1253.9036108620001</v>
      </c>
      <c r="S12169" s="42">
        <v>2125.3998780000002</v>
      </c>
      <c r="T12169" s="42">
        <f>R12169/(INDEX(Installed_Capacity!$H$25:$S$30,MATCH(Source_Data!B12169,Installed_Capacity!$G$25:$G$30,0),MATCH(Source_Data!C12169,Installed_Capacity!$H$24:$S$24,0)))</f>
        <v>0.898211755631805</v>
      </c>
      <c r="U12169" s="43">
        <f>S12169/(INDEX(Installed_Capacity!$H$33:$S$38,MATCH(Source_Data!B12169,Installed_Capacity!$G$33:$G$38,0),MATCH(Source_Data!C12169,Installed_Capacity!$H$32:$S$32,0)))</f>
        <v>0.59635572534077086</v>
      </c>
      <c r="V12169" s="21"/>
      <c r="W12169" s="2"/>
    </row>
    <row r="12170" spans="1:23" x14ac:dyDescent="0.25">
      <c r="A12170" s="17">
        <v>43242</v>
      </c>
      <c r="B12170" s="19">
        <v>2018</v>
      </c>
      <c r="C12170" s="19">
        <v>5</v>
      </c>
      <c r="D12170" s="19">
        <v>22</v>
      </c>
      <c r="E12170" s="19">
        <v>24</v>
      </c>
      <c r="F12170" s="69">
        <v>22263</v>
      </c>
      <c r="G12170" s="52">
        <f t="shared" si="190"/>
        <v>28704</v>
      </c>
      <c r="H12170" s="34">
        <v>0</v>
      </c>
      <c r="I12170" s="35">
        <v>2.503248E-3</v>
      </c>
      <c r="J12170" s="35">
        <f>H12170/(INDEX(Installed_Capacity!$H$6:$S$11,MATCH(Source_Data!B12170,Installed_Capacity!$G$6:$G$11,0),MATCH(Source_Data!C12170,Installed_Capacity!$H$5:$S$5,0)))</f>
        <v>0</v>
      </c>
      <c r="K12170" s="36">
        <f>I12170/(INDEX(Installed_Capacity!$H$15:$S$20,MATCH(Source_Data!B12170,Installed_Capacity!$G$15:$G$20,0),MATCH(Source_Data!C12170,Installed_Capacity!$H$14:$S$14,0)))</f>
        <v>6.2840258967593903E-7</v>
      </c>
      <c r="L12170" s="39">
        <v>0</v>
      </c>
      <c r="M12170" s="40">
        <v>0</v>
      </c>
      <c r="N12170" s="40">
        <f>L12170/(INDEX(Installed_Capacity!$V$6:$AG$11,MATCH(Source_Data!B12170,Installed_Capacity!$U$6:$U$11,0),MATCH(Source_Data!C12170,Installed_Capacity!$V$5:$AG$5,0)))</f>
        <v>0</v>
      </c>
      <c r="O12170" s="41">
        <f>M12170/(INDEX(Installed_Capacity!$V$15:$AG$20,MATCH(Source_Data!B12170,Installed_Capacity!$U$15:$U$20,0),MATCH(Source_Data!C12170,Installed_Capacity!$V$14:$AG$14,0)))</f>
        <v>0</v>
      </c>
      <c r="P12170" s="37">
        <v>0</v>
      </c>
      <c r="Q12170" s="38">
        <f>P12170/(INDEX(Installed_Capacity!$AJ$15:$AU$20,MATCH(Source_Data!B12170,Installed_Capacity!$AI$15:$AI$20,0),MATCH(Source_Data!C12170,Installed_Capacity!$AJ$14:$AU$14,0)))</f>
        <v>0</v>
      </c>
      <c r="R12170" s="63">
        <v>1254.3429682799999</v>
      </c>
      <c r="S12170" s="42">
        <v>2037.950205396</v>
      </c>
      <c r="T12170" s="42">
        <f>R12170/(INDEX(Installed_Capacity!$H$25:$S$30,MATCH(Source_Data!B12170,Installed_Capacity!$G$25:$G$30,0),MATCH(Source_Data!C12170,Installed_Capacity!$H$24:$S$24,0)))</f>
        <v>0.89852648157593107</v>
      </c>
      <c r="U12170" s="43">
        <f>S12170/(INDEX(Installed_Capacity!$H$33:$S$38,MATCH(Source_Data!B12170,Installed_Capacity!$G$33:$G$38,0),MATCH(Source_Data!C12170,Installed_Capacity!$H$32:$S$32,0)))</f>
        <v>0.57181864247161884</v>
      </c>
      <c r="V12170" s="21"/>
      <c r="W12170" s="2"/>
    </row>
    <row r="12171" spans="1:23" x14ac:dyDescent="0.25">
      <c r="A12171" s="17">
        <v>43243</v>
      </c>
      <c r="B12171" s="19">
        <v>2018</v>
      </c>
      <c r="C12171" s="19">
        <v>5</v>
      </c>
      <c r="D12171" s="19">
        <v>23</v>
      </c>
      <c r="E12171" s="19">
        <v>1</v>
      </c>
      <c r="F12171" s="69">
        <v>21394</v>
      </c>
      <c r="G12171" s="52">
        <f t="shared" si="190"/>
        <v>28673</v>
      </c>
      <c r="H12171" s="34">
        <v>0</v>
      </c>
      <c r="I12171" s="35">
        <v>-4.9800390000000003E-3</v>
      </c>
      <c r="J12171" s="35">
        <f>H12171/(INDEX(Installed_Capacity!$H$6:$S$11,MATCH(Source_Data!B12171,Installed_Capacity!$G$6:$G$11,0),MATCH(Source_Data!C12171,Installed_Capacity!$H$5:$S$5,0)))</f>
        <v>0</v>
      </c>
      <c r="K12171" s="36">
        <f>I12171/(INDEX(Installed_Capacity!$H$15:$S$20,MATCH(Source_Data!B12171,Installed_Capacity!$G$15:$G$20,0),MATCH(Source_Data!C12171,Installed_Capacity!$H$14:$S$14,0)))</f>
        <v>-1.2501635492317077E-6</v>
      </c>
      <c r="L12171" s="39">
        <v>0</v>
      </c>
      <c r="M12171" s="40">
        <v>0</v>
      </c>
      <c r="N12171" s="40">
        <f>L12171/(INDEX(Installed_Capacity!$V$6:$AG$11,MATCH(Source_Data!B12171,Installed_Capacity!$U$6:$U$11,0),MATCH(Source_Data!C12171,Installed_Capacity!$V$5:$AG$5,0)))</f>
        <v>0</v>
      </c>
      <c r="O12171" s="41">
        <f>M12171/(INDEX(Installed_Capacity!$V$15:$AG$20,MATCH(Source_Data!B12171,Installed_Capacity!$U$15:$U$20,0),MATCH(Source_Data!C12171,Installed_Capacity!$V$14:$AG$14,0)))</f>
        <v>0</v>
      </c>
      <c r="P12171" s="37">
        <v>0</v>
      </c>
      <c r="Q12171" s="38">
        <f>P12171/(INDEX(Installed_Capacity!$AJ$15:$AU$20,MATCH(Source_Data!B12171,Installed_Capacity!$AI$15:$AI$20,0),MATCH(Source_Data!C12171,Installed_Capacity!$AJ$14:$AU$14,0)))</f>
        <v>0</v>
      </c>
      <c r="R12171" s="63">
        <v>1245.4911417430001</v>
      </c>
      <c r="S12171" s="42">
        <v>1844.641369313</v>
      </c>
      <c r="T12171" s="42">
        <f>R12171/(INDEX(Installed_Capacity!$H$25:$S$30,MATCH(Source_Data!B12171,Installed_Capacity!$G$25:$G$30,0),MATCH(Source_Data!C12171,Installed_Capacity!$H$24:$S$24,0)))</f>
        <v>0.89218563162106013</v>
      </c>
      <c r="U12171" s="43">
        <f>S12171/(INDEX(Installed_Capacity!$H$33:$S$38,MATCH(Source_Data!B12171,Installed_Capacity!$G$33:$G$38,0),MATCH(Source_Data!C12171,Installed_Capacity!$H$32:$S$32,0)))</f>
        <v>0.5175790462665335</v>
      </c>
      <c r="V12171" s="21"/>
      <c r="W12171" s="2"/>
    </row>
    <row r="12172" spans="1:23" x14ac:dyDescent="0.25">
      <c r="A12172" s="17">
        <v>43243</v>
      </c>
      <c r="B12172" s="19">
        <v>2018</v>
      </c>
      <c r="C12172" s="19">
        <v>5</v>
      </c>
      <c r="D12172" s="19">
        <v>23</v>
      </c>
      <c r="E12172" s="19">
        <v>2</v>
      </c>
      <c r="F12172" s="69">
        <v>20811</v>
      </c>
      <c r="G12172" s="52">
        <f t="shared" si="190"/>
        <v>28673</v>
      </c>
      <c r="H12172" s="34">
        <v>0</v>
      </c>
      <c r="I12172" s="35">
        <v>-5.5962039999999996E-3</v>
      </c>
      <c r="J12172" s="35">
        <f>H12172/(INDEX(Installed_Capacity!$H$6:$S$11,MATCH(Source_Data!B12172,Installed_Capacity!$G$6:$G$11,0),MATCH(Source_Data!C12172,Installed_Capacity!$H$5:$S$5,0)))</f>
        <v>0</v>
      </c>
      <c r="K12172" s="36">
        <f>I12172/(INDEX(Installed_Capacity!$H$15:$S$20,MATCH(Source_Data!B12172,Installed_Capacity!$G$15:$G$20,0),MATCH(Source_Data!C12172,Installed_Capacity!$H$14:$S$14,0)))</f>
        <v>-1.4048424630539398E-6</v>
      </c>
      <c r="L12172" s="39">
        <v>0</v>
      </c>
      <c r="M12172" s="40">
        <v>0</v>
      </c>
      <c r="N12172" s="40">
        <f>L12172/(INDEX(Installed_Capacity!$V$6:$AG$11,MATCH(Source_Data!B12172,Installed_Capacity!$U$6:$U$11,0),MATCH(Source_Data!C12172,Installed_Capacity!$V$5:$AG$5,0)))</f>
        <v>0</v>
      </c>
      <c r="O12172" s="41">
        <f>M12172/(INDEX(Installed_Capacity!$V$15:$AG$20,MATCH(Source_Data!B12172,Installed_Capacity!$U$15:$U$20,0),MATCH(Source_Data!C12172,Installed_Capacity!$V$14:$AG$14,0)))</f>
        <v>0</v>
      </c>
      <c r="P12172" s="37">
        <v>0</v>
      </c>
      <c r="Q12172" s="38">
        <f>P12172/(INDEX(Installed_Capacity!$AJ$15:$AU$20,MATCH(Source_Data!B12172,Installed_Capacity!$AI$15:$AI$20,0),MATCH(Source_Data!C12172,Installed_Capacity!$AJ$14:$AU$14,0)))</f>
        <v>0</v>
      </c>
      <c r="R12172" s="63">
        <v>1244.5438364419999</v>
      </c>
      <c r="S12172" s="42">
        <v>1667.5551688549999</v>
      </c>
      <c r="T12172" s="42">
        <f>R12172/(INDEX(Installed_Capacity!$H$25:$S$30,MATCH(Source_Data!B12172,Installed_Capacity!$G$25:$G$30,0),MATCH(Source_Data!C12172,Installed_Capacity!$H$24:$S$24,0)))</f>
        <v>0.89150704616189091</v>
      </c>
      <c r="U12172" s="43">
        <f>S12172/(INDEX(Installed_Capacity!$H$33:$S$38,MATCH(Source_Data!B12172,Installed_Capacity!$G$33:$G$38,0),MATCH(Source_Data!C12172,Installed_Capacity!$H$32:$S$32,0)))</f>
        <v>0.46789128133575386</v>
      </c>
      <c r="V12172" s="21"/>
      <c r="W12172" s="2"/>
    </row>
    <row r="12173" spans="1:23" x14ac:dyDescent="0.25">
      <c r="A12173" s="17">
        <v>43243</v>
      </c>
      <c r="B12173" s="19">
        <v>2018</v>
      </c>
      <c r="C12173" s="19">
        <v>5</v>
      </c>
      <c r="D12173" s="19">
        <v>23</v>
      </c>
      <c r="E12173" s="19">
        <v>3</v>
      </c>
      <c r="F12173" s="69">
        <v>20587</v>
      </c>
      <c r="G12173" s="52">
        <f t="shared" si="190"/>
        <v>28673</v>
      </c>
      <c r="H12173" s="34">
        <v>0</v>
      </c>
      <c r="I12173" s="35">
        <v>-8.9504230000000008E-3</v>
      </c>
      <c r="J12173" s="35">
        <f>H12173/(INDEX(Installed_Capacity!$H$6:$S$11,MATCH(Source_Data!B12173,Installed_Capacity!$G$6:$G$11,0),MATCH(Source_Data!C12173,Installed_Capacity!$H$5:$S$5,0)))</f>
        <v>0</v>
      </c>
      <c r="K12173" s="36">
        <f>I12173/(INDEX(Installed_Capacity!$H$15:$S$20,MATCH(Source_Data!B12173,Installed_Capacity!$G$15:$G$20,0),MATCH(Source_Data!C12173,Installed_Capacity!$H$14:$S$14,0)))</f>
        <v>-2.2468684652479849E-6</v>
      </c>
      <c r="L12173" s="39">
        <v>0</v>
      </c>
      <c r="M12173" s="40">
        <v>0</v>
      </c>
      <c r="N12173" s="40">
        <f>L12173/(INDEX(Installed_Capacity!$V$6:$AG$11,MATCH(Source_Data!B12173,Installed_Capacity!$U$6:$U$11,0),MATCH(Source_Data!C12173,Installed_Capacity!$V$5:$AG$5,0)))</f>
        <v>0</v>
      </c>
      <c r="O12173" s="41">
        <f>M12173/(INDEX(Installed_Capacity!$V$15:$AG$20,MATCH(Source_Data!B12173,Installed_Capacity!$U$15:$U$20,0),MATCH(Source_Data!C12173,Installed_Capacity!$V$14:$AG$14,0)))</f>
        <v>0</v>
      </c>
      <c r="P12173" s="37">
        <v>0</v>
      </c>
      <c r="Q12173" s="38">
        <f>P12173/(INDEX(Installed_Capacity!$AJ$15:$AU$20,MATCH(Source_Data!B12173,Installed_Capacity!$AI$15:$AI$20,0),MATCH(Source_Data!C12173,Installed_Capacity!$AJ$14:$AU$14,0)))</f>
        <v>0</v>
      </c>
      <c r="R12173" s="63">
        <v>1230.0227154720001</v>
      </c>
      <c r="S12173" s="42">
        <v>1553.0131517459999</v>
      </c>
      <c r="T12173" s="42">
        <f>R12173/(INDEX(Installed_Capacity!$H$25:$S$30,MATCH(Source_Data!B12173,Installed_Capacity!$G$25:$G$30,0),MATCH(Source_Data!C12173,Installed_Capacity!$H$24:$S$24,0)))</f>
        <v>0.8811050970429799</v>
      </c>
      <c r="U12173" s="43">
        <f>S12173/(INDEX(Installed_Capacity!$H$33:$S$38,MATCH(Source_Data!B12173,Installed_Capacity!$G$33:$G$38,0),MATCH(Source_Data!C12173,Installed_Capacity!$H$32:$S$32,0)))</f>
        <v>0.43575248787759757</v>
      </c>
      <c r="V12173" s="21"/>
      <c r="W12173" s="2"/>
    </row>
    <row r="12174" spans="1:23" x14ac:dyDescent="0.25">
      <c r="A12174" s="17">
        <v>43243</v>
      </c>
      <c r="B12174" s="19">
        <v>2018</v>
      </c>
      <c r="C12174" s="19">
        <v>5</v>
      </c>
      <c r="D12174" s="19">
        <v>23</v>
      </c>
      <c r="E12174" s="19">
        <v>4</v>
      </c>
      <c r="F12174" s="69">
        <v>20999</v>
      </c>
      <c r="G12174" s="52">
        <f t="shared" si="190"/>
        <v>28673</v>
      </c>
      <c r="H12174" s="34">
        <v>0</v>
      </c>
      <c r="I12174" s="35">
        <v>-9.3563480000000004E-3</v>
      </c>
      <c r="J12174" s="35">
        <f>H12174/(INDEX(Installed_Capacity!$H$6:$S$11,MATCH(Source_Data!B12174,Installed_Capacity!$G$6:$G$11,0),MATCH(Source_Data!C12174,Installed_Capacity!$H$5:$S$5,0)))</f>
        <v>0</v>
      </c>
      <c r="K12174" s="36">
        <f>I12174/(INDEX(Installed_Capacity!$H$15:$S$20,MATCH(Source_Data!B12174,Installed_Capacity!$G$15:$G$20,0),MATCH(Source_Data!C12174,Installed_Capacity!$H$14:$S$14,0)))</f>
        <v>-2.3487698035149906E-6</v>
      </c>
      <c r="L12174" s="39">
        <v>0</v>
      </c>
      <c r="M12174" s="40">
        <v>0</v>
      </c>
      <c r="N12174" s="40">
        <f>L12174/(INDEX(Installed_Capacity!$V$6:$AG$11,MATCH(Source_Data!B12174,Installed_Capacity!$U$6:$U$11,0),MATCH(Source_Data!C12174,Installed_Capacity!$V$5:$AG$5,0)))</f>
        <v>0</v>
      </c>
      <c r="O12174" s="41">
        <f>M12174/(INDEX(Installed_Capacity!$V$15:$AG$20,MATCH(Source_Data!B12174,Installed_Capacity!$U$15:$U$20,0),MATCH(Source_Data!C12174,Installed_Capacity!$V$14:$AG$14,0)))</f>
        <v>0</v>
      </c>
      <c r="P12174" s="37">
        <v>0</v>
      </c>
      <c r="Q12174" s="38">
        <f>P12174/(INDEX(Installed_Capacity!$AJ$15:$AU$20,MATCH(Source_Data!B12174,Installed_Capacity!$AI$15:$AI$20,0),MATCH(Source_Data!C12174,Installed_Capacity!$AJ$14:$AU$14,0)))</f>
        <v>0</v>
      </c>
      <c r="R12174" s="63">
        <v>1149.7905328510001</v>
      </c>
      <c r="S12174" s="42">
        <v>1456.69693818</v>
      </c>
      <c r="T12174" s="42">
        <f>R12174/(INDEX(Installed_Capacity!$H$25:$S$30,MATCH(Source_Data!B12174,Installed_Capacity!$G$25:$G$30,0),MATCH(Source_Data!C12174,Installed_Capacity!$H$24:$S$24,0)))</f>
        <v>0.82363218685601713</v>
      </c>
      <c r="U12174" s="43">
        <f>S12174/(INDEX(Installed_Capacity!$H$33:$S$38,MATCH(Source_Data!B12174,Installed_Capacity!$G$33:$G$38,0),MATCH(Source_Data!C12174,Installed_Capacity!$H$32:$S$32,0)))</f>
        <v>0.40872758494155415</v>
      </c>
      <c r="V12174" s="21"/>
      <c r="W12174" s="2"/>
    </row>
    <row r="12175" spans="1:23" x14ac:dyDescent="0.25">
      <c r="A12175" s="17">
        <v>43243</v>
      </c>
      <c r="B12175" s="19">
        <v>2018</v>
      </c>
      <c r="C12175" s="19">
        <v>5</v>
      </c>
      <c r="D12175" s="19">
        <v>23</v>
      </c>
      <c r="E12175" s="19">
        <v>5</v>
      </c>
      <c r="F12175" s="69">
        <v>22164</v>
      </c>
      <c r="G12175" s="52">
        <f t="shared" si="190"/>
        <v>28673</v>
      </c>
      <c r="H12175" s="34">
        <v>0</v>
      </c>
      <c r="I12175" s="35">
        <v>-7.9285980000000002E-3</v>
      </c>
      <c r="J12175" s="35">
        <f>H12175/(INDEX(Installed_Capacity!$H$6:$S$11,MATCH(Source_Data!B12175,Installed_Capacity!$G$6:$G$11,0),MATCH(Source_Data!C12175,Installed_Capacity!$H$5:$S$5,0)))</f>
        <v>0</v>
      </c>
      <c r="K12175" s="36">
        <f>I12175/(INDEX(Installed_Capacity!$H$15:$S$20,MATCH(Source_Data!B12175,Installed_Capacity!$G$15:$G$20,0),MATCH(Source_Data!C12175,Installed_Capacity!$H$14:$S$14,0)))</f>
        <v>-1.9903547374049517E-6</v>
      </c>
      <c r="L12175" s="39">
        <v>0</v>
      </c>
      <c r="M12175" s="40">
        <v>0</v>
      </c>
      <c r="N12175" s="40">
        <f>L12175/(INDEX(Installed_Capacity!$V$6:$AG$11,MATCH(Source_Data!B12175,Installed_Capacity!$U$6:$U$11,0),MATCH(Source_Data!C12175,Installed_Capacity!$V$5:$AG$5,0)))</f>
        <v>0</v>
      </c>
      <c r="O12175" s="41">
        <f>M12175/(INDEX(Installed_Capacity!$V$15:$AG$20,MATCH(Source_Data!B12175,Installed_Capacity!$U$15:$U$20,0),MATCH(Source_Data!C12175,Installed_Capacity!$V$14:$AG$14,0)))</f>
        <v>0</v>
      </c>
      <c r="P12175" s="37">
        <v>0</v>
      </c>
      <c r="Q12175" s="38">
        <f>P12175/(INDEX(Installed_Capacity!$AJ$15:$AU$20,MATCH(Source_Data!B12175,Installed_Capacity!$AI$15:$AI$20,0),MATCH(Source_Data!C12175,Installed_Capacity!$AJ$14:$AU$14,0)))</f>
        <v>0</v>
      </c>
      <c r="R12175" s="63">
        <v>1023.845057269</v>
      </c>
      <c r="S12175" s="42">
        <v>1225.394538409</v>
      </c>
      <c r="T12175" s="42">
        <f>R12175/(INDEX(Installed_Capacity!$H$25:$S$30,MATCH(Source_Data!B12175,Installed_Capacity!$G$25:$G$30,0),MATCH(Source_Data!C12175,Installed_Capacity!$H$24:$S$24,0)))</f>
        <v>0.73341336480587382</v>
      </c>
      <c r="U12175" s="43">
        <f>S12175/(INDEX(Installed_Capacity!$H$33:$S$38,MATCH(Source_Data!B12175,Installed_Capacity!$G$33:$G$38,0),MATCH(Source_Data!C12175,Installed_Capacity!$H$32:$S$32,0)))</f>
        <v>0.34382755750845967</v>
      </c>
      <c r="V12175" s="21"/>
      <c r="W12175" s="2"/>
    </row>
    <row r="12176" spans="1:23" x14ac:dyDescent="0.25">
      <c r="A12176" s="17">
        <v>43243</v>
      </c>
      <c r="B12176" s="19">
        <v>2018</v>
      </c>
      <c r="C12176" s="19">
        <v>5</v>
      </c>
      <c r="D12176" s="19">
        <v>23</v>
      </c>
      <c r="E12176" s="19">
        <v>6</v>
      </c>
      <c r="F12176" s="69">
        <v>23840</v>
      </c>
      <c r="G12176" s="52">
        <f t="shared" si="190"/>
        <v>28673</v>
      </c>
      <c r="H12176" s="34">
        <v>0.19880600500000001</v>
      </c>
      <c r="I12176" s="35">
        <v>12.960315489999999</v>
      </c>
      <c r="J12176" s="35">
        <f>H12176/(INDEX(Installed_Capacity!$H$6:$S$11,MATCH(Source_Data!B12176,Installed_Capacity!$G$6:$G$11,0),MATCH(Source_Data!C12176,Installed_Capacity!$H$5:$S$5,0)))</f>
        <v>1.2118770420852434E-4</v>
      </c>
      <c r="K12176" s="36">
        <f>I12176/(INDEX(Installed_Capacity!$H$15:$S$20,MATCH(Source_Data!B12176,Installed_Capacity!$G$15:$G$20,0),MATCH(Source_Data!C12176,Installed_Capacity!$H$14:$S$14,0)))</f>
        <v>3.2534913907584012E-3</v>
      </c>
      <c r="L12176" s="39">
        <v>0.85120464100000004</v>
      </c>
      <c r="M12176" s="40">
        <v>4.4143364529999998</v>
      </c>
      <c r="N12176" s="40">
        <f>L12176/(INDEX(Installed_Capacity!$V$6:$AG$11,MATCH(Source_Data!B12176,Installed_Capacity!$U$6:$U$11,0),MATCH(Source_Data!C12176,Installed_Capacity!$V$5:$AG$5,0)))</f>
        <v>5.9846211893244843E-4</v>
      </c>
      <c r="O12176" s="41">
        <f>M12176/(INDEX(Installed_Capacity!$V$15:$AG$20,MATCH(Source_Data!B12176,Installed_Capacity!$U$15:$U$20,0),MATCH(Source_Data!C12176,Installed_Capacity!$V$14:$AG$14,0)))</f>
        <v>1.6593815019753932E-3</v>
      </c>
      <c r="P12176" s="37">
        <v>0</v>
      </c>
      <c r="Q12176" s="38">
        <f>P12176/(INDEX(Installed_Capacity!$AJ$15:$AU$20,MATCH(Source_Data!B12176,Installed_Capacity!$AI$15:$AI$20,0),MATCH(Source_Data!C12176,Installed_Capacity!$AJ$14:$AU$14,0)))</f>
        <v>0</v>
      </c>
      <c r="R12176" s="63">
        <v>892.95913859300003</v>
      </c>
      <c r="S12176" s="42">
        <v>988.20634017700002</v>
      </c>
      <c r="T12176" s="42">
        <f>R12176/(INDEX(Installed_Capacity!$H$25:$S$30,MATCH(Source_Data!B12176,Installed_Capacity!$G$25:$G$30,0),MATCH(Source_Data!C12176,Installed_Capacity!$H$24:$S$24,0)))</f>
        <v>0.63965554340472774</v>
      </c>
      <c r="U12176" s="43">
        <f>S12176/(INDEX(Installed_Capacity!$H$33:$S$38,MATCH(Source_Data!B12176,Installed_Capacity!$G$33:$G$38,0),MATCH(Source_Data!C12176,Installed_Capacity!$H$32:$S$32,0)))</f>
        <v>0.27727606220489459</v>
      </c>
      <c r="V12176" s="21"/>
      <c r="W12176" s="2"/>
    </row>
    <row r="12177" spans="1:23" x14ac:dyDescent="0.25">
      <c r="A12177" s="17">
        <v>43243</v>
      </c>
      <c r="B12177" s="19">
        <v>2018</v>
      </c>
      <c r="C12177" s="19">
        <v>5</v>
      </c>
      <c r="D12177" s="19">
        <v>23</v>
      </c>
      <c r="E12177" s="19">
        <v>7</v>
      </c>
      <c r="F12177" s="69">
        <v>25204</v>
      </c>
      <c r="G12177" s="52">
        <f t="shared" si="190"/>
        <v>28673</v>
      </c>
      <c r="H12177" s="34">
        <v>125.53786045</v>
      </c>
      <c r="I12177" s="35">
        <v>560.26831379999999</v>
      </c>
      <c r="J12177" s="35">
        <f>H12177/(INDEX(Installed_Capacity!$H$6:$S$11,MATCH(Source_Data!B12177,Installed_Capacity!$G$6:$G$11,0),MATCH(Source_Data!C12177,Installed_Capacity!$H$5:$S$5,0)))</f>
        <v>7.6525078300253582E-2</v>
      </c>
      <c r="K12177" s="36">
        <f>I12177/(INDEX(Installed_Capacity!$H$15:$S$20,MATCH(Source_Data!B12177,Installed_Capacity!$G$15:$G$20,0),MATCH(Source_Data!C12177,Installed_Capacity!$H$14:$S$14,0)))</f>
        <v>0.14064689527577437</v>
      </c>
      <c r="L12177" s="39">
        <v>218.68817076799999</v>
      </c>
      <c r="M12177" s="40">
        <v>475.274427296</v>
      </c>
      <c r="N12177" s="40">
        <f>L12177/(INDEX(Installed_Capacity!$V$6:$AG$11,MATCH(Source_Data!B12177,Installed_Capacity!$U$6:$U$11,0),MATCH(Source_Data!C12177,Installed_Capacity!$V$5:$AG$5,0)))</f>
        <v>0.15375454944597558</v>
      </c>
      <c r="O12177" s="41">
        <f>M12177/(INDEX(Installed_Capacity!$V$15:$AG$20,MATCH(Source_Data!B12177,Installed_Capacity!$U$15:$U$20,0),MATCH(Source_Data!C12177,Installed_Capacity!$V$14:$AG$14,0)))</f>
        <v>0.17865914875631059</v>
      </c>
      <c r="P12177" s="37">
        <v>10.578141098</v>
      </c>
      <c r="Q12177" s="38">
        <f>P12177/(INDEX(Installed_Capacity!$AJ$15:$AU$20,MATCH(Source_Data!B12177,Installed_Capacity!$AI$15:$AI$20,0),MATCH(Source_Data!C12177,Installed_Capacity!$AJ$14:$AU$14,0)))</f>
        <v>1.1535595526717558E-2</v>
      </c>
      <c r="R12177" s="63">
        <v>838.33564595099995</v>
      </c>
      <c r="S12177" s="42">
        <v>749.13069548500005</v>
      </c>
      <c r="T12177" s="42">
        <f>R12177/(INDEX(Installed_Capacity!$H$25:$S$30,MATCH(Source_Data!B12177,Installed_Capacity!$G$25:$G$30,0),MATCH(Source_Data!C12177,Installed_Capacity!$H$24:$S$24,0)))</f>
        <v>0.60052696701361019</v>
      </c>
      <c r="U12177" s="43">
        <f>S12177/(INDEX(Installed_Capacity!$H$33:$S$38,MATCH(Source_Data!B12177,Installed_Capacity!$G$33:$G$38,0),MATCH(Source_Data!C12177,Installed_Capacity!$H$32:$S$32,0)))</f>
        <v>0.21019497738062506</v>
      </c>
      <c r="V12177" s="21"/>
      <c r="W12177" s="2"/>
    </row>
    <row r="12178" spans="1:23" x14ac:dyDescent="0.25">
      <c r="A12178" s="17">
        <v>43243</v>
      </c>
      <c r="B12178" s="19">
        <v>2018</v>
      </c>
      <c r="C12178" s="19">
        <v>5</v>
      </c>
      <c r="D12178" s="19">
        <v>23</v>
      </c>
      <c r="E12178" s="19">
        <v>8</v>
      </c>
      <c r="F12178" s="69">
        <v>25618</v>
      </c>
      <c r="G12178" s="52">
        <f t="shared" si="190"/>
        <v>28673</v>
      </c>
      <c r="H12178" s="34">
        <v>597.41643371099997</v>
      </c>
      <c r="I12178" s="35">
        <v>1649.0414297310001</v>
      </c>
      <c r="J12178" s="35">
        <f>H12178/(INDEX(Installed_Capacity!$H$6:$S$11,MATCH(Source_Data!B12178,Installed_Capacity!$G$6:$G$11,0),MATCH(Source_Data!C12178,Installed_Capacity!$H$5:$S$5,0)))</f>
        <v>0.36417172639166584</v>
      </c>
      <c r="K12178" s="36">
        <f>I12178/(INDEX(Installed_Capacity!$H$15:$S$20,MATCH(Source_Data!B12178,Installed_Capacity!$G$15:$G$20,0),MATCH(Source_Data!C12178,Installed_Capacity!$H$14:$S$14,0)))</f>
        <v>0.4139669361269333</v>
      </c>
      <c r="L12178" s="39">
        <v>915.24779103200001</v>
      </c>
      <c r="M12178" s="40">
        <v>1636.8321033530001</v>
      </c>
      <c r="N12178" s="40">
        <f>L12178/(INDEX(Installed_Capacity!$V$6:$AG$11,MATCH(Source_Data!B12178,Installed_Capacity!$U$6:$U$11,0),MATCH(Source_Data!C12178,Installed_Capacity!$V$5:$AG$5,0)))</f>
        <v>0.64348936317565675</v>
      </c>
      <c r="O12178" s="41">
        <f>M12178/(INDEX(Installed_Capacity!$V$15:$AG$20,MATCH(Source_Data!B12178,Installed_Capacity!$U$15:$U$20,0),MATCH(Source_Data!C12178,Installed_Capacity!$V$14:$AG$14,0)))</f>
        <v>0.61529721240381485</v>
      </c>
      <c r="P12178" s="37">
        <v>259.991302039</v>
      </c>
      <c r="Q12178" s="38">
        <f>P12178/(INDEX(Installed_Capacity!$AJ$15:$AU$20,MATCH(Source_Data!B12178,Installed_Capacity!$AI$15:$AI$20,0),MATCH(Source_Data!C12178,Installed_Capacity!$AJ$14:$AU$14,0)))</f>
        <v>0.28352377539694656</v>
      </c>
      <c r="R12178" s="63">
        <v>849.71860731300001</v>
      </c>
      <c r="S12178" s="42">
        <v>572.64456229799998</v>
      </c>
      <c r="T12178" s="42">
        <f>R12178/(INDEX(Installed_Capacity!$H$25:$S$30,MATCH(Source_Data!B12178,Installed_Capacity!$G$25:$G$30,0),MATCH(Source_Data!C12178,Installed_Capacity!$H$24:$S$24,0)))</f>
        <v>0.6086809507972778</v>
      </c>
      <c r="U12178" s="43">
        <f>S12178/(INDEX(Installed_Capacity!$H$33:$S$38,MATCH(Source_Data!B12178,Installed_Capacity!$G$33:$G$38,0),MATCH(Source_Data!C12178,Installed_Capacity!$H$32:$S$32,0)))</f>
        <v>0.16067558243817306</v>
      </c>
      <c r="V12178" s="21"/>
      <c r="W12178" s="2"/>
    </row>
    <row r="12179" spans="1:23" x14ac:dyDescent="0.25">
      <c r="A12179" s="17">
        <v>43243</v>
      </c>
      <c r="B12179" s="19">
        <v>2018</v>
      </c>
      <c r="C12179" s="19">
        <v>5</v>
      </c>
      <c r="D12179" s="19">
        <v>23</v>
      </c>
      <c r="E12179" s="19">
        <v>9</v>
      </c>
      <c r="F12179" s="69">
        <v>25773</v>
      </c>
      <c r="G12179" s="52">
        <f t="shared" si="190"/>
        <v>28673</v>
      </c>
      <c r="H12179" s="34">
        <v>1128.325801876</v>
      </c>
      <c r="I12179" s="35">
        <v>2426.3099744860001</v>
      </c>
      <c r="J12179" s="35">
        <f>H12179/(INDEX(Installed_Capacity!$H$6:$S$11,MATCH(Source_Data!B12179,Installed_Capacity!$G$6:$G$11,0),MATCH(Source_Data!C12179,Installed_Capacity!$H$5:$S$5,0)))</f>
        <v>0.68780222975958261</v>
      </c>
      <c r="K12179" s="36">
        <f>I12179/(INDEX(Installed_Capacity!$H$15:$S$20,MATCH(Source_Data!B12179,Installed_Capacity!$G$15:$G$20,0),MATCH(Source_Data!C12179,Installed_Capacity!$H$14:$S$14,0)))</f>
        <v>0.60908846080115275</v>
      </c>
      <c r="L12179" s="39">
        <v>1285.524593825</v>
      </c>
      <c r="M12179" s="40">
        <v>2249.8037963880001</v>
      </c>
      <c r="N12179" s="40">
        <f>L12179/(INDEX(Installed_Capacity!$V$6:$AG$11,MATCH(Source_Data!B12179,Installed_Capacity!$U$6:$U$11,0),MATCH(Source_Data!C12179,Installed_Capacity!$V$5:$AG$5,0)))</f>
        <v>0.90382234224717373</v>
      </c>
      <c r="O12179" s="41">
        <f>M12179/(INDEX(Installed_Capacity!$V$15:$AG$20,MATCH(Source_Data!B12179,Installed_Capacity!$U$15:$U$20,0),MATCH(Source_Data!C12179,Installed_Capacity!$V$14:$AG$14,0)))</f>
        <v>0.84571777492472477</v>
      </c>
      <c r="P12179" s="37">
        <v>566.82138403700003</v>
      </c>
      <c r="Q12179" s="38">
        <f>P12179/(INDEX(Installed_Capacity!$AJ$15:$AU$20,MATCH(Source_Data!B12179,Installed_Capacity!$AI$15:$AI$20,0),MATCH(Source_Data!C12179,Installed_Capacity!$AJ$14:$AU$14,0)))</f>
        <v>0.61812582773936753</v>
      </c>
      <c r="R12179" s="63">
        <v>871.68048820199999</v>
      </c>
      <c r="S12179" s="42">
        <v>457.19103121500001</v>
      </c>
      <c r="T12179" s="42">
        <f>R12179/(INDEX(Installed_Capacity!$H$25:$S$30,MATCH(Source_Data!B12179,Installed_Capacity!$G$25:$G$30,0),MATCH(Source_Data!C12179,Installed_Capacity!$H$24:$S$24,0)))</f>
        <v>0.62441295716475631</v>
      </c>
      <c r="U12179" s="43">
        <f>S12179/(INDEX(Installed_Capacity!$H$33:$S$38,MATCH(Source_Data!B12179,Installed_Capacity!$G$33:$G$38,0),MATCH(Source_Data!C12179,Installed_Capacity!$H$32:$S$32,0)))</f>
        <v>0.12828103165982976</v>
      </c>
      <c r="V12179" s="21"/>
      <c r="W12179" s="2"/>
    </row>
    <row r="12180" spans="1:23" x14ac:dyDescent="0.25">
      <c r="A12180" s="17">
        <v>43243</v>
      </c>
      <c r="B12180" s="19">
        <v>2018</v>
      </c>
      <c r="C12180" s="19">
        <v>5</v>
      </c>
      <c r="D12180" s="19">
        <v>23</v>
      </c>
      <c r="E12180" s="19">
        <v>10</v>
      </c>
      <c r="F12180" s="69">
        <v>25883</v>
      </c>
      <c r="G12180" s="52">
        <f t="shared" si="190"/>
        <v>28673</v>
      </c>
      <c r="H12180" s="34">
        <v>1383.9987006690001</v>
      </c>
      <c r="I12180" s="35">
        <v>2840.1299537240002</v>
      </c>
      <c r="J12180" s="35">
        <f>H12180/(INDEX(Installed_Capacity!$H$6:$S$11,MATCH(Source_Data!B12180,Installed_Capacity!$G$6:$G$11,0),MATCH(Source_Data!C12180,Installed_Capacity!$H$5:$S$5,0)))</f>
        <v>0.84365472341570769</v>
      </c>
      <c r="K12180" s="36">
        <f>I12180/(INDEX(Installed_Capacity!$H$15:$S$20,MATCH(Source_Data!B12180,Installed_Capacity!$G$15:$G$20,0),MATCH(Source_Data!C12180,Installed_Capacity!$H$14:$S$14,0)))</f>
        <v>0.71297171432329776</v>
      </c>
      <c r="L12180" s="39">
        <v>1358.8492771169999</v>
      </c>
      <c r="M12180" s="40">
        <v>2405.4819320370002</v>
      </c>
      <c r="N12180" s="40">
        <f>L12180/(INDEX(Installed_Capacity!$V$6:$AG$11,MATCH(Source_Data!B12180,Installed_Capacity!$U$6:$U$11,0),MATCH(Source_Data!C12180,Installed_Capacity!$V$5:$AG$5,0)))</f>
        <v>0.95537521592679564</v>
      </c>
      <c r="O12180" s="41">
        <f>M12180/(INDEX(Installed_Capacity!$V$15:$AG$20,MATCH(Source_Data!B12180,Installed_Capacity!$U$15:$U$20,0),MATCH(Source_Data!C12180,Installed_Capacity!$V$14:$AG$14,0)))</f>
        <v>0.9042383297823875</v>
      </c>
      <c r="P12180" s="37">
        <v>718.15971387100001</v>
      </c>
      <c r="Q12180" s="38">
        <f>P12180/(INDEX(Installed_Capacity!$AJ$15:$AU$20,MATCH(Source_Data!B12180,Installed_Capacity!$AI$15:$AI$20,0),MATCH(Source_Data!C12180,Installed_Capacity!$AJ$14:$AU$14,0)))</f>
        <v>0.7831621743413304</v>
      </c>
      <c r="R12180" s="63">
        <v>837.52296788399997</v>
      </c>
      <c r="S12180" s="42">
        <v>300.18529103499998</v>
      </c>
      <c r="T12180" s="42">
        <f>R12180/(INDEX(Installed_Capacity!$H$25:$S$30,MATCH(Source_Data!B12180,Installed_Capacity!$G$25:$G$30,0),MATCH(Source_Data!C12180,Installed_Capacity!$H$24:$S$24,0)))</f>
        <v>0.59994481940114597</v>
      </c>
      <c r="U12180" s="43">
        <f>S12180/(INDEX(Installed_Capacity!$H$33:$S$38,MATCH(Source_Data!B12180,Installed_Capacity!$G$33:$G$38,0),MATCH(Source_Data!C12180,Installed_Capacity!$H$32:$S$32,0)))</f>
        <v>8.4227546460698438E-2</v>
      </c>
      <c r="V12180" s="21"/>
      <c r="W12180" s="2"/>
    </row>
    <row r="12181" spans="1:23" x14ac:dyDescent="0.25">
      <c r="A12181" s="17">
        <v>43243</v>
      </c>
      <c r="B12181" s="19">
        <v>2018</v>
      </c>
      <c r="C12181" s="19">
        <v>5</v>
      </c>
      <c r="D12181" s="19">
        <v>23</v>
      </c>
      <c r="E12181" s="19">
        <v>11</v>
      </c>
      <c r="F12181" s="69">
        <v>25544</v>
      </c>
      <c r="G12181" s="52">
        <f t="shared" si="190"/>
        <v>28673</v>
      </c>
      <c r="H12181" s="34">
        <v>1529.9663950239999</v>
      </c>
      <c r="I12181" s="35">
        <v>3188.5155272440002</v>
      </c>
      <c r="J12181" s="35">
        <f>H12181/(INDEX(Installed_Capacity!$H$6:$S$11,MATCH(Source_Data!B12181,Installed_Capacity!$G$6:$G$11,0),MATCH(Source_Data!C12181,Installed_Capacity!$H$5:$S$5,0)))</f>
        <v>0.93263337256412748</v>
      </c>
      <c r="K12181" s="36">
        <f>I12181/(INDEX(Installed_Capacity!$H$15:$S$20,MATCH(Source_Data!B12181,Installed_Capacity!$G$15:$G$20,0),MATCH(Source_Data!C12181,Installed_Capacity!$H$14:$S$14,0)))</f>
        <v>0.80042864891615684</v>
      </c>
      <c r="L12181" s="39">
        <v>1372.2165382119999</v>
      </c>
      <c r="M12181" s="40">
        <v>2490.9164526949999</v>
      </c>
      <c r="N12181" s="40">
        <f>L12181/(INDEX(Installed_Capacity!$V$6:$AG$11,MATCH(Source_Data!B12181,Installed_Capacity!$U$6:$U$11,0),MATCH(Source_Data!C12181,Installed_Capacity!$V$5:$AG$5,0)))</f>
        <v>0.96477342525732601</v>
      </c>
      <c r="O12181" s="41">
        <f>M12181/(INDEX(Installed_Capacity!$V$15:$AG$20,MATCH(Source_Data!B12181,Installed_Capacity!$U$15:$U$20,0),MATCH(Source_Data!C12181,Installed_Capacity!$V$14:$AG$14,0)))</f>
        <v>0.93635379373024152</v>
      </c>
      <c r="P12181" s="37">
        <v>755.57000683800004</v>
      </c>
      <c r="Q12181" s="38">
        <f>P12181/(INDEX(Installed_Capacity!$AJ$15:$AU$20,MATCH(Source_Data!B12181,Installed_Capacity!$AI$15:$AI$20,0),MATCH(Source_Data!C12181,Installed_Capacity!$AJ$14:$AU$14,0)))</f>
        <v>0.82395856798037082</v>
      </c>
      <c r="R12181" s="63">
        <v>910.64404915600005</v>
      </c>
      <c r="S12181" s="42">
        <v>198.22159712999999</v>
      </c>
      <c r="T12181" s="42">
        <f>R12181/(INDEX(Installed_Capacity!$H$25:$S$30,MATCH(Source_Data!B12181,Installed_Capacity!$G$25:$G$30,0),MATCH(Source_Data!C12181,Installed_Capacity!$H$24:$S$24,0)))</f>
        <v>0.65232381744699131</v>
      </c>
      <c r="U12181" s="43">
        <f>S12181/(INDEX(Installed_Capacity!$H$33:$S$38,MATCH(Source_Data!B12181,Installed_Capacity!$G$33:$G$38,0),MATCH(Source_Data!C12181,Installed_Capacity!$H$32:$S$32,0)))</f>
        <v>5.5618044189361338E-2</v>
      </c>
      <c r="V12181" s="21"/>
      <c r="W12181" s="2"/>
    </row>
    <row r="12182" spans="1:23" x14ac:dyDescent="0.25">
      <c r="A12182" s="17">
        <v>43243</v>
      </c>
      <c r="B12182" s="19">
        <v>2018</v>
      </c>
      <c r="C12182" s="19">
        <v>5</v>
      </c>
      <c r="D12182" s="19">
        <v>23</v>
      </c>
      <c r="E12182" s="19">
        <v>12</v>
      </c>
      <c r="F12182" s="69">
        <v>25029</v>
      </c>
      <c r="G12182" s="52">
        <f t="shared" si="190"/>
        <v>28673</v>
      </c>
      <c r="H12182" s="34">
        <v>1594.105630178</v>
      </c>
      <c r="I12182" s="35">
        <v>3384.1414793889999</v>
      </c>
      <c r="J12182" s="35">
        <f>H12182/(INDEX(Installed_Capacity!$H$6:$S$11,MATCH(Source_Data!B12182,Installed_Capacity!$G$6:$G$11,0),MATCH(Source_Data!C12182,Installed_Capacity!$H$5:$S$5,0)))</f>
        <v>0.97173121902004289</v>
      </c>
      <c r="K12182" s="36">
        <f>I12182/(INDEX(Installed_Capacity!$H$15:$S$20,MATCH(Source_Data!B12182,Installed_Capacity!$G$15:$G$20,0),MATCH(Source_Data!C12182,Installed_Capacity!$H$14:$S$14,0)))</f>
        <v>0.84953758855607231</v>
      </c>
      <c r="L12182" s="39">
        <v>1378.0028128399999</v>
      </c>
      <c r="M12182" s="40">
        <v>2562.0367977730002</v>
      </c>
      <c r="N12182" s="40">
        <f>L12182/(INDEX(Installed_Capacity!$V$6:$AG$11,MATCH(Source_Data!B12182,Installed_Capacity!$U$6:$U$11,0),MATCH(Source_Data!C12182,Installed_Capacity!$V$5:$AG$5,0)))</f>
        <v>0.96884161991675577</v>
      </c>
      <c r="O12182" s="41">
        <f>M12182/(INDEX(Installed_Capacity!$V$15:$AG$20,MATCH(Source_Data!B12182,Installed_Capacity!$U$15:$U$20,0),MATCH(Source_Data!C12182,Installed_Capacity!$V$14:$AG$14,0)))</f>
        <v>0.96308845392052589</v>
      </c>
      <c r="P12182" s="37">
        <v>770.33763575099999</v>
      </c>
      <c r="Q12182" s="38">
        <f>P12182/(INDEX(Installed_Capacity!$AJ$15:$AU$20,MATCH(Source_Data!B12182,Installed_Capacity!$AI$15:$AI$20,0),MATCH(Source_Data!C12182,Installed_Capacity!$AJ$14:$AU$14,0)))</f>
        <v>0.84006285250926938</v>
      </c>
      <c r="R12182" s="63">
        <v>908.17218080600003</v>
      </c>
      <c r="S12182" s="42">
        <v>159.174244294</v>
      </c>
      <c r="T12182" s="42">
        <f>R12182/(INDEX(Installed_Capacity!$H$25:$S$30,MATCH(Source_Data!B12182,Installed_Capacity!$G$25:$G$30,0),MATCH(Source_Data!C12182,Installed_Capacity!$H$24:$S$24,0)))</f>
        <v>0.65055313811318038</v>
      </c>
      <c r="U12182" s="43">
        <f>S12182/(INDEX(Installed_Capacity!$H$33:$S$38,MATCH(Source_Data!B12182,Installed_Capacity!$G$33:$G$38,0),MATCH(Source_Data!C12182,Installed_Capacity!$H$32:$S$32,0)))</f>
        <v>4.4661935334653964E-2</v>
      </c>
      <c r="V12182" s="21"/>
      <c r="W12182" s="2"/>
    </row>
    <row r="12183" spans="1:23" x14ac:dyDescent="0.25">
      <c r="A12183" s="17">
        <v>43243</v>
      </c>
      <c r="B12183" s="19">
        <v>2018</v>
      </c>
      <c r="C12183" s="19">
        <v>5</v>
      </c>
      <c r="D12183" s="19">
        <v>23</v>
      </c>
      <c r="E12183" s="19">
        <v>13</v>
      </c>
      <c r="F12183" s="69">
        <v>24895</v>
      </c>
      <c r="G12183" s="52">
        <f t="shared" si="190"/>
        <v>28673</v>
      </c>
      <c r="H12183" s="34">
        <v>1596.219791362</v>
      </c>
      <c r="I12183" s="35">
        <v>3399.1869438469998</v>
      </c>
      <c r="J12183" s="35">
        <f>H12183/(INDEX(Installed_Capacity!$H$6:$S$11,MATCH(Source_Data!B12183,Installed_Capacity!$G$6:$G$11,0),MATCH(Source_Data!C12183,Installed_Capacity!$H$5:$S$5,0)))</f>
        <v>0.97301996449941486</v>
      </c>
      <c r="K12183" s="36">
        <f>I12183/(INDEX(Installed_Capacity!$H$15:$S$20,MATCH(Source_Data!B12183,Installed_Capacity!$G$15:$G$20,0),MATCH(Source_Data!C12183,Installed_Capacity!$H$14:$S$14,0)))</f>
        <v>0.85331452509143935</v>
      </c>
      <c r="L12183" s="39">
        <v>1374.2619814350001</v>
      </c>
      <c r="M12183" s="40">
        <v>2584.6477361339998</v>
      </c>
      <c r="N12183" s="40">
        <f>L12183/(INDEX(Installed_Capacity!$V$6:$AG$11,MATCH(Source_Data!B12183,Installed_Capacity!$U$6:$U$11,0),MATCH(Source_Data!C12183,Installed_Capacity!$V$5:$AG$5,0)))</f>
        <v>0.96621152865388948</v>
      </c>
      <c r="O12183" s="41">
        <f>M12183/(INDEX(Installed_Capacity!$V$15:$AG$20,MATCH(Source_Data!B12183,Installed_Capacity!$U$15:$U$20,0),MATCH(Source_Data!C12183,Installed_Capacity!$V$14:$AG$14,0)))</f>
        <v>0.97158807175845707</v>
      </c>
      <c r="P12183" s="37">
        <v>779.59866211200006</v>
      </c>
      <c r="Q12183" s="38">
        <f>P12183/(INDEX(Installed_Capacity!$AJ$15:$AU$20,MATCH(Source_Data!B12183,Installed_Capacity!$AI$15:$AI$20,0),MATCH(Source_Data!C12183,Installed_Capacity!$AJ$14:$AU$14,0)))</f>
        <v>0.85016211789749185</v>
      </c>
      <c r="R12183" s="63">
        <v>966.268543905</v>
      </c>
      <c r="S12183" s="42">
        <v>187.50445076</v>
      </c>
      <c r="T12183" s="42">
        <f>R12183/(INDEX(Installed_Capacity!$H$25:$S$30,MATCH(Source_Data!B12183,Installed_Capacity!$G$25:$G$30,0),MATCH(Source_Data!C12183,Installed_Capacity!$H$24:$S$24,0)))</f>
        <v>0.69216944405802283</v>
      </c>
      <c r="U12183" s="43">
        <f>S12183/(INDEX(Installed_Capacity!$H$33:$S$38,MATCH(Source_Data!B12183,Installed_Capacity!$G$33:$G$38,0),MATCH(Source_Data!C12183,Installed_Capacity!$H$32:$S$32,0)))</f>
        <v>5.2610971655284264E-2</v>
      </c>
      <c r="V12183" s="21"/>
      <c r="W12183" s="2"/>
    </row>
    <row r="12184" spans="1:23" x14ac:dyDescent="0.25">
      <c r="A12184" s="17">
        <v>43243</v>
      </c>
      <c r="B12184" s="19">
        <v>2018</v>
      </c>
      <c r="C12184" s="19">
        <v>5</v>
      </c>
      <c r="D12184" s="19">
        <v>23</v>
      </c>
      <c r="E12184" s="19">
        <v>14</v>
      </c>
      <c r="F12184" s="69">
        <v>24927</v>
      </c>
      <c r="G12184" s="52">
        <f t="shared" si="190"/>
        <v>28673</v>
      </c>
      <c r="H12184" s="34">
        <v>1592.4787252860001</v>
      </c>
      <c r="I12184" s="35">
        <v>3411.4966035540001</v>
      </c>
      <c r="J12184" s="35">
        <f>H12184/(INDEX(Installed_Capacity!$H$6:$S$11,MATCH(Source_Data!B12184,Installed_Capacity!$G$6:$G$11,0),MATCH(Source_Data!C12184,Installed_Capacity!$H$5:$S$5,0)))</f>
        <v>0.97073949410294558</v>
      </c>
      <c r="K12184" s="36">
        <f>I12184/(INDEX(Installed_Capacity!$H$15:$S$20,MATCH(Source_Data!B12184,Installed_Capacity!$G$15:$G$20,0),MATCH(Source_Data!C12184,Installed_Capacity!$H$14:$S$14,0)))</f>
        <v>0.85640467917841301</v>
      </c>
      <c r="L12184" s="39">
        <v>1371.7678200319999</v>
      </c>
      <c r="M12184" s="40">
        <v>2566.5858623899999</v>
      </c>
      <c r="N12184" s="40">
        <f>L12184/(INDEX(Installed_Capacity!$V$6:$AG$11,MATCH(Source_Data!B12184,Installed_Capacity!$U$6:$U$11,0),MATCH(Source_Data!C12184,Installed_Capacity!$V$5:$AG$5,0)))</f>
        <v>0.96445794197648915</v>
      </c>
      <c r="O12184" s="41">
        <f>M12184/(INDEX(Installed_Capacity!$V$15:$AG$20,MATCH(Source_Data!B12184,Installed_Capacity!$U$15:$U$20,0),MATCH(Source_Data!C12184,Installed_Capacity!$V$14:$AG$14,0)))</f>
        <v>0.96479848072911001</v>
      </c>
      <c r="P12184" s="37">
        <v>780.355515631</v>
      </c>
      <c r="Q12184" s="38">
        <f>P12184/(INDEX(Installed_Capacity!$AJ$15:$AU$20,MATCH(Source_Data!B12184,Installed_Capacity!$AI$15:$AI$20,0),MATCH(Source_Data!C12184,Installed_Capacity!$AJ$14:$AU$14,0)))</f>
        <v>0.85098747615158121</v>
      </c>
      <c r="R12184" s="63">
        <v>1004.819002327</v>
      </c>
      <c r="S12184" s="42">
        <v>169.64272921099999</v>
      </c>
      <c r="T12184" s="42">
        <f>R12184/(INDEX(Installed_Capacity!$H$25:$S$30,MATCH(Source_Data!B12184,Installed_Capacity!$G$25:$G$30,0),MATCH(Source_Data!C12184,Installed_Capacity!$H$24:$S$24,0)))</f>
        <v>0.71978438562106006</v>
      </c>
      <c r="U12184" s="43">
        <f>S12184/(INDEX(Installed_Capacity!$H$33:$S$38,MATCH(Source_Data!B12184,Installed_Capacity!$G$33:$G$38,0),MATCH(Source_Data!C12184,Installed_Capacity!$H$32:$S$32,0)))</f>
        <v>4.7599237148076033E-2</v>
      </c>
      <c r="V12184" s="21"/>
      <c r="W12184" s="2"/>
    </row>
    <row r="12185" spans="1:23" x14ac:dyDescent="0.25">
      <c r="A12185" s="17">
        <v>43243</v>
      </c>
      <c r="B12185" s="19">
        <v>2018</v>
      </c>
      <c r="C12185" s="19">
        <v>5</v>
      </c>
      <c r="D12185" s="19">
        <v>23</v>
      </c>
      <c r="E12185" s="19">
        <v>15</v>
      </c>
      <c r="F12185" s="69">
        <v>25184</v>
      </c>
      <c r="G12185" s="52">
        <f t="shared" si="190"/>
        <v>28673</v>
      </c>
      <c r="H12185" s="34">
        <v>1580.2725368930001</v>
      </c>
      <c r="I12185" s="35">
        <v>3363.503788562</v>
      </c>
      <c r="J12185" s="35">
        <f>H12185/(INDEX(Installed_Capacity!$H$6:$S$11,MATCH(Source_Data!B12185,Installed_Capacity!$G$6:$G$11,0),MATCH(Source_Data!C12185,Installed_Capacity!$H$5:$S$5,0)))</f>
        <v>0.96329887404479175</v>
      </c>
      <c r="K12185" s="36">
        <f>I12185/(INDEX(Installed_Capacity!$H$15:$S$20,MATCH(Source_Data!B12185,Installed_Capacity!$G$15:$G$20,0),MATCH(Source_Data!C12185,Installed_Capacity!$H$14:$S$14,0)))</f>
        <v>0.84435680808181723</v>
      </c>
      <c r="L12185" s="39">
        <v>1362.151968653</v>
      </c>
      <c r="M12185" s="40">
        <v>2545.99364083</v>
      </c>
      <c r="N12185" s="40">
        <f>L12185/(INDEX(Installed_Capacity!$V$6:$AG$11,MATCH(Source_Data!B12185,Installed_Capacity!$U$6:$U$11,0),MATCH(Source_Data!C12185,Installed_Capacity!$V$5:$AG$5,0)))</f>
        <v>0.95769726127242827</v>
      </c>
      <c r="O12185" s="41">
        <f>M12185/(INDEX(Installed_Capacity!$V$15:$AG$20,MATCH(Source_Data!B12185,Installed_Capacity!$U$15:$U$20,0),MATCH(Source_Data!C12185,Installed_Capacity!$V$14:$AG$14,0)))</f>
        <v>0.9570577133668895</v>
      </c>
      <c r="P12185" s="37">
        <v>768.636959477</v>
      </c>
      <c r="Q12185" s="38">
        <f>P12185/(INDEX(Installed_Capacity!$AJ$15:$AU$20,MATCH(Source_Data!B12185,Installed_Capacity!$AI$15:$AI$20,0),MATCH(Source_Data!C12185,Installed_Capacity!$AJ$14:$AU$14,0)))</f>
        <v>0.83820824370447111</v>
      </c>
      <c r="R12185" s="63">
        <v>1113.853528571</v>
      </c>
      <c r="S12185" s="42">
        <v>290.81009452900003</v>
      </c>
      <c r="T12185" s="42">
        <f>R12185/(INDEX(Installed_Capacity!$H$25:$S$30,MATCH(Source_Data!B12185,Installed_Capacity!$G$25:$G$30,0),MATCH(Source_Data!C12185,Installed_Capacity!$H$24:$S$24,0)))</f>
        <v>0.7978893471138967</v>
      </c>
      <c r="U12185" s="43">
        <f>S12185/(INDEX(Installed_Capacity!$H$33:$S$38,MATCH(Source_Data!B12185,Installed_Capacity!$G$33:$G$38,0),MATCH(Source_Data!C12185,Installed_Capacity!$H$32:$S$32,0)))</f>
        <v>8.1597005182127869E-2</v>
      </c>
      <c r="V12185" s="21"/>
      <c r="W12185" s="2"/>
    </row>
    <row r="12186" spans="1:23" x14ac:dyDescent="0.25">
      <c r="A12186" s="17">
        <v>43243</v>
      </c>
      <c r="B12186" s="19">
        <v>2018</v>
      </c>
      <c r="C12186" s="19">
        <v>5</v>
      </c>
      <c r="D12186" s="19">
        <v>23</v>
      </c>
      <c r="E12186" s="19">
        <v>16</v>
      </c>
      <c r="F12186" s="69">
        <v>25812</v>
      </c>
      <c r="G12186" s="52">
        <f t="shared" si="190"/>
        <v>28673</v>
      </c>
      <c r="H12186" s="34">
        <v>1502.9298231140001</v>
      </c>
      <c r="I12186" s="35">
        <v>3097.849804125</v>
      </c>
      <c r="J12186" s="35">
        <f>H12186/(INDEX(Installed_Capacity!$H$6:$S$11,MATCH(Source_Data!B12186,Installed_Capacity!$G$6:$G$11,0),MATCH(Source_Data!C12186,Installed_Capacity!$H$5:$S$5,0)))</f>
        <v>0.91615248166024588</v>
      </c>
      <c r="K12186" s="36">
        <f>I12186/(INDEX(Installed_Capacity!$H$15:$S$20,MATCH(Source_Data!B12186,Installed_Capacity!$G$15:$G$20,0),MATCH(Source_Data!C12186,Installed_Capacity!$H$14:$S$14,0)))</f>
        <v>0.77766838896475721</v>
      </c>
      <c r="L12186" s="39">
        <v>1332.884881623</v>
      </c>
      <c r="M12186" s="40">
        <v>2496.762719843</v>
      </c>
      <c r="N12186" s="40">
        <f>L12186/(INDEX(Installed_Capacity!$V$6:$AG$11,MATCH(Source_Data!B12186,Installed_Capacity!$U$6:$U$11,0),MATCH(Source_Data!C12186,Installed_Capacity!$V$5:$AG$5,0)))</f>
        <v>0.93712025537361499</v>
      </c>
      <c r="O12186" s="41">
        <f>M12186/(INDEX(Installed_Capacity!$V$15:$AG$20,MATCH(Source_Data!B12186,Installed_Capacity!$U$15:$U$20,0),MATCH(Source_Data!C12186,Installed_Capacity!$V$14:$AG$14,0)))</f>
        <v>0.93855144849994188</v>
      </c>
      <c r="P12186" s="37">
        <v>602.97024258700003</v>
      </c>
      <c r="Q12186" s="38">
        <f>P12186/(INDEX(Installed_Capacity!$AJ$15:$AU$20,MATCH(Source_Data!B12186,Installed_Capacity!$AI$15:$AI$20,0),MATCH(Source_Data!C12186,Installed_Capacity!$AJ$14:$AU$14,0)))</f>
        <v>0.65754661132715375</v>
      </c>
      <c r="R12186" s="63">
        <v>1147.476185193</v>
      </c>
      <c r="S12186" s="42">
        <v>566.63369520100002</v>
      </c>
      <c r="T12186" s="42">
        <f>R12186/(INDEX(Installed_Capacity!$H$25:$S$30,MATCH(Source_Data!B12186,Installed_Capacity!$G$25:$G$30,0),MATCH(Source_Data!C12186,Installed_Capacity!$H$24:$S$24,0)))</f>
        <v>0.82197434469412589</v>
      </c>
      <c r="U12186" s="43">
        <f>S12186/(INDEX(Installed_Capacity!$H$33:$S$38,MATCH(Source_Data!B12186,Installed_Capacity!$G$33:$G$38,0),MATCH(Source_Data!C12186,Installed_Capacity!$H$32:$S$32,0)))</f>
        <v>0.1589890221608988</v>
      </c>
      <c r="V12186" s="21"/>
      <c r="W12186" s="2"/>
    </row>
    <row r="12187" spans="1:23" x14ac:dyDescent="0.25">
      <c r="A12187" s="17">
        <v>43243</v>
      </c>
      <c r="B12187" s="19">
        <v>2018</v>
      </c>
      <c r="C12187" s="19">
        <v>5</v>
      </c>
      <c r="D12187" s="19">
        <v>23</v>
      </c>
      <c r="E12187" s="19">
        <v>17</v>
      </c>
      <c r="F12187" s="69">
        <v>26537</v>
      </c>
      <c r="G12187" s="52">
        <f t="shared" si="190"/>
        <v>28673</v>
      </c>
      <c r="H12187" s="34">
        <v>1337.4028643270001</v>
      </c>
      <c r="I12187" s="35">
        <v>2704.367030504</v>
      </c>
      <c r="J12187" s="35">
        <f>H12187/(INDEX(Installed_Capacity!$H$6:$S$11,MATCH(Source_Data!B12187,Installed_Capacity!$G$6:$G$11,0),MATCH(Source_Data!C12187,Installed_Capacity!$H$5:$S$5,0)))</f>
        <v>0.81525094138727694</v>
      </c>
      <c r="K12187" s="36">
        <f>I12187/(INDEX(Installed_Capacity!$H$15:$S$20,MATCH(Source_Data!B12187,Installed_Capacity!$G$15:$G$20,0),MATCH(Source_Data!C12187,Installed_Capacity!$H$14:$S$14,0)))</f>
        <v>0.67889048364482574</v>
      </c>
      <c r="L12187" s="39">
        <v>1309.1695261519999</v>
      </c>
      <c r="M12187" s="40">
        <v>2373.6362861319999</v>
      </c>
      <c r="N12187" s="40">
        <f>L12187/(INDEX(Installed_Capacity!$V$6:$AG$11,MATCH(Source_Data!B12187,Installed_Capacity!$U$6:$U$11,0),MATCH(Source_Data!C12187,Installed_Capacity!$V$5:$AG$5,0)))</f>
        <v>0.92044654237583667</v>
      </c>
      <c r="O12187" s="41">
        <f>M12187/(INDEX(Installed_Capacity!$V$15:$AG$20,MATCH(Source_Data!B12187,Installed_Capacity!$U$15:$U$20,0),MATCH(Source_Data!C12187,Installed_Capacity!$V$14:$AG$14,0)))</f>
        <v>0.89226731753720556</v>
      </c>
      <c r="P12187" s="37">
        <v>566.63992920600003</v>
      </c>
      <c r="Q12187" s="38">
        <f>P12187/(INDEX(Installed_Capacity!$AJ$15:$AU$20,MATCH(Source_Data!B12187,Installed_Capacity!$AI$15:$AI$20,0),MATCH(Source_Data!C12187,Installed_Capacity!$AJ$14:$AU$14,0)))</f>
        <v>0.61792794897055625</v>
      </c>
      <c r="R12187" s="63">
        <v>1183.9623756200001</v>
      </c>
      <c r="S12187" s="42">
        <v>852.86469762000002</v>
      </c>
      <c r="T12187" s="42">
        <f>R12187/(INDEX(Installed_Capacity!$H$25:$S$30,MATCH(Source_Data!B12187,Installed_Capacity!$G$25:$G$30,0),MATCH(Source_Data!C12187,Installed_Capacity!$H$24:$S$24,0)))</f>
        <v>0.84811058425501429</v>
      </c>
      <c r="U12187" s="43">
        <f>S12187/(INDEX(Installed_Capacity!$H$33:$S$38,MATCH(Source_Data!B12187,Installed_Capacity!$G$33:$G$38,0),MATCH(Source_Data!C12187,Installed_Capacity!$H$32:$S$32,0)))</f>
        <v>0.23930120192032506</v>
      </c>
      <c r="V12187" s="21"/>
      <c r="W12187" s="2"/>
    </row>
    <row r="12188" spans="1:23" x14ac:dyDescent="0.25">
      <c r="A12188" s="17">
        <v>43243</v>
      </c>
      <c r="B12188" s="19">
        <v>2018</v>
      </c>
      <c r="C12188" s="19">
        <v>5</v>
      </c>
      <c r="D12188" s="19">
        <v>23</v>
      </c>
      <c r="E12188" s="19">
        <v>18</v>
      </c>
      <c r="F12188" s="69">
        <v>27110</v>
      </c>
      <c r="G12188" s="52">
        <f t="shared" si="190"/>
        <v>28673</v>
      </c>
      <c r="H12188" s="34">
        <v>1057.1163165949999</v>
      </c>
      <c r="I12188" s="35">
        <v>2013.2963900100001</v>
      </c>
      <c r="J12188" s="35">
        <f>H12188/(INDEX(Installed_Capacity!$H$6:$S$11,MATCH(Source_Data!B12188,Installed_Capacity!$G$6:$G$11,0),MATCH(Source_Data!C12188,Installed_Capacity!$H$5:$S$5,0)))</f>
        <v>0.64439451660184821</v>
      </c>
      <c r="K12188" s="36">
        <f>I12188/(INDEX(Installed_Capacity!$H$15:$S$20,MATCH(Source_Data!B12188,Installed_Capacity!$G$15:$G$20,0),MATCH(Source_Data!C12188,Installed_Capacity!$H$14:$S$14,0)))</f>
        <v>0.50540764050046316</v>
      </c>
      <c r="L12188" s="39">
        <v>1189.964331354</v>
      </c>
      <c r="M12188" s="40">
        <v>1954.6151237189999</v>
      </c>
      <c r="N12188" s="40">
        <f>L12188/(INDEX(Installed_Capacity!$V$6:$AG$11,MATCH(Source_Data!B12188,Installed_Capacity!$U$6:$U$11,0),MATCH(Source_Data!C12188,Installed_Capacity!$V$5:$AG$5,0)))</f>
        <v>0.83663615174784867</v>
      </c>
      <c r="O12188" s="41">
        <f>M12188/(INDEX(Installed_Capacity!$V$15:$AG$20,MATCH(Source_Data!B12188,Installed_Capacity!$U$15:$U$20,0),MATCH(Source_Data!C12188,Installed_Capacity!$V$14:$AG$14,0)))</f>
        <v>0.73475418430699613</v>
      </c>
      <c r="P12188" s="37">
        <v>456.82085513700002</v>
      </c>
      <c r="Q12188" s="38">
        <f>P12188/(INDEX(Installed_Capacity!$AJ$15:$AU$20,MATCH(Source_Data!B12188,Installed_Capacity!$AI$15:$AI$20,0),MATCH(Source_Data!C12188,Installed_Capacity!$AJ$14:$AU$14,0)))</f>
        <v>0.49816887146892042</v>
      </c>
      <c r="R12188" s="63">
        <v>1209.4369333699999</v>
      </c>
      <c r="S12188" s="42">
        <v>725.66166861700003</v>
      </c>
      <c r="T12188" s="42">
        <f>R12188/(INDEX(Installed_Capacity!$H$25:$S$30,MATCH(Source_Data!B12188,Installed_Capacity!$G$25:$G$30,0),MATCH(Source_Data!C12188,Installed_Capacity!$H$24:$S$24,0)))</f>
        <v>0.86635883479226339</v>
      </c>
      <c r="U12188" s="43">
        <f>S12188/(INDEX(Installed_Capacity!$H$33:$S$38,MATCH(Source_Data!B12188,Installed_Capacity!$G$33:$G$38,0),MATCH(Source_Data!C12188,Installed_Capacity!$H$32:$S$32,0)))</f>
        <v>0.20360991605368159</v>
      </c>
      <c r="V12188" s="21"/>
      <c r="W12188" s="2"/>
    </row>
    <row r="12189" spans="1:23" x14ac:dyDescent="0.25">
      <c r="A12189" s="17">
        <v>43243</v>
      </c>
      <c r="B12189" s="19">
        <v>2018</v>
      </c>
      <c r="C12189" s="19">
        <v>5</v>
      </c>
      <c r="D12189" s="19">
        <v>23</v>
      </c>
      <c r="E12189" s="19">
        <v>19</v>
      </c>
      <c r="F12189" s="69">
        <v>27772</v>
      </c>
      <c r="G12189" s="52">
        <f t="shared" si="190"/>
        <v>28673</v>
      </c>
      <c r="H12189" s="34">
        <v>581.82119094500001</v>
      </c>
      <c r="I12189" s="35">
        <v>816.52779182400002</v>
      </c>
      <c r="J12189" s="35">
        <f>H12189/(INDEX(Installed_Capacity!$H$6:$S$11,MATCH(Source_Data!B12189,Installed_Capacity!$G$6:$G$11,0),MATCH(Source_Data!C12189,Installed_Capacity!$H$5:$S$5,0)))</f>
        <v>0.35466521441590265</v>
      </c>
      <c r="K12189" s="36">
        <f>I12189/(INDEX(Installed_Capacity!$H$15:$S$20,MATCH(Source_Data!B12189,Installed_Capacity!$G$15:$G$20,0),MATCH(Source_Data!C12189,Installed_Capacity!$H$14:$S$14,0)))</f>
        <v>0.20497696549625832</v>
      </c>
      <c r="L12189" s="39">
        <v>743.91687123199995</v>
      </c>
      <c r="M12189" s="40">
        <v>1077.911114965</v>
      </c>
      <c r="N12189" s="40">
        <f>L12189/(INDEX(Installed_Capacity!$V$6:$AG$11,MATCH(Source_Data!B12189,Installed_Capacity!$U$6:$U$11,0),MATCH(Source_Data!C12189,Installed_Capacity!$V$5:$AG$5,0)))</f>
        <v>0.52303059173181843</v>
      </c>
      <c r="O12189" s="41">
        <f>M12189/(INDEX(Installed_Capacity!$V$15:$AG$20,MATCH(Source_Data!B12189,Installed_Capacity!$U$15:$U$20,0),MATCH(Source_Data!C12189,Installed_Capacity!$V$14:$AG$14,0)))</f>
        <v>0.40519470683549924</v>
      </c>
      <c r="P12189" s="37">
        <v>389.16877026700001</v>
      </c>
      <c r="Q12189" s="38">
        <f>P12189/(INDEX(Installed_Capacity!$AJ$15:$AU$20,MATCH(Source_Data!B12189,Installed_Capacity!$AI$15:$AI$20,0),MATCH(Source_Data!C12189,Installed_Capacity!$AJ$14:$AU$14,0)))</f>
        <v>0.42439342450054529</v>
      </c>
      <c r="R12189" s="63">
        <v>1209.762890038</v>
      </c>
      <c r="S12189" s="42">
        <v>798.82750588299996</v>
      </c>
      <c r="T12189" s="42">
        <f>R12189/(INDEX(Installed_Capacity!$H$25:$S$30,MATCH(Source_Data!B12189,Installed_Capacity!$G$25:$G$30,0),MATCH(Source_Data!C12189,Installed_Capacity!$H$24:$S$24,0)))</f>
        <v>0.86659232810744968</v>
      </c>
      <c r="U12189" s="43">
        <f>S12189/(INDEX(Installed_Capacity!$H$33:$S$38,MATCH(Source_Data!B12189,Installed_Capacity!$G$33:$G$38,0),MATCH(Source_Data!C12189,Installed_Capacity!$H$32:$S$32,0)))</f>
        <v>0.22413916629245956</v>
      </c>
      <c r="V12189" s="21"/>
      <c r="W12189" s="2"/>
    </row>
    <row r="12190" spans="1:23" x14ac:dyDescent="0.25">
      <c r="A12190" s="17">
        <v>43243</v>
      </c>
      <c r="B12190" s="19">
        <v>2018</v>
      </c>
      <c r="C12190" s="19">
        <v>5</v>
      </c>
      <c r="D12190" s="19">
        <v>23</v>
      </c>
      <c r="E12190" s="19">
        <v>20</v>
      </c>
      <c r="F12190" s="69">
        <v>28673</v>
      </c>
      <c r="G12190" s="52">
        <f t="shared" si="190"/>
        <v>28673</v>
      </c>
      <c r="H12190" s="34">
        <v>107.122546859</v>
      </c>
      <c r="I12190" s="35">
        <v>66.962391689</v>
      </c>
      <c r="J12190" s="35">
        <f>H12190/(INDEX(Installed_Capacity!$H$6:$S$11,MATCH(Source_Data!B12190,Installed_Capacity!$G$6:$G$11,0),MATCH(Source_Data!C12190,Installed_Capacity!$H$5:$S$5,0)))</f>
        <v>6.5299514080634932E-2</v>
      </c>
      <c r="K12190" s="36">
        <f>I12190/(INDEX(Installed_Capacity!$H$15:$S$20,MATCH(Source_Data!B12190,Installed_Capacity!$G$15:$G$20,0),MATCH(Source_Data!C12190,Installed_Capacity!$H$14:$S$14,0)))</f>
        <v>1.6809896721484318E-2</v>
      </c>
      <c r="L12190" s="39">
        <v>142.24722324300001</v>
      </c>
      <c r="M12190" s="40">
        <v>123.87356189800001</v>
      </c>
      <c r="N12190" s="40">
        <f>L12190/(INDEX(Installed_Capacity!$V$6:$AG$11,MATCH(Source_Data!B12190,Installed_Capacity!$U$6:$U$11,0),MATCH(Source_Data!C12190,Installed_Capacity!$V$5:$AG$5,0)))</f>
        <v>0.10001070310689579</v>
      </c>
      <c r="O12190" s="41">
        <f>M12190/(INDEX(Installed_Capacity!$V$15:$AG$20,MATCH(Source_Data!B12190,Installed_Capacity!$U$15:$U$20,0),MATCH(Source_Data!C12190,Installed_Capacity!$V$14:$AG$14,0)))</f>
        <v>4.6564981936900202E-2</v>
      </c>
      <c r="P12190" s="37">
        <v>116.90409237900001</v>
      </c>
      <c r="Q12190" s="38">
        <f>P12190/(INDEX(Installed_Capacity!$AJ$15:$AU$20,MATCH(Source_Data!B12190,Installed_Capacity!$AI$15:$AI$20,0),MATCH(Source_Data!C12190,Installed_Capacity!$AJ$14:$AU$14,0)))</f>
        <v>0.12748537882115596</v>
      </c>
      <c r="R12190" s="63">
        <v>1090.8929371429999</v>
      </c>
      <c r="S12190" s="42">
        <v>962.86516272599999</v>
      </c>
      <c r="T12190" s="42">
        <f>R12190/(INDEX(Installed_Capacity!$H$25:$S$30,MATCH(Source_Data!B12190,Installed_Capacity!$G$25:$G$30,0),MATCH(Source_Data!C12190,Installed_Capacity!$H$24:$S$24,0)))</f>
        <v>0.78144193205085943</v>
      </c>
      <c r="U12190" s="43">
        <f>S12190/(INDEX(Installed_Capacity!$H$33:$S$38,MATCH(Source_Data!B12190,Installed_Capacity!$G$33:$G$38,0),MATCH(Source_Data!C12190,Installed_Capacity!$H$32:$S$32,0)))</f>
        <v>0.27016570315377753</v>
      </c>
      <c r="V12190" s="21"/>
      <c r="W12190" s="2"/>
    </row>
    <row r="12191" spans="1:23" x14ac:dyDescent="0.25">
      <c r="A12191" s="17">
        <v>43243</v>
      </c>
      <c r="B12191" s="19">
        <v>2018</v>
      </c>
      <c r="C12191" s="19">
        <v>5</v>
      </c>
      <c r="D12191" s="19">
        <v>23</v>
      </c>
      <c r="E12191" s="19">
        <v>21</v>
      </c>
      <c r="F12191" s="69">
        <v>27769</v>
      </c>
      <c r="G12191" s="52">
        <f t="shared" si="190"/>
        <v>28673</v>
      </c>
      <c r="H12191" s="34">
        <v>4.1311691999999997E-2</v>
      </c>
      <c r="I12191" s="35">
        <v>0.14910952099999999</v>
      </c>
      <c r="J12191" s="35">
        <f>H12191/(INDEX(Installed_Capacity!$H$6:$S$11,MATCH(Source_Data!B12191,Installed_Capacity!$G$6:$G$11,0),MATCH(Source_Data!C12191,Installed_Capacity!$H$5:$S$5,0)))</f>
        <v>2.5182685555447186E-5</v>
      </c>
      <c r="K12191" s="36">
        <f>I12191/(INDEX(Installed_Capacity!$H$15:$S$20,MATCH(Source_Data!B12191,Installed_Capacity!$G$15:$G$20,0),MATCH(Source_Data!C12191,Installed_Capacity!$H$14:$S$14,0)))</f>
        <v>3.743169240192694E-5</v>
      </c>
      <c r="L12191" s="39">
        <v>0.19396843599999999</v>
      </c>
      <c r="M12191" s="40">
        <v>2.1672829999999999E-3</v>
      </c>
      <c r="N12191" s="40">
        <f>L12191/(INDEX(Installed_Capacity!$V$6:$AG$11,MATCH(Source_Data!B12191,Installed_Capacity!$U$6:$U$11,0),MATCH(Source_Data!C12191,Installed_Capacity!$V$5:$AG$5,0)))</f>
        <v>1.3637468080319478E-4</v>
      </c>
      <c r="O12191" s="41">
        <f>M12191/(INDEX(Installed_Capacity!$V$15:$AG$20,MATCH(Source_Data!B12191,Installed_Capacity!$U$15:$U$20,0),MATCH(Source_Data!C12191,Installed_Capacity!$V$14:$AG$14,0)))</f>
        <v>8.1469760133522302E-7</v>
      </c>
      <c r="P12191" s="37">
        <v>0.12337485500000001</v>
      </c>
      <c r="Q12191" s="38">
        <f>P12191/(INDEX(Installed_Capacity!$AJ$15:$AU$20,MATCH(Source_Data!B12191,Installed_Capacity!$AI$15:$AI$20,0),MATCH(Source_Data!C12191,Installed_Capacity!$AJ$14:$AU$14,0)))</f>
        <v>1.3454182660850599E-4</v>
      </c>
      <c r="R12191" s="63">
        <v>941.03683485900001</v>
      </c>
      <c r="S12191" s="42">
        <v>1201.857268386</v>
      </c>
      <c r="T12191" s="42">
        <f>R12191/(INDEX(Installed_Capacity!$H$25:$S$30,MATCH(Source_Data!B12191,Installed_Capacity!$G$25:$G$30,0),MATCH(Source_Data!C12191,Installed_Capacity!$H$24:$S$24,0)))</f>
        <v>0.67409515391045838</v>
      </c>
      <c r="U12191" s="43">
        <f>S12191/(INDEX(Installed_Capacity!$H$33:$S$38,MATCH(Source_Data!B12191,Installed_Capacity!$G$33:$G$38,0),MATCH(Source_Data!C12191,Installed_Capacity!$H$32:$S$32,0)))</f>
        <v>0.33722334816300881</v>
      </c>
      <c r="V12191" s="21"/>
      <c r="W12191" s="2"/>
    </row>
    <row r="12192" spans="1:23" x14ac:dyDescent="0.25">
      <c r="A12192" s="17">
        <v>43243</v>
      </c>
      <c r="B12192" s="19">
        <v>2018</v>
      </c>
      <c r="C12192" s="19">
        <v>5</v>
      </c>
      <c r="D12192" s="19">
        <v>23</v>
      </c>
      <c r="E12192" s="19">
        <v>22</v>
      </c>
      <c r="F12192" s="69">
        <v>25598</v>
      </c>
      <c r="G12192" s="52">
        <f t="shared" si="190"/>
        <v>28673</v>
      </c>
      <c r="H12192" s="34">
        <v>0</v>
      </c>
      <c r="I12192" s="35">
        <v>9.6482010000000003E-3</v>
      </c>
      <c r="J12192" s="35">
        <f>H12192/(INDEX(Installed_Capacity!$H$6:$S$11,MATCH(Source_Data!B12192,Installed_Capacity!$G$6:$G$11,0),MATCH(Source_Data!C12192,Installed_Capacity!$H$5:$S$5,0)))</f>
        <v>0</v>
      </c>
      <c r="K12192" s="36">
        <f>I12192/(INDEX(Installed_Capacity!$H$15:$S$20,MATCH(Source_Data!B12192,Installed_Capacity!$G$15:$G$20,0),MATCH(Source_Data!C12192,Installed_Capacity!$H$14:$S$14,0)))</f>
        <v>2.4220350896571112E-6</v>
      </c>
      <c r="L12192" s="39">
        <v>0</v>
      </c>
      <c r="M12192" s="40">
        <v>0</v>
      </c>
      <c r="N12192" s="40">
        <f>L12192/(INDEX(Installed_Capacity!$V$6:$AG$11,MATCH(Source_Data!B12192,Installed_Capacity!$U$6:$U$11,0),MATCH(Source_Data!C12192,Installed_Capacity!$V$5:$AG$5,0)))</f>
        <v>0</v>
      </c>
      <c r="O12192" s="41">
        <f>M12192/(INDEX(Installed_Capacity!$V$15:$AG$20,MATCH(Source_Data!B12192,Installed_Capacity!$U$15:$U$20,0),MATCH(Source_Data!C12192,Installed_Capacity!$V$14:$AG$14,0)))</f>
        <v>0</v>
      </c>
      <c r="P12192" s="37">
        <v>0</v>
      </c>
      <c r="Q12192" s="38">
        <f>P12192/(INDEX(Installed_Capacity!$AJ$15:$AU$20,MATCH(Source_Data!B12192,Installed_Capacity!$AI$15:$AI$20,0),MATCH(Source_Data!C12192,Installed_Capacity!$AJ$14:$AU$14,0)))</f>
        <v>0</v>
      </c>
      <c r="R12192" s="63">
        <v>917.17811500300002</v>
      </c>
      <c r="S12192" s="42">
        <v>1274.199546522</v>
      </c>
      <c r="T12192" s="42">
        <f>R12192/(INDEX(Installed_Capacity!$H$25:$S$30,MATCH(Source_Data!B12192,Installed_Capacity!$G$25:$G$30,0),MATCH(Source_Data!C12192,Installed_Capacity!$H$24:$S$24,0)))</f>
        <v>0.65700438037464171</v>
      </c>
      <c r="U12192" s="43">
        <f>S12192/(INDEX(Installed_Capacity!$H$33:$S$38,MATCH(Source_Data!B12192,Installed_Capacity!$G$33:$G$38,0),MATCH(Source_Data!C12192,Installed_Capacity!$H$32:$S$32,0)))</f>
        <v>0.35752151990808034</v>
      </c>
      <c r="V12192" s="21"/>
      <c r="W12192" s="2"/>
    </row>
    <row r="12193" spans="1:23" x14ac:dyDescent="0.25">
      <c r="A12193" s="17">
        <v>43243</v>
      </c>
      <c r="B12193" s="19">
        <v>2018</v>
      </c>
      <c r="C12193" s="19">
        <v>5</v>
      </c>
      <c r="D12193" s="19">
        <v>23</v>
      </c>
      <c r="E12193" s="19">
        <v>23</v>
      </c>
      <c r="F12193" s="69">
        <v>23686</v>
      </c>
      <c r="G12193" s="52">
        <f t="shared" si="190"/>
        <v>28673</v>
      </c>
      <c r="H12193" s="34">
        <v>0</v>
      </c>
      <c r="I12193" s="35">
        <v>7.1902440000000001E-3</v>
      </c>
      <c r="J12193" s="35">
        <f>H12193/(INDEX(Installed_Capacity!$H$6:$S$11,MATCH(Source_Data!B12193,Installed_Capacity!$G$6:$G$11,0),MATCH(Source_Data!C12193,Installed_Capacity!$H$5:$S$5,0)))</f>
        <v>0</v>
      </c>
      <c r="K12193" s="36">
        <f>I12193/(INDEX(Installed_Capacity!$H$15:$S$20,MATCH(Source_Data!B12193,Installed_Capacity!$G$15:$G$20,0),MATCH(Source_Data!C12193,Installed_Capacity!$H$14:$S$14,0)))</f>
        <v>1.8050021212448317E-6</v>
      </c>
      <c r="L12193" s="39">
        <v>0</v>
      </c>
      <c r="M12193" s="40">
        <v>0</v>
      </c>
      <c r="N12193" s="40">
        <f>L12193/(INDEX(Installed_Capacity!$V$6:$AG$11,MATCH(Source_Data!B12193,Installed_Capacity!$U$6:$U$11,0),MATCH(Source_Data!C12193,Installed_Capacity!$V$5:$AG$5,0)))</f>
        <v>0</v>
      </c>
      <c r="O12193" s="41">
        <f>M12193/(INDEX(Installed_Capacity!$V$15:$AG$20,MATCH(Source_Data!B12193,Installed_Capacity!$U$15:$U$20,0),MATCH(Source_Data!C12193,Installed_Capacity!$V$14:$AG$14,0)))</f>
        <v>0</v>
      </c>
      <c r="P12193" s="37">
        <v>0</v>
      </c>
      <c r="Q12193" s="38">
        <f>P12193/(INDEX(Installed_Capacity!$AJ$15:$AU$20,MATCH(Source_Data!B12193,Installed_Capacity!$AI$15:$AI$20,0),MATCH(Source_Data!C12193,Installed_Capacity!$AJ$14:$AU$14,0)))</f>
        <v>0</v>
      </c>
      <c r="R12193" s="63">
        <v>952.34176978200003</v>
      </c>
      <c r="S12193" s="42">
        <v>1410.6324346490001</v>
      </c>
      <c r="T12193" s="42">
        <f>R12193/(INDEX(Installed_Capacity!$H$25:$S$30,MATCH(Source_Data!B12193,Installed_Capacity!$G$25:$G$30,0),MATCH(Source_Data!C12193,Installed_Capacity!$H$24:$S$24,0)))</f>
        <v>0.68219324482951282</v>
      </c>
      <c r="U12193" s="43">
        <f>S12193/(INDEX(Installed_Capacity!$H$33:$S$38,MATCH(Source_Data!B12193,Installed_Capacity!$G$33:$G$38,0),MATCH(Source_Data!C12193,Installed_Capacity!$H$32:$S$32,0)))</f>
        <v>0.39580256753657433</v>
      </c>
      <c r="V12193" s="21"/>
      <c r="W12193" s="2"/>
    </row>
    <row r="12194" spans="1:23" x14ac:dyDescent="0.25">
      <c r="A12194" s="17">
        <v>43243</v>
      </c>
      <c r="B12194" s="19">
        <v>2018</v>
      </c>
      <c r="C12194" s="19">
        <v>5</v>
      </c>
      <c r="D12194" s="19">
        <v>23</v>
      </c>
      <c r="E12194" s="19">
        <v>24</v>
      </c>
      <c r="F12194" s="69">
        <v>22271</v>
      </c>
      <c r="G12194" s="52">
        <f t="shared" si="190"/>
        <v>28673</v>
      </c>
      <c r="H12194" s="34">
        <v>0</v>
      </c>
      <c r="I12194" s="35">
        <v>4.2483740000000001E-3</v>
      </c>
      <c r="J12194" s="35">
        <f>H12194/(INDEX(Installed_Capacity!$H$6:$S$11,MATCH(Source_Data!B12194,Installed_Capacity!$G$6:$G$11,0),MATCH(Source_Data!C12194,Installed_Capacity!$H$5:$S$5,0)))</f>
        <v>0</v>
      </c>
      <c r="K12194" s="36">
        <f>I12194/(INDEX(Installed_Capacity!$H$15:$S$20,MATCH(Source_Data!B12194,Installed_Capacity!$G$15:$G$20,0),MATCH(Source_Data!C12194,Installed_Capacity!$H$14:$S$14,0)))</f>
        <v>1.0664901054597579E-6</v>
      </c>
      <c r="L12194" s="39">
        <v>0</v>
      </c>
      <c r="M12194" s="40">
        <v>0</v>
      </c>
      <c r="N12194" s="40">
        <f>L12194/(INDEX(Installed_Capacity!$V$6:$AG$11,MATCH(Source_Data!B12194,Installed_Capacity!$U$6:$U$11,0),MATCH(Source_Data!C12194,Installed_Capacity!$V$5:$AG$5,0)))</f>
        <v>0</v>
      </c>
      <c r="O12194" s="41">
        <f>M12194/(INDEX(Installed_Capacity!$V$15:$AG$20,MATCH(Source_Data!B12194,Installed_Capacity!$U$15:$U$20,0),MATCH(Source_Data!C12194,Installed_Capacity!$V$14:$AG$14,0)))</f>
        <v>0</v>
      </c>
      <c r="P12194" s="37">
        <v>0</v>
      </c>
      <c r="Q12194" s="38">
        <f>P12194/(INDEX(Installed_Capacity!$AJ$15:$AU$20,MATCH(Source_Data!B12194,Installed_Capacity!$AI$15:$AI$20,0),MATCH(Source_Data!C12194,Installed_Capacity!$AJ$14:$AU$14,0)))</f>
        <v>0</v>
      </c>
      <c r="R12194" s="63">
        <v>930.88154383799997</v>
      </c>
      <c r="S12194" s="42">
        <v>1383.693617116</v>
      </c>
      <c r="T12194" s="42">
        <f>R12194/(INDEX(Installed_Capacity!$H$25:$S$30,MATCH(Source_Data!B12194,Installed_Capacity!$G$25:$G$30,0),MATCH(Source_Data!C12194,Installed_Capacity!$H$24:$S$24,0)))</f>
        <v>0.6668205901418337</v>
      </c>
      <c r="U12194" s="43">
        <f>S12194/(INDEX(Installed_Capacity!$H$33:$S$38,MATCH(Source_Data!B12194,Installed_Capacity!$G$33:$G$38,0),MATCH(Source_Data!C12194,Installed_Capacity!$H$32:$S$32,0)))</f>
        <v>0.3882439343419436</v>
      </c>
      <c r="V12194" s="21"/>
      <c r="W12194" s="2"/>
    </row>
    <row r="12195" spans="1:23" x14ac:dyDescent="0.25">
      <c r="A12195" s="17">
        <v>43244</v>
      </c>
      <c r="B12195" s="19">
        <v>2018</v>
      </c>
      <c r="C12195" s="19">
        <v>5</v>
      </c>
      <c r="D12195" s="19">
        <v>24</v>
      </c>
      <c r="E12195" s="19">
        <v>1</v>
      </c>
      <c r="F12195" s="69">
        <v>21418</v>
      </c>
      <c r="G12195" s="52">
        <f t="shared" si="190"/>
        <v>28078</v>
      </c>
      <c r="H12195" s="34">
        <v>0</v>
      </c>
      <c r="I12195" s="35">
        <v>-1.590497E-3</v>
      </c>
      <c r="J12195" s="35">
        <f>H12195/(INDEX(Installed_Capacity!$H$6:$S$11,MATCH(Source_Data!B12195,Installed_Capacity!$G$6:$G$11,0),MATCH(Source_Data!C12195,Installed_Capacity!$H$5:$S$5,0)))</f>
        <v>0</v>
      </c>
      <c r="K12195" s="36">
        <f>I12195/(INDEX(Installed_Capacity!$H$15:$S$20,MATCH(Source_Data!B12195,Installed_Capacity!$G$15:$G$20,0),MATCH(Source_Data!C12195,Installed_Capacity!$H$14:$S$14,0)))</f>
        <v>-3.9927024157087588E-7</v>
      </c>
      <c r="L12195" s="39">
        <v>0</v>
      </c>
      <c r="M12195" s="40">
        <v>0</v>
      </c>
      <c r="N12195" s="40">
        <f>L12195/(INDEX(Installed_Capacity!$V$6:$AG$11,MATCH(Source_Data!B12195,Installed_Capacity!$U$6:$U$11,0),MATCH(Source_Data!C12195,Installed_Capacity!$V$5:$AG$5,0)))</f>
        <v>0</v>
      </c>
      <c r="O12195" s="41">
        <f>M12195/(INDEX(Installed_Capacity!$V$15:$AG$20,MATCH(Source_Data!B12195,Installed_Capacity!$U$15:$U$20,0),MATCH(Source_Data!C12195,Installed_Capacity!$V$14:$AG$14,0)))</f>
        <v>0</v>
      </c>
      <c r="P12195" s="37">
        <v>0</v>
      </c>
      <c r="Q12195" s="38">
        <f>P12195/(INDEX(Installed_Capacity!$AJ$15:$AU$20,MATCH(Source_Data!B12195,Installed_Capacity!$AI$15:$AI$20,0),MATCH(Source_Data!C12195,Installed_Capacity!$AJ$14:$AU$14,0)))</f>
        <v>0</v>
      </c>
      <c r="R12195" s="63">
        <v>1000.721348012</v>
      </c>
      <c r="S12195" s="42">
        <v>1162.777714582</v>
      </c>
      <c r="T12195" s="42">
        <f>R12195/(INDEX(Installed_Capacity!$H$25:$S$30,MATCH(Source_Data!B12195,Installed_Capacity!$G$25:$G$30,0),MATCH(Source_Data!C12195,Installed_Capacity!$H$24:$S$24,0)))</f>
        <v>0.71684910316045836</v>
      </c>
      <c r="U12195" s="43">
        <f>S12195/(INDEX(Installed_Capacity!$H$33:$S$38,MATCH(Source_Data!B12195,Installed_Capacity!$G$33:$G$38,0),MATCH(Source_Data!C12195,Installed_Capacity!$H$32:$S$32,0)))</f>
        <v>0.32625820419362628</v>
      </c>
      <c r="V12195" s="21"/>
      <c r="W12195" s="2"/>
    </row>
    <row r="12196" spans="1:23" x14ac:dyDescent="0.25">
      <c r="A12196" s="17">
        <v>43244</v>
      </c>
      <c r="B12196" s="19">
        <v>2018</v>
      </c>
      <c r="C12196" s="19">
        <v>5</v>
      </c>
      <c r="D12196" s="19">
        <v>24</v>
      </c>
      <c r="E12196" s="19">
        <v>2</v>
      </c>
      <c r="F12196" s="69">
        <v>21183</v>
      </c>
      <c r="G12196" s="52">
        <f t="shared" si="190"/>
        <v>28078</v>
      </c>
      <c r="H12196" s="34">
        <v>0</v>
      </c>
      <c r="I12196" s="35">
        <v>-6.7549990000000002E-3</v>
      </c>
      <c r="J12196" s="35">
        <f>H12196/(INDEX(Installed_Capacity!$H$6:$S$11,MATCH(Source_Data!B12196,Installed_Capacity!$G$6:$G$11,0),MATCH(Source_Data!C12196,Installed_Capacity!$H$5:$S$5,0)))</f>
        <v>0</v>
      </c>
      <c r="K12196" s="36">
        <f>I12196/(INDEX(Installed_Capacity!$H$15:$S$20,MATCH(Source_Data!B12196,Installed_Capacity!$G$15:$G$20,0),MATCH(Source_Data!C12196,Installed_Capacity!$H$14:$S$14,0)))</f>
        <v>-1.6957404399637505E-6</v>
      </c>
      <c r="L12196" s="39">
        <v>0</v>
      </c>
      <c r="M12196" s="40">
        <v>0</v>
      </c>
      <c r="N12196" s="40">
        <f>L12196/(INDEX(Installed_Capacity!$V$6:$AG$11,MATCH(Source_Data!B12196,Installed_Capacity!$U$6:$U$11,0),MATCH(Source_Data!C12196,Installed_Capacity!$V$5:$AG$5,0)))</f>
        <v>0</v>
      </c>
      <c r="O12196" s="41">
        <f>M12196/(INDEX(Installed_Capacity!$V$15:$AG$20,MATCH(Source_Data!B12196,Installed_Capacity!$U$15:$U$20,0),MATCH(Source_Data!C12196,Installed_Capacity!$V$14:$AG$14,0)))</f>
        <v>0</v>
      </c>
      <c r="P12196" s="37">
        <v>0</v>
      </c>
      <c r="Q12196" s="38">
        <f>P12196/(INDEX(Installed_Capacity!$AJ$15:$AU$20,MATCH(Source_Data!B12196,Installed_Capacity!$AI$15:$AI$20,0),MATCH(Source_Data!C12196,Installed_Capacity!$AJ$14:$AU$14,0)))</f>
        <v>0</v>
      </c>
      <c r="R12196" s="63">
        <v>1031.7941346340001</v>
      </c>
      <c r="S12196" s="42">
        <v>989.37567370299996</v>
      </c>
      <c r="T12196" s="42">
        <f>R12196/(INDEX(Installed_Capacity!$H$25:$S$30,MATCH(Source_Data!B12196,Installed_Capacity!$G$25:$G$30,0),MATCH(Source_Data!C12196,Installed_Capacity!$H$24:$S$24,0)))</f>
        <v>0.73910754629942688</v>
      </c>
      <c r="U12196" s="43">
        <f>S12196/(INDEX(Installed_Capacity!$H$33:$S$38,MATCH(Source_Data!B12196,Installed_Capacity!$G$33:$G$38,0),MATCH(Source_Data!C12196,Installed_Capacity!$H$32:$S$32,0)))</f>
        <v>0.27760415987267045</v>
      </c>
      <c r="V12196" s="21"/>
      <c r="W12196" s="2"/>
    </row>
    <row r="12197" spans="1:23" x14ac:dyDescent="0.25">
      <c r="A12197" s="17">
        <v>43244</v>
      </c>
      <c r="B12197" s="19">
        <v>2018</v>
      </c>
      <c r="C12197" s="19">
        <v>5</v>
      </c>
      <c r="D12197" s="19">
        <v>24</v>
      </c>
      <c r="E12197" s="19">
        <v>3</v>
      </c>
      <c r="F12197" s="69">
        <v>20948</v>
      </c>
      <c r="G12197" s="52">
        <f t="shared" si="190"/>
        <v>28078</v>
      </c>
      <c r="H12197" s="34">
        <v>0</v>
      </c>
      <c r="I12197" s="35">
        <v>-8.4082849999999997E-3</v>
      </c>
      <c r="J12197" s="35">
        <f>H12197/(INDEX(Installed_Capacity!$H$6:$S$11,MATCH(Source_Data!B12197,Installed_Capacity!$G$6:$G$11,0),MATCH(Source_Data!C12197,Installed_Capacity!$H$5:$S$5,0)))</f>
        <v>0</v>
      </c>
      <c r="K12197" s="36">
        <f>I12197/(INDEX(Installed_Capacity!$H$15:$S$20,MATCH(Source_Data!B12197,Installed_Capacity!$G$15:$G$20,0),MATCH(Source_Data!C12197,Installed_Capacity!$H$14:$S$14,0)))</f>
        <v>-2.1107729113269453E-6</v>
      </c>
      <c r="L12197" s="39">
        <v>0</v>
      </c>
      <c r="M12197" s="40">
        <v>0</v>
      </c>
      <c r="N12197" s="40">
        <f>L12197/(INDEX(Installed_Capacity!$V$6:$AG$11,MATCH(Source_Data!B12197,Installed_Capacity!$U$6:$U$11,0),MATCH(Source_Data!C12197,Installed_Capacity!$V$5:$AG$5,0)))</f>
        <v>0</v>
      </c>
      <c r="O12197" s="41">
        <f>M12197/(INDEX(Installed_Capacity!$V$15:$AG$20,MATCH(Source_Data!B12197,Installed_Capacity!$U$15:$U$20,0),MATCH(Source_Data!C12197,Installed_Capacity!$V$14:$AG$14,0)))</f>
        <v>0</v>
      </c>
      <c r="P12197" s="37">
        <v>0</v>
      </c>
      <c r="Q12197" s="38">
        <f>P12197/(INDEX(Installed_Capacity!$AJ$15:$AU$20,MATCH(Source_Data!B12197,Installed_Capacity!$AI$15:$AI$20,0),MATCH(Source_Data!C12197,Installed_Capacity!$AJ$14:$AU$14,0)))</f>
        <v>0</v>
      </c>
      <c r="R12197" s="63">
        <v>1011.155312636</v>
      </c>
      <c r="S12197" s="42">
        <v>734.58744970999999</v>
      </c>
      <c r="T12197" s="42">
        <f>R12197/(INDEX(Installed_Capacity!$H$25:$S$30,MATCH(Source_Data!B12197,Installed_Capacity!$G$25:$G$30,0),MATCH(Source_Data!C12197,Installed_Capacity!$H$24:$S$24,0)))</f>
        <v>0.72432328985386807</v>
      </c>
      <c r="U12197" s="43">
        <f>S12197/(INDEX(Installed_Capacity!$H$33:$S$38,MATCH(Source_Data!B12197,Installed_Capacity!$G$33:$G$38,0),MATCH(Source_Data!C12197,Installed_Capacity!$H$32:$S$32,0)))</f>
        <v>0.20611435802389466</v>
      </c>
      <c r="V12197" s="21"/>
      <c r="W12197" s="2"/>
    </row>
    <row r="12198" spans="1:23" x14ac:dyDescent="0.25">
      <c r="A12198" s="17">
        <v>43244</v>
      </c>
      <c r="B12198" s="19">
        <v>2018</v>
      </c>
      <c r="C12198" s="19">
        <v>5</v>
      </c>
      <c r="D12198" s="19">
        <v>24</v>
      </c>
      <c r="E12198" s="19">
        <v>4</v>
      </c>
      <c r="F12198" s="69">
        <v>21228</v>
      </c>
      <c r="G12198" s="52">
        <f t="shared" si="190"/>
        <v>28078</v>
      </c>
      <c r="H12198" s="34">
        <v>0</v>
      </c>
      <c r="I12198" s="35">
        <v>-9.7694449999999999E-3</v>
      </c>
      <c r="J12198" s="35">
        <f>H12198/(INDEX(Installed_Capacity!$H$6:$S$11,MATCH(Source_Data!B12198,Installed_Capacity!$G$6:$G$11,0),MATCH(Source_Data!C12198,Installed_Capacity!$H$5:$S$5,0)))</f>
        <v>0</v>
      </c>
      <c r="K12198" s="36">
        <f>I12198/(INDEX(Installed_Capacity!$H$15:$S$20,MATCH(Source_Data!B12198,Installed_Capacity!$G$15:$G$20,0),MATCH(Source_Data!C12198,Installed_Capacity!$H$14:$S$14,0)))</f>
        <v>-2.4524715640226835E-6</v>
      </c>
      <c r="L12198" s="39">
        <v>0</v>
      </c>
      <c r="M12198" s="40">
        <v>0</v>
      </c>
      <c r="N12198" s="40">
        <f>L12198/(INDEX(Installed_Capacity!$V$6:$AG$11,MATCH(Source_Data!B12198,Installed_Capacity!$U$6:$U$11,0),MATCH(Source_Data!C12198,Installed_Capacity!$V$5:$AG$5,0)))</f>
        <v>0</v>
      </c>
      <c r="O12198" s="41">
        <f>M12198/(INDEX(Installed_Capacity!$V$15:$AG$20,MATCH(Source_Data!B12198,Installed_Capacity!$U$15:$U$20,0),MATCH(Source_Data!C12198,Installed_Capacity!$V$14:$AG$14,0)))</f>
        <v>0</v>
      </c>
      <c r="P12198" s="37">
        <v>0</v>
      </c>
      <c r="Q12198" s="38">
        <f>P12198/(INDEX(Installed_Capacity!$AJ$15:$AU$20,MATCH(Source_Data!B12198,Installed_Capacity!$AI$15:$AI$20,0),MATCH(Source_Data!C12198,Installed_Capacity!$AJ$14:$AU$14,0)))</f>
        <v>0</v>
      </c>
      <c r="R12198" s="63">
        <v>1038.516861461</v>
      </c>
      <c r="S12198" s="42">
        <v>581.46521582000003</v>
      </c>
      <c r="T12198" s="42">
        <f>R12198/(INDEX(Installed_Capacity!$H$25:$S$30,MATCH(Source_Data!B12198,Installed_Capacity!$G$25:$G$30,0),MATCH(Source_Data!C12198,Installed_Capacity!$H$24:$S$24,0)))</f>
        <v>0.74392325319555863</v>
      </c>
      <c r="U12198" s="43">
        <f>S12198/(INDEX(Installed_Capacity!$H$33:$S$38,MATCH(Source_Data!B12198,Installed_Capacity!$G$33:$G$38,0),MATCH(Source_Data!C12198,Installed_Capacity!$H$32:$S$32,0)))</f>
        <v>0.16315052716906384</v>
      </c>
      <c r="V12198" s="21"/>
      <c r="W12198" s="2"/>
    </row>
    <row r="12199" spans="1:23" x14ac:dyDescent="0.25">
      <c r="A12199" s="17">
        <v>43244</v>
      </c>
      <c r="B12199" s="19">
        <v>2018</v>
      </c>
      <c r="C12199" s="19">
        <v>5</v>
      </c>
      <c r="D12199" s="19">
        <v>24</v>
      </c>
      <c r="E12199" s="19">
        <v>5</v>
      </c>
      <c r="F12199" s="69">
        <v>22299</v>
      </c>
      <c r="G12199" s="52">
        <f t="shared" si="190"/>
        <v>28078</v>
      </c>
      <c r="H12199" s="34">
        <v>0</v>
      </c>
      <c r="I12199" s="35">
        <v>-1.0594048999999999E-2</v>
      </c>
      <c r="J12199" s="35">
        <f>H12199/(INDEX(Installed_Capacity!$H$6:$S$11,MATCH(Source_Data!B12199,Installed_Capacity!$G$6:$G$11,0),MATCH(Source_Data!C12199,Installed_Capacity!$H$5:$S$5,0)))</f>
        <v>0</v>
      </c>
      <c r="K12199" s="36">
        <f>I12199/(INDEX(Installed_Capacity!$H$15:$S$20,MATCH(Source_Data!B12199,Installed_Capacity!$G$15:$G$20,0),MATCH(Source_Data!C12199,Installed_Capacity!$H$14:$S$14,0)))</f>
        <v>-2.6594759395608393E-6</v>
      </c>
      <c r="L12199" s="39">
        <v>0</v>
      </c>
      <c r="M12199" s="40">
        <v>0</v>
      </c>
      <c r="N12199" s="40">
        <f>L12199/(INDEX(Installed_Capacity!$V$6:$AG$11,MATCH(Source_Data!B12199,Installed_Capacity!$U$6:$U$11,0),MATCH(Source_Data!C12199,Installed_Capacity!$V$5:$AG$5,0)))</f>
        <v>0</v>
      </c>
      <c r="O12199" s="41">
        <f>M12199/(INDEX(Installed_Capacity!$V$15:$AG$20,MATCH(Source_Data!B12199,Installed_Capacity!$U$15:$U$20,0),MATCH(Source_Data!C12199,Installed_Capacity!$V$14:$AG$14,0)))</f>
        <v>0</v>
      </c>
      <c r="P12199" s="37">
        <v>0</v>
      </c>
      <c r="Q12199" s="38">
        <f>P12199/(INDEX(Installed_Capacity!$AJ$15:$AU$20,MATCH(Source_Data!B12199,Installed_Capacity!$AI$15:$AI$20,0),MATCH(Source_Data!C12199,Installed_Capacity!$AJ$14:$AU$14,0)))</f>
        <v>0</v>
      </c>
      <c r="R12199" s="63">
        <v>1040.1804616239999</v>
      </c>
      <c r="S12199" s="42">
        <v>466.685605399</v>
      </c>
      <c r="T12199" s="42">
        <f>R12199/(INDEX(Installed_Capacity!$H$25:$S$30,MATCH(Source_Data!B12199,Installed_Capacity!$G$25:$G$30,0),MATCH(Source_Data!C12199,Installed_Capacity!$H$24:$S$24,0)))</f>
        <v>0.74511494385673338</v>
      </c>
      <c r="U12199" s="43">
        <f>S12199/(INDEX(Installed_Capacity!$H$33:$S$38,MATCH(Source_Data!B12199,Installed_Capacity!$G$33:$G$38,0),MATCH(Source_Data!C12199,Installed_Capacity!$H$32:$S$32,0)))</f>
        <v>0.13094506854668098</v>
      </c>
      <c r="V12199" s="21"/>
      <c r="W12199" s="2"/>
    </row>
    <row r="12200" spans="1:23" x14ac:dyDescent="0.25">
      <c r="A12200" s="17">
        <v>43244</v>
      </c>
      <c r="B12200" s="19">
        <v>2018</v>
      </c>
      <c r="C12200" s="19">
        <v>5</v>
      </c>
      <c r="D12200" s="19">
        <v>24</v>
      </c>
      <c r="E12200" s="19">
        <v>6</v>
      </c>
      <c r="F12200" s="69">
        <v>23865</v>
      </c>
      <c r="G12200" s="52">
        <f t="shared" si="190"/>
        <v>28078</v>
      </c>
      <c r="H12200" s="34">
        <v>0.36477311000000001</v>
      </c>
      <c r="I12200" s="35">
        <v>13.936797479000001</v>
      </c>
      <c r="J12200" s="35">
        <f>H12200/(INDEX(Installed_Capacity!$H$6:$S$11,MATCH(Source_Data!B12200,Installed_Capacity!$G$6:$G$11,0),MATCH(Source_Data!C12200,Installed_Capacity!$H$5:$S$5,0)))</f>
        <v>2.2235754779089049E-4</v>
      </c>
      <c r="K12200" s="36">
        <f>I12200/(INDEX(Installed_Capacity!$H$15:$S$20,MATCH(Source_Data!B12200,Installed_Capacity!$G$15:$G$20,0),MATCH(Source_Data!C12200,Installed_Capacity!$H$14:$S$14,0)))</f>
        <v>3.4986224407620417E-3</v>
      </c>
      <c r="L12200" s="39">
        <v>0.91718609600000001</v>
      </c>
      <c r="M12200" s="40">
        <v>5.9957593329999996</v>
      </c>
      <c r="N12200" s="40">
        <f>L12200/(INDEX(Installed_Capacity!$V$6:$AG$11,MATCH(Source_Data!B12200,Installed_Capacity!$U$6:$U$11,0),MATCH(Source_Data!C12200,Installed_Capacity!$V$5:$AG$5,0)))</f>
        <v>6.448521401653637E-4</v>
      </c>
      <c r="O12200" s="41">
        <f>M12200/(INDEX(Installed_Capacity!$V$15:$AG$20,MATCH(Source_Data!B12200,Installed_Capacity!$U$15:$U$20,0),MATCH(Source_Data!C12200,Installed_Capacity!$V$14:$AG$14,0)))</f>
        <v>2.2538499802648645E-3</v>
      </c>
      <c r="P12200" s="37">
        <v>0</v>
      </c>
      <c r="Q12200" s="38">
        <f>P12200/(INDEX(Installed_Capacity!$AJ$15:$AU$20,MATCH(Source_Data!B12200,Installed_Capacity!$AI$15:$AI$20,0),MATCH(Source_Data!C12200,Installed_Capacity!$AJ$14:$AU$14,0)))</f>
        <v>0</v>
      </c>
      <c r="R12200" s="63">
        <v>962.47840687600001</v>
      </c>
      <c r="S12200" s="42">
        <v>406.42632528899998</v>
      </c>
      <c r="T12200" s="42">
        <f>R12200/(INDEX(Installed_Capacity!$H$25:$S$30,MATCH(Source_Data!B12200,Installed_Capacity!$G$25:$G$30,0),MATCH(Source_Data!C12200,Installed_Capacity!$H$24:$S$24,0)))</f>
        <v>0.68945444618624629</v>
      </c>
      <c r="U12200" s="43">
        <f>S12200/(INDEX(Installed_Capacity!$H$33:$S$38,MATCH(Source_Data!B12200,Installed_Capacity!$G$33:$G$38,0),MATCH(Source_Data!C12200,Installed_Capacity!$H$32:$S$32,0)))</f>
        <v>0.11403720708000607</v>
      </c>
      <c r="V12200" s="21"/>
      <c r="W12200" s="2"/>
    </row>
    <row r="12201" spans="1:23" x14ac:dyDescent="0.25">
      <c r="A12201" s="17">
        <v>43244</v>
      </c>
      <c r="B12201" s="19">
        <v>2018</v>
      </c>
      <c r="C12201" s="19">
        <v>5</v>
      </c>
      <c r="D12201" s="19">
        <v>24</v>
      </c>
      <c r="E12201" s="19">
        <v>7</v>
      </c>
      <c r="F12201" s="69">
        <v>25142</v>
      </c>
      <c r="G12201" s="52">
        <f t="shared" si="190"/>
        <v>28078</v>
      </c>
      <c r="H12201" s="34">
        <v>128.148756332</v>
      </c>
      <c r="I12201" s="35">
        <v>591.11936303799996</v>
      </c>
      <c r="J12201" s="35">
        <f>H12201/(INDEX(Installed_Capacity!$H$6:$S$11,MATCH(Source_Data!B12201,Installed_Capacity!$G$6:$G$11,0),MATCH(Source_Data!C12201,Installed_Capacity!$H$5:$S$5,0)))</f>
        <v>7.8116622166682928E-2</v>
      </c>
      <c r="K12201" s="36">
        <f>I12201/(INDEX(Installed_Capacity!$H$15:$S$20,MATCH(Source_Data!B12201,Installed_Capacity!$G$15:$G$20,0),MATCH(Source_Data!C12201,Installed_Capacity!$H$14:$S$14,0)))</f>
        <v>0.1483915850689467</v>
      </c>
      <c r="L12201" s="39">
        <v>217.46272733199999</v>
      </c>
      <c r="M12201" s="40">
        <v>507.70878494200002</v>
      </c>
      <c r="N12201" s="40">
        <f>L12201/(INDEX(Installed_Capacity!$V$6:$AG$11,MATCH(Source_Data!B12201,Installed_Capacity!$U$6:$U$11,0),MATCH(Source_Data!C12201,Installed_Capacity!$V$5:$AG$5,0)))</f>
        <v>0.15289296876371</v>
      </c>
      <c r="O12201" s="41">
        <f>M12201/(INDEX(Installed_Capacity!$V$15:$AG$20,MATCH(Source_Data!B12201,Installed_Capacity!$U$15:$U$20,0),MATCH(Source_Data!C12201,Installed_Capacity!$V$14:$AG$14,0)))</f>
        <v>0.19085146206982107</v>
      </c>
      <c r="P12201" s="37">
        <v>5.7740188029999997</v>
      </c>
      <c r="Q12201" s="38">
        <f>P12201/(INDEX(Installed_Capacity!$AJ$15:$AU$20,MATCH(Source_Data!B12201,Installed_Capacity!$AI$15:$AI$20,0),MATCH(Source_Data!C12201,Installed_Capacity!$AJ$14:$AU$14,0)))</f>
        <v>6.2966399160305341E-3</v>
      </c>
      <c r="R12201" s="63">
        <v>824.31859494699995</v>
      </c>
      <c r="S12201" s="42">
        <v>361.71473991400001</v>
      </c>
      <c r="T12201" s="42">
        <f>R12201/(INDEX(Installed_Capacity!$H$25:$S$30,MATCH(Source_Data!B12201,Installed_Capacity!$G$25:$G$30,0),MATCH(Source_Data!C12201,Installed_Capacity!$H$24:$S$24,0)))</f>
        <v>0.59048609953223485</v>
      </c>
      <c r="U12201" s="43">
        <f>S12201/(INDEX(Installed_Capacity!$H$33:$S$38,MATCH(Source_Data!B12201,Installed_Capacity!$G$33:$G$38,0),MATCH(Source_Data!C12201,Installed_Capacity!$H$32:$S$32,0)))</f>
        <v>0.10149179847081073</v>
      </c>
      <c r="V12201" s="21"/>
      <c r="W12201" s="2"/>
    </row>
    <row r="12202" spans="1:23" x14ac:dyDescent="0.25">
      <c r="A12202" s="17">
        <v>43244</v>
      </c>
      <c r="B12202" s="19">
        <v>2018</v>
      </c>
      <c r="C12202" s="19">
        <v>5</v>
      </c>
      <c r="D12202" s="19">
        <v>24</v>
      </c>
      <c r="E12202" s="19">
        <v>8</v>
      </c>
      <c r="F12202" s="69">
        <v>25755</v>
      </c>
      <c r="G12202" s="52">
        <f t="shared" si="190"/>
        <v>28078</v>
      </c>
      <c r="H12202" s="34">
        <v>482.83157313300001</v>
      </c>
      <c r="I12202" s="35">
        <v>1926.857299491</v>
      </c>
      <c r="J12202" s="35">
        <f>H12202/(INDEX(Installed_Capacity!$H$6:$S$11,MATCH(Source_Data!B12202,Installed_Capacity!$G$6:$G$11,0),MATCH(Source_Data!C12202,Installed_Capacity!$H$5:$S$5,0)))</f>
        <v>0.29432335239259239</v>
      </c>
      <c r="K12202" s="36">
        <f>I12202/(INDEX(Installed_Capacity!$H$15:$S$20,MATCH(Source_Data!B12202,Installed_Capacity!$G$15:$G$20,0),MATCH(Source_Data!C12202,Installed_Capacity!$H$14:$S$14,0)))</f>
        <v>0.48370841280453669</v>
      </c>
      <c r="L12202" s="39">
        <v>855.54267392500003</v>
      </c>
      <c r="M12202" s="40">
        <v>1679.714251113</v>
      </c>
      <c r="N12202" s="40">
        <f>L12202/(INDEX(Installed_Capacity!$V$6:$AG$11,MATCH(Source_Data!B12202,Installed_Capacity!$U$6:$U$11,0),MATCH(Source_Data!C12202,Installed_Capacity!$V$5:$AG$5,0)))</f>
        <v>0.60151208864742112</v>
      </c>
      <c r="O12202" s="41">
        <f>M12202/(INDEX(Installed_Capacity!$V$15:$AG$20,MATCH(Source_Data!B12202,Installed_Capacity!$U$15:$U$20,0),MATCH(Source_Data!C12202,Installed_Capacity!$V$14:$AG$14,0)))</f>
        <v>0.63141692677437677</v>
      </c>
      <c r="P12202" s="37">
        <v>253.27828443199999</v>
      </c>
      <c r="Q12202" s="38">
        <f>P12202/(INDEX(Installed_Capacity!$AJ$15:$AU$20,MATCH(Source_Data!B12202,Installed_Capacity!$AI$15:$AI$20,0),MATCH(Source_Data!C12202,Installed_Capacity!$AJ$14:$AU$14,0)))</f>
        <v>0.27620314550926933</v>
      </c>
      <c r="R12202" s="63">
        <v>735.74536307899996</v>
      </c>
      <c r="S12202" s="42">
        <v>468.98673579799998</v>
      </c>
      <c r="T12202" s="42">
        <f>R12202/(INDEX(Installed_Capacity!$H$25:$S$30,MATCH(Source_Data!B12202,Installed_Capacity!$G$25:$G$30,0),MATCH(Source_Data!C12202,Installed_Capacity!$H$24:$S$24,0)))</f>
        <v>0.52703822570128933</v>
      </c>
      <c r="U12202" s="43">
        <f>S12202/(INDEX(Installed_Capacity!$H$33:$S$38,MATCH(Source_Data!B12202,Installed_Capacity!$G$33:$G$38,0),MATCH(Source_Data!C12202,Installed_Capacity!$H$32:$S$32,0)))</f>
        <v>0.13159073165337629</v>
      </c>
      <c r="V12202" s="21"/>
      <c r="W12202" s="2"/>
    </row>
    <row r="12203" spans="1:23" x14ac:dyDescent="0.25">
      <c r="A12203" s="17">
        <v>43244</v>
      </c>
      <c r="B12203" s="19">
        <v>2018</v>
      </c>
      <c r="C12203" s="19">
        <v>5</v>
      </c>
      <c r="D12203" s="19">
        <v>24</v>
      </c>
      <c r="E12203" s="19">
        <v>9</v>
      </c>
      <c r="F12203" s="69">
        <v>26475</v>
      </c>
      <c r="G12203" s="52">
        <f t="shared" si="190"/>
        <v>28078</v>
      </c>
      <c r="H12203" s="34">
        <v>792.60094716599997</v>
      </c>
      <c r="I12203" s="35">
        <v>2852.349373085</v>
      </c>
      <c r="J12203" s="35">
        <f>H12203/(INDEX(Installed_Capacity!$H$6:$S$11,MATCH(Source_Data!B12203,Installed_Capacity!$G$6:$G$11,0),MATCH(Source_Data!C12203,Installed_Capacity!$H$5:$S$5,0)))</f>
        <v>0.48315185016946255</v>
      </c>
      <c r="K12203" s="36">
        <f>I12203/(INDEX(Installed_Capacity!$H$15:$S$20,MATCH(Source_Data!B12203,Installed_Capacity!$G$15:$G$20,0),MATCH(Source_Data!C12203,Installed_Capacity!$H$14:$S$14,0)))</f>
        <v>0.71603921493481881</v>
      </c>
      <c r="L12203" s="39">
        <v>1216.5665037819999</v>
      </c>
      <c r="M12203" s="40">
        <v>2292.5368792240001</v>
      </c>
      <c r="N12203" s="40">
        <f>L12203/(INDEX(Installed_Capacity!$V$6:$AG$11,MATCH(Source_Data!B12203,Installed_Capacity!$U$6:$U$11,0),MATCH(Source_Data!C12203,Installed_Capacity!$V$5:$AG$5,0)))</f>
        <v>0.85533951837983013</v>
      </c>
      <c r="O12203" s="41">
        <f>M12203/(INDEX(Installed_Capacity!$V$15:$AG$20,MATCH(Source_Data!B12203,Installed_Capacity!$U$15:$U$20,0),MATCH(Source_Data!C12203,Installed_Capacity!$V$14:$AG$14,0)))</f>
        <v>0.8617814546952709</v>
      </c>
      <c r="P12203" s="37">
        <v>654.97369799800003</v>
      </c>
      <c r="Q12203" s="38">
        <f>P12203/(INDEX(Installed_Capacity!$AJ$15:$AU$20,MATCH(Source_Data!B12203,Installed_Capacity!$AI$15:$AI$20,0),MATCH(Source_Data!C12203,Installed_Capacity!$AJ$14:$AU$14,0)))</f>
        <v>0.71425703162268273</v>
      </c>
      <c r="R12203" s="63">
        <v>721.48447199700001</v>
      </c>
      <c r="S12203" s="42">
        <v>439.09846239299998</v>
      </c>
      <c r="T12203" s="42">
        <f>R12203/(INDEX(Installed_Capacity!$H$25:$S$30,MATCH(Source_Data!B12203,Installed_Capacity!$G$25:$G$30,0),MATCH(Source_Data!C12203,Installed_Capacity!$H$24:$S$24,0)))</f>
        <v>0.51682268767693407</v>
      </c>
      <c r="U12203" s="43">
        <f>S12203/(INDEX(Installed_Capacity!$H$33:$S$38,MATCH(Source_Data!B12203,Installed_Capacity!$G$33:$G$38,0),MATCH(Source_Data!C12203,Installed_Capacity!$H$32:$S$32,0)))</f>
        <v>0.12320452482701924</v>
      </c>
      <c r="V12203" s="21"/>
      <c r="W12203" s="2"/>
    </row>
    <row r="12204" spans="1:23" x14ac:dyDescent="0.25">
      <c r="A12204" s="17">
        <v>43244</v>
      </c>
      <c r="B12204" s="19">
        <v>2018</v>
      </c>
      <c r="C12204" s="19">
        <v>5</v>
      </c>
      <c r="D12204" s="19">
        <v>24</v>
      </c>
      <c r="E12204" s="19">
        <v>10</v>
      </c>
      <c r="F12204" s="69">
        <v>26589</v>
      </c>
      <c r="G12204" s="52">
        <f t="shared" si="190"/>
        <v>28078</v>
      </c>
      <c r="H12204" s="34">
        <v>1121.2466278039999</v>
      </c>
      <c r="I12204" s="35">
        <v>3373.5678008250002</v>
      </c>
      <c r="J12204" s="35">
        <f>H12204/(INDEX(Installed_Capacity!$H$6:$S$11,MATCH(Source_Data!B12204,Installed_Capacity!$G$6:$G$11,0),MATCH(Source_Data!C12204,Installed_Capacity!$H$5:$S$5,0)))</f>
        <v>0.68348692322003313</v>
      </c>
      <c r="K12204" s="36">
        <f>I12204/(INDEX(Installed_Capacity!$H$15:$S$20,MATCH(Source_Data!B12204,Installed_Capacity!$G$15:$G$20,0),MATCH(Source_Data!C12204,Installed_Capacity!$H$14:$S$14,0)))</f>
        <v>0.84688322630669932</v>
      </c>
      <c r="L12204" s="39">
        <v>1314.7103166879999</v>
      </c>
      <c r="M12204" s="40">
        <v>2448.740391581</v>
      </c>
      <c r="N12204" s="40">
        <f>L12204/(INDEX(Installed_Capacity!$V$6:$AG$11,MATCH(Source_Data!B12204,Installed_Capacity!$U$6:$U$11,0),MATCH(Source_Data!C12204,Installed_Capacity!$V$5:$AG$5,0)))</f>
        <v>0.92434214289892569</v>
      </c>
      <c r="O12204" s="41">
        <f>M12204/(INDEX(Installed_Capacity!$V$15:$AG$20,MATCH(Source_Data!B12204,Installed_Capacity!$U$15:$U$20,0),MATCH(Source_Data!C12204,Installed_Capacity!$V$14:$AG$14,0)))</f>
        <v>0.9204995025170758</v>
      </c>
      <c r="P12204" s="37">
        <v>760.69513135199998</v>
      </c>
      <c r="Q12204" s="38">
        <f>P12204/(INDEX(Installed_Capacity!$AJ$15:$AU$20,MATCH(Source_Data!B12204,Installed_Capacity!$AI$15:$AI$20,0),MATCH(Source_Data!C12204,Installed_Capacity!$AJ$14:$AU$14,0)))</f>
        <v>0.8295475805365321</v>
      </c>
      <c r="R12204" s="63">
        <v>767.684119796</v>
      </c>
      <c r="S12204" s="42">
        <v>364.79921827300001</v>
      </c>
      <c r="T12204" s="42">
        <f>R12204/(INDEX(Installed_Capacity!$H$25:$S$30,MATCH(Source_Data!B12204,Installed_Capacity!$G$25:$G$30,0),MATCH(Source_Data!C12204,Installed_Capacity!$H$24:$S$24,0)))</f>
        <v>0.54991699125787952</v>
      </c>
      <c r="U12204" s="43">
        <f>S12204/(INDEX(Installed_Capacity!$H$33:$S$38,MATCH(Source_Data!B12204,Installed_Capacity!$G$33:$G$38,0),MATCH(Source_Data!C12204,Installed_Capacity!$H$32:$S$32,0)))</f>
        <v>0.10235725741249953</v>
      </c>
      <c r="V12204" s="21"/>
      <c r="W12204" s="2"/>
    </row>
    <row r="12205" spans="1:23" x14ac:dyDescent="0.25">
      <c r="A12205" s="17">
        <v>43244</v>
      </c>
      <c r="B12205" s="19">
        <v>2018</v>
      </c>
      <c r="C12205" s="19">
        <v>5</v>
      </c>
      <c r="D12205" s="19">
        <v>24</v>
      </c>
      <c r="E12205" s="19">
        <v>11</v>
      </c>
      <c r="F12205" s="69">
        <v>26386</v>
      </c>
      <c r="G12205" s="52">
        <f t="shared" si="190"/>
        <v>28078</v>
      </c>
      <c r="H12205" s="34">
        <v>1377.582713649</v>
      </c>
      <c r="I12205" s="35">
        <v>3722.528149538</v>
      </c>
      <c r="J12205" s="35">
        <f>H12205/(INDEX(Installed_Capacity!$H$6:$S$11,MATCH(Source_Data!B12205,Installed_Capacity!$G$6:$G$11,0),MATCH(Source_Data!C12205,Installed_Capacity!$H$5:$S$5,0)))</f>
        <v>0.83974368090375984</v>
      </c>
      <c r="K12205" s="36">
        <f>I12205/(INDEX(Installed_Capacity!$H$15:$S$20,MATCH(Source_Data!B12205,Installed_Capacity!$G$15:$G$20,0),MATCH(Source_Data!C12205,Installed_Capacity!$H$14:$S$14,0)))</f>
        <v>0.93448444952767784</v>
      </c>
      <c r="L12205" s="39">
        <v>1336.6188022480001</v>
      </c>
      <c r="M12205" s="40">
        <v>2525.214044542</v>
      </c>
      <c r="N12205" s="40">
        <f>L12205/(INDEX(Installed_Capacity!$V$6:$AG$11,MATCH(Source_Data!B12205,Installed_Capacity!$U$6:$U$11,0),MATCH(Source_Data!C12205,Installed_Capacity!$V$5:$AG$5,0)))</f>
        <v>0.93974548782833689</v>
      </c>
      <c r="O12205" s="41">
        <f>M12205/(INDEX(Installed_Capacity!$V$15:$AG$20,MATCH(Source_Data!B12205,Installed_Capacity!$U$15:$U$20,0),MATCH(Source_Data!C12205,Installed_Capacity!$V$14:$AG$14,0)))</f>
        <v>0.94924651046789199</v>
      </c>
      <c r="P12205" s="37">
        <v>774.590439457</v>
      </c>
      <c r="Q12205" s="38">
        <f>P12205/(INDEX(Installed_Capacity!$AJ$15:$AU$20,MATCH(Source_Data!B12205,Installed_Capacity!$AI$15:$AI$20,0),MATCH(Source_Data!C12205,Installed_Capacity!$AJ$14:$AU$14,0)))</f>
        <v>0.8447005882846238</v>
      </c>
      <c r="R12205" s="63">
        <v>721.42653729599999</v>
      </c>
      <c r="S12205" s="42">
        <v>306.40391995800002</v>
      </c>
      <c r="T12205" s="42">
        <f>R12205/(INDEX(Installed_Capacity!$H$25:$S$30,MATCH(Source_Data!B12205,Installed_Capacity!$G$25:$G$30,0),MATCH(Source_Data!C12205,Installed_Capacity!$H$24:$S$24,0)))</f>
        <v>0.51678118717478505</v>
      </c>
      <c r="U12205" s="43">
        <f>S12205/(INDEX(Installed_Capacity!$H$33:$S$38,MATCH(Source_Data!B12205,Installed_Capacity!$G$33:$G$38,0),MATCH(Source_Data!C12205,Installed_Capacity!$H$32:$S$32,0)))</f>
        <v>8.5972401629077613E-2</v>
      </c>
      <c r="V12205" s="21"/>
      <c r="W12205" s="2"/>
    </row>
    <row r="12206" spans="1:23" x14ac:dyDescent="0.25">
      <c r="A12206" s="17">
        <v>43244</v>
      </c>
      <c r="B12206" s="19">
        <v>2018</v>
      </c>
      <c r="C12206" s="19">
        <v>5</v>
      </c>
      <c r="D12206" s="19">
        <v>24</v>
      </c>
      <c r="E12206" s="19">
        <v>12</v>
      </c>
      <c r="F12206" s="69">
        <v>25967</v>
      </c>
      <c r="G12206" s="52">
        <f t="shared" si="190"/>
        <v>28078</v>
      </c>
      <c r="H12206" s="34">
        <v>1506.3011303860001</v>
      </c>
      <c r="I12206" s="35">
        <v>3876.289250328</v>
      </c>
      <c r="J12206" s="35">
        <f>H12206/(INDEX(Installed_Capacity!$H$6:$S$11,MATCH(Source_Data!B12206,Installed_Capacity!$G$6:$G$11,0),MATCH(Source_Data!C12206,Installed_Capacity!$H$5:$S$5,0)))</f>
        <v>0.91820755534111975</v>
      </c>
      <c r="K12206" s="36">
        <f>I12206/(INDEX(Installed_Capacity!$H$15:$S$20,MATCH(Source_Data!B12206,Installed_Capacity!$G$15:$G$20,0),MATCH(Source_Data!C12206,Installed_Capacity!$H$14:$S$14,0)))</f>
        <v>0.97308385075674464</v>
      </c>
      <c r="L12206" s="39">
        <v>1347.0672214579999</v>
      </c>
      <c r="M12206" s="40">
        <v>2565.8458849690001</v>
      </c>
      <c r="N12206" s="40">
        <f>L12206/(INDEX(Installed_Capacity!$V$6:$AG$11,MATCH(Source_Data!B12206,Installed_Capacity!$U$6:$U$11,0),MATCH(Source_Data!C12206,Installed_Capacity!$V$5:$AG$5,0)))</f>
        <v>0.94709152754513748</v>
      </c>
      <c r="O12206" s="41">
        <f>M12206/(INDEX(Installed_Capacity!$V$15:$AG$20,MATCH(Source_Data!B12206,Installed_Capacity!$U$15:$U$20,0),MATCH(Source_Data!C12206,Installed_Capacity!$V$14:$AG$14,0)))</f>
        <v>0.96452031778041769</v>
      </c>
      <c r="P12206" s="37">
        <v>773.81425293799998</v>
      </c>
      <c r="Q12206" s="38">
        <f>P12206/(INDEX(Installed_Capacity!$AJ$15:$AU$20,MATCH(Source_Data!B12206,Installed_Capacity!$AI$15:$AI$20,0),MATCH(Source_Data!C12206,Installed_Capacity!$AJ$14:$AU$14,0)))</f>
        <v>0.84385414715158125</v>
      </c>
      <c r="R12206" s="63">
        <v>696.38834033299997</v>
      </c>
      <c r="S12206" s="42">
        <v>355.60502305699998</v>
      </c>
      <c r="T12206" s="42">
        <f>R12206/(INDEX(Installed_Capacity!$H$25:$S$30,MATCH(Source_Data!B12206,Installed_Capacity!$G$25:$G$30,0),MATCH(Source_Data!C12206,Installed_Capacity!$H$24:$S$24,0)))</f>
        <v>0.49884551599785093</v>
      </c>
      <c r="U12206" s="43">
        <f>S12206/(INDEX(Installed_Capacity!$H$33:$S$38,MATCH(Source_Data!B12206,Installed_Capacity!$G$33:$G$38,0),MATCH(Source_Data!C12206,Installed_Capacity!$H$32:$S$32,0)))</f>
        <v>9.9777502414996722E-2</v>
      </c>
      <c r="V12206" s="21"/>
      <c r="W12206" s="2"/>
    </row>
    <row r="12207" spans="1:23" x14ac:dyDescent="0.25">
      <c r="A12207" s="17">
        <v>43244</v>
      </c>
      <c r="B12207" s="19">
        <v>2018</v>
      </c>
      <c r="C12207" s="19">
        <v>5</v>
      </c>
      <c r="D12207" s="19">
        <v>24</v>
      </c>
      <c r="E12207" s="19">
        <v>13</v>
      </c>
      <c r="F12207" s="69">
        <v>25874</v>
      </c>
      <c r="G12207" s="52">
        <f t="shared" si="190"/>
        <v>28078</v>
      </c>
      <c r="H12207" s="34">
        <v>1575.819259717</v>
      </c>
      <c r="I12207" s="35">
        <v>3890.213004276</v>
      </c>
      <c r="J12207" s="35">
        <f>H12207/(INDEX(Installed_Capacity!$H$6:$S$11,MATCH(Source_Data!B12207,Installed_Capacity!$G$6:$G$11,0),MATCH(Source_Data!C12207,Installed_Capacity!$H$5:$S$5,0)))</f>
        <v>0.96058425565505223</v>
      </c>
      <c r="K12207" s="36">
        <f>I12207/(INDEX(Installed_Capacity!$H$15:$S$20,MATCH(Source_Data!B12207,Installed_Capacity!$G$15:$G$20,0),MATCH(Source_Data!C12207,Installed_Capacity!$H$14:$S$14,0)))</f>
        <v>0.97657919881611943</v>
      </c>
      <c r="L12207" s="39">
        <v>1370.1262118269999</v>
      </c>
      <c r="M12207" s="40">
        <v>2584.2738856800001</v>
      </c>
      <c r="N12207" s="40">
        <f>L12207/(INDEX(Installed_Capacity!$V$6:$AG$11,MATCH(Source_Data!B12207,Installed_Capacity!$U$6:$U$11,0),MATCH(Source_Data!C12207,Installed_Capacity!$V$5:$AG$5,0)))</f>
        <v>0.96330376555697728</v>
      </c>
      <c r="O12207" s="41">
        <f>M12207/(INDEX(Installed_Capacity!$V$15:$AG$20,MATCH(Source_Data!B12207,Installed_Capacity!$U$15:$U$20,0),MATCH(Source_Data!C12207,Installed_Capacity!$V$14:$AG$14,0)))</f>
        <v>0.97144753862635957</v>
      </c>
      <c r="P12207" s="37">
        <v>774.24693360000003</v>
      </c>
      <c r="Q12207" s="38">
        <f>P12207/(INDEX(Installed_Capacity!$AJ$15:$AU$20,MATCH(Source_Data!B12207,Installed_Capacity!$AI$15:$AI$20,0),MATCH(Source_Data!C12207,Installed_Capacity!$AJ$14:$AU$14,0)))</f>
        <v>0.84432599083969473</v>
      </c>
      <c r="R12207" s="63">
        <v>1013.147139845</v>
      </c>
      <c r="S12207" s="42">
        <v>452.83913615099999</v>
      </c>
      <c r="T12207" s="42">
        <f>R12207/(INDEX(Installed_Capacity!$H$25:$S$30,MATCH(Source_Data!B12207,Installed_Capacity!$G$25:$G$30,0),MATCH(Source_Data!C12207,Installed_Capacity!$H$24:$S$24,0)))</f>
        <v>0.72575010017550134</v>
      </c>
      <c r="U12207" s="43">
        <f>S12207/(INDEX(Installed_Capacity!$H$33:$S$38,MATCH(Source_Data!B12207,Installed_Capacity!$G$33:$G$38,0),MATCH(Source_Data!C12207,Installed_Capacity!$H$32:$S$32,0)))</f>
        <v>0.12705995436309969</v>
      </c>
      <c r="V12207" s="21"/>
      <c r="W12207" s="2"/>
    </row>
    <row r="12208" spans="1:23" x14ac:dyDescent="0.25">
      <c r="A12208" s="17">
        <v>43244</v>
      </c>
      <c r="B12208" s="19">
        <v>2018</v>
      </c>
      <c r="C12208" s="19">
        <v>5</v>
      </c>
      <c r="D12208" s="19">
        <v>24</v>
      </c>
      <c r="E12208" s="19">
        <v>14</v>
      </c>
      <c r="F12208" s="69">
        <v>25820</v>
      </c>
      <c r="G12208" s="52">
        <f t="shared" si="190"/>
        <v>28078</v>
      </c>
      <c r="H12208" s="34">
        <v>1563.7937232310001</v>
      </c>
      <c r="I12208" s="35">
        <v>3892.7178674249999</v>
      </c>
      <c r="J12208" s="35">
        <f>H12208/(INDEX(Installed_Capacity!$H$6:$S$11,MATCH(Source_Data!B12208,Installed_Capacity!$G$6:$G$11,0),MATCH(Source_Data!C12208,Installed_Capacity!$H$5:$S$5,0)))</f>
        <v>0.95325375696808257</v>
      </c>
      <c r="K12208" s="36">
        <f>I12208/(INDEX(Installed_Capacity!$H$15:$S$20,MATCH(Source_Data!B12208,Installed_Capacity!$G$15:$G$20,0),MATCH(Source_Data!C12208,Installed_Capacity!$H$14:$S$14,0)))</f>
        <v>0.97720800686454901</v>
      </c>
      <c r="L12208" s="39">
        <v>1361.9299753620001</v>
      </c>
      <c r="M12208" s="40">
        <v>2585.7227127649999</v>
      </c>
      <c r="N12208" s="40">
        <f>L12208/(INDEX(Installed_Capacity!$V$6:$AG$11,MATCH(Source_Data!B12208,Installed_Capacity!$U$6:$U$11,0),MATCH(Source_Data!C12208,Installed_Capacity!$V$5:$AG$5,0)))</f>
        <v>0.95754118297007718</v>
      </c>
      <c r="O12208" s="41">
        <f>M12208/(INDEX(Installed_Capacity!$V$15:$AG$20,MATCH(Source_Data!B12208,Installed_Capacity!$U$15:$U$20,0),MATCH(Source_Data!C12208,Installed_Capacity!$V$14:$AG$14,0)))</f>
        <v>0.97199216337121241</v>
      </c>
      <c r="P12208" s="37">
        <v>774.52919531600003</v>
      </c>
      <c r="Q12208" s="38">
        <f>P12208/(INDEX(Installed_Capacity!$AJ$15:$AU$20,MATCH(Source_Data!B12208,Installed_Capacity!$AI$15:$AI$20,0),MATCH(Source_Data!C12208,Installed_Capacity!$AJ$14:$AU$14,0)))</f>
        <v>0.84463380078080696</v>
      </c>
      <c r="R12208" s="63">
        <v>1162.46682667</v>
      </c>
      <c r="S12208" s="42">
        <v>548.78891430500005</v>
      </c>
      <c r="T12208" s="42">
        <f>R12208/(INDEX(Installed_Capacity!$H$25:$S$30,MATCH(Source_Data!B12208,Installed_Capacity!$G$25:$G$30,0),MATCH(Source_Data!C12208,Installed_Capacity!$H$24:$S$24,0)))</f>
        <v>0.83271262655444112</v>
      </c>
      <c r="U12208" s="43">
        <f>S12208/(INDEX(Installed_Capacity!$H$33:$S$38,MATCH(Source_Data!B12208,Installed_Capacity!$G$33:$G$38,0),MATCH(Source_Data!C12208,Installed_Capacity!$H$32:$S$32,0)))</f>
        <v>0.15398204095000537</v>
      </c>
      <c r="V12208" s="21"/>
      <c r="W12208" s="2"/>
    </row>
    <row r="12209" spans="1:23" x14ac:dyDescent="0.25">
      <c r="A12209" s="17">
        <v>43244</v>
      </c>
      <c r="B12209" s="19">
        <v>2018</v>
      </c>
      <c r="C12209" s="19">
        <v>5</v>
      </c>
      <c r="D12209" s="19">
        <v>24</v>
      </c>
      <c r="E12209" s="19">
        <v>15</v>
      </c>
      <c r="F12209" s="69">
        <v>26080</v>
      </c>
      <c r="G12209" s="52">
        <f t="shared" si="190"/>
        <v>28078</v>
      </c>
      <c r="H12209" s="34">
        <v>1483.032603759</v>
      </c>
      <c r="I12209" s="35">
        <v>3839.3448254179998</v>
      </c>
      <c r="J12209" s="35">
        <f>H12209/(INDEX(Installed_Capacity!$H$6:$S$11,MATCH(Source_Data!B12209,Installed_Capacity!$G$6:$G$11,0),MATCH(Source_Data!C12209,Installed_Capacity!$H$5:$S$5,0)))</f>
        <v>0.90402358075624212</v>
      </c>
      <c r="K12209" s="36">
        <f>I12209/(INDEX(Installed_Capacity!$H$15:$S$20,MATCH(Source_Data!B12209,Installed_Capacity!$G$15:$G$20,0),MATCH(Source_Data!C12209,Installed_Capacity!$H$14:$S$14,0)))</f>
        <v>0.9638095110638607</v>
      </c>
      <c r="L12209" s="39">
        <v>1306.7537207570001</v>
      </c>
      <c r="M12209" s="40">
        <v>2547.9729485379999</v>
      </c>
      <c r="N12209" s="40">
        <f>L12209/(INDEX(Installed_Capacity!$V$6:$AG$11,MATCH(Source_Data!B12209,Installed_Capacity!$U$6:$U$11,0),MATCH(Source_Data!C12209,Installed_Capacity!$V$5:$AG$5,0)))</f>
        <v>0.91874804597910464</v>
      </c>
      <c r="O12209" s="41">
        <f>M12209/(INDEX(Installed_Capacity!$V$15:$AG$20,MATCH(Source_Data!B12209,Installed_Capacity!$U$15:$U$20,0),MATCH(Source_Data!C12209,Installed_Capacity!$V$14:$AG$14,0)))</f>
        <v>0.95780174967502818</v>
      </c>
      <c r="P12209" s="37">
        <v>771.72863379499995</v>
      </c>
      <c r="Q12209" s="38">
        <f>P12209/(INDEX(Installed_Capacity!$AJ$15:$AU$20,MATCH(Source_Data!B12209,Installed_Capacity!$AI$15:$AI$20,0),MATCH(Source_Data!C12209,Installed_Capacity!$AJ$14:$AU$14,0)))</f>
        <v>0.84157975332061064</v>
      </c>
      <c r="R12209" s="63">
        <v>1120.9779317800001</v>
      </c>
      <c r="S12209" s="42">
        <v>777.66981962299997</v>
      </c>
      <c r="T12209" s="42">
        <f>R12209/(INDEX(Installed_Capacity!$H$25:$S$30,MATCH(Source_Data!B12209,Installed_Capacity!$G$25:$G$30,0),MATCH(Source_Data!C12209,Installed_Capacity!$H$24:$S$24,0)))</f>
        <v>0.80299278780802286</v>
      </c>
      <c r="U12209" s="43">
        <f>S12209/(INDEX(Installed_Capacity!$H$33:$S$38,MATCH(Source_Data!B12209,Installed_Capacity!$G$33:$G$38,0),MATCH(Source_Data!C12209,Installed_Capacity!$H$32:$S$32,0)))</f>
        <v>0.218202632905628</v>
      </c>
      <c r="V12209" s="21"/>
      <c r="W12209" s="2"/>
    </row>
    <row r="12210" spans="1:23" x14ac:dyDescent="0.25">
      <c r="A12210" s="17">
        <v>43244</v>
      </c>
      <c r="B12210" s="19">
        <v>2018</v>
      </c>
      <c r="C12210" s="19">
        <v>5</v>
      </c>
      <c r="D12210" s="19">
        <v>24</v>
      </c>
      <c r="E12210" s="19">
        <v>16</v>
      </c>
      <c r="F12210" s="69">
        <v>26313</v>
      </c>
      <c r="G12210" s="52">
        <f t="shared" si="190"/>
        <v>28078</v>
      </c>
      <c r="H12210" s="34">
        <v>1392.205748541</v>
      </c>
      <c r="I12210" s="35">
        <v>3567.8944736459998</v>
      </c>
      <c r="J12210" s="35">
        <f>H12210/(INDEX(Installed_Capacity!$H$6:$S$11,MATCH(Source_Data!B12210,Installed_Capacity!$G$6:$G$11,0),MATCH(Source_Data!C12210,Installed_Capacity!$H$5:$S$5,0)))</f>
        <v>0.84865755665475962</v>
      </c>
      <c r="K12210" s="36">
        <f>I12210/(INDEX(Installed_Capacity!$H$15:$S$20,MATCH(Source_Data!B12210,Installed_Capacity!$G$15:$G$20,0),MATCH(Source_Data!C12210,Installed_Capacity!$H$14:$S$14,0)))</f>
        <v>0.89566600150269482</v>
      </c>
      <c r="L12210" s="39">
        <v>1157.0818049290001</v>
      </c>
      <c r="M12210" s="40">
        <v>2484.3244102359999</v>
      </c>
      <c r="N12210" s="40">
        <f>L12210/(INDEX(Installed_Capacity!$V$6:$AG$11,MATCH(Source_Data!B12210,Installed_Capacity!$U$6:$U$11,0),MATCH(Source_Data!C12210,Installed_Capacity!$V$5:$AG$5,0)))</f>
        <v>0.81351721478218697</v>
      </c>
      <c r="O12210" s="41">
        <f>M12210/(INDEX(Installed_Capacity!$V$15:$AG$20,MATCH(Source_Data!B12210,Installed_Capacity!$U$15:$U$20,0),MATCH(Source_Data!C12210,Installed_Capacity!$V$14:$AG$14,0)))</f>
        <v>0.93387579654240438</v>
      </c>
      <c r="P12210" s="37">
        <v>775.74924023599999</v>
      </c>
      <c r="Q12210" s="38">
        <f>P12210/(INDEX(Installed_Capacity!$AJ$15:$AU$20,MATCH(Source_Data!B12210,Installed_Capacity!$AI$15:$AI$20,0),MATCH(Source_Data!C12210,Installed_Capacity!$AJ$14:$AU$14,0)))</f>
        <v>0.84596427506652128</v>
      </c>
      <c r="R12210" s="63">
        <v>1206.710443981</v>
      </c>
      <c r="S12210" s="42">
        <v>1184.383526158</v>
      </c>
      <c r="T12210" s="42">
        <f>R12210/(INDEX(Installed_Capacity!$H$25:$S$30,MATCH(Source_Data!B12210,Installed_Capacity!$G$25:$G$30,0),MATCH(Source_Data!C12210,Installed_Capacity!$H$24:$S$24,0)))</f>
        <v>0.86440576216403997</v>
      </c>
      <c r="U12210" s="43">
        <f>S12210/(INDEX(Installed_Capacity!$H$33:$S$38,MATCH(Source_Data!B12210,Installed_Capacity!$G$33:$G$38,0),MATCH(Source_Data!C12210,Installed_Capacity!$H$32:$S$32,0)))</f>
        <v>0.33232047490670547</v>
      </c>
      <c r="V12210" s="21"/>
      <c r="W12210" s="2"/>
    </row>
    <row r="12211" spans="1:23" x14ac:dyDescent="0.25">
      <c r="A12211" s="17">
        <v>43244</v>
      </c>
      <c r="B12211" s="19">
        <v>2018</v>
      </c>
      <c r="C12211" s="19">
        <v>5</v>
      </c>
      <c r="D12211" s="19">
        <v>24</v>
      </c>
      <c r="E12211" s="19">
        <v>17</v>
      </c>
      <c r="F12211" s="69">
        <v>26473</v>
      </c>
      <c r="G12211" s="52">
        <f t="shared" si="190"/>
        <v>28078</v>
      </c>
      <c r="H12211" s="34">
        <v>1268.9688278650001</v>
      </c>
      <c r="I12211" s="35">
        <v>3070.7758417310001</v>
      </c>
      <c r="J12211" s="35">
        <f>H12211/(INDEX(Installed_Capacity!$H$6:$S$11,MATCH(Source_Data!B12211,Installed_Capacity!$G$6:$G$11,0),MATCH(Source_Data!C12211,Installed_Capacity!$H$5:$S$5,0)))</f>
        <v>0.77353507989429926</v>
      </c>
      <c r="K12211" s="36">
        <f>I12211/(INDEX(Installed_Capacity!$H$15:$S$20,MATCH(Source_Data!B12211,Installed_Capacity!$G$15:$G$20,0),MATCH(Source_Data!C12211,Installed_Capacity!$H$14:$S$14,0)))</f>
        <v>0.77087187975704841</v>
      </c>
      <c r="L12211" s="39">
        <v>1068.27173793</v>
      </c>
      <c r="M12211" s="40">
        <v>2385.3917204670001</v>
      </c>
      <c r="N12211" s="40">
        <f>L12211/(INDEX(Installed_Capacity!$V$6:$AG$11,MATCH(Source_Data!B12211,Installed_Capacity!$U$6:$U$11,0),MATCH(Source_Data!C12211,Installed_Capacity!$V$5:$AG$5,0)))</f>
        <v>0.75107692919314928</v>
      </c>
      <c r="O12211" s="41">
        <f>M12211/(INDEX(Installed_Capacity!$V$15:$AG$20,MATCH(Source_Data!B12211,Installed_Capacity!$U$15:$U$20,0),MATCH(Source_Data!C12211,Installed_Capacity!$V$14:$AG$14,0)))</f>
        <v>0.89668627166335257</v>
      </c>
      <c r="P12211" s="37">
        <v>770.75226562600005</v>
      </c>
      <c r="Q12211" s="38">
        <f>P12211/(INDEX(Installed_Capacity!$AJ$15:$AU$20,MATCH(Source_Data!B12211,Installed_Capacity!$AI$15:$AI$20,0),MATCH(Source_Data!C12211,Installed_Capacity!$AJ$14:$AU$14,0)))</f>
        <v>0.8405150115877863</v>
      </c>
      <c r="R12211" s="63">
        <v>1226.8984235299999</v>
      </c>
      <c r="S12211" s="42">
        <v>1391.6933026490001</v>
      </c>
      <c r="T12211" s="42">
        <f>R12211/(INDEX(Installed_Capacity!$H$25:$S$30,MATCH(Source_Data!B12211,Installed_Capacity!$G$25:$G$30,0),MATCH(Source_Data!C12211,Installed_Capacity!$H$24:$S$24,0)))</f>
        <v>0.87886706556590244</v>
      </c>
      <c r="U12211" s="43">
        <f>S12211/(INDEX(Installed_Capacity!$H$33:$S$38,MATCH(Source_Data!B12211,Installed_Capacity!$G$33:$G$38,0),MATCH(Source_Data!C12211,Installed_Capacity!$H$32:$S$32,0)))</f>
        <v>0.39048852761491376</v>
      </c>
      <c r="V12211" s="21"/>
      <c r="W12211" s="2"/>
    </row>
    <row r="12212" spans="1:23" x14ac:dyDescent="0.25">
      <c r="A12212" s="17">
        <v>43244</v>
      </c>
      <c r="B12212" s="19">
        <v>2018</v>
      </c>
      <c r="C12212" s="19">
        <v>5</v>
      </c>
      <c r="D12212" s="19">
        <v>24</v>
      </c>
      <c r="E12212" s="19">
        <v>18</v>
      </c>
      <c r="F12212" s="69">
        <v>26680</v>
      </c>
      <c r="G12212" s="52">
        <f t="shared" si="190"/>
        <v>28078</v>
      </c>
      <c r="H12212" s="34">
        <v>900.745341693</v>
      </c>
      <c r="I12212" s="35">
        <v>2254.3613758609999</v>
      </c>
      <c r="J12212" s="35">
        <f>H12212/(INDEX(Installed_Capacity!$H$6:$S$11,MATCH(Source_Data!B12212,Installed_Capacity!$G$6:$G$11,0),MATCH(Source_Data!C12212,Installed_Capacity!$H$5:$S$5,0)))</f>
        <v>0.54907425978555058</v>
      </c>
      <c r="K12212" s="36">
        <f>I12212/(INDEX(Installed_Capacity!$H$15:$S$20,MATCH(Source_Data!B12212,Installed_Capacity!$G$15:$G$20,0),MATCH(Source_Data!C12212,Installed_Capacity!$H$14:$S$14,0)))</f>
        <v>0.56592336302933843</v>
      </c>
      <c r="L12212" s="39">
        <v>964.75364736699999</v>
      </c>
      <c r="M12212" s="40">
        <v>2099.3133206409998</v>
      </c>
      <c r="N12212" s="40">
        <f>L12212/(INDEX(Installed_Capacity!$V$6:$AG$11,MATCH(Source_Data!B12212,Installed_Capacity!$U$6:$U$11,0),MATCH(Source_Data!C12212,Installed_Capacity!$V$5:$AG$5,0)))</f>
        <v>0.67829577547035835</v>
      </c>
      <c r="O12212" s="41">
        <f>M12212/(INDEX(Installed_Capacity!$V$15:$AG$20,MATCH(Source_Data!B12212,Installed_Capacity!$U$15:$U$20,0),MATCH(Source_Data!C12212,Installed_Capacity!$V$14:$AG$14,0)))</f>
        <v>0.78914729953462681</v>
      </c>
      <c r="P12212" s="37">
        <v>722.26750976999995</v>
      </c>
      <c r="Q12212" s="38">
        <f>P12212/(INDEX(Installed_Capacity!$AJ$15:$AU$20,MATCH(Source_Data!B12212,Installed_Capacity!$AI$15:$AI$20,0),MATCH(Source_Data!C12212,Installed_Capacity!$AJ$14:$AU$14,0)))</f>
        <v>0.7876417772846237</v>
      </c>
      <c r="R12212" s="63">
        <v>1229.8697648489999</v>
      </c>
      <c r="S12212" s="42">
        <v>1406.217561186</v>
      </c>
      <c r="T12212" s="42">
        <f>R12212/(INDEX(Installed_Capacity!$H$25:$S$30,MATCH(Source_Data!B12212,Installed_Capacity!$G$25:$G$30,0),MATCH(Source_Data!C12212,Installed_Capacity!$H$24:$S$24,0)))</f>
        <v>0.88099553355945537</v>
      </c>
      <c r="U12212" s="43">
        <f>S12212/(INDEX(Installed_Capacity!$H$33:$S$38,MATCH(Source_Data!B12212,Installed_Capacity!$G$33:$G$38,0),MATCH(Source_Data!C12212,Installed_Capacity!$H$32:$S$32,0)))</f>
        <v>0.39456381943389135</v>
      </c>
      <c r="V12212" s="21"/>
      <c r="W12212" s="2"/>
    </row>
    <row r="12213" spans="1:23" x14ac:dyDescent="0.25">
      <c r="A12213" s="17">
        <v>43244</v>
      </c>
      <c r="B12213" s="19">
        <v>2018</v>
      </c>
      <c r="C12213" s="19">
        <v>5</v>
      </c>
      <c r="D12213" s="19">
        <v>24</v>
      </c>
      <c r="E12213" s="19">
        <v>19</v>
      </c>
      <c r="F12213" s="69">
        <v>27335</v>
      </c>
      <c r="G12213" s="52">
        <f t="shared" si="190"/>
        <v>28078</v>
      </c>
      <c r="H12213" s="34">
        <v>450.65985712299999</v>
      </c>
      <c r="I12213" s="35">
        <v>962.023228808</v>
      </c>
      <c r="J12213" s="35">
        <f>H12213/(INDEX(Installed_Capacity!$H$6:$S$11,MATCH(Source_Data!B12213,Installed_Capacity!$G$6:$G$11,0),MATCH(Source_Data!C12213,Installed_Capacity!$H$5:$S$5,0)))</f>
        <v>0.27471219223824733</v>
      </c>
      <c r="K12213" s="36">
        <f>I12213/(INDEX(Installed_Capacity!$H$15:$S$20,MATCH(Source_Data!B12213,Installed_Capacity!$G$15:$G$20,0),MATCH(Source_Data!C12213,Installed_Capacity!$H$14:$S$14,0)))</f>
        <v>0.2415013967099367</v>
      </c>
      <c r="L12213" s="39">
        <v>606.94799148899995</v>
      </c>
      <c r="M12213" s="40">
        <v>1136.0528483620001</v>
      </c>
      <c r="N12213" s="40">
        <f>L12213/(INDEX(Installed_Capacity!$V$6:$AG$11,MATCH(Source_Data!B12213,Installed_Capacity!$U$6:$U$11,0),MATCH(Source_Data!C12213,Installed_Capacity!$V$5:$AG$5,0)))</f>
        <v>0.42673096876160077</v>
      </c>
      <c r="O12213" s="41">
        <f>M12213/(INDEX(Installed_Capacity!$V$15:$AG$20,MATCH(Source_Data!B12213,Installed_Capacity!$U$15:$U$20,0),MATCH(Source_Data!C12213,Installed_Capacity!$V$14:$AG$14,0)))</f>
        <v>0.4270506115493774</v>
      </c>
      <c r="P12213" s="37">
        <v>489.01819555999998</v>
      </c>
      <c r="Q12213" s="38">
        <f>P12213/(INDEX(Installed_Capacity!$AJ$15:$AU$20,MATCH(Source_Data!B12213,Installed_Capacity!$AI$15:$AI$20,0),MATCH(Source_Data!C12213,Installed_Capacity!$AJ$14:$AU$14,0)))</f>
        <v>0.53328047498364228</v>
      </c>
      <c r="R12213" s="63">
        <v>1222.407219189</v>
      </c>
      <c r="S12213" s="42">
        <v>1241.2396589069999</v>
      </c>
      <c r="T12213" s="42">
        <f>R12213/(INDEX(Installed_Capacity!$H$25:$S$30,MATCH(Source_Data!B12213,Installed_Capacity!$G$25:$G$30,0),MATCH(Source_Data!C12213,Installed_Capacity!$H$24:$S$24,0)))</f>
        <v>0.87564987047922616</v>
      </c>
      <c r="U12213" s="43">
        <f>S12213/(INDEX(Installed_Capacity!$H$33:$S$38,MATCH(Source_Data!B12213,Installed_Capacity!$G$33:$G$38,0),MATCH(Source_Data!C12213,Installed_Capacity!$H$32:$S$32,0)))</f>
        <v>0.34827346362970613</v>
      </c>
      <c r="V12213" s="21"/>
      <c r="W12213" s="2"/>
    </row>
    <row r="12214" spans="1:23" x14ac:dyDescent="0.25">
      <c r="A12214" s="17">
        <v>43244</v>
      </c>
      <c r="B12214" s="19">
        <v>2018</v>
      </c>
      <c r="C12214" s="19">
        <v>5</v>
      </c>
      <c r="D12214" s="19">
        <v>24</v>
      </c>
      <c r="E12214" s="19">
        <v>20</v>
      </c>
      <c r="F12214" s="69">
        <v>28078</v>
      </c>
      <c r="G12214" s="52">
        <f t="shared" si="190"/>
        <v>28078</v>
      </c>
      <c r="H12214" s="34">
        <v>57.571324988000001</v>
      </c>
      <c r="I12214" s="35">
        <v>78.228227993000004</v>
      </c>
      <c r="J12214" s="35">
        <f>H12214/(INDEX(Installed_Capacity!$H$6:$S$11,MATCH(Source_Data!B12214,Installed_Capacity!$G$6:$G$11,0),MATCH(Source_Data!C12214,Installed_Capacity!$H$5:$S$5,0)))</f>
        <v>3.5094194984394811E-2</v>
      </c>
      <c r="K12214" s="36">
        <f>I12214/(INDEX(Installed_Capacity!$H$15:$S$20,MATCH(Source_Data!B12214,Installed_Capacity!$G$15:$G$20,0),MATCH(Source_Data!C12214,Installed_Capacity!$H$14:$S$14,0)))</f>
        <v>1.9638014713908088E-2</v>
      </c>
      <c r="L12214" s="39">
        <v>100.097092202</v>
      </c>
      <c r="M12214" s="40">
        <v>131.83867257099999</v>
      </c>
      <c r="N12214" s="40">
        <f>L12214/(INDEX(Installed_Capacity!$V$6:$AG$11,MATCH(Source_Data!B12214,Installed_Capacity!$U$6:$U$11,0),MATCH(Source_Data!C12214,Installed_Capacity!$V$5:$AG$5,0)))</f>
        <v>7.0375929609370613E-2</v>
      </c>
      <c r="O12214" s="41">
        <f>M12214/(INDEX(Installed_Capacity!$V$15:$AG$20,MATCH(Source_Data!B12214,Installed_Capacity!$U$15:$U$20,0),MATCH(Source_Data!C12214,Installed_Capacity!$V$14:$AG$14,0)))</f>
        <v>4.9559125553429596E-2</v>
      </c>
      <c r="P12214" s="37">
        <v>122.821724734</v>
      </c>
      <c r="Q12214" s="38">
        <f>P12214/(INDEX(Installed_Capacity!$AJ$15:$AU$20,MATCH(Source_Data!B12214,Installed_Capacity!$AI$15:$AI$20,0),MATCH(Source_Data!C12214,Installed_Capacity!$AJ$14:$AU$14,0)))</f>
        <v>0.13393863111668483</v>
      </c>
      <c r="R12214" s="63">
        <v>1205.074590336</v>
      </c>
      <c r="S12214" s="42">
        <v>1252.2657836809999</v>
      </c>
      <c r="T12214" s="42">
        <f>R12214/(INDEX(Installed_Capacity!$H$25:$S$30,MATCH(Source_Data!B12214,Installed_Capacity!$G$25:$G$30,0),MATCH(Source_Data!C12214,Installed_Capacity!$H$24:$S$24,0)))</f>
        <v>0.86323394723209157</v>
      </c>
      <c r="U12214" s="43">
        <f>S12214/(INDEX(Installed_Capacity!$H$33:$S$38,MATCH(Source_Data!B12214,Installed_Capacity!$G$33:$G$38,0),MATCH(Source_Data!C12214,Installed_Capacity!$H$32:$S$32,0)))</f>
        <v>0.35136723092750244</v>
      </c>
      <c r="V12214" s="21"/>
      <c r="W12214" s="2"/>
    </row>
    <row r="12215" spans="1:23" x14ac:dyDescent="0.25">
      <c r="A12215" s="17">
        <v>43244</v>
      </c>
      <c r="B12215" s="19">
        <v>2018</v>
      </c>
      <c r="C12215" s="19">
        <v>5</v>
      </c>
      <c r="D12215" s="19">
        <v>24</v>
      </c>
      <c r="E12215" s="19">
        <v>21</v>
      </c>
      <c r="F12215" s="69">
        <v>27153</v>
      </c>
      <c r="G12215" s="52">
        <f t="shared" si="190"/>
        <v>28078</v>
      </c>
      <c r="H12215" s="34">
        <v>1.8518955E-2</v>
      </c>
      <c r="I12215" s="35">
        <v>0.122211599</v>
      </c>
      <c r="J12215" s="35">
        <f>H12215/(INDEX(Installed_Capacity!$H$6:$S$11,MATCH(Source_Data!B12215,Installed_Capacity!$G$6:$G$11,0),MATCH(Source_Data!C12215,Installed_Capacity!$H$5:$S$5,0)))</f>
        <v>1.128874170974349E-5</v>
      </c>
      <c r="K12215" s="36">
        <f>I12215/(INDEX(Installed_Capacity!$H$15:$S$20,MATCH(Source_Data!B12215,Installed_Capacity!$G$15:$G$20,0),MATCH(Source_Data!C12215,Installed_Capacity!$H$14:$S$14,0)))</f>
        <v>3.0679375475397324E-5</v>
      </c>
      <c r="L12215" s="39">
        <v>0.159049315</v>
      </c>
      <c r="M12215" s="40">
        <v>1.944498E-3</v>
      </c>
      <c r="N12215" s="40">
        <f>L12215/(INDEX(Installed_Capacity!$V$6:$AG$11,MATCH(Source_Data!B12215,Installed_Capacity!$U$6:$U$11,0),MATCH(Source_Data!C12215,Installed_Capacity!$V$5:$AG$5,0)))</f>
        <v>1.1182386171888183E-4</v>
      </c>
      <c r="O12215" s="41">
        <f>M12215/(INDEX(Installed_Capacity!$V$15:$AG$20,MATCH(Source_Data!B12215,Installed_Capacity!$U$15:$U$20,0),MATCH(Source_Data!C12215,Installed_Capacity!$V$14:$AG$14,0)))</f>
        <v>7.3095108317701864E-7</v>
      </c>
      <c r="P12215" s="37">
        <v>0</v>
      </c>
      <c r="Q12215" s="38">
        <f>P12215/(INDEX(Installed_Capacity!$AJ$15:$AU$20,MATCH(Source_Data!B12215,Installed_Capacity!$AI$15:$AI$20,0),MATCH(Source_Data!C12215,Installed_Capacity!$AJ$14:$AU$14,0)))</f>
        <v>0</v>
      </c>
      <c r="R12215" s="63">
        <v>1135.205893073</v>
      </c>
      <c r="S12215" s="42">
        <v>1164.0230532200001</v>
      </c>
      <c r="T12215" s="42">
        <f>R12215/(INDEX(Installed_Capacity!$H$25:$S$30,MATCH(Source_Data!B12215,Installed_Capacity!$G$25:$G$30,0),MATCH(Source_Data!C12215,Installed_Capacity!$H$24:$S$24,0)))</f>
        <v>0.8131847371583093</v>
      </c>
      <c r="U12215" s="43">
        <f>S12215/(INDEX(Installed_Capacity!$H$33:$S$38,MATCH(Source_Data!B12215,Installed_Capacity!$G$33:$G$38,0),MATCH(Source_Data!C12215,Installed_Capacity!$H$32:$S$32,0)))</f>
        <v>0.32660762777007735</v>
      </c>
      <c r="V12215" s="21"/>
      <c r="W12215" s="2"/>
    </row>
    <row r="12216" spans="1:23" x14ac:dyDescent="0.25">
      <c r="A12216" s="17">
        <v>43244</v>
      </c>
      <c r="B12216" s="19">
        <v>2018</v>
      </c>
      <c r="C12216" s="19">
        <v>5</v>
      </c>
      <c r="D12216" s="19">
        <v>24</v>
      </c>
      <c r="E12216" s="19">
        <v>22</v>
      </c>
      <c r="F12216" s="69">
        <v>25072</v>
      </c>
      <c r="G12216" s="52">
        <f t="shared" si="190"/>
        <v>28078</v>
      </c>
      <c r="H12216" s="34">
        <v>0</v>
      </c>
      <c r="I12216" s="35">
        <v>8.0122140000000001E-3</v>
      </c>
      <c r="J12216" s="35">
        <f>H12216/(INDEX(Installed_Capacity!$H$6:$S$11,MATCH(Source_Data!B12216,Installed_Capacity!$G$6:$G$11,0),MATCH(Source_Data!C12216,Installed_Capacity!$H$5:$S$5,0)))</f>
        <v>0</v>
      </c>
      <c r="K12216" s="36">
        <f>I12216/(INDEX(Installed_Capacity!$H$15:$S$20,MATCH(Source_Data!B12216,Installed_Capacity!$G$15:$G$20,0),MATCH(Source_Data!C12216,Installed_Capacity!$H$14:$S$14,0)))</f>
        <v>2.0113452708791993E-6</v>
      </c>
      <c r="L12216" s="39">
        <v>0</v>
      </c>
      <c r="M12216" s="40">
        <v>0</v>
      </c>
      <c r="N12216" s="40">
        <f>L12216/(INDEX(Installed_Capacity!$V$6:$AG$11,MATCH(Source_Data!B12216,Installed_Capacity!$U$6:$U$11,0),MATCH(Source_Data!C12216,Installed_Capacity!$V$5:$AG$5,0)))</f>
        <v>0</v>
      </c>
      <c r="O12216" s="41">
        <f>M12216/(INDEX(Installed_Capacity!$V$15:$AG$20,MATCH(Source_Data!B12216,Installed_Capacity!$U$15:$U$20,0),MATCH(Source_Data!C12216,Installed_Capacity!$V$14:$AG$14,0)))</f>
        <v>0</v>
      </c>
      <c r="P12216" s="37">
        <v>0</v>
      </c>
      <c r="Q12216" s="38">
        <f>P12216/(INDEX(Installed_Capacity!$AJ$15:$AU$20,MATCH(Source_Data!B12216,Installed_Capacity!$AI$15:$AI$20,0),MATCH(Source_Data!C12216,Installed_Capacity!$AJ$14:$AU$14,0)))</f>
        <v>0</v>
      </c>
      <c r="R12216" s="63">
        <v>1132.947535608</v>
      </c>
      <c r="S12216" s="42">
        <v>1245.8238704339999</v>
      </c>
      <c r="T12216" s="42">
        <f>R12216/(INDEX(Installed_Capacity!$H$25:$S$30,MATCH(Source_Data!B12216,Installed_Capacity!$G$25:$G$30,0),MATCH(Source_Data!C12216,Installed_Capacity!$H$24:$S$24,0)))</f>
        <v>0.81156700258452708</v>
      </c>
      <c r="U12216" s="43">
        <f>S12216/(INDEX(Installed_Capacity!$H$33:$S$38,MATCH(Source_Data!B12216,Installed_Capacity!$G$33:$G$38,0),MATCH(Source_Data!C12216,Installed_Capacity!$H$32:$S$32,0)))</f>
        <v>0.34955972548499153</v>
      </c>
      <c r="V12216" s="21"/>
      <c r="W12216" s="2"/>
    </row>
    <row r="12217" spans="1:23" x14ac:dyDescent="0.25">
      <c r="A12217" s="17">
        <v>43244</v>
      </c>
      <c r="B12217" s="19">
        <v>2018</v>
      </c>
      <c r="C12217" s="19">
        <v>5</v>
      </c>
      <c r="D12217" s="19">
        <v>24</v>
      </c>
      <c r="E12217" s="19">
        <v>23</v>
      </c>
      <c r="F12217" s="69">
        <v>23356</v>
      </c>
      <c r="G12217" s="52">
        <f t="shared" si="190"/>
        <v>28078</v>
      </c>
      <c r="H12217" s="34">
        <v>0</v>
      </c>
      <c r="I12217" s="35">
        <v>8.7669600000000007E-3</v>
      </c>
      <c r="J12217" s="35">
        <f>H12217/(INDEX(Installed_Capacity!$H$6:$S$11,MATCH(Source_Data!B12217,Installed_Capacity!$G$6:$G$11,0),MATCH(Source_Data!C12217,Installed_Capacity!$H$5:$S$5,0)))</f>
        <v>0</v>
      </c>
      <c r="K12217" s="36">
        <f>I12217/(INDEX(Installed_Capacity!$H$15:$S$20,MATCH(Source_Data!B12217,Installed_Capacity!$G$15:$G$20,0),MATCH(Source_Data!C12217,Installed_Capacity!$H$14:$S$14,0)))</f>
        <v>2.2008128509781574E-6</v>
      </c>
      <c r="L12217" s="39">
        <v>0</v>
      </c>
      <c r="M12217" s="40">
        <v>0</v>
      </c>
      <c r="N12217" s="40">
        <f>L12217/(INDEX(Installed_Capacity!$V$6:$AG$11,MATCH(Source_Data!B12217,Installed_Capacity!$U$6:$U$11,0),MATCH(Source_Data!C12217,Installed_Capacity!$V$5:$AG$5,0)))</f>
        <v>0</v>
      </c>
      <c r="O12217" s="41">
        <f>M12217/(INDEX(Installed_Capacity!$V$15:$AG$20,MATCH(Source_Data!B12217,Installed_Capacity!$U$15:$U$20,0),MATCH(Source_Data!C12217,Installed_Capacity!$V$14:$AG$14,0)))</f>
        <v>0</v>
      </c>
      <c r="P12217" s="37">
        <v>0</v>
      </c>
      <c r="Q12217" s="38">
        <f>P12217/(INDEX(Installed_Capacity!$AJ$15:$AU$20,MATCH(Source_Data!B12217,Installed_Capacity!$AI$15:$AI$20,0),MATCH(Source_Data!C12217,Installed_Capacity!$AJ$14:$AU$14,0)))</f>
        <v>0</v>
      </c>
      <c r="R12217" s="63">
        <v>1161.085446453</v>
      </c>
      <c r="S12217" s="42">
        <v>1219.9505943520001</v>
      </c>
      <c r="T12217" s="42">
        <f>R12217/(INDEX(Installed_Capacity!$H$25:$S$30,MATCH(Source_Data!B12217,Installed_Capacity!$G$25:$G$30,0),MATCH(Source_Data!C12217,Installed_Capacity!$H$24:$S$24,0)))</f>
        <v>0.83172309917836662</v>
      </c>
      <c r="U12217" s="43">
        <f>S12217/(INDEX(Installed_Capacity!$H$33:$S$38,MATCH(Source_Data!B12217,Installed_Capacity!$G$33:$G$38,0),MATCH(Source_Data!C12217,Installed_Capacity!$H$32:$S$32,0)))</f>
        <v>0.34230006743921126</v>
      </c>
      <c r="V12217" s="21"/>
      <c r="W12217" s="2"/>
    </row>
    <row r="12218" spans="1:23" x14ac:dyDescent="0.25">
      <c r="A12218" s="17">
        <v>43244</v>
      </c>
      <c r="B12218" s="19">
        <v>2018</v>
      </c>
      <c r="C12218" s="19">
        <v>5</v>
      </c>
      <c r="D12218" s="19">
        <v>24</v>
      </c>
      <c r="E12218" s="19">
        <v>24</v>
      </c>
      <c r="F12218" s="69">
        <v>22176</v>
      </c>
      <c r="G12218" s="52">
        <f t="shared" si="190"/>
        <v>28078</v>
      </c>
      <c r="H12218" s="34">
        <v>0</v>
      </c>
      <c r="I12218" s="35">
        <v>1.88455E-3</v>
      </c>
      <c r="J12218" s="35">
        <f>H12218/(INDEX(Installed_Capacity!$H$6:$S$11,MATCH(Source_Data!B12218,Installed_Capacity!$G$6:$G$11,0),MATCH(Source_Data!C12218,Installed_Capacity!$H$5:$S$5,0)))</f>
        <v>0</v>
      </c>
      <c r="K12218" s="36">
        <f>I12218/(INDEX(Installed_Capacity!$H$15:$S$20,MATCH(Source_Data!B12218,Installed_Capacity!$G$15:$G$20,0),MATCH(Source_Data!C12218,Installed_Capacity!$H$14:$S$14,0)))</f>
        <v>4.7308780447394382E-7</v>
      </c>
      <c r="L12218" s="39">
        <v>0</v>
      </c>
      <c r="M12218" s="40">
        <v>0</v>
      </c>
      <c r="N12218" s="40">
        <f>L12218/(INDEX(Installed_Capacity!$V$6:$AG$11,MATCH(Source_Data!B12218,Installed_Capacity!$U$6:$U$11,0),MATCH(Source_Data!C12218,Installed_Capacity!$V$5:$AG$5,0)))</f>
        <v>0</v>
      </c>
      <c r="O12218" s="41">
        <f>M12218/(INDEX(Installed_Capacity!$V$15:$AG$20,MATCH(Source_Data!B12218,Installed_Capacity!$U$15:$U$20,0),MATCH(Source_Data!C12218,Installed_Capacity!$V$14:$AG$14,0)))</f>
        <v>0</v>
      </c>
      <c r="P12218" s="37">
        <v>0</v>
      </c>
      <c r="Q12218" s="38">
        <f>P12218/(INDEX(Installed_Capacity!$AJ$15:$AU$20,MATCH(Source_Data!B12218,Installed_Capacity!$AI$15:$AI$20,0),MATCH(Source_Data!C12218,Installed_Capacity!$AJ$14:$AU$14,0)))</f>
        <v>0</v>
      </c>
      <c r="R12218" s="63">
        <v>1133.693324846</v>
      </c>
      <c r="S12218" s="42">
        <v>1107.879554272</v>
      </c>
      <c r="T12218" s="42">
        <f>R12218/(INDEX(Installed_Capacity!$H$25:$S$30,MATCH(Source_Data!B12218,Installed_Capacity!$G$25:$G$30,0),MATCH(Source_Data!C12218,Installed_Capacity!$H$24:$S$24,0)))</f>
        <v>0.81210123556303715</v>
      </c>
      <c r="U12218" s="43">
        <f>S12218/(INDEX(Installed_Capacity!$H$33:$S$38,MATCH(Source_Data!B12218,Installed_Capacity!$G$33:$G$38,0),MATCH(Source_Data!C12218,Installed_Capacity!$H$32:$S$32,0)))</f>
        <v>0.31085459353643963</v>
      </c>
      <c r="V12218" s="21"/>
      <c r="W12218" s="2"/>
    </row>
    <row r="12219" spans="1:23" x14ac:dyDescent="0.25">
      <c r="A12219" s="17">
        <v>43245</v>
      </c>
      <c r="B12219" s="19">
        <v>2018</v>
      </c>
      <c r="C12219" s="19">
        <v>5</v>
      </c>
      <c r="D12219" s="19">
        <v>25</v>
      </c>
      <c r="E12219" s="19">
        <v>1</v>
      </c>
      <c r="F12219" s="69">
        <v>21510</v>
      </c>
      <c r="G12219" s="52">
        <f t="shared" si="190"/>
        <v>26886</v>
      </c>
      <c r="H12219" s="34">
        <v>0</v>
      </c>
      <c r="I12219" s="35">
        <v>-1.4991130000000001E-3</v>
      </c>
      <c r="J12219" s="35">
        <f>H12219/(INDEX(Installed_Capacity!$H$6:$S$11,MATCH(Source_Data!B12219,Installed_Capacity!$G$6:$G$11,0),MATCH(Source_Data!C12219,Installed_Capacity!$H$5:$S$5,0)))</f>
        <v>0</v>
      </c>
      <c r="K12219" s="36">
        <f>I12219/(INDEX(Installed_Capacity!$H$15:$S$20,MATCH(Source_Data!B12219,Installed_Capacity!$G$15:$G$20,0),MATCH(Source_Data!C12219,Installed_Capacity!$H$14:$S$14,0)))</f>
        <v>-3.7632966906070272E-7</v>
      </c>
      <c r="L12219" s="39">
        <v>0</v>
      </c>
      <c r="M12219" s="40">
        <v>0</v>
      </c>
      <c r="N12219" s="40">
        <f>L12219/(INDEX(Installed_Capacity!$V$6:$AG$11,MATCH(Source_Data!B12219,Installed_Capacity!$U$6:$U$11,0),MATCH(Source_Data!C12219,Installed_Capacity!$V$5:$AG$5,0)))</f>
        <v>0</v>
      </c>
      <c r="O12219" s="41">
        <f>M12219/(INDEX(Installed_Capacity!$V$15:$AG$20,MATCH(Source_Data!B12219,Installed_Capacity!$U$15:$U$20,0),MATCH(Source_Data!C12219,Installed_Capacity!$V$14:$AG$14,0)))</f>
        <v>0</v>
      </c>
      <c r="P12219" s="37">
        <v>0</v>
      </c>
      <c r="Q12219" s="38">
        <f>P12219/(INDEX(Installed_Capacity!$AJ$15:$AU$20,MATCH(Source_Data!B12219,Installed_Capacity!$AI$15:$AI$20,0),MATCH(Source_Data!C12219,Installed_Capacity!$AJ$14:$AU$14,0)))</f>
        <v>0</v>
      </c>
      <c r="R12219" s="63">
        <v>1063.352471748</v>
      </c>
      <c r="S12219" s="42">
        <v>1099.7108463049999</v>
      </c>
      <c r="T12219" s="42">
        <f>R12219/(INDEX(Installed_Capacity!$H$25:$S$30,MATCH(Source_Data!B12219,Installed_Capacity!$G$25:$G$30,0),MATCH(Source_Data!C12219,Installed_Capacity!$H$24:$S$24,0)))</f>
        <v>0.76171380497707719</v>
      </c>
      <c r="U12219" s="43">
        <f>S12219/(INDEX(Installed_Capacity!$H$33:$S$38,MATCH(Source_Data!B12219,Installed_Capacity!$G$33:$G$38,0),MATCH(Source_Data!C12219,Installed_Capacity!$H$32:$S$32,0)))</f>
        <v>0.3085625750719701</v>
      </c>
      <c r="V12219" s="21"/>
      <c r="W12219" s="2"/>
    </row>
    <row r="12220" spans="1:23" x14ac:dyDescent="0.25">
      <c r="A12220" s="17">
        <v>43245</v>
      </c>
      <c r="B12220" s="19">
        <v>2018</v>
      </c>
      <c r="C12220" s="19">
        <v>5</v>
      </c>
      <c r="D12220" s="19">
        <v>25</v>
      </c>
      <c r="E12220" s="19">
        <v>2</v>
      </c>
      <c r="F12220" s="69">
        <v>20933</v>
      </c>
      <c r="G12220" s="52">
        <f t="shared" si="190"/>
        <v>26886</v>
      </c>
      <c r="H12220" s="34">
        <v>0</v>
      </c>
      <c r="I12220" s="35">
        <v>-5.6902300000000001E-3</v>
      </c>
      <c r="J12220" s="35">
        <f>H12220/(INDEX(Installed_Capacity!$H$6:$S$11,MATCH(Source_Data!B12220,Installed_Capacity!$G$6:$G$11,0),MATCH(Source_Data!C12220,Installed_Capacity!$H$5:$S$5,0)))</f>
        <v>0</v>
      </c>
      <c r="K12220" s="36">
        <f>I12220/(INDEX(Installed_Capacity!$H$15:$S$20,MATCH(Source_Data!B12220,Installed_Capacity!$G$15:$G$20,0),MATCH(Source_Data!C12220,Installed_Capacity!$H$14:$S$14,0)))</f>
        <v>-1.428446269747032E-6</v>
      </c>
      <c r="L12220" s="39">
        <v>0</v>
      </c>
      <c r="M12220" s="40">
        <v>0</v>
      </c>
      <c r="N12220" s="40">
        <f>L12220/(INDEX(Installed_Capacity!$V$6:$AG$11,MATCH(Source_Data!B12220,Installed_Capacity!$U$6:$U$11,0),MATCH(Source_Data!C12220,Installed_Capacity!$V$5:$AG$5,0)))</f>
        <v>0</v>
      </c>
      <c r="O12220" s="41">
        <f>M12220/(INDEX(Installed_Capacity!$V$15:$AG$20,MATCH(Source_Data!B12220,Installed_Capacity!$U$15:$U$20,0),MATCH(Source_Data!C12220,Installed_Capacity!$V$14:$AG$14,0)))</f>
        <v>0</v>
      </c>
      <c r="P12220" s="37">
        <v>0</v>
      </c>
      <c r="Q12220" s="38">
        <f>P12220/(INDEX(Installed_Capacity!$AJ$15:$AU$20,MATCH(Source_Data!B12220,Installed_Capacity!$AI$15:$AI$20,0),MATCH(Source_Data!C12220,Installed_Capacity!$AJ$14:$AU$14,0)))</f>
        <v>0</v>
      </c>
      <c r="R12220" s="63">
        <v>988.33839223099994</v>
      </c>
      <c r="S12220" s="42">
        <v>1223.214105599</v>
      </c>
      <c r="T12220" s="42">
        <f>R12220/(INDEX(Installed_Capacity!$H$25:$S$30,MATCH(Source_Data!B12220,Installed_Capacity!$G$25:$G$30,0),MATCH(Source_Data!C12220,Installed_Capacity!$H$24:$S$24,0)))</f>
        <v>0.70797879099641814</v>
      </c>
      <c r="U12220" s="43">
        <f>S12220/(INDEX(Installed_Capacity!$H$33:$S$38,MATCH(Source_Data!B12220,Installed_Capacity!$G$33:$G$38,0),MATCH(Source_Data!C12220,Installed_Capacity!$H$32:$S$32,0)))</f>
        <v>0.34321576035752172</v>
      </c>
      <c r="V12220" s="21"/>
      <c r="W12220" s="2"/>
    </row>
    <row r="12221" spans="1:23" x14ac:dyDescent="0.25">
      <c r="A12221" s="17">
        <v>43245</v>
      </c>
      <c r="B12221" s="19">
        <v>2018</v>
      </c>
      <c r="C12221" s="19">
        <v>5</v>
      </c>
      <c r="D12221" s="19">
        <v>25</v>
      </c>
      <c r="E12221" s="19">
        <v>3</v>
      </c>
      <c r="F12221" s="69">
        <v>20837</v>
      </c>
      <c r="G12221" s="52">
        <f t="shared" si="190"/>
        <v>26886</v>
      </c>
      <c r="H12221" s="34">
        <v>0</v>
      </c>
      <c r="I12221" s="35">
        <v>-7.8060289999999999E-3</v>
      </c>
      <c r="J12221" s="35">
        <f>H12221/(INDEX(Installed_Capacity!$H$6:$S$11,MATCH(Source_Data!B12221,Installed_Capacity!$G$6:$G$11,0),MATCH(Source_Data!C12221,Installed_Capacity!$H$5:$S$5,0)))</f>
        <v>0</v>
      </c>
      <c r="K12221" s="36">
        <f>I12221/(INDEX(Installed_Capacity!$H$15:$S$20,MATCH(Source_Data!B12221,Installed_Capacity!$G$15:$G$20,0),MATCH(Source_Data!C12221,Installed_Capacity!$H$14:$S$14,0)))</f>
        <v>-1.9595856418083546E-6</v>
      </c>
      <c r="L12221" s="39">
        <v>0</v>
      </c>
      <c r="M12221" s="40">
        <v>0</v>
      </c>
      <c r="N12221" s="40">
        <f>L12221/(INDEX(Installed_Capacity!$V$6:$AG$11,MATCH(Source_Data!B12221,Installed_Capacity!$U$6:$U$11,0),MATCH(Source_Data!C12221,Installed_Capacity!$V$5:$AG$5,0)))</f>
        <v>0</v>
      </c>
      <c r="O12221" s="41">
        <f>M12221/(INDEX(Installed_Capacity!$V$15:$AG$20,MATCH(Source_Data!B12221,Installed_Capacity!$U$15:$U$20,0),MATCH(Source_Data!C12221,Installed_Capacity!$V$14:$AG$14,0)))</f>
        <v>0</v>
      </c>
      <c r="P12221" s="37">
        <v>0</v>
      </c>
      <c r="Q12221" s="38">
        <f>P12221/(INDEX(Installed_Capacity!$AJ$15:$AU$20,MATCH(Source_Data!B12221,Installed_Capacity!$AI$15:$AI$20,0),MATCH(Source_Data!C12221,Installed_Capacity!$AJ$14:$AU$14,0)))</f>
        <v>0</v>
      </c>
      <c r="R12221" s="63">
        <v>861.96414046300004</v>
      </c>
      <c r="S12221" s="42">
        <v>1354.5305331279999</v>
      </c>
      <c r="T12221" s="42">
        <f>R12221/(INDEX(Installed_Capacity!$H$25:$S$30,MATCH(Source_Data!B12221,Installed_Capacity!$G$25:$G$30,0),MATCH(Source_Data!C12221,Installed_Capacity!$H$24:$S$24,0)))</f>
        <v>0.61745282268123203</v>
      </c>
      <c r="U12221" s="43">
        <f>S12221/(INDEX(Installed_Capacity!$H$33:$S$38,MATCH(Source_Data!B12221,Installed_Capacity!$G$33:$G$38,0),MATCH(Source_Data!C12221,Installed_Capacity!$H$32:$S$32,0)))</f>
        <v>0.38006120492483125</v>
      </c>
      <c r="V12221" s="21"/>
      <c r="W12221" s="2"/>
    </row>
    <row r="12222" spans="1:23" x14ac:dyDescent="0.25">
      <c r="A12222" s="17">
        <v>43245</v>
      </c>
      <c r="B12222" s="19">
        <v>2018</v>
      </c>
      <c r="C12222" s="19">
        <v>5</v>
      </c>
      <c r="D12222" s="19">
        <v>25</v>
      </c>
      <c r="E12222" s="19">
        <v>4</v>
      </c>
      <c r="F12222" s="69">
        <v>21269</v>
      </c>
      <c r="G12222" s="52">
        <f t="shared" si="190"/>
        <v>26886</v>
      </c>
      <c r="H12222" s="34">
        <v>0</v>
      </c>
      <c r="I12222" s="35">
        <v>-8.236887E-3</v>
      </c>
      <c r="J12222" s="35">
        <f>H12222/(INDEX(Installed_Capacity!$H$6:$S$11,MATCH(Source_Data!B12222,Installed_Capacity!$G$6:$G$11,0),MATCH(Source_Data!C12222,Installed_Capacity!$H$5:$S$5,0)))</f>
        <v>0</v>
      </c>
      <c r="K12222" s="36">
        <f>I12222/(INDEX(Installed_Capacity!$H$15:$S$20,MATCH(Source_Data!B12222,Installed_Capacity!$G$15:$G$20,0),MATCH(Source_Data!C12222,Installed_Capacity!$H$14:$S$14,0)))</f>
        <v>-2.0677460330211294E-6</v>
      </c>
      <c r="L12222" s="39">
        <v>0</v>
      </c>
      <c r="M12222" s="40">
        <v>0</v>
      </c>
      <c r="N12222" s="40">
        <f>L12222/(INDEX(Installed_Capacity!$V$6:$AG$11,MATCH(Source_Data!B12222,Installed_Capacity!$U$6:$U$11,0),MATCH(Source_Data!C12222,Installed_Capacity!$V$5:$AG$5,0)))</f>
        <v>0</v>
      </c>
      <c r="O12222" s="41">
        <f>M12222/(INDEX(Installed_Capacity!$V$15:$AG$20,MATCH(Source_Data!B12222,Installed_Capacity!$U$15:$U$20,0),MATCH(Source_Data!C12222,Installed_Capacity!$V$14:$AG$14,0)))</f>
        <v>0</v>
      </c>
      <c r="P12222" s="37">
        <v>0</v>
      </c>
      <c r="Q12222" s="38">
        <f>P12222/(INDEX(Installed_Capacity!$AJ$15:$AU$20,MATCH(Source_Data!B12222,Installed_Capacity!$AI$15:$AI$20,0),MATCH(Source_Data!C12222,Installed_Capacity!$AJ$14:$AU$14,0)))</f>
        <v>0</v>
      </c>
      <c r="R12222" s="63">
        <v>822.47011656899997</v>
      </c>
      <c r="S12222" s="42">
        <v>1410.9442632309999</v>
      </c>
      <c r="T12222" s="42">
        <f>R12222/(INDEX(Installed_Capacity!$H$25:$S$30,MATCH(Source_Data!B12222,Installed_Capacity!$G$25:$G$30,0),MATCH(Source_Data!C12222,Installed_Capacity!$H$24:$S$24,0)))</f>
        <v>0.58916197461962738</v>
      </c>
      <c r="U12222" s="43">
        <f>S12222/(INDEX(Installed_Capacity!$H$33:$S$38,MATCH(Source_Data!B12222,Installed_Capacity!$G$33:$G$38,0),MATCH(Source_Data!C12222,Installed_Capacity!$H$32:$S$32,0)))</f>
        <v>0.39589006201802485</v>
      </c>
      <c r="V12222" s="21"/>
      <c r="W12222" s="2"/>
    </row>
    <row r="12223" spans="1:23" x14ac:dyDescent="0.25">
      <c r="A12223" s="17">
        <v>43245</v>
      </c>
      <c r="B12223" s="19">
        <v>2018</v>
      </c>
      <c r="C12223" s="19">
        <v>5</v>
      </c>
      <c r="D12223" s="19">
        <v>25</v>
      </c>
      <c r="E12223" s="19">
        <v>5</v>
      </c>
      <c r="F12223" s="69">
        <v>22163</v>
      </c>
      <c r="G12223" s="52">
        <f t="shared" si="190"/>
        <v>26886</v>
      </c>
      <c r="H12223" s="34">
        <v>0</v>
      </c>
      <c r="I12223" s="35">
        <v>-8.626323E-3</v>
      </c>
      <c r="J12223" s="35">
        <f>H12223/(INDEX(Installed_Capacity!$H$6:$S$11,MATCH(Source_Data!B12223,Installed_Capacity!$G$6:$G$11,0),MATCH(Source_Data!C12223,Installed_Capacity!$H$5:$S$5,0)))</f>
        <v>0</v>
      </c>
      <c r="K12223" s="36">
        <f>I12223/(INDEX(Installed_Capacity!$H$15:$S$20,MATCH(Source_Data!B12223,Installed_Capacity!$G$15:$G$20,0),MATCH(Source_Data!C12223,Installed_Capacity!$H$14:$S$14,0)))</f>
        <v>-2.1655080569648373E-6</v>
      </c>
      <c r="L12223" s="39">
        <v>0</v>
      </c>
      <c r="M12223" s="40">
        <v>0</v>
      </c>
      <c r="N12223" s="40">
        <f>L12223/(INDEX(Installed_Capacity!$V$6:$AG$11,MATCH(Source_Data!B12223,Installed_Capacity!$U$6:$U$11,0),MATCH(Source_Data!C12223,Installed_Capacity!$V$5:$AG$5,0)))</f>
        <v>0</v>
      </c>
      <c r="O12223" s="41">
        <f>M12223/(INDEX(Installed_Capacity!$V$15:$AG$20,MATCH(Source_Data!B12223,Installed_Capacity!$U$15:$U$20,0),MATCH(Source_Data!C12223,Installed_Capacity!$V$14:$AG$14,0)))</f>
        <v>0</v>
      </c>
      <c r="P12223" s="37">
        <v>0</v>
      </c>
      <c r="Q12223" s="38">
        <f>P12223/(INDEX(Installed_Capacity!$AJ$15:$AU$20,MATCH(Source_Data!B12223,Installed_Capacity!$AI$15:$AI$20,0),MATCH(Source_Data!C12223,Installed_Capacity!$AJ$14:$AU$14,0)))</f>
        <v>0</v>
      </c>
      <c r="R12223" s="63">
        <v>618.576351897</v>
      </c>
      <c r="S12223" s="42">
        <v>1523.582351844</v>
      </c>
      <c r="T12223" s="42">
        <f>R12223/(INDEX(Installed_Capacity!$H$25:$S$30,MATCH(Source_Data!B12223,Installed_Capacity!$G$25:$G$30,0),MATCH(Source_Data!C12223,Installed_Capacity!$H$24:$S$24,0)))</f>
        <v>0.44310626926719188</v>
      </c>
      <c r="U12223" s="43">
        <f>S12223/(INDEX(Installed_Capacity!$H$33:$S$38,MATCH(Source_Data!B12223,Installed_Capacity!$G$33:$G$38,0),MATCH(Source_Data!C12223,Installed_Capacity!$H$32:$S$32,0)))</f>
        <v>0.42749464134029935</v>
      </c>
      <c r="V12223" s="21"/>
      <c r="W12223" s="2"/>
    </row>
    <row r="12224" spans="1:23" x14ac:dyDescent="0.25">
      <c r="A12224" s="17">
        <v>43245</v>
      </c>
      <c r="B12224" s="19">
        <v>2018</v>
      </c>
      <c r="C12224" s="19">
        <v>5</v>
      </c>
      <c r="D12224" s="19">
        <v>25</v>
      </c>
      <c r="E12224" s="19">
        <v>6</v>
      </c>
      <c r="F12224" s="69">
        <v>23702</v>
      </c>
      <c r="G12224" s="52">
        <f t="shared" si="190"/>
        <v>26886</v>
      </c>
      <c r="H12224" s="34">
        <v>1.1979948000000001E-2</v>
      </c>
      <c r="I12224" s="35">
        <v>14.289531749</v>
      </c>
      <c r="J12224" s="35">
        <f>H12224/(INDEX(Installed_Capacity!$H$6:$S$11,MATCH(Source_Data!B12224,Installed_Capacity!$G$6:$G$11,0),MATCH(Source_Data!C12224,Installed_Capacity!$H$5:$S$5,0)))</f>
        <v>7.3027089632302744E-6</v>
      </c>
      <c r="K12224" s="36">
        <f>I12224/(INDEX(Installed_Capacity!$H$15:$S$20,MATCH(Source_Data!B12224,Installed_Capacity!$G$15:$G$20,0),MATCH(Source_Data!C12224,Installed_Capacity!$H$14:$S$14,0)))</f>
        <v>3.5871710499032258E-3</v>
      </c>
      <c r="L12224" s="39">
        <v>0.23471412</v>
      </c>
      <c r="M12224" s="40">
        <v>6.01453887</v>
      </c>
      <c r="N12224" s="40">
        <f>L12224/(INDEX(Installed_Capacity!$V$6:$AG$11,MATCH(Source_Data!B12224,Installed_Capacity!$U$6:$U$11,0),MATCH(Source_Data!C12224,Installed_Capacity!$V$5:$AG$5,0)))</f>
        <v>1.6502202036110017E-4</v>
      </c>
      <c r="O12224" s="41">
        <f>M12224/(INDEX(Installed_Capacity!$V$15:$AG$20,MATCH(Source_Data!B12224,Installed_Capacity!$U$15:$U$20,0),MATCH(Source_Data!C12224,Installed_Capacity!$V$14:$AG$14,0)))</f>
        <v>2.2609093461843526E-3</v>
      </c>
      <c r="P12224" s="37">
        <v>0</v>
      </c>
      <c r="Q12224" s="38">
        <f>P12224/(INDEX(Installed_Capacity!$AJ$15:$AU$20,MATCH(Source_Data!B12224,Installed_Capacity!$AI$15:$AI$20,0),MATCH(Source_Data!C12224,Installed_Capacity!$AJ$14:$AU$14,0)))</f>
        <v>0</v>
      </c>
      <c r="R12224" s="63">
        <v>345.43753465100002</v>
      </c>
      <c r="S12224" s="42">
        <v>1446.020277133</v>
      </c>
      <c r="T12224" s="42">
        <f>R12224/(INDEX(Installed_Capacity!$H$25:$S$30,MATCH(Source_Data!B12224,Installed_Capacity!$G$25:$G$30,0),MATCH(Source_Data!C12224,Installed_Capacity!$H$24:$S$24,0)))</f>
        <v>0.24744809072421201</v>
      </c>
      <c r="U12224" s="43">
        <f>S12224/(INDEX(Installed_Capacity!$H$33:$S$38,MATCH(Source_Data!B12224,Installed_Capacity!$G$33:$G$38,0),MATCH(Source_Data!C12224,Installed_Capacity!$H$32:$S$32,0)))</f>
        <v>0.40573187198946126</v>
      </c>
      <c r="V12224" s="21"/>
      <c r="W12224" s="2"/>
    </row>
    <row r="12225" spans="1:23" x14ac:dyDescent="0.25">
      <c r="A12225" s="17">
        <v>43245</v>
      </c>
      <c r="B12225" s="19">
        <v>2018</v>
      </c>
      <c r="C12225" s="19">
        <v>5</v>
      </c>
      <c r="D12225" s="19">
        <v>25</v>
      </c>
      <c r="E12225" s="19">
        <v>7</v>
      </c>
      <c r="F12225" s="69">
        <v>25115</v>
      </c>
      <c r="G12225" s="52">
        <f t="shared" si="190"/>
        <v>26886</v>
      </c>
      <c r="H12225" s="34">
        <v>52.408500861999997</v>
      </c>
      <c r="I12225" s="35">
        <v>615.39695070599998</v>
      </c>
      <c r="J12225" s="35">
        <f>H12225/(INDEX(Installed_Capacity!$H$6:$S$11,MATCH(Source_Data!B12225,Installed_Capacity!$G$6:$G$11,0),MATCH(Source_Data!C12225,Installed_Capacity!$H$5:$S$5,0)))</f>
        <v>3.1947052607773335E-2</v>
      </c>
      <c r="K12225" s="36">
        <f>I12225/(INDEX(Installed_Capacity!$H$15:$S$20,MATCH(Source_Data!B12225,Installed_Capacity!$G$15:$G$20,0),MATCH(Source_Data!C12225,Installed_Capacity!$H$14:$S$14,0)))</f>
        <v>0.15448610665116944</v>
      </c>
      <c r="L12225" s="39">
        <v>39.558692008000001</v>
      </c>
      <c r="M12225" s="40">
        <v>468.70584134199999</v>
      </c>
      <c r="N12225" s="40">
        <f>L12225/(INDEX(Installed_Capacity!$V$6:$AG$11,MATCH(Source_Data!B12225,Installed_Capacity!$U$6:$U$11,0),MATCH(Source_Data!C12225,Installed_Capacity!$V$5:$AG$5,0)))</f>
        <v>2.7812793188593286E-2</v>
      </c>
      <c r="O12225" s="41">
        <f>M12225/(INDEX(Installed_Capacity!$V$15:$AG$20,MATCH(Source_Data!B12225,Installed_Capacity!$U$15:$U$20,0),MATCH(Source_Data!C12225,Installed_Capacity!$V$14:$AG$14,0)))</f>
        <v>0.1761899690410228</v>
      </c>
      <c r="P12225" s="37">
        <v>0</v>
      </c>
      <c r="Q12225" s="38">
        <f>P12225/(INDEX(Installed_Capacity!$AJ$15:$AU$20,MATCH(Source_Data!B12225,Installed_Capacity!$AI$15:$AI$20,0),MATCH(Source_Data!C12225,Installed_Capacity!$AJ$14:$AU$14,0)))</f>
        <v>0</v>
      </c>
      <c r="R12225" s="63">
        <v>150.056217473</v>
      </c>
      <c r="S12225" s="42">
        <v>1342.521538318</v>
      </c>
      <c r="T12225" s="42">
        <f>R12225/(INDEX(Installed_Capacity!$H$25:$S$30,MATCH(Source_Data!B12225,Installed_Capacity!$G$25:$G$30,0),MATCH(Source_Data!C12225,Installed_Capacity!$H$24:$S$24,0)))</f>
        <v>0.10749012712965615</v>
      </c>
      <c r="U12225" s="43">
        <f>S12225/(INDEX(Installed_Capacity!$H$33:$S$38,MATCH(Source_Data!B12225,Installed_Capacity!$G$33:$G$38,0),MATCH(Source_Data!C12225,Installed_Capacity!$H$32:$S$32,0)))</f>
        <v>0.37669165885274331</v>
      </c>
      <c r="V12225" s="21"/>
      <c r="W12225" s="2"/>
    </row>
    <row r="12226" spans="1:23" x14ac:dyDescent="0.25">
      <c r="A12226" s="17">
        <v>43245</v>
      </c>
      <c r="B12226" s="19">
        <v>2018</v>
      </c>
      <c r="C12226" s="19">
        <v>5</v>
      </c>
      <c r="D12226" s="19">
        <v>25</v>
      </c>
      <c r="E12226" s="19">
        <v>8</v>
      </c>
      <c r="F12226" s="69">
        <v>25941</v>
      </c>
      <c r="G12226" s="52">
        <f t="shared" si="190"/>
        <v>26886</v>
      </c>
      <c r="H12226" s="34">
        <v>302.881137835</v>
      </c>
      <c r="I12226" s="35">
        <v>1966.392140699</v>
      </c>
      <c r="J12226" s="35">
        <f>H12226/(INDEX(Installed_Capacity!$H$6:$S$11,MATCH(Source_Data!B12226,Installed_Capacity!$G$6:$G$11,0),MATCH(Source_Data!C12226,Installed_Capacity!$H$5:$S$5,0)))</f>
        <v>0.18462958270445234</v>
      </c>
      <c r="K12226" s="36">
        <f>I12226/(INDEX(Installed_Capacity!$H$15:$S$20,MATCH(Source_Data!B12226,Installed_Capacity!$G$15:$G$20,0),MATCH(Source_Data!C12226,Installed_Capacity!$H$14:$S$14,0)))</f>
        <v>0.4936330373713132</v>
      </c>
      <c r="L12226" s="39">
        <v>144.663905546</v>
      </c>
      <c r="M12226" s="40">
        <v>1546.771325275</v>
      </c>
      <c r="N12226" s="40">
        <f>L12226/(INDEX(Installed_Capacity!$V$6:$AG$11,MATCH(Source_Data!B12226,Installed_Capacity!$U$6:$U$11,0),MATCH(Source_Data!C12226,Installed_Capacity!$V$5:$AG$5,0)))</f>
        <v>0.1017098160371787</v>
      </c>
      <c r="O12226" s="41">
        <f>M12226/(INDEX(Installed_Capacity!$V$15:$AG$20,MATCH(Source_Data!B12226,Installed_Capacity!$U$15:$U$20,0),MATCH(Source_Data!C12226,Installed_Capacity!$V$14:$AG$14,0)))</f>
        <v>0.58144270430564282</v>
      </c>
      <c r="P12226" s="37">
        <v>265.81660542399999</v>
      </c>
      <c r="Q12226" s="38">
        <f>P12226/(INDEX(Installed_Capacity!$AJ$15:$AU$20,MATCH(Source_Data!B12226,Installed_Capacity!$AI$15:$AI$20,0),MATCH(Source_Data!C12226,Installed_Capacity!$AJ$14:$AU$14,0)))</f>
        <v>0.28987634179280258</v>
      </c>
      <c r="R12226" s="63">
        <v>93.235521071999997</v>
      </c>
      <c r="S12226" s="42">
        <v>1389.5058815130001</v>
      </c>
      <c r="T12226" s="42">
        <f>R12226/(INDEX(Installed_Capacity!$H$25:$S$30,MATCH(Source_Data!B12226,Installed_Capacity!$G$25:$G$30,0),MATCH(Source_Data!C12226,Installed_Capacity!$H$24:$S$24,0)))</f>
        <v>6.6787622544412589E-2</v>
      </c>
      <c r="U12226" s="43">
        <f>S12226/(INDEX(Installed_Capacity!$H$33:$S$38,MATCH(Source_Data!B12226,Installed_Capacity!$G$33:$G$38,0),MATCH(Source_Data!C12226,Installed_Capacity!$H$32:$S$32,0)))</f>
        <v>0.38987476964320794</v>
      </c>
      <c r="V12226" s="21"/>
      <c r="W12226" s="2"/>
    </row>
    <row r="12227" spans="1:23" x14ac:dyDescent="0.25">
      <c r="A12227" s="17">
        <v>43245</v>
      </c>
      <c r="B12227" s="19">
        <v>2018</v>
      </c>
      <c r="C12227" s="19">
        <v>5</v>
      </c>
      <c r="D12227" s="19">
        <v>25</v>
      </c>
      <c r="E12227" s="19">
        <v>9</v>
      </c>
      <c r="F12227" s="69">
        <v>26319</v>
      </c>
      <c r="G12227" s="52">
        <f t="shared" ref="G12227:G12290" si="191">_xlfn.MAXIFS($F:$F,$B:$B,B12227,$C:$C,C12227,$D:$D,D12227)</f>
        <v>26886</v>
      </c>
      <c r="H12227" s="34">
        <v>581.08376315800001</v>
      </c>
      <c r="I12227" s="35">
        <v>2861.299855967</v>
      </c>
      <c r="J12227" s="35">
        <f>H12227/(INDEX(Installed_Capacity!$H$6:$S$11,MATCH(Source_Data!B12227,Installed_Capacity!$G$6:$G$11,0),MATCH(Source_Data!C12227,Installed_Capacity!$H$5:$S$5,0)))</f>
        <v>0.35421569489295818</v>
      </c>
      <c r="K12227" s="36">
        <f>I12227/(INDEX(Installed_Capacity!$H$15:$S$20,MATCH(Source_Data!B12227,Installed_Capacity!$G$15:$G$20,0),MATCH(Source_Data!C12227,Installed_Capacity!$H$14:$S$14,0)))</f>
        <v>0.7182860984325381</v>
      </c>
      <c r="L12227" s="39">
        <v>336.336726376</v>
      </c>
      <c r="M12227" s="40">
        <v>2101.7237910389999</v>
      </c>
      <c r="N12227" s="40">
        <f>L12227/(INDEX(Installed_Capacity!$V$6:$AG$11,MATCH(Source_Data!B12227,Installed_Capacity!$U$6:$U$11,0),MATCH(Source_Data!C12227,Installed_Capacity!$V$5:$AG$5,0)))</f>
        <v>0.23647050338601722</v>
      </c>
      <c r="O12227" s="41">
        <f>M12227/(INDEX(Installed_Capacity!$V$15:$AG$20,MATCH(Source_Data!B12227,Installed_Capacity!$U$15:$U$20,0),MATCH(Source_Data!C12227,Installed_Capacity!$V$14:$AG$14,0)))</f>
        <v>0.79005341306541177</v>
      </c>
      <c r="P12227" s="37">
        <v>682.87192065600004</v>
      </c>
      <c r="Q12227" s="38">
        <f>P12227/(INDEX(Installed_Capacity!$AJ$15:$AU$20,MATCH(Source_Data!B12227,Installed_Capacity!$AI$15:$AI$20,0),MATCH(Source_Data!C12227,Installed_Capacity!$AJ$14:$AU$14,0)))</f>
        <v>0.744680393299891</v>
      </c>
      <c r="R12227" s="63">
        <v>129.0195238</v>
      </c>
      <c r="S12227" s="42">
        <v>1538.2800875370001</v>
      </c>
      <c r="T12227" s="42">
        <f>R12227/(INDEX(Installed_Capacity!$H$25:$S$30,MATCH(Source_Data!B12227,Installed_Capacity!$G$25:$G$30,0),MATCH(Source_Data!C12227,Installed_Capacity!$H$24:$S$24,0)))</f>
        <v>9.2420862320916897E-2</v>
      </c>
      <c r="U12227" s="43">
        <f>S12227/(INDEX(Installed_Capacity!$H$33:$S$38,MATCH(Source_Data!B12227,Installed_Capacity!$G$33:$G$38,0),MATCH(Source_Data!C12227,Installed_Capacity!$H$32:$S$32,0)))</f>
        <v>0.43161860827978843</v>
      </c>
      <c r="V12227" s="21"/>
      <c r="W12227" s="2"/>
    </row>
    <row r="12228" spans="1:23" x14ac:dyDescent="0.25">
      <c r="A12228" s="17">
        <v>43245</v>
      </c>
      <c r="B12228" s="19">
        <v>2018</v>
      </c>
      <c r="C12228" s="19">
        <v>5</v>
      </c>
      <c r="D12228" s="19">
        <v>25</v>
      </c>
      <c r="E12228" s="19">
        <v>10</v>
      </c>
      <c r="F12228" s="69">
        <v>25888</v>
      </c>
      <c r="G12228" s="52">
        <f t="shared" si="191"/>
        <v>26886</v>
      </c>
      <c r="H12228" s="34">
        <v>537.71184211599996</v>
      </c>
      <c r="I12228" s="35">
        <v>3354.8041179870002</v>
      </c>
      <c r="J12228" s="35">
        <f>H12228/(INDEX(Installed_Capacity!$H$6:$S$11,MATCH(Source_Data!B12228,Installed_Capacity!$G$6:$G$11,0),MATCH(Source_Data!C12228,Installed_Capacity!$H$5:$S$5,0)))</f>
        <v>0.32777713968838385</v>
      </c>
      <c r="K12228" s="36">
        <f>I12228/(INDEX(Installed_Capacity!$H$15:$S$20,MATCH(Source_Data!B12228,Installed_Capacity!$G$15:$G$20,0),MATCH(Source_Data!C12228,Installed_Capacity!$H$14:$S$14,0)))</f>
        <v>0.84217288722433226</v>
      </c>
      <c r="L12228" s="39">
        <v>546.46100851799997</v>
      </c>
      <c r="M12228" s="40">
        <v>2233.0785139579998</v>
      </c>
      <c r="N12228" s="40">
        <f>L12228/(INDEX(Installed_Capacity!$V$6:$AG$11,MATCH(Source_Data!B12228,Installed_Capacity!$U$6:$U$11,0),MATCH(Source_Data!C12228,Installed_Capacity!$V$5:$AG$5,0)))</f>
        <v>0.38420398259041566</v>
      </c>
      <c r="O12228" s="41">
        <f>M12228/(INDEX(Installed_Capacity!$V$15:$AG$20,MATCH(Source_Data!B12228,Installed_Capacity!$U$15:$U$20,0),MATCH(Source_Data!C12228,Installed_Capacity!$V$14:$AG$14,0)))</f>
        <v>0.83943061838938748</v>
      </c>
      <c r="P12228" s="37">
        <v>693.01317376999998</v>
      </c>
      <c r="Q12228" s="38">
        <f>P12228/(INDEX(Installed_Capacity!$AJ$15:$AU$20,MATCH(Source_Data!B12228,Installed_Capacity!$AI$15:$AI$20,0),MATCH(Source_Data!C12228,Installed_Capacity!$AJ$14:$AU$14,0)))</f>
        <v>0.75573955700109052</v>
      </c>
      <c r="R12228" s="63">
        <v>136.23698086799999</v>
      </c>
      <c r="S12228" s="42">
        <v>1591.7925365030001</v>
      </c>
      <c r="T12228" s="42">
        <f>R12228/(INDEX(Installed_Capacity!$H$25:$S$30,MATCH(Source_Data!B12228,Installed_Capacity!$G$25:$G$30,0),MATCH(Source_Data!C12228,Installed_Capacity!$H$24:$S$24,0)))</f>
        <v>9.7590960507163302E-2</v>
      </c>
      <c r="U12228" s="43">
        <f>S12228/(INDEX(Installed_Capacity!$H$33:$S$38,MATCH(Source_Data!B12228,Installed_Capacity!$G$33:$G$38,0),MATCH(Source_Data!C12228,Installed_Capacity!$H$32:$S$32,0)))</f>
        <v>0.44663340885835506</v>
      </c>
      <c r="V12228" s="21"/>
      <c r="W12228" s="2"/>
    </row>
    <row r="12229" spans="1:23" x14ac:dyDescent="0.25">
      <c r="A12229" s="17">
        <v>43245</v>
      </c>
      <c r="B12229" s="19">
        <v>2018</v>
      </c>
      <c r="C12229" s="19">
        <v>5</v>
      </c>
      <c r="D12229" s="19">
        <v>25</v>
      </c>
      <c r="E12229" s="19">
        <v>11</v>
      </c>
      <c r="F12229" s="69">
        <v>26035</v>
      </c>
      <c r="G12229" s="52">
        <f t="shared" si="191"/>
        <v>26886</v>
      </c>
      <c r="H12229" s="34">
        <v>856.45741101099998</v>
      </c>
      <c r="I12229" s="35">
        <v>3723.3431351999998</v>
      </c>
      <c r="J12229" s="35">
        <f>H12229/(INDEX(Installed_Capacity!$H$6:$S$11,MATCH(Source_Data!B12229,Installed_Capacity!$G$6:$G$11,0),MATCH(Source_Data!C12229,Installed_Capacity!$H$5:$S$5,0)))</f>
        <v>0.52207732554557196</v>
      </c>
      <c r="K12229" s="36">
        <f>I12229/(INDEX(Installed_Capacity!$H$15:$S$20,MATCH(Source_Data!B12229,Installed_Capacity!$G$15:$G$20,0),MATCH(Source_Data!C12229,Installed_Capacity!$H$14:$S$14,0)))</f>
        <v>0.9346890393647812</v>
      </c>
      <c r="L12229" s="39">
        <v>640.21563461300002</v>
      </c>
      <c r="M12229" s="40">
        <v>2426.8696837369998</v>
      </c>
      <c r="N12229" s="40">
        <f>L12229/(INDEX(Installed_Capacity!$V$6:$AG$11,MATCH(Source_Data!B12229,Installed_Capacity!$U$6:$U$11,0),MATCH(Source_Data!C12229,Installed_Capacity!$V$5:$AG$5,0)))</f>
        <v>0.45012067229104563</v>
      </c>
      <c r="O12229" s="41">
        <f>M12229/(INDEX(Installed_Capacity!$V$15:$AG$20,MATCH(Source_Data!B12229,Installed_Capacity!$U$15:$U$20,0),MATCH(Source_Data!C12229,Installed_Capacity!$V$14:$AG$14,0)))</f>
        <v>0.91227814276848251</v>
      </c>
      <c r="P12229" s="37">
        <v>757.89841846399997</v>
      </c>
      <c r="Q12229" s="38">
        <f>P12229/(INDEX(Installed_Capacity!$AJ$15:$AU$20,MATCH(Source_Data!B12229,Installed_Capacity!$AI$15:$AI$20,0),MATCH(Source_Data!C12229,Installed_Capacity!$AJ$14:$AU$14,0)))</f>
        <v>0.8264977300588876</v>
      </c>
      <c r="R12229" s="63">
        <v>120.10701465</v>
      </c>
      <c r="S12229" s="42">
        <v>1641.113025547</v>
      </c>
      <c r="T12229" s="42">
        <f>R12229/(INDEX(Installed_Capacity!$H$25:$S$30,MATCH(Source_Data!B12229,Installed_Capacity!$G$25:$G$30,0),MATCH(Source_Data!C12229,Installed_Capacity!$H$24:$S$24,0)))</f>
        <v>8.6036543445558722E-2</v>
      </c>
      <c r="U12229" s="43">
        <f>S12229/(INDEX(Installed_Capacity!$H$33:$S$38,MATCH(Source_Data!B12229,Installed_Capacity!$G$33:$G$38,0),MATCH(Source_Data!C12229,Installed_Capacity!$H$32:$S$32,0)))</f>
        <v>0.46047200757215256</v>
      </c>
      <c r="V12229" s="21"/>
      <c r="W12229" s="2"/>
    </row>
    <row r="12230" spans="1:23" x14ac:dyDescent="0.25">
      <c r="A12230" s="17">
        <v>43245</v>
      </c>
      <c r="B12230" s="19">
        <v>2018</v>
      </c>
      <c r="C12230" s="19">
        <v>5</v>
      </c>
      <c r="D12230" s="19">
        <v>25</v>
      </c>
      <c r="E12230" s="19">
        <v>12</v>
      </c>
      <c r="F12230" s="69">
        <v>25375</v>
      </c>
      <c r="G12230" s="52">
        <f t="shared" si="191"/>
        <v>26886</v>
      </c>
      <c r="H12230" s="34">
        <v>1002.474072975</v>
      </c>
      <c r="I12230" s="35">
        <v>3847.0912327460001</v>
      </c>
      <c r="J12230" s="35">
        <f>H12230/(INDEX(Installed_Capacity!$H$6:$S$11,MATCH(Source_Data!B12230,Installed_Capacity!$G$6:$G$11,0),MATCH(Source_Data!C12230,Installed_Capacity!$H$5:$S$5,0)))</f>
        <v>0.61108582425570568</v>
      </c>
      <c r="K12230" s="36">
        <f>I12230/(INDEX(Installed_Capacity!$H$15:$S$20,MATCH(Source_Data!B12230,Installed_Capacity!$G$15:$G$20,0),MATCH(Source_Data!C12230,Installed_Capacity!$H$14:$S$14,0)))</f>
        <v>0.96575412958571705</v>
      </c>
      <c r="L12230" s="39">
        <v>809.44280480899999</v>
      </c>
      <c r="M12230" s="40">
        <v>2520.9509527690002</v>
      </c>
      <c r="N12230" s="40">
        <f>L12230/(INDEX(Installed_Capacity!$V$6:$AG$11,MATCH(Source_Data!B12230,Installed_Capacity!$U$6:$U$11,0),MATCH(Source_Data!C12230,Installed_Capacity!$V$5:$AG$5,0)))</f>
        <v>0.56910034648250751</v>
      </c>
      <c r="O12230" s="41">
        <f>M12230/(INDEX(Installed_Capacity!$V$15:$AG$20,MATCH(Source_Data!B12230,Installed_Capacity!$U$15:$U$20,0),MATCH(Source_Data!C12230,Installed_Capacity!$V$14:$AG$14,0)))</f>
        <v>0.94764398295222618</v>
      </c>
      <c r="P12230" s="37">
        <v>773.02736328200001</v>
      </c>
      <c r="Q12230" s="38">
        <f>P12230/(INDEX(Installed_Capacity!$AJ$15:$AU$20,MATCH(Source_Data!B12230,Installed_Capacity!$AI$15:$AI$20,0),MATCH(Source_Data!C12230,Installed_Capacity!$AJ$14:$AU$14,0)))</f>
        <v>0.84299603411341328</v>
      </c>
      <c r="R12230" s="63">
        <v>104.453059078</v>
      </c>
      <c r="S12230" s="42">
        <v>1737.4553326</v>
      </c>
      <c r="T12230" s="42">
        <f>R12230/(INDEX(Installed_Capacity!$H$25:$S$30,MATCH(Source_Data!B12230,Installed_Capacity!$G$25:$G$30,0),MATCH(Source_Data!C12230,Installed_Capacity!$H$24:$S$24,0)))</f>
        <v>7.482310822206302E-2</v>
      </c>
      <c r="U12230" s="43">
        <f>S12230/(INDEX(Installed_Capacity!$H$33:$S$38,MATCH(Source_Data!B12230,Installed_Capacity!$G$33:$G$38,0),MATCH(Source_Data!C12230,Installed_Capacity!$H$32:$S$32,0)))</f>
        <v>0.48750423195416365</v>
      </c>
      <c r="V12230" s="21"/>
      <c r="W12230" s="2"/>
    </row>
    <row r="12231" spans="1:23" x14ac:dyDescent="0.25">
      <c r="A12231" s="17">
        <v>43245</v>
      </c>
      <c r="B12231" s="19">
        <v>2018</v>
      </c>
      <c r="C12231" s="19">
        <v>5</v>
      </c>
      <c r="D12231" s="19">
        <v>25</v>
      </c>
      <c r="E12231" s="19">
        <v>13</v>
      </c>
      <c r="F12231" s="69">
        <v>24959</v>
      </c>
      <c r="G12231" s="52">
        <f t="shared" si="191"/>
        <v>26886</v>
      </c>
      <c r="H12231" s="34">
        <v>1203.6664735310001</v>
      </c>
      <c r="I12231" s="35">
        <v>3863.0731751479998</v>
      </c>
      <c r="J12231" s="35">
        <f>H12231/(INDEX(Installed_Capacity!$H$6:$S$11,MATCH(Source_Data!B12231,Installed_Capacity!$G$6:$G$11,0),MATCH(Source_Data!C12231,Installed_Capacity!$H$5:$S$5,0)))</f>
        <v>0.7337282219417488</v>
      </c>
      <c r="K12231" s="36">
        <f>I12231/(INDEX(Installed_Capacity!$H$15:$S$20,MATCH(Source_Data!B12231,Installed_Capacity!$G$15:$G$20,0),MATCH(Source_Data!C12231,Installed_Capacity!$H$14:$S$14,0)))</f>
        <v>0.96976615475999794</v>
      </c>
      <c r="L12231" s="39">
        <v>945.12346476599998</v>
      </c>
      <c r="M12231" s="40">
        <v>2588.1214978150001</v>
      </c>
      <c r="N12231" s="40">
        <f>L12231/(INDEX(Installed_Capacity!$V$6:$AG$11,MATCH(Source_Data!B12231,Installed_Capacity!$U$6:$U$11,0),MATCH(Source_Data!C12231,Installed_Capacity!$V$5:$AG$5,0)))</f>
        <v>0.66449425218375613</v>
      </c>
      <c r="O12231" s="41">
        <f>M12231/(INDEX(Installed_Capacity!$V$15:$AG$20,MATCH(Source_Data!B12231,Installed_Capacity!$U$15:$U$20,0),MATCH(Source_Data!C12231,Installed_Capacity!$V$14:$AG$14,0)))</f>
        <v>0.97289388429383949</v>
      </c>
      <c r="P12231" s="37">
        <v>773.56658496600005</v>
      </c>
      <c r="Q12231" s="38">
        <f>P12231/(INDEX(Installed_Capacity!$AJ$15:$AU$20,MATCH(Source_Data!B12231,Installed_Capacity!$AI$15:$AI$20,0),MATCH(Source_Data!C12231,Installed_Capacity!$AJ$14:$AU$14,0)))</f>
        <v>0.84358406212213743</v>
      </c>
      <c r="R12231" s="63">
        <v>88.464382634000003</v>
      </c>
      <c r="S12231" s="42">
        <v>1815.9458767000001</v>
      </c>
      <c r="T12231" s="42">
        <f>R12231/(INDEX(Installed_Capacity!$H$25:$S$30,MATCH(Source_Data!B12231,Installed_Capacity!$G$25:$G$30,0),MATCH(Source_Data!C12231,Installed_Capacity!$H$24:$S$24,0)))</f>
        <v>6.3369901600286521E-2</v>
      </c>
      <c r="U12231" s="43">
        <f>S12231/(INDEX(Installed_Capacity!$H$33:$S$38,MATCH(Source_Data!B12231,Installed_Capacity!$G$33:$G$38,0),MATCH(Source_Data!C12231,Installed_Capacity!$H$32:$S$32,0)))</f>
        <v>0.50952751606350211</v>
      </c>
      <c r="V12231" s="21"/>
      <c r="W12231" s="2"/>
    </row>
    <row r="12232" spans="1:23" x14ac:dyDescent="0.25">
      <c r="A12232" s="17">
        <v>43245</v>
      </c>
      <c r="B12232" s="19">
        <v>2018</v>
      </c>
      <c r="C12232" s="19">
        <v>5</v>
      </c>
      <c r="D12232" s="19">
        <v>25</v>
      </c>
      <c r="E12232" s="19">
        <v>14</v>
      </c>
      <c r="F12232" s="69">
        <v>24713</v>
      </c>
      <c r="G12232" s="52">
        <f t="shared" si="191"/>
        <v>26886</v>
      </c>
      <c r="H12232" s="34">
        <v>1215.4645215349999</v>
      </c>
      <c r="I12232" s="35">
        <v>3796.9834331090001</v>
      </c>
      <c r="J12232" s="35">
        <f>H12232/(INDEX(Installed_Capacity!$H$6:$S$11,MATCH(Source_Data!B12232,Installed_Capacity!$G$6:$G$11,0),MATCH(Source_Data!C12232,Installed_Capacity!$H$5:$S$5,0)))</f>
        <v>0.74092004872659212</v>
      </c>
      <c r="K12232" s="36">
        <f>I12232/(INDEX(Installed_Capacity!$H$15:$S$20,MATCH(Source_Data!B12232,Installed_Capacity!$G$15:$G$20,0),MATCH(Source_Data!C12232,Installed_Capacity!$H$14:$S$14,0)))</f>
        <v>0.95317532354857903</v>
      </c>
      <c r="L12232" s="39">
        <v>963.36657361899995</v>
      </c>
      <c r="M12232" s="40">
        <v>2572.1396199290002</v>
      </c>
      <c r="N12232" s="40">
        <f>L12232/(INDEX(Installed_Capacity!$V$6:$AG$11,MATCH(Source_Data!B12232,Installed_Capacity!$U$6:$U$11,0),MATCH(Source_Data!C12232,Installed_Capacity!$V$5:$AG$5,0)))</f>
        <v>0.67732055628761456</v>
      </c>
      <c r="O12232" s="41">
        <f>M12232/(INDEX(Installed_Capacity!$V$15:$AG$20,MATCH(Source_Data!B12232,Installed_Capacity!$U$15:$U$20,0),MATCH(Source_Data!C12232,Installed_Capacity!$V$14:$AG$14,0)))</f>
        <v>0.9668861789879073</v>
      </c>
      <c r="P12232" s="37">
        <v>774.19994629500002</v>
      </c>
      <c r="Q12232" s="38">
        <f>P12232/(INDEX(Installed_Capacity!$AJ$15:$AU$20,MATCH(Source_Data!B12232,Installed_Capacity!$AI$15:$AI$20,0),MATCH(Source_Data!C12232,Installed_Capacity!$AJ$14:$AU$14,0)))</f>
        <v>0.84427475059432933</v>
      </c>
      <c r="R12232" s="63">
        <v>88.217143053000001</v>
      </c>
      <c r="S12232" s="42">
        <v>2093.8334277459999</v>
      </c>
      <c r="T12232" s="42">
        <f>R12232/(INDEX(Installed_Capacity!$H$25:$S$30,MATCH(Source_Data!B12232,Installed_Capacity!$G$25:$G$30,0),MATCH(Source_Data!C12232,Installed_Capacity!$H$24:$S$24,0)))</f>
        <v>6.3192795883237812E-2</v>
      </c>
      <c r="U12232" s="43">
        <f>S12232/(INDEX(Installed_Capacity!$H$33:$S$38,MATCH(Source_Data!B12232,Installed_Capacity!$G$33:$G$38,0),MATCH(Source_Data!C12232,Installed_Capacity!$H$32:$S$32,0)))</f>
        <v>0.58749864694695264</v>
      </c>
      <c r="V12232" s="21"/>
      <c r="W12232" s="2"/>
    </row>
    <row r="12233" spans="1:23" x14ac:dyDescent="0.25">
      <c r="A12233" s="17">
        <v>43245</v>
      </c>
      <c r="B12233" s="19">
        <v>2018</v>
      </c>
      <c r="C12233" s="19">
        <v>5</v>
      </c>
      <c r="D12233" s="19">
        <v>25</v>
      </c>
      <c r="E12233" s="19">
        <v>15</v>
      </c>
      <c r="F12233" s="69">
        <v>24618</v>
      </c>
      <c r="G12233" s="52">
        <f t="shared" si="191"/>
        <v>26886</v>
      </c>
      <c r="H12233" s="34">
        <v>1084.6043794709999</v>
      </c>
      <c r="I12233" s="35">
        <v>3693.315762622</v>
      </c>
      <c r="J12233" s="35">
        <f>H12233/(INDEX(Installed_Capacity!$H$6:$S$11,MATCH(Source_Data!B12233,Installed_Capacity!$G$6:$G$11,0),MATCH(Source_Data!C12233,Installed_Capacity!$H$5:$S$5,0)))</f>
        <v>0.66115062632339305</v>
      </c>
      <c r="K12233" s="36">
        <f>I12233/(INDEX(Installed_Capacity!$H$15:$S$20,MATCH(Source_Data!B12233,Installed_Capacity!$G$15:$G$20,0),MATCH(Source_Data!C12233,Installed_Capacity!$H$14:$S$14,0)))</f>
        <v>0.92715112115245091</v>
      </c>
      <c r="L12233" s="39">
        <v>845.83896861999995</v>
      </c>
      <c r="M12233" s="40">
        <v>2497.8798911869999</v>
      </c>
      <c r="N12233" s="40">
        <f>L12233/(INDEX(Installed_Capacity!$V$6:$AG$11,MATCH(Source_Data!B12233,Installed_Capacity!$U$6:$U$11,0),MATCH(Source_Data!C12233,Installed_Capacity!$V$5:$AG$5,0)))</f>
        <v>0.59468963989819446</v>
      </c>
      <c r="O12233" s="41">
        <f>M12233/(INDEX(Installed_Capacity!$V$15:$AG$20,MATCH(Source_Data!B12233,Installed_Capacity!$U$15:$U$20,0),MATCH(Source_Data!C12233,Installed_Capacity!$V$14:$AG$14,0)))</f>
        <v>0.93897140141529123</v>
      </c>
      <c r="P12233" s="37">
        <v>773.40834863700002</v>
      </c>
      <c r="Q12233" s="38">
        <f>P12233/(INDEX(Installed_Capacity!$AJ$15:$AU$20,MATCH(Source_Data!B12233,Installed_Capacity!$AI$15:$AI$20,0),MATCH(Source_Data!C12233,Installed_Capacity!$AJ$14:$AU$14,0)))</f>
        <v>0.84341150342093785</v>
      </c>
      <c r="R12233" s="63">
        <v>132.745634763</v>
      </c>
      <c r="S12233" s="42">
        <v>2340.8095368009999</v>
      </c>
      <c r="T12233" s="42">
        <f>R12233/(INDEX(Installed_Capacity!$H$25:$S$30,MATCH(Source_Data!B12233,Installed_Capacity!$G$25:$G$30,0),MATCH(Source_Data!C12233,Installed_Capacity!$H$24:$S$24,0)))</f>
        <v>9.5089996248567316E-2</v>
      </c>
      <c r="U12233" s="43">
        <f>S12233/(INDEX(Installed_Capacity!$H$33:$S$38,MATCH(Source_Data!B12233,Installed_Capacity!$G$33:$G$38,0),MATCH(Source_Data!C12233,Installed_Capacity!$H$32:$S$32,0)))</f>
        <v>0.65679648505350763</v>
      </c>
      <c r="V12233" s="21"/>
      <c r="W12233" s="2"/>
    </row>
    <row r="12234" spans="1:23" x14ac:dyDescent="0.25">
      <c r="A12234" s="17">
        <v>43245</v>
      </c>
      <c r="B12234" s="19">
        <v>2018</v>
      </c>
      <c r="C12234" s="19">
        <v>5</v>
      </c>
      <c r="D12234" s="19">
        <v>25</v>
      </c>
      <c r="E12234" s="19">
        <v>16</v>
      </c>
      <c r="F12234" s="69">
        <v>25046</v>
      </c>
      <c r="G12234" s="52">
        <f t="shared" si="191"/>
        <v>26886</v>
      </c>
      <c r="H12234" s="34">
        <v>977.21043512999995</v>
      </c>
      <c r="I12234" s="35">
        <v>3461.0363348430001</v>
      </c>
      <c r="J12234" s="35">
        <f>H12234/(INDEX(Installed_Capacity!$H$6:$S$11,MATCH(Source_Data!B12234,Installed_Capacity!$G$6:$G$11,0),MATCH(Source_Data!C12234,Installed_Capacity!$H$5:$S$5,0)))</f>
        <v>0.59568567439407971</v>
      </c>
      <c r="K12234" s="36">
        <f>I12234/(INDEX(Installed_Capacity!$H$15:$S$20,MATCH(Source_Data!B12234,Installed_Capacity!$G$15:$G$20,0),MATCH(Source_Data!C12234,Installed_Capacity!$H$14:$S$14,0)))</f>
        <v>0.86884088023953743</v>
      </c>
      <c r="L12234" s="39">
        <v>709.19293125599995</v>
      </c>
      <c r="M12234" s="40">
        <v>2434.295556952</v>
      </c>
      <c r="N12234" s="40">
        <f>L12234/(INDEX(Installed_Capacity!$V$6:$AG$11,MATCH(Source_Data!B12234,Installed_Capacity!$U$6:$U$11,0),MATCH(Source_Data!C12234,Installed_Capacity!$V$5:$AG$5,0)))</f>
        <v>0.4986169998706339</v>
      </c>
      <c r="O12234" s="41">
        <f>M12234/(INDEX(Installed_Capacity!$V$15:$AG$20,MATCH(Source_Data!B12234,Installed_Capacity!$U$15:$U$20,0),MATCH(Source_Data!C12234,Installed_Capacity!$V$14:$AG$14,0)))</f>
        <v>0.9150695830631187</v>
      </c>
      <c r="P12234" s="37">
        <v>772.99632227400002</v>
      </c>
      <c r="Q12234" s="38">
        <f>P12234/(INDEX(Installed_Capacity!$AJ$15:$AU$20,MATCH(Source_Data!B12234,Installed_Capacity!$AI$15:$AI$20,0),MATCH(Source_Data!C12234,Installed_Capacity!$AJ$14:$AU$14,0)))</f>
        <v>0.84296218350490737</v>
      </c>
      <c r="R12234" s="63">
        <v>194.35138112600001</v>
      </c>
      <c r="S12234" s="42">
        <v>2659.4963770170002</v>
      </c>
      <c r="T12234" s="42">
        <f>R12234/(INDEX(Installed_Capacity!$H$25:$S$30,MATCH(Source_Data!B12234,Installed_Capacity!$G$25:$G$30,0),MATCH(Source_Data!C12234,Installed_Capacity!$H$24:$S$24,0)))</f>
        <v>0.13922018705300857</v>
      </c>
      <c r="U12234" s="43">
        <f>S12234/(INDEX(Installed_Capacity!$H$33:$S$38,MATCH(Source_Data!B12234,Installed_Capacity!$G$33:$G$38,0),MATCH(Source_Data!C12234,Installed_Capacity!$H$32:$S$32,0)))</f>
        <v>0.74621529217812688</v>
      </c>
      <c r="V12234" s="21"/>
      <c r="W12234" s="2"/>
    </row>
    <row r="12235" spans="1:23" x14ac:dyDescent="0.25">
      <c r="A12235" s="17">
        <v>43245</v>
      </c>
      <c r="B12235" s="19">
        <v>2018</v>
      </c>
      <c r="C12235" s="19">
        <v>5</v>
      </c>
      <c r="D12235" s="19">
        <v>25</v>
      </c>
      <c r="E12235" s="19">
        <v>17</v>
      </c>
      <c r="F12235" s="69">
        <v>25443</v>
      </c>
      <c r="G12235" s="52">
        <f t="shared" si="191"/>
        <v>26886</v>
      </c>
      <c r="H12235" s="34">
        <v>767.66483299399999</v>
      </c>
      <c r="I12235" s="35">
        <v>3134.861768707</v>
      </c>
      <c r="J12235" s="35">
        <f>H12235/(INDEX(Installed_Capacity!$H$6:$S$11,MATCH(Source_Data!B12235,Installed_Capacity!$G$6:$G$11,0),MATCH(Source_Data!C12235,Installed_Capacity!$H$5:$S$5,0)))</f>
        <v>0.46795135143006922</v>
      </c>
      <c r="K12235" s="36">
        <f>I12235/(INDEX(Installed_Capacity!$H$15:$S$20,MATCH(Source_Data!B12235,Installed_Capacity!$G$15:$G$20,0),MATCH(Source_Data!C12235,Installed_Capacity!$H$14:$S$14,0)))</f>
        <v>0.78695968347186274</v>
      </c>
      <c r="L12235" s="39">
        <v>590.74028962299997</v>
      </c>
      <c r="M12235" s="40">
        <v>2274.8759830009999</v>
      </c>
      <c r="N12235" s="40">
        <f>L12235/(INDEX(Installed_Capacity!$V$6:$AG$11,MATCH(Source_Data!B12235,Installed_Capacity!$U$6:$U$11,0),MATCH(Source_Data!C12235,Installed_Capacity!$V$5:$AG$5,0)))</f>
        <v>0.41533571181098489</v>
      </c>
      <c r="O12235" s="41">
        <f>M12235/(INDEX(Installed_Capacity!$V$15:$AG$20,MATCH(Source_Data!B12235,Installed_Capacity!$U$15:$U$20,0),MATCH(Source_Data!C12235,Installed_Capacity!$V$14:$AG$14,0)))</f>
        <v>0.85514259406179172</v>
      </c>
      <c r="P12235" s="37">
        <v>776.77524218999997</v>
      </c>
      <c r="Q12235" s="38">
        <f>P12235/(INDEX(Installed_Capacity!$AJ$15:$AU$20,MATCH(Source_Data!B12235,Installed_Capacity!$AI$15:$AI$20,0),MATCH(Source_Data!C12235,Installed_Capacity!$AJ$14:$AU$14,0)))</f>
        <v>0.84708314306434018</v>
      </c>
      <c r="R12235" s="63">
        <v>263.87968061200002</v>
      </c>
      <c r="S12235" s="42">
        <v>2747.9314309279998</v>
      </c>
      <c r="T12235" s="42">
        <f>R12235/(INDEX(Installed_Capacity!$H$25:$S$30,MATCH(Source_Data!B12235,Installed_Capacity!$G$25:$G$30,0),MATCH(Source_Data!C12235,Installed_Capacity!$H$24:$S$24,0)))</f>
        <v>0.1890255591776504</v>
      </c>
      <c r="U12235" s="43">
        <f>S12235/(INDEX(Installed_Capacity!$H$33:$S$38,MATCH(Source_Data!B12235,Installed_Capacity!$G$33:$G$38,0),MATCH(Source_Data!C12235,Installed_Capacity!$H$32:$S$32,0)))</f>
        <v>0.77102885844701718</v>
      </c>
      <c r="V12235" s="21"/>
      <c r="W12235" s="2"/>
    </row>
    <row r="12236" spans="1:23" x14ac:dyDescent="0.25">
      <c r="A12236" s="17">
        <v>43245</v>
      </c>
      <c r="B12236" s="19">
        <v>2018</v>
      </c>
      <c r="C12236" s="19">
        <v>5</v>
      </c>
      <c r="D12236" s="19">
        <v>25</v>
      </c>
      <c r="E12236" s="19">
        <v>18</v>
      </c>
      <c r="F12236" s="69">
        <v>25485</v>
      </c>
      <c r="G12236" s="52">
        <f t="shared" si="191"/>
        <v>26886</v>
      </c>
      <c r="H12236" s="34">
        <v>581.44454216099996</v>
      </c>
      <c r="I12236" s="35">
        <v>2332.866466341</v>
      </c>
      <c r="J12236" s="35">
        <f>H12236/(INDEX(Installed_Capacity!$H$6:$S$11,MATCH(Source_Data!B12236,Installed_Capacity!$G$6:$G$11,0),MATCH(Source_Data!C12236,Installed_Capacity!$H$5:$S$5,0)))</f>
        <v>0.35443561772225202</v>
      </c>
      <c r="K12236" s="36">
        <f>I12236/(INDEX(Installed_Capacity!$H$15:$S$20,MATCH(Source_Data!B12236,Installed_Capacity!$G$15:$G$20,0),MATCH(Source_Data!C12236,Installed_Capacity!$H$14:$S$14,0)))</f>
        <v>0.58563087988758655</v>
      </c>
      <c r="L12236" s="39">
        <v>412.27015733799999</v>
      </c>
      <c r="M12236" s="40">
        <v>1913.4682452070001</v>
      </c>
      <c r="N12236" s="40">
        <f>L12236/(INDEX(Installed_Capacity!$V$6:$AG$11,MATCH(Source_Data!B12236,Installed_Capacity!$U$6:$U$11,0),MATCH(Source_Data!C12236,Installed_Capacity!$V$5:$AG$5,0)))</f>
        <v>0.28985752667332249</v>
      </c>
      <c r="O12236" s="41">
        <f>M12236/(INDEX(Installed_Capacity!$V$15:$AG$20,MATCH(Source_Data!B12236,Installed_Capacity!$U$15:$U$20,0),MATCH(Source_Data!C12236,Installed_Capacity!$V$14:$AG$14,0)))</f>
        <v>0.71928677039466526</v>
      </c>
      <c r="P12236" s="37">
        <v>747.56405371200003</v>
      </c>
      <c r="Q12236" s="38">
        <f>P12236/(INDEX(Installed_Capacity!$AJ$15:$AU$20,MATCH(Source_Data!B12236,Installed_Capacity!$AI$15:$AI$20,0),MATCH(Source_Data!C12236,Installed_Capacity!$AJ$14:$AU$14,0)))</f>
        <v>0.81522797569465655</v>
      </c>
      <c r="R12236" s="63">
        <v>303.27440421199998</v>
      </c>
      <c r="S12236" s="42">
        <v>2910.8826222140001</v>
      </c>
      <c r="T12236" s="42">
        <f>R12236/(INDEX(Installed_Capacity!$H$25:$S$30,MATCH(Source_Data!B12236,Installed_Capacity!$G$25:$G$30,0),MATCH(Source_Data!C12236,Installed_Capacity!$H$24:$S$24,0)))</f>
        <v>0.21724527522349565</v>
      </c>
      <c r="U12236" s="43">
        <f>S12236/(INDEX(Installed_Capacity!$H$33:$S$38,MATCH(Source_Data!B12236,Installed_Capacity!$G$33:$G$38,0),MATCH(Source_Data!C12236,Installed_Capacity!$H$32:$S$32,0)))</f>
        <v>0.81675054916525924</v>
      </c>
      <c r="V12236" s="21"/>
      <c r="W12236" s="2"/>
    </row>
    <row r="12237" spans="1:23" x14ac:dyDescent="0.25">
      <c r="A12237" s="17">
        <v>43245</v>
      </c>
      <c r="B12237" s="19">
        <v>2018</v>
      </c>
      <c r="C12237" s="19">
        <v>5</v>
      </c>
      <c r="D12237" s="19">
        <v>25</v>
      </c>
      <c r="E12237" s="19">
        <v>19</v>
      </c>
      <c r="F12237" s="69">
        <v>25866</v>
      </c>
      <c r="G12237" s="52">
        <f t="shared" si="191"/>
        <v>26886</v>
      </c>
      <c r="H12237" s="34">
        <v>346.877394374</v>
      </c>
      <c r="I12237" s="35">
        <v>993.87987076900004</v>
      </c>
      <c r="J12237" s="35">
        <f>H12237/(INDEX(Installed_Capacity!$H$6:$S$11,MATCH(Source_Data!B12237,Installed_Capacity!$G$6:$G$11,0),MATCH(Source_Data!C12237,Installed_Capacity!$H$5:$S$5,0)))</f>
        <v>0.21144871889568906</v>
      </c>
      <c r="K12237" s="36">
        <f>I12237/(INDEX(Installed_Capacity!$H$15:$S$20,MATCH(Source_Data!B12237,Installed_Capacity!$G$15:$G$20,0),MATCH(Source_Data!C12237,Installed_Capacity!$H$14:$S$14,0)))</f>
        <v>0.24949852536305922</v>
      </c>
      <c r="L12237" s="39">
        <v>243.49036534000001</v>
      </c>
      <c r="M12237" s="40">
        <v>974.98424792200001</v>
      </c>
      <c r="N12237" s="40">
        <f>L12237/(INDEX(Installed_Capacity!$V$6:$AG$11,MATCH(Source_Data!B12237,Installed_Capacity!$U$6:$U$11,0),MATCH(Source_Data!C12237,Installed_Capacity!$V$5:$AG$5,0)))</f>
        <v>0.1711923936526239</v>
      </c>
      <c r="O12237" s="41">
        <f>M12237/(INDEX(Installed_Capacity!$V$15:$AG$20,MATCH(Source_Data!B12237,Installed_Capacity!$U$15:$U$20,0),MATCH(Source_Data!C12237,Installed_Capacity!$V$14:$AG$14,0)))</f>
        <v>0.3665037413764976</v>
      </c>
      <c r="P12237" s="37">
        <v>523.62968042499995</v>
      </c>
      <c r="Q12237" s="38">
        <f>P12237/(INDEX(Installed_Capacity!$AJ$15:$AU$20,MATCH(Source_Data!B12237,Installed_Capacity!$AI$15:$AI$20,0),MATCH(Source_Data!C12237,Installed_Capacity!$AJ$14:$AU$14,0)))</f>
        <v>0.57102473328789527</v>
      </c>
      <c r="R12237" s="63">
        <v>410.70535623699999</v>
      </c>
      <c r="S12237" s="42">
        <v>2944.1198275460001</v>
      </c>
      <c r="T12237" s="42">
        <f>R12237/(INDEX(Installed_Capacity!$H$25:$S$30,MATCH(Source_Data!B12237,Installed_Capacity!$G$25:$G$30,0),MATCH(Source_Data!C12237,Installed_Capacity!$H$24:$S$24,0)))</f>
        <v>0.29420154458237818</v>
      </c>
      <c r="U12237" s="43">
        <f>S12237/(INDEX(Installed_Capacity!$H$33:$S$38,MATCH(Source_Data!B12237,Installed_Capacity!$G$33:$G$38,0),MATCH(Source_Data!C12237,Installed_Capacity!$H$32:$S$32,0)))</f>
        <v>0.82607641668752363</v>
      </c>
      <c r="V12237" s="21"/>
      <c r="W12237" s="2"/>
    </row>
    <row r="12238" spans="1:23" x14ac:dyDescent="0.25">
      <c r="A12238" s="17">
        <v>43245</v>
      </c>
      <c r="B12238" s="19">
        <v>2018</v>
      </c>
      <c r="C12238" s="19">
        <v>5</v>
      </c>
      <c r="D12238" s="19">
        <v>25</v>
      </c>
      <c r="E12238" s="19">
        <v>20</v>
      </c>
      <c r="F12238" s="69">
        <v>26886</v>
      </c>
      <c r="G12238" s="52">
        <f t="shared" si="191"/>
        <v>26886</v>
      </c>
      <c r="H12238" s="34">
        <v>49.740455707000002</v>
      </c>
      <c r="I12238" s="35">
        <v>87.589986642</v>
      </c>
      <c r="J12238" s="35">
        <f>H12238/(INDEX(Installed_Capacity!$H$6:$S$11,MATCH(Source_Data!B12238,Installed_Capacity!$G$6:$G$11,0),MATCH(Source_Data!C12238,Installed_Capacity!$H$5:$S$5,0)))</f>
        <v>3.0320671819833219E-2</v>
      </c>
      <c r="K12238" s="36">
        <f>I12238/(INDEX(Installed_Capacity!$H$15:$S$20,MATCH(Source_Data!B12238,Installed_Capacity!$G$15:$G$20,0),MATCH(Source_Data!C12238,Installed_Capacity!$H$14:$S$14,0)))</f>
        <v>2.1988142779106868E-2</v>
      </c>
      <c r="L12238" s="39">
        <v>59.661103509999997</v>
      </c>
      <c r="M12238" s="40">
        <v>115.701248003</v>
      </c>
      <c r="N12238" s="40">
        <f>L12238/(INDEX(Installed_Capacity!$V$6:$AG$11,MATCH(Source_Data!B12238,Installed_Capacity!$U$6:$U$11,0),MATCH(Source_Data!C12238,Installed_Capacity!$V$5:$AG$5,0)))</f>
        <v>4.194632959530907E-2</v>
      </c>
      <c r="O12238" s="41">
        <f>M12238/(INDEX(Installed_Capacity!$V$15:$AG$20,MATCH(Source_Data!B12238,Installed_Capacity!$U$15:$U$20,0),MATCH(Source_Data!C12238,Installed_Capacity!$V$14:$AG$14,0)))</f>
        <v>4.3492949107032108E-2</v>
      </c>
      <c r="P12238" s="37">
        <v>155.18560853599999</v>
      </c>
      <c r="Q12238" s="38">
        <f>P12238/(INDEX(Installed_Capacity!$AJ$15:$AU$20,MATCH(Source_Data!B12238,Installed_Capacity!$AI$15:$AI$20,0),MATCH(Source_Data!C12238,Installed_Capacity!$AJ$14:$AU$14,0)))</f>
        <v>0.16923185227480914</v>
      </c>
      <c r="R12238" s="63">
        <v>352.01681934999999</v>
      </c>
      <c r="S12238" s="42">
        <v>2876.2072646060001</v>
      </c>
      <c r="T12238" s="42">
        <f>R12238/(INDEX(Installed_Capacity!$H$25:$S$30,MATCH(Source_Data!B12238,Installed_Capacity!$G$25:$G$30,0),MATCH(Source_Data!C12238,Installed_Capacity!$H$24:$S$24,0)))</f>
        <v>0.25216104537965611</v>
      </c>
      <c r="U12238" s="43">
        <f>S12238/(INDEX(Installed_Capacity!$H$33:$S$38,MATCH(Source_Data!B12238,Installed_Capacity!$G$33:$G$38,0),MATCH(Source_Data!C12238,Installed_Capacity!$H$32:$S$32,0)))</f>
        <v>0.80702115741558611</v>
      </c>
      <c r="V12238" s="21"/>
      <c r="W12238" s="2"/>
    </row>
    <row r="12239" spans="1:23" x14ac:dyDescent="0.25">
      <c r="A12239" s="17">
        <v>43245</v>
      </c>
      <c r="B12239" s="19">
        <v>2018</v>
      </c>
      <c r="C12239" s="19">
        <v>5</v>
      </c>
      <c r="D12239" s="19">
        <v>25</v>
      </c>
      <c r="E12239" s="19">
        <v>21</v>
      </c>
      <c r="F12239" s="69">
        <v>26303</v>
      </c>
      <c r="G12239" s="52">
        <f t="shared" si="191"/>
        <v>26886</v>
      </c>
      <c r="H12239" s="34">
        <v>9.8578859999999997E-3</v>
      </c>
      <c r="I12239" s="35">
        <v>0.121945678</v>
      </c>
      <c r="J12239" s="35">
        <f>H12239/(INDEX(Installed_Capacity!$H$6:$S$11,MATCH(Source_Data!B12239,Installed_Capacity!$G$6:$G$11,0),MATCH(Source_Data!C12239,Installed_Capacity!$H$5:$S$5,0)))</f>
        <v>6.0091473227348088E-6</v>
      </c>
      <c r="K12239" s="36">
        <f>I12239/(INDEX(Installed_Capacity!$H$15:$S$20,MATCH(Source_Data!B12239,Installed_Capacity!$G$15:$G$20,0),MATCH(Source_Data!C12239,Installed_Capacity!$H$14:$S$14,0)))</f>
        <v>3.0612620026057417E-5</v>
      </c>
      <c r="L12239" s="39">
        <v>2.5295565999999998E-2</v>
      </c>
      <c r="M12239" s="40">
        <v>5.3392730000000003E-3</v>
      </c>
      <c r="N12239" s="40">
        <f>L12239/(INDEX(Installed_Capacity!$V$6:$AG$11,MATCH(Source_Data!B12239,Installed_Capacity!$U$6:$U$11,0),MATCH(Source_Data!C12239,Installed_Capacity!$V$5:$AG$5,0)))</f>
        <v>1.7784722144102594E-5</v>
      </c>
      <c r="O12239" s="41">
        <f>M12239/(INDEX(Installed_Capacity!$V$15:$AG$20,MATCH(Source_Data!B12239,Installed_Capacity!$U$15:$U$20,0),MATCH(Source_Data!C12239,Installed_Capacity!$V$14:$AG$14,0)))</f>
        <v>2.0070719449070199E-6</v>
      </c>
      <c r="P12239" s="37">
        <v>1.2000894980000001</v>
      </c>
      <c r="Q12239" s="38">
        <f>P12239/(INDEX(Installed_Capacity!$AJ$15:$AU$20,MATCH(Source_Data!B12239,Installed_Capacity!$AI$15:$AI$20,0),MATCH(Source_Data!C12239,Installed_Capacity!$AJ$14:$AU$14,0)))</f>
        <v>1.3087126477644494E-3</v>
      </c>
      <c r="R12239" s="63">
        <v>221.78102515</v>
      </c>
      <c r="S12239" s="42">
        <v>2694.330876261</v>
      </c>
      <c r="T12239" s="42">
        <f>R12239/(INDEX(Installed_Capacity!$H$25:$S$30,MATCH(Source_Data!B12239,Installed_Capacity!$G$25:$G$30,0),MATCH(Source_Data!C12239,Installed_Capacity!$H$24:$S$24,0)))</f>
        <v>0.15886892919054438</v>
      </c>
      <c r="U12239" s="43">
        <f>S12239/(INDEX(Installed_Capacity!$H$33:$S$38,MATCH(Source_Data!B12239,Installed_Capacity!$G$33:$G$38,0),MATCH(Source_Data!C12239,Installed_Capacity!$H$32:$S$32,0)))</f>
        <v>0.75598933671373025</v>
      </c>
      <c r="V12239" s="21"/>
      <c r="W12239" s="2"/>
    </row>
    <row r="12240" spans="1:23" x14ac:dyDescent="0.25">
      <c r="A12240" s="17">
        <v>43245</v>
      </c>
      <c r="B12240" s="19">
        <v>2018</v>
      </c>
      <c r="C12240" s="19">
        <v>5</v>
      </c>
      <c r="D12240" s="19">
        <v>25</v>
      </c>
      <c r="E12240" s="19">
        <v>22</v>
      </c>
      <c r="F12240" s="69">
        <v>24737</v>
      </c>
      <c r="G12240" s="52">
        <f t="shared" si="191"/>
        <v>26886</v>
      </c>
      <c r="H12240" s="34">
        <v>0</v>
      </c>
      <c r="I12240" s="35">
        <v>1.1359446E-2</v>
      </c>
      <c r="J12240" s="35">
        <f>H12240/(INDEX(Installed_Capacity!$H$6:$S$11,MATCH(Source_Data!B12240,Installed_Capacity!$G$6:$G$11,0),MATCH(Source_Data!C12240,Installed_Capacity!$H$5:$S$5,0)))</f>
        <v>0</v>
      </c>
      <c r="K12240" s="36">
        <f>I12240/(INDEX(Installed_Capacity!$H$15:$S$20,MATCH(Source_Data!B12240,Installed_Capacity!$G$15:$G$20,0),MATCH(Source_Data!C12240,Installed_Capacity!$H$14:$S$14,0)))</f>
        <v>2.851617292287455E-6</v>
      </c>
      <c r="L12240" s="39">
        <v>0</v>
      </c>
      <c r="M12240" s="40">
        <v>0</v>
      </c>
      <c r="N12240" s="40">
        <f>L12240/(INDEX(Installed_Capacity!$V$6:$AG$11,MATCH(Source_Data!B12240,Installed_Capacity!$U$6:$U$11,0),MATCH(Source_Data!C12240,Installed_Capacity!$V$5:$AG$5,0)))</f>
        <v>0</v>
      </c>
      <c r="O12240" s="41">
        <f>M12240/(INDEX(Installed_Capacity!$V$15:$AG$20,MATCH(Source_Data!B12240,Installed_Capacity!$U$15:$U$20,0),MATCH(Source_Data!C12240,Installed_Capacity!$V$14:$AG$14,0)))</f>
        <v>0</v>
      </c>
      <c r="P12240" s="37">
        <v>0</v>
      </c>
      <c r="Q12240" s="38">
        <f>P12240/(INDEX(Installed_Capacity!$AJ$15:$AU$20,MATCH(Source_Data!B12240,Installed_Capacity!$AI$15:$AI$20,0),MATCH(Source_Data!C12240,Installed_Capacity!$AJ$14:$AU$14,0)))</f>
        <v>0</v>
      </c>
      <c r="R12240" s="63">
        <v>251.57413796</v>
      </c>
      <c r="S12240" s="42">
        <v>2649.6211799520001</v>
      </c>
      <c r="T12240" s="42">
        <f>R12240/(INDEX(Installed_Capacity!$H$25:$S$30,MATCH(Source_Data!B12240,Installed_Capacity!$G$25:$G$30,0),MATCH(Source_Data!C12240,Installed_Capacity!$H$24:$S$24,0)))</f>
        <v>0.18021070054441257</v>
      </c>
      <c r="U12240" s="43">
        <f>S12240/(INDEX(Installed_Capacity!$H$33:$S$38,MATCH(Source_Data!B12240,Installed_Capacity!$G$33:$G$38,0),MATCH(Source_Data!C12240,Installed_Capacity!$H$32:$S$32,0)))</f>
        <v>0.7434444581484746</v>
      </c>
      <c r="V12240" s="21"/>
      <c r="W12240" s="2"/>
    </row>
    <row r="12241" spans="1:23" x14ac:dyDescent="0.25">
      <c r="A12241" s="17">
        <v>43245</v>
      </c>
      <c r="B12241" s="19">
        <v>2018</v>
      </c>
      <c r="C12241" s="19">
        <v>5</v>
      </c>
      <c r="D12241" s="19">
        <v>25</v>
      </c>
      <c r="E12241" s="19">
        <v>23</v>
      </c>
      <c r="F12241" s="69">
        <v>23101</v>
      </c>
      <c r="G12241" s="52">
        <f t="shared" si="191"/>
        <v>26886</v>
      </c>
      <c r="H12241" s="34">
        <v>0</v>
      </c>
      <c r="I12241" s="35">
        <v>7.5028960000000002E-3</v>
      </c>
      <c r="J12241" s="35">
        <f>H12241/(INDEX(Installed_Capacity!$H$6:$S$11,MATCH(Source_Data!B12241,Installed_Capacity!$G$6:$G$11,0),MATCH(Source_Data!C12241,Installed_Capacity!$H$5:$S$5,0)))</f>
        <v>0</v>
      </c>
      <c r="K12241" s="36">
        <f>I12241/(INDEX(Installed_Capacity!$H$15:$S$20,MATCH(Source_Data!B12241,Installed_Capacity!$G$15:$G$20,0),MATCH(Source_Data!C12241,Installed_Capacity!$H$14:$S$14,0)))</f>
        <v>1.8834886820919239E-6</v>
      </c>
      <c r="L12241" s="39">
        <v>0</v>
      </c>
      <c r="M12241" s="40">
        <v>0</v>
      </c>
      <c r="N12241" s="40">
        <f>L12241/(INDEX(Installed_Capacity!$V$6:$AG$11,MATCH(Source_Data!B12241,Installed_Capacity!$U$6:$U$11,0),MATCH(Source_Data!C12241,Installed_Capacity!$V$5:$AG$5,0)))</f>
        <v>0</v>
      </c>
      <c r="O12241" s="41">
        <f>M12241/(INDEX(Installed_Capacity!$V$15:$AG$20,MATCH(Source_Data!B12241,Installed_Capacity!$U$15:$U$20,0),MATCH(Source_Data!C12241,Installed_Capacity!$V$14:$AG$14,0)))</f>
        <v>0</v>
      </c>
      <c r="P12241" s="37">
        <v>0</v>
      </c>
      <c r="Q12241" s="38">
        <f>P12241/(INDEX(Installed_Capacity!$AJ$15:$AU$20,MATCH(Source_Data!B12241,Installed_Capacity!$AI$15:$AI$20,0),MATCH(Source_Data!C12241,Installed_Capacity!$AJ$14:$AU$14,0)))</f>
        <v>0</v>
      </c>
      <c r="R12241" s="63">
        <v>359.59826414999998</v>
      </c>
      <c r="S12241" s="42">
        <v>2578.1721076029999</v>
      </c>
      <c r="T12241" s="42">
        <f>R12241/(INDEX(Installed_Capacity!$H$25:$S$30,MATCH(Source_Data!B12241,Installed_Capacity!$G$25:$G$30,0),MATCH(Source_Data!C12241,Installed_Capacity!$H$24:$S$24,0)))</f>
        <v>0.25759187976361025</v>
      </c>
      <c r="U12241" s="43">
        <f>S12241/(INDEX(Installed_Capacity!$H$33:$S$38,MATCH(Source_Data!B12241,Installed_Capacity!$G$33:$G$38,0),MATCH(Source_Data!C12241,Installed_Capacity!$H$32:$S$32,0)))</f>
        <v>0.72339690671749002</v>
      </c>
      <c r="V12241" s="21"/>
      <c r="W12241" s="2"/>
    </row>
    <row r="12242" spans="1:23" x14ac:dyDescent="0.25">
      <c r="A12242" s="17">
        <v>43245</v>
      </c>
      <c r="B12242" s="19">
        <v>2018</v>
      </c>
      <c r="C12242" s="19">
        <v>5</v>
      </c>
      <c r="D12242" s="19">
        <v>25</v>
      </c>
      <c r="E12242" s="19">
        <v>24</v>
      </c>
      <c r="F12242" s="69">
        <v>21763</v>
      </c>
      <c r="G12242" s="52">
        <f t="shared" si="191"/>
        <v>26886</v>
      </c>
      <c r="H12242" s="34">
        <v>0</v>
      </c>
      <c r="I12242" s="35">
        <v>2.180263E-3</v>
      </c>
      <c r="J12242" s="35">
        <f>H12242/(INDEX(Installed_Capacity!$H$6:$S$11,MATCH(Source_Data!B12242,Installed_Capacity!$G$6:$G$11,0),MATCH(Source_Data!C12242,Installed_Capacity!$H$5:$S$5,0)))</f>
        <v>0</v>
      </c>
      <c r="K12242" s="36">
        <f>I12242/(INDEX(Installed_Capacity!$H$15:$S$20,MATCH(Source_Data!B12242,Installed_Capacity!$G$15:$G$20,0),MATCH(Source_Data!C12242,Installed_Capacity!$H$14:$S$14,0)))</f>
        <v>5.4732208529663538E-7</v>
      </c>
      <c r="L12242" s="39">
        <v>0</v>
      </c>
      <c r="M12242" s="40">
        <v>0</v>
      </c>
      <c r="N12242" s="40">
        <f>L12242/(INDEX(Installed_Capacity!$V$6:$AG$11,MATCH(Source_Data!B12242,Installed_Capacity!$U$6:$U$11,0),MATCH(Source_Data!C12242,Installed_Capacity!$V$5:$AG$5,0)))</f>
        <v>0</v>
      </c>
      <c r="O12242" s="41">
        <f>M12242/(INDEX(Installed_Capacity!$V$15:$AG$20,MATCH(Source_Data!B12242,Installed_Capacity!$U$15:$U$20,0),MATCH(Source_Data!C12242,Installed_Capacity!$V$14:$AG$14,0)))</f>
        <v>0</v>
      </c>
      <c r="P12242" s="37">
        <v>0</v>
      </c>
      <c r="Q12242" s="38">
        <f>P12242/(INDEX(Installed_Capacity!$AJ$15:$AU$20,MATCH(Source_Data!B12242,Installed_Capacity!$AI$15:$AI$20,0),MATCH(Source_Data!C12242,Installed_Capacity!$AJ$14:$AU$14,0)))</f>
        <v>0</v>
      </c>
      <c r="R12242" s="63">
        <v>366.58283809300002</v>
      </c>
      <c r="S12242" s="42">
        <v>2562.3923620609999</v>
      </c>
      <c r="T12242" s="42">
        <f>R12242/(INDEX(Installed_Capacity!$H$25:$S$30,MATCH(Source_Data!B12242,Installed_Capacity!$G$25:$G$30,0),MATCH(Source_Data!C12242,Installed_Capacity!$H$24:$S$24,0)))</f>
        <v>0.26259515622707735</v>
      </c>
      <c r="U12242" s="43">
        <f>S12242/(INDEX(Installed_Capacity!$H$33:$S$38,MATCH(Source_Data!B12242,Installed_Capacity!$G$33:$G$38,0),MATCH(Source_Data!C12242,Installed_Capacity!$H$32:$S$32,0)))</f>
        <v>0.71896934384059397</v>
      </c>
      <c r="V12242" s="21"/>
      <c r="W12242" s="2"/>
    </row>
    <row r="12243" spans="1:23" x14ac:dyDescent="0.25">
      <c r="A12243" s="17">
        <v>43246</v>
      </c>
      <c r="B12243" s="19">
        <v>2018</v>
      </c>
      <c r="C12243" s="19">
        <v>5</v>
      </c>
      <c r="D12243" s="19">
        <v>26</v>
      </c>
      <c r="E12243" s="19">
        <v>1</v>
      </c>
      <c r="F12243" s="69">
        <v>20832</v>
      </c>
      <c r="G12243" s="52">
        <f t="shared" si="191"/>
        <v>25209</v>
      </c>
      <c r="H12243" s="34">
        <v>0</v>
      </c>
      <c r="I12243" s="35">
        <v>-3.4401760000000001E-3</v>
      </c>
      <c r="J12243" s="35">
        <f>H12243/(INDEX(Installed_Capacity!$H$6:$S$11,MATCH(Source_Data!B12243,Installed_Capacity!$G$6:$G$11,0),MATCH(Source_Data!C12243,Installed_Capacity!$H$5:$S$5,0)))</f>
        <v>0</v>
      </c>
      <c r="K12243" s="36">
        <f>I12243/(INDEX(Installed_Capacity!$H$15:$S$20,MATCH(Source_Data!B12243,Installed_Capacity!$G$15:$G$20,0),MATCH(Source_Data!C12243,Installed_Capacity!$H$14:$S$14,0)))</f>
        <v>-8.6360420834891838E-7</v>
      </c>
      <c r="L12243" s="39">
        <v>0</v>
      </c>
      <c r="M12243" s="40">
        <v>0</v>
      </c>
      <c r="N12243" s="40">
        <f>L12243/(INDEX(Installed_Capacity!$V$6:$AG$11,MATCH(Source_Data!B12243,Installed_Capacity!$U$6:$U$11,0),MATCH(Source_Data!C12243,Installed_Capacity!$V$5:$AG$5,0)))</f>
        <v>0</v>
      </c>
      <c r="O12243" s="41">
        <f>M12243/(INDEX(Installed_Capacity!$V$15:$AG$20,MATCH(Source_Data!B12243,Installed_Capacity!$U$15:$U$20,0),MATCH(Source_Data!C12243,Installed_Capacity!$V$14:$AG$14,0)))</f>
        <v>0</v>
      </c>
      <c r="P12243" s="37">
        <v>0</v>
      </c>
      <c r="Q12243" s="38">
        <f>P12243/(INDEX(Installed_Capacity!$AJ$15:$AU$20,MATCH(Source_Data!B12243,Installed_Capacity!$AI$15:$AI$20,0),MATCH(Source_Data!C12243,Installed_Capacity!$AJ$14:$AU$14,0)))</f>
        <v>0</v>
      </c>
      <c r="R12243" s="63">
        <v>513.43458778499996</v>
      </c>
      <c r="S12243" s="42">
        <v>2294.6074833560001</v>
      </c>
      <c r="T12243" s="42">
        <f>R12243/(INDEX(Installed_Capacity!$H$25:$S$30,MATCH(Source_Data!B12243,Installed_Capacity!$G$25:$G$30,0),MATCH(Source_Data!C12243,Installed_Capacity!$H$24:$S$24,0)))</f>
        <v>0.36778981933022914</v>
      </c>
      <c r="U12243" s="43">
        <f>S12243/(INDEX(Installed_Capacity!$H$33:$S$38,MATCH(Source_Data!B12243,Installed_Capacity!$G$33:$G$38,0),MATCH(Source_Data!C12243,Installed_Capacity!$H$32:$S$32,0)))</f>
        <v>0.64383287317998428</v>
      </c>
      <c r="V12243" s="21"/>
      <c r="W12243" s="2"/>
    </row>
    <row r="12244" spans="1:23" x14ac:dyDescent="0.25">
      <c r="A12244" s="17">
        <v>43246</v>
      </c>
      <c r="B12244" s="19">
        <v>2018</v>
      </c>
      <c r="C12244" s="19">
        <v>5</v>
      </c>
      <c r="D12244" s="19">
        <v>26</v>
      </c>
      <c r="E12244" s="19">
        <v>2</v>
      </c>
      <c r="F12244" s="69">
        <v>20253</v>
      </c>
      <c r="G12244" s="52">
        <f t="shared" si="191"/>
        <v>25209</v>
      </c>
      <c r="H12244" s="34">
        <v>0</v>
      </c>
      <c r="I12244" s="35">
        <v>-7.1296270000000004E-3</v>
      </c>
      <c r="J12244" s="35">
        <f>H12244/(INDEX(Installed_Capacity!$H$6:$S$11,MATCH(Source_Data!B12244,Installed_Capacity!$G$6:$G$11,0),MATCH(Source_Data!C12244,Installed_Capacity!$H$5:$S$5,0)))</f>
        <v>0</v>
      </c>
      <c r="K12244" s="36">
        <f>I12244/(INDEX(Installed_Capacity!$H$15:$S$20,MATCH(Source_Data!B12244,Installed_Capacity!$G$15:$G$20,0),MATCH(Source_Data!C12244,Installed_Capacity!$H$14:$S$14,0)))</f>
        <v>-1.7897851392365024E-6</v>
      </c>
      <c r="L12244" s="39">
        <v>0</v>
      </c>
      <c r="M12244" s="40">
        <v>0</v>
      </c>
      <c r="N12244" s="40">
        <f>L12244/(INDEX(Installed_Capacity!$V$6:$AG$11,MATCH(Source_Data!B12244,Installed_Capacity!$U$6:$U$11,0),MATCH(Source_Data!C12244,Installed_Capacity!$V$5:$AG$5,0)))</f>
        <v>0</v>
      </c>
      <c r="O12244" s="41">
        <f>M12244/(INDEX(Installed_Capacity!$V$15:$AG$20,MATCH(Source_Data!B12244,Installed_Capacity!$U$15:$U$20,0),MATCH(Source_Data!C12244,Installed_Capacity!$V$14:$AG$14,0)))</f>
        <v>0</v>
      </c>
      <c r="P12244" s="37">
        <v>0</v>
      </c>
      <c r="Q12244" s="38">
        <f>P12244/(INDEX(Installed_Capacity!$AJ$15:$AU$20,MATCH(Source_Data!B12244,Installed_Capacity!$AI$15:$AI$20,0),MATCH(Source_Data!C12244,Installed_Capacity!$AJ$14:$AU$14,0)))</f>
        <v>0</v>
      </c>
      <c r="R12244" s="63">
        <v>533.26316657699999</v>
      </c>
      <c r="S12244" s="42">
        <v>2083.587096316</v>
      </c>
      <c r="T12244" s="42">
        <f>R12244/(INDEX(Installed_Capacity!$H$25:$S$30,MATCH(Source_Data!B12244,Installed_Capacity!$G$25:$G$30,0),MATCH(Source_Data!C12244,Installed_Capacity!$H$24:$S$24,0)))</f>
        <v>0.3819936723330945</v>
      </c>
      <c r="U12244" s="43">
        <f>S12244/(INDEX(Installed_Capacity!$H$33:$S$38,MATCH(Source_Data!B12244,Installed_Capacity!$G$33:$G$38,0),MATCH(Source_Data!C12244,Installed_Capacity!$H$32:$S$32,0)))</f>
        <v>0.58462367811154958</v>
      </c>
      <c r="V12244" s="21"/>
      <c r="W12244" s="2"/>
    </row>
    <row r="12245" spans="1:23" x14ac:dyDescent="0.25">
      <c r="A12245" s="17">
        <v>43246</v>
      </c>
      <c r="B12245" s="19">
        <v>2018</v>
      </c>
      <c r="C12245" s="19">
        <v>5</v>
      </c>
      <c r="D12245" s="19">
        <v>26</v>
      </c>
      <c r="E12245" s="19">
        <v>3</v>
      </c>
      <c r="F12245" s="69">
        <v>19890</v>
      </c>
      <c r="G12245" s="52">
        <f t="shared" si="191"/>
        <v>25209</v>
      </c>
      <c r="H12245" s="34">
        <v>0</v>
      </c>
      <c r="I12245" s="35">
        <v>-8.0717540000000004E-3</v>
      </c>
      <c r="J12245" s="35">
        <f>H12245/(INDEX(Installed_Capacity!$H$6:$S$11,MATCH(Source_Data!B12245,Installed_Capacity!$G$6:$G$11,0),MATCH(Source_Data!C12245,Installed_Capacity!$H$5:$S$5,0)))</f>
        <v>0</v>
      </c>
      <c r="K12245" s="36">
        <f>I12245/(INDEX(Installed_Capacity!$H$15:$S$20,MATCH(Source_Data!B12245,Installed_Capacity!$G$15:$G$20,0),MATCH(Source_Data!C12245,Installed_Capacity!$H$14:$S$14,0)))</f>
        <v>-2.026291888309556E-6</v>
      </c>
      <c r="L12245" s="39">
        <v>0</v>
      </c>
      <c r="M12245" s="40">
        <v>0</v>
      </c>
      <c r="N12245" s="40">
        <f>L12245/(INDEX(Installed_Capacity!$V$6:$AG$11,MATCH(Source_Data!B12245,Installed_Capacity!$U$6:$U$11,0),MATCH(Source_Data!C12245,Installed_Capacity!$V$5:$AG$5,0)))</f>
        <v>0</v>
      </c>
      <c r="O12245" s="41">
        <f>M12245/(INDEX(Installed_Capacity!$V$15:$AG$20,MATCH(Source_Data!B12245,Installed_Capacity!$U$15:$U$20,0),MATCH(Source_Data!C12245,Installed_Capacity!$V$14:$AG$14,0)))</f>
        <v>0</v>
      </c>
      <c r="P12245" s="37">
        <v>0</v>
      </c>
      <c r="Q12245" s="38">
        <f>P12245/(INDEX(Installed_Capacity!$AJ$15:$AU$20,MATCH(Source_Data!B12245,Installed_Capacity!$AI$15:$AI$20,0),MATCH(Source_Data!C12245,Installed_Capacity!$AJ$14:$AU$14,0)))</f>
        <v>0</v>
      </c>
      <c r="R12245" s="63">
        <v>566.30450276500005</v>
      </c>
      <c r="S12245" s="42">
        <v>2153.0847146810002</v>
      </c>
      <c r="T12245" s="42">
        <f>R12245/(INDEX(Installed_Capacity!$H$25:$S$30,MATCH(Source_Data!B12245,Installed_Capacity!$G$25:$G$30,0),MATCH(Source_Data!C12245,Installed_Capacity!$H$24:$S$24,0)))</f>
        <v>0.40566225126432665</v>
      </c>
      <c r="U12245" s="43">
        <f>S12245/(INDEX(Installed_Capacity!$H$33:$S$38,MATCH(Source_Data!B12245,Installed_Capacity!$G$33:$G$38,0),MATCH(Source_Data!C12245,Installed_Capacity!$H$32:$S$32,0)))</f>
        <v>0.60412368045864462</v>
      </c>
      <c r="V12245" s="21"/>
      <c r="W12245" s="2"/>
    </row>
    <row r="12246" spans="1:23" x14ac:dyDescent="0.25">
      <c r="A12246" s="17">
        <v>43246</v>
      </c>
      <c r="B12246" s="19">
        <v>2018</v>
      </c>
      <c r="C12246" s="19">
        <v>5</v>
      </c>
      <c r="D12246" s="19">
        <v>26</v>
      </c>
      <c r="E12246" s="19">
        <v>4</v>
      </c>
      <c r="F12246" s="69">
        <v>19888</v>
      </c>
      <c r="G12246" s="52">
        <f t="shared" si="191"/>
        <v>25209</v>
      </c>
      <c r="H12246" s="34">
        <v>0</v>
      </c>
      <c r="I12246" s="35">
        <v>-9.3108300000000008E-3</v>
      </c>
      <c r="J12246" s="35">
        <f>H12246/(INDEX(Installed_Capacity!$H$6:$S$11,MATCH(Source_Data!B12246,Installed_Capacity!$G$6:$G$11,0),MATCH(Source_Data!C12246,Installed_Capacity!$H$5:$S$5,0)))</f>
        <v>0</v>
      </c>
      <c r="K12246" s="36">
        <f>I12246/(INDEX(Installed_Capacity!$H$15:$S$20,MATCH(Source_Data!B12246,Installed_Capacity!$G$15:$G$20,0),MATCH(Source_Data!C12246,Installed_Capacity!$H$14:$S$14,0)))</f>
        <v>-2.3373431973309971E-6</v>
      </c>
      <c r="L12246" s="39">
        <v>0</v>
      </c>
      <c r="M12246" s="40">
        <v>0</v>
      </c>
      <c r="N12246" s="40">
        <f>L12246/(INDEX(Installed_Capacity!$V$6:$AG$11,MATCH(Source_Data!B12246,Installed_Capacity!$U$6:$U$11,0),MATCH(Source_Data!C12246,Installed_Capacity!$V$5:$AG$5,0)))</f>
        <v>0</v>
      </c>
      <c r="O12246" s="41">
        <f>M12246/(INDEX(Installed_Capacity!$V$15:$AG$20,MATCH(Source_Data!B12246,Installed_Capacity!$U$15:$U$20,0),MATCH(Source_Data!C12246,Installed_Capacity!$V$14:$AG$14,0)))</f>
        <v>0</v>
      </c>
      <c r="P12246" s="37">
        <v>0</v>
      </c>
      <c r="Q12246" s="38">
        <f>P12246/(INDEX(Installed_Capacity!$AJ$15:$AU$20,MATCH(Source_Data!B12246,Installed_Capacity!$AI$15:$AI$20,0),MATCH(Source_Data!C12246,Installed_Capacity!$AJ$14:$AU$14,0)))</f>
        <v>0</v>
      </c>
      <c r="R12246" s="63">
        <v>542.88218109900004</v>
      </c>
      <c r="S12246" s="42">
        <v>2016.6399599060001</v>
      </c>
      <c r="T12246" s="42">
        <f>R12246/(INDEX(Installed_Capacity!$H$25:$S$30,MATCH(Source_Data!B12246,Installed_Capacity!$G$25:$G$30,0),MATCH(Source_Data!C12246,Installed_Capacity!$H$24:$S$24,0)))</f>
        <v>0.38888408388180512</v>
      </c>
      <c r="U12246" s="43">
        <f>S12246/(INDEX(Installed_Capacity!$H$33:$S$38,MATCH(Source_Data!B12246,Installed_Capacity!$G$33:$G$38,0),MATCH(Source_Data!C12246,Installed_Capacity!$H$32:$S$32,0)))</f>
        <v>0.56583930322448506</v>
      </c>
      <c r="V12246" s="21"/>
      <c r="W12246" s="2"/>
    </row>
    <row r="12247" spans="1:23" x14ac:dyDescent="0.25">
      <c r="A12247" s="17">
        <v>43246</v>
      </c>
      <c r="B12247" s="19">
        <v>2018</v>
      </c>
      <c r="C12247" s="19">
        <v>5</v>
      </c>
      <c r="D12247" s="19">
        <v>26</v>
      </c>
      <c r="E12247" s="19">
        <v>5</v>
      </c>
      <c r="F12247" s="69">
        <v>20198</v>
      </c>
      <c r="G12247" s="52">
        <f t="shared" si="191"/>
        <v>25209</v>
      </c>
      <c r="H12247" s="34">
        <v>0</v>
      </c>
      <c r="I12247" s="35">
        <v>-8.8579430000000001E-3</v>
      </c>
      <c r="J12247" s="35">
        <f>H12247/(INDEX(Installed_Capacity!$H$6:$S$11,MATCH(Source_Data!B12247,Installed_Capacity!$G$6:$G$11,0),MATCH(Source_Data!C12247,Installed_Capacity!$H$5:$S$5,0)))</f>
        <v>0</v>
      </c>
      <c r="K12247" s="36">
        <f>I12247/(INDEX(Installed_Capacity!$H$15:$S$20,MATCH(Source_Data!B12247,Installed_Capacity!$G$15:$G$20,0),MATCH(Source_Data!C12247,Installed_Capacity!$H$14:$S$14,0)))</f>
        <v>-2.2236527584969033E-6</v>
      </c>
      <c r="L12247" s="39">
        <v>0</v>
      </c>
      <c r="M12247" s="40">
        <v>0</v>
      </c>
      <c r="N12247" s="40">
        <f>L12247/(INDEX(Installed_Capacity!$V$6:$AG$11,MATCH(Source_Data!B12247,Installed_Capacity!$U$6:$U$11,0),MATCH(Source_Data!C12247,Installed_Capacity!$V$5:$AG$5,0)))</f>
        <v>0</v>
      </c>
      <c r="O12247" s="41">
        <f>M12247/(INDEX(Installed_Capacity!$V$15:$AG$20,MATCH(Source_Data!B12247,Installed_Capacity!$U$15:$U$20,0),MATCH(Source_Data!C12247,Installed_Capacity!$V$14:$AG$14,0)))</f>
        <v>0</v>
      </c>
      <c r="P12247" s="37">
        <v>0</v>
      </c>
      <c r="Q12247" s="38">
        <f>P12247/(INDEX(Installed_Capacity!$AJ$15:$AU$20,MATCH(Source_Data!B12247,Installed_Capacity!$AI$15:$AI$20,0),MATCH(Source_Data!C12247,Installed_Capacity!$AJ$14:$AU$14,0)))</f>
        <v>0</v>
      </c>
      <c r="R12247" s="63">
        <v>484.97157386999999</v>
      </c>
      <c r="S12247" s="42">
        <v>2099.908219936</v>
      </c>
      <c r="T12247" s="42">
        <f>R12247/(INDEX(Installed_Capacity!$H$25:$S$30,MATCH(Source_Data!B12247,Installed_Capacity!$G$25:$G$30,0),MATCH(Source_Data!C12247,Installed_Capacity!$H$24:$S$24,0)))</f>
        <v>0.34740084088108875</v>
      </c>
      <c r="U12247" s="43">
        <f>S12247/(INDEX(Installed_Capacity!$H$33:$S$38,MATCH(Source_Data!B12247,Installed_Capacity!$G$33:$G$38,0),MATCH(Source_Data!C12247,Installed_Capacity!$H$32:$S$32,0)))</f>
        <v>0.58920314365849424</v>
      </c>
      <c r="V12247" s="21"/>
      <c r="W12247" s="2"/>
    </row>
    <row r="12248" spans="1:23" x14ac:dyDescent="0.25">
      <c r="A12248" s="17">
        <v>43246</v>
      </c>
      <c r="B12248" s="19">
        <v>2018</v>
      </c>
      <c r="C12248" s="19">
        <v>5</v>
      </c>
      <c r="D12248" s="19">
        <v>26</v>
      </c>
      <c r="E12248" s="19">
        <v>6</v>
      </c>
      <c r="F12248" s="69">
        <v>20474</v>
      </c>
      <c r="G12248" s="52">
        <f t="shared" si="191"/>
        <v>25209</v>
      </c>
      <c r="H12248" s="34">
        <v>0.21585743299999999</v>
      </c>
      <c r="I12248" s="35">
        <v>10.77885652</v>
      </c>
      <c r="J12248" s="35">
        <f>H12248/(INDEX(Installed_Capacity!$H$6:$S$11,MATCH(Source_Data!B12248,Installed_Capacity!$G$6:$G$11,0),MATCH(Source_Data!C12248,Installed_Capacity!$H$5:$S$5,0)))</f>
        <v>1.3158187420754899E-4</v>
      </c>
      <c r="K12248" s="36">
        <f>I12248/(INDEX(Installed_Capacity!$H$15:$S$20,MATCH(Source_Data!B12248,Installed_Capacity!$G$15:$G$20,0),MATCH(Source_Data!C12248,Installed_Capacity!$H$14:$S$14,0)))</f>
        <v>2.7058690752627705E-3</v>
      </c>
      <c r="L12248" s="39">
        <v>0.49452116400000001</v>
      </c>
      <c r="M12248" s="40">
        <v>6.8081619470000003</v>
      </c>
      <c r="N12248" s="40">
        <f>L12248/(INDEX(Installed_Capacity!$V$6:$AG$11,MATCH(Source_Data!B12248,Installed_Capacity!$U$6:$U$11,0),MATCH(Source_Data!C12248,Installed_Capacity!$V$5:$AG$5,0)))</f>
        <v>3.4768629000506216E-4</v>
      </c>
      <c r="O12248" s="41">
        <f>M12248/(INDEX(Installed_Capacity!$V$15:$AG$20,MATCH(Source_Data!B12248,Installed_Capacity!$U$15:$U$20,0),MATCH(Source_Data!C12248,Installed_Capacity!$V$14:$AG$14,0)))</f>
        <v>2.5592380910673144E-3</v>
      </c>
      <c r="P12248" s="37">
        <v>0</v>
      </c>
      <c r="Q12248" s="38">
        <f>P12248/(INDEX(Installed_Capacity!$AJ$15:$AU$20,MATCH(Source_Data!B12248,Installed_Capacity!$AI$15:$AI$20,0),MATCH(Source_Data!C12248,Installed_Capacity!$AJ$14:$AU$14,0)))</f>
        <v>0</v>
      </c>
      <c r="R12248" s="63">
        <v>418.89037083199997</v>
      </c>
      <c r="S12248" s="42">
        <v>2358.6790838080001</v>
      </c>
      <c r="T12248" s="42">
        <f>R12248/(INDEX(Installed_Capacity!$H$25:$S$30,MATCH(Source_Data!B12248,Installed_Capacity!$G$25:$G$30,0),MATCH(Source_Data!C12248,Installed_Capacity!$H$24:$S$24,0)))</f>
        <v>0.30006473555300855</v>
      </c>
      <c r="U12248" s="43">
        <f>S12248/(INDEX(Installed_Capacity!$H$33:$S$38,MATCH(Source_Data!B12248,Installed_Capacity!$G$33:$G$38,0),MATCH(Source_Data!C12248,Installed_Capacity!$H$32:$S$32,0)))</f>
        <v>0.66181041526832374</v>
      </c>
      <c r="V12248" s="21"/>
      <c r="W12248" s="2"/>
    </row>
    <row r="12249" spans="1:23" x14ac:dyDescent="0.25">
      <c r="A12249" s="17">
        <v>43246</v>
      </c>
      <c r="B12249" s="19">
        <v>2018</v>
      </c>
      <c r="C12249" s="19">
        <v>5</v>
      </c>
      <c r="D12249" s="19">
        <v>26</v>
      </c>
      <c r="E12249" s="19">
        <v>7</v>
      </c>
      <c r="F12249" s="69">
        <v>21253</v>
      </c>
      <c r="G12249" s="52">
        <f t="shared" si="191"/>
        <v>25209</v>
      </c>
      <c r="H12249" s="34">
        <v>93.667370947999999</v>
      </c>
      <c r="I12249" s="35">
        <v>574.22749548199999</v>
      </c>
      <c r="J12249" s="35">
        <f>H12249/(INDEX(Installed_Capacity!$H$6:$S$11,MATCH(Source_Data!B12249,Installed_Capacity!$G$6:$G$11,0),MATCH(Source_Data!C12249,Installed_Capacity!$H$5:$S$5,0)))</f>
        <v>5.7097539103189307E-2</v>
      </c>
      <c r="K12249" s="36">
        <f>I12249/(INDEX(Installed_Capacity!$H$15:$S$20,MATCH(Source_Data!B12249,Installed_Capacity!$G$15:$G$20,0),MATCH(Source_Data!C12249,Installed_Capacity!$H$14:$S$14,0)))</f>
        <v>0.14415113693250423</v>
      </c>
      <c r="L12249" s="39">
        <v>161.60635039799999</v>
      </c>
      <c r="M12249" s="40">
        <v>471.01090814499997</v>
      </c>
      <c r="N12249" s="40">
        <f>L12249/(INDEX(Installed_Capacity!$V$6:$AG$11,MATCH(Source_Data!B12249,Installed_Capacity!$U$6:$U$11,0),MATCH(Source_Data!C12249,Installed_Capacity!$V$5:$AG$5,0)))</f>
        <v>0.11362165363490635</v>
      </c>
      <c r="O12249" s="41">
        <f>M12249/(INDEX(Installed_Capacity!$V$15:$AG$20,MATCH(Source_Data!B12249,Installed_Capacity!$U$15:$U$20,0),MATCH(Source_Data!C12249,Installed_Capacity!$V$14:$AG$14,0)))</f>
        <v>0.17705646058611477</v>
      </c>
      <c r="P12249" s="37">
        <v>10.605832550000001</v>
      </c>
      <c r="Q12249" s="38">
        <f>P12249/(INDEX(Installed_Capacity!$AJ$15:$AU$20,MATCH(Source_Data!B12249,Installed_Capacity!$AI$15:$AI$20,0),MATCH(Source_Data!C12249,Installed_Capacity!$AJ$14:$AU$14,0)))</f>
        <v>1.1565793402399127E-2</v>
      </c>
      <c r="R12249" s="63">
        <v>393.12690238300002</v>
      </c>
      <c r="S12249" s="42">
        <v>2635.5178983549999</v>
      </c>
      <c r="T12249" s="42">
        <f>R12249/(INDEX(Installed_Capacity!$H$25:$S$30,MATCH(Source_Data!B12249,Installed_Capacity!$G$25:$G$30,0),MATCH(Source_Data!C12249,Installed_Capacity!$H$24:$S$24,0)))</f>
        <v>0.2816095289276504</v>
      </c>
      <c r="U12249" s="43">
        <f>S12249/(INDEX(Installed_Capacity!$H$33:$S$38,MATCH(Source_Data!B12249,Installed_Capacity!$G$33:$G$38,0),MATCH(Source_Data!C12249,Installed_Capacity!$H$32:$S$32,0)))</f>
        <v>0.73948728622354787</v>
      </c>
      <c r="V12249" s="21"/>
      <c r="W12249" s="2"/>
    </row>
    <row r="12250" spans="1:23" x14ac:dyDescent="0.25">
      <c r="A12250" s="17">
        <v>43246</v>
      </c>
      <c r="B12250" s="19">
        <v>2018</v>
      </c>
      <c r="C12250" s="19">
        <v>5</v>
      </c>
      <c r="D12250" s="19">
        <v>26</v>
      </c>
      <c r="E12250" s="19">
        <v>8</v>
      </c>
      <c r="F12250" s="69">
        <v>21973</v>
      </c>
      <c r="G12250" s="52">
        <f t="shared" si="191"/>
        <v>25209</v>
      </c>
      <c r="H12250" s="34">
        <v>388.877599137</v>
      </c>
      <c r="I12250" s="35">
        <v>1608.666965738</v>
      </c>
      <c r="J12250" s="35">
        <f>H12250/(INDEX(Installed_Capacity!$H$6:$S$11,MATCH(Source_Data!B12250,Installed_Capacity!$G$6:$G$11,0),MATCH(Source_Data!C12250,Installed_Capacity!$H$5:$S$5,0)))</f>
        <v>0.23705110646700966</v>
      </c>
      <c r="K12250" s="36">
        <f>I12250/(INDEX(Installed_Capacity!$H$15:$S$20,MATCH(Source_Data!B12250,Installed_Capacity!$G$15:$G$20,0),MATCH(Source_Data!C12250,Installed_Capacity!$H$14:$S$14,0)))</f>
        <v>0.40383153694555807</v>
      </c>
      <c r="L12250" s="39">
        <v>666.80538409300004</v>
      </c>
      <c r="M12250" s="40">
        <v>1331.316468001</v>
      </c>
      <c r="N12250" s="40">
        <f>L12250/(INDEX(Installed_Capacity!$V$6:$AG$11,MATCH(Source_Data!B12250,Installed_Capacity!$U$6:$U$11,0),MATCH(Source_Data!C12250,Installed_Capacity!$V$5:$AG$5,0)))</f>
        <v>0.46881530463819682</v>
      </c>
      <c r="O12250" s="41">
        <f>M12250/(INDEX(Installed_Capacity!$V$15:$AG$20,MATCH(Source_Data!B12250,Installed_Capacity!$U$15:$U$20,0),MATCH(Source_Data!C12250,Installed_Capacity!$V$14:$AG$14,0)))</f>
        <v>0.50045164064798919</v>
      </c>
      <c r="P12250" s="37">
        <v>335.47531499500002</v>
      </c>
      <c r="Q12250" s="38">
        <f>P12250/(INDEX(Installed_Capacity!$AJ$15:$AU$20,MATCH(Source_Data!B12250,Installed_Capacity!$AI$15:$AI$20,0),MATCH(Source_Data!C12250,Installed_Capacity!$AJ$14:$AU$14,0)))</f>
        <v>0.36584003816248639</v>
      </c>
      <c r="R12250" s="63">
        <v>317.57188502600002</v>
      </c>
      <c r="S12250" s="42">
        <v>2860.2379295219998</v>
      </c>
      <c r="T12250" s="42">
        <f>R12250/(INDEX(Installed_Capacity!$H$25:$S$30,MATCH(Source_Data!B12250,Installed_Capacity!$G$25:$G$30,0),MATCH(Source_Data!C12250,Installed_Capacity!$H$24:$S$24,0)))</f>
        <v>0.2274870236575931</v>
      </c>
      <c r="U12250" s="43">
        <f>S12250/(INDEX(Installed_Capacity!$H$33:$S$38,MATCH(Source_Data!B12250,Installed_Capacity!$G$33:$G$38,0),MATCH(Source_Data!C12250,Installed_Capacity!$H$32:$S$32,0)))</f>
        <v>0.80254039852131609</v>
      </c>
      <c r="V12250" s="21"/>
      <c r="W12250" s="2"/>
    </row>
    <row r="12251" spans="1:23" x14ac:dyDescent="0.25">
      <c r="A12251" s="17">
        <v>43246</v>
      </c>
      <c r="B12251" s="19">
        <v>2018</v>
      </c>
      <c r="C12251" s="19">
        <v>5</v>
      </c>
      <c r="D12251" s="19">
        <v>26</v>
      </c>
      <c r="E12251" s="19">
        <v>9</v>
      </c>
      <c r="F12251" s="69">
        <v>22172</v>
      </c>
      <c r="G12251" s="52">
        <f t="shared" si="191"/>
        <v>25209</v>
      </c>
      <c r="H12251" s="34">
        <v>786.49734904100001</v>
      </c>
      <c r="I12251" s="35">
        <v>2665.8272223990002</v>
      </c>
      <c r="J12251" s="35">
        <f>H12251/(INDEX(Installed_Capacity!$H$6:$S$11,MATCH(Source_Data!B12251,Installed_Capacity!$G$6:$G$11,0),MATCH(Source_Data!C12251,Installed_Capacity!$H$5:$S$5,0)))</f>
        <v>0.4794312329568175</v>
      </c>
      <c r="K12251" s="36">
        <f>I12251/(INDEX(Installed_Capacity!$H$15:$S$20,MATCH(Source_Data!B12251,Installed_Capacity!$G$15:$G$20,0),MATCH(Source_Data!C12251,Installed_Capacity!$H$14:$S$14,0)))</f>
        <v>0.66921564710494008</v>
      </c>
      <c r="L12251" s="39">
        <v>896.99223507099998</v>
      </c>
      <c r="M12251" s="40">
        <v>1848.4679846609999</v>
      </c>
      <c r="N12251" s="40">
        <f>L12251/(INDEX(Installed_Capacity!$V$6:$AG$11,MATCH(Source_Data!B12251,Installed_Capacity!$U$6:$U$11,0),MATCH(Source_Data!C12251,Installed_Capacity!$V$5:$AG$5,0)))</f>
        <v>0.63065430780063558</v>
      </c>
      <c r="O12251" s="41">
        <f>M12251/(INDEX(Installed_Capacity!$V$15:$AG$20,MATCH(Source_Data!B12251,Installed_Capacity!$U$15:$U$20,0),MATCH(Source_Data!C12251,Installed_Capacity!$V$14:$AG$14,0)))</f>
        <v>0.69485269494028723</v>
      </c>
      <c r="P12251" s="37">
        <v>758.41407080500005</v>
      </c>
      <c r="Q12251" s="38">
        <f>P12251/(INDEX(Installed_Capacity!$AJ$15:$AU$20,MATCH(Source_Data!B12251,Installed_Capacity!$AI$15:$AI$20,0),MATCH(Source_Data!C12251,Installed_Capacity!$AJ$14:$AU$14,0)))</f>
        <v>0.8270600554034897</v>
      </c>
      <c r="R12251" s="63">
        <v>256.423078508</v>
      </c>
      <c r="S12251" s="42">
        <v>3072.9286169719999</v>
      </c>
      <c r="T12251" s="42">
        <f>R12251/(INDEX(Installed_Capacity!$H$25:$S$30,MATCH(Source_Data!B12251,Installed_Capacity!$G$25:$G$30,0),MATCH(Source_Data!C12251,Installed_Capacity!$H$24:$S$24,0)))</f>
        <v>0.18368415365902577</v>
      </c>
      <c r="U12251" s="43">
        <f>S12251/(INDEX(Installed_Capacity!$H$33:$S$38,MATCH(Source_Data!B12251,Installed_Capacity!$G$33:$G$38,0),MATCH(Source_Data!C12251,Installed_Capacity!$H$32:$S$32,0)))</f>
        <v>0.86221825514509065</v>
      </c>
      <c r="V12251" s="21"/>
      <c r="W12251" s="2"/>
    </row>
    <row r="12252" spans="1:23" x14ac:dyDescent="0.25">
      <c r="A12252" s="17">
        <v>43246</v>
      </c>
      <c r="B12252" s="19">
        <v>2018</v>
      </c>
      <c r="C12252" s="19">
        <v>5</v>
      </c>
      <c r="D12252" s="19">
        <v>26</v>
      </c>
      <c r="E12252" s="19">
        <v>10</v>
      </c>
      <c r="F12252" s="69">
        <v>22203</v>
      </c>
      <c r="G12252" s="52">
        <f t="shared" si="191"/>
        <v>25209</v>
      </c>
      <c r="H12252" s="34">
        <v>1169.7656313580001</v>
      </c>
      <c r="I12252" s="35">
        <v>3026.066728578</v>
      </c>
      <c r="J12252" s="35">
        <f>H12252/(INDEX(Installed_Capacity!$H$6:$S$11,MATCH(Source_Data!B12252,Installed_Capacity!$G$6:$G$11,0),MATCH(Source_Data!C12252,Installed_Capacity!$H$5:$S$5,0)))</f>
        <v>0.71306302506461527</v>
      </c>
      <c r="K12252" s="36">
        <f>I12252/(INDEX(Installed_Capacity!$H$15:$S$20,MATCH(Source_Data!B12252,Installed_Capacity!$G$15:$G$20,0),MATCH(Source_Data!C12252,Installed_Capacity!$H$14:$S$14,0)))</f>
        <v>0.75964833239479757</v>
      </c>
      <c r="L12252" s="39">
        <v>1013.14079337</v>
      </c>
      <c r="M12252" s="40">
        <v>2278.4986513829999</v>
      </c>
      <c r="N12252" s="40">
        <f>L12252/(INDEX(Installed_Capacity!$V$6:$AG$11,MATCH(Source_Data!B12252,Installed_Capacity!$U$6:$U$11,0),MATCH(Source_Data!C12252,Installed_Capacity!$V$5:$AG$5,0)))</f>
        <v>0.71231564863743746</v>
      </c>
      <c r="O12252" s="41">
        <f>M12252/(INDEX(Installed_Capacity!$V$15:$AG$20,MATCH(Source_Data!B12252,Installed_Capacity!$U$15:$U$20,0),MATCH(Source_Data!C12252,Installed_Capacity!$V$14:$AG$14,0)))</f>
        <v>0.85650438172000176</v>
      </c>
      <c r="P12252" s="37">
        <v>826.75514795499998</v>
      </c>
      <c r="Q12252" s="38">
        <f>P12252/(INDEX(Installed_Capacity!$AJ$15:$AU$20,MATCH(Source_Data!B12252,Installed_Capacity!$AI$15:$AI$20,0),MATCH(Source_Data!C12252,Installed_Capacity!$AJ$14:$AU$14,0)))</f>
        <v>0.90158685709378406</v>
      </c>
      <c r="R12252" s="63">
        <v>211.099667165</v>
      </c>
      <c r="S12252" s="42">
        <v>3127.5645016980002</v>
      </c>
      <c r="T12252" s="42">
        <f>R12252/(INDEX(Installed_Capacity!$H$25:$S$30,MATCH(Source_Data!B12252,Installed_Capacity!$G$25:$G$30,0),MATCH(Source_Data!C12252,Installed_Capacity!$H$24:$S$24,0)))</f>
        <v>0.1512175266224928</v>
      </c>
      <c r="U12252" s="43">
        <f>S12252/(INDEX(Installed_Capacity!$H$33:$S$38,MATCH(Source_Data!B12252,Installed_Capacity!$G$33:$G$38,0),MATCH(Source_Data!C12252,Installed_Capacity!$H$32:$S$32,0)))</f>
        <v>0.87754827515810996</v>
      </c>
      <c r="V12252" s="21"/>
      <c r="W12252" s="2"/>
    </row>
    <row r="12253" spans="1:23" x14ac:dyDescent="0.25">
      <c r="A12253" s="17">
        <v>43246</v>
      </c>
      <c r="B12253" s="19">
        <v>2018</v>
      </c>
      <c r="C12253" s="19">
        <v>5</v>
      </c>
      <c r="D12253" s="19">
        <v>26</v>
      </c>
      <c r="E12253" s="19">
        <v>11</v>
      </c>
      <c r="F12253" s="69">
        <v>21877</v>
      </c>
      <c r="G12253" s="52">
        <f t="shared" si="191"/>
        <v>25209</v>
      </c>
      <c r="H12253" s="34">
        <v>1323.0649325960001</v>
      </c>
      <c r="I12253" s="35">
        <v>3122.3180025480001</v>
      </c>
      <c r="J12253" s="35">
        <f>H12253/(INDEX(Installed_Capacity!$H$6:$S$11,MATCH(Source_Data!B12253,Installed_Capacity!$G$6:$G$11,0),MATCH(Source_Data!C12253,Installed_Capacity!$H$5:$S$5,0)))</f>
        <v>0.80651085816102608</v>
      </c>
      <c r="K12253" s="36">
        <f>I12253/(INDEX(Installed_Capacity!$H$15:$S$20,MATCH(Source_Data!B12253,Installed_Capacity!$G$15:$G$20,0),MATCH(Source_Data!C12253,Installed_Capacity!$H$14:$S$14,0)))</f>
        <v>0.78381076049714948</v>
      </c>
      <c r="L12253" s="39">
        <v>1070.415578051</v>
      </c>
      <c r="M12253" s="40">
        <v>2347.8130748899998</v>
      </c>
      <c r="N12253" s="40">
        <f>L12253/(INDEX(Installed_Capacity!$V$6:$AG$11,MATCH(Source_Data!B12253,Installed_Capacity!$U$6:$U$11,0),MATCH(Source_Data!C12253,Installed_Capacity!$V$5:$AG$5,0)))</f>
        <v>0.75258421315245516</v>
      </c>
      <c r="O12253" s="41">
        <f>M12253/(INDEX(Installed_Capacity!$V$15:$AG$20,MATCH(Source_Data!B12253,Installed_Capacity!$U$15:$U$20,0),MATCH(Source_Data!C12253,Installed_Capacity!$V$14:$AG$14,0)))</f>
        <v>0.88256018272480208</v>
      </c>
      <c r="P12253" s="37">
        <v>835.22190235200003</v>
      </c>
      <c r="Q12253" s="38">
        <f>P12253/(INDEX(Installed_Capacity!$AJ$15:$AU$20,MATCH(Source_Data!B12253,Installed_Capacity!$AI$15:$AI$20,0),MATCH(Source_Data!C12253,Installed_Capacity!$AJ$14:$AU$14,0)))</f>
        <v>0.91081995894438395</v>
      </c>
      <c r="R12253" s="63">
        <v>184.38393468999999</v>
      </c>
      <c r="S12253" s="42">
        <v>3185.1736538189998</v>
      </c>
      <c r="T12253" s="42">
        <f>R12253/(INDEX(Installed_Capacity!$H$25:$S$30,MATCH(Source_Data!B12253,Installed_Capacity!$G$25:$G$30,0),MATCH(Source_Data!C12253,Installed_Capacity!$H$24:$S$24,0)))</f>
        <v>0.13208018244269337</v>
      </c>
      <c r="U12253" s="43">
        <f>S12253/(INDEX(Installed_Capacity!$H$33:$S$38,MATCH(Source_Data!B12253,Installed_Capacity!$G$33:$G$38,0),MATCH(Source_Data!C12253,Installed_Capacity!$H$32:$S$32,0)))</f>
        <v>0.89371254996352401</v>
      </c>
      <c r="V12253" s="21"/>
      <c r="W12253" s="2"/>
    </row>
    <row r="12254" spans="1:23" x14ac:dyDescent="0.25">
      <c r="A12254" s="17">
        <v>43246</v>
      </c>
      <c r="B12254" s="19">
        <v>2018</v>
      </c>
      <c r="C12254" s="19">
        <v>5</v>
      </c>
      <c r="D12254" s="19">
        <v>26</v>
      </c>
      <c r="E12254" s="19">
        <v>12</v>
      </c>
      <c r="F12254" s="69">
        <v>21573</v>
      </c>
      <c r="G12254" s="52">
        <f t="shared" si="191"/>
        <v>25209</v>
      </c>
      <c r="H12254" s="34">
        <v>1395.84668253</v>
      </c>
      <c r="I12254" s="35">
        <v>3197.7445872070002</v>
      </c>
      <c r="J12254" s="35">
        <f>H12254/(INDEX(Installed_Capacity!$H$6:$S$11,MATCH(Source_Data!B12254,Installed_Capacity!$G$6:$G$11,0),MATCH(Source_Data!C12254,Installed_Capacity!$H$5:$S$5,0)))</f>
        <v>0.85087698876548323</v>
      </c>
      <c r="K12254" s="36">
        <f>I12254/(INDEX(Installed_Capacity!$H$15:$S$20,MATCH(Source_Data!B12254,Installed_Capacity!$G$15:$G$20,0),MATCH(Source_Data!C12254,Installed_Capacity!$H$14:$S$14,0)))</f>
        <v>0.80274546498113475</v>
      </c>
      <c r="L12254" s="39">
        <v>1188.926135362</v>
      </c>
      <c r="M12254" s="40">
        <v>2372.2371689010001</v>
      </c>
      <c r="N12254" s="40">
        <f>L12254/(INDEX(Installed_Capacity!$V$6:$AG$11,MATCH(Source_Data!B12254,Installed_Capacity!$U$6:$U$11,0),MATCH(Source_Data!C12254,Installed_Capacity!$V$5:$AG$5,0)))</f>
        <v>0.83590622037375562</v>
      </c>
      <c r="O12254" s="41">
        <f>M12254/(INDEX(Installed_Capacity!$V$15:$AG$20,MATCH(Source_Data!B12254,Installed_Capacity!$U$15:$U$20,0),MATCH(Source_Data!C12254,Installed_Capacity!$V$14:$AG$14,0)))</f>
        <v>0.89174137909165774</v>
      </c>
      <c r="P12254" s="37">
        <v>840.012076181</v>
      </c>
      <c r="Q12254" s="38">
        <f>P12254/(INDEX(Installed_Capacity!$AJ$15:$AU$20,MATCH(Source_Data!B12254,Installed_Capacity!$AI$15:$AI$20,0),MATCH(Source_Data!C12254,Installed_Capacity!$AJ$14:$AU$14,0)))</f>
        <v>0.9160437035779716</v>
      </c>
      <c r="R12254" s="63">
        <v>170.409723746</v>
      </c>
      <c r="S12254" s="42">
        <v>3207.2902575439998</v>
      </c>
      <c r="T12254" s="42">
        <f>R12254/(INDEX(Installed_Capacity!$H$25:$S$30,MATCH(Source_Data!B12254,Installed_Capacity!$G$25:$G$30,0),MATCH(Source_Data!C12254,Installed_Capacity!$H$24:$S$24,0)))</f>
        <v>0.12207000268338107</v>
      </c>
      <c r="U12254" s="43">
        <f>S12254/(INDEX(Installed_Capacity!$H$33:$S$38,MATCH(Source_Data!B12254,Installed_Capacity!$G$33:$G$38,0),MATCH(Source_Data!C12254,Installed_Capacity!$H$32:$S$32,0)))</f>
        <v>0.89991814138799886</v>
      </c>
      <c r="V12254" s="21"/>
      <c r="W12254" s="2"/>
    </row>
    <row r="12255" spans="1:23" x14ac:dyDescent="0.25">
      <c r="A12255" s="17">
        <v>43246</v>
      </c>
      <c r="B12255" s="19">
        <v>2018</v>
      </c>
      <c r="C12255" s="19">
        <v>5</v>
      </c>
      <c r="D12255" s="19">
        <v>26</v>
      </c>
      <c r="E12255" s="19">
        <v>13</v>
      </c>
      <c r="F12255" s="69">
        <v>21337</v>
      </c>
      <c r="G12255" s="52">
        <f t="shared" si="191"/>
        <v>25209</v>
      </c>
      <c r="H12255" s="34">
        <v>1410.893877471</v>
      </c>
      <c r="I12255" s="35">
        <v>3228.7831466980001</v>
      </c>
      <c r="J12255" s="35">
        <f>H12255/(INDEX(Installed_Capacity!$H$6:$S$11,MATCH(Source_Data!B12255,Installed_Capacity!$G$6:$G$11,0),MATCH(Source_Data!C12255,Installed_Capacity!$H$5:$S$5,0)))</f>
        <v>0.86004942301704379</v>
      </c>
      <c r="K12255" s="36">
        <f>I12255/(INDEX(Installed_Capacity!$H$15:$S$20,MATCH(Source_Data!B12255,Installed_Capacity!$G$15:$G$20,0),MATCH(Source_Data!C12255,Installed_Capacity!$H$14:$S$14,0)))</f>
        <v>0.81053722639029402</v>
      </c>
      <c r="L12255" s="39">
        <v>1212.6646041020001</v>
      </c>
      <c r="M12255" s="40">
        <v>2411.5033536000001</v>
      </c>
      <c r="N12255" s="40">
        <f>L12255/(INDEX(Installed_Capacity!$V$6:$AG$11,MATCH(Source_Data!B12255,Installed_Capacity!$U$6:$U$11,0),MATCH(Source_Data!C12255,Installed_Capacity!$V$5:$AG$5,0)))</f>
        <v>0.85259618377158453</v>
      </c>
      <c r="O12255" s="41">
        <f>M12255/(INDEX(Installed_Capacity!$V$15:$AG$20,MATCH(Source_Data!B12255,Installed_Capacity!$U$15:$U$20,0),MATCH(Source_Data!C12255,Installed_Capacity!$V$14:$AG$14,0)))</f>
        <v>0.90650182638343324</v>
      </c>
      <c r="P12255" s="37">
        <v>847.04809717800003</v>
      </c>
      <c r="Q12255" s="38">
        <f>P12255/(INDEX(Installed_Capacity!$AJ$15:$AU$20,MATCH(Source_Data!B12255,Installed_Capacity!$AI$15:$AI$20,0),MATCH(Source_Data!C12255,Installed_Capacity!$AJ$14:$AU$14,0)))</f>
        <v>0.92371657271319529</v>
      </c>
      <c r="R12255" s="63">
        <v>128.569495206</v>
      </c>
      <c r="S12255" s="42">
        <v>3201.5847647999999</v>
      </c>
      <c r="T12255" s="42">
        <f>R12255/(INDEX(Installed_Capacity!$H$25:$S$30,MATCH(Source_Data!B12255,Installed_Capacity!$G$25:$G$30,0),MATCH(Source_Data!C12255,Installed_Capacity!$H$24:$S$24,0)))</f>
        <v>9.2098492267908297E-2</v>
      </c>
      <c r="U12255" s="43">
        <f>S12255/(INDEX(Installed_Capacity!$H$33:$S$38,MATCH(Source_Data!B12255,Installed_Capacity!$G$33:$G$38,0),MATCH(Source_Data!C12255,Installed_Capacity!$H$32:$S$32,0)))</f>
        <v>0.89831726463111472</v>
      </c>
      <c r="V12255" s="21"/>
      <c r="W12255" s="2"/>
    </row>
    <row r="12256" spans="1:23" x14ac:dyDescent="0.25">
      <c r="A12256" s="17">
        <v>43246</v>
      </c>
      <c r="B12256" s="19">
        <v>2018</v>
      </c>
      <c r="C12256" s="19">
        <v>5</v>
      </c>
      <c r="D12256" s="19">
        <v>26</v>
      </c>
      <c r="E12256" s="19">
        <v>14</v>
      </c>
      <c r="F12256" s="69">
        <v>21239</v>
      </c>
      <c r="G12256" s="52">
        <f t="shared" si="191"/>
        <v>25209</v>
      </c>
      <c r="H12256" s="34">
        <v>1369.3333476820001</v>
      </c>
      <c r="I12256" s="35">
        <v>3234.3870932459999</v>
      </c>
      <c r="J12256" s="35">
        <f>H12256/(INDEX(Installed_Capacity!$H$6:$S$11,MATCH(Source_Data!B12256,Installed_Capacity!$G$6:$G$11,0),MATCH(Source_Data!C12256,Installed_Capacity!$H$5:$S$5,0)))</f>
        <v>0.83471505149834202</v>
      </c>
      <c r="K12256" s="36">
        <f>I12256/(INDEX(Installed_Capacity!$H$15:$S$20,MATCH(Source_Data!B12256,Installed_Capacity!$G$15:$G$20,0),MATCH(Source_Data!C12256,Installed_Capacity!$H$14:$S$14,0)))</f>
        <v>0.81194401250304371</v>
      </c>
      <c r="L12256" s="39">
        <v>1210.7063012839999</v>
      </c>
      <c r="M12256" s="40">
        <v>2402.7616353839999</v>
      </c>
      <c r="N12256" s="40">
        <f>L12256/(INDEX(Installed_Capacity!$V$6:$AG$11,MATCH(Source_Data!B12256,Installed_Capacity!$U$6:$U$11,0),MATCH(Source_Data!C12256,Installed_Capacity!$V$5:$AG$5,0)))</f>
        <v>0.85121934676022271</v>
      </c>
      <c r="O12256" s="41">
        <f>M12256/(INDEX(Installed_Capacity!$V$15:$AG$20,MATCH(Source_Data!B12256,Installed_Capacity!$U$15:$U$20,0),MATCH(Source_Data!C12256,Installed_Capacity!$V$14:$AG$14,0)))</f>
        <v>0.90321575028625356</v>
      </c>
      <c r="P12256" s="37">
        <v>835.12187281000001</v>
      </c>
      <c r="Q12256" s="38">
        <f>P12256/(INDEX(Installed_Capacity!$AJ$15:$AU$20,MATCH(Source_Data!B12256,Installed_Capacity!$AI$15:$AI$20,0),MATCH(Source_Data!C12256,Installed_Capacity!$AJ$14:$AU$14,0)))</f>
        <v>0.91071087547437302</v>
      </c>
      <c r="R12256" s="63">
        <v>112.93696889</v>
      </c>
      <c r="S12256" s="42">
        <v>3129.778674316</v>
      </c>
      <c r="T12256" s="42">
        <f>R12256/(INDEX(Installed_Capacity!$H$25:$S$30,MATCH(Source_Data!B12256,Installed_Capacity!$G$25:$G$30,0),MATCH(Source_Data!C12256,Installed_Capacity!$H$24:$S$24,0)))</f>
        <v>8.090040751432663E-2</v>
      </c>
      <c r="U12256" s="43">
        <f>S12256/(INDEX(Installed_Capacity!$H$33:$S$38,MATCH(Source_Data!B12256,Installed_Capacity!$G$33:$G$38,0),MATCH(Source_Data!C12256,Installed_Capacity!$H$32:$S$32,0)))</f>
        <v>0.87816953919943441</v>
      </c>
      <c r="V12256" s="21"/>
      <c r="W12256" s="2"/>
    </row>
    <row r="12257" spans="1:23" x14ac:dyDescent="0.25">
      <c r="A12257" s="17">
        <v>43246</v>
      </c>
      <c r="B12257" s="19">
        <v>2018</v>
      </c>
      <c r="C12257" s="19">
        <v>5</v>
      </c>
      <c r="D12257" s="19">
        <v>26</v>
      </c>
      <c r="E12257" s="19">
        <v>15</v>
      </c>
      <c r="F12257" s="69">
        <v>21439</v>
      </c>
      <c r="G12257" s="52">
        <f t="shared" si="191"/>
        <v>25209</v>
      </c>
      <c r="H12257" s="34">
        <v>1404.8947506970001</v>
      </c>
      <c r="I12257" s="35">
        <v>3266.5342124990002</v>
      </c>
      <c r="J12257" s="35">
        <f>H12257/(INDEX(Installed_Capacity!$H$6:$S$11,MATCH(Source_Data!B12257,Installed_Capacity!$G$6:$G$11,0),MATCH(Source_Data!C12257,Installed_Capacity!$H$5:$S$5,0)))</f>
        <v>0.8563924892086463</v>
      </c>
      <c r="K12257" s="36">
        <f>I12257/(INDEX(Installed_Capacity!$H$15:$S$20,MATCH(Source_Data!B12257,Installed_Capacity!$G$15:$G$20,0),MATCH(Source_Data!C12257,Installed_Capacity!$H$14:$S$14,0)))</f>
        <v>0.82001406109160013</v>
      </c>
      <c r="L12257" s="39">
        <v>1250.809951022</v>
      </c>
      <c r="M12257" s="40">
        <v>2373.6038933220002</v>
      </c>
      <c r="N12257" s="40">
        <f>L12257/(INDEX(Installed_Capacity!$V$6:$AG$11,MATCH(Source_Data!B12257,Installed_Capacity!$U$6:$U$11,0),MATCH(Source_Data!C12257,Installed_Capacity!$V$5:$AG$5,0)))</f>
        <v>0.87941528701136173</v>
      </c>
      <c r="O12257" s="41">
        <f>M12257/(INDEX(Installed_Capacity!$V$15:$AG$20,MATCH(Source_Data!B12257,Installed_Capacity!$U$15:$U$20,0),MATCH(Source_Data!C12257,Installed_Capacity!$V$14:$AG$14,0)))</f>
        <v>0.89225514084195745</v>
      </c>
      <c r="P12257" s="37">
        <v>861.10118946099999</v>
      </c>
      <c r="Q12257" s="38">
        <f>P12257/(INDEX(Installed_Capacity!$AJ$15:$AU$20,MATCH(Source_Data!B12257,Installed_Capacity!$AI$15:$AI$20,0),MATCH(Source_Data!C12257,Installed_Capacity!$AJ$14:$AU$14,0)))</f>
        <v>0.93904164608615048</v>
      </c>
      <c r="R12257" s="63">
        <v>136.27583862</v>
      </c>
      <c r="S12257" s="42">
        <v>3118.9158403820002</v>
      </c>
      <c r="T12257" s="42">
        <f>R12257/(INDEX(Installed_Capacity!$H$25:$S$30,MATCH(Source_Data!B12257,Installed_Capacity!$G$25:$G$30,0),MATCH(Source_Data!C12257,Installed_Capacity!$H$24:$S$24,0)))</f>
        <v>9.7618795573065895E-2</v>
      </c>
      <c r="U12257" s="43">
        <f>S12257/(INDEX(Installed_Capacity!$H$33:$S$38,MATCH(Source_Data!B12257,Installed_Capacity!$G$33:$G$38,0),MATCH(Source_Data!C12257,Installed_Capacity!$H$32:$S$32,0)))</f>
        <v>0.87512158889275493</v>
      </c>
      <c r="V12257" s="21"/>
      <c r="W12257" s="2"/>
    </row>
    <row r="12258" spans="1:23" x14ac:dyDescent="0.25">
      <c r="A12258" s="17">
        <v>43246</v>
      </c>
      <c r="B12258" s="19">
        <v>2018</v>
      </c>
      <c r="C12258" s="19">
        <v>5</v>
      </c>
      <c r="D12258" s="19">
        <v>26</v>
      </c>
      <c r="E12258" s="19">
        <v>16</v>
      </c>
      <c r="F12258" s="69">
        <v>21952</v>
      </c>
      <c r="G12258" s="52">
        <f t="shared" si="191"/>
        <v>25209</v>
      </c>
      <c r="H12258" s="34">
        <v>1215.0192271989999</v>
      </c>
      <c r="I12258" s="35">
        <v>3254.2782938229998</v>
      </c>
      <c r="J12258" s="35">
        <f>H12258/(INDEX(Installed_Capacity!$H$6:$S$11,MATCH(Source_Data!B12258,Installed_Capacity!$G$6:$G$11,0),MATCH(Source_Data!C12258,Installed_Capacity!$H$5:$S$5,0)))</f>
        <v>0.74064860723629666</v>
      </c>
      <c r="K12258" s="36">
        <f>I12258/(INDEX(Installed_Capacity!$H$15:$S$20,MATCH(Source_Data!B12258,Installed_Capacity!$G$15:$G$20,0),MATCH(Source_Data!C12258,Installed_Capacity!$H$14:$S$14,0)))</f>
        <v>0.81693739787850406</v>
      </c>
      <c r="L12258" s="39">
        <v>1231.063605198</v>
      </c>
      <c r="M12258" s="40">
        <v>2337.8738514030001</v>
      </c>
      <c r="N12258" s="40">
        <f>L12258/(INDEX(Installed_Capacity!$V$6:$AG$11,MATCH(Source_Data!B12258,Installed_Capacity!$U$6:$U$11,0),MATCH(Source_Data!C12258,Installed_Capacity!$V$5:$AG$5,0)))</f>
        <v>0.86553209207351378</v>
      </c>
      <c r="O12258" s="41">
        <f>M12258/(INDEX(Installed_Capacity!$V$15:$AG$20,MATCH(Source_Data!B12258,Installed_Capacity!$U$15:$U$20,0),MATCH(Source_Data!C12258,Installed_Capacity!$V$14:$AG$14,0)))</f>
        <v>0.87882395559895221</v>
      </c>
      <c r="P12258" s="37">
        <v>879.69878516100005</v>
      </c>
      <c r="Q12258" s="38">
        <f>P12258/(INDEX(Installed_Capacity!$AJ$15:$AU$20,MATCH(Source_Data!B12258,Installed_Capacity!$AI$15:$AI$20,0),MATCH(Source_Data!C12258,Installed_Capacity!$AJ$14:$AU$14,0)))</f>
        <v>0.95932255742748096</v>
      </c>
      <c r="R12258" s="63">
        <v>129.581340692</v>
      </c>
      <c r="S12258" s="42">
        <v>2945.3188181539999</v>
      </c>
      <c r="T12258" s="42">
        <f>R12258/(INDEX(Installed_Capacity!$H$25:$S$30,MATCH(Source_Data!B12258,Installed_Capacity!$G$25:$G$30,0),MATCH(Source_Data!C12258,Installed_Capacity!$H$24:$S$24,0)))</f>
        <v>9.2823309951289387E-2</v>
      </c>
      <c r="U12258" s="43">
        <f>S12258/(INDEX(Installed_Capacity!$H$33:$S$38,MATCH(Source_Data!B12258,Installed_Capacity!$G$33:$G$38,0),MATCH(Source_Data!C12258,Installed_Capacity!$H$32:$S$32,0)))</f>
        <v>0.82641283569324187</v>
      </c>
      <c r="V12258" s="21"/>
      <c r="W12258" s="2"/>
    </row>
    <row r="12259" spans="1:23" x14ac:dyDescent="0.25">
      <c r="A12259" s="17">
        <v>43246</v>
      </c>
      <c r="B12259" s="19">
        <v>2018</v>
      </c>
      <c r="C12259" s="19">
        <v>5</v>
      </c>
      <c r="D12259" s="19">
        <v>26</v>
      </c>
      <c r="E12259" s="19">
        <v>17</v>
      </c>
      <c r="F12259" s="69">
        <v>22562</v>
      </c>
      <c r="G12259" s="52">
        <f t="shared" si="191"/>
        <v>25209</v>
      </c>
      <c r="H12259" s="34">
        <v>956.97813747600003</v>
      </c>
      <c r="I12259" s="35">
        <v>2705.902147709</v>
      </c>
      <c r="J12259" s="35">
        <f>H12259/(INDEX(Installed_Capacity!$H$6:$S$11,MATCH(Source_Data!B12259,Installed_Capacity!$G$6:$G$11,0),MATCH(Source_Data!C12259,Installed_Capacity!$H$5:$S$5,0)))</f>
        <v>0.58335251723641857</v>
      </c>
      <c r="K12259" s="36">
        <f>I12259/(INDEX(Installed_Capacity!$H$15:$S$20,MATCH(Source_Data!B12259,Installed_Capacity!$G$15:$G$20,0),MATCH(Source_Data!C12259,Installed_Capacity!$H$14:$S$14,0)))</f>
        <v>0.67927585162557635</v>
      </c>
      <c r="L12259" s="39">
        <v>1150.040155525</v>
      </c>
      <c r="M12259" s="40">
        <v>2213.7686099530001</v>
      </c>
      <c r="N12259" s="40">
        <f>L12259/(INDEX(Installed_Capacity!$V$6:$AG$11,MATCH(Source_Data!B12259,Installed_Capacity!$U$6:$U$11,0),MATCH(Source_Data!C12259,Installed_Capacity!$V$5:$AG$5,0)))</f>
        <v>0.80856639541383102</v>
      </c>
      <c r="O12259" s="41">
        <f>M12259/(INDEX(Installed_Capacity!$V$15:$AG$20,MATCH(Source_Data!B12259,Installed_Capacity!$U$15:$U$20,0),MATCH(Source_Data!C12259,Installed_Capacity!$V$14:$AG$14,0)))</f>
        <v>0.83217188361645444</v>
      </c>
      <c r="P12259" s="37">
        <v>817.72860449799998</v>
      </c>
      <c r="Q12259" s="38">
        <f>P12259/(INDEX(Installed_Capacity!$AJ$15:$AU$20,MATCH(Source_Data!B12259,Installed_Capacity!$AI$15:$AI$20,0),MATCH(Source_Data!C12259,Installed_Capacity!$AJ$14:$AU$14,0)))</f>
        <v>0.89174329825299892</v>
      </c>
      <c r="R12259" s="63">
        <v>172.64299447299999</v>
      </c>
      <c r="S12259" s="42">
        <v>2796.3977192140001</v>
      </c>
      <c r="T12259" s="42">
        <f>R12259/(INDEX(Installed_Capacity!$H$25:$S$30,MATCH(Source_Data!B12259,Installed_Capacity!$G$25:$G$30,0),MATCH(Source_Data!C12259,Installed_Capacity!$H$24:$S$24,0)))</f>
        <v>0.12366976681446988</v>
      </c>
      <c r="U12259" s="43">
        <f>S12259/(INDEX(Installed_Capacity!$H$33:$S$38,MATCH(Source_Data!B12259,Installed_Capacity!$G$33:$G$38,0),MATCH(Source_Data!C12259,Installed_Capacity!$H$32:$S$32,0)))</f>
        <v>0.78462778108014086</v>
      </c>
      <c r="V12259" s="21"/>
      <c r="W12259" s="2"/>
    </row>
    <row r="12260" spans="1:23" x14ac:dyDescent="0.25">
      <c r="A12260" s="17">
        <v>43246</v>
      </c>
      <c r="B12260" s="19">
        <v>2018</v>
      </c>
      <c r="C12260" s="19">
        <v>5</v>
      </c>
      <c r="D12260" s="19">
        <v>26</v>
      </c>
      <c r="E12260" s="19">
        <v>18</v>
      </c>
      <c r="F12260" s="69">
        <v>23208</v>
      </c>
      <c r="G12260" s="52">
        <f t="shared" si="191"/>
        <v>25209</v>
      </c>
      <c r="H12260" s="34">
        <v>902.88037800799998</v>
      </c>
      <c r="I12260" s="35">
        <v>1911.389665618</v>
      </c>
      <c r="J12260" s="35">
        <f>H12260/(INDEX(Installed_Capacity!$H$6:$S$11,MATCH(Source_Data!B12260,Installed_Capacity!$G$6:$G$11,0),MATCH(Source_Data!C12260,Installed_Capacity!$H$5:$S$5,0)))</f>
        <v>0.55037573027894271</v>
      </c>
      <c r="K12260" s="36">
        <f>I12260/(INDEX(Installed_Capacity!$H$15:$S$20,MATCH(Source_Data!B12260,Installed_Capacity!$G$15:$G$20,0),MATCH(Source_Data!C12260,Installed_Capacity!$H$14:$S$14,0)))</f>
        <v>0.47982549701594823</v>
      </c>
      <c r="L12260" s="39">
        <v>1070.192210896</v>
      </c>
      <c r="M12260" s="40">
        <v>1827.1682758940001</v>
      </c>
      <c r="N12260" s="40">
        <f>L12260/(INDEX(Installed_Capacity!$V$6:$AG$11,MATCH(Source_Data!B12260,Installed_Capacity!$U$6:$U$11,0),MATCH(Source_Data!C12260,Installed_Capacity!$V$5:$AG$5,0)))</f>
        <v>0.7524271689183869</v>
      </c>
      <c r="O12260" s="41">
        <f>M12260/(INDEX(Installed_Capacity!$V$15:$AG$20,MATCH(Source_Data!B12260,Installed_Capacity!$U$15:$U$20,0),MATCH(Source_Data!C12260,Installed_Capacity!$V$14:$AG$14,0)))</f>
        <v>0.68684597793950164</v>
      </c>
      <c r="P12260" s="37">
        <v>828.72857568999996</v>
      </c>
      <c r="Q12260" s="38">
        <f>P12260/(INDEX(Installed_Capacity!$AJ$15:$AU$20,MATCH(Source_Data!B12260,Installed_Capacity!$AI$15:$AI$20,0),MATCH(Source_Data!C12260,Installed_Capacity!$AJ$14:$AU$14,0)))</f>
        <v>0.90373890478734997</v>
      </c>
      <c r="R12260" s="63">
        <v>212.82212422699999</v>
      </c>
      <c r="S12260" s="42">
        <v>2615.6130558949999</v>
      </c>
      <c r="T12260" s="42">
        <f>R12260/(INDEX(Installed_Capacity!$H$25:$S$30,MATCH(Source_Data!B12260,Installed_Capacity!$G$25:$G$30,0),MATCH(Source_Data!C12260,Installed_Capacity!$H$24:$S$24,0)))</f>
        <v>0.15245137838610312</v>
      </c>
      <c r="U12260" s="43">
        <f>S12260/(INDEX(Installed_Capacity!$H$33:$S$38,MATCH(Source_Data!B12260,Installed_Capacity!$G$33:$G$38,0),MATCH(Source_Data!C12260,Installed_Capacity!$H$32:$S$32,0)))</f>
        <v>0.73390228225046161</v>
      </c>
      <c r="V12260" s="21"/>
      <c r="W12260" s="2"/>
    </row>
    <row r="12261" spans="1:23" x14ac:dyDescent="0.25">
      <c r="A12261" s="17">
        <v>43246</v>
      </c>
      <c r="B12261" s="19">
        <v>2018</v>
      </c>
      <c r="C12261" s="19">
        <v>5</v>
      </c>
      <c r="D12261" s="19">
        <v>26</v>
      </c>
      <c r="E12261" s="19">
        <v>19</v>
      </c>
      <c r="F12261" s="69">
        <v>24144</v>
      </c>
      <c r="G12261" s="52">
        <f t="shared" si="191"/>
        <v>25209</v>
      </c>
      <c r="H12261" s="34">
        <v>510.518878562</v>
      </c>
      <c r="I12261" s="35">
        <v>853.63251550500001</v>
      </c>
      <c r="J12261" s="35">
        <f>H12261/(INDEX(Installed_Capacity!$H$6:$S$11,MATCH(Source_Data!B12261,Installed_Capacity!$G$6:$G$11,0),MATCH(Source_Data!C12261,Installed_Capacity!$H$5:$S$5,0)))</f>
        <v>0.31120091592826488</v>
      </c>
      <c r="K12261" s="36">
        <f>I12261/(INDEX(Installed_Capacity!$H$15:$S$20,MATCH(Source_Data!B12261,Installed_Capacity!$G$15:$G$20,0),MATCH(Source_Data!C12261,Installed_Capacity!$H$14:$S$14,0)))</f>
        <v>0.21429154577370207</v>
      </c>
      <c r="L12261" s="39">
        <v>680.46374971099999</v>
      </c>
      <c r="M12261" s="40">
        <v>860.23574802999997</v>
      </c>
      <c r="N12261" s="40">
        <f>L12261/(INDEX(Installed_Capacity!$V$6:$AG$11,MATCH(Source_Data!B12261,Installed_Capacity!$U$6:$U$11,0),MATCH(Source_Data!C12261,Installed_Capacity!$V$5:$AG$5,0)))</f>
        <v>0.47841818276548176</v>
      </c>
      <c r="O12261" s="41">
        <f>M12261/(INDEX(Installed_Capacity!$V$15:$AG$20,MATCH(Source_Data!B12261,Installed_Capacity!$U$15:$U$20,0),MATCH(Source_Data!C12261,Installed_Capacity!$V$14:$AG$14,0)))</f>
        <v>0.32336893728361837</v>
      </c>
      <c r="P12261" s="37">
        <v>615.06397730100002</v>
      </c>
      <c r="Q12261" s="38">
        <f>P12261/(INDEX(Installed_Capacity!$AJ$15:$AU$20,MATCH(Source_Data!B12261,Installed_Capacity!$AI$15:$AI$20,0),MATCH(Source_Data!C12261,Installed_Capacity!$AJ$14:$AU$14,0)))</f>
        <v>0.6707349806990186</v>
      </c>
      <c r="R12261" s="63">
        <v>248.49221783300001</v>
      </c>
      <c r="S12261" s="42">
        <v>2407.0258046180002</v>
      </c>
      <c r="T12261" s="42">
        <f>R12261/(INDEX(Installed_Capacity!$H$25:$S$30,MATCH(Source_Data!B12261,Installed_Capacity!$G$25:$G$30,0),MATCH(Source_Data!C12261,Installed_Capacity!$H$24:$S$24,0)))</f>
        <v>0.17800302137034382</v>
      </c>
      <c r="U12261" s="43">
        <f>S12261/(INDEX(Installed_Capacity!$H$33:$S$38,MATCH(Source_Data!B12261,Installed_Capacity!$G$33:$G$38,0),MATCH(Source_Data!C12261,Installed_Capacity!$H$32:$S$32,0)))</f>
        <v>0.67537578903865914</v>
      </c>
      <c r="V12261" s="21"/>
      <c r="W12261" s="2"/>
    </row>
    <row r="12262" spans="1:23" x14ac:dyDescent="0.25">
      <c r="A12262" s="17">
        <v>43246</v>
      </c>
      <c r="B12262" s="19">
        <v>2018</v>
      </c>
      <c r="C12262" s="19">
        <v>5</v>
      </c>
      <c r="D12262" s="19">
        <v>26</v>
      </c>
      <c r="E12262" s="19">
        <v>20</v>
      </c>
      <c r="F12262" s="69">
        <v>25209</v>
      </c>
      <c r="G12262" s="52">
        <f t="shared" si="191"/>
        <v>25209</v>
      </c>
      <c r="H12262" s="34">
        <v>118.30979429</v>
      </c>
      <c r="I12262" s="35">
        <v>87.494796769999994</v>
      </c>
      <c r="J12262" s="35">
        <f>H12262/(INDEX(Installed_Capacity!$H$6:$S$11,MATCH(Source_Data!B12262,Installed_Capacity!$G$6:$G$11,0),MATCH(Source_Data!C12262,Installed_Capacity!$H$5:$S$5,0)))</f>
        <v>7.2119010466448849E-2</v>
      </c>
      <c r="K12262" s="36">
        <f>I12262/(INDEX(Installed_Capacity!$H$15:$S$20,MATCH(Source_Data!B12262,Installed_Capacity!$G$15:$G$20,0),MATCH(Source_Data!C12262,Installed_Capacity!$H$14:$S$14,0)))</f>
        <v>2.1964246799932721E-2</v>
      </c>
      <c r="L12262" s="39">
        <v>150.98875801099999</v>
      </c>
      <c r="M12262" s="40">
        <v>123.236166903</v>
      </c>
      <c r="N12262" s="40">
        <f>L12262/(INDEX(Installed_Capacity!$V$6:$AG$11,MATCH(Source_Data!B12262,Installed_Capacity!$U$6:$U$11,0),MATCH(Source_Data!C12262,Installed_Capacity!$V$5:$AG$5,0)))</f>
        <v>0.10615667220527025</v>
      </c>
      <c r="O12262" s="41">
        <f>M12262/(INDEX(Installed_Capacity!$V$15:$AG$20,MATCH(Source_Data!B12262,Installed_Capacity!$U$15:$U$20,0),MATCH(Source_Data!C12262,Installed_Capacity!$V$14:$AG$14,0)))</f>
        <v>4.6325380475748343E-2</v>
      </c>
      <c r="P12262" s="37">
        <v>172.42224566300001</v>
      </c>
      <c r="Q12262" s="38">
        <f>P12262/(INDEX(Installed_Capacity!$AJ$15:$AU$20,MATCH(Source_Data!B12262,Installed_Capacity!$AI$15:$AI$20,0),MATCH(Source_Data!C12262,Installed_Capacity!$AJ$14:$AU$14,0)))</f>
        <v>0.18802862122464559</v>
      </c>
      <c r="R12262" s="63">
        <v>360.10082816400001</v>
      </c>
      <c r="S12262" s="42">
        <v>2055.4747899389999</v>
      </c>
      <c r="T12262" s="42">
        <f>R12262/(INDEX(Installed_Capacity!$H$25:$S$30,MATCH(Source_Data!B12262,Installed_Capacity!$G$25:$G$30,0),MATCH(Source_Data!C12262,Installed_Capacity!$H$24:$S$24,0)))</f>
        <v>0.25795188263896845</v>
      </c>
      <c r="U12262" s="43">
        <f>S12262/(INDEX(Installed_Capacity!$H$33:$S$38,MATCH(Source_Data!B12262,Installed_Capacity!$G$33:$G$38,0),MATCH(Source_Data!C12262,Installed_Capacity!$H$32:$S$32,0)))</f>
        <v>0.57673578132845871</v>
      </c>
      <c r="V12262" s="21"/>
      <c r="W12262" s="2"/>
    </row>
    <row r="12263" spans="1:23" x14ac:dyDescent="0.25">
      <c r="A12263" s="17">
        <v>43246</v>
      </c>
      <c r="B12263" s="19">
        <v>2018</v>
      </c>
      <c r="C12263" s="19">
        <v>5</v>
      </c>
      <c r="D12263" s="19">
        <v>26</v>
      </c>
      <c r="E12263" s="19">
        <v>21</v>
      </c>
      <c r="F12263" s="69">
        <v>24863</v>
      </c>
      <c r="G12263" s="52">
        <f t="shared" si="191"/>
        <v>25209</v>
      </c>
      <c r="H12263" s="34">
        <v>0.133408519</v>
      </c>
      <c r="I12263" s="35">
        <v>0.12093414700000001</v>
      </c>
      <c r="J12263" s="35">
        <f>H12263/(INDEX(Installed_Capacity!$H$6:$S$11,MATCH(Source_Data!B12263,Installed_Capacity!$G$6:$G$11,0),MATCH(Source_Data!C12263,Installed_Capacity!$H$5:$S$5,0)))</f>
        <v>8.1322856115283339E-5</v>
      </c>
      <c r="K12263" s="36">
        <f>I12263/(INDEX(Installed_Capacity!$H$15:$S$20,MATCH(Source_Data!B12263,Installed_Capacity!$G$15:$G$20,0),MATCH(Source_Data!C12263,Installed_Capacity!$H$14:$S$14,0)))</f>
        <v>3.0358690451385837E-5</v>
      </c>
      <c r="L12263" s="39">
        <v>0.31719576300000002</v>
      </c>
      <c r="M12263" s="40">
        <v>6.0978450000000002E-3</v>
      </c>
      <c r="N12263" s="40">
        <f>L12263/(INDEX(Installed_Capacity!$V$6:$AG$11,MATCH(Source_Data!B12263,Installed_Capacity!$U$6:$U$11,0),MATCH(Source_Data!C12263,Installed_Capacity!$V$5:$AG$5,0)))</f>
        <v>2.2301293871983803E-4</v>
      </c>
      <c r="O12263" s="41">
        <f>M12263/(INDEX(Installed_Capacity!$V$15:$AG$20,MATCH(Source_Data!B12263,Installed_Capacity!$U$15:$U$20,0),MATCH(Source_Data!C12263,Installed_Capacity!$V$14:$AG$14,0)))</f>
        <v>2.2922247324479468E-6</v>
      </c>
      <c r="P12263" s="37">
        <v>1.8714223640000001</v>
      </c>
      <c r="Q12263" s="38">
        <f>P12263/(INDEX(Installed_Capacity!$AJ$15:$AU$20,MATCH(Source_Data!B12263,Installed_Capacity!$AI$15:$AI$20,0),MATCH(Source_Data!C12263,Installed_Capacity!$AJ$14:$AU$14,0)))</f>
        <v>2.0408095572519084E-3</v>
      </c>
      <c r="R12263" s="63">
        <v>446.31557139699999</v>
      </c>
      <c r="S12263" s="42">
        <v>2091.775922882</v>
      </c>
      <c r="T12263" s="42">
        <f>R12263/(INDEX(Installed_Capacity!$H$25:$S$30,MATCH(Source_Data!B12263,Installed_Capacity!$G$25:$G$30,0),MATCH(Source_Data!C12263,Installed_Capacity!$H$24:$S$24,0)))</f>
        <v>0.31971029469699136</v>
      </c>
      <c r="U12263" s="43">
        <f>S12263/(INDEX(Installed_Capacity!$H$33:$S$38,MATCH(Source_Data!B12263,Installed_Capacity!$G$33:$G$38,0),MATCH(Source_Data!C12263,Installed_Capacity!$H$32:$S$32,0)))</f>
        <v>0.58692134155691122</v>
      </c>
      <c r="V12263" s="21"/>
      <c r="W12263" s="2"/>
    </row>
    <row r="12264" spans="1:23" x14ac:dyDescent="0.25">
      <c r="A12264" s="17">
        <v>43246</v>
      </c>
      <c r="B12264" s="19">
        <v>2018</v>
      </c>
      <c r="C12264" s="19">
        <v>5</v>
      </c>
      <c r="D12264" s="19">
        <v>26</v>
      </c>
      <c r="E12264" s="19">
        <v>22</v>
      </c>
      <c r="F12264" s="69">
        <v>23639</v>
      </c>
      <c r="G12264" s="52">
        <f t="shared" si="191"/>
        <v>25209</v>
      </c>
      <c r="H12264" s="34">
        <v>0</v>
      </c>
      <c r="I12264" s="35">
        <v>7.4399150000000001E-3</v>
      </c>
      <c r="J12264" s="35">
        <f>H12264/(INDEX(Installed_Capacity!$H$6:$S$11,MATCH(Source_Data!B12264,Installed_Capacity!$G$6:$G$11,0),MATCH(Source_Data!C12264,Installed_Capacity!$H$5:$S$5,0)))</f>
        <v>0</v>
      </c>
      <c r="K12264" s="36">
        <f>I12264/(INDEX(Installed_Capacity!$H$15:$S$20,MATCH(Source_Data!B12264,Installed_Capacity!$G$15:$G$20,0),MATCH(Source_Data!C12264,Installed_Capacity!$H$14:$S$14,0)))</f>
        <v>1.8676782536004679E-6</v>
      </c>
      <c r="L12264" s="39">
        <v>0</v>
      </c>
      <c r="M12264" s="40">
        <v>0</v>
      </c>
      <c r="N12264" s="40">
        <f>L12264/(INDEX(Installed_Capacity!$V$6:$AG$11,MATCH(Source_Data!B12264,Installed_Capacity!$U$6:$U$11,0),MATCH(Source_Data!C12264,Installed_Capacity!$V$5:$AG$5,0)))</f>
        <v>0</v>
      </c>
      <c r="O12264" s="41">
        <f>M12264/(INDEX(Installed_Capacity!$V$15:$AG$20,MATCH(Source_Data!B12264,Installed_Capacity!$U$15:$U$20,0),MATCH(Source_Data!C12264,Installed_Capacity!$V$14:$AG$14,0)))</f>
        <v>0</v>
      </c>
      <c r="P12264" s="37">
        <v>0</v>
      </c>
      <c r="Q12264" s="38">
        <f>P12264/(INDEX(Installed_Capacity!$AJ$15:$AU$20,MATCH(Source_Data!B12264,Installed_Capacity!$AI$15:$AI$20,0),MATCH(Source_Data!C12264,Installed_Capacity!$AJ$14:$AU$14,0)))</f>
        <v>0</v>
      </c>
      <c r="R12264" s="63">
        <v>572.16435972700003</v>
      </c>
      <c r="S12264" s="42">
        <v>2191.2182313090002</v>
      </c>
      <c r="T12264" s="42">
        <f>R12264/(INDEX(Installed_Capacity!$H$25:$S$30,MATCH(Source_Data!B12264,Installed_Capacity!$G$25:$G$30,0),MATCH(Source_Data!C12264,Installed_Capacity!$H$24:$S$24,0)))</f>
        <v>0.40985985653796558</v>
      </c>
      <c r="U12264" s="43">
        <f>S12264/(INDEX(Installed_Capacity!$H$33:$S$38,MATCH(Source_Data!B12264,Installed_Capacity!$G$33:$G$38,0),MATCH(Source_Data!C12264,Installed_Capacity!$H$32:$S$32,0)))</f>
        <v>0.61482338040870055</v>
      </c>
      <c r="V12264" s="21"/>
      <c r="W12264" s="2"/>
    </row>
    <row r="12265" spans="1:23" x14ac:dyDescent="0.25">
      <c r="A12265" s="17">
        <v>43246</v>
      </c>
      <c r="B12265" s="19">
        <v>2018</v>
      </c>
      <c r="C12265" s="19">
        <v>5</v>
      </c>
      <c r="D12265" s="19">
        <v>26</v>
      </c>
      <c r="E12265" s="19">
        <v>23</v>
      </c>
      <c r="F12265" s="69">
        <v>22128</v>
      </c>
      <c r="G12265" s="52">
        <f t="shared" si="191"/>
        <v>25209</v>
      </c>
      <c r="H12265" s="34">
        <v>0</v>
      </c>
      <c r="I12265" s="35">
        <v>7.7958669999999997E-3</v>
      </c>
      <c r="J12265" s="35">
        <f>H12265/(INDEX(Installed_Capacity!$H$6:$S$11,MATCH(Source_Data!B12265,Installed_Capacity!$G$6:$G$11,0),MATCH(Source_Data!C12265,Installed_Capacity!$H$5:$S$5,0)))</f>
        <v>0</v>
      </c>
      <c r="K12265" s="36">
        <f>I12265/(INDEX(Installed_Capacity!$H$15:$S$20,MATCH(Source_Data!B12265,Installed_Capacity!$G$15:$G$20,0),MATCH(Source_Data!C12265,Installed_Capacity!$H$14:$S$14,0)))</f>
        <v>1.9570346252425625E-6</v>
      </c>
      <c r="L12265" s="39">
        <v>0</v>
      </c>
      <c r="M12265" s="40">
        <v>0</v>
      </c>
      <c r="N12265" s="40">
        <f>L12265/(INDEX(Installed_Capacity!$V$6:$AG$11,MATCH(Source_Data!B12265,Installed_Capacity!$U$6:$U$11,0),MATCH(Source_Data!C12265,Installed_Capacity!$V$5:$AG$5,0)))</f>
        <v>0</v>
      </c>
      <c r="O12265" s="41">
        <f>M12265/(INDEX(Installed_Capacity!$V$15:$AG$20,MATCH(Source_Data!B12265,Installed_Capacity!$U$15:$U$20,0),MATCH(Source_Data!C12265,Installed_Capacity!$V$14:$AG$14,0)))</f>
        <v>0</v>
      </c>
      <c r="P12265" s="37">
        <v>0</v>
      </c>
      <c r="Q12265" s="38">
        <f>P12265/(INDEX(Installed_Capacity!$AJ$15:$AU$20,MATCH(Source_Data!B12265,Installed_Capacity!$AI$15:$AI$20,0),MATCH(Source_Data!C12265,Installed_Capacity!$AJ$14:$AU$14,0)))</f>
        <v>0</v>
      </c>
      <c r="R12265" s="63">
        <v>541.82052999500002</v>
      </c>
      <c r="S12265" s="42">
        <v>2009.3692028380001</v>
      </c>
      <c r="T12265" s="42">
        <f>R12265/(INDEX(Installed_Capacity!$H$25:$S$30,MATCH(Source_Data!B12265,Installed_Capacity!$G$25:$G$30,0),MATCH(Source_Data!C12265,Installed_Capacity!$H$24:$S$24,0)))</f>
        <v>0.38812358882163317</v>
      </c>
      <c r="U12265" s="43">
        <f>S12265/(INDEX(Installed_Capacity!$H$33:$S$38,MATCH(Source_Data!B12265,Installed_Capacity!$G$33:$G$38,0),MATCH(Source_Data!C12265,Installed_Capacity!$H$32:$S$32,0)))</f>
        <v>0.5637992364822475</v>
      </c>
      <c r="V12265" s="21"/>
      <c r="W12265" s="2"/>
    </row>
    <row r="12266" spans="1:23" x14ac:dyDescent="0.25">
      <c r="A12266" s="17">
        <v>43246</v>
      </c>
      <c r="B12266" s="19">
        <v>2018</v>
      </c>
      <c r="C12266" s="19">
        <v>5</v>
      </c>
      <c r="D12266" s="19">
        <v>26</v>
      </c>
      <c r="E12266" s="19">
        <v>24</v>
      </c>
      <c r="F12266" s="69">
        <v>20858</v>
      </c>
      <c r="G12266" s="52">
        <f t="shared" si="191"/>
        <v>25209</v>
      </c>
      <c r="H12266" s="34">
        <v>0</v>
      </c>
      <c r="I12266" s="35">
        <v>1.5017800000000001E-3</v>
      </c>
      <c r="J12266" s="35">
        <f>H12266/(INDEX(Installed_Capacity!$H$6:$S$11,MATCH(Source_Data!B12266,Installed_Capacity!$G$6:$G$11,0),MATCH(Source_Data!C12266,Installed_Capacity!$H$5:$S$5,0)))</f>
        <v>0</v>
      </c>
      <c r="K12266" s="36">
        <f>I12266/(INDEX(Installed_Capacity!$H$15:$S$20,MATCH(Source_Data!B12266,Installed_Capacity!$G$15:$G$20,0),MATCH(Source_Data!C12266,Installed_Capacity!$H$14:$S$14,0)))</f>
        <v>3.7699917911590533E-7</v>
      </c>
      <c r="L12266" s="39">
        <v>0</v>
      </c>
      <c r="M12266" s="40">
        <v>0</v>
      </c>
      <c r="N12266" s="40">
        <f>L12266/(INDEX(Installed_Capacity!$V$6:$AG$11,MATCH(Source_Data!B12266,Installed_Capacity!$U$6:$U$11,0),MATCH(Source_Data!C12266,Installed_Capacity!$V$5:$AG$5,0)))</f>
        <v>0</v>
      </c>
      <c r="O12266" s="41">
        <f>M12266/(INDEX(Installed_Capacity!$V$15:$AG$20,MATCH(Source_Data!B12266,Installed_Capacity!$U$15:$U$20,0),MATCH(Source_Data!C12266,Installed_Capacity!$V$14:$AG$14,0)))</f>
        <v>0</v>
      </c>
      <c r="P12266" s="37">
        <v>0</v>
      </c>
      <c r="Q12266" s="38">
        <f>P12266/(INDEX(Installed_Capacity!$AJ$15:$AU$20,MATCH(Source_Data!B12266,Installed_Capacity!$AI$15:$AI$20,0),MATCH(Source_Data!C12266,Installed_Capacity!$AJ$14:$AU$14,0)))</f>
        <v>0</v>
      </c>
      <c r="R12266" s="63">
        <v>541.26539192400003</v>
      </c>
      <c r="S12266" s="42">
        <v>2427.5492338129998</v>
      </c>
      <c r="T12266" s="42">
        <f>R12266/(INDEX(Installed_Capacity!$H$25:$S$30,MATCH(Source_Data!B12266,Installed_Capacity!$G$25:$G$30,0),MATCH(Source_Data!C12266,Installed_Capacity!$H$24:$S$24,0)))</f>
        <v>0.38772592544699136</v>
      </c>
      <c r="U12266" s="43">
        <f>S12266/(INDEX(Installed_Capacity!$H$33:$S$38,MATCH(Source_Data!B12266,Installed_Capacity!$G$33:$G$38,0),MATCH(Source_Data!C12266,Installed_Capacity!$H$32:$S$32,0)))</f>
        <v>0.68113435928736976</v>
      </c>
      <c r="V12266" s="21"/>
      <c r="W12266" s="2"/>
    </row>
    <row r="12267" spans="1:23" x14ac:dyDescent="0.25">
      <c r="A12267" s="17">
        <v>43247</v>
      </c>
      <c r="B12267" s="19">
        <v>2018</v>
      </c>
      <c r="C12267" s="19">
        <v>5</v>
      </c>
      <c r="D12267" s="19">
        <v>27</v>
      </c>
      <c r="E12267" s="19">
        <v>1</v>
      </c>
      <c r="F12267" s="69">
        <v>20015</v>
      </c>
      <c r="G12267" s="52">
        <f t="shared" si="191"/>
        <v>26090</v>
      </c>
      <c r="H12267" s="34">
        <v>0</v>
      </c>
      <c r="I12267" s="35">
        <v>-1.926145E-3</v>
      </c>
      <c r="J12267" s="35">
        <f>H12267/(INDEX(Installed_Capacity!$H$6:$S$11,MATCH(Source_Data!B12267,Installed_Capacity!$G$6:$G$11,0),MATCH(Source_Data!C12267,Installed_Capacity!$H$5:$S$5,0)))</f>
        <v>0</v>
      </c>
      <c r="K12267" s="36">
        <f>I12267/(INDEX(Installed_Capacity!$H$15:$S$20,MATCH(Source_Data!B12267,Installed_Capacity!$G$15:$G$20,0),MATCH(Source_Data!C12267,Installed_Capacity!$H$14:$S$14,0)))</f>
        <v>-4.8352960077921231E-7</v>
      </c>
      <c r="L12267" s="39">
        <v>0</v>
      </c>
      <c r="M12267" s="40">
        <v>0</v>
      </c>
      <c r="N12267" s="40">
        <f>L12267/(INDEX(Installed_Capacity!$V$6:$AG$11,MATCH(Source_Data!B12267,Installed_Capacity!$U$6:$U$11,0),MATCH(Source_Data!C12267,Installed_Capacity!$V$5:$AG$5,0)))</f>
        <v>0</v>
      </c>
      <c r="O12267" s="41">
        <f>M12267/(INDEX(Installed_Capacity!$V$15:$AG$20,MATCH(Source_Data!B12267,Installed_Capacity!$U$15:$U$20,0),MATCH(Source_Data!C12267,Installed_Capacity!$V$14:$AG$14,0)))</f>
        <v>0</v>
      </c>
      <c r="P12267" s="37">
        <v>0</v>
      </c>
      <c r="Q12267" s="38">
        <f>P12267/(INDEX(Installed_Capacity!$AJ$15:$AU$20,MATCH(Source_Data!B12267,Installed_Capacity!$AI$15:$AI$20,0),MATCH(Source_Data!C12267,Installed_Capacity!$AJ$14:$AU$14,0)))</f>
        <v>0</v>
      </c>
      <c r="R12267" s="63">
        <v>525.19477235399995</v>
      </c>
      <c r="S12267" s="42">
        <v>2697.6404067950002</v>
      </c>
      <c r="T12267" s="42">
        <f>R12267/(INDEX(Installed_Capacity!$H$25:$S$30,MATCH(Source_Data!B12267,Installed_Capacity!$G$25:$G$30,0),MATCH(Source_Data!C12267,Installed_Capacity!$H$24:$S$24,0)))</f>
        <v>0.37621402031088813</v>
      </c>
      <c r="U12267" s="43">
        <f>S12267/(INDEX(Installed_Capacity!$H$33:$S$38,MATCH(Source_Data!B12267,Installed_Capacity!$G$33:$G$38,0),MATCH(Source_Data!C12267,Installed_Capacity!$H$32:$S$32,0)))</f>
        <v>0.75691794196235684</v>
      </c>
      <c r="V12267" s="21"/>
      <c r="W12267" s="2"/>
    </row>
    <row r="12268" spans="1:23" x14ac:dyDescent="0.25">
      <c r="A12268" s="17">
        <v>43247</v>
      </c>
      <c r="B12268" s="19">
        <v>2018</v>
      </c>
      <c r="C12268" s="19">
        <v>5</v>
      </c>
      <c r="D12268" s="19">
        <v>27</v>
      </c>
      <c r="E12268" s="19">
        <v>2</v>
      </c>
      <c r="F12268" s="69">
        <v>19427</v>
      </c>
      <c r="G12268" s="52">
        <f t="shared" si="191"/>
        <v>26090</v>
      </c>
      <c r="H12268" s="34">
        <v>0</v>
      </c>
      <c r="I12268" s="35">
        <v>-4.9526689999999998E-3</v>
      </c>
      <c r="J12268" s="35">
        <f>H12268/(INDEX(Installed_Capacity!$H$6:$S$11,MATCH(Source_Data!B12268,Installed_Capacity!$G$6:$G$11,0),MATCH(Source_Data!C12268,Installed_Capacity!$H$5:$S$5,0)))</f>
        <v>0</v>
      </c>
      <c r="K12268" s="36">
        <f>I12268/(INDEX(Installed_Capacity!$H$15:$S$20,MATCH(Source_Data!B12268,Installed_Capacity!$G$15:$G$20,0),MATCH(Source_Data!C12268,Installed_Capacity!$H$14:$S$14,0)))</f>
        <v>-1.2432927242557441E-6</v>
      </c>
      <c r="L12268" s="39">
        <v>0</v>
      </c>
      <c r="M12268" s="40">
        <v>0</v>
      </c>
      <c r="N12268" s="40">
        <f>L12268/(INDEX(Installed_Capacity!$V$6:$AG$11,MATCH(Source_Data!B12268,Installed_Capacity!$U$6:$U$11,0),MATCH(Source_Data!C12268,Installed_Capacity!$V$5:$AG$5,0)))</f>
        <v>0</v>
      </c>
      <c r="O12268" s="41">
        <f>M12268/(INDEX(Installed_Capacity!$V$15:$AG$20,MATCH(Source_Data!B12268,Installed_Capacity!$U$15:$U$20,0),MATCH(Source_Data!C12268,Installed_Capacity!$V$14:$AG$14,0)))</f>
        <v>0</v>
      </c>
      <c r="P12268" s="37">
        <v>0</v>
      </c>
      <c r="Q12268" s="38">
        <f>P12268/(INDEX(Installed_Capacity!$AJ$15:$AU$20,MATCH(Source_Data!B12268,Installed_Capacity!$AI$15:$AI$20,0),MATCH(Source_Data!C12268,Installed_Capacity!$AJ$14:$AU$14,0)))</f>
        <v>0</v>
      </c>
      <c r="R12268" s="63">
        <v>541.19297911399997</v>
      </c>
      <c r="S12268" s="42">
        <v>2810.844678419</v>
      </c>
      <c r="T12268" s="42">
        <f>R12268/(INDEX(Installed_Capacity!$H$25:$S$30,MATCH(Source_Data!B12268,Installed_Capacity!$G$25:$G$30,0),MATCH(Source_Data!C12268,Installed_Capacity!$H$24:$S$24,0)))</f>
        <v>0.38767405380659015</v>
      </c>
      <c r="U12268" s="43">
        <f>S12268/(INDEX(Installed_Capacity!$H$33:$S$38,MATCH(Source_Data!B12268,Installed_Capacity!$G$33:$G$38,0),MATCH(Source_Data!C12268,Installed_Capacity!$H$32:$S$32,0)))</f>
        <v>0.78868138385148079</v>
      </c>
      <c r="V12268" s="21"/>
      <c r="W12268" s="2"/>
    </row>
    <row r="12269" spans="1:23" x14ac:dyDescent="0.25">
      <c r="A12269" s="17">
        <v>43247</v>
      </c>
      <c r="B12269" s="19">
        <v>2018</v>
      </c>
      <c r="C12269" s="19">
        <v>5</v>
      </c>
      <c r="D12269" s="19">
        <v>27</v>
      </c>
      <c r="E12269" s="19">
        <v>3</v>
      </c>
      <c r="F12269" s="69">
        <v>19111</v>
      </c>
      <c r="G12269" s="52">
        <f t="shared" si="191"/>
        <v>26090</v>
      </c>
      <c r="H12269" s="34">
        <v>0</v>
      </c>
      <c r="I12269" s="35">
        <v>-7.3281290000000001E-3</v>
      </c>
      <c r="J12269" s="35">
        <f>H12269/(INDEX(Installed_Capacity!$H$6:$S$11,MATCH(Source_Data!B12269,Installed_Capacity!$G$6:$G$11,0),MATCH(Source_Data!C12269,Installed_Capacity!$H$5:$S$5,0)))</f>
        <v>0</v>
      </c>
      <c r="K12269" s="36">
        <f>I12269/(INDEX(Installed_Capacity!$H$15:$S$20,MATCH(Source_Data!B12269,Installed_Capacity!$G$15:$G$20,0),MATCH(Source_Data!C12269,Installed_Capacity!$H$14:$S$14,0)))</f>
        <v>-1.8396160672371852E-6</v>
      </c>
      <c r="L12269" s="39">
        <v>0</v>
      </c>
      <c r="M12269" s="40">
        <v>0</v>
      </c>
      <c r="N12269" s="40">
        <f>L12269/(INDEX(Installed_Capacity!$V$6:$AG$11,MATCH(Source_Data!B12269,Installed_Capacity!$U$6:$U$11,0),MATCH(Source_Data!C12269,Installed_Capacity!$V$5:$AG$5,0)))</f>
        <v>0</v>
      </c>
      <c r="O12269" s="41">
        <f>M12269/(INDEX(Installed_Capacity!$V$15:$AG$20,MATCH(Source_Data!B12269,Installed_Capacity!$U$15:$U$20,0),MATCH(Source_Data!C12269,Installed_Capacity!$V$14:$AG$14,0)))</f>
        <v>0</v>
      </c>
      <c r="P12269" s="37">
        <v>0</v>
      </c>
      <c r="Q12269" s="38">
        <f>P12269/(INDEX(Installed_Capacity!$AJ$15:$AU$20,MATCH(Source_Data!B12269,Installed_Capacity!$AI$15:$AI$20,0),MATCH(Source_Data!C12269,Installed_Capacity!$AJ$14:$AU$14,0)))</f>
        <v>0</v>
      </c>
      <c r="R12269" s="63">
        <v>507.94816633800002</v>
      </c>
      <c r="S12269" s="42">
        <v>2744.0032121210002</v>
      </c>
      <c r="T12269" s="42">
        <f>R12269/(INDEX(Installed_Capacity!$H$25:$S$30,MATCH(Source_Data!B12269,Installed_Capacity!$G$25:$G$30,0),MATCH(Source_Data!C12269,Installed_Capacity!$H$24:$S$24,0)))</f>
        <v>0.36385971800716327</v>
      </c>
      <c r="U12269" s="43">
        <f>S12269/(INDEX(Installed_Capacity!$H$33:$S$38,MATCH(Source_Data!B12269,Installed_Capacity!$G$33:$G$38,0),MATCH(Source_Data!C12269,Installed_Capacity!$H$32:$S$32,0)))</f>
        <v>0.76992665843270736</v>
      </c>
      <c r="V12269" s="21"/>
      <c r="W12269" s="2"/>
    </row>
    <row r="12270" spans="1:23" x14ac:dyDescent="0.25">
      <c r="A12270" s="17">
        <v>43247</v>
      </c>
      <c r="B12270" s="19">
        <v>2018</v>
      </c>
      <c r="C12270" s="19">
        <v>5</v>
      </c>
      <c r="D12270" s="19">
        <v>27</v>
      </c>
      <c r="E12270" s="19">
        <v>4</v>
      </c>
      <c r="F12270" s="69">
        <v>19071</v>
      </c>
      <c r="G12270" s="52">
        <f t="shared" si="191"/>
        <v>26090</v>
      </c>
      <c r="H12270" s="34">
        <v>0</v>
      </c>
      <c r="I12270" s="35">
        <v>-7.4986369999999998E-3</v>
      </c>
      <c r="J12270" s="35">
        <f>H12270/(INDEX(Installed_Capacity!$H$6:$S$11,MATCH(Source_Data!B12270,Installed_Capacity!$G$6:$G$11,0),MATCH(Source_Data!C12270,Installed_Capacity!$H$5:$S$5,0)))</f>
        <v>0</v>
      </c>
      <c r="K12270" s="36">
        <f>I12270/(INDEX(Installed_Capacity!$H$15:$S$20,MATCH(Source_Data!B12270,Installed_Capacity!$G$15:$G$20,0),MATCH(Source_Data!C12270,Installed_Capacity!$H$14:$S$14,0)))</f>
        <v>-1.8824195244897088E-6</v>
      </c>
      <c r="L12270" s="39">
        <v>0</v>
      </c>
      <c r="M12270" s="40">
        <v>0</v>
      </c>
      <c r="N12270" s="40">
        <f>L12270/(INDEX(Installed_Capacity!$V$6:$AG$11,MATCH(Source_Data!B12270,Installed_Capacity!$U$6:$U$11,0),MATCH(Source_Data!C12270,Installed_Capacity!$V$5:$AG$5,0)))</f>
        <v>0</v>
      </c>
      <c r="O12270" s="41">
        <f>M12270/(INDEX(Installed_Capacity!$V$15:$AG$20,MATCH(Source_Data!B12270,Installed_Capacity!$U$15:$U$20,0),MATCH(Source_Data!C12270,Installed_Capacity!$V$14:$AG$14,0)))</f>
        <v>0</v>
      </c>
      <c r="P12270" s="37">
        <v>0</v>
      </c>
      <c r="Q12270" s="38">
        <f>P12270/(INDEX(Installed_Capacity!$AJ$15:$AU$20,MATCH(Source_Data!B12270,Installed_Capacity!$AI$15:$AI$20,0),MATCH(Source_Data!C12270,Installed_Capacity!$AJ$14:$AU$14,0)))</f>
        <v>0</v>
      </c>
      <c r="R12270" s="63">
        <v>437.74552851700003</v>
      </c>
      <c r="S12270" s="42">
        <v>2680.7625351440001</v>
      </c>
      <c r="T12270" s="42">
        <f>R12270/(INDEX(Installed_Capacity!$H$25:$S$30,MATCH(Source_Data!B12270,Installed_Capacity!$G$25:$G$30,0),MATCH(Source_Data!C12270,Installed_Capacity!$H$24:$S$24,0)))</f>
        <v>0.31357129549928364</v>
      </c>
      <c r="U12270" s="43">
        <f>S12270/(INDEX(Installed_Capacity!$H$33:$S$38,MATCH(Source_Data!B12270,Installed_Capacity!$G$33:$G$38,0),MATCH(Source_Data!C12270,Installed_Capacity!$H$32:$S$32,0)))</f>
        <v>0.75218226116420417</v>
      </c>
      <c r="V12270" s="21"/>
      <c r="W12270" s="2"/>
    </row>
    <row r="12271" spans="1:23" x14ac:dyDescent="0.25">
      <c r="A12271" s="17">
        <v>43247</v>
      </c>
      <c r="B12271" s="19">
        <v>2018</v>
      </c>
      <c r="C12271" s="19">
        <v>5</v>
      </c>
      <c r="D12271" s="19">
        <v>27</v>
      </c>
      <c r="E12271" s="19">
        <v>5</v>
      </c>
      <c r="F12271" s="69">
        <v>19202</v>
      </c>
      <c r="G12271" s="52">
        <f t="shared" si="191"/>
        <v>26090</v>
      </c>
      <c r="H12271" s="34">
        <v>0</v>
      </c>
      <c r="I12271" s="35">
        <v>-8.4702149999999997E-3</v>
      </c>
      <c r="J12271" s="35">
        <f>H12271/(INDEX(Installed_Capacity!$H$6:$S$11,MATCH(Source_Data!B12271,Installed_Capacity!$G$6:$G$11,0),MATCH(Source_Data!C12271,Installed_Capacity!$H$5:$S$5,0)))</f>
        <v>0</v>
      </c>
      <c r="K12271" s="36">
        <f>I12271/(INDEX(Installed_Capacity!$H$15:$S$20,MATCH(Source_Data!B12271,Installed_Capacity!$G$15:$G$20,0),MATCH(Source_Data!C12271,Installed_Capacity!$H$14:$S$14,0)))</f>
        <v>-2.1263195021476032E-6</v>
      </c>
      <c r="L12271" s="39">
        <v>0</v>
      </c>
      <c r="M12271" s="40">
        <v>0</v>
      </c>
      <c r="N12271" s="40">
        <f>L12271/(INDEX(Installed_Capacity!$V$6:$AG$11,MATCH(Source_Data!B12271,Installed_Capacity!$U$6:$U$11,0),MATCH(Source_Data!C12271,Installed_Capacity!$V$5:$AG$5,0)))</f>
        <v>0</v>
      </c>
      <c r="O12271" s="41">
        <f>M12271/(INDEX(Installed_Capacity!$V$15:$AG$20,MATCH(Source_Data!B12271,Installed_Capacity!$U$15:$U$20,0),MATCH(Source_Data!C12271,Installed_Capacity!$V$14:$AG$14,0)))</f>
        <v>0</v>
      </c>
      <c r="P12271" s="37">
        <v>0</v>
      </c>
      <c r="Q12271" s="38">
        <f>P12271/(INDEX(Installed_Capacity!$AJ$15:$AU$20,MATCH(Source_Data!B12271,Installed_Capacity!$AI$15:$AI$20,0),MATCH(Source_Data!C12271,Installed_Capacity!$AJ$14:$AU$14,0)))</f>
        <v>0</v>
      </c>
      <c r="R12271" s="63">
        <v>348.63337051799999</v>
      </c>
      <c r="S12271" s="42">
        <v>2411.896665193</v>
      </c>
      <c r="T12271" s="42">
        <f>R12271/(INDEX(Installed_Capacity!$H$25:$S$30,MATCH(Source_Data!B12271,Installed_Capacity!$G$25:$G$30,0),MATCH(Source_Data!C12271,Installed_Capacity!$H$24:$S$24,0)))</f>
        <v>0.24973737143123204</v>
      </c>
      <c r="U12271" s="43">
        <f>S12271/(INDEX(Installed_Capacity!$H$33:$S$38,MATCH(Source_Data!B12271,Installed_Capacity!$G$33:$G$38,0),MATCH(Source_Data!C12271,Installed_Capacity!$H$32:$S$32,0)))</f>
        <v>0.67674248037110207</v>
      </c>
      <c r="V12271" s="21"/>
      <c r="W12271" s="2"/>
    </row>
    <row r="12272" spans="1:23" x14ac:dyDescent="0.25">
      <c r="A12272" s="17">
        <v>43247</v>
      </c>
      <c r="B12272" s="19">
        <v>2018</v>
      </c>
      <c r="C12272" s="19">
        <v>5</v>
      </c>
      <c r="D12272" s="19">
        <v>27</v>
      </c>
      <c r="E12272" s="19">
        <v>6</v>
      </c>
      <c r="F12272" s="69">
        <v>19160</v>
      </c>
      <c r="G12272" s="52">
        <f t="shared" si="191"/>
        <v>26090</v>
      </c>
      <c r="H12272" s="34">
        <v>0.34042572199999999</v>
      </c>
      <c r="I12272" s="35">
        <v>15.314419996</v>
      </c>
      <c r="J12272" s="35">
        <f>H12272/(INDEX(Installed_Capacity!$H$6:$S$11,MATCH(Source_Data!B12272,Installed_Capacity!$G$6:$G$11,0),MATCH(Source_Data!C12272,Installed_Capacity!$H$5:$S$5,0)))</f>
        <v>2.0751592338827659E-4</v>
      </c>
      <c r="K12272" s="36">
        <f>I12272/(INDEX(Installed_Capacity!$H$15:$S$20,MATCH(Source_Data!B12272,Installed_Capacity!$G$15:$G$20,0),MATCH(Source_Data!C12272,Installed_Capacity!$H$14:$S$14,0)))</f>
        <v>3.8444537596240497E-3</v>
      </c>
      <c r="L12272" s="39">
        <v>0.83942393000000004</v>
      </c>
      <c r="M12272" s="40">
        <v>6.9963760160000001</v>
      </c>
      <c r="N12272" s="40">
        <f>L12272/(INDEX(Installed_Capacity!$V$6:$AG$11,MATCH(Source_Data!B12272,Installed_Capacity!$U$6:$U$11,0),MATCH(Source_Data!C12272,Installed_Capacity!$V$5:$AG$5,0)))</f>
        <v>5.9017937594915356E-4</v>
      </c>
      <c r="O12272" s="41">
        <f>M12272/(INDEX(Installed_Capacity!$V$15:$AG$20,MATCH(Source_Data!B12272,Installed_Capacity!$U$15:$U$20,0),MATCH(Source_Data!C12272,Installed_Capacity!$V$14:$AG$14,0)))</f>
        <v>2.6299891422922085E-3</v>
      </c>
      <c r="P12272" s="37">
        <v>0</v>
      </c>
      <c r="Q12272" s="38">
        <f>P12272/(INDEX(Installed_Capacity!$AJ$15:$AU$20,MATCH(Source_Data!B12272,Installed_Capacity!$AI$15:$AI$20,0),MATCH(Source_Data!C12272,Installed_Capacity!$AJ$14:$AU$14,0)))</f>
        <v>0</v>
      </c>
      <c r="R12272" s="63">
        <v>272.34085761099999</v>
      </c>
      <c r="S12272" s="42">
        <v>2206.1992504360001</v>
      </c>
      <c r="T12272" s="42">
        <f>R12272/(INDEX(Installed_Capacity!$H$25:$S$30,MATCH(Source_Data!B12272,Installed_Capacity!$G$25:$G$30,0),MATCH(Source_Data!C12272,Installed_Capacity!$H$24:$S$24,0)))</f>
        <v>0.19508657421991399</v>
      </c>
      <c r="U12272" s="43">
        <f>S12272/(INDEX(Installed_Capacity!$H$33:$S$38,MATCH(Source_Data!B12272,Installed_Capacity!$G$33:$G$38,0),MATCH(Source_Data!C12272,Installed_Capacity!$H$32:$S$32,0)))</f>
        <v>0.61902683248390855</v>
      </c>
      <c r="V12272" s="21"/>
      <c r="W12272" s="2"/>
    </row>
    <row r="12273" spans="1:23" x14ac:dyDescent="0.25">
      <c r="A12273" s="17">
        <v>43247</v>
      </c>
      <c r="B12273" s="19">
        <v>2018</v>
      </c>
      <c r="C12273" s="19">
        <v>5</v>
      </c>
      <c r="D12273" s="19">
        <v>27</v>
      </c>
      <c r="E12273" s="19">
        <v>7</v>
      </c>
      <c r="F12273" s="69">
        <v>19570</v>
      </c>
      <c r="G12273" s="52">
        <f t="shared" si="191"/>
        <v>26090</v>
      </c>
      <c r="H12273" s="34">
        <v>127.53688184400001</v>
      </c>
      <c r="I12273" s="35">
        <v>603.38139888900002</v>
      </c>
      <c r="J12273" s="35">
        <f>H12273/(INDEX(Installed_Capacity!$H$6:$S$11,MATCH(Source_Data!B12273,Installed_Capacity!$G$6:$G$11,0),MATCH(Source_Data!C12273,Installed_Capacity!$H$5:$S$5,0)))</f>
        <v>7.7743637133034241E-2</v>
      </c>
      <c r="K12273" s="36">
        <f>I12273/(INDEX(Installed_Capacity!$H$15:$S$20,MATCH(Source_Data!B12273,Installed_Capacity!$G$15:$G$20,0),MATCH(Source_Data!C12273,Installed_Capacity!$H$14:$S$14,0)))</f>
        <v>0.15146978390640414</v>
      </c>
      <c r="L12273" s="39">
        <v>212.34051843899999</v>
      </c>
      <c r="M12273" s="40">
        <v>533.15429463700002</v>
      </c>
      <c r="N12273" s="40">
        <f>L12273/(INDEX(Installed_Capacity!$V$6:$AG$11,MATCH(Source_Data!B12273,Installed_Capacity!$U$6:$U$11,0),MATCH(Source_Data!C12273,Installed_Capacity!$V$5:$AG$5,0)))</f>
        <v>0.14929166322557511</v>
      </c>
      <c r="O12273" s="41">
        <f>M12273/(INDEX(Installed_Capacity!$V$15:$AG$20,MATCH(Source_Data!B12273,Installed_Capacity!$U$15:$U$20,0),MATCH(Source_Data!C12273,Installed_Capacity!$V$14:$AG$14,0)))</f>
        <v>0.20041661609597669</v>
      </c>
      <c r="P12273" s="37">
        <v>7.9762350480000004</v>
      </c>
      <c r="Q12273" s="38">
        <f>P12273/(INDEX(Installed_Capacity!$AJ$15:$AU$20,MATCH(Source_Data!B12273,Installed_Capacity!$AI$15:$AI$20,0),MATCH(Source_Data!C12273,Installed_Capacity!$AJ$14:$AU$14,0)))</f>
        <v>8.6981843489640134E-3</v>
      </c>
      <c r="R12273" s="63">
        <v>222.74593269100001</v>
      </c>
      <c r="S12273" s="42">
        <v>1990.7783253160001</v>
      </c>
      <c r="T12273" s="42">
        <f>R12273/(INDEX(Installed_Capacity!$H$25:$S$30,MATCH(Source_Data!B12273,Installed_Capacity!$G$25:$G$30,0),MATCH(Source_Data!C12273,Installed_Capacity!$H$24:$S$24,0)))</f>
        <v>0.1595601237041547</v>
      </c>
      <c r="U12273" s="43">
        <f>S12273/(INDEX(Installed_Capacity!$H$33:$S$38,MATCH(Source_Data!B12273,Installed_Capacity!$G$33:$G$38,0),MATCH(Source_Data!C12273,Installed_Capacity!$H$32:$S$32,0)))</f>
        <v>0.5585829116089317</v>
      </c>
      <c r="V12273" s="21"/>
      <c r="W12273" s="2"/>
    </row>
    <row r="12274" spans="1:23" x14ac:dyDescent="0.25">
      <c r="A12274" s="17">
        <v>43247</v>
      </c>
      <c r="B12274" s="19">
        <v>2018</v>
      </c>
      <c r="C12274" s="19">
        <v>5</v>
      </c>
      <c r="D12274" s="19">
        <v>27</v>
      </c>
      <c r="E12274" s="19">
        <v>8</v>
      </c>
      <c r="F12274" s="69">
        <v>19876</v>
      </c>
      <c r="G12274" s="52">
        <f t="shared" si="191"/>
        <v>26090</v>
      </c>
      <c r="H12274" s="34">
        <v>541.77727797299997</v>
      </c>
      <c r="I12274" s="35">
        <v>1615.3612854810001</v>
      </c>
      <c r="J12274" s="35">
        <f>H12274/(INDEX(Installed_Capacity!$H$6:$S$11,MATCH(Source_Data!B12274,Installed_Capacity!$G$6:$G$11,0),MATCH(Source_Data!C12274,Installed_Capacity!$H$5:$S$5,0)))</f>
        <v>0.33025533866490292</v>
      </c>
      <c r="K12274" s="36">
        <f>I12274/(INDEX(Installed_Capacity!$H$15:$S$20,MATCH(Source_Data!B12274,Installed_Capacity!$G$15:$G$20,0),MATCH(Source_Data!C12274,Installed_Capacity!$H$14:$S$14,0)))</f>
        <v>0.40551204477483427</v>
      </c>
      <c r="L12274" s="39">
        <v>809.04680876800001</v>
      </c>
      <c r="M12274" s="40">
        <v>1586.3214832819999</v>
      </c>
      <c r="N12274" s="40">
        <f>L12274/(INDEX(Installed_Capacity!$V$6:$AG$11,MATCH(Source_Data!B12274,Installed_Capacity!$U$6:$U$11,0),MATCH(Source_Data!C12274,Installed_Capacity!$V$5:$AG$5,0)))</f>
        <v>0.5688219309072502</v>
      </c>
      <c r="O12274" s="41">
        <f>M12274/(INDEX(Installed_Capacity!$V$15:$AG$20,MATCH(Source_Data!B12274,Installed_Capacity!$U$15:$U$20,0),MATCH(Source_Data!C12274,Installed_Capacity!$V$14:$AG$14,0)))</f>
        <v>0.59630989925006495</v>
      </c>
      <c r="P12274" s="37">
        <v>205.85012264</v>
      </c>
      <c r="Q12274" s="38">
        <f>P12274/(INDEX(Installed_Capacity!$AJ$15:$AU$20,MATCH(Source_Data!B12274,Installed_Capacity!$AI$15:$AI$20,0),MATCH(Source_Data!C12274,Installed_Capacity!$AJ$14:$AU$14,0)))</f>
        <v>0.22448214028353325</v>
      </c>
      <c r="R12274" s="63">
        <v>165.52329132400001</v>
      </c>
      <c r="S12274" s="42">
        <v>1773.242521871</v>
      </c>
      <c r="T12274" s="42">
        <f>R12274/(INDEX(Installed_Capacity!$H$25:$S$30,MATCH(Source_Data!B12274,Installed_Capacity!$G$25:$G$30,0),MATCH(Source_Data!C12274,Installed_Capacity!$H$24:$S$24,0)))</f>
        <v>0.11856969292550142</v>
      </c>
      <c r="U12274" s="43">
        <f>S12274/(INDEX(Installed_Capacity!$H$33:$S$38,MATCH(Source_Data!B12274,Installed_Capacity!$G$33:$G$38,0),MATCH(Source_Data!C12274,Installed_Capacity!$H$32:$S$32,0)))</f>
        <v>0.49754558720054554</v>
      </c>
      <c r="V12274" s="21"/>
      <c r="W12274" s="2"/>
    </row>
    <row r="12275" spans="1:23" x14ac:dyDescent="0.25">
      <c r="A12275" s="17">
        <v>43247</v>
      </c>
      <c r="B12275" s="19">
        <v>2018</v>
      </c>
      <c r="C12275" s="19">
        <v>5</v>
      </c>
      <c r="D12275" s="19">
        <v>27</v>
      </c>
      <c r="E12275" s="19">
        <v>9</v>
      </c>
      <c r="F12275" s="69">
        <v>19985</v>
      </c>
      <c r="G12275" s="52">
        <f t="shared" si="191"/>
        <v>26090</v>
      </c>
      <c r="H12275" s="34">
        <v>925.76240757599999</v>
      </c>
      <c r="I12275" s="35">
        <v>2132.6583113339998</v>
      </c>
      <c r="J12275" s="35">
        <f>H12275/(INDEX(Installed_Capacity!$H$6:$S$11,MATCH(Source_Data!B12275,Installed_Capacity!$G$6:$G$11,0),MATCH(Source_Data!C12275,Installed_Capacity!$H$5:$S$5,0)))</f>
        <v>0.56432410488149809</v>
      </c>
      <c r="K12275" s="36">
        <f>I12275/(INDEX(Installed_Capacity!$H$15:$S$20,MATCH(Source_Data!B12275,Installed_Capacity!$G$15:$G$20,0),MATCH(Source_Data!C12275,Installed_Capacity!$H$14:$S$14,0)))</f>
        <v>0.53537164745011301</v>
      </c>
      <c r="L12275" s="39">
        <v>1169.1755601120001</v>
      </c>
      <c r="M12275" s="40">
        <v>2038.8433075769999</v>
      </c>
      <c r="N12275" s="40">
        <f>L12275/(INDEX(Installed_Capacity!$V$6:$AG$11,MATCH(Source_Data!B12275,Installed_Capacity!$U$6:$U$11,0),MATCH(Source_Data!C12275,Installed_Capacity!$V$5:$AG$5,0)))</f>
        <v>0.82202005182518711</v>
      </c>
      <c r="O12275" s="41">
        <f>M12275/(INDEX(Installed_Capacity!$V$15:$AG$20,MATCH(Source_Data!B12275,Installed_Capacity!$U$15:$U$20,0),MATCH(Source_Data!C12275,Installed_Capacity!$V$14:$AG$14,0)))</f>
        <v>0.76641617738954915</v>
      </c>
      <c r="P12275" s="37">
        <v>654.52166907499998</v>
      </c>
      <c r="Q12275" s="38">
        <f>P12275/(INDEX(Installed_Capacity!$AJ$15:$AU$20,MATCH(Source_Data!B12275,Installed_Capacity!$AI$15:$AI$20,0),MATCH(Source_Data!C12275,Installed_Capacity!$AJ$14:$AU$14,0)))</f>
        <v>0.71376408841330419</v>
      </c>
      <c r="R12275" s="63">
        <v>122.93577713000001</v>
      </c>
      <c r="S12275" s="42">
        <v>1471.434081912</v>
      </c>
      <c r="T12275" s="42">
        <f>R12275/(INDEX(Installed_Capacity!$H$25:$S$30,MATCH(Source_Data!B12275,Installed_Capacity!$G$25:$G$30,0),MATCH(Source_Data!C12275,Installed_Capacity!$H$24:$S$24,0)))</f>
        <v>8.8062877600286527E-2</v>
      </c>
      <c r="U12275" s="43">
        <f>S12275/(INDEX(Installed_Capacity!$H$33:$S$38,MATCH(Source_Data!B12275,Installed_Capacity!$G$33:$G$38,0),MATCH(Source_Data!C12275,Installed_Capacity!$H$32:$S$32,0)))</f>
        <v>0.41286260919309314</v>
      </c>
      <c r="V12275" s="21"/>
      <c r="W12275" s="2"/>
    </row>
    <row r="12276" spans="1:23" x14ac:dyDescent="0.25">
      <c r="A12276" s="17">
        <v>43247</v>
      </c>
      <c r="B12276" s="19">
        <v>2018</v>
      </c>
      <c r="C12276" s="19">
        <v>5</v>
      </c>
      <c r="D12276" s="19">
        <v>27</v>
      </c>
      <c r="E12276" s="19">
        <v>10</v>
      </c>
      <c r="F12276" s="69">
        <v>19757</v>
      </c>
      <c r="G12276" s="52">
        <f t="shared" si="191"/>
        <v>26090</v>
      </c>
      <c r="H12276" s="34">
        <v>1363.1048837779999</v>
      </c>
      <c r="I12276" s="35">
        <v>3014.690812934</v>
      </c>
      <c r="J12276" s="35">
        <f>H12276/(INDEX(Installed_Capacity!$H$6:$S$11,MATCH(Source_Data!B12276,Installed_Capacity!$G$6:$G$11,0),MATCH(Source_Data!C12276,Installed_Capacity!$H$5:$S$5,0)))</f>
        <v>0.83091831889325074</v>
      </c>
      <c r="K12276" s="36">
        <f>I12276/(INDEX(Installed_Capacity!$H$15:$S$20,MATCH(Source_Data!B12276,Installed_Capacity!$G$15:$G$20,0),MATCH(Source_Data!C12276,Installed_Capacity!$H$14:$S$14,0)))</f>
        <v>0.7567925806472181</v>
      </c>
      <c r="L12276" s="39">
        <v>1340.283112694</v>
      </c>
      <c r="M12276" s="40">
        <v>2327.8702230230001</v>
      </c>
      <c r="N12276" s="40">
        <f>L12276/(INDEX(Installed_Capacity!$V$6:$AG$11,MATCH(Source_Data!B12276,Installed_Capacity!$U$6:$U$11,0),MATCH(Source_Data!C12276,Installed_Capacity!$V$5:$AG$5,0)))</f>
        <v>0.94232177899066316</v>
      </c>
      <c r="O12276" s="41">
        <f>M12276/(INDEX(Installed_Capacity!$V$15:$AG$20,MATCH(Source_Data!B12276,Installed_Capacity!$U$15:$U$20,0),MATCH(Source_Data!C12276,Installed_Capacity!$V$14:$AG$14,0)))</f>
        <v>0.87506351820068207</v>
      </c>
      <c r="P12276" s="37">
        <v>799.56647803199996</v>
      </c>
      <c r="Q12276" s="38">
        <f>P12276/(INDEX(Installed_Capacity!$AJ$15:$AU$20,MATCH(Source_Data!B12276,Installed_Capacity!$AI$15:$AI$20,0),MATCH(Source_Data!C12276,Installed_Capacity!$AJ$14:$AU$14,0)))</f>
        <v>0.87193727157251899</v>
      </c>
      <c r="R12276" s="63">
        <v>151.69220333800001</v>
      </c>
      <c r="S12276" s="42">
        <v>812.39849510500005</v>
      </c>
      <c r="T12276" s="42">
        <f>R12276/(INDEX(Installed_Capacity!$H$25:$S$30,MATCH(Source_Data!B12276,Installed_Capacity!$G$25:$G$30,0),MATCH(Source_Data!C12276,Installed_Capacity!$H$24:$S$24,0)))</f>
        <v>0.10866203677507162</v>
      </c>
      <c r="U12276" s="43">
        <f>S12276/(INDEX(Installed_Capacity!$H$33:$S$38,MATCH(Source_Data!B12276,Installed_Capacity!$G$33:$G$38,0),MATCH(Source_Data!C12276,Installed_Capacity!$H$32:$S$32,0)))</f>
        <v>0.22794698486102619</v>
      </c>
      <c r="V12276" s="21"/>
      <c r="W12276" s="2"/>
    </row>
    <row r="12277" spans="1:23" x14ac:dyDescent="0.25">
      <c r="A12277" s="17">
        <v>43247</v>
      </c>
      <c r="B12277" s="19">
        <v>2018</v>
      </c>
      <c r="C12277" s="19">
        <v>5</v>
      </c>
      <c r="D12277" s="19">
        <v>27</v>
      </c>
      <c r="E12277" s="19">
        <v>11</v>
      </c>
      <c r="F12277" s="69">
        <v>19374</v>
      </c>
      <c r="G12277" s="52">
        <f t="shared" si="191"/>
        <v>26090</v>
      </c>
      <c r="H12277" s="34">
        <v>1506.6759691289999</v>
      </c>
      <c r="I12277" s="35">
        <v>3520.9030547900002</v>
      </c>
      <c r="J12277" s="35">
        <f>H12277/(INDEX(Installed_Capacity!$H$6:$S$11,MATCH(Source_Data!B12277,Installed_Capacity!$G$6:$G$11,0),MATCH(Source_Data!C12277,Installed_Capacity!$H$5:$S$5,0)))</f>
        <v>0.9184360486741685</v>
      </c>
      <c r="K12277" s="36">
        <f>I12277/(INDEX(Installed_Capacity!$H$15:$S$20,MATCH(Source_Data!B12277,Installed_Capacity!$G$15:$G$20,0),MATCH(Source_Data!C12277,Installed_Capacity!$H$14:$S$14,0)))</f>
        <v>0.8838695157762877</v>
      </c>
      <c r="L12277" s="39">
        <v>1377.3144378029999</v>
      </c>
      <c r="M12277" s="40">
        <v>2453.4145035390002</v>
      </c>
      <c r="N12277" s="40">
        <f>L12277/(INDEX(Installed_Capacity!$V$6:$AG$11,MATCH(Source_Data!B12277,Installed_Capacity!$U$6:$U$11,0),MATCH(Source_Data!C12277,Installed_Capacity!$V$5:$AG$5,0)))</f>
        <v>0.9683576394925193</v>
      </c>
      <c r="O12277" s="41">
        <f>M12277/(INDEX(Installed_Capacity!$V$15:$AG$20,MATCH(Source_Data!B12277,Installed_Capacity!$U$15:$U$20,0),MATCH(Source_Data!C12277,Installed_Capacity!$V$14:$AG$14,0)))</f>
        <v>0.92225653553978437</v>
      </c>
      <c r="P12277" s="37">
        <v>863.48557617699998</v>
      </c>
      <c r="Q12277" s="38">
        <f>P12277/(INDEX(Installed_Capacity!$AJ$15:$AU$20,MATCH(Source_Data!B12277,Installed_Capacity!$AI$15:$AI$20,0),MATCH(Source_Data!C12277,Installed_Capacity!$AJ$14:$AU$14,0)))</f>
        <v>0.94164184970229003</v>
      </c>
      <c r="R12277" s="63">
        <v>159.25910941500001</v>
      </c>
      <c r="S12277" s="42">
        <v>389.52292068499997</v>
      </c>
      <c r="T12277" s="42">
        <f>R12277/(INDEX(Installed_Capacity!$H$25:$S$30,MATCH(Source_Data!B12277,Installed_Capacity!$G$25:$G$30,0),MATCH(Source_Data!C12277,Installed_Capacity!$H$24:$S$24,0)))</f>
        <v>0.11408245660100286</v>
      </c>
      <c r="U12277" s="43">
        <f>S12277/(INDEX(Installed_Capacity!$H$33:$S$38,MATCH(Source_Data!B12277,Installed_Capacity!$G$33:$G$38,0),MATCH(Source_Data!C12277,Installed_Capacity!$H$32:$S$32,0)))</f>
        <v>0.10929436211342376</v>
      </c>
      <c r="V12277" s="21"/>
      <c r="W12277" s="2"/>
    </row>
    <row r="12278" spans="1:23" x14ac:dyDescent="0.25">
      <c r="A12278" s="17">
        <v>43247</v>
      </c>
      <c r="B12278" s="19">
        <v>2018</v>
      </c>
      <c r="C12278" s="19">
        <v>5</v>
      </c>
      <c r="D12278" s="19">
        <v>27</v>
      </c>
      <c r="E12278" s="19">
        <v>12</v>
      </c>
      <c r="F12278" s="69">
        <v>19312</v>
      </c>
      <c r="G12278" s="52">
        <f t="shared" si="191"/>
        <v>26090</v>
      </c>
      <c r="H12278" s="34">
        <v>1553.8328676260001</v>
      </c>
      <c r="I12278" s="35">
        <v>3478.322787007</v>
      </c>
      <c r="J12278" s="35">
        <f>H12278/(INDEX(Installed_Capacity!$H$6:$S$11,MATCH(Source_Data!B12278,Installed_Capacity!$G$6:$G$11,0),MATCH(Source_Data!C12278,Installed_Capacity!$H$5:$S$5,0)))</f>
        <v>0.94718184167194974</v>
      </c>
      <c r="K12278" s="36">
        <f>I12278/(INDEX(Installed_Capacity!$H$15:$S$20,MATCH(Source_Data!B12278,Installed_Capacity!$G$15:$G$20,0),MATCH(Source_Data!C12278,Installed_Capacity!$H$14:$S$14,0)))</f>
        <v>0.87318038288017341</v>
      </c>
      <c r="L12278" s="39">
        <v>1365.818929967</v>
      </c>
      <c r="M12278" s="40">
        <v>2418.393271937</v>
      </c>
      <c r="N12278" s="40">
        <f>L12278/(INDEX(Installed_Capacity!$V$6:$AG$11,MATCH(Source_Data!B12278,Installed_Capacity!$U$6:$U$11,0),MATCH(Source_Data!C12278,Installed_Capacity!$V$5:$AG$5,0)))</f>
        <v>0.96027541619818335</v>
      </c>
      <c r="O12278" s="41">
        <f>M12278/(INDEX(Installed_Capacity!$V$15:$AG$20,MATCH(Source_Data!B12278,Installed_Capacity!$U$15:$U$20,0),MATCH(Source_Data!C12278,Installed_Capacity!$V$14:$AG$14,0)))</f>
        <v>0.90909179730211309</v>
      </c>
      <c r="P12278" s="37">
        <v>844.68001367800002</v>
      </c>
      <c r="Q12278" s="38">
        <f>P12278/(INDEX(Installed_Capacity!$AJ$15:$AU$20,MATCH(Source_Data!B12278,Installed_Capacity!$AI$15:$AI$20,0),MATCH(Source_Data!C12278,Installed_Capacity!$AJ$14:$AU$14,0)))</f>
        <v>0.92113414795856052</v>
      </c>
      <c r="R12278" s="63">
        <v>173.14949234900001</v>
      </c>
      <c r="S12278" s="42">
        <v>172.63268576900001</v>
      </c>
      <c r="T12278" s="42">
        <f>R12278/(INDEX(Installed_Capacity!$H$25:$S$30,MATCH(Source_Data!B12278,Installed_Capacity!$G$25:$G$30,0),MATCH(Source_Data!C12278,Installed_Capacity!$H$24:$S$24,0)))</f>
        <v>0.12403258764255014</v>
      </c>
      <c r="U12278" s="43">
        <f>S12278/(INDEX(Installed_Capacity!$H$33:$S$38,MATCH(Source_Data!B12278,Installed_Capacity!$G$33:$G$38,0),MATCH(Source_Data!C12278,Installed_Capacity!$H$32:$S$32,0)))</f>
        <v>4.8438174672416803E-2</v>
      </c>
      <c r="V12278" s="21"/>
      <c r="W12278" s="2"/>
    </row>
    <row r="12279" spans="1:23" x14ac:dyDescent="0.25">
      <c r="A12279" s="17">
        <v>43247</v>
      </c>
      <c r="B12279" s="19">
        <v>2018</v>
      </c>
      <c r="C12279" s="19">
        <v>5</v>
      </c>
      <c r="D12279" s="19">
        <v>27</v>
      </c>
      <c r="E12279" s="19">
        <v>13</v>
      </c>
      <c r="F12279" s="69">
        <v>19427</v>
      </c>
      <c r="G12279" s="52">
        <f t="shared" si="191"/>
        <v>26090</v>
      </c>
      <c r="H12279" s="34">
        <v>1489.816639398</v>
      </c>
      <c r="I12279" s="35">
        <v>3607.4467733309998</v>
      </c>
      <c r="J12279" s="35">
        <f>H12279/(INDEX(Installed_Capacity!$H$6:$S$11,MATCH(Source_Data!B12279,Installed_Capacity!$G$6:$G$11,0),MATCH(Source_Data!C12279,Installed_Capacity!$H$5:$S$5,0)))</f>
        <v>0.90815897749317276</v>
      </c>
      <c r="K12279" s="36">
        <f>I12279/(INDEX(Installed_Capacity!$H$15:$S$20,MATCH(Source_Data!B12279,Installed_Capacity!$G$15:$G$20,0),MATCH(Source_Data!C12279,Installed_Capacity!$H$14:$S$14,0)))</f>
        <v>0.90559500875634791</v>
      </c>
      <c r="L12279" s="39">
        <v>1378.369979543</v>
      </c>
      <c r="M12279" s="40">
        <v>2527.0154234920001</v>
      </c>
      <c r="N12279" s="40">
        <f>L12279/(INDEX(Installed_Capacity!$V$6:$AG$11,MATCH(Source_Data!B12279,Installed_Capacity!$U$6:$U$11,0),MATCH(Source_Data!C12279,Installed_Capacity!$V$5:$AG$5,0)))</f>
        <v>0.9690997662572417</v>
      </c>
      <c r="O12279" s="41">
        <f>M12279/(INDEX(Installed_Capacity!$V$15:$AG$20,MATCH(Source_Data!B12279,Installed_Capacity!$U$15:$U$20,0),MATCH(Source_Data!C12279,Installed_Capacity!$V$14:$AG$14,0)))</f>
        <v>0.94992366204877043</v>
      </c>
      <c r="P12279" s="37">
        <v>782.41788562500005</v>
      </c>
      <c r="Q12279" s="38">
        <f>P12279/(INDEX(Installed_Capacity!$AJ$15:$AU$20,MATCH(Source_Data!B12279,Installed_Capacity!$AI$15:$AI$20,0),MATCH(Source_Data!C12279,Installed_Capacity!$AJ$14:$AU$14,0)))</f>
        <v>0.85323651649400223</v>
      </c>
      <c r="R12279" s="63">
        <v>245.53389017800001</v>
      </c>
      <c r="S12279" s="42">
        <v>88.568054709999998</v>
      </c>
      <c r="T12279" s="42">
        <f>R12279/(INDEX(Installed_Capacity!$H$25:$S$30,MATCH(Source_Data!B12279,Installed_Capacity!$G$25:$G$30,0),MATCH(Source_Data!C12279,Installed_Capacity!$H$24:$S$24,0)))</f>
        <v>0.17588387548567333</v>
      </c>
      <c r="U12279" s="43">
        <f>S12279/(INDEX(Installed_Capacity!$H$33:$S$38,MATCH(Source_Data!B12279,Installed_Capacity!$G$33:$G$38,0),MATCH(Source_Data!C12279,Installed_Capacity!$H$32:$S$32,0)))</f>
        <v>2.4850884323144352E-2</v>
      </c>
      <c r="V12279" s="21"/>
      <c r="W12279" s="2"/>
    </row>
    <row r="12280" spans="1:23" x14ac:dyDescent="0.25">
      <c r="A12280" s="17">
        <v>43247</v>
      </c>
      <c r="B12280" s="19">
        <v>2018</v>
      </c>
      <c r="C12280" s="19">
        <v>5</v>
      </c>
      <c r="D12280" s="19">
        <v>27</v>
      </c>
      <c r="E12280" s="19">
        <v>14</v>
      </c>
      <c r="F12280" s="69">
        <v>19584</v>
      </c>
      <c r="G12280" s="52">
        <f t="shared" si="191"/>
        <v>26090</v>
      </c>
      <c r="H12280" s="34">
        <v>1563.3281846560001</v>
      </c>
      <c r="I12280" s="35">
        <v>3617.1556355500002</v>
      </c>
      <c r="J12280" s="35">
        <f>H12280/(INDEX(Installed_Capacity!$H$6:$S$11,MATCH(Source_Data!B12280,Installed_Capacity!$G$6:$G$11,0),MATCH(Source_Data!C12280,Installed_Capacity!$H$5:$S$5,0)))</f>
        <v>0.95296997504145131</v>
      </c>
      <c r="K12280" s="36">
        <f>I12280/(INDEX(Installed_Capacity!$H$15:$S$20,MATCH(Source_Data!B12280,Installed_Capacity!$G$15:$G$20,0),MATCH(Source_Data!C12280,Installed_Capacity!$H$14:$S$14,0)))</f>
        <v>0.90803227192852531</v>
      </c>
      <c r="L12280" s="39">
        <v>1380.753100636</v>
      </c>
      <c r="M12280" s="40">
        <v>2527.7864663989999</v>
      </c>
      <c r="N12280" s="40">
        <f>L12280/(INDEX(Installed_Capacity!$V$6:$AG$11,MATCH(Source_Data!B12280,Installed_Capacity!$U$6:$U$11,0),MATCH(Source_Data!C12280,Installed_Capacity!$V$5:$AG$5,0)))</f>
        <v>0.97077528308397554</v>
      </c>
      <c r="O12280" s="41">
        <f>M12280/(INDEX(Installed_Capacity!$V$15:$AG$20,MATCH(Source_Data!B12280,Installed_Capacity!$U$15:$U$20,0),MATCH(Source_Data!C12280,Installed_Capacity!$V$14:$AG$14,0)))</f>
        <v>0.95021350274186833</v>
      </c>
      <c r="P12280" s="37">
        <v>812.73358008100001</v>
      </c>
      <c r="Q12280" s="38">
        <f>P12280/(INDEX(Installed_Capacity!$AJ$15:$AU$20,MATCH(Source_Data!B12280,Installed_Capacity!$AI$15:$AI$20,0),MATCH(Source_Data!C12280,Installed_Capacity!$AJ$14:$AU$14,0)))</f>
        <v>0.88629616148418755</v>
      </c>
      <c r="R12280" s="63">
        <v>270.61050239799999</v>
      </c>
      <c r="S12280" s="42">
        <v>141.820240076</v>
      </c>
      <c r="T12280" s="42">
        <f>R12280/(INDEX(Installed_Capacity!$H$25:$S$30,MATCH(Source_Data!B12280,Installed_Capacity!$G$25:$G$30,0),MATCH(Source_Data!C12280,Installed_Capacity!$H$24:$S$24,0)))</f>
        <v>0.19384706475501429</v>
      </c>
      <c r="U12280" s="43">
        <f>S12280/(INDEX(Installed_Capacity!$H$33:$S$38,MATCH(Source_Data!B12280,Installed_Capacity!$G$33:$G$38,0),MATCH(Source_Data!C12280,Installed_Capacity!$H$32:$S$32,0)))</f>
        <v>3.9792658790453378E-2</v>
      </c>
      <c r="V12280" s="21"/>
      <c r="W12280" s="2"/>
    </row>
    <row r="12281" spans="1:23" x14ac:dyDescent="0.25">
      <c r="A12281" s="17">
        <v>43247</v>
      </c>
      <c r="B12281" s="19">
        <v>2018</v>
      </c>
      <c r="C12281" s="19">
        <v>5</v>
      </c>
      <c r="D12281" s="19">
        <v>27</v>
      </c>
      <c r="E12281" s="19">
        <v>15</v>
      </c>
      <c r="F12281" s="69">
        <v>20466</v>
      </c>
      <c r="G12281" s="52">
        <f t="shared" si="191"/>
        <v>26090</v>
      </c>
      <c r="H12281" s="34">
        <v>1557.7188460990001</v>
      </c>
      <c r="I12281" s="35">
        <v>3308.260494573</v>
      </c>
      <c r="J12281" s="35">
        <f>H12281/(INDEX(Installed_Capacity!$H$6:$S$11,MATCH(Source_Data!B12281,Installed_Capacity!$G$6:$G$11,0),MATCH(Source_Data!C12281,Installed_Capacity!$H$5:$S$5,0)))</f>
        <v>0.94955064743184925</v>
      </c>
      <c r="K12281" s="36">
        <f>I12281/(INDEX(Installed_Capacity!$H$15:$S$20,MATCH(Source_Data!B12281,Installed_Capacity!$G$15:$G$20,0),MATCH(Source_Data!C12281,Installed_Capacity!$H$14:$S$14,0)))</f>
        <v>0.83048881377804995</v>
      </c>
      <c r="L12281" s="39">
        <v>1380.630651937</v>
      </c>
      <c r="M12281" s="40">
        <v>2443.5218057440002</v>
      </c>
      <c r="N12281" s="40">
        <f>L12281/(INDEX(Installed_Capacity!$V$6:$AG$11,MATCH(Source_Data!B12281,Installed_Capacity!$U$6:$U$11,0),MATCH(Source_Data!C12281,Installed_Capacity!$V$5:$AG$5,0)))</f>
        <v>0.97068919226123529</v>
      </c>
      <c r="O12281" s="41">
        <f>M12281/(INDEX(Installed_Capacity!$V$15:$AG$20,MATCH(Source_Data!B12281,Installed_Capacity!$U$15:$U$20,0),MATCH(Source_Data!C12281,Installed_Capacity!$V$14:$AG$14,0)))</f>
        <v>0.91853779776335154</v>
      </c>
      <c r="P12281" s="37">
        <v>748.69931983100003</v>
      </c>
      <c r="Q12281" s="38">
        <f>P12281/(INDEX(Installed_Capacity!$AJ$15:$AU$20,MATCH(Source_Data!B12281,Installed_Capacity!$AI$15:$AI$20,0),MATCH(Source_Data!C12281,Installed_Capacity!$AJ$14:$AU$14,0)))</f>
        <v>0.81646599763467831</v>
      </c>
      <c r="R12281" s="63">
        <v>261.76531950100002</v>
      </c>
      <c r="S12281" s="42">
        <v>299.887661116</v>
      </c>
      <c r="T12281" s="42">
        <f>R12281/(INDEX(Installed_Capacity!$H$25:$S$30,MATCH(Source_Data!B12281,Installed_Capacity!$G$25:$G$30,0),MATCH(Source_Data!C12281,Installed_Capacity!$H$24:$S$24,0)))</f>
        <v>0.18751097385458451</v>
      </c>
      <c r="U12281" s="43">
        <f>S12281/(INDEX(Installed_Capacity!$H$33:$S$38,MATCH(Source_Data!B12281,Installed_Capacity!$G$33:$G$38,0),MATCH(Source_Data!C12281,Installed_Capacity!$H$32:$S$32,0)))</f>
        <v>8.4144035913781792E-2</v>
      </c>
      <c r="V12281" s="21"/>
      <c r="W12281" s="2"/>
    </row>
    <row r="12282" spans="1:23" x14ac:dyDescent="0.25">
      <c r="A12282" s="17">
        <v>43247</v>
      </c>
      <c r="B12282" s="19">
        <v>2018</v>
      </c>
      <c r="C12282" s="19">
        <v>5</v>
      </c>
      <c r="D12282" s="19">
        <v>27</v>
      </c>
      <c r="E12282" s="19">
        <v>16</v>
      </c>
      <c r="F12282" s="69">
        <v>21781</v>
      </c>
      <c r="G12282" s="52">
        <f t="shared" si="191"/>
        <v>26090</v>
      </c>
      <c r="H12282" s="34">
        <v>1490.793768712</v>
      </c>
      <c r="I12282" s="35">
        <v>3215.6924508239999</v>
      </c>
      <c r="J12282" s="35">
        <f>H12282/(INDEX(Installed_Capacity!$H$6:$S$11,MATCH(Source_Data!B12282,Installed_Capacity!$G$6:$G$11,0),MATCH(Source_Data!C12282,Installed_Capacity!$H$5:$S$5,0)))</f>
        <v>0.9087546137179362</v>
      </c>
      <c r="K12282" s="36">
        <f>I12282/(INDEX(Installed_Capacity!$H$15:$S$20,MATCH(Source_Data!B12282,Installed_Capacity!$G$15:$G$20,0),MATCH(Source_Data!C12282,Installed_Capacity!$H$14:$S$14,0)))</f>
        <v>0.80725100497400526</v>
      </c>
      <c r="L12282" s="39">
        <v>1374.5524706619999</v>
      </c>
      <c r="M12282" s="40">
        <v>2405.4848175010002</v>
      </c>
      <c r="N12282" s="40">
        <f>L12282/(INDEX(Installed_Capacity!$V$6:$AG$11,MATCH(Source_Data!B12282,Installed_Capacity!$U$6:$U$11,0),MATCH(Source_Data!C12282,Installed_Capacity!$V$5:$AG$5,0)))</f>
        <v>0.96641576485038527</v>
      </c>
      <c r="O12282" s="41">
        <f>M12282/(INDEX(Installed_Capacity!$V$15:$AG$20,MATCH(Source_Data!B12282,Installed_Capacity!$U$15:$U$20,0),MATCH(Source_Data!C12282,Installed_Capacity!$V$14:$AG$14,0)))</f>
        <v>0.90423941444950273</v>
      </c>
      <c r="P12282" s="37">
        <v>828.91971875599995</v>
      </c>
      <c r="Q12282" s="38">
        <f>P12282/(INDEX(Installed_Capacity!$AJ$15:$AU$20,MATCH(Source_Data!B12282,Installed_Capacity!$AI$15:$AI$20,0),MATCH(Source_Data!C12282,Installed_Capacity!$AJ$14:$AU$14,0)))</f>
        <v>0.90394734869792792</v>
      </c>
      <c r="R12282" s="63">
        <v>226.32859694300001</v>
      </c>
      <c r="S12282" s="42">
        <v>586.400378284</v>
      </c>
      <c r="T12282" s="42">
        <f>R12282/(INDEX(Installed_Capacity!$H$25:$S$30,MATCH(Source_Data!B12282,Installed_Capacity!$G$25:$G$30,0),MATCH(Source_Data!C12282,Installed_Capacity!$H$24:$S$24,0)))</f>
        <v>0.16212650210816618</v>
      </c>
      <c r="U12282" s="43">
        <f>S12282/(INDEX(Installed_Capacity!$H$33:$S$38,MATCH(Source_Data!B12282,Installed_Capacity!$G$33:$G$38,0),MATCH(Source_Data!C12282,Installed_Capacity!$H$32:$S$32,0)))</f>
        <v>0.16453526065915075</v>
      </c>
      <c r="V12282" s="21"/>
      <c r="W12282" s="2"/>
    </row>
    <row r="12283" spans="1:23" x14ac:dyDescent="0.25">
      <c r="A12283" s="17">
        <v>43247</v>
      </c>
      <c r="B12283" s="19">
        <v>2018</v>
      </c>
      <c r="C12283" s="19">
        <v>5</v>
      </c>
      <c r="D12283" s="19">
        <v>27</v>
      </c>
      <c r="E12283" s="19">
        <v>17</v>
      </c>
      <c r="F12283" s="69">
        <v>23232</v>
      </c>
      <c r="G12283" s="52">
        <f t="shared" si="191"/>
        <v>26090</v>
      </c>
      <c r="H12283" s="34">
        <v>1311.192991784</v>
      </c>
      <c r="I12283" s="35">
        <v>2749.132322334</v>
      </c>
      <c r="J12283" s="35">
        <f>H12283/(INDEX(Installed_Capacity!$H$6:$S$11,MATCH(Source_Data!B12283,Installed_Capacity!$G$6:$G$11,0),MATCH(Source_Data!C12283,Installed_Capacity!$H$5:$S$5,0)))</f>
        <v>0.79927398796937477</v>
      </c>
      <c r="K12283" s="36">
        <f>I12283/(INDEX(Installed_Capacity!$H$15:$S$20,MATCH(Source_Data!B12283,Installed_Capacity!$G$15:$G$20,0),MATCH(Source_Data!C12283,Installed_Capacity!$H$14:$S$14,0)))</f>
        <v>0.69012813381515292</v>
      </c>
      <c r="L12283" s="39">
        <v>1347.5107580870001</v>
      </c>
      <c r="M12283" s="40">
        <v>2255.3939766389999</v>
      </c>
      <c r="N12283" s="40">
        <f>L12283/(INDEX(Installed_Capacity!$V$6:$AG$11,MATCH(Source_Data!B12283,Installed_Capacity!$U$6:$U$11,0),MATCH(Source_Data!C12283,Installed_Capacity!$V$5:$AG$5,0)))</f>
        <v>0.94740336779838585</v>
      </c>
      <c r="O12283" s="41">
        <f>M12283/(INDEX(Installed_Capacity!$V$15:$AG$20,MATCH(Source_Data!B12283,Installed_Capacity!$U$15:$U$20,0),MATCH(Source_Data!C12283,Installed_Capacity!$V$14:$AG$14,0)))</f>
        <v>0.84781916474853691</v>
      </c>
      <c r="P12283" s="37">
        <v>872.51803906700002</v>
      </c>
      <c r="Q12283" s="38">
        <f>P12283/(INDEX(Installed_Capacity!$AJ$15:$AU$20,MATCH(Source_Data!B12283,Installed_Capacity!$AI$15:$AI$20,0),MATCH(Source_Data!C12283,Installed_Capacity!$AJ$14:$AU$14,0)))</f>
        <v>0.95149186375899675</v>
      </c>
      <c r="R12283" s="63">
        <v>338.78071492300001</v>
      </c>
      <c r="S12283" s="42">
        <v>1026.7981174409999</v>
      </c>
      <c r="T12283" s="42">
        <f>R12283/(INDEX(Installed_Capacity!$H$25:$S$30,MATCH(Source_Data!B12283,Installed_Capacity!$G$25:$G$30,0),MATCH(Source_Data!C12283,Installed_Capacity!$H$24:$S$24,0)))</f>
        <v>0.24267959521704868</v>
      </c>
      <c r="U12283" s="43">
        <f>S12283/(INDEX(Installed_Capacity!$H$33:$S$38,MATCH(Source_Data!B12283,Installed_Capacity!$G$33:$G$38,0),MATCH(Source_Data!C12283,Installed_Capacity!$H$32:$S$32,0)))</f>
        <v>0.2881043433018704</v>
      </c>
      <c r="V12283" s="21"/>
      <c r="W12283" s="2"/>
    </row>
    <row r="12284" spans="1:23" x14ac:dyDescent="0.25">
      <c r="A12284" s="17">
        <v>43247</v>
      </c>
      <c r="B12284" s="19">
        <v>2018</v>
      </c>
      <c r="C12284" s="19">
        <v>5</v>
      </c>
      <c r="D12284" s="19">
        <v>27</v>
      </c>
      <c r="E12284" s="19">
        <v>18</v>
      </c>
      <c r="F12284" s="69">
        <v>24463</v>
      </c>
      <c r="G12284" s="52">
        <f t="shared" si="191"/>
        <v>26090</v>
      </c>
      <c r="H12284" s="34">
        <v>1080.4874907620001</v>
      </c>
      <c r="I12284" s="35">
        <v>2253.2844112120001</v>
      </c>
      <c r="J12284" s="35">
        <f>H12284/(INDEX(Installed_Capacity!$H$6:$S$11,MATCH(Source_Data!B12284,Installed_Capacity!$G$6:$G$11,0),MATCH(Source_Data!C12284,Installed_Capacity!$H$5:$S$5,0)))</f>
        <v>0.65864106283648693</v>
      </c>
      <c r="K12284" s="36">
        <f>I12284/(INDEX(Installed_Capacity!$H$15:$S$20,MATCH(Source_Data!B12284,Installed_Capacity!$G$15:$G$20,0),MATCH(Source_Data!C12284,Installed_Capacity!$H$14:$S$14,0)))</f>
        <v>0.56565300732570023</v>
      </c>
      <c r="L12284" s="39">
        <v>1248.6404029759999</v>
      </c>
      <c r="M12284" s="40">
        <v>1997.0419264239999</v>
      </c>
      <c r="N12284" s="40">
        <f>L12284/(INDEX(Installed_Capacity!$V$6:$AG$11,MATCH(Source_Data!B12284,Installed_Capacity!$U$6:$U$11,0),MATCH(Source_Data!C12284,Installed_Capacity!$V$5:$AG$5,0)))</f>
        <v>0.87788992840992175</v>
      </c>
      <c r="O12284" s="41">
        <f>M12284/(INDEX(Installed_Capacity!$V$15:$AG$20,MATCH(Source_Data!B12284,Installed_Capacity!$U$15:$U$20,0),MATCH(Source_Data!C12284,Installed_Capacity!$V$14:$AG$14,0)))</f>
        <v>0.75070273112625607</v>
      </c>
      <c r="P12284" s="37">
        <v>850.68844287700006</v>
      </c>
      <c r="Q12284" s="38">
        <f>P12284/(INDEX(Installed_Capacity!$AJ$15:$AU$20,MATCH(Source_Data!B12284,Installed_Capacity!$AI$15:$AI$20,0),MATCH(Source_Data!C12284,Installed_Capacity!$AJ$14:$AU$14,0)))</f>
        <v>0.92768641535114515</v>
      </c>
      <c r="R12284" s="63">
        <v>455.28940916800002</v>
      </c>
      <c r="S12284" s="42">
        <v>1500.8905074849999</v>
      </c>
      <c r="T12284" s="42">
        <f>R12284/(INDEX(Installed_Capacity!$H$25:$S$30,MATCH(Source_Data!B12284,Installed_Capacity!$G$25:$G$30,0),MATCH(Source_Data!C12284,Installed_Capacity!$H$24:$S$24,0)))</f>
        <v>0.32613854524928365</v>
      </c>
      <c r="U12284" s="43">
        <f>S12284/(INDEX(Installed_Capacity!$H$33:$S$38,MATCH(Source_Data!B12284,Installed_Capacity!$G$33:$G$38,0),MATCH(Source_Data!C12284,Installed_Capacity!$H$32:$S$32,0)))</f>
        <v>0.4211276459141185</v>
      </c>
      <c r="V12284" s="21"/>
      <c r="W12284" s="2"/>
    </row>
    <row r="12285" spans="1:23" x14ac:dyDescent="0.25">
      <c r="A12285" s="17">
        <v>43247</v>
      </c>
      <c r="B12285" s="19">
        <v>2018</v>
      </c>
      <c r="C12285" s="19">
        <v>5</v>
      </c>
      <c r="D12285" s="19">
        <v>27</v>
      </c>
      <c r="E12285" s="19">
        <v>19</v>
      </c>
      <c r="F12285" s="69">
        <v>25256</v>
      </c>
      <c r="G12285" s="52">
        <f t="shared" si="191"/>
        <v>26090</v>
      </c>
      <c r="H12285" s="34">
        <v>614.24756098399996</v>
      </c>
      <c r="I12285" s="35">
        <v>965.94479419599998</v>
      </c>
      <c r="J12285" s="35">
        <f>H12285/(INDEX(Installed_Capacity!$H$6:$S$11,MATCH(Source_Data!B12285,Installed_Capacity!$G$6:$G$11,0),MATCH(Source_Data!C12285,Installed_Capacity!$H$5:$S$5,0)))</f>
        <v>0.37443160598361452</v>
      </c>
      <c r="K12285" s="36">
        <f>I12285/(INDEX(Installed_Capacity!$H$15:$S$20,MATCH(Source_Data!B12285,Installed_Capacity!$G$15:$G$20,0),MATCH(Source_Data!C12285,Installed_Capacity!$H$14:$S$14,0)))</f>
        <v>0.24248584645099419</v>
      </c>
      <c r="L12285" s="39">
        <v>831.63263140200002</v>
      </c>
      <c r="M12285" s="40">
        <v>1110.3559781710001</v>
      </c>
      <c r="N12285" s="40">
        <f>L12285/(INDEX(Installed_Capacity!$V$6:$AG$11,MATCH(Source_Data!B12285,Installed_Capacity!$U$6:$U$11,0),MATCH(Source_Data!C12285,Installed_Capacity!$V$5:$AG$5,0)))</f>
        <v>0.58470149572670005</v>
      </c>
      <c r="O12285" s="41">
        <f>M12285/(INDEX(Installed_Capacity!$V$15:$AG$20,MATCH(Source_Data!B12285,Installed_Capacity!$U$15:$U$20,0),MATCH(Source_Data!C12285,Installed_Capacity!$V$14:$AG$14,0)))</f>
        <v>0.41739096926619135</v>
      </c>
      <c r="P12285" s="37">
        <v>617.23614454000005</v>
      </c>
      <c r="Q12285" s="38">
        <f>P12285/(INDEX(Installed_Capacity!$AJ$15:$AU$20,MATCH(Source_Data!B12285,Installed_Capacity!$AI$15:$AI$20,0),MATCH(Source_Data!C12285,Installed_Capacity!$AJ$14:$AU$14,0)))</f>
        <v>0.67310375631406771</v>
      </c>
      <c r="R12285" s="63">
        <v>483.62178910699998</v>
      </c>
      <c r="S12285" s="42">
        <v>2065.9316377139999</v>
      </c>
      <c r="T12285" s="42">
        <f>R12285/(INDEX(Installed_Capacity!$H$25:$S$30,MATCH(Source_Data!B12285,Installed_Capacity!$G$25:$G$30,0),MATCH(Source_Data!C12285,Installed_Capacity!$H$24:$S$24,0)))</f>
        <v>0.34643394635171915</v>
      </c>
      <c r="U12285" s="43">
        <f>S12285/(INDEX(Installed_Capacity!$H$33:$S$38,MATCH(Source_Data!B12285,Installed_Capacity!$G$33:$G$38,0),MATCH(Source_Data!C12285,Installed_Capacity!$H$32:$S$32,0)))</f>
        <v>0.5796698179321994</v>
      </c>
      <c r="V12285" s="21"/>
      <c r="W12285" s="2"/>
    </row>
    <row r="12286" spans="1:23" x14ac:dyDescent="0.25">
      <c r="A12286" s="17">
        <v>43247</v>
      </c>
      <c r="B12286" s="19">
        <v>2018</v>
      </c>
      <c r="C12286" s="19">
        <v>5</v>
      </c>
      <c r="D12286" s="19">
        <v>27</v>
      </c>
      <c r="E12286" s="19">
        <v>20</v>
      </c>
      <c r="F12286" s="69">
        <v>26090</v>
      </c>
      <c r="G12286" s="52">
        <f t="shared" si="191"/>
        <v>26090</v>
      </c>
      <c r="H12286" s="34">
        <v>124.736225213</v>
      </c>
      <c r="I12286" s="35">
        <v>82.106960555000001</v>
      </c>
      <c r="J12286" s="35">
        <f>H12286/(INDEX(Installed_Capacity!$H$6:$S$11,MATCH(Source_Data!B12286,Installed_Capacity!$G$6:$G$11,0),MATCH(Source_Data!C12286,Installed_Capacity!$H$5:$S$5,0)))</f>
        <v>7.6036419348605278E-2</v>
      </c>
      <c r="K12286" s="36">
        <f>I12286/(INDEX(Installed_Capacity!$H$15:$S$20,MATCH(Source_Data!B12286,Installed_Capacity!$G$15:$G$20,0),MATCH(Source_Data!C12286,Installed_Capacity!$H$14:$S$14,0)))</f>
        <v>2.0611711921144919E-2</v>
      </c>
      <c r="L12286" s="39">
        <v>173.29251244100001</v>
      </c>
      <c r="M12286" s="40">
        <v>137.029962684</v>
      </c>
      <c r="N12286" s="40">
        <f>L12286/(INDEX(Installed_Capacity!$V$6:$AG$11,MATCH(Source_Data!B12286,Installed_Capacity!$U$6:$U$11,0),MATCH(Source_Data!C12286,Installed_Capacity!$V$5:$AG$5,0)))</f>
        <v>0.12183792145297825</v>
      </c>
      <c r="O12286" s="41">
        <f>M12286/(INDEX(Installed_Capacity!$V$15:$AG$20,MATCH(Source_Data!B12286,Installed_Capacity!$U$15:$U$20,0),MATCH(Source_Data!C12286,Installed_Capacity!$V$14:$AG$14,0)))</f>
        <v>5.1510569643978162E-2</v>
      </c>
      <c r="P12286" s="37">
        <v>163.716514561</v>
      </c>
      <c r="Q12286" s="38">
        <f>P12286/(INDEX(Installed_Capacity!$AJ$15:$AU$20,MATCH(Source_Data!B12286,Installed_Capacity!$AI$15:$AI$20,0),MATCH(Source_Data!C12286,Installed_Capacity!$AJ$14:$AU$14,0)))</f>
        <v>0.17853491228026172</v>
      </c>
      <c r="R12286" s="63">
        <v>521.16529764899997</v>
      </c>
      <c r="S12286" s="42">
        <v>2146.027196471</v>
      </c>
      <c r="T12286" s="42">
        <f>R12286/(INDEX(Installed_Capacity!$H$25:$S$30,MATCH(Source_Data!B12286,Installed_Capacity!$G$25:$G$30,0),MATCH(Source_Data!C12286,Installed_Capacity!$H$24:$S$24,0)))</f>
        <v>0.37332757711246412</v>
      </c>
      <c r="U12286" s="43">
        <f>S12286/(INDEX(Installed_Capacity!$H$33:$S$38,MATCH(Source_Data!B12286,Installed_Capacity!$G$33:$G$38,0),MATCH(Source_Data!C12286,Installed_Capacity!$H$32:$S$32,0)))</f>
        <v>0.60214344538156783</v>
      </c>
      <c r="V12286" s="21"/>
      <c r="W12286" s="2"/>
    </row>
    <row r="12287" spans="1:23" x14ac:dyDescent="0.25">
      <c r="A12287" s="17">
        <v>43247</v>
      </c>
      <c r="B12287" s="19">
        <v>2018</v>
      </c>
      <c r="C12287" s="19">
        <v>5</v>
      </c>
      <c r="D12287" s="19">
        <v>27</v>
      </c>
      <c r="E12287" s="19">
        <v>21</v>
      </c>
      <c r="F12287" s="69">
        <v>25720</v>
      </c>
      <c r="G12287" s="52">
        <f t="shared" si="191"/>
        <v>26090</v>
      </c>
      <c r="H12287" s="34">
        <v>0.202805121</v>
      </c>
      <c r="I12287" s="35">
        <v>0.24786840199999999</v>
      </c>
      <c r="J12287" s="35">
        <f>H12287/(INDEX(Installed_Capacity!$H$6:$S$11,MATCH(Source_Data!B12287,Installed_Capacity!$G$6:$G$11,0),MATCH(Source_Data!C12287,Installed_Capacity!$H$5:$S$5,0)))</f>
        <v>1.2362547608017166E-4</v>
      </c>
      <c r="K12287" s="36">
        <f>I12287/(INDEX(Installed_Capacity!$H$15:$S$20,MATCH(Source_Data!B12287,Installed_Capacity!$G$15:$G$20,0),MATCH(Source_Data!C12287,Installed_Capacity!$H$14:$S$14,0)))</f>
        <v>6.2223617362577215E-5</v>
      </c>
      <c r="L12287" s="39">
        <v>0.49637249900000002</v>
      </c>
      <c r="M12287" s="40">
        <v>1.417797E-2</v>
      </c>
      <c r="N12287" s="40">
        <f>L12287/(INDEX(Installed_Capacity!$V$6:$AG$11,MATCH(Source_Data!B12287,Installed_Capacity!$U$6:$U$11,0),MATCH(Source_Data!C12287,Installed_Capacity!$V$5:$AG$5,0)))</f>
        <v>3.4898792043984477E-4</v>
      </c>
      <c r="O12287" s="41">
        <f>M12287/(INDEX(Installed_Capacity!$V$15:$AG$20,MATCH(Source_Data!B12287,Installed_Capacity!$U$15:$U$20,0),MATCH(Source_Data!C12287,Installed_Capacity!$V$14:$AG$14,0)))</f>
        <v>5.3296030794329825E-6</v>
      </c>
      <c r="P12287" s="37">
        <v>2.1398281699999999</v>
      </c>
      <c r="Q12287" s="38">
        <f>P12287/(INDEX(Installed_Capacity!$AJ$15:$AU$20,MATCH(Source_Data!B12287,Installed_Capacity!$AI$15:$AI$20,0),MATCH(Source_Data!C12287,Installed_Capacity!$AJ$14:$AU$14,0)))</f>
        <v>2.3335094547437293E-3</v>
      </c>
      <c r="R12287" s="63">
        <v>571.06969641000001</v>
      </c>
      <c r="S12287" s="42">
        <v>2064.600398433</v>
      </c>
      <c r="T12287" s="42">
        <f>R12287/(INDEX(Installed_Capacity!$H$25:$S$30,MATCH(Source_Data!B12287,Installed_Capacity!$G$25:$G$30,0),MATCH(Source_Data!C12287,Installed_Capacity!$H$24:$S$24,0)))</f>
        <v>0.40907571376074492</v>
      </c>
      <c r="U12287" s="43">
        <f>S12287/(INDEX(Installed_Capacity!$H$33:$S$38,MATCH(Source_Data!B12287,Installed_Capacity!$G$33:$G$38,0),MATCH(Source_Data!C12287,Installed_Capacity!$H$32:$S$32,0)))</f>
        <v>0.57929629190764265</v>
      </c>
      <c r="V12287" s="21"/>
      <c r="W12287" s="2"/>
    </row>
    <row r="12288" spans="1:23" x14ac:dyDescent="0.25">
      <c r="A12288" s="17">
        <v>43247</v>
      </c>
      <c r="B12288" s="19">
        <v>2018</v>
      </c>
      <c r="C12288" s="19">
        <v>5</v>
      </c>
      <c r="D12288" s="19">
        <v>27</v>
      </c>
      <c r="E12288" s="19">
        <v>22</v>
      </c>
      <c r="F12288" s="69">
        <v>24199</v>
      </c>
      <c r="G12288" s="52">
        <f t="shared" si="191"/>
        <v>26090</v>
      </c>
      <c r="H12288" s="34">
        <v>0</v>
      </c>
      <c r="I12288" s="35">
        <v>1.3933917000000001E-2</v>
      </c>
      <c r="J12288" s="35">
        <f>H12288/(INDEX(Installed_Capacity!$H$6:$S$11,MATCH(Source_Data!B12288,Installed_Capacity!$G$6:$G$11,0),MATCH(Source_Data!C12288,Installed_Capacity!$H$5:$S$5,0)))</f>
        <v>0</v>
      </c>
      <c r="K12288" s="36">
        <f>I12288/(INDEX(Installed_Capacity!$H$15:$S$20,MATCH(Source_Data!B12288,Installed_Capacity!$G$15:$G$20,0),MATCH(Source_Data!C12288,Installed_Capacity!$H$14:$S$14,0)))</f>
        <v>3.4978993400292706E-6</v>
      </c>
      <c r="L12288" s="39">
        <v>0</v>
      </c>
      <c r="M12288" s="40">
        <v>0</v>
      </c>
      <c r="N12288" s="40">
        <f>L12288/(INDEX(Installed_Capacity!$V$6:$AG$11,MATCH(Source_Data!B12288,Installed_Capacity!$U$6:$U$11,0),MATCH(Source_Data!C12288,Installed_Capacity!$V$5:$AG$5,0)))</f>
        <v>0</v>
      </c>
      <c r="O12288" s="41">
        <f>M12288/(INDEX(Installed_Capacity!$V$15:$AG$20,MATCH(Source_Data!B12288,Installed_Capacity!$U$15:$U$20,0),MATCH(Source_Data!C12288,Installed_Capacity!$V$14:$AG$14,0)))</f>
        <v>0</v>
      </c>
      <c r="P12288" s="37">
        <v>0</v>
      </c>
      <c r="Q12288" s="38">
        <f>P12288/(INDEX(Installed_Capacity!$AJ$15:$AU$20,MATCH(Source_Data!B12288,Installed_Capacity!$AI$15:$AI$20,0),MATCH(Source_Data!C12288,Installed_Capacity!$AJ$14:$AU$14,0)))</f>
        <v>0</v>
      </c>
      <c r="R12288" s="63">
        <v>531.17259232599997</v>
      </c>
      <c r="S12288" s="42">
        <v>2008.812488693</v>
      </c>
      <c r="T12288" s="42">
        <f>R12288/(INDEX(Installed_Capacity!$H$25:$S$30,MATCH(Source_Data!B12288,Installed_Capacity!$G$25:$G$30,0),MATCH(Source_Data!C12288,Installed_Capacity!$H$24:$S$24,0)))</f>
        <v>0.38049612630802282</v>
      </c>
      <c r="U12288" s="43">
        <f>S12288/(INDEX(Installed_Capacity!$H$33:$S$38,MATCH(Source_Data!B12288,Installed_Capacity!$G$33:$G$38,0),MATCH(Source_Data!C12288,Installed_Capacity!$H$32:$S$32,0)))</f>
        <v>0.56364303073894917</v>
      </c>
      <c r="V12288" s="21"/>
      <c r="W12288" s="2"/>
    </row>
    <row r="12289" spans="1:23" x14ac:dyDescent="0.25">
      <c r="A12289" s="17">
        <v>43247</v>
      </c>
      <c r="B12289" s="19">
        <v>2018</v>
      </c>
      <c r="C12289" s="19">
        <v>5</v>
      </c>
      <c r="D12289" s="19">
        <v>27</v>
      </c>
      <c r="E12289" s="19">
        <v>23</v>
      </c>
      <c r="F12289" s="69">
        <v>22463</v>
      </c>
      <c r="G12289" s="52">
        <f t="shared" si="191"/>
        <v>26090</v>
      </c>
      <c r="H12289" s="34">
        <v>0</v>
      </c>
      <c r="I12289" s="35">
        <v>9.0766749999999993E-3</v>
      </c>
      <c r="J12289" s="35">
        <f>H12289/(INDEX(Installed_Capacity!$H$6:$S$11,MATCH(Source_Data!B12289,Installed_Capacity!$G$6:$G$11,0),MATCH(Source_Data!C12289,Installed_Capacity!$H$5:$S$5,0)))</f>
        <v>0</v>
      </c>
      <c r="K12289" s="36">
        <f>I12289/(INDEX(Installed_Capacity!$H$15:$S$20,MATCH(Source_Data!B12289,Installed_Capacity!$G$15:$G$20,0),MATCH(Source_Data!C12289,Installed_Capacity!$H$14:$S$14,0)))</f>
        <v>2.2785621223493851E-6</v>
      </c>
      <c r="L12289" s="39">
        <v>0</v>
      </c>
      <c r="M12289" s="40">
        <v>0</v>
      </c>
      <c r="N12289" s="40">
        <f>L12289/(INDEX(Installed_Capacity!$V$6:$AG$11,MATCH(Source_Data!B12289,Installed_Capacity!$U$6:$U$11,0),MATCH(Source_Data!C12289,Installed_Capacity!$V$5:$AG$5,0)))</f>
        <v>0</v>
      </c>
      <c r="O12289" s="41">
        <f>M12289/(INDEX(Installed_Capacity!$V$15:$AG$20,MATCH(Source_Data!B12289,Installed_Capacity!$U$15:$U$20,0),MATCH(Source_Data!C12289,Installed_Capacity!$V$14:$AG$14,0)))</f>
        <v>0</v>
      </c>
      <c r="P12289" s="37">
        <v>0</v>
      </c>
      <c r="Q12289" s="38">
        <f>P12289/(INDEX(Installed_Capacity!$AJ$15:$AU$20,MATCH(Source_Data!B12289,Installed_Capacity!$AI$15:$AI$20,0),MATCH(Source_Data!C12289,Installed_Capacity!$AJ$14:$AU$14,0)))</f>
        <v>0</v>
      </c>
      <c r="R12289" s="63">
        <v>546.03998029800005</v>
      </c>
      <c r="S12289" s="42">
        <v>2002.718526546</v>
      </c>
      <c r="T12289" s="42">
        <f>R12289/(INDEX(Installed_Capacity!$H$25:$S$30,MATCH(Source_Data!B12289,Installed_Capacity!$G$25:$G$30,0),MATCH(Source_Data!C12289,Installed_Capacity!$H$24:$S$24,0)))</f>
        <v>0.39114611769197705</v>
      </c>
      <c r="U12289" s="43">
        <f>S12289/(INDEX(Installed_Capacity!$H$33:$S$38,MATCH(Source_Data!B12289,Installed_Capacity!$G$33:$G$38,0),MATCH(Source_Data!C12289,Installed_Capacity!$H$32:$S$32,0)))</f>
        <v>0.56193315522140985</v>
      </c>
      <c r="V12289" s="21"/>
      <c r="W12289" s="2"/>
    </row>
    <row r="12290" spans="1:23" x14ac:dyDescent="0.25">
      <c r="A12290" s="17">
        <v>43247</v>
      </c>
      <c r="B12290" s="19">
        <v>2018</v>
      </c>
      <c r="C12290" s="19">
        <v>5</v>
      </c>
      <c r="D12290" s="19">
        <v>27</v>
      </c>
      <c r="E12290" s="19">
        <v>24</v>
      </c>
      <c r="F12290" s="69">
        <v>21113</v>
      </c>
      <c r="G12290" s="52">
        <f t="shared" si="191"/>
        <v>26090</v>
      </c>
      <c r="H12290" s="34">
        <v>0</v>
      </c>
      <c r="I12290" s="35">
        <v>5.9963940000000004E-3</v>
      </c>
      <c r="J12290" s="35">
        <f>H12290/(INDEX(Installed_Capacity!$H$6:$S$11,MATCH(Source_Data!B12290,Installed_Capacity!$G$6:$G$11,0),MATCH(Source_Data!C12290,Installed_Capacity!$H$5:$S$5,0)))</f>
        <v>0</v>
      </c>
      <c r="K12290" s="36">
        <f>I12290/(INDEX(Installed_Capacity!$H$15:$S$20,MATCH(Source_Data!B12290,Installed_Capacity!$G$15:$G$20,0),MATCH(Source_Data!C12290,Installed_Capacity!$H$14:$S$14,0)))</f>
        <v>1.5053041162191134E-6</v>
      </c>
      <c r="L12290" s="39">
        <v>0</v>
      </c>
      <c r="M12290" s="40">
        <v>0</v>
      </c>
      <c r="N12290" s="40">
        <f>L12290/(INDEX(Installed_Capacity!$V$6:$AG$11,MATCH(Source_Data!B12290,Installed_Capacity!$U$6:$U$11,0),MATCH(Source_Data!C12290,Installed_Capacity!$V$5:$AG$5,0)))</f>
        <v>0</v>
      </c>
      <c r="O12290" s="41">
        <f>M12290/(INDEX(Installed_Capacity!$V$15:$AG$20,MATCH(Source_Data!B12290,Installed_Capacity!$U$15:$U$20,0),MATCH(Source_Data!C12290,Installed_Capacity!$V$14:$AG$14,0)))</f>
        <v>0</v>
      </c>
      <c r="P12290" s="37">
        <v>0</v>
      </c>
      <c r="Q12290" s="38">
        <f>P12290/(INDEX(Installed_Capacity!$AJ$15:$AU$20,MATCH(Source_Data!B12290,Installed_Capacity!$AI$15:$AI$20,0),MATCH(Source_Data!C12290,Installed_Capacity!$AJ$14:$AU$14,0)))</f>
        <v>0</v>
      </c>
      <c r="R12290" s="63">
        <v>587.88941584400004</v>
      </c>
      <c r="S12290" s="42">
        <v>1769.801936712</v>
      </c>
      <c r="T12290" s="42">
        <f>R12290/(INDEX(Installed_Capacity!$H$25:$S$30,MATCH(Source_Data!B12290,Installed_Capacity!$G$25:$G$30,0),MATCH(Source_Data!C12290,Installed_Capacity!$H$24:$S$24,0)))</f>
        <v>0.42112422338395411</v>
      </c>
      <c r="U12290" s="43">
        <f>S12290/(INDEX(Installed_Capacity!$H$33:$S$38,MATCH(Source_Data!B12290,Installed_Capacity!$G$33:$G$38,0),MATCH(Source_Data!C12290,Installed_Capacity!$H$32:$S$32,0)))</f>
        <v>0.49658020996526364</v>
      </c>
      <c r="V12290" s="21"/>
      <c r="W12290" s="2"/>
    </row>
    <row r="12291" spans="1:23" x14ac:dyDescent="0.25">
      <c r="A12291" s="17">
        <v>43248</v>
      </c>
      <c r="B12291" s="19">
        <v>2018</v>
      </c>
      <c r="C12291" s="19">
        <v>5</v>
      </c>
      <c r="D12291" s="19">
        <v>28</v>
      </c>
      <c r="E12291" s="19">
        <v>1</v>
      </c>
      <c r="F12291" s="69">
        <v>20132</v>
      </c>
      <c r="G12291" s="52">
        <f t="shared" ref="G12291:G12354" si="192">_xlfn.MAXIFS($F:$F,$B:$B,B12291,$C:$C,C12291,$D:$D,D12291)</f>
        <v>29720</v>
      </c>
      <c r="H12291" s="34">
        <v>0</v>
      </c>
      <c r="I12291" s="35">
        <v>1.3723100000000001E-3</v>
      </c>
      <c r="J12291" s="35">
        <f>H12291/(INDEX(Installed_Capacity!$H$6:$S$11,MATCH(Source_Data!B12291,Installed_Capacity!$G$6:$G$11,0),MATCH(Source_Data!C12291,Installed_Capacity!$H$5:$S$5,0)))</f>
        <v>0</v>
      </c>
      <c r="K12291" s="36">
        <f>I12291/(INDEX(Installed_Capacity!$H$15:$S$20,MATCH(Source_Data!B12291,Installed_Capacity!$G$15:$G$20,0),MATCH(Source_Data!C12291,Installed_Capacity!$H$14:$S$14,0)))</f>
        <v>3.4449769173417415E-7</v>
      </c>
      <c r="L12291" s="39">
        <v>0</v>
      </c>
      <c r="M12291" s="40">
        <v>0</v>
      </c>
      <c r="N12291" s="40">
        <f>L12291/(INDEX(Installed_Capacity!$V$6:$AG$11,MATCH(Source_Data!B12291,Installed_Capacity!$U$6:$U$11,0),MATCH(Source_Data!C12291,Installed_Capacity!$V$5:$AG$5,0)))</f>
        <v>0</v>
      </c>
      <c r="O12291" s="41">
        <f>M12291/(INDEX(Installed_Capacity!$V$15:$AG$20,MATCH(Source_Data!B12291,Installed_Capacity!$U$15:$U$20,0),MATCH(Source_Data!C12291,Installed_Capacity!$V$14:$AG$14,0)))</f>
        <v>0</v>
      </c>
      <c r="P12291" s="37">
        <v>0</v>
      </c>
      <c r="Q12291" s="38">
        <f>P12291/(INDEX(Installed_Capacity!$AJ$15:$AU$20,MATCH(Source_Data!B12291,Installed_Capacity!$AI$15:$AI$20,0),MATCH(Source_Data!C12291,Installed_Capacity!$AJ$14:$AU$14,0)))</f>
        <v>0</v>
      </c>
      <c r="R12291" s="63">
        <v>582.01653297200005</v>
      </c>
      <c r="S12291" s="42">
        <v>1172.4496307039999</v>
      </c>
      <c r="T12291" s="42">
        <f>R12291/(INDEX(Installed_Capacity!$H$25:$S$30,MATCH(Source_Data!B12291,Installed_Capacity!$G$25:$G$30,0),MATCH(Source_Data!C12291,Installed_Capacity!$H$24:$S$24,0)))</f>
        <v>0.41691728722922633</v>
      </c>
      <c r="U12291" s="43">
        <f>S12291/(INDEX(Installed_Capacity!$H$33:$S$38,MATCH(Source_Data!B12291,Installed_Capacity!$G$33:$G$38,0),MATCH(Source_Data!C12291,Installed_Capacity!$H$32:$S$32,0)))</f>
        <v>0.32897200060157467</v>
      </c>
      <c r="V12291" s="21"/>
      <c r="W12291" s="2"/>
    </row>
    <row r="12292" spans="1:23" x14ac:dyDescent="0.25">
      <c r="A12292" s="17">
        <v>43248</v>
      </c>
      <c r="B12292" s="19">
        <v>2018</v>
      </c>
      <c r="C12292" s="19">
        <v>5</v>
      </c>
      <c r="D12292" s="19">
        <v>28</v>
      </c>
      <c r="E12292" s="19">
        <v>2</v>
      </c>
      <c r="F12292" s="69">
        <v>19405</v>
      </c>
      <c r="G12292" s="52">
        <f t="shared" si="192"/>
        <v>29720</v>
      </c>
      <c r="H12292" s="34">
        <v>0</v>
      </c>
      <c r="I12292" s="35">
        <v>-3.236067E-3</v>
      </c>
      <c r="J12292" s="35">
        <f>H12292/(INDEX(Installed_Capacity!$H$6:$S$11,MATCH(Source_Data!B12292,Installed_Capacity!$G$6:$G$11,0),MATCH(Source_Data!C12292,Installed_Capacity!$H$5:$S$5,0)))</f>
        <v>0</v>
      </c>
      <c r="K12292" s="36">
        <f>I12292/(INDEX(Installed_Capacity!$H$15:$S$20,MATCH(Source_Data!B12292,Installed_Capacity!$G$15:$G$20,0),MATCH(Source_Data!C12292,Installed_Capacity!$H$14:$S$14,0)))</f>
        <v>-8.1236572771249471E-7</v>
      </c>
      <c r="L12292" s="39">
        <v>0</v>
      </c>
      <c r="M12292" s="40">
        <v>0</v>
      </c>
      <c r="N12292" s="40">
        <f>L12292/(INDEX(Installed_Capacity!$V$6:$AG$11,MATCH(Source_Data!B12292,Installed_Capacity!$U$6:$U$11,0),MATCH(Source_Data!C12292,Installed_Capacity!$V$5:$AG$5,0)))</f>
        <v>0</v>
      </c>
      <c r="O12292" s="41">
        <f>M12292/(INDEX(Installed_Capacity!$V$15:$AG$20,MATCH(Source_Data!B12292,Installed_Capacity!$U$15:$U$20,0),MATCH(Source_Data!C12292,Installed_Capacity!$V$14:$AG$14,0)))</f>
        <v>0</v>
      </c>
      <c r="P12292" s="37">
        <v>0</v>
      </c>
      <c r="Q12292" s="38">
        <f>P12292/(INDEX(Installed_Capacity!$AJ$15:$AU$20,MATCH(Source_Data!B12292,Installed_Capacity!$AI$15:$AI$20,0),MATCH(Source_Data!C12292,Installed_Capacity!$AJ$14:$AU$14,0)))</f>
        <v>0</v>
      </c>
      <c r="R12292" s="63">
        <v>576.64568592199998</v>
      </c>
      <c r="S12292" s="42">
        <v>653.99763284799997</v>
      </c>
      <c r="T12292" s="42">
        <f>R12292/(INDEX(Installed_Capacity!$H$25:$S$30,MATCH(Source_Data!B12292,Installed_Capacity!$G$25:$G$30,0),MATCH(Source_Data!C12292,Installed_Capacity!$H$24:$S$24,0)))</f>
        <v>0.41306997558882513</v>
      </c>
      <c r="U12292" s="43">
        <f>S12292/(INDEX(Installed_Capacity!$H$33:$S$38,MATCH(Source_Data!B12292,Installed_Capacity!$G$33:$G$38,0),MATCH(Source_Data!C12292,Installed_Capacity!$H$32:$S$32,0)))</f>
        <v>0.18350204907098244</v>
      </c>
      <c r="V12292" s="21"/>
      <c r="W12292" s="2"/>
    </row>
    <row r="12293" spans="1:23" x14ac:dyDescent="0.25">
      <c r="A12293" s="17">
        <v>43248</v>
      </c>
      <c r="B12293" s="19">
        <v>2018</v>
      </c>
      <c r="C12293" s="19">
        <v>5</v>
      </c>
      <c r="D12293" s="19">
        <v>28</v>
      </c>
      <c r="E12293" s="19">
        <v>3</v>
      </c>
      <c r="F12293" s="69">
        <v>19101</v>
      </c>
      <c r="G12293" s="52">
        <f t="shared" si="192"/>
        <v>29720</v>
      </c>
      <c r="H12293" s="34">
        <v>0</v>
      </c>
      <c r="I12293" s="35">
        <v>-5.6482750000000003E-3</v>
      </c>
      <c r="J12293" s="35">
        <f>H12293/(INDEX(Installed_Capacity!$H$6:$S$11,MATCH(Source_Data!B12293,Installed_Capacity!$G$6:$G$11,0),MATCH(Source_Data!C12293,Installed_Capacity!$H$5:$S$5,0)))</f>
        <v>0</v>
      </c>
      <c r="K12293" s="36">
        <f>I12293/(INDEX(Installed_Capacity!$H$15:$S$20,MATCH(Source_Data!B12293,Installed_Capacity!$G$15:$G$20,0),MATCH(Source_Data!C12293,Installed_Capacity!$H$14:$S$14,0)))</f>
        <v>-1.4179141008808814E-6</v>
      </c>
      <c r="L12293" s="39">
        <v>0</v>
      </c>
      <c r="M12293" s="40">
        <v>0</v>
      </c>
      <c r="N12293" s="40">
        <f>L12293/(INDEX(Installed_Capacity!$V$6:$AG$11,MATCH(Source_Data!B12293,Installed_Capacity!$U$6:$U$11,0),MATCH(Source_Data!C12293,Installed_Capacity!$V$5:$AG$5,0)))</f>
        <v>0</v>
      </c>
      <c r="O12293" s="41">
        <f>M12293/(INDEX(Installed_Capacity!$V$15:$AG$20,MATCH(Source_Data!B12293,Installed_Capacity!$U$15:$U$20,0),MATCH(Source_Data!C12293,Installed_Capacity!$V$14:$AG$14,0)))</f>
        <v>0</v>
      </c>
      <c r="P12293" s="37">
        <v>0</v>
      </c>
      <c r="Q12293" s="38">
        <f>P12293/(INDEX(Installed_Capacity!$AJ$15:$AU$20,MATCH(Source_Data!B12293,Installed_Capacity!$AI$15:$AI$20,0),MATCH(Source_Data!C12293,Installed_Capacity!$AJ$14:$AU$14,0)))</f>
        <v>0</v>
      </c>
      <c r="R12293" s="63">
        <v>642.58022426000002</v>
      </c>
      <c r="S12293" s="42">
        <v>1257.443874822</v>
      </c>
      <c r="T12293" s="42">
        <f>R12293/(INDEX(Installed_Capacity!$H$25:$S$30,MATCH(Source_Data!B12293,Installed_Capacity!$G$25:$G$30,0),MATCH(Source_Data!C12293,Installed_Capacity!$H$24:$S$24,0)))</f>
        <v>0.46030102024355296</v>
      </c>
      <c r="U12293" s="43">
        <f>S12293/(INDEX(Installed_Capacity!$H$33:$S$38,MATCH(Source_Data!B12293,Installed_Capacity!$G$33:$G$38,0),MATCH(Source_Data!C12293,Installed_Capacity!$H$32:$S$32,0)))</f>
        <v>0.35282012660620993</v>
      </c>
      <c r="V12293" s="21"/>
      <c r="W12293" s="2"/>
    </row>
    <row r="12294" spans="1:23" x14ac:dyDescent="0.25">
      <c r="A12294" s="17">
        <v>43248</v>
      </c>
      <c r="B12294" s="19">
        <v>2018</v>
      </c>
      <c r="C12294" s="19">
        <v>5</v>
      </c>
      <c r="D12294" s="19">
        <v>28</v>
      </c>
      <c r="E12294" s="19">
        <v>4</v>
      </c>
      <c r="F12294" s="69">
        <v>19219</v>
      </c>
      <c r="G12294" s="52">
        <f t="shared" si="192"/>
        <v>29720</v>
      </c>
      <c r="H12294" s="34">
        <v>0</v>
      </c>
      <c r="I12294" s="35">
        <v>-6.8230000000000001E-3</v>
      </c>
      <c r="J12294" s="35">
        <f>H12294/(INDEX(Installed_Capacity!$H$6:$S$11,MATCH(Source_Data!B12294,Installed_Capacity!$G$6:$G$11,0),MATCH(Source_Data!C12294,Installed_Capacity!$H$5:$S$5,0)))</f>
        <v>0</v>
      </c>
      <c r="K12294" s="36">
        <f>I12294/(INDEX(Installed_Capacity!$H$15:$S$20,MATCH(Source_Data!B12294,Installed_Capacity!$G$15:$G$20,0),MATCH(Source_Data!C12294,Installed_Capacity!$H$14:$S$14,0)))</f>
        <v>-1.7128110636097311E-6</v>
      </c>
      <c r="L12294" s="39">
        <v>0</v>
      </c>
      <c r="M12294" s="40">
        <v>0</v>
      </c>
      <c r="N12294" s="40">
        <f>L12294/(INDEX(Installed_Capacity!$V$6:$AG$11,MATCH(Source_Data!B12294,Installed_Capacity!$U$6:$U$11,0),MATCH(Source_Data!C12294,Installed_Capacity!$V$5:$AG$5,0)))</f>
        <v>0</v>
      </c>
      <c r="O12294" s="41">
        <f>M12294/(INDEX(Installed_Capacity!$V$15:$AG$20,MATCH(Source_Data!B12294,Installed_Capacity!$U$15:$U$20,0),MATCH(Source_Data!C12294,Installed_Capacity!$V$14:$AG$14,0)))</f>
        <v>0</v>
      </c>
      <c r="P12294" s="37">
        <v>0</v>
      </c>
      <c r="Q12294" s="38">
        <f>P12294/(INDEX(Installed_Capacity!$AJ$15:$AU$20,MATCH(Source_Data!B12294,Installed_Capacity!$AI$15:$AI$20,0),MATCH(Source_Data!C12294,Installed_Capacity!$AJ$14:$AU$14,0)))</f>
        <v>0</v>
      </c>
      <c r="R12294" s="63">
        <v>504.32952729300001</v>
      </c>
      <c r="S12294" s="42">
        <v>1730.565859654</v>
      </c>
      <c r="T12294" s="42">
        <f>R12294/(INDEX(Installed_Capacity!$H$25:$S$30,MATCH(Source_Data!B12294,Installed_Capacity!$G$25:$G$30,0),MATCH(Source_Data!C12294,Installed_Capacity!$H$24:$S$24,0)))</f>
        <v>0.36126756969412605</v>
      </c>
      <c r="U12294" s="43">
        <f>S12294/(INDEX(Installed_Capacity!$H$33:$S$38,MATCH(Source_Data!B12294,Installed_Capacity!$G$33:$G$38,0),MATCH(Source_Data!C12294,Installed_Capacity!$H$32:$S$32,0)))</f>
        <v>0.48557114788915767</v>
      </c>
      <c r="V12294" s="21"/>
      <c r="W12294" s="2"/>
    </row>
    <row r="12295" spans="1:23" x14ac:dyDescent="0.25">
      <c r="A12295" s="17">
        <v>43248</v>
      </c>
      <c r="B12295" s="19">
        <v>2018</v>
      </c>
      <c r="C12295" s="19">
        <v>5</v>
      </c>
      <c r="D12295" s="19">
        <v>28</v>
      </c>
      <c r="E12295" s="19">
        <v>5</v>
      </c>
      <c r="F12295" s="69">
        <v>19416</v>
      </c>
      <c r="G12295" s="52">
        <f t="shared" si="192"/>
        <v>29720</v>
      </c>
      <c r="H12295" s="34">
        <v>0</v>
      </c>
      <c r="I12295" s="35">
        <v>-6.6138109999999998E-3</v>
      </c>
      <c r="J12295" s="35">
        <f>H12295/(INDEX(Installed_Capacity!$H$6:$S$11,MATCH(Source_Data!B12295,Installed_Capacity!$G$6:$G$11,0),MATCH(Source_Data!C12295,Installed_Capacity!$H$5:$S$5,0)))</f>
        <v>0</v>
      </c>
      <c r="K12295" s="36">
        <f>I12295/(INDEX(Installed_Capacity!$H$15:$S$20,MATCH(Source_Data!B12295,Installed_Capacity!$G$15:$G$20,0),MATCH(Source_Data!C12295,Installed_Capacity!$H$14:$S$14,0)))</f>
        <v>-1.6602973257253024E-6</v>
      </c>
      <c r="L12295" s="39">
        <v>0</v>
      </c>
      <c r="M12295" s="40">
        <v>0</v>
      </c>
      <c r="N12295" s="40">
        <f>L12295/(INDEX(Installed_Capacity!$V$6:$AG$11,MATCH(Source_Data!B12295,Installed_Capacity!$U$6:$U$11,0),MATCH(Source_Data!C12295,Installed_Capacity!$V$5:$AG$5,0)))</f>
        <v>0</v>
      </c>
      <c r="O12295" s="41">
        <f>M12295/(INDEX(Installed_Capacity!$V$15:$AG$20,MATCH(Source_Data!B12295,Installed_Capacity!$U$15:$U$20,0),MATCH(Source_Data!C12295,Installed_Capacity!$V$14:$AG$14,0)))</f>
        <v>0</v>
      </c>
      <c r="P12295" s="37">
        <v>0</v>
      </c>
      <c r="Q12295" s="38">
        <f>P12295/(INDEX(Installed_Capacity!$AJ$15:$AU$20,MATCH(Source_Data!B12295,Installed_Capacity!$AI$15:$AI$20,0),MATCH(Source_Data!C12295,Installed_Capacity!$AJ$14:$AU$14,0)))</f>
        <v>0</v>
      </c>
      <c r="R12295" s="63">
        <v>352.55894283700002</v>
      </c>
      <c r="S12295" s="42">
        <v>1402.1341378940001</v>
      </c>
      <c r="T12295" s="42">
        <f>R12295/(INDEX(Installed_Capacity!$H$25:$S$30,MATCH(Source_Data!B12295,Installed_Capacity!$G$25:$G$30,0),MATCH(Source_Data!C12295,Installed_Capacity!$H$24:$S$24,0)))</f>
        <v>0.25254938598638965</v>
      </c>
      <c r="U12295" s="43">
        <f>S12295/(INDEX(Installed_Capacity!$H$33:$S$38,MATCH(Source_Data!B12295,Installed_Capacity!$G$33:$G$38,0),MATCH(Source_Data!C12295,Installed_Capacity!$H$32:$S$32,0)))</f>
        <v>0.39341807133990658</v>
      </c>
      <c r="V12295" s="21"/>
      <c r="W12295" s="2"/>
    </row>
    <row r="12296" spans="1:23" x14ac:dyDescent="0.25">
      <c r="A12296" s="17">
        <v>43248</v>
      </c>
      <c r="B12296" s="19">
        <v>2018</v>
      </c>
      <c r="C12296" s="19">
        <v>5</v>
      </c>
      <c r="D12296" s="19">
        <v>28</v>
      </c>
      <c r="E12296" s="19">
        <v>6</v>
      </c>
      <c r="F12296" s="69">
        <v>19547</v>
      </c>
      <c r="G12296" s="52">
        <f t="shared" si="192"/>
        <v>29720</v>
      </c>
      <c r="H12296" s="34">
        <v>0.46729461</v>
      </c>
      <c r="I12296" s="35">
        <v>15.849364409</v>
      </c>
      <c r="J12296" s="35">
        <f>H12296/(INDEX(Installed_Capacity!$H$6:$S$11,MATCH(Source_Data!B12296,Installed_Capacity!$G$6:$G$11,0),MATCH(Source_Data!C12296,Installed_Capacity!$H$5:$S$5,0)))</f>
        <v>2.8485236638057154E-4</v>
      </c>
      <c r="K12296" s="36">
        <f>I12296/(INDEX(Installed_Capacity!$H$15:$S$20,MATCH(Source_Data!B12296,Installed_Capacity!$G$15:$G$20,0),MATCH(Source_Data!C12296,Installed_Capacity!$H$14:$S$14,0)))</f>
        <v>3.9787434722142025E-3</v>
      </c>
      <c r="L12296" s="39">
        <v>1.332497381</v>
      </c>
      <c r="M12296" s="40">
        <v>7.8175409360000003</v>
      </c>
      <c r="N12296" s="40">
        <f>L12296/(INDEX(Installed_Capacity!$V$6:$AG$11,MATCH(Source_Data!B12296,Installed_Capacity!$U$6:$U$11,0),MATCH(Source_Data!C12296,Installed_Capacity!$V$5:$AG$5,0)))</f>
        <v>9.3684781272849993E-4</v>
      </c>
      <c r="O12296" s="41">
        <f>M12296/(INDEX(Installed_Capacity!$V$15:$AG$20,MATCH(Source_Data!B12296,Installed_Capacity!$U$15:$U$20,0),MATCH(Source_Data!C12296,Installed_Capacity!$V$14:$AG$14,0)))</f>
        <v>2.9386710682910884E-3</v>
      </c>
      <c r="P12296" s="37">
        <v>0</v>
      </c>
      <c r="Q12296" s="38">
        <f>P12296/(INDEX(Installed_Capacity!$AJ$15:$AU$20,MATCH(Source_Data!B12296,Installed_Capacity!$AI$15:$AI$20,0),MATCH(Source_Data!C12296,Installed_Capacity!$AJ$14:$AU$14,0)))</f>
        <v>0</v>
      </c>
      <c r="R12296" s="63">
        <v>262.95895482999998</v>
      </c>
      <c r="S12296" s="42">
        <v>1385.030768481</v>
      </c>
      <c r="T12296" s="42">
        <f>R12296/(INDEX(Installed_Capacity!$H$25:$S$30,MATCH(Source_Data!B12296,Installed_Capacity!$G$25:$G$30,0),MATCH(Source_Data!C12296,Installed_Capacity!$H$24:$S$24,0)))</f>
        <v>0.18836601348853863</v>
      </c>
      <c r="U12296" s="43">
        <f>S12296/(INDEX(Installed_Capacity!$H$33:$S$38,MATCH(Source_Data!B12296,Installed_Capacity!$G$33:$G$38,0),MATCH(Source_Data!C12296,Installed_Capacity!$H$32:$S$32,0)))</f>
        <v>0.38861911920970382</v>
      </c>
      <c r="V12296" s="21"/>
      <c r="W12296" s="2"/>
    </row>
    <row r="12297" spans="1:23" x14ac:dyDescent="0.25">
      <c r="A12297" s="17">
        <v>43248</v>
      </c>
      <c r="B12297" s="19">
        <v>2018</v>
      </c>
      <c r="C12297" s="19">
        <v>5</v>
      </c>
      <c r="D12297" s="19">
        <v>28</v>
      </c>
      <c r="E12297" s="19">
        <v>7</v>
      </c>
      <c r="F12297" s="69">
        <v>20001</v>
      </c>
      <c r="G12297" s="52">
        <f t="shared" si="192"/>
        <v>29720</v>
      </c>
      <c r="H12297" s="34">
        <v>151.19274383000001</v>
      </c>
      <c r="I12297" s="35">
        <v>612.12029461700001</v>
      </c>
      <c r="J12297" s="35">
        <f>H12297/(INDEX(Installed_Capacity!$H$6:$S$11,MATCH(Source_Data!B12297,Installed_Capacity!$G$6:$G$11,0),MATCH(Source_Data!C12297,Installed_Capacity!$H$5:$S$5,0)))</f>
        <v>9.2163722709207072E-2</v>
      </c>
      <c r="K12297" s="36">
        <f>I12297/(INDEX(Installed_Capacity!$H$15:$S$20,MATCH(Source_Data!B12297,Installed_Capacity!$G$15:$G$20,0),MATCH(Source_Data!C12297,Installed_Capacity!$H$14:$S$14,0)))</f>
        <v>0.15366355164591025</v>
      </c>
      <c r="L12297" s="39">
        <v>248.96919539800001</v>
      </c>
      <c r="M12297" s="40">
        <v>533.43873292299998</v>
      </c>
      <c r="N12297" s="40">
        <f>L12297/(INDEX(Installed_Capacity!$V$6:$AG$11,MATCH(Source_Data!B12297,Installed_Capacity!$U$6:$U$11,0),MATCH(Source_Data!C12297,Installed_Capacity!$V$5:$AG$5,0)))</f>
        <v>0.17504443120957311</v>
      </c>
      <c r="O12297" s="41">
        <f>M12297/(INDEX(Installed_Capacity!$V$15:$AG$20,MATCH(Source_Data!B12297,Installed_Capacity!$U$15:$U$20,0),MATCH(Source_Data!C12297,Installed_Capacity!$V$14:$AG$14,0)))</f>
        <v>0.20052353853726937</v>
      </c>
      <c r="P12297" s="37">
        <v>26.646783081999999</v>
      </c>
      <c r="Q12297" s="38">
        <f>P12297/(INDEX(Installed_Capacity!$AJ$15:$AU$20,MATCH(Source_Data!B12297,Installed_Capacity!$AI$15:$AI$20,0),MATCH(Source_Data!C12297,Installed_Capacity!$AJ$14:$AU$14,0)))</f>
        <v>2.9058651125408941E-2</v>
      </c>
      <c r="R12297" s="63">
        <v>169.538601895</v>
      </c>
      <c r="S12297" s="42">
        <v>748.56628550400001</v>
      </c>
      <c r="T12297" s="42">
        <f>R12297/(INDEX(Installed_Capacity!$H$25:$S$30,MATCH(Source_Data!B12297,Installed_Capacity!$G$25:$G$30,0),MATCH(Source_Data!C12297,Installed_Capacity!$H$24:$S$24,0)))</f>
        <v>0.12144598989613178</v>
      </c>
      <c r="U12297" s="43">
        <f>S12297/(INDEX(Installed_Capacity!$H$33:$S$38,MATCH(Source_Data!B12297,Installed_Capacity!$G$33:$G$38,0),MATCH(Source_Data!C12297,Installed_Capacity!$H$32:$S$32,0)))</f>
        <v>0.21003661229973236</v>
      </c>
      <c r="V12297" s="21"/>
      <c r="W12297" s="2"/>
    </row>
    <row r="12298" spans="1:23" x14ac:dyDescent="0.25">
      <c r="A12298" s="17">
        <v>43248</v>
      </c>
      <c r="B12298" s="19">
        <v>2018</v>
      </c>
      <c r="C12298" s="19">
        <v>5</v>
      </c>
      <c r="D12298" s="19">
        <v>28</v>
      </c>
      <c r="E12298" s="19">
        <v>8</v>
      </c>
      <c r="F12298" s="69">
        <v>20638</v>
      </c>
      <c r="G12298" s="52">
        <f t="shared" si="192"/>
        <v>29720</v>
      </c>
      <c r="H12298" s="34">
        <v>670.76531804599995</v>
      </c>
      <c r="I12298" s="35">
        <v>1749.3319013109999</v>
      </c>
      <c r="J12298" s="35">
        <f>H12298/(INDEX(Installed_Capacity!$H$6:$S$11,MATCH(Source_Data!B12298,Installed_Capacity!$G$6:$G$11,0),MATCH(Source_Data!C12298,Installed_Capacity!$H$5:$S$5,0)))</f>
        <v>0.40888356947113036</v>
      </c>
      <c r="K12298" s="36">
        <f>I12298/(INDEX(Installed_Capacity!$H$15:$S$20,MATCH(Source_Data!B12298,Installed_Capacity!$G$15:$G$20,0),MATCH(Source_Data!C12298,Installed_Capacity!$H$14:$S$14,0)))</f>
        <v>0.43914334376241049</v>
      </c>
      <c r="L12298" s="39">
        <v>921.59765405600001</v>
      </c>
      <c r="M12298" s="40">
        <v>1621.225318328</v>
      </c>
      <c r="N12298" s="40">
        <f>L12298/(INDEX(Installed_Capacity!$V$6:$AG$11,MATCH(Source_Data!B12298,Installed_Capacity!$U$6:$U$11,0),MATCH(Source_Data!C12298,Installed_Capacity!$V$5:$AG$5,0)))</f>
        <v>0.6479538036841217</v>
      </c>
      <c r="O12298" s="41">
        <f>M12298/(INDEX(Installed_Capacity!$V$15:$AG$20,MATCH(Source_Data!B12298,Installed_Capacity!$U$15:$U$20,0),MATCH(Source_Data!C12298,Installed_Capacity!$V$14:$AG$14,0)))</f>
        <v>0.60943050725989867</v>
      </c>
      <c r="P12298" s="37">
        <v>417.77268723200001</v>
      </c>
      <c r="Q12298" s="38">
        <f>P12298/(INDEX(Installed_Capacity!$AJ$15:$AU$20,MATCH(Source_Data!B12298,Installed_Capacity!$AI$15:$AI$20,0),MATCH(Source_Data!C12298,Installed_Capacity!$AJ$14:$AU$14,0)))</f>
        <v>0.4555863546695747</v>
      </c>
      <c r="R12298" s="63">
        <v>153.71337874299999</v>
      </c>
      <c r="S12298" s="42">
        <v>363.22992850399999</v>
      </c>
      <c r="T12298" s="42">
        <f>R12298/(INDEX(Installed_Capacity!$H$25:$S$30,MATCH(Source_Data!B12298,Installed_Capacity!$G$25:$G$30,0),MATCH(Source_Data!C12298,Installed_Capacity!$H$24:$S$24,0)))</f>
        <v>0.11010987015974209</v>
      </c>
      <c r="U12298" s="43">
        <f>S12298/(INDEX(Installed_Capacity!$H$33:$S$38,MATCH(Source_Data!B12298,Installed_Capacity!$G$33:$G$38,0),MATCH(Source_Data!C12298,Installed_Capacity!$H$32:$S$32,0)))</f>
        <v>0.10191693794690207</v>
      </c>
      <c r="V12298" s="21"/>
      <c r="W12298" s="2"/>
    </row>
    <row r="12299" spans="1:23" x14ac:dyDescent="0.25">
      <c r="A12299" s="17">
        <v>43248</v>
      </c>
      <c r="B12299" s="19">
        <v>2018</v>
      </c>
      <c r="C12299" s="19">
        <v>5</v>
      </c>
      <c r="D12299" s="19">
        <v>28</v>
      </c>
      <c r="E12299" s="19">
        <v>9</v>
      </c>
      <c r="F12299" s="69">
        <v>21554</v>
      </c>
      <c r="G12299" s="52">
        <f t="shared" si="192"/>
        <v>29720</v>
      </c>
      <c r="H12299" s="34">
        <v>1109.023552308</v>
      </c>
      <c r="I12299" s="35">
        <v>2797.3138744839998</v>
      </c>
      <c r="J12299" s="35">
        <f>H12299/(INDEX(Installed_Capacity!$H$6:$S$11,MATCH(Source_Data!B12299,Installed_Capacity!$G$6:$G$11,0),MATCH(Source_Data!C12299,Installed_Capacity!$H$5:$S$5,0)))</f>
        <v>0.67603600916073348</v>
      </c>
      <c r="K12299" s="36">
        <f>I12299/(INDEX(Installed_Capacity!$H$15:$S$20,MATCH(Source_Data!B12299,Installed_Capacity!$G$15:$G$20,0),MATCH(Source_Data!C12299,Installed_Capacity!$H$14:$S$14,0)))</f>
        <v>0.70222338452369881</v>
      </c>
      <c r="L12299" s="39">
        <v>1256.248517235</v>
      </c>
      <c r="M12299" s="40">
        <v>2213.5780718619999</v>
      </c>
      <c r="N12299" s="40">
        <f>L12299/(INDEX(Installed_Capacity!$V$6:$AG$11,MATCH(Source_Data!B12299,Installed_Capacity!$U$6:$U$11,0),MATCH(Source_Data!C12299,Installed_Capacity!$V$5:$AG$5,0)))</f>
        <v>0.88323901599850951</v>
      </c>
      <c r="O12299" s="41">
        <f>M12299/(INDEX(Installed_Capacity!$V$15:$AG$20,MATCH(Source_Data!B12299,Installed_Capacity!$U$15:$U$20,0),MATCH(Source_Data!C12299,Installed_Capacity!$V$14:$AG$14,0)))</f>
        <v>0.83210025894828654</v>
      </c>
      <c r="P12299" s="37">
        <v>813.99791406899999</v>
      </c>
      <c r="Q12299" s="38">
        <f>P12299/(INDEX(Installed_Capacity!$AJ$15:$AU$20,MATCH(Source_Data!B12299,Installed_Capacity!$AI$15:$AI$20,0),MATCH(Source_Data!C12299,Installed_Capacity!$AJ$14:$AU$14,0)))</f>
        <v>0.88767493355398031</v>
      </c>
      <c r="R12299" s="63">
        <v>175.41313421999999</v>
      </c>
      <c r="S12299" s="42">
        <v>234.68586627100001</v>
      </c>
      <c r="T12299" s="42">
        <f>R12299/(INDEX(Installed_Capacity!$H$25:$S$30,MATCH(Source_Data!B12299,Installed_Capacity!$G$25:$G$30,0),MATCH(Source_Data!C12299,Installed_Capacity!$H$24:$S$24,0)))</f>
        <v>0.12565410760744983</v>
      </c>
      <c r="U12299" s="43">
        <f>S12299/(INDEX(Installed_Capacity!$H$33:$S$38,MATCH(Source_Data!B12299,Installed_Capacity!$G$33:$G$38,0),MATCH(Source_Data!C12299,Installed_Capacity!$H$32:$S$32,0)))</f>
        <v>6.5849378018675755E-2</v>
      </c>
      <c r="V12299" s="21"/>
      <c r="W12299" s="2"/>
    </row>
    <row r="12300" spans="1:23" x14ac:dyDescent="0.25">
      <c r="A12300" s="17">
        <v>43248</v>
      </c>
      <c r="B12300" s="19">
        <v>2018</v>
      </c>
      <c r="C12300" s="19">
        <v>5</v>
      </c>
      <c r="D12300" s="19">
        <v>28</v>
      </c>
      <c r="E12300" s="19">
        <v>10</v>
      </c>
      <c r="F12300" s="69">
        <v>21979</v>
      </c>
      <c r="G12300" s="52">
        <f t="shared" si="192"/>
        <v>29720</v>
      </c>
      <c r="H12300" s="34">
        <v>1359.4993111169999</v>
      </c>
      <c r="I12300" s="35">
        <v>3341.7378756789999</v>
      </c>
      <c r="J12300" s="35">
        <f>H12300/(INDEX(Installed_Capacity!$H$6:$S$11,MATCH(Source_Data!B12300,Installed_Capacity!$G$6:$G$11,0),MATCH(Source_Data!C12300,Installed_Capacity!$H$5:$S$5,0)))</f>
        <v>0.8287204422589729</v>
      </c>
      <c r="K12300" s="36">
        <f>I12300/(INDEX(Installed_Capacity!$H$15:$S$20,MATCH(Source_Data!B12300,Installed_Capacity!$G$15:$G$20,0),MATCH(Source_Data!C12300,Installed_Capacity!$H$14:$S$14,0)))</f>
        <v>0.83889280450632731</v>
      </c>
      <c r="L12300" s="39">
        <v>1342.8639138020001</v>
      </c>
      <c r="M12300" s="40">
        <v>2435.7925158799999</v>
      </c>
      <c r="N12300" s="40">
        <f>L12300/(INDEX(Installed_Capacity!$V$6:$AG$11,MATCH(Source_Data!B12300,Installed_Capacity!$U$6:$U$11,0),MATCH(Source_Data!C12300,Installed_Capacity!$V$5:$AG$5,0)))</f>
        <v>0.94413628002277983</v>
      </c>
      <c r="O12300" s="41">
        <f>M12300/(INDEX(Installed_Capacity!$V$15:$AG$20,MATCH(Source_Data!B12300,Installed_Capacity!$U$15:$U$20,0),MATCH(Source_Data!C12300,Installed_Capacity!$V$14:$AG$14,0)))</f>
        <v>0.91563230092134906</v>
      </c>
      <c r="P12300" s="37">
        <v>881.15040527799999</v>
      </c>
      <c r="Q12300" s="38">
        <f>P12300/(INDEX(Installed_Capacity!$AJ$15:$AU$20,MATCH(Source_Data!B12300,Installed_Capacity!$AI$15:$AI$20,0),MATCH(Source_Data!C12300,Installed_Capacity!$AJ$14:$AU$14,0)))</f>
        <v>0.9609055673696838</v>
      </c>
      <c r="R12300" s="63">
        <v>190.42650295600001</v>
      </c>
      <c r="S12300" s="42">
        <v>175.31207319399999</v>
      </c>
      <c r="T12300" s="42">
        <f>R12300/(INDEX(Installed_Capacity!$H$25:$S$30,MATCH(Source_Data!B12300,Installed_Capacity!$G$25:$G$30,0),MATCH(Source_Data!C12300,Installed_Capacity!$H$24:$S$24,0)))</f>
        <v>0.136408669739255</v>
      </c>
      <c r="U12300" s="43">
        <f>S12300/(INDEX(Installed_Capacity!$H$33:$S$38,MATCH(Source_Data!B12300,Installed_Capacity!$G$33:$G$38,0),MATCH(Source_Data!C12300,Installed_Capacity!$H$32:$S$32,0)))</f>
        <v>4.918997109804208E-2</v>
      </c>
      <c r="V12300" s="21"/>
      <c r="W12300" s="2"/>
    </row>
    <row r="12301" spans="1:23" x14ac:dyDescent="0.25">
      <c r="A12301" s="17">
        <v>43248</v>
      </c>
      <c r="B12301" s="19">
        <v>2018</v>
      </c>
      <c r="C12301" s="19">
        <v>5</v>
      </c>
      <c r="D12301" s="19">
        <v>28</v>
      </c>
      <c r="E12301" s="19">
        <v>11</v>
      </c>
      <c r="F12301" s="69">
        <v>22402</v>
      </c>
      <c r="G12301" s="52">
        <f t="shared" si="192"/>
        <v>29720</v>
      </c>
      <c r="H12301" s="34">
        <v>1506.2142473930001</v>
      </c>
      <c r="I12301" s="35">
        <v>3695.8802058609999</v>
      </c>
      <c r="J12301" s="35">
        <f>H12301/(INDEX(Installed_Capacity!$H$6:$S$11,MATCH(Source_Data!B12301,Installed_Capacity!$G$6:$G$11,0),MATCH(Source_Data!C12301,Installed_Capacity!$H$5:$S$5,0)))</f>
        <v>0.91815459340741734</v>
      </c>
      <c r="K12301" s="36">
        <f>I12301/(INDEX(Installed_Capacity!$H$15:$S$20,MATCH(Source_Data!B12301,Installed_Capacity!$G$15:$G$20,0),MATCH(Source_Data!C12301,Installed_Capacity!$H$14:$S$14,0)))</f>
        <v>0.92779488588229975</v>
      </c>
      <c r="L12301" s="39">
        <v>1367.504873048</v>
      </c>
      <c r="M12301" s="40">
        <v>2552.4761820580002</v>
      </c>
      <c r="N12301" s="40">
        <f>L12301/(INDEX(Installed_Capacity!$V$6:$AG$11,MATCH(Source_Data!B12301,Installed_Capacity!$U$6:$U$11,0),MATCH(Source_Data!C12301,Installed_Capacity!$V$5:$AG$5,0)))</f>
        <v>0.96146076343438891</v>
      </c>
      <c r="O12301" s="41">
        <f>M12301/(INDEX(Installed_Capacity!$V$15:$AG$20,MATCH(Source_Data!B12301,Installed_Capacity!$U$15:$U$20,0),MATCH(Source_Data!C12301,Installed_Capacity!$V$14:$AG$14,0)))</f>
        <v>0.95949454823755864</v>
      </c>
      <c r="P12301" s="37">
        <v>895.18203613900005</v>
      </c>
      <c r="Q12301" s="38">
        <f>P12301/(INDEX(Installed_Capacity!$AJ$15:$AU$20,MATCH(Source_Data!B12301,Installed_Capacity!$AI$15:$AI$20,0),MATCH(Source_Data!C12301,Installed_Capacity!$AJ$14:$AU$14,0)))</f>
        <v>0.97620723679280264</v>
      </c>
      <c r="R12301" s="63">
        <v>181.82596121</v>
      </c>
      <c r="S12301" s="42">
        <v>97.991249474</v>
      </c>
      <c r="T12301" s="42">
        <f>R12301/(INDEX(Installed_Capacity!$H$25:$S$30,MATCH(Source_Data!B12301,Installed_Capacity!$G$25:$G$30,0),MATCH(Source_Data!C12301,Installed_Capacity!$H$24:$S$24,0)))</f>
        <v>0.13024782321633235</v>
      </c>
      <c r="U12301" s="43">
        <f>S12301/(INDEX(Installed_Capacity!$H$33:$S$38,MATCH(Source_Data!B12301,Installed_Capacity!$G$33:$G$38,0),MATCH(Source_Data!C12301,Installed_Capacity!$H$32:$S$32,0)))</f>
        <v>2.7494893201982055E-2</v>
      </c>
      <c r="V12301" s="21"/>
      <c r="W12301" s="2"/>
    </row>
    <row r="12302" spans="1:23" x14ac:dyDescent="0.25">
      <c r="A12302" s="17">
        <v>43248</v>
      </c>
      <c r="B12302" s="19">
        <v>2018</v>
      </c>
      <c r="C12302" s="19">
        <v>5</v>
      </c>
      <c r="D12302" s="19">
        <v>28</v>
      </c>
      <c r="E12302" s="19">
        <v>12</v>
      </c>
      <c r="F12302" s="69">
        <v>22758</v>
      </c>
      <c r="G12302" s="52">
        <f t="shared" si="192"/>
        <v>29720</v>
      </c>
      <c r="H12302" s="34">
        <v>1577.3989296780001</v>
      </c>
      <c r="I12302" s="35">
        <v>3867.0430851790002</v>
      </c>
      <c r="J12302" s="35">
        <f>H12302/(INDEX(Installed_Capacity!$H$6:$S$11,MATCH(Source_Data!B12302,Installed_Capacity!$G$6:$G$11,0),MATCH(Source_Data!C12302,Installed_Capacity!$H$5:$S$5,0)))</f>
        <v>0.96154718721227939</v>
      </c>
      <c r="K12302" s="36">
        <f>I12302/(INDEX(Installed_Capacity!$H$15:$S$20,MATCH(Source_Data!B12302,Installed_Capacity!$G$15:$G$20,0),MATCH(Source_Data!C12302,Installed_Capacity!$H$14:$S$14,0)))</f>
        <v>0.97076274069325796</v>
      </c>
      <c r="L12302" s="39">
        <v>1375.450752917</v>
      </c>
      <c r="M12302" s="40">
        <v>2584.6086106769999</v>
      </c>
      <c r="N12302" s="40">
        <f>L12302/(INDEX(Installed_Capacity!$V$6:$AG$11,MATCH(Source_Data!B12302,Installed_Capacity!$U$6:$U$11,0),MATCH(Source_Data!C12302,Installed_Capacity!$V$5:$AG$5,0)))</f>
        <v>0.96704732614109346</v>
      </c>
      <c r="O12302" s="41">
        <f>M12302/(INDEX(Installed_Capacity!$V$15:$AG$20,MATCH(Source_Data!B12302,Installed_Capacity!$U$15:$U$20,0),MATCH(Source_Data!C12302,Installed_Capacity!$V$14:$AG$14,0)))</f>
        <v>0.97157336421174123</v>
      </c>
      <c r="P12302" s="37">
        <v>896.53036035800005</v>
      </c>
      <c r="Q12302" s="38">
        <f>P12302/(INDEX(Installed_Capacity!$AJ$15:$AU$20,MATCH(Source_Data!B12302,Installed_Capacity!$AI$15:$AI$20,0),MATCH(Source_Data!C12302,Installed_Capacity!$AJ$14:$AU$14,0)))</f>
        <v>0.97767760126281356</v>
      </c>
      <c r="R12302" s="63">
        <v>182.80238173999999</v>
      </c>
      <c r="S12302" s="42">
        <v>63.844231772000001</v>
      </c>
      <c r="T12302" s="42">
        <f>R12302/(INDEX(Installed_Capacity!$H$25:$S$30,MATCH(Source_Data!B12302,Installed_Capacity!$G$25:$G$30,0),MATCH(Source_Data!C12302,Installed_Capacity!$H$24:$S$24,0)))</f>
        <v>0.1309472648567335</v>
      </c>
      <c r="U12302" s="43">
        <f>S12302/(INDEX(Installed_Capacity!$H$33:$S$38,MATCH(Source_Data!B12302,Installed_Capacity!$G$33:$G$38,0),MATCH(Source_Data!C12302,Installed_Capacity!$H$32:$S$32,0)))</f>
        <v>1.791374580440968E-2</v>
      </c>
      <c r="V12302" s="21"/>
      <c r="W12302" s="2"/>
    </row>
    <row r="12303" spans="1:23" x14ac:dyDescent="0.25">
      <c r="A12303" s="17">
        <v>43248</v>
      </c>
      <c r="B12303" s="19">
        <v>2018</v>
      </c>
      <c r="C12303" s="19">
        <v>5</v>
      </c>
      <c r="D12303" s="19">
        <v>28</v>
      </c>
      <c r="E12303" s="19">
        <v>13</v>
      </c>
      <c r="F12303" s="69">
        <v>23127</v>
      </c>
      <c r="G12303" s="52">
        <f t="shared" si="192"/>
        <v>29720</v>
      </c>
      <c r="H12303" s="34">
        <v>1578.5491387009999</v>
      </c>
      <c r="I12303" s="35">
        <v>3888.6122128030001</v>
      </c>
      <c r="J12303" s="35">
        <f>H12303/(INDEX(Installed_Capacity!$H$6:$S$11,MATCH(Source_Data!B12303,Installed_Capacity!$G$6:$G$11,0),MATCH(Source_Data!C12303,Installed_Capacity!$H$5:$S$5,0)))</f>
        <v>0.96224832896530277</v>
      </c>
      <c r="K12303" s="36">
        <f>I12303/(INDEX(Installed_Capacity!$H$15:$S$20,MATCH(Source_Data!B12303,Installed_Capacity!$G$15:$G$20,0),MATCH(Source_Data!C12303,Installed_Capacity!$H$14:$S$14,0)))</f>
        <v>0.97617734430263758</v>
      </c>
      <c r="L12303" s="39">
        <v>1368.703074608</v>
      </c>
      <c r="M12303" s="40">
        <v>2585.9472394680001</v>
      </c>
      <c r="N12303" s="40">
        <f>L12303/(INDEX(Installed_Capacity!$V$6:$AG$11,MATCH(Source_Data!B12303,Installed_Capacity!$U$6:$U$11,0),MATCH(Source_Data!C12303,Installed_Capacity!$V$5:$AG$5,0)))</f>
        <v>0.96230319098936945</v>
      </c>
      <c r="O12303" s="41">
        <f>M12303/(INDEX(Installed_Capacity!$V$15:$AG$20,MATCH(Source_Data!B12303,Installed_Capacity!$U$15:$U$20,0),MATCH(Source_Data!C12303,Installed_Capacity!$V$14:$AG$14,0)))</f>
        <v>0.97207656460832359</v>
      </c>
      <c r="P12303" s="37">
        <v>897.43472949900001</v>
      </c>
      <c r="Q12303" s="38">
        <f>P12303/(INDEX(Installed_Capacity!$AJ$15:$AU$20,MATCH(Source_Data!B12303,Installed_Capacity!$AI$15:$AI$20,0),MATCH(Source_Data!C12303,Installed_Capacity!$AJ$14:$AU$14,0)))</f>
        <v>0.97866382715267175</v>
      </c>
      <c r="R12303" s="63">
        <v>152.71159467199999</v>
      </c>
      <c r="S12303" s="42">
        <v>75.027900912999996</v>
      </c>
      <c r="T12303" s="42">
        <f>R12303/(INDEX(Installed_Capacity!$H$25:$S$30,MATCH(Source_Data!B12303,Installed_Capacity!$G$25:$G$30,0),MATCH(Source_Data!C12303,Installed_Capacity!$H$24:$S$24,0)))</f>
        <v>0.10939225979369625</v>
      </c>
      <c r="U12303" s="43">
        <f>S12303/(INDEX(Installed_Capacity!$H$33:$S$38,MATCH(Source_Data!B12303,Installed_Capacity!$G$33:$G$38,0),MATCH(Source_Data!C12303,Installed_Capacity!$H$32:$S$32,0)))</f>
        <v>2.1051717718112897E-2</v>
      </c>
      <c r="V12303" s="21"/>
      <c r="W12303" s="2"/>
    </row>
    <row r="12304" spans="1:23" x14ac:dyDescent="0.25">
      <c r="A12304" s="17">
        <v>43248</v>
      </c>
      <c r="B12304" s="19">
        <v>2018</v>
      </c>
      <c r="C12304" s="19">
        <v>5</v>
      </c>
      <c r="D12304" s="19">
        <v>28</v>
      </c>
      <c r="E12304" s="19">
        <v>14</v>
      </c>
      <c r="F12304" s="69">
        <v>24155</v>
      </c>
      <c r="G12304" s="52">
        <f t="shared" si="192"/>
        <v>29720</v>
      </c>
      <c r="H12304" s="34">
        <v>1576.8047606489999</v>
      </c>
      <c r="I12304" s="35">
        <v>3877.8973608649999</v>
      </c>
      <c r="J12304" s="35">
        <f>H12304/(INDEX(Installed_Capacity!$H$6:$S$11,MATCH(Source_Data!B12304,Installed_Capacity!$G$6:$G$11,0),MATCH(Source_Data!C12304,Installed_Capacity!$H$5:$S$5,0)))</f>
        <v>0.96118499503133226</v>
      </c>
      <c r="K12304" s="36">
        <f>I12304/(INDEX(Installed_Capacity!$H$15:$S$20,MATCH(Source_Data!B12304,Installed_Capacity!$G$15:$G$20,0),MATCH(Source_Data!C12304,Installed_Capacity!$H$14:$S$14,0)))</f>
        <v>0.97348754261066239</v>
      </c>
      <c r="L12304" s="39">
        <v>1370.3690760550001</v>
      </c>
      <c r="M12304" s="40">
        <v>2579.5247908669999</v>
      </c>
      <c r="N12304" s="40">
        <f>L12304/(INDEX(Installed_Capacity!$V$6:$AG$11,MATCH(Source_Data!B12304,Installed_Capacity!$U$6:$U$11,0),MATCH(Source_Data!C12304,Installed_Capacity!$V$5:$AG$5,0)))</f>
        <v>0.96347451772807813</v>
      </c>
      <c r="O12304" s="41">
        <f>M12304/(INDEX(Installed_Capacity!$V$15:$AG$20,MATCH(Source_Data!B12304,Installed_Capacity!$U$15:$U$20,0),MATCH(Source_Data!C12304,Installed_Capacity!$V$14:$AG$14,0)))</f>
        <v>0.96966231899760558</v>
      </c>
      <c r="P12304" s="37">
        <v>896.63176171999999</v>
      </c>
      <c r="Q12304" s="38">
        <f>P12304/(INDEX(Installed_Capacity!$AJ$15:$AU$20,MATCH(Source_Data!B12304,Installed_Capacity!$AI$15:$AI$20,0),MATCH(Source_Data!C12304,Installed_Capacity!$AJ$14:$AU$14,0)))</f>
        <v>0.97778818071973828</v>
      </c>
      <c r="R12304" s="63">
        <v>114.419356628</v>
      </c>
      <c r="S12304" s="42">
        <v>207.51186081700001</v>
      </c>
      <c r="T12304" s="42">
        <f>R12304/(INDEX(Installed_Capacity!$H$25:$S$30,MATCH(Source_Data!B12304,Installed_Capacity!$G$25:$G$30,0),MATCH(Source_Data!C12304,Installed_Capacity!$H$24:$S$24,0)))</f>
        <v>8.1962289848137526E-2</v>
      </c>
      <c r="U12304" s="43">
        <f>S12304/(INDEX(Installed_Capacity!$H$33:$S$38,MATCH(Source_Data!B12304,Installed_Capacity!$G$33:$G$38,0),MATCH(Source_Data!C12304,Installed_Capacity!$H$32:$S$32,0)))</f>
        <v>5.8224754576905603E-2</v>
      </c>
      <c r="V12304" s="21"/>
      <c r="W12304" s="2"/>
    </row>
    <row r="12305" spans="1:23" x14ac:dyDescent="0.25">
      <c r="A12305" s="17">
        <v>43248</v>
      </c>
      <c r="B12305" s="19">
        <v>2018</v>
      </c>
      <c r="C12305" s="19">
        <v>5</v>
      </c>
      <c r="D12305" s="19">
        <v>28</v>
      </c>
      <c r="E12305" s="19">
        <v>15</v>
      </c>
      <c r="F12305" s="69">
        <v>25396</v>
      </c>
      <c r="G12305" s="52">
        <f t="shared" si="192"/>
        <v>29720</v>
      </c>
      <c r="H12305" s="34">
        <v>1561.0271764229999</v>
      </c>
      <c r="I12305" s="35">
        <v>3794.1852876140001</v>
      </c>
      <c r="J12305" s="35">
        <f>H12305/(INDEX(Installed_Capacity!$H$6:$S$11,MATCH(Source_Data!B12305,Installed_Capacity!$G$6:$G$11,0),MATCH(Source_Data!C12305,Installed_Capacity!$H$5:$S$5,0)))</f>
        <v>0.95156733177057928</v>
      </c>
      <c r="K12305" s="36">
        <f>I12305/(INDEX(Installed_Capacity!$H$15:$S$20,MATCH(Source_Data!B12305,Installed_Capacity!$G$15:$G$20,0),MATCH(Source_Data!C12305,Installed_Capacity!$H$14:$S$14,0)))</f>
        <v>0.95247289139828939</v>
      </c>
      <c r="L12305" s="39">
        <v>1363.6523601900001</v>
      </c>
      <c r="M12305" s="40">
        <v>2546.775320794</v>
      </c>
      <c r="N12305" s="40">
        <f>L12305/(INDEX(Installed_Capacity!$V$6:$AG$11,MATCH(Source_Data!B12305,Installed_Capacity!$U$6:$U$11,0),MATCH(Source_Data!C12305,Installed_Capacity!$V$5:$AG$5,0)))</f>
        <v>0.95875215154817495</v>
      </c>
      <c r="O12305" s="41">
        <f>M12305/(INDEX(Installed_Capacity!$V$15:$AG$20,MATCH(Source_Data!B12305,Installed_Capacity!$U$15:$U$20,0),MATCH(Source_Data!C12305,Installed_Capacity!$V$14:$AG$14,0)))</f>
        <v>0.95735155260785731</v>
      </c>
      <c r="P12305" s="37">
        <v>895.146190434</v>
      </c>
      <c r="Q12305" s="38">
        <f>P12305/(INDEX(Installed_Capacity!$AJ$15:$AU$20,MATCH(Source_Data!B12305,Installed_Capacity!$AI$15:$AI$20,0),MATCH(Source_Data!C12305,Installed_Capacity!$AJ$14:$AU$14,0)))</f>
        <v>0.97616814660196294</v>
      </c>
      <c r="R12305" s="63">
        <v>80.959896048000004</v>
      </c>
      <c r="S12305" s="42">
        <v>449.89398550599998</v>
      </c>
      <c r="T12305" s="42">
        <f>R12305/(INDEX(Installed_Capacity!$H$25:$S$30,MATCH(Source_Data!B12305,Installed_Capacity!$G$25:$G$30,0),MATCH(Source_Data!C12305,Installed_Capacity!$H$24:$S$24,0)))</f>
        <v>5.7994194876790826E-2</v>
      </c>
      <c r="U12305" s="43">
        <f>S12305/(INDEX(Installed_Capacity!$H$33:$S$38,MATCH(Source_Data!B12305,Installed_Capacity!$G$33:$G$38,0),MATCH(Source_Data!C12305,Installed_Capacity!$H$32:$S$32,0)))</f>
        <v>0.12623358871430257</v>
      </c>
      <c r="V12305" s="21"/>
      <c r="W12305" s="2"/>
    </row>
    <row r="12306" spans="1:23" x14ac:dyDescent="0.25">
      <c r="A12306" s="17">
        <v>43248</v>
      </c>
      <c r="B12306" s="19">
        <v>2018</v>
      </c>
      <c r="C12306" s="19">
        <v>5</v>
      </c>
      <c r="D12306" s="19">
        <v>28</v>
      </c>
      <c r="E12306" s="19">
        <v>16</v>
      </c>
      <c r="F12306" s="69">
        <v>26971</v>
      </c>
      <c r="G12306" s="52">
        <f t="shared" si="192"/>
        <v>29720</v>
      </c>
      <c r="H12306" s="34">
        <v>1486.4517404820001</v>
      </c>
      <c r="I12306" s="35">
        <v>3514.4678597870002</v>
      </c>
      <c r="J12306" s="35">
        <f>H12306/(INDEX(Installed_Capacity!$H$6:$S$11,MATCH(Source_Data!B12306,Installed_Capacity!$G$6:$G$11,0),MATCH(Source_Data!C12306,Installed_Capacity!$H$5:$S$5,0)))</f>
        <v>0.90610781020311137</v>
      </c>
      <c r="K12306" s="36">
        <f>I12306/(INDEX(Installed_Capacity!$H$15:$S$20,MATCH(Source_Data!B12306,Installed_Capacity!$G$15:$G$20,0),MATCH(Source_Data!C12306,Installed_Capacity!$H$14:$S$14,0)))</f>
        <v>0.8822540572979608</v>
      </c>
      <c r="L12306" s="39">
        <v>1351.372813722</v>
      </c>
      <c r="M12306" s="40">
        <v>2459.1554101470001</v>
      </c>
      <c r="N12306" s="40">
        <f>L12306/(INDEX(Installed_Capacity!$V$6:$AG$11,MATCH(Source_Data!B12306,Installed_Capacity!$U$6:$U$11,0),MATCH(Source_Data!C12306,Installed_Capacity!$V$5:$AG$5,0)))</f>
        <v>0.95011868898841334</v>
      </c>
      <c r="O12306" s="41">
        <f>M12306/(INDEX(Installed_Capacity!$V$15:$AG$20,MATCH(Source_Data!B12306,Installed_Capacity!$U$15:$U$20,0),MATCH(Source_Data!C12306,Installed_Capacity!$V$14:$AG$14,0)))</f>
        <v>0.92441458450848257</v>
      </c>
      <c r="P12306" s="37">
        <v>888.022364262</v>
      </c>
      <c r="Q12306" s="38">
        <f>P12306/(INDEX(Installed_Capacity!$AJ$15:$AU$20,MATCH(Source_Data!B12306,Installed_Capacity!$AI$15:$AI$20,0),MATCH(Source_Data!C12306,Installed_Capacity!$AJ$14:$AU$14,0)))</f>
        <v>0.96839952482224645</v>
      </c>
      <c r="R12306" s="63">
        <v>153.87828978900001</v>
      </c>
      <c r="S12306" s="42">
        <v>795.13476832699996</v>
      </c>
      <c r="T12306" s="42">
        <f>R12306/(INDEX(Installed_Capacity!$H$25:$S$30,MATCH(Source_Data!B12306,Installed_Capacity!$G$25:$G$30,0),MATCH(Source_Data!C12306,Installed_Capacity!$H$24:$S$24,0)))</f>
        <v>0.11022800128151861</v>
      </c>
      <c r="U12306" s="43">
        <f>S12306/(INDEX(Installed_Capacity!$H$33:$S$38,MATCH(Source_Data!B12306,Installed_Capacity!$G$33:$G$38,0),MATCH(Source_Data!C12306,Installed_Capacity!$H$32:$S$32,0)))</f>
        <v>0.22310303882934249</v>
      </c>
      <c r="V12306" s="21"/>
      <c r="W12306" s="2"/>
    </row>
    <row r="12307" spans="1:23" x14ac:dyDescent="0.25">
      <c r="A12307" s="17">
        <v>43248</v>
      </c>
      <c r="B12307" s="19">
        <v>2018</v>
      </c>
      <c r="C12307" s="19">
        <v>5</v>
      </c>
      <c r="D12307" s="19">
        <v>28</v>
      </c>
      <c r="E12307" s="19">
        <v>17</v>
      </c>
      <c r="F12307" s="69">
        <v>28525</v>
      </c>
      <c r="G12307" s="52">
        <f t="shared" si="192"/>
        <v>29720</v>
      </c>
      <c r="H12307" s="34">
        <v>1327.8169761649999</v>
      </c>
      <c r="I12307" s="35">
        <v>3074.4816531900001</v>
      </c>
      <c r="J12307" s="35">
        <f>H12307/(INDEX(Installed_Capacity!$H$6:$S$11,MATCH(Source_Data!B12307,Installed_Capacity!$G$6:$G$11,0),MATCH(Source_Data!C12307,Installed_Capacity!$H$5:$S$5,0)))</f>
        <v>0.80940759787684091</v>
      </c>
      <c r="K12307" s="36">
        <f>I12307/(INDEX(Installed_Capacity!$H$15:$S$20,MATCH(Source_Data!B12307,Installed_Capacity!$G$15:$G$20,0),MATCH(Source_Data!C12307,Installed_Capacity!$H$14:$S$14,0)))</f>
        <v>0.77180216773398336</v>
      </c>
      <c r="L12307" s="39">
        <v>1336.401897682</v>
      </c>
      <c r="M12307" s="40">
        <v>2323.0584072669999</v>
      </c>
      <c r="N12307" s="40">
        <f>L12307/(INDEX(Installed_Capacity!$V$6:$AG$11,MATCH(Source_Data!B12307,Installed_Capacity!$U$6:$U$11,0),MATCH(Source_Data!C12307,Installed_Capacity!$V$5:$AG$5,0)))</f>
        <v>0.93959298728978013</v>
      </c>
      <c r="O12307" s="41">
        <f>M12307/(INDEX(Installed_Capacity!$V$15:$AG$20,MATCH(Source_Data!B12307,Installed_Capacity!$U$15:$U$20,0),MATCH(Source_Data!C12307,Installed_Capacity!$V$14:$AG$14,0)))</f>
        <v>0.87325472130868398</v>
      </c>
      <c r="P12307" s="37">
        <v>881.59996192300002</v>
      </c>
      <c r="Q12307" s="38">
        <f>P12307/(INDEX(Installed_Capacity!$AJ$15:$AU$20,MATCH(Source_Data!B12307,Installed_Capacity!$AI$15:$AI$20,0),MATCH(Source_Data!C12307,Installed_Capacity!$AJ$14:$AU$14,0)))</f>
        <v>0.96139581452889866</v>
      </c>
      <c r="R12307" s="63">
        <v>267.34867040900002</v>
      </c>
      <c r="S12307" s="42">
        <v>1122.1500604610001</v>
      </c>
      <c r="T12307" s="42">
        <f>R12307/(INDEX(Installed_Capacity!$H$25:$S$30,MATCH(Source_Data!B12307,Installed_Capacity!$G$25:$G$30,0),MATCH(Source_Data!C12307,Installed_Capacity!$H$24:$S$24,0)))</f>
        <v>0.19151050888896848</v>
      </c>
      <c r="U12307" s="43">
        <f>S12307/(INDEX(Installed_Capacity!$H$33:$S$38,MATCH(Source_Data!B12307,Installed_Capacity!$G$33:$G$38,0),MATCH(Source_Data!C12307,Installed_Capacity!$H$32:$S$32,0)))</f>
        <v>0.31485868620502927</v>
      </c>
      <c r="V12307" s="21"/>
      <c r="W12307" s="2"/>
    </row>
    <row r="12308" spans="1:23" x14ac:dyDescent="0.25">
      <c r="A12308" s="17">
        <v>43248</v>
      </c>
      <c r="B12308" s="19">
        <v>2018</v>
      </c>
      <c r="C12308" s="19">
        <v>5</v>
      </c>
      <c r="D12308" s="19">
        <v>28</v>
      </c>
      <c r="E12308" s="19">
        <v>18</v>
      </c>
      <c r="F12308" s="69">
        <v>29322</v>
      </c>
      <c r="G12308" s="52">
        <f t="shared" si="192"/>
        <v>29720</v>
      </c>
      <c r="H12308" s="34">
        <v>1056.016164868</v>
      </c>
      <c r="I12308" s="35">
        <v>2335.5807849359999</v>
      </c>
      <c r="J12308" s="35">
        <f>H12308/(INDEX(Installed_Capacity!$H$6:$S$11,MATCH(Source_Data!B12308,Installed_Capacity!$G$6:$G$11,0),MATCH(Source_Data!C12308,Installed_Capacity!$H$5:$S$5,0)))</f>
        <v>0.64372388865941677</v>
      </c>
      <c r="K12308" s="36">
        <f>I12308/(INDEX(Installed_Capacity!$H$15:$S$20,MATCH(Source_Data!B12308,Installed_Capacity!$G$15:$G$20,0),MATCH(Source_Data!C12308,Installed_Capacity!$H$14:$S$14,0)))</f>
        <v>0.58631226856114327</v>
      </c>
      <c r="L12308" s="39">
        <v>1237.42464369</v>
      </c>
      <c r="M12308" s="40">
        <v>2009.935454313</v>
      </c>
      <c r="N12308" s="40">
        <f>L12308/(INDEX(Installed_Capacity!$V$6:$AG$11,MATCH(Source_Data!B12308,Installed_Capacity!$U$6:$U$11,0),MATCH(Source_Data!C12308,Installed_Capacity!$V$5:$AG$5,0)))</f>
        <v>0.87000438979273309</v>
      </c>
      <c r="O12308" s="41">
        <f>M12308/(INDEX(Installed_Capacity!$V$15:$AG$20,MATCH(Source_Data!B12308,Installed_Capacity!$U$15:$U$20,0),MATCH(Source_Data!C12308,Installed_Capacity!$V$14:$AG$14,0)))</f>
        <v>0.75554950298019363</v>
      </c>
      <c r="P12308" s="37">
        <v>842.33011621699995</v>
      </c>
      <c r="Q12308" s="38">
        <f>P12308/(INDEX(Installed_Capacity!$AJ$15:$AU$20,MATCH(Source_Data!B12308,Installed_Capacity!$AI$15:$AI$20,0),MATCH(Source_Data!C12308,Installed_Capacity!$AJ$14:$AU$14,0)))</f>
        <v>0.91857155530752443</v>
      </c>
      <c r="R12308" s="63">
        <v>344.56701332</v>
      </c>
      <c r="S12308" s="42">
        <v>1335.0649081050001</v>
      </c>
      <c r="T12308" s="42">
        <f>R12308/(INDEX(Installed_Capacity!$H$25:$S$30,MATCH(Source_Data!B12308,Installed_Capacity!$G$25:$G$30,0),MATCH(Source_Data!C12308,Installed_Capacity!$H$24:$S$24,0)))</f>
        <v>0.24682450810888248</v>
      </c>
      <c r="U12308" s="43">
        <f>S12308/(INDEX(Installed_Capacity!$H$33:$S$38,MATCH(Source_Data!B12308,Installed_Capacity!$G$33:$G$38,0),MATCH(Source_Data!C12308,Installed_Capacity!$H$32:$S$32,0)))</f>
        <v>0.37459943885908459</v>
      </c>
      <c r="V12308" s="21"/>
      <c r="W12308" s="2"/>
    </row>
    <row r="12309" spans="1:23" x14ac:dyDescent="0.25">
      <c r="A12309" s="17">
        <v>43248</v>
      </c>
      <c r="B12309" s="19">
        <v>2018</v>
      </c>
      <c r="C12309" s="19">
        <v>5</v>
      </c>
      <c r="D12309" s="19">
        <v>28</v>
      </c>
      <c r="E12309" s="19">
        <v>19</v>
      </c>
      <c r="F12309" s="69">
        <v>29543</v>
      </c>
      <c r="G12309" s="52">
        <f t="shared" si="192"/>
        <v>29720</v>
      </c>
      <c r="H12309" s="34">
        <v>606.02805121799997</v>
      </c>
      <c r="I12309" s="35">
        <v>1010.959542466</v>
      </c>
      <c r="J12309" s="35">
        <f>H12309/(INDEX(Installed_Capacity!$H$6:$S$11,MATCH(Source_Data!B12309,Installed_Capacity!$G$6:$G$11,0),MATCH(Source_Data!C12309,Installed_Capacity!$H$5:$S$5,0)))</f>
        <v>0.36942117625207255</v>
      </c>
      <c r="K12309" s="36">
        <f>I12309/(INDEX(Installed_Capacity!$H$15:$S$20,MATCH(Source_Data!B12309,Installed_Capacity!$G$15:$G$20,0),MATCH(Source_Data!C12309,Installed_Capacity!$H$14:$S$14,0)))</f>
        <v>0.25378611889163072</v>
      </c>
      <c r="L12309" s="39">
        <v>834.91891033000002</v>
      </c>
      <c r="M12309" s="40">
        <v>1118.2513461660001</v>
      </c>
      <c r="N12309" s="40">
        <f>L12309/(INDEX(Installed_Capacity!$V$6:$AG$11,MATCH(Source_Data!B12309,Installed_Capacity!$U$6:$U$11,0),MATCH(Source_Data!C12309,Installed_Capacity!$V$5:$AG$5,0)))</f>
        <v>0.58701200175066093</v>
      </c>
      <c r="O12309" s="41">
        <f>M12309/(INDEX(Installed_Capacity!$V$15:$AG$20,MATCH(Source_Data!B12309,Installed_Capacity!$U$15:$U$20,0),MATCH(Source_Data!C12309,Installed_Capacity!$V$14:$AG$14,0)))</f>
        <v>0.42035889609770594</v>
      </c>
      <c r="P12309" s="37">
        <v>593.92687159000002</v>
      </c>
      <c r="Q12309" s="38">
        <f>P12309/(INDEX(Installed_Capacity!$AJ$15:$AU$20,MATCH(Source_Data!B12309,Installed_Capacity!$AI$15:$AI$20,0),MATCH(Source_Data!C12309,Installed_Capacity!$AJ$14:$AU$14,0)))</f>
        <v>0.64768470184296623</v>
      </c>
      <c r="R12309" s="63">
        <v>365.288766641</v>
      </c>
      <c r="S12309" s="42">
        <v>1581.4055761720001</v>
      </c>
      <c r="T12309" s="42">
        <f>R12309/(INDEX(Installed_Capacity!$H$25:$S$30,MATCH(Source_Data!B12309,Installed_Capacity!$G$25:$G$30,0),MATCH(Source_Data!C12309,Installed_Capacity!$H$24:$S$24,0)))</f>
        <v>0.26166817094627504</v>
      </c>
      <c r="U12309" s="43">
        <f>S12309/(INDEX(Installed_Capacity!$H$33:$S$38,MATCH(Source_Data!B12309,Installed_Capacity!$G$33:$G$38,0),MATCH(Source_Data!C12309,Installed_Capacity!$H$32:$S$32,0)))</f>
        <v>0.44371898163626067</v>
      </c>
      <c r="V12309" s="21"/>
      <c r="W12309" s="2"/>
    </row>
    <row r="12310" spans="1:23" x14ac:dyDescent="0.25">
      <c r="A12310" s="17">
        <v>43248</v>
      </c>
      <c r="B12310" s="19">
        <v>2018</v>
      </c>
      <c r="C12310" s="19">
        <v>5</v>
      </c>
      <c r="D12310" s="19">
        <v>28</v>
      </c>
      <c r="E12310" s="19">
        <v>20</v>
      </c>
      <c r="F12310" s="69">
        <v>29720</v>
      </c>
      <c r="G12310" s="52">
        <f t="shared" si="192"/>
        <v>29720</v>
      </c>
      <c r="H12310" s="34">
        <v>126.369219237</v>
      </c>
      <c r="I12310" s="35">
        <v>90.832712584000006</v>
      </c>
      <c r="J12310" s="35">
        <f>H12310/(INDEX(Installed_Capacity!$H$6:$S$11,MATCH(Source_Data!B12310,Installed_Capacity!$G$6:$G$11,0),MATCH(Source_Data!C12310,Installed_Capacity!$H$5:$S$5,0)))</f>
        <v>7.7031856064688375E-2</v>
      </c>
      <c r="K12310" s="36">
        <f>I12310/(INDEX(Installed_Capacity!$H$15:$S$20,MATCH(Source_Data!B12310,Installed_Capacity!$G$15:$G$20,0),MATCH(Source_Data!C12310,Installed_Capacity!$H$14:$S$14,0)))</f>
        <v>2.2802180133600771E-2</v>
      </c>
      <c r="L12310" s="39">
        <v>180.91696747099999</v>
      </c>
      <c r="M12310" s="40">
        <v>144.03680643600001</v>
      </c>
      <c r="N12310" s="40">
        <f>L12310/(INDEX(Installed_Capacity!$V$6:$AG$11,MATCH(Source_Data!B12310,Installed_Capacity!$U$6:$U$11,0),MATCH(Source_Data!C12310,Installed_Capacity!$V$5:$AG$5,0)))</f>
        <v>0.12719849785631926</v>
      </c>
      <c r="O12310" s="41">
        <f>M12310/(INDEX(Installed_Capacity!$V$15:$AG$20,MATCH(Source_Data!B12310,Installed_Capacity!$U$15:$U$20,0),MATCH(Source_Data!C12310,Installed_Capacity!$V$14:$AG$14,0)))</f>
        <v>5.4144493685132501E-2</v>
      </c>
      <c r="P12310" s="37">
        <v>185.36078091900001</v>
      </c>
      <c r="Q12310" s="38">
        <f>P12310/(INDEX(Installed_Capacity!$AJ$15:$AU$20,MATCH(Source_Data!B12310,Installed_Capacity!$AI$15:$AI$20,0),MATCH(Source_Data!C12310,Installed_Capacity!$AJ$14:$AU$14,0)))</f>
        <v>0.20213825618211559</v>
      </c>
      <c r="R12310" s="63">
        <v>363.29101778500001</v>
      </c>
      <c r="S12310" s="42">
        <v>1650.682591921</v>
      </c>
      <c r="T12310" s="42">
        <f>R12310/(INDEX(Installed_Capacity!$H$25:$S$30,MATCH(Source_Data!B12310,Installed_Capacity!$G$25:$G$30,0),MATCH(Source_Data!C12310,Installed_Capacity!$H$24:$S$24,0)))</f>
        <v>0.26023711875716327</v>
      </c>
      <c r="U12310" s="43">
        <f>S12310/(INDEX(Installed_Capacity!$H$33:$S$38,MATCH(Source_Data!B12310,Installed_Capacity!$G$33:$G$38,0),MATCH(Source_Data!C12310,Installed_Capacity!$H$32:$S$32,0)))</f>
        <v>0.46315708615676865</v>
      </c>
      <c r="V12310" s="21"/>
      <c r="W12310" s="2"/>
    </row>
    <row r="12311" spans="1:23" x14ac:dyDescent="0.25">
      <c r="A12311" s="17">
        <v>43248</v>
      </c>
      <c r="B12311" s="19">
        <v>2018</v>
      </c>
      <c r="C12311" s="19">
        <v>5</v>
      </c>
      <c r="D12311" s="19">
        <v>28</v>
      </c>
      <c r="E12311" s="19">
        <v>21</v>
      </c>
      <c r="F12311" s="69">
        <v>28692</v>
      </c>
      <c r="G12311" s="52">
        <f t="shared" si="192"/>
        <v>29720</v>
      </c>
      <c r="H12311" s="34">
        <v>0.18772124400000001</v>
      </c>
      <c r="I12311" s="35">
        <v>0.12580640700000001</v>
      </c>
      <c r="J12311" s="35">
        <f>H12311/(INDEX(Installed_Capacity!$H$6:$S$11,MATCH(Source_Data!B12311,Installed_Capacity!$G$6:$G$11,0),MATCH(Source_Data!C12311,Installed_Capacity!$H$5:$S$5,0)))</f>
        <v>1.144306812640203E-4</v>
      </c>
      <c r="K12311" s="36">
        <f>I12311/(INDEX(Installed_Capacity!$H$15:$S$20,MATCH(Source_Data!B12311,Installed_Capacity!$G$15:$G$20,0),MATCH(Source_Data!C12311,Installed_Capacity!$H$14:$S$14,0)))</f>
        <v>3.1581797711063859E-5</v>
      </c>
      <c r="L12311" s="39">
        <v>0.47229001100000001</v>
      </c>
      <c r="M12311" s="40">
        <v>1.4325381E-2</v>
      </c>
      <c r="N12311" s="40">
        <f>L12311/(INDEX(Installed_Capacity!$V$6:$AG$11,MATCH(Source_Data!B12311,Installed_Capacity!$U$6:$U$11,0),MATCH(Source_Data!C12311,Installed_Capacity!$V$5:$AG$5,0)))</f>
        <v>3.3205608512852246E-4</v>
      </c>
      <c r="O12311" s="41">
        <f>M12311/(INDEX(Installed_Capacity!$V$15:$AG$20,MATCH(Source_Data!B12311,Installed_Capacity!$U$15:$U$20,0),MATCH(Source_Data!C12311,Installed_Capacity!$V$14:$AG$14,0)))</f>
        <v>5.3850159572668538E-6</v>
      </c>
      <c r="P12311" s="37">
        <v>1.883703049</v>
      </c>
      <c r="Q12311" s="38">
        <f>P12311/(INDEX(Installed_Capacity!$AJ$15:$AU$20,MATCH(Source_Data!B12311,Installed_Capacity!$AI$15:$AI$20,0),MATCH(Source_Data!C12311,Installed_Capacity!$AJ$14:$AU$14,0)))</f>
        <v>2.0542017982551797E-3</v>
      </c>
      <c r="R12311" s="63">
        <v>335.83569129799997</v>
      </c>
      <c r="S12311" s="42">
        <v>1875.1121031929999</v>
      </c>
      <c r="T12311" s="42">
        <f>R12311/(INDEX(Installed_Capacity!$H$25:$S$30,MATCH(Source_Data!B12311,Installed_Capacity!$G$25:$G$30,0),MATCH(Source_Data!C12311,Installed_Capacity!$H$24:$S$24,0)))</f>
        <v>0.24056997943982802</v>
      </c>
      <c r="U12311" s="43">
        <f>S12311/(INDEX(Installed_Capacity!$H$33:$S$38,MATCH(Source_Data!B12311,Installed_Capacity!$G$33:$G$38,0),MATCH(Source_Data!C12311,Installed_Capacity!$H$32:$S$32,0)))</f>
        <v>0.52612868287504422</v>
      </c>
      <c r="V12311" s="21"/>
      <c r="W12311" s="2"/>
    </row>
    <row r="12312" spans="1:23" x14ac:dyDescent="0.25">
      <c r="A12312" s="17">
        <v>43248</v>
      </c>
      <c r="B12312" s="19">
        <v>2018</v>
      </c>
      <c r="C12312" s="19">
        <v>5</v>
      </c>
      <c r="D12312" s="19">
        <v>28</v>
      </c>
      <c r="E12312" s="19">
        <v>22</v>
      </c>
      <c r="F12312" s="69">
        <v>26305</v>
      </c>
      <c r="G12312" s="52">
        <f t="shared" si="192"/>
        <v>29720</v>
      </c>
      <c r="H12312" s="34">
        <v>0</v>
      </c>
      <c r="I12312" s="35">
        <v>2.0694757000000001E-2</v>
      </c>
      <c r="J12312" s="35">
        <f>H12312/(INDEX(Installed_Capacity!$H$6:$S$11,MATCH(Source_Data!B12312,Installed_Capacity!$G$6:$G$11,0),MATCH(Source_Data!C12312,Installed_Capacity!$H$5:$S$5,0)))</f>
        <v>0</v>
      </c>
      <c r="K12312" s="36">
        <f>I12312/(INDEX(Installed_Capacity!$H$15:$S$20,MATCH(Source_Data!B12312,Installed_Capacity!$G$15:$G$20,0),MATCH(Source_Data!C12312,Installed_Capacity!$H$14:$S$14,0)))</f>
        <v>5.1951060747933355E-6</v>
      </c>
      <c r="L12312" s="39">
        <v>0</v>
      </c>
      <c r="M12312" s="40">
        <v>0</v>
      </c>
      <c r="N12312" s="40">
        <f>L12312/(INDEX(Installed_Capacity!$V$6:$AG$11,MATCH(Source_Data!B12312,Installed_Capacity!$U$6:$U$11,0),MATCH(Source_Data!C12312,Installed_Capacity!$V$5:$AG$5,0)))</f>
        <v>0</v>
      </c>
      <c r="O12312" s="41">
        <f>M12312/(INDEX(Installed_Capacity!$V$15:$AG$20,MATCH(Source_Data!B12312,Installed_Capacity!$U$15:$U$20,0),MATCH(Source_Data!C12312,Installed_Capacity!$V$14:$AG$14,0)))</f>
        <v>0</v>
      </c>
      <c r="P12312" s="37">
        <v>0</v>
      </c>
      <c r="Q12312" s="38">
        <f>P12312/(INDEX(Installed_Capacity!$AJ$15:$AU$20,MATCH(Source_Data!B12312,Installed_Capacity!$AI$15:$AI$20,0),MATCH(Source_Data!C12312,Installed_Capacity!$AJ$14:$AU$14,0)))</f>
        <v>0</v>
      </c>
      <c r="R12312" s="63">
        <v>317.95374933800002</v>
      </c>
      <c r="S12312" s="42">
        <v>1756.83400233</v>
      </c>
      <c r="T12312" s="42">
        <f>R12312/(INDEX(Installed_Capacity!$H$25:$S$30,MATCH(Source_Data!B12312,Installed_Capacity!$G$25:$G$30,0),MATCH(Source_Data!C12312,Installed_Capacity!$H$24:$S$24,0)))</f>
        <v>0.22776056542836673</v>
      </c>
      <c r="U12312" s="43">
        <f>S12312/(INDEX(Installed_Capacity!$H$33:$S$38,MATCH(Source_Data!B12312,Installed_Capacity!$G$33:$G$38,0),MATCH(Source_Data!C12312,Installed_Capacity!$H$32:$S$32,0)))</f>
        <v>0.49294159965263556</v>
      </c>
      <c r="V12312" s="21"/>
      <c r="W12312" s="2"/>
    </row>
    <row r="12313" spans="1:23" x14ac:dyDescent="0.25">
      <c r="A12313" s="17">
        <v>43248</v>
      </c>
      <c r="B12313" s="19">
        <v>2018</v>
      </c>
      <c r="C12313" s="19">
        <v>5</v>
      </c>
      <c r="D12313" s="19">
        <v>28</v>
      </c>
      <c r="E12313" s="19">
        <v>23</v>
      </c>
      <c r="F12313" s="69">
        <v>23962</v>
      </c>
      <c r="G12313" s="52">
        <f t="shared" si="192"/>
        <v>29720</v>
      </c>
      <c r="H12313" s="34">
        <v>0</v>
      </c>
      <c r="I12313" s="35">
        <v>1.6420706E-2</v>
      </c>
      <c r="J12313" s="35">
        <f>H12313/(INDEX(Installed_Capacity!$H$6:$S$11,MATCH(Source_Data!B12313,Installed_Capacity!$G$6:$G$11,0),MATCH(Source_Data!C12313,Installed_Capacity!$H$5:$S$5,0)))</f>
        <v>0</v>
      </c>
      <c r="K12313" s="36">
        <f>I12313/(INDEX(Installed_Capacity!$H$15:$S$20,MATCH(Source_Data!B12313,Installed_Capacity!$G$15:$G$20,0),MATCH(Source_Data!C12313,Installed_Capacity!$H$14:$S$14,0)))</f>
        <v>4.1221701464286521E-6</v>
      </c>
      <c r="L12313" s="39">
        <v>0</v>
      </c>
      <c r="M12313" s="40">
        <v>0</v>
      </c>
      <c r="N12313" s="40">
        <f>L12313/(INDEX(Installed_Capacity!$V$6:$AG$11,MATCH(Source_Data!B12313,Installed_Capacity!$U$6:$U$11,0),MATCH(Source_Data!C12313,Installed_Capacity!$V$5:$AG$5,0)))</f>
        <v>0</v>
      </c>
      <c r="O12313" s="41">
        <f>M12313/(INDEX(Installed_Capacity!$V$15:$AG$20,MATCH(Source_Data!B12313,Installed_Capacity!$U$15:$U$20,0),MATCH(Source_Data!C12313,Installed_Capacity!$V$14:$AG$14,0)))</f>
        <v>0</v>
      </c>
      <c r="P12313" s="37">
        <v>0</v>
      </c>
      <c r="Q12313" s="38">
        <f>P12313/(INDEX(Installed_Capacity!$AJ$15:$AU$20,MATCH(Source_Data!B12313,Installed_Capacity!$AI$15:$AI$20,0),MATCH(Source_Data!C12313,Installed_Capacity!$AJ$14:$AU$14,0)))</f>
        <v>0</v>
      </c>
      <c r="R12313" s="63">
        <v>289.59629179400002</v>
      </c>
      <c r="S12313" s="42">
        <v>1705.603976951</v>
      </c>
      <c r="T12313" s="42">
        <f>R12313/(INDEX(Installed_Capacity!$H$25:$S$30,MATCH(Source_Data!B12313,Installed_Capacity!$G$25:$G$30,0),MATCH(Source_Data!C12313,Installed_Capacity!$H$24:$S$24,0)))</f>
        <v>0.20744720042550141</v>
      </c>
      <c r="U12313" s="43">
        <f>S12313/(INDEX(Installed_Capacity!$H$33:$S$38,MATCH(Source_Data!B12313,Installed_Capacity!$G$33:$G$38,0),MATCH(Source_Data!C12313,Installed_Capacity!$H$32:$S$32,0)))</f>
        <v>0.47856721332639363</v>
      </c>
      <c r="V12313" s="21"/>
      <c r="W12313" s="2"/>
    </row>
    <row r="12314" spans="1:23" x14ac:dyDescent="0.25">
      <c r="A12314" s="17">
        <v>43248</v>
      </c>
      <c r="B12314" s="19">
        <v>2018</v>
      </c>
      <c r="C12314" s="19">
        <v>5</v>
      </c>
      <c r="D12314" s="19">
        <v>28</v>
      </c>
      <c r="E12314" s="19">
        <v>24</v>
      </c>
      <c r="F12314" s="69">
        <v>22364</v>
      </c>
      <c r="G12314" s="52">
        <f t="shared" si="192"/>
        <v>29720</v>
      </c>
      <c r="H12314" s="34">
        <v>0</v>
      </c>
      <c r="I12314" s="35">
        <v>1.4354011E-2</v>
      </c>
      <c r="J12314" s="35">
        <f>H12314/(INDEX(Installed_Capacity!$H$6:$S$11,MATCH(Source_Data!B12314,Installed_Capacity!$G$6:$G$11,0),MATCH(Source_Data!C12314,Installed_Capacity!$H$5:$S$5,0)))</f>
        <v>0</v>
      </c>
      <c r="K12314" s="36">
        <f>I12314/(INDEX(Installed_Capacity!$H$15:$S$20,MATCH(Source_Data!B12314,Installed_Capacity!$G$15:$G$20,0),MATCH(Source_Data!C12314,Installed_Capacity!$H$14:$S$14,0)))</f>
        <v>3.6033575916716663E-6</v>
      </c>
      <c r="L12314" s="39">
        <v>0</v>
      </c>
      <c r="M12314" s="40">
        <v>0</v>
      </c>
      <c r="N12314" s="40">
        <f>L12314/(INDEX(Installed_Capacity!$V$6:$AG$11,MATCH(Source_Data!B12314,Installed_Capacity!$U$6:$U$11,0),MATCH(Source_Data!C12314,Installed_Capacity!$V$5:$AG$5,0)))</f>
        <v>0</v>
      </c>
      <c r="O12314" s="41">
        <f>M12314/(INDEX(Installed_Capacity!$V$15:$AG$20,MATCH(Source_Data!B12314,Installed_Capacity!$U$15:$U$20,0),MATCH(Source_Data!C12314,Installed_Capacity!$V$14:$AG$14,0)))</f>
        <v>0</v>
      </c>
      <c r="P12314" s="37">
        <v>0</v>
      </c>
      <c r="Q12314" s="38">
        <f>P12314/(INDEX(Installed_Capacity!$AJ$15:$AU$20,MATCH(Source_Data!B12314,Installed_Capacity!$AI$15:$AI$20,0),MATCH(Source_Data!C12314,Installed_Capacity!$AJ$14:$AU$14,0)))</f>
        <v>0</v>
      </c>
      <c r="R12314" s="63">
        <v>344.87450178</v>
      </c>
      <c r="S12314" s="42">
        <v>1589.641352286</v>
      </c>
      <c r="T12314" s="42">
        <f>R12314/(INDEX(Installed_Capacity!$H$25:$S$30,MATCH(Source_Data!B12314,Installed_Capacity!$G$25:$G$30,0),MATCH(Source_Data!C12314,Installed_Capacity!$H$24:$S$24,0)))</f>
        <v>0.24704477204871056</v>
      </c>
      <c r="U12314" s="43">
        <f>S12314/(INDEX(Installed_Capacity!$H$33:$S$38,MATCH(Source_Data!B12314,Installed_Capacity!$G$33:$G$38,0),MATCH(Source_Data!C12314,Installed_Capacity!$H$32:$S$32,0)))</f>
        <v>0.44602981842939643</v>
      </c>
      <c r="V12314" s="21"/>
      <c r="W12314" s="2"/>
    </row>
    <row r="12315" spans="1:23" x14ac:dyDescent="0.25">
      <c r="A12315" s="17">
        <v>43249</v>
      </c>
      <c r="B12315" s="19">
        <v>2018</v>
      </c>
      <c r="C12315" s="19">
        <v>5</v>
      </c>
      <c r="D12315" s="19">
        <v>29</v>
      </c>
      <c r="E12315" s="19">
        <v>1</v>
      </c>
      <c r="F12315" s="69">
        <v>21782</v>
      </c>
      <c r="G12315" s="52">
        <f t="shared" si="192"/>
        <v>32256</v>
      </c>
      <c r="H12315" s="34">
        <v>0</v>
      </c>
      <c r="I12315" s="35">
        <v>3.2586030000000001E-3</v>
      </c>
      <c r="J12315" s="35">
        <f>H12315/(INDEX(Installed_Capacity!$H$6:$S$11,MATCH(Source_Data!B12315,Installed_Capacity!$G$6:$G$11,0),MATCH(Source_Data!C12315,Installed_Capacity!$H$5:$S$5,0)))</f>
        <v>0</v>
      </c>
      <c r="K12315" s="36">
        <f>I12315/(INDEX(Installed_Capacity!$H$15:$S$20,MATCH(Source_Data!B12315,Installed_Capacity!$G$15:$G$20,0),MATCH(Source_Data!C12315,Installed_Capacity!$H$14:$S$14,0)))</f>
        <v>8.1802305002372276E-7</v>
      </c>
      <c r="L12315" s="39">
        <v>0</v>
      </c>
      <c r="M12315" s="40">
        <v>0</v>
      </c>
      <c r="N12315" s="40">
        <f>L12315/(INDEX(Installed_Capacity!$V$6:$AG$11,MATCH(Source_Data!B12315,Installed_Capacity!$U$6:$U$11,0),MATCH(Source_Data!C12315,Installed_Capacity!$V$5:$AG$5,0)))</f>
        <v>0</v>
      </c>
      <c r="O12315" s="41">
        <f>M12315/(INDEX(Installed_Capacity!$V$15:$AG$20,MATCH(Source_Data!B12315,Installed_Capacity!$U$15:$U$20,0),MATCH(Source_Data!C12315,Installed_Capacity!$V$14:$AG$14,0)))</f>
        <v>0</v>
      </c>
      <c r="P12315" s="37">
        <v>0</v>
      </c>
      <c r="Q12315" s="38">
        <f>P12315/(INDEX(Installed_Capacity!$AJ$15:$AU$20,MATCH(Source_Data!B12315,Installed_Capacity!$AI$15:$AI$20,0),MATCH(Source_Data!C12315,Installed_Capacity!$AJ$14:$AU$14,0)))</f>
        <v>0</v>
      </c>
      <c r="R12315" s="63">
        <v>438.63212849600001</v>
      </c>
      <c r="S12315" s="42">
        <v>1585.4739321930001</v>
      </c>
      <c r="T12315" s="42">
        <f>R12315/(INDEX(Installed_Capacity!$H$25:$S$30,MATCH(Source_Data!B12315,Installed_Capacity!$G$25:$G$30,0),MATCH(Source_Data!C12315,Installed_Capacity!$H$24:$S$24,0)))</f>
        <v>0.31420639577077358</v>
      </c>
      <c r="U12315" s="43">
        <f>S12315/(INDEX(Installed_Capacity!$H$33:$S$38,MATCH(Source_Data!B12315,Installed_Capacity!$G$33:$G$38,0),MATCH(Source_Data!C12315,Installed_Capacity!$H$32:$S$32,0)))</f>
        <v>0.44486050207717226</v>
      </c>
      <c r="V12315" s="21"/>
      <c r="W12315" s="2"/>
    </row>
    <row r="12316" spans="1:23" x14ac:dyDescent="0.25">
      <c r="A12316" s="17">
        <v>43249</v>
      </c>
      <c r="B12316" s="19">
        <v>2018</v>
      </c>
      <c r="C12316" s="19">
        <v>5</v>
      </c>
      <c r="D12316" s="19">
        <v>29</v>
      </c>
      <c r="E12316" s="19">
        <v>2</v>
      </c>
      <c r="F12316" s="69">
        <v>21405</v>
      </c>
      <c r="G12316" s="52">
        <f t="shared" si="192"/>
        <v>32256</v>
      </c>
      <c r="H12316" s="34">
        <v>0</v>
      </c>
      <c r="I12316" s="35">
        <v>-1.9604919999999999E-3</v>
      </c>
      <c r="J12316" s="35">
        <f>H12316/(INDEX(Installed_Capacity!$H$6:$S$11,MATCH(Source_Data!B12316,Installed_Capacity!$G$6:$G$11,0),MATCH(Source_Data!C12316,Installed_Capacity!$H$5:$S$5,0)))</f>
        <v>0</v>
      </c>
      <c r="K12316" s="36">
        <f>I12316/(INDEX(Installed_Capacity!$H$15:$S$20,MATCH(Source_Data!B12316,Installed_Capacity!$G$15:$G$20,0),MATCH(Source_Data!C12316,Installed_Capacity!$H$14:$S$14,0)))</f>
        <v>-4.9215189619205172E-7</v>
      </c>
      <c r="L12316" s="39">
        <v>0</v>
      </c>
      <c r="M12316" s="40">
        <v>0</v>
      </c>
      <c r="N12316" s="40">
        <f>L12316/(INDEX(Installed_Capacity!$V$6:$AG$11,MATCH(Source_Data!B12316,Installed_Capacity!$U$6:$U$11,0),MATCH(Source_Data!C12316,Installed_Capacity!$V$5:$AG$5,0)))</f>
        <v>0</v>
      </c>
      <c r="O12316" s="41">
        <f>M12316/(INDEX(Installed_Capacity!$V$15:$AG$20,MATCH(Source_Data!B12316,Installed_Capacity!$U$15:$U$20,0),MATCH(Source_Data!C12316,Installed_Capacity!$V$14:$AG$14,0)))</f>
        <v>0</v>
      </c>
      <c r="P12316" s="37">
        <v>0</v>
      </c>
      <c r="Q12316" s="38">
        <f>P12316/(INDEX(Installed_Capacity!$AJ$15:$AU$20,MATCH(Source_Data!B12316,Installed_Capacity!$AI$15:$AI$20,0),MATCH(Source_Data!C12316,Installed_Capacity!$AJ$14:$AU$14,0)))</f>
        <v>0</v>
      </c>
      <c r="R12316" s="63">
        <v>473.15119163100002</v>
      </c>
      <c r="S12316" s="42">
        <v>1465.2880472050001</v>
      </c>
      <c r="T12316" s="42">
        <f>R12316/(INDEX(Installed_Capacity!$H$25:$S$30,MATCH(Source_Data!B12316,Installed_Capacity!$G$25:$G$30,0),MATCH(Source_Data!C12316,Installed_Capacity!$H$24:$S$24,0)))</f>
        <v>0.33893351836031516</v>
      </c>
      <c r="U12316" s="43">
        <f>S12316/(INDEX(Installed_Capacity!$H$33:$S$38,MATCH(Source_Data!B12316,Installed_Capacity!$G$33:$G$38,0),MATCH(Source_Data!C12316,Installed_Capacity!$H$32:$S$32,0)))</f>
        <v>0.41113812288649215</v>
      </c>
      <c r="V12316" s="21"/>
      <c r="W12316" s="2"/>
    </row>
    <row r="12317" spans="1:23" x14ac:dyDescent="0.25">
      <c r="A12317" s="17">
        <v>43249</v>
      </c>
      <c r="B12317" s="19">
        <v>2018</v>
      </c>
      <c r="C12317" s="19">
        <v>5</v>
      </c>
      <c r="D12317" s="19">
        <v>29</v>
      </c>
      <c r="E12317" s="19">
        <v>3</v>
      </c>
      <c r="F12317" s="69">
        <v>21148</v>
      </c>
      <c r="G12317" s="52">
        <f t="shared" si="192"/>
        <v>32256</v>
      </c>
      <c r="H12317" s="34">
        <v>0</v>
      </c>
      <c r="I12317" s="35">
        <v>-4.8223229999999999E-3</v>
      </c>
      <c r="J12317" s="35">
        <f>H12317/(INDEX(Installed_Capacity!$H$6:$S$11,MATCH(Source_Data!B12317,Installed_Capacity!$G$6:$G$11,0),MATCH(Source_Data!C12317,Installed_Capacity!$H$5:$S$5,0)))</f>
        <v>0</v>
      </c>
      <c r="K12317" s="36">
        <f>I12317/(INDEX(Installed_Capacity!$H$15:$S$20,MATCH(Source_Data!B12317,Installed_Capacity!$G$15:$G$20,0),MATCH(Source_Data!C12317,Installed_Capacity!$H$14:$S$14,0)))</f>
        <v>-1.2105713303091995E-6</v>
      </c>
      <c r="L12317" s="39">
        <v>0</v>
      </c>
      <c r="M12317" s="40">
        <v>0</v>
      </c>
      <c r="N12317" s="40">
        <f>L12317/(INDEX(Installed_Capacity!$V$6:$AG$11,MATCH(Source_Data!B12317,Installed_Capacity!$U$6:$U$11,0),MATCH(Source_Data!C12317,Installed_Capacity!$V$5:$AG$5,0)))</f>
        <v>0</v>
      </c>
      <c r="O12317" s="41">
        <f>M12317/(INDEX(Installed_Capacity!$V$15:$AG$20,MATCH(Source_Data!B12317,Installed_Capacity!$U$15:$U$20,0),MATCH(Source_Data!C12317,Installed_Capacity!$V$14:$AG$14,0)))</f>
        <v>0</v>
      </c>
      <c r="P12317" s="37">
        <v>0</v>
      </c>
      <c r="Q12317" s="38">
        <f>P12317/(INDEX(Installed_Capacity!$AJ$15:$AU$20,MATCH(Source_Data!B12317,Installed_Capacity!$AI$15:$AI$20,0),MATCH(Source_Data!C12317,Installed_Capacity!$AJ$14:$AU$14,0)))</f>
        <v>0</v>
      </c>
      <c r="R12317" s="63">
        <v>619.11537815999998</v>
      </c>
      <c r="S12317" s="42">
        <v>1215.460324224</v>
      </c>
      <c r="T12317" s="42">
        <f>R12317/(INDEX(Installed_Capacity!$H$25:$S$30,MATCH(Source_Data!B12317,Installed_Capacity!$G$25:$G$30,0),MATCH(Source_Data!C12317,Installed_Capacity!$H$24:$S$24,0)))</f>
        <v>0.44349239123209161</v>
      </c>
      <c r="U12317" s="43">
        <f>S12317/(INDEX(Installed_Capacity!$H$33:$S$38,MATCH(Source_Data!B12317,Installed_Capacity!$G$33:$G$38,0),MATCH(Source_Data!C12317,Installed_Capacity!$H$32:$S$32,0)))</f>
        <v>0.34104016414906935</v>
      </c>
      <c r="V12317" s="21"/>
      <c r="W12317" s="2"/>
    </row>
    <row r="12318" spans="1:23" x14ac:dyDescent="0.25">
      <c r="A12318" s="17">
        <v>43249</v>
      </c>
      <c r="B12318" s="19">
        <v>2018</v>
      </c>
      <c r="C12318" s="19">
        <v>5</v>
      </c>
      <c r="D12318" s="19">
        <v>29</v>
      </c>
      <c r="E12318" s="19">
        <v>4</v>
      </c>
      <c r="F12318" s="69">
        <v>21583</v>
      </c>
      <c r="G12318" s="52">
        <f t="shared" si="192"/>
        <v>32256</v>
      </c>
      <c r="H12318" s="34">
        <v>0</v>
      </c>
      <c r="I12318" s="35">
        <v>-5.3907529999999999E-3</v>
      </c>
      <c r="J12318" s="35">
        <f>H12318/(INDEX(Installed_Capacity!$H$6:$S$11,MATCH(Source_Data!B12318,Installed_Capacity!$G$6:$G$11,0),MATCH(Source_Data!C12318,Installed_Capacity!$H$5:$S$5,0)))</f>
        <v>0</v>
      </c>
      <c r="K12318" s="36">
        <f>I12318/(INDEX(Installed_Capacity!$H$15:$S$20,MATCH(Source_Data!B12318,Installed_Capacity!$G$15:$G$20,0),MATCH(Source_Data!C12318,Installed_Capacity!$H$14:$S$14,0)))</f>
        <v>-1.3532670935933385E-6</v>
      </c>
      <c r="L12318" s="39">
        <v>0</v>
      </c>
      <c r="M12318" s="40">
        <v>0</v>
      </c>
      <c r="N12318" s="40">
        <f>L12318/(INDEX(Installed_Capacity!$V$6:$AG$11,MATCH(Source_Data!B12318,Installed_Capacity!$U$6:$U$11,0),MATCH(Source_Data!C12318,Installed_Capacity!$V$5:$AG$5,0)))</f>
        <v>0</v>
      </c>
      <c r="O12318" s="41">
        <f>M12318/(INDEX(Installed_Capacity!$V$15:$AG$20,MATCH(Source_Data!B12318,Installed_Capacity!$U$15:$U$20,0),MATCH(Source_Data!C12318,Installed_Capacity!$V$14:$AG$14,0)))</f>
        <v>0</v>
      </c>
      <c r="P12318" s="37">
        <v>0</v>
      </c>
      <c r="Q12318" s="38">
        <f>P12318/(INDEX(Installed_Capacity!$AJ$15:$AU$20,MATCH(Source_Data!B12318,Installed_Capacity!$AI$15:$AI$20,0),MATCH(Source_Data!C12318,Installed_Capacity!$AJ$14:$AU$14,0)))</f>
        <v>0</v>
      </c>
      <c r="R12318" s="63">
        <v>535.38341341600005</v>
      </c>
      <c r="S12318" s="42">
        <v>1088.866656054</v>
      </c>
      <c r="T12318" s="42">
        <f>R12318/(INDEX(Installed_Capacity!$H$25:$S$30,MATCH(Source_Data!B12318,Installed_Capacity!$G$25:$G$30,0),MATCH(Source_Data!C12318,Installed_Capacity!$H$24:$S$24,0)))</f>
        <v>0.38351247379369624</v>
      </c>
      <c r="U12318" s="43">
        <f>S12318/(INDEX(Installed_Capacity!$H$33:$S$38,MATCH(Source_Data!B12318,Installed_Capacity!$G$33:$G$38,0),MATCH(Source_Data!C12318,Installed_Capacity!$H$32:$S$32,0)))</f>
        <v>0.30551985590659886</v>
      </c>
      <c r="V12318" s="21"/>
      <c r="W12318" s="2"/>
    </row>
    <row r="12319" spans="1:23" x14ac:dyDescent="0.25">
      <c r="A12319" s="17">
        <v>43249</v>
      </c>
      <c r="B12319" s="19">
        <v>2018</v>
      </c>
      <c r="C12319" s="19">
        <v>5</v>
      </c>
      <c r="D12319" s="19">
        <v>29</v>
      </c>
      <c r="E12319" s="19">
        <v>5</v>
      </c>
      <c r="F12319" s="69">
        <v>22558</v>
      </c>
      <c r="G12319" s="52">
        <f t="shared" si="192"/>
        <v>32256</v>
      </c>
      <c r="H12319" s="34">
        <v>0</v>
      </c>
      <c r="I12319" s="35">
        <v>-5.7896309999999999E-3</v>
      </c>
      <c r="J12319" s="35">
        <f>H12319/(INDEX(Installed_Capacity!$H$6:$S$11,MATCH(Source_Data!B12319,Installed_Capacity!$G$6:$G$11,0),MATCH(Source_Data!C12319,Installed_Capacity!$H$5:$S$5,0)))</f>
        <v>0</v>
      </c>
      <c r="K12319" s="36">
        <f>I12319/(INDEX(Installed_Capacity!$H$15:$S$20,MATCH(Source_Data!B12319,Installed_Capacity!$G$15:$G$20,0),MATCH(Source_Data!C12319,Installed_Capacity!$H$14:$S$14,0)))</f>
        <v>-1.4533993889810745E-6</v>
      </c>
      <c r="L12319" s="39">
        <v>0</v>
      </c>
      <c r="M12319" s="40">
        <v>0</v>
      </c>
      <c r="N12319" s="40">
        <f>L12319/(INDEX(Installed_Capacity!$V$6:$AG$11,MATCH(Source_Data!B12319,Installed_Capacity!$U$6:$U$11,0),MATCH(Source_Data!C12319,Installed_Capacity!$V$5:$AG$5,0)))</f>
        <v>0</v>
      </c>
      <c r="O12319" s="41">
        <f>M12319/(INDEX(Installed_Capacity!$V$15:$AG$20,MATCH(Source_Data!B12319,Installed_Capacity!$U$15:$U$20,0),MATCH(Source_Data!C12319,Installed_Capacity!$V$14:$AG$14,0)))</f>
        <v>0</v>
      </c>
      <c r="P12319" s="37">
        <v>0</v>
      </c>
      <c r="Q12319" s="38">
        <f>P12319/(INDEX(Installed_Capacity!$AJ$15:$AU$20,MATCH(Source_Data!B12319,Installed_Capacity!$AI$15:$AI$20,0),MATCH(Source_Data!C12319,Installed_Capacity!$AJ$14:$AU$14,0)))</f>
        <v>0</v>
      </c>
      <c r="R12319" s="63">
        <v>307.518026185</v>
      </c>
      <c r="S12319" s="42">
        <v>914.57086743599996</v>
      </c>
      <c r="T12319" s="42">
        <f>R12319/(INDEX(Installed_Capacity!$H$25:$S$30,MATCH(Source_Data!B12319,Installed_Capacity!$G$25:$G$30,0),MATCH(Source_Data!C12319,Installed_Capacity!$H$24:$S$24,0)))</f>
        <v>0.22028511904369624</v>
      </c>
      <c r="U12319" s="43">
        <f>S12319/(INDEX(Installed_Capacity!$H$33:$S$38,MATCH(Source_Data!B12319,Installed_Capacity!$G$33:$G$38,0),MATCH(Source_Data!C12319,Installed_Capacity!$H$32:$S$32,0)))</f>
        <v>0.25661503920785189</v>
      </c>
      <c r="V12319" s="21"/>
      <c r="W12319" s="2"/>
    </row>
    <row r="12320" spans="1:23" x14ac:dyDescent="0.25">
      <c r="A12320" s="17">
        <v>43249</v>
      </c>
      <c r="B12320" s="19">
        <v>2018</v>
      </c>
      <c r="C12320" s="19">
        <v>5</v>
      </c>
      <c r="D12320" s="19">
        <v>29</v>
      </c>
      <c r="E12320" s="19">
        <v>6</v>
      </c>
      <c r="F12320" s="69">
        <v>23505</v>
      </c>
      <c r="G12320" s="52">
        <f t="shared" si="192"/>
        <v>32256</v>
      </c>
      <c r="H12320" s="34">
        <v>0.57418287999999995</v>
      </c>
      <c r="I12320" s="35">
        <v>14.355734329000001</v>
      </c>
      <c r="J12320" s="35">
        <f>H12320/(INDEX(Installed_Capacity!$H$6:$S$11,MATCH(Source_Data!B12320,Installed_Capacity!$G$6:$G$11,0),MATCH(Source_Data!C12320,Installed_Capacity!$H$5:$S$5,0)))</f>
        <v>3.5000907051594652E-4</v>
      </c>
      <c r="K12320" s="36">
        <f>I12320/(INDEX(Installed_Capacity!$H$15:$S$20,MATCH(Source_Data!B12320,Installed_Capacity!$G$15:$G$20,0),MATCH(Source_Data!C12320,Installed_Capacity!$H$14:$S$14,0)))</f>
        <v>3.6037902073799235E-3</v>
      </c>
      <c r="L12320" s="39">
        <v>1.4931451680000001</v>
      </c>
      <c r="M12320" s="40">
        <v>4.7964443010000002</v>
      </c>
      <c r="N12320" s="40">
        <f>L12320/(INDEX(Installed_Capacity!$V$6:$AG$11,MATCH(Source_Data!B12320,Installed_Capacity!$U$6:$U$11,0),MATCH(Source_Data!C12320,Installed_Capacity!$V$5:$AG$5,0)))</f>
        <v>1.0497955228078071E-3</v>
      </c>
      <c r="O12320" s="41">
        <f>M12320/(INDEX(Installed_Capacity!$V$15:$AG$20,MATCH(Source_Data!B12320,Installed_Capacity!$U$15:$U$20,0),MATCH(Source_Data!C12320,Installed_Capacity!$V$14:$AG$14,0)))</f>
        <v>1.8030186491393605E-3</v>
      </c>
      <c r="P12320" s="37">
        <v>0</v>
      </c>
      <c r="Q12320" s="38">
        <f>P12320/(INDEX(Installed_Capacity!$AJ$15:$AU$20,MATCH(Source_Data!B12320,Installed_Capacity!$AI$15:$AI$20,0),MATCH(Source_Data!C12320,Installed_Capacity!$AJ$14:$AU$14,0)))</f>
        <v>0</v>
      </c>
      <c r="R12320" s="63">
        <v>295.57971806900002</v>
      </c>
      <c r="S12320" s="42">
        <v>543.13249467100002</v>
      </c>
      <c r="T12320" s="42">
        <f>R12320/(INDEX(Installed_Capacity!$H$25:$S$30,MATCH(Source_Data!B12320,Installed_Capacity!$G$25:$G$30,0),MATCH(Source_Data!C12320,Installed_Capacity!$H$24:$S$24,0)))</f>
        <v>0.21173332239899711</v>
      </c>
      <c r="U12320" s="43">
        <f>S12320/(INDEX(Installed_Capacity!$H$33:$S$38,MATCH(Source_Data!B12320,Installed_Capacity!$G$33:$G$38,0),MATCH(Source_Data!C12320,Installed_Capacity!$H$32:$S$32,0)))</f>
        <v>0.15239493338093932</v>
      </c>
      <c r="V12320" s="21"/>
      <c r="W12320" s="2"/>
    </row>
    <row r="12321" spans="1:23" x14ac:dyDescent="0.25">
      <c r="A12321" s="17">
        <v>43249</v>
      </c>
      <c r="B12321" s="19">
        <v>2018</v>
      </c>
      <c r="C12321" s="19">
        <v>5</v>
      </c>
      <c r="D12321" s="19">
        <v>29</v>
      </c>
      <c r="E12321" s="19">
        <v>7</v>
      </c>
      <c r="F12321" s="69">
        <v>25533</v>
      </c>
      <c r="G12321" s="52">
        <f t="shared" si="192"/>
        <v>32256</v>
      </c>
      <c r="H12321" s="34">
        <v>149.35226418100001</v>
      </c>
      <c r="I12321" s="35">
        <v>606.68132144499998</v>
      </c>
      <c r="J12321" s="35">
        <f>H12321/(INDEX(Installed_Capacity!$H$6:$S$11,MATCH(Source_Data!B12321,Installed_Capacity!$G$6:$G$11,0),MATCH(Source_Data!C12321,Installed_Capacity!$H$5:$S$5,0)))</f>
        <v>9.104180738625281E-2</v>
      </c>
      <c r="K12321" s="36">
        <f>I12321/(INDEX(Installed_Capacity!$H$15:$S$20,MATCH(Source_Data!B12321,Installed_Capacity!$G$15:$G$20,0),MATCH(Source_Data!C12321,Installed_Capacity!$H$14:$S$14,0)))</f>
        <v>0.15229817960667852</v>
      </c>
      <c r="L12321" s="39">
        <v>253.93100278700001</v>
      </c>
      <c r="M12321" s="40">
        <v>529.24391019799998</v>
      </c>
      <c r="N12321" s="40">
        <f>L12321/(INDEX(Installed_Capacity!$V$6:$AG$11,MATCH(Source_Data!B12321,Installed_Capacity!$U$6:$U$11,0),MATCH(Source_Data!C12321,Installed_Capacity!$V$5:$AG$5,0)))</f>
        <v>0.1785329621934586</v>
      </c>
      <c r="O12321" s="41">
        <f>M12321/(INDEX(Installed_Capacity!$V$15:$AG$20,MATCH(Source_Data!B12321,Installed_Capacity!$U$15:$U$20,0),MATCH(Source_Data!C12321,Installed_Capacity!$V$14:$AG$14,0)))</f>
        <v>0.19894667385827544</v>
      </c>
      <c r="P12321" s="37">
        <v>47.114407225999997</v>
      </c>
      <c r="Q12321" s="38">
        <f>P12321/(INDEX(Installed_Capacity!$AJ$15:$AU$20,MATCH(Source_Data!B12321,Installed_Capacity!$AI$15:$AI$20,0),MATCH(Source_Data!C12321,Installed_Capacity!$AJ$14:$AU$14,0)))</f>
        <v>5.1378851936750271E-2</v>
      </c>
      <c r="R12321" s="63">
        <v>252.967876184</v>
      </c>
      <c r="S12321" s="42">
        <v>376.33587712999997</v>
      </c>
      <c r="T12321" s="42">
        <f>R12321/(INDEX(Installed_Capacity!$H$25:$S$30,MATCH(Source_Data!B12321,Installed_Capacity!$G$25:$G$30,0),MATCH(Source_Data!C12321,Installed_Capacity!$H$24:$S$24,0)))</f>
        <v>0.1812090803610315</v>
      </c>
      <c r="U12321" s="43">
        <f>S12321/(INDEX(Installed_Capacity!$H$33:$S$38,MATCH(Source_Data!B12321,Installed_Capacity!$G$33:$G$38,0),MATCH(Source_Data!C12321,Installed_Capacity!$H$32:$S$32,0)))</f>
        <v>0.10559427301219423</v>
      </c>
      <c r="V12321" s="21"/>
      <c r="W12321" s="2"/>
    </row>
    <row r="12322" spans="1:23" x14ac:dyDescent="0.25">
      <c r="A12322" s="17">
        <v>43249</v>
      </c>
      <c r="B12322" s="19">
        <v>2018</v>
      </c>
      <c r="C12322" s="19">
        <v>5</v>
      </c>
      <c r="D12322" s="19">
        <v>29</v>
      </c>
      <c r="E12322" s="19">
        <v>8</v>
      </c>
      <c r="F12322" s="69">
        <v>26550</v>
      </c>
      <c r="G12322" s="52">
        <f t="shared" si="192"/>
        <v>32256</v>
      </c>
      <c r="H12322" s="34">
        <v>659.683720558</v>
      </c>
      <c r="I12322" s="35">
        <v>1842.4497624180001</v>
      </c>
      <c r="J12322" s="35">
        <f>H12322/(INDEX(Installed_Capacity!$H$6:$S$11,MATCH(Source_Data!B12322,Installed_Capacity!$G$6:$G$11,0),MATCH(Source_Data!C12322,Installed_Capacity!$H$5:$S$5,0)))</f>
        <v>0.40212847493294646</v>
      </c>
      <c r="K12322" s="36">
        <f>I12322/(INDEX(Installed_Capacity!$H$15:$S$20,MATCH(Source_Data!B12322,Installed_Capacity!$G$15:$G$20,0),MATCH(Source_Data!C12322,Installed_Capacity!$H$14:$S$14,0)))</f>
        <v>0.46251917590717734</v>
      </c>
      <c r="L12322" s="39">
        <v>928.56564491500001</v>
      </c>
      <c r="M12322" s="40">
        <v>1598.886504779</v>
      </c>
      <c r="N12322" s="40">
        <f>L12322/(INDEX(Installed_Capacity!$V$6:$AG$11,MATCH(Source_Data!B12322,Installed_Capacity!$U$6:$U$11,0),MATCH(Source_Data!C12322,Installed_Capacity!$V$5:$AG$5,0)))</f>
        <v>0.65285283544842232</v>
      </c>
      <c r="O12322" s="41">
        <f>M12322/(INDEX(Installed_Capacity!$V$15:$AG$20,MATCH(Source_Data!B12322,Installed_Capacity!$U$15:$U$20,0),MATCH(Source_Data!C12322,Installed_Capacity!$V$14:$AG$14,0)))</f>
        <v>0.60103318313792431</v>
      </c>
      <c r="P12322" s="37">
        <v>358.87853393799998</v>
      </c>
      <c r="Q12322" s="38">
        <f>P12322/(INDEX(Installed_Capacity!$AJ$15:$AU$20,MATCH(Source_Data!B12322,Installed_Capacity!$AI$15:$AI$20,0),MATCH(Source_Data!C12322,Installed_Capacity!$AJ$14:$AU$14,0)))</f>
        <v>0.39136154191712103</v>
      </c>
      <c r="R12322" s="63">
        <v>114.29198222799999</v>
      </c>
      <c r="S12322" s="42">
        <v>190.52297220700001</v>
      </c>
      <c r="T12322" s="42">
        <f>R12322/(INDEX(Installed_Capacity!$H$25:$S$30,MATCH(Source_Data!B12322,Installed_Capacity!$G$25:$G$30,0),MATCH(Source_Data!C12322,Installed_Capacity!$H$24:$S$24,0)))</f>
        <v>8.1871047441260725E-2</v>
      </c>
      <c r="U12322" s="43">
        <f>S12322/(INDEX(Installed_Capacity!$H$33:$S$38,MATCH(Source_Data!B12322,Installed_Capacity!$G$33:$G$38,0),MATCH(Source_Data!C12322,Installed_Capacity!$H$32:$S$32,0)))</f>
        <v>5.34579240643887E-2</v>
      </c>
      <c r="V12322" s="21"/>
      <c r="W12322" s="2"/>
    </row>
    <row r="12323" spans="1:23" x14ac:dyDescent="0.25">
      <c r="A12323" s="17">
        <v>43249</v>
      </c>
      <c r="B12323" s="19">
        <v>2018</v>
      </c>
      <c r="C12323" s="19">
        <v>5</v>
      </c>
      <c r="D12323" s="19">
        <v>29</v>
      </c>
      <c r="E12323" s="19">
        <v>9</v>
      </c>
      <c r="F12323" s="69">
        <v>27038</v>
      </c>
      <c r="G12323" s="52">
        <f t="shared" si="192"/>
        <v>32256</v>
      </c>
      <c r="H12323" s="34">
        <v>1075.5464887799999</v>
      </c>
      <c r="I12323" s="35">
        <v>2715.0388588129999</v>
      </c>
      <c r="J12323" s="35">
        <f>H12323/(INDEX(Installed_Capacity!$H$6:$S$11,MATCH(Source_Data!B12323,Installed_Capacity!$G$6:$G$11,0),MATCH(Source_Data!C12323,Installed_Capacity!$H$5:$S$5,0)))</f>
        <v>0.65562913828879343</v>
      </c>
      <c r="K12323" s="36">
        <f>I12323/(INDEX(Installed_Capacity!$H$15:$S$20,MATCH(Source_Data!B12323,Installed_Capacity!$G$15:$G$20,0),MATCH(Source_Data!C12323,Installed_Capacity!$H$14:$S$14,0)))</f>
        <v>0.68156948490476987</v>
      </c>
      <c r="L12323" s="39">
        <v>1256.7009027849999</v>
      </c>
      <c r="M12323" s="40">
        <v>2123.229593946</v>
      </c>
      <c r="N12323" s="40">
        <f>L12323/(INDEX(Installed_Capacity!$V$6:$AG$11,MATCH(Source_Data!B12323,Installed_Capacity!$U$6:$U$11,0),MATCH(Source_Data!C12323,Installed_Capacity!$V$5:$AG$5,0)))</f>
        <v>0.88355707772160974</v>
      </c>
      <c r="O12323" s="41">
        <f>M12323/(INDEX(Installed_Capacity!$V$15:$AG$20,MATCH(Source_Data!B12323,Installed_Capacity!$U$15:$U$20,0),MATCH(Source_Data!C12323,Installed_Capacity!$V$14:$AG$14,0)))</f>
        <v>0.79813760236746456</v>
      </c>
      <c r="P12323" s="37">
        <v>653.96612696199998</v>
      </c>
      <c r="Q12323" s="38">
        <f>P12323/(INDEX(Installed_Capacity!$AJ$15:$AU$20,MATCH(Source_Data!B12323,Installed_Capacity!$AI$15:$AI$20,0),MATCH(Source_Data!C12323,Installed_Capacity!$AJ$14:$AU$14,0)))</f>
        <v>0.71315826277208283</v>
      </c>
      <c r="R12323" s="63">
        <v>118.96914255999999</v>
      </c>
      <c r="S12323" s="42">
        <v>82.238983159</v>
      </c>
      <c r="T12323" s="42">
        <f>R12323/(INDEX(Installed_Capacity!$H$25:$S$30,MATCH(Source_Data!B12323,Installed_Capacity!$G$25:$G$30,0),MATCH(Source_Data!C12323,Installed_Capacity!$H$24:$S$24,0)))</f>
        <v>8.5221448825214888E-2</v>
      </c>
      <c r="U12323" s="43">
        <f>S12323/(INDEX(Installed_Capacity!$H$33:$S$38,MATCH(Source_Data!B12323,Installed_Capacity!$G$33:$G$38,0),MATCH(Source_Data!C12323,Installed_Capacity!$H$32:$S$32,0)))</f>
        <v>2.3075040589172782E-2</v>
      </c>
      <c r="V12323" s="21"/>
      <c r="W12323" s="2"/>
    </row>
    <row r="12324" spans="1:23" x14ac:dyDescent="0.25">
      <c r="A12324" s="17">
        <v>43249</v>
      </c>
      <c r="B12324" s="19">
        <v>2018</v>
      </c>
      <c r="C12324" s="19">
        <v>5</v>
      </c>
      <c r="D12324" s="19">
        <v>29</v>
      </c>
      <c r="E12324" s="19">
        <v>10</v>
      </c>
      <c r="F12324" s="69">
        <v>27627</v>
      </c>
      <c r="G12324" s="52">
        <f t="shared" si="192"/>
        <v>32256</v>
      </c>
      <c r="H12324" s="34">
        <v>1314.759382981</v>
      </c>
      <c r="I12324" s="35">
        <v>3284.4111708330001</v>
      </c>
      <c r="J12324" s="35">
        <f>H12324/(INDEX(Installed_Capacity!$H$6:$S$11,MATCH(Source_Data!B12324,Installed_Capacity!$G$6:$G$11,0),MATCH(Source_Data!C12324,Installed_Capacity!$H$5:$S$5,0)))</f>
        <v>0.80144798045754906</v>
      </c>
      <c r="K12324" s="36">
        <f>I12324/(INDEX(Installed_Capacity!$H$15:$S$20,MATCH(Source_Data!B12324,Installed_Capacity!$G$15:$G$20,0),MATCH(Source_Data!C12324,Installed_Capacity!$H$14:$S$14,0)))</f>
        <v>0.82450180138445739</v>
      </c>
      <c r="L12324" s="39">
        <v>1310.992850568</v>
      </c>
      <c r="M12324" s="40">
        <v>2371.9257360239999</v>
      </c>
      <c r="N12324" s="40">
        <f>L12324/(INDEX(Installed_Capacity!$V$6:$AG$11,MATCH(Source_Data!B12324,Installed_Capacity!$U$6:$U$11,0),MATCH(Source_Data!C12324,Installed_Capacity!$V$5:$AG$5,0)))</f>
        <v>0.92172847922267853</v>
      </c>
      <c r="O12324" s="41">
        <f>M12324/(INDEX(Installed_Capacity!$V$15:$AG$20,MATCH(Source_Data!B12324,Installed_Capacity!$U$15:$U$20,0),MATCH(Source_Data!C12324,Installed_Capacity!$V$14:$AG$14,0)))</f>
        <v>0.89162430918529612</v>
      </c>
      <c r="P12324" s="37">
        <v>832.17299512199997</v>
      </c>
      <c r="Q12324" s="38">
        <f>P12324/(INDEX(Installed_Capacity!$AJ$15:$AU$20,MATCH(Source_Data!B12324,Installed_Capacity!$AI$15:$AI$20,0),MATCH(Source_Data!C12324,Installed_Capacity!$AJ$14:$AU$14,0)))</f>
        <v>0.90749508737404583</v>
      </c>
      <c r="R12324" s="63">
        <v>136.28882289699999</v>
      </c>
      <c r="S12324" s="42">
        <v>37.355799386000001</v>
      </c>
      <c r="T12324" s="42">
        <f>R12324/(INDEX(Installed_Capacity!$H$25:$S$30,MATCH(Source_Data!B12324,Installed_Capacity!$G$25:$G$30,0),MATCH(Source_Data!C12324,Installed_Capacity!$H$24:$S$24,0)))</f>
        <v>9.7628096631088804E-2</v>
      </c>
      <c r="U12324" s="43">
        <f>S12324/(INDEX(Installed_Capacity!$H$33:$S$38,MATCH(Source_Data!B12324,Installed_Capacity!$G$33:$G$38,0),MATCH(Source_Data!C12324,Installed_Capacity!$H$32:$S$32,0)))</f>
        <v>1.0481484011133621E-2</v>
      </c>
      <c r="V12324" s="21"/>
      <c r="W12324" s="2"/>
    </row>
    <row r="12325" spans="1:23" x14ac:dyDescent="0.25">
      <c r="A12325" s="17">
        <v>43249</v>
      </c>
      <c r="B12325" s="19">
        <v>2018</v>
      </c>
      <c r="C12325" s="19">
        <v>5</v>
      </c>
      <c r="D12325" s="19">
        <v>29</v>
      </c>
      <c r="E12325" s="19">
        <v>11</v>
      </c>
      <c r="F12325" s="69">
        <v>28292</v>
      </c>
      <c r="G12325" s="52">
        <f t="shared" si="192"/>
        <v>32256</v>
      </c>
      <c r="H12325" s="34">
        <v>1468.187070556</v>
      </c>
      <c r="I12325" s="35">
        <v>3560.9705981369998</v>
      </c>
      <c r="J12325" s="35">
        <f>H12325/(INDEX(Installed_Capacity!$H$6:$S$11,MATCH(Source_Data!B12325,Installed_Capacity!$G$6:$G$11,0),MATCH(Source_Data!C12325,Installed_Capacity!$H$5:$S$5,0)))</f>
        <v>0.89497407499999992</v>
      </c>
      <c r="K12325" s="36">
        <f>I12325/(INDEX(Installed_Capacity!$H$15:$S$20,MATCH(Source_Data!B12325,Installed_Capacity!$G$15:$G$20,0),MATCH(Source_Data!C12325,Installed_Capacity!$H$14:$S$14,0)))</f>
        <v>0.89392786716664441</v>
      </c>
      <c r="L12325" s="39">
        <v>1325.587935176</v>
      </c>
      <c r="M12325" s="40">
        <v>2465.4466008989998</v>
      </c>
      <c r="N12325" s="40">
        <f>L12325/(INDEX(Installed_Capacity!$V$6:$AG$11,MATCH(Source_Data!B12325,Installed_Capacity!$U$6:$U$11,0),MATCH(Source_Data!C12325,Installed_Capacity!$V$5:$AG$5,0)))</f>
        <v>0.93198994261207047</v>
      </c>
      <c r="O12325" s="41">
        <f>M12325/(INDEX(Installed_Capacity!$V$15:$AG$20,MATCH(Source_Data!B12325,Installed_Capacity!$U$15:$U$20,0),MATCH(Source_Data!C12325,Installed_Capacity!$V$14:$AG$14,0)))</f>
        <v>0.92677948932949417</v>
      </c>
      <c r="P12325" s="37">
        <v>777.55294959000003</v>
      </c>
      <c r="Q12325" s="38">
        <f>P12325/(INDEX(Installed_Capacity!$AJ$15:$AU$20,MATCH(Source_Data!B12325,Installed_Capacity!$AI$15:$AI$20,0),MATCH(Source_Data!C12325,Installed_Capacity!$AJ$14:$AU$14,0)))</f>
        <v>0.84793124273718645</v>
      </c>
      <c r="R12325" s="63">
        <v>131.148720271</v>
      </c>
      <c r="S12325" s="42">
        <v>30.602220800000001</v>
      </c>
      <c r="T12325" s="42">
        <f>R12325/(INDEX(Installed_Capacity!$H$25:$S$30,MATCH(Source_Data!B12325,Installed_Capacity!$G$25:$G$30,0),MATCH(Source_Data!C12325,Installed_Capacity!$H$24:$S$24,0)))</f>
        <v>9.3946074692693393E-2</v>
      </c>
      <c r="U12325" s="43">
        <f>S12325/(INDEX(Installed_Capacity!$H$33:$S$38,MATCH(Source_Data!B12325,Installed_Capacity!$G$33:$G$38,0),MATCH(Source_Data!C12325,Installed_Capacity!$H$32:$S$32,0)))</f>
        <v>8.5865298907401282E-3</v>
      </c>
      <c r="V12325" s="21"/>
      <c r="W12325" s="2"/>
    </row>
    <row r="12326" spans="1:23" x14ac:dyDescent="0.25">
      <c r="A12326" s="17">
        <v>43249</v>
      </c>
      <c r="B12326" s="19">
        <v>2018</v>
      </c>
      <c r="C12326" s="19">
        <v>5</v>
      </c>
      <c r="D12326" s="19">
        <v>29</v>
      </c>
      <c r="E12326" s="19">
        <v>12</v>
      </c>
      <c r="F12326" s="69">
        <v>29025</v>
      </c>
      <c r="G12326" s="52">
        <f t="shared" si="192"/>
        <v>32256</v>
      </c>
      <c r="H12326" s="34">
        <v>1555.6552334959999</v>
      </c>
      <c r="I12326" s="35">
        <v>3762.6084437929999</v>
      </c>
      <c r="J12326" s="35">
        <f>H12326/(INDEX(Installed_Capacity!$H$6:$S$11,MATCH(Source_Data!B12326,Installed_Capacity!$G$6:$G$11,0),MATCH(Source_Data!C12326,Installed_Capacity!$H$5:$S$5,0)))</f>
        <v>0.94829271523944203</v>
      </c>
      <c r="K12326" s="36">
        <f>I12326/(INDEX(Installed_Capacity!$H$15:$S$20,MATCH(Source_Data!B12326,Installed_Capacity!$G$15:$G$20,0),MATCH(Source_Data!C12326,Installed_Capacity!$H$14:$S$14,0)))</f>
        <v>0.94454600184083881</v>
      </c>
      <c r="L12326" s="39">
        <v>1342.652863025</v>
      </c>
      <c r="M12326" s="40">
        <v>2488.8009510769998</v>
      </c>
      <c r="N12326" s="40">
        <f>L12326/(INDEX(Installed_Capacity!$V$6:$AG$11,MATCH(Source_Data!B12326,Installed_Capacity!$U$6:$U$11,0),MATCH(Source_Data!C12326,Installed_Capacity!$V$5:$AG$5,0)))</f>
        <v>0.94398789514666182</v>
      </c>
      <c r="O12326" s="41">
        <f>M12326/(INDEX(Installed_Capacity!$V$15:$AG$20,MATCH(Source_Data!B12326,Installed_Capacity!$U$15:$U$20,0),MATCH(Source_Data!C12326,Installed_Capacity!$V$14:$AG$14,0)))</f>
        <v>0.9355585611308046</v>
      </c>
      <c r="P12326" s="37">
        <v>680.090257759</v>
      </c>
      <c r="Q12326" s="38">
        <f>P12326/(INDEX(Installed_Capacity!$AJ$15:$AU$20,MATCH(Source_Data!B12326,Installed_Capacity!$AI$15:$AI$20,0),MATCH(Source_Data!C12326,Installed_Capacity!$AJ$14:$AU$14,0)))</f>
        <v>0.74164695502617228</v>
      </c>
      <c r="R12326" s="63">
        <v>122.169577675</v>
      </c>
      <c r="S12326" s="42">
        <v>63.024721163999999</v>
      </c>
      <c r="T12326" s="42">
        <f>R12326/(INDEX(Installed_Capacity!$H$25:$S$30,MATCH(Source_Data!B12326,Installed_Capacity!$G$25:$G$30,0),MATCH(Source_Data!C12326,Installed_Capacity!$H$24:$S$24,0)))</f>
        <v>8.7514024122492817E-2</v>
      </c>
      <c r="U12326" s="43">
        <f>S12326/(INDEX(Installed_Capacity!$H$33:$S$38,MATCH(Source_Data!B12326,Installed_Capacity!$G$33:$G$38,0),MATCH(Source_Data!C12326,Installed_Capacity!$H$32:$S$32,0)))</f>
        <v>1.7683803266011596E-2</v>
      </c>
      <c r="V12326" s="21"/>
      <c r="W12326" s="2"/>
    </row>
    <row r="12327" spans="1:23" x14ac:dyDescent="0.25">
      <c r="A12327" s="17">
        <v>43249</v>
      </c>
      <c r="B12327" s="19">
        <v>2018</v>
      </c>
      <c r="C12327" s="19">
        <v>5</v>
      </c>
      <c r="D12327" s="19">
        <v>29</v>
      </c>
      <c r="E12327" s="19">
        <v>13</v>
      </c>
      <c r="F12327" s="69">
        <v>29870</v>
      </c>
      <c r="G12327" s="52">
        <f t="shared" si="192"/>
        <v>32256</v>
      </c>
      <c r="H12327" s="34">
        <v>1560.309917713</v>
      </c>
      <c r="I12327" s="35">
        <v>3759.3079577130002</v>
      </c>
      <c r="J12327" s="35">
        <f>H12327/(INDEX(Installed_Capacity!$H$6:$S$11,MATCH(Source_Data!B12327,Installed_Capacity!$G$6:$G$11,0),MATCH(Source_Data!C12327,Installed_Capacity!$H$5:$S$5,0)))</f>
        <v>0.95113010686689259</v>
      </c>
      <c r="K12327" s="36">
        <f>I12327/(INDEX(Installed_Capacity!$H$15:$S$20,MATCH(Source_Data!B12327,Installed_Capacity!$G$15:$G$20,0),MATCH(Source_Data!C12327,Installed_Capacity!$H$14:$S$14,0)))</f>
        <v>0.9437174646763784</v>
      </c>
      <c r="L12327" s="39">
        <v>1344.715991838</v>
      </c>
      <c r="M12327" s="40">
        <v>2484.4945748969999</v>
      </c>
      <c r="N12327" s="40">
        <f>L12327/(INDEX(Installed_Capacity!$V$6:$AG$11,MATCH(Source_Data!B12327,Installed_Capacity!$U$6:$U$11,0),MATCH(Source_Data!C12327,Installed_Capacity!$V$5:$AG$5,0)))</f>
        <v>0.94543843286883411</v>
      </c>
      <c r="O12327" s="41">
        <f>M12327/(INDEX(Installed_Capacity!$V$15:$AG$20,MATCH(Source_Data!B12327,Installed_Capacity!$U$15:$U$20,0),MATCH(Source_Data!C12327,Installed_Capacity!$V$14:$AG$14,0)))</f>
        <v>0.9339397626885646</v>
      </c>
      <c r="P12327" s="37">
        <v>626.20412428400005</v>
      </c>
      <c r="Q12327" s="38">
        <f>P12327/(INDEX(Installed_Capacity!$AJ$15:$AU$20,MATCH(Source_Data!B12327,Installed_Capacity!$AI$15:$AI$20,0),MATCH(Source_Data!C12327,Installed_Capacity!$AJ$14:$AU$14,0)))</f>
        <v>0.68288345069138501</v>
      </c>
      <c r="R12327" s="63">
        <v>136.54608640000001</v>
      </c>
      <c r="S12327" s="42">
        <v>75.665462767999998</v>
      </c>
      <c r="T12327" s="42">
        <f>R12327/(INDEX(Installed_Capacity!$H$25:$S$30,MATCH(Source_Data!B12327,Installed_Capacity!$G$25:$G$30,0),MATCH(Source_Data!C12327,Installed_Capacity!$H$24:$S$24,0)))</f>
        <v>9.7812382808022916E-2</v>
      </c>
      <c r="U12327" s="43">
        <f>S12327/(INDEX(Installed_Capacity!$H$33:$S$38,MATCH(Source_Data!B12327,Installed_Capacity!$G$33:$G$38,0),MATCH(Source_Data!C12327,Installed_Capacity!$H$32:$S$32,0)))</f>
        <v>2.1230608131358762E-2</v>
      </c>
      <c r="V12327" s="21"/>
      <c r="W12327" s="2"/>
    </row>
    <row r="12328" spans="1:23" x14ac:dyDescent="0.25">
      <c r="A12328" s="17">
        <v>43249</v>
      </c>
      <c r="B12328" s="19">
        <v>2018</v>
      </c>
      <c r="C12328" s="19">
        <v>5</v>
      </c>
      <c r="D12328" s="19">
        <v>29</v>
      </c>
      <c r="E12328" s="19">
        <v>14</v>
      </c>
      <c r="F12328" s="69">
        <v>30775</v>
      </c>
      <c r="G12328" s="52">
        <f t="shared" si="192"/>
        <v>32256</v>
      </c>
      <c r="H12328" s="34">
        <v>1556.3634317359999</v>
      </c>
      <c r="I12328" s="35">
        <v>3750.2949448260001</v>
      </c>
      <c r="J12328" s="35">
        <f>H12328/(INDEX(Installed_Capacity!$H$6:$S$11,MATCH(Source_Data!B12328,Installed_Capacity!$G$6:$G$11,0),MATCH(Source_Data!C12328,Installed_Capacity!$H$5:$S$5,0)))</f>
        <v>0.94872441708280497</v>
      </c>
      <c r="K12328" s="36">
        <f>I12328/(INDEX(Installed_Capacity!$H$15:$S$20,MATCH(Source_Data!B12328,Installed_Capacity!$G$15:$G$20,0),MATCH(Source_Data!C12328,Installed_Capacity!$H$14:$S$14,0)))</f>
        <v>0.94145488396564836</v>
      </c>
      <c r="L12328" s="39">
        <v>1338.775400904</v>
      </c>
      <c r="M12328" s="40">
        <v>2508.9209522699998</v>
      </c>
      <c r="N12328" s="40">
        <f>L12328/(INDEX(Installed_Capacity!$V$6:$AG$11,MATCH(Source_Data!B12328,Installed_Capacity!$U$6:$U$11,0),MATCH(Source_Data!C12328,Installed_Capacity!$V$5:$AG$5,0)))</f>
        <v>0.94126174201586144</v>
      </c>
      <c r="O12328" s="41">
        <f>M12328/(INDEX(Installed_Capacity!$V$15:$AG$20,MATCH(Source_Data!B12328,Installed_Capacity!$U$15:$U$20,0),MATCH(Source_Data!C12328,Installed_Capacity!$V$14:$AG$14,0)))</f>
        <v>0.9431218173879703</v>
      </c>
      <c r="P12328" s="37">
        <v>717.84451103399999</v>
      </c>
      <c r="Q12328" s="38">
        <f>P12328/(INDEX(Installed_Capacity!$AJ$15:$AU$20,MATCH(Source_Data!B12328,Installed_Capacity!$AI$15:$AI$20,0),MATCH(Source_Data!C12328,Installed_Capacity!$AJ$14:$AU$14,0)))</f>
        <v>0.78281844169465653</v>
      </c>
      <c r="R12328" s="63">
        <v>260.00200212599998</v>
      </c>
      <c r="S12328" s="42">
        <v>122.991252573</v>
      </c>
      <c r="T12328" s="42">
        <f>R12328/(INDEX(Installed_Capacity!$H$25:$S$30,MATCH(Source_Data!B12328,Installed_Capacity!$G$25:$G$30,0),MATCH(Source_Data!C12328,Installed_Capacity!$H$24:$S$24,0)))</f>
        <v>0.18624785252578793</v>
      </c>
      <c r="U12328" s="43">
        <f>S12328/(INDEX(Installed_Capacity!$H$33:$S$38,MATCH(Source_Data!B12328,Installed_Capacity!$G$33:$G$38,0),MATCH(Source_Data!C12328,Installed_Capacity!$H$32:$S$32,0)))</f>
        <v>3.4509523783242332E-2</v>
      </c>
      <c r="V12328" s="21"/>
      <c r="W12328" s="2"/>
    </row>
    <row r="12329" spans="1:23" x14ac:dyDescent="0.25">
      <c r="A12329" s="17">
        <v>43249</v>
      </c>
      <c r="B12329" s="19">
        <v>2018</v>
      </c>
      <c r="C12329" s="19">
        <v>5</v>
      </c>
      <c r="D12329" s="19">
        <v>29</v>
      </c>
      <c r="E12329" s="19">
        <v>15</v>
      </c>
      <c r="F12329" s="69">
        <v>31433</v>
      </c>
      <c r="G12329" s="52">
        <f t="shared" si="192"/>
        <v>32256</v>
      </c>
      <c r="H12329" s="34">
        <v>1536.3157730380001</v>
      </c>
      <c r="I12329" s="35">
        <v>3534.9250932199998</v>
      </c>
      <c r="J12329" s="35">
        <f>H12329/(INDEX(Installed_Capacity!$H$6:$S$11,MATCH(Source_Data!B12329,Installed_Capacity!$G$6:$G$11,0),MATCH(Source_Data!C12329,Installed_Capacity!$H$5:$S$5,0)))</f>
        <v>0.93650381171242569</v>
      </c>
      <c r="K12329" s="36">
        <f>I12329/(INDEX(Installed_Capacity!$H$15:$S$20,MATCH(Source_Data!B12329,Installed_Capacity!$G$15:$G$20,0),MATCH(Source_Data!C12329,Installed_Capacity!$H$14:$S$14,0)))</f>
        <v>0.8873895366699216</v>
      </c>
      <c r="L12329" s="39">
        <v>1295.467215225</v>
      </c>
      <c r="M12329" s="40">
        <v>2307.2588715430002</v>
      </c>
      <c r="N12329" s="40">
        <f>L12329/(INDEX(Installed_Capacity!$V$6:$AG$11,MATCH(Source_Data!B12329,Installed_Capacity!$U$6:$U$11,0),MATCH(Source_Data!C12329,Installed_Capacity!$V$5:$AG$5,0)))</f>
        <v>0.91081276732732441</v>
      </c>
      <c r="O12329" s="41">
        <f>M12329/(INDEX(Installed_Capacity!$V$15:$AG$20,MATCH(Source_Data!B12329,Installed_Capacity!$U$15:$U$20,0),MATCH(Source_Data!C12329,Installed_Capacity!$V$14:$AG$14,0)))</f>
        <v>0.86731555976099828</v>
      </c>
      <c r="P12329" s="37">
        <v>726.37286500000005</v>
      </c>
      <c r="Q12329" s="38">
        <f>P12329/(INDEX(Installed_Capacity!$AJ$15:$AU$20,MATCH(Source_Data!B12329,Installed_Capacity!$AI$15:$AI$20,0),MATCH(Source_Data!C12329,Installed_Capacity!$AJ$14:$AU$14,0)))</f>
        <v>0.79211871864776451</v>
      </c>
      <c r="R12329" s="63">
        <v>431.54973621699997</v>
      </c>
      <c r="S12329" s="42">
        <v>110.800920117</v>
      </c>
      <c r="T12329" s="42">
        <f>R12329/(INDEX(Installed_Capacity!$H$25:$S$30,MATCH(Source_Data!B12329,Installed_Capacity!$G$25:$G$30,0),MATCH(Source_Data!C12329,Installed_Capacity!$H$24:$S$24,0)))</f>
        <v>0.30913304886604576</v>
      </c>
      <c r="U12329" s="43">
        <f>S12329/(INDEX(Installed_Capacity!$H$33:$S$38,MATCH(Source_Data!B12329,Installed_Capacity!$G$33:$G$38,0),MATCH(Source_Data!C12329,Installed_Capacity!$H$32:$S$32,0)))</f>
        <v>3.1089097053574939E-2</v>
      </c>
      <c r="V12329" s="21"/>
      <c r="W12329" s="2"/>
    </row>
    <row r="12330" spans="1:23" x14ac:dyDescent="0.25">
      <c r="A12330" s="17">
        <v>43249</v>
      </c>
      <c r="B12330" s="19">
        <v>2018</v>
      </c>
      <c r="C12330" s="19">
        <v>5</v>
      </c>
      <c r="D12330" s="19">
        <v>29</v>
      </c>
      <c r="E12330" s="19">
        <v>16</v>
      </c>
      <c r="F12330" s="69">
        <v>31883</v>
      </c>
      <c r="G12330" s="52">
        <f t="shared" si="192"/>
        <v>32256</v>
      </c>
      <c r="H12330" s="34">
        <v>1283.8213587099999</v>
      </c>
      <c r="I12330" s="35">
        <v>3236.2469136049999</v>
      </c>
      <c r="J12330" s="35">
        <f>H12330/(INDEX(Installed_Capacity!$H$6:$S$11,MATCH(Source_Data!B12330,Installed_Capacity!$G$6:$G$11,0),MATCH(Source_Data!C12330,Installed_Capacity!$H$5:$S$5,0)))</f>
        <v>0.7825888512569491</v>
      </c>
      <c r="K12330" s="36">
        <f>I12330/(INDEX(Installed_Capacity!$H$15:$S$20,MATCH(Source_Data!B12330,Installed_Capacity!$G$15:$G$20,0),MATCH(Source_Data!C12330,Installed_Capacity!$H$14:$S$14,0)))</f>
        <v>0.81241089230477637</v>
      </c>
      <c r="L12330" s="39">
        <v>1279.7649402689999</v>
      </c>
      <c r="M12330" s="40">
        <v>2128.1113627</v>
      </c>
      <c r="N12330" s="40">
        <f>L12330/(INDEX(Installed_Capacity!$V$6:$AG$11,MATCH(Source_Data!B12330,Installed_Capacity!$U$6:$U$11,0),MATCH(Source_Data!C12330,Installed_Capacity!$V$5:$AG$5,0)))</f>
        <v>0.89977286424222391</v>
      </c>
      <c r="O12330" s="41">
        <f>M12330/(INDEX(Installed_Capacity!$V$15:$AG$20,MATCH(Source_Data!B12330,Installed_Capacity!$U$15:$U$20,0),MATCH(Source_Data!C12330,Installed_Capacity!$V$14:$AG$14,0)))</f>
        <v>0.79997269510531055</v>
      </c>
      <c r="P12330" s="37">
        <v>521.81162500599999</v>
      </c>
      <c r="Q12330" s="38">
        <f>P12330/(INDEX(Installed_Capacity!$AJ$15:$AU$20,MATCH(Source_Data!B12330,Installed_Capacity!$AI$15:$AI$20,0),MATCH(Source_Data!C12330,Installed_Capacity!$AJ$14:$AU$14,0)))</f>
        <v>0.5690421210534351</v>
      </c>
      <c r="R12330" s="63">
        <v>687.47061814599999</v>
      </c>
      <c r="S12330" s="42">
        <v>200.92073908200001</v>
      </c>
      <c r="T12330" s="42">
        <f>R12330/(INDEX(Installed_Capacity!$H$25:$S$30,MATCH(Source_Data!B12330,Installed_Capacity!$G$25:$G$30,0),MATCH(Source_Data!C12330,Installed_Capacity!$H$24:$S$24,0)))</f>
        <v>0.49245746285530079</v>
      </c>
      <c r="U12330" s="43">
        <f>S12330/(INDEX(Installed_Capacity!$H$33:$S$38,MATCH(Source_Data!B12330,Installed_Capacity!$G$33:$G$38,0),MATCH(Source_Data!C12330,Installed_Capacity!$H$32:$S$32,0)))</f>
        <v>5.6375383442668035E-2</v>
      </c>
      <c r="V12330" s="21"/>
      <c r="W12330" s="2"/>
    </row>
    <row r="12331" spans="1:23" x14ac:dyDescent="0.25">
      <c r="A12331" s="17">
        <v>43249</v>
      </c>
      <c r="B12331" s="19">
        <v>2018</v>
      </c>
      <c r="C12331" s="19">
        <v>5</v>
      </c>
      <c r="D12331" s="19">
        <v>29</v>
      </c>
      <c r="E12331" s="19">
        <v>17</v>
      </c>
      <c r="F12331" s="69">
        <v>32256</v>
      </c>
      <c r="G12331" s="52">
        <f t="shared" si="192"/>
        <v>32256</v>
      </c>
      <c r="H12331" s="34">
        <v>1243.5225605359999</v>
      </c>
      <c r="I12331" s="35">
        <v>2780.6256134830001</v>
      </c>
      <c r="J12331" s="35">
        <f>H12331/(INDEX(Installed_Capacity!$H$6:$S$11,MATCH(Source_Data!B12331,Installed_Capacity!$G$6:$G$11,0),MATCH(Source_Data!C12331,Installed_Capacity!$H$5:$S$5,0)))</f>
        <v>0.75802360317468054</v>
      </c>
      <c r="K12331" s="36">
        <f>I12331/(INDEX(Installed_Capacity!$H$15:$S$20,MATCH(Source_Data!B12331,Installed_Capacity!$G$15:$G$20,0),MATCH(Source_Data!C12331,Installed_Capacity!$H$14:$S$14,0)))</f>
        <v>0.69803404873666686</v>
      </c>
      <c r="L12331" s="39">
        <v>1236.8402330419999</v>
      </c>
      <c r="M12331" s="40">
        <v>1742.9969323769999</v>
      </c>
      <c r="N12331" s="40">
        <f>L12331/(INDEX(Installed_Capacity!$V$6:$AG$11,MATCH(Source_Data!B12331,Installed_Capacity!$U$6:$U$11,0),MATCH(Source_Data!C12331,Installed_Capacity!$V$5:$AG$5,0)))</f>
        <v>0.86959350430423532</v>
      </c>
      <c r="O12331" s="41">
        <f>M12331/(INDEX(Installed_Capacity!$V$15:$AG$20,MATCH(Source_Data!B12331,Installed_Capacity!$U$15:$U$20,0),MATCH(Source_Data!C12331,Installed_Capacity!$V$14:$AG$14,0)))</f>
        <v>0.65520535155869986</v>
      </c>
      <c r="P12331" s="37">
        <v>406.30257302899997</v>
      </c>
      <c r="Q12331" s="38">
        <f>P12331/(INDEX(Installed_Capacity!$AJ$15:$AU$20,MATCH(Source_Data!B12331,Installed_Capacity!$AI$15:$AI$20,0),MATCH(Source_Data!C12331,Installed_Capacity!$AJ$14:$AU$14,0)))</f>
        <v>0.44307805128571426</v>
      </c>
      <c r="R12331" s="63">
        <v>763.61069240899997</v>
      </c>
      <c r="S12331" s="42">
        <v>601.89335291999998</v>
      </c>
      <c r="T12331" s="42">
        <f>R12331/(INDEX(Installed_Capacity!$H$25:$S$30,MATCH(Source_Data!B12331,Installed_Capacity!$G$25:$G$30,0),MATCH(Source_Data!C12331,Installed_Capacity!$H$24:$S$24,0)))</f>
        <v>0.54699906333022907</v>
      </c>
      <c r="U12331" s="43">
        <f>S12331/(INDEX(Installed_Capacity!$H$33:$S$38,MATCH(Source_Data!B12331,Installed_Capacity!$G$33:$G$38,0),MATCH(Source_Data!C12331,Installed_Capacity!$H$32:$S$32,0)))</f>
        <v>0.16888235986733935</v>
      </c>
      <c r="V12331" s="21"/>
      <c r="W12331" s="2"/>
    </row>
    <row r="12332" spans="1:23" x14ac:dyDescent="0.25">
      <c r="A12332" s="17">
        <v>43249</v>
      </c>
      <c r="B12332" s="19">
        <v>2018</v>
      </c>
      <c r="C12332" s="19">
        <v>5</v>
      </c>
      <c r="D12332" s="19">
        <v>29</v>
      </c>
      <c r="E12332" s="19">
        <v>18</v>
      </c>
      <c r="F12332" s="69">
        <v>32192</v>
      </c>
      <c r="G12332" s="52">
        <f t="shared" si="192"/>
        <v>32256</v>
      </c>
      <c r="H12332" s="34">
        <v>959.08128364000004</v>
      </c>
      <c r="I12332" s="35">
        <v>1997.684278018</v>
      </c>
      <c r="J12332" s="35">
        <f>H12332/(INDEX(Installed_Capacity!$H$6:$S$11,MATCH(Source_Data!B12332,Installed_Capacity!$G$6:$G$11,0),MATCH(Source_Data!C12332,Installed_Capacity!$H$5:$S$5,0)))</f>
        <v>0.58463454820540328</v>
      </c>
      <c r="K12332" s="36">
        <f>I12332/(INDEX(Installed_Capacity!$H$15:$S$20,MATCH(Source_Data!B12332,Installed_Capacity!$G$15:$G$20,0),MATCH(Source_Data!C12332,Installed_Capacity!$H$14:$S$14,0)))</f>
        <v>0.50148845566297051</v>
      </c>
      <c r="L12332" s="39">
        <v>1099.391020667</v>
      </c>
      <c r="M12332" s="40">
        <v>1456.0426743749999</v>
      </c>
      <c r="N12332" s="40">
        <f>L12332/(INDEX(Installed_Capacity!$V$6:$AG$11,MATCH(Source_Data!B12332,Installed_Capacity!$U$6:$U$11,0),MATCH(Source_Data!C12332,Installed_Capacity!$V$5:$AG$5,0)))</f>
        <v>0.77295617066975086</v>
      </c>
      <c r="O12332" s="41">
        <f>M12332/(INDEX(Installed_Capacity!$V$15:$AG$20,MATCH(Source_Data!B12332,Installed_Capacity!$U$15:$U$20,0),MATCH(Source_Data!C12332,Installed_Capacity!$V$14:$AG$14,0)))</f>
        <v>0.54733713790724869</v>
      </c>
      <c r="P12332" s="37">
        <v>302.355291658</v>
      </c>
      <c r="Q12332" s="38">
        <f>P12332/(INDEX(Installed_Capacity!$AJ$15:$AU$20,MATCH(Source_Data!B12332,Installed_Capacity!$AI$15:$AI$20,0),MATCH(Source_Data!C12332,Installed_Capacity!$AJ$14:$AU$14,0)))</f>
        <v>0.32972223735877865</v>
      </c>
      <c r="R12332" s="63">
        <v>711.77581244800001</v>
      </c>
      <c r="S12332" s="42">
        <v>1306.583723664</v>
      </c>
      <c r="T12332" s="42">
        <f>R12332/(INDEX(Installed_Capacity!$H$25:$S$30,MATCH(Source_Data!B12332,Installed_Capacity!$G$25:$G$30,0),MATCH(Source_Data!C12332,Installed_Capacity!$H$24:$S$24,0)))</f>
        <v>0.50986806049283662</v>
      </c>
      <c r="U12332" s="43">
        <f>S12332/(INDEX(Installed_Capacity!$H$33:$S$38,MATCH(Source_Data!B12332,Installed_Capacity!$G$33:$G$38,0),MATCH(Source_Data!C12332,Installed_Capacity!$H$32:$S$32,0)))</f>
        <v>0.3666080403548842</v>
      </c>
      <c r="V12332" s="21"/>
      <c r="W12332" s="2"/>
    </row>
    <row r="12333" spans="1:23" x14ac:dyDescent="0.25">
      <c r="A12333" s="17">
        <v>43249</v>
      </c>
      <c r="B12333" s="19">
        <v>2018</v>
      </c>
      <c r="C12333" s="19">
        <v>5</v>
      </c>
      <c r="D12333" s="19">
        <v>29</v>
      </c>
      <c r="E12333" s="19">
        <v>19</v>
      </c>
      <c r="F12333" s="69">
        <v>32047</v>
      </c>
      <c r="G12333" s="52">
        <f t="shared" si="192"/>
        <v>32256</v>
      </c>
      <c r="H12333" s="34">
        <v>543.20631849599999</v>
      </c>
      <c r="I12333" s="35">
        <v>757.94625389199996</v>
      </c>
      <c r="J12333" s="35">
        <f>H12333/(INDEX(Installed_Capacity!$H$6:$S$11,MATCH(Source_Data!B12333,Installed_Capacity!$G$6:$G$11,0),MATCH(Source_Data!C12333,Installed_Capacity!$H$5:$S$5,0)))</f>
        <v>0.33112644987808448</v>
      </c>
      <c r="K12333" s="36">
        <f>I12333/(INDEX(Installed_Capacity!$H$15:$S$20,MATCH(Source_Data!B12333,Installed_Capacity!$G$15:$G$20,0),MATCH(Source_Data!C12333,Installed_Capacity!$H$14:$S$14,0)))</f>
        <v>0.19027095548699513</v>
      </c>
      <c r="L12333" s="39">
        <v>709.28141803999995</v>
      </c>
      <c r="M12333" s="40">
        <v>737.88509206200001</v>
      </c>
      <c r="N12333" s="40">
        <f>L12333/(INDEX(Installed_Capacity!$V$6:$AG$11,MATCH(Source_Data!B12333,Installed_Capacity!$U$6:$U$11,0),MATCH(Source_Data!C12333,Installed_Capacity!$V$5:$AG$5,0)))</f>
        <v>0.4986792128634906</v>
      </c>
      <c r="O12333" s="41">
        <f>M12333/(INDEX(Installed_Capacity!$V$15:$AG$20,MATCH(Source_Data!B12333,Installed_Capacity!$U$15:$U$20,0),MATCH(Source_Data!C12333,Installed_Capacity!$V$14:$AG$14,0)))</f>
        <v>0.27737642687361624</v>
      </c>
      <c r="P12333" s="37">
        <v>201.66570538600001</v>
      </c>
      <c r="Q12333" s="38">
        <f>P12333/(INDEX(Installed_Capacity!$AJ$15:$AU$20,MATCH(Source_Data!B12333,Installed_Capacity!$AI$15:$AI$20,0),MATCH(Source_Data!C12333,Installed_Capacity!$AJ$14:$AU$14,0)))</f>
        <v>0.21991898079171213</v>
      </c>
      <c r="R12333" s="63">
        <v>806.28464503800001</v>
      </c>
      <c r="S12333" s="42">
        <v>1273.166766503</v>
      </c>
      <c r="T12333" s="42">
        <f>R12333/(INDEX(Installed_Capacity!$H$25:$S$30,MATCH(Source_Data!B12333,Installed_Capacity!$G$25:$G$30,0),MATCH(Source_Data!C12333,Installed_Capacity!$H$24:$S$24,0)))</f>
        <v>0.5775677973051575</v>
      </c>
      <c r="U12333" s="43">
        <f>S12333/(INDEX(Installed_Capacity!$H$33:$S$38,MATCH(Source_Data!B12333,Installed_Capacity!$G$33:$G$38,0),MATCH(Source_Data!C12333,Installed_Capacity!$H$32:$S$32,0)))</f>
        <v>0.35723173713180212</v>
      </c>
      <c r="V12333" s="21"/>
      <c r="W12333" s="2"/>
    </row>
    <row r="12334" spans="1:23" x14ac:dyDescent="0.25">
      <c r="A12334" s="17">
        <v>43249</v>
      </c>
      <c r="B12334" s="19">
        <v>2018</v>
      </c>
      <c r="C12334" s="19">
        <v>5</v>
      </c>
      <c r="D12334" s="19">
        <v>29</v>
      </c>
      <c r="E12334" s="19">
        <v>20</v>
      </c>
      <c r="F12334" s="69">
        <v>31874</v>
      </c>
      <c r="G12334" s="52">
        <f t="shared" si="192"/>
        <v>32256</v>
      </c>
      <c r="H12334" s="34">
        <v>123.2102148</v>
      </c>
      <c r="I12334" s="35">
        <v>83.601805916999993</v>
      </c>
      <c r="J12334" s="35">
        <f>H12334/(INDEX(Installed_Capacity!$H$6:$S$11,MATCH(Source_Data!B12334,Installed_Capacity!$G$6:$G$11,0),MATCH(Source_Data!C12334,Installed_Capacity!$H$5:$S$5,0)))</f>
        <v>7.5106197454403584E-2</v>
      </c>
      <c r="K12334" s="36">
        <f>I12334/(INDEX(Installed_Capacity!$H$15:$S$20,MATCH(Source_Data!B12334,Installed_Capacity!$G$15:$G$20,0),MATCH(Source_Data!C12334,Installed_Capacity!$H$14:$S$14,0)))</f>
        <v>2.0986970264164014E-2</v>
      </c>
      <c r="L12334" s="39">
        <v>159.87458493599999</v>
      </c>
      <c r="M12334" s="40">
        <v>114.797964948</v>
      </c>
      <c r="N12334" s="40">
        <f>L12334/(INDEX(Installed_Capacity!$V$6:$AG$11,MATCH(Source_Data!B12334,Installed_Capacity!$U$6:$U$11,0),MATCH(Source_Data!C12334,Installed_Capacity!$V$5:$AG$5,0)))</f>
        <v>0.11240408975195455</v>
      </c>
      <c r="O12334" s="41">
        <f>M12334/(INDEX(Installed_Capacity!$V$15:$AG$20,MATCH(Source_Data!B12334,Installed_Capacity!$U$15:$U$20,0),MATCH(Source_Data!C12334,Installed_Capacity!$V$14:$AG$14,0)))</f>
        <v>4.3153398370817567E-2</v>
      </c>
      <c r="P12334" s="37">
        <v>61.079380370999999</v>
      </c>
      <c r="Q12334" s="38">
        <f>P12334/(INDEX(Installed_Capacity!$AJ$15:$AU$20,MATCH(Source_Data!B12334,Installed_Capacity!$AI$15:$AI$20,0),MATCH(Source_Data!C12334,Installed_Capacity!$AJ$14:$AU$14,0)))</f>
        <v>6.6607830284623776E-2</v>
      </c>
      <c r="R12334" s="63">
        <v>912.53567250100002</v>
      </c>
      <c r="S12334" s="42">
        <v>1219.8985520589999</v>
      </c>
      <c r="T12334" s="42">
        <f>R12334/(INDEX(Installed_Capacity!$H$25:$S$30,MATCH(Source_Data!B12334,Installed_Capacity!$G$25:$G$30,0),MATCH(Source_Data!C12334,Installed_Capacity!$H$24:$S$24,0)))</f>
        <v>0.65367884849641822</v>
      </c>
      <c r="U12334" s="43">
        <f>S12334/(INDEX(Installed_Capacity!$H$33:$S$38,MATCH(Source_Data!B12334,Installed_Capacity!$G$33:$G$38,0),MATCH(Source_Data!C12334,Installed_Capacity!$H$32:$S$32,0)))</f>
        <v>0.34228546514262148</v>
      </c>
      <c r="V12334" s="21"/>
      <c r="W12334" s="2"/>
    </row>
    <row r="12335" spans="1:23" x14ac:dyDescent="0.25">
      <c r="A12335" s="17">
        <v>43249</v>
      </c>
      <c r="B12335" s="19">
        <v>2018</v>
      </c>
      <c r="C12335" s="19">
        <v>5</v>
      </c>
      <c r="D12335" s="19">
        <v>29</v>
      </c>
      <c r="E12335" s="19">
        <v>21</v>
      </c>
      <c r="F12335" s="69">
        <v>30326</v>
      </c>
      <c r="G12335" s="52">
        <f t="shared" si="192"/>
        <v>32256</v>
      </c>
      <c r="H12335" s="34">
        <v>0.53964102700000005</v>
      </c>
      <c r="I12335" s="35">
        <v>0.19361938300000001</v>
      </c>
      <c r="J12335" s="35">
        <f>H12335/(INDEX(Installed_Capacity!$H$6:$S$11,MATCH(Source_Data!B12335,Installed_Capacity!$G$6:$G$11,0),MATCH(Source_Data!C12335,Installed_Capacity!$H$5:$S$5,0)))</f>
        <v>3.2895312774309962E-4</v>
      </c>
      <c r="K12335" s="36">
        <f>I12335/(INDEX(Installed_Capacity!$H$15:$S$20,MATCH(Source_Data!B12335,Installed_Capacity!$G$15:$G$20,0),MATCH(Source_Data!C12335,Installed_Capacity!$H$14:$S$14,0)))</f>
        <v>4.8605220772635185E-5</v>
      </c>
      <c r="L12335" s="39">
        <v>1.3318776919999999</v>
      </c>
      <c r="M12335" s="40">
        <v>0.18073004100000001</v>
      </c>
      <c r="N12335" s="40">
        <f>L12335/(INDEX(Installed_Capacity!$V$6:$AG$11,MATCH(Source_Data!B12335,Installed_Capacity!$U$6:$U$11,0),MATCH(Source_Data!C12335,Installed_Capacity!$V$5:$AG$5,0)))</f>
        <v>9.3641212385398508E-4</v>
      </c>
      <c r="O12335" s="41">
        <f>M12335/(INDEX(Installed_Capacity!$V$15:$AG$20,MATCH(Source_Data!B12335,Installed_Capacity!$U$15:$U$20,0),MATCH(Source_Data!C12335,Installed_Capacity!$V$14:$AG$14,0)))</f>
        <v>6.7937750119350597E-5</v>
      </c>
      <c r="P12335" s="37">
        <v>0.17370007300000001</v>
      </c>
      <c r="Q12335" s="38">
        <f>P12335/(INDEX(Installed_Capacity!$AJ$15:$AU$20,MATCH(Source_Data!B12335,Installed_Capacity!$AI$15:$AI$20,0),MATCH(Source_Data!C12335,Installed_Capacity!$AJ$14:$AU$14,0)))</f>
        <v>1.8942210796074155E-4</v>
      </c>
      <c r="R12335" s="63">
        <v>1033.3967902960001</v>
      </c>
      <c r="S12335" s="42">
        <v>1269.383702822</v>
      </c>
      <c r="T12335" s="42">
        <f>R12335/(INDEX(Installed_Capacity!$H$25:$S$30,MATCH(Source_Data!B12335,Installed_Capacity!$G$25:$G$30,0),MATCH(Source_Data!C12335,Installed_Capacity!$H$24:$S$24,0)))</f>
        <v>0.74025558044126072</v>
      </c>
      <c r="U12335" s="43">
        <f>S12335/(INDEX(Installed_Capacity!$H$33:$S$38,MATCH(Source_Data!B12335,Installed_Capacity!$G$33:$G$38,0),MATCH(Source_Data!C12335,Installed_Capacity!$H$32:$S$32,0)))</f>
        <v>0.35617026549587827</v>
      </c>
      <c r="V12335" s="21"/>
      <c r="W12335" s="2"/>
    </row>
    <row r="12336" spans="1:23" x14ac:dyDescent="0.25">
      <c r="A12336" s="17">
        <v>43249</v>
      </c>
      <c r="B12336" s="19">
        <v>2018</v>
      </c>
      <c r="C12336" s="19">
        <v>5</v>
      </c>
      <c r="D12336" s="19">
        <v>29</v>
      </c>
      <c r="E12336" s="19">
        <v>22</v>
      </c>
      <c r="F12336" s="69">
        <v>27682</v>
      </c>
      <c r="G12336" s="52">
        <f t="shared" si="192"/>
        <v>32256</v>
      </c>
      <c r="H12336" s="34">
        <v>0</v>
      </c>
      <c r="I12336" s="35">
        <v>1.3663544999999999E-2</v>
      </c>
      <c r="J12336" s="35">
        <f>H12336/(INDEX(Installed_Capacity!$H$6:$S$11,MATCH(Source_Data!B12336,Installed_Capacity!$G$6:$G$11,0),MATCH(Source_Data!C12336,Installed_Capacity!$H$5:$S$5,0)))</f>
        <v>0</v>
      </c>
      <c r="K12336" s="36">
        <f>I12336/(INDEX(Installed_Capacity!$H$15:$S$20,MATCH(Source_Data!B12336,Installed_Capacity!$G$15:$G$20,0),MATCH(Source_Data!C12336,Installed_Capacity!$H$14:$S$14,0)))</f>
        <v>3.430026534388014E-6</v>
      </c>
      <c r="L12336" s="39">
        <v>0</v>
      </c>
      <c r="M12336" s="40">
        <v>0</v>
      </c>
      <c r="N12336" s="40">
        <f>L12336/(INDEX(Installed_Capacity!$V$6:$AG$11,MATCH(Source_Data!B12336,Installed_Capacity!$U$6:$U$11,0),MATCH(Source_Data!C12336,Installed_Capacity!$V$5:$AG$5,0)))</f>
        <v>0</v>
      </c>
      <c r="O12336" s="41">
        <f>M12336/(INDEX(Installed_Capacity!$V$15:$AG$20,MATCH(Source_Data!B12336,Installed_Capacity!$U$15:$U$20,0),MATCH(Source_Data!C12336,Installed_Capacity!$V$14:$AG$14,0)))</f>
        <v>0</v>
      </c>
      <c r="P12336" s="37">
        <v>0</v>
      </c>
      <c r="Q12336" s="38">
        <f>P12336/(INDEX(Installed_Capacity!$AJ$15:$AU$20,MATCH(Source_Data!B12336,Installed_Capacity!$AI$15:$AI$20,0),MATCH(Source_Data!C12336,Installed_Capacity!$AJ$14:$AU$14,0)))</f>
        <v>0</v>
      </c>
      <c r="R12336" s="63">
        <v>1134.613763648</v>
      </c>
      <c r="S12336" s="42">
        <v>1337.9155531470001</v>
      </c>
      <c r="T12336" s="42">
        <f>R12336/(INDEX(Installed_Capacity!$H$25:$S$30,MATCH(Source_Data!B12336,Installed_Capacity!$G$25:$G$30,0),MATCH(Source_Data!C12336,Installed_Capacity!$H$24:$S$24,0)))</f>
        <v>0.812760575679083</v>
      </c>
      <c r="U12336" s="43">
        <f>S12336/(INDEX(Installed_Capacity!$H$33:$S$38,MATCH(Source_Data!B12336,Installed_Capacity!$G$33:$G$38,0),MATCH(Source_Data!C12336,Installed_Capacity!$H$32:$S$32,0)))</f>
        <v>0.37539928763545255</v>
      </c>
      <c r="V12336" s="21"/>
      <c r="W12336" s="2"/>
    </row>
    <row r="12337" spans="1:23" x14ac:dyDescent="0.25">
      <c r="A12337" s="17">
        <v>43249</v>
      </c>
      <c r="B12337" s="19">
        <v>2018</v>
      </c>
      <c r="C12337" s="19">
        <v>5</v>
      </c>
      <c r="D12337" s="19">
        <v>29</v>
      </c>
      <c r="E12337" s="19">
        <v>23</v>
      </c>
      <c r="F12337" s="69">
        <v>25243</v>
      </c>
      <c r="G12337" s="52">
        <f t="shared" si="192"/>
        <v>32256</v>
      </c>
      <c r="H12337" s="34">
        <v>0</v>
      </c>
      <c r="I12337" s="35">
        <v>1.3989232000000001E-2</v>
      </c>
      <c r="J12337" s="35">
        <f>H12337/(INDEX(Installed_Capacity!$H$6:$S$11,MATCH(Source_Data!B12337,Installed_Capacity!$G$6:$G$11,0),MATCH(Source_Data!C12337,Installed_Capacity!$H$5:$S$5,0)))</f>
        <v>0</v>
      </c>
      <c r="K12337" s="36">
        <f>I12337/(INDEX(Installed_Capacity!$H$15:$S$20,MATCH(Source_Data!B12337,Installed_Capacity!$G$15:$G$20,0),MATCH(Source_Data!C12337,Installed_Capacity!$H$14:$S$14,0)))</f>
        <v>3.5117853350437177E-6</v>
      </c>
      <c r="L12337" s="39">
        <v>0</v>
      </c>
      <c r="M12337" s="40">
        <v>0</v>
      </c>
      <c r="N12337" s="40">
        <f>L12337/(INDEX(Installed_Capacity!$V$6:$AG$11,MATCH(Source_Data!B12337,Installed_Capacity!$U$6:$U$11,0),MATCH(Source_Data!C12337,Installed_Capacity!$V$5:$AG$5,0)))</f>
        <v>0</v>
      </c>
      <c r="O12337" s="41">
        <f>M12337/(INDEX(Installed_Capacity!$V$15:$AG$20,MATCH(Source_Data!B12337,Installed_Capacity!$U$15:$U$20,0),MATCH(Source_Data!C12337,Installed_Capacity!$V$14:$AG$14,0)))</f>
        <v>0</v>
      </c>
      <c r="P12337" s="37">
        <v>0</v>
      </c>
      <c r="Q12337" s="38">
        <f>P12337/(INDEX(Installed_Capacity!$AJ$15:$AU$20,MATCH(Source_Data!B12337,Installed_Capacity!$AI$15:$AI$20,0),MATCH(Source_Data!C12337,Installed_Capacity!$AJ$14:$AU$14,0)))</f>
        <v>0</v>
      </c>
      <c r="R12337" s="63">
        <v>1110.550449977</v>
      </c>
      <c r="S12337" s="42">
        <v>1433.2225770489999</v>
      </c>
      <c r="T12337" s="42">
        <f>R12337/(INDEX(Installed_Capacity!$H$25:$S$30,MATCH(Source_Data!B12337,Installed_Capacity!$G$25:$G$30,0),MATCH(Source_Data!C12337,Installed_Capacity!$H$24:$S$24,0)))</f>
        <v>0.79552324496919757</v>
      </c>
      <c r="U12337" s="43">
        <f>S12337/(INDEX(Installed_Capacity!$H$33:$S$38,MATCH(Source_Data!B12337,Installed_Capacity!$G$33:$G$38,0),MATCH(Source_Data!C12337,Installed_Capacity!$H$32:$S$32,0)))</f>
        <v>0.40214102689942144</v>
      </c>
      <c r="V12337" s="21"/>
      <c r="W12337" s="2"/>
    </row>
    <row r="12338" spans="1:23" x14ac:dyDescent="0.25">
      <c r="A12338" s="17">
        <v>43249</v>
      </c>
      <c r="B12338" s="19">
        <v>2018</v>
      </c>
      <c r="C12338" s="19">
        <v>5</v>
      </c>
      <c r="D12338" s="19">
        <v>29</v>
      </c>
      <c r="E12338" s="19">
        <v>24</v>
      </c>
      <c r="F12338" s="69">
        <v>23953</v>
      </c>
      <c r="G12338" s="52">
        <f t="shared" si="192"/>
        <v>32256</v>
      </c>
      <c r="H12338" s="34">
        <v>0</v>
      </c>
      <c r="I12338" s="35">
        <v>6.7863960000000001E-3</v>
      </c>
      <c r="J12338" s="35">
        <f>H12338/(INDEX(Installed_Capacity!$H$6:$S$11,MATCH(Source_Data!B12338,Installed_Capacity!$G$6:$G$11,0),MATCH(Source_Data!C12338,Installed_Capacity!$H$5:$S$5,0)))</f>
        <v>0</v>
      </c>
      <c r="K12338" s="36">
        <f>I12338/(INDEX(Installed_Capacity!$H$15:$S$20,MATCH(Source_Data!B12338,Installed_Capacity!$G$15:$G$20,0),MATCH(Source_Data!C12338,Installed_Capacity!$H$14:$S$14,0)))</f>
        <v>1.7036221824471382E-6</v>
      </c>
      <c r="L12338" s="39">
        <v>0</v>
      </c>
      <c r="M12338" s="40">
        <v>0</v>
      </c>
      <c r="N12338" s="40">
        <f>L12338/(INDEX(Installed_Capacity!$V$6:$AG$11,MATCH(Source_Data!B12338,Installed_Capacity!$U$6:$U$11,0),MATCH(Source_Data!C12338,Installed_Capacity!$V$5:$AG$5,0)))</f>
        <v>0</v>
      </c>
      <c r="O12338" s="41">
        <f>M12338/(INDEX(Installed_Capacity!$V$15:$AG$20,MATCH(Source_Data!B12338,Installed_Capacity!$U$15:$U$20,0),MATCH(Source_Data!C12338,Installed_Capacity!$V$14:$AG$14,0)))</f>
        <v>0</v>
      </c>
      <c r="P12338" s="37">
        <v>0</v>
      </c>
      <c r="Q12338" s="38">
        <f>P12338/(INDEX(Installed_Capacity!$AJ$15:$AU$20,MATCH(Source_Data!B12338,Installed_Capacity!$AI$15:$AI$20,0),MATCH(Source_Data!C12338,Installed_Capacity!$AJ$14:$AU$14,0)))</f>
        <v>0</v>
      </c>
      <c r="R12338" s="63">
        <v>1059.3896611499999</v>
      </c>
      <c r="S12338" s="42">
        <v>1649.1375804510001</v>
      </c>
      <c r="T12338" s="42">
        <f>R12338/(INDEX(Installed_Capacity!$H$25:$S$30,MATCH(Source_Data!B12338,Installed_Capacity!$G$25:$G$30,0),MATCH(Source_Data!C12338,Installed_Capacity!$H$24:$S$24,0)))</f>
        <v>0.75887511543696262</v>
      </c>
      <c r="U12338" s="43">
        <f>S12338/(INDEX(Installed_Capacity!$H$33:$S$38,MATCH(Source_Data!B12338,Installed_Capacity!$G$33:$G$38,0),MATCH(Source_Data!C12338,Installed_Capacity!$H$32:$S$32,0)))</f>
        <v>0.46272357882227183</v>
      </c>
      <c r="V12338" s="21"/>
      <c r="W12338" s="2"/>
    </row>
    <row r="12339" spans="1:23" x14ac:dyDescent="0.25">
      <c r="A12339" s="17">
        <v>43250</v>
      </c>
      <c r="B12339" s="19">
        <v>2018</v>
      </c>
      <c r="C12339" s="19">
        <v>5</v>
      </c>
      <c r="D12339" s="19">
        <v>30</v>
      </c>
      <c r="E12339" s="19">
        <v>1</v>
      </c>
      <c r="F12339" s="69">
        <v>22899</v>
      </c>
      <c r="G12339" s="52">
        <f t="shared" si="192"/>
        <v>28972</v>
      </c>
      <c r="H12339" s="34">
        <v>0</v>
      </c>
      <c r="I12339" s="35">
        <v>-1.4373299999999999E-3</v>
      </c>
      <c r="J12339" s="35">
        <f>H12339/(INDEX(Installed_Capacity!$H$6:$S$11,MATCH(Source_Data!B12339,Installed_Capacity!$G$6:$G$11,0),MATCH(Source_Data!C12339,Installed_Capacity!$H$5:$S$5,0)))</f>
        <v>0</v>
      </c>
      <c r="K12339" s="36">
        <f>I12339/(INDEX(Installed_Capacity!$H$15:$S$20,MATCH(Source_Data!B12339,Installed_Capacity!$G$15:$G$20,0),MATCH(Source_Data!C12339,Installed_Capacity!$H$14:$S$14,0)))</f>
        <v>-3.6081998036907148E-7</v>
      </c>
      <c r="L12339" s="39">
        <v>0</v>
      </c>
      <c r="M12339" s="40">
        <v>0</v>
      </c>
      <c r="N12339" s="40">
        <f>L12339/(INDEX(Installed_Capacity!$V$6:$AG$11,MATCH(Source_Data!B12339,Installed_Capacity!$U$6:$U$11,0),MATCH(Source_Data!C12339,Installed_Capacity!$V$5:$AG$5,0)))</f>
        <v>0</v>
      </c>
      <c r="O12339" s="41">
        <f>M12339/(INDEX(Installed_Capacity!$V$15:$AG$20,MATCH(Source_Data!B12339,Installed_Capacity!$U$15:$U$20,0),MATCH(Source_Data!C12339,Installed_Capacity!$V$14:$AG$14,0)))</f>
        <v>0</v>
      </c>
      <c r="P12339" s="37">
        <v>0</v>
      </c>
      <c r="Q12339" s="38">
        <f>P12339/(INDEX(Installed_Capacity!$AJ$15:$AU$20,MATCH(Source_Data!B12339,Installed_Capacity!$AI$15:$AI$20,0),MATCH(Source_Data!C12339,Installed_Capacity!$AJ$14:$AU$14,0)))</f>
        <v>0</v>
      </c>
      <c r="R12339" s="63">
        <v>1001.550006052</v>
      </c>
      <c r="S12339" s="42">
        <v>1651.564267172</v>
      </c>
      <c r="T12339" s="42">
        <f>R12339/(INDEX(Installed_Capacity!$H$25:$S$30,MATCH(Source_Data!B12339,Installed_Capacity!$G$25:$G$30,0),MATCH(Source_Data!C12339,Installed_Capacity!$H$24:$S$24,0)))</f>
        <v>0.71744269774498548</v>
      </c>
      <c r="U12339" s="43">
        <f>S12339/(INDEX(Installed_Capacity!$H$33:$S$38,MATCH(Source_Data!B12339,Installed_Capacity!$G$33:$G$38,0),MATCH(Source_Data!C12339,Installed_Capacity!$H$32:$S$32,0)))</f>
        <v>0.46340447117323896</v>
      </c>
      <c r="V12339" s="21"/>
      <c r="W12339" s="2"/>
    </row>
    <row r="12340" spans="1:23" x14ac:dyDescent="0.25">
      <c r="A12340" s="17">
        <v>43250</v>
      </c>
      <c r="B12340" s="19">
        <v>2018</v>
      </c>
      <c r="C12340" s="19">
        <v>5</v>
      </c>
      <c r="D12340" s="19">
        <v>30</v>
      </c>
      <c r="E12340" s="19">
        <v>2</v>
      </c>
      <c r="F12340" s="69">
        <v>22162</v>
      </c>
      <c r="G12340" s="52">
        <f t="shared" si="192"/>
        <v>28972</v>
      </c>
      <c r="H12340" s="34">
        <v>0</v>
      </c>
      <c r="I12340" s="35">
        <v>-2.0987330000000002E-3</v>
      </c>
      <c r="J12340" s="35">
        <f>H12340/(INDEX(Installed_Capacity!$H$6:$S$11,MATCH(Source_Data!B12340,Installed_Capacity!$G$6:$G$11,0),MATCH(Source_Data!C12340,Installed_Capacity!$H$5:$S$5,0)))</f>
        <v>0</v>
      </c>
      <c r="K12340" s="36">
        <f>I12340/(INDEX(Installed_Capacity!$H$15:$S$20,MATCH(Source_Data!B12340,Installed_Capacity!$G$15:$G$20,0),MATCH(Source_Data!C12340,Installed_Capacity!$H$14:$S$14,0)))</f>
        <v>-5.2685521060572208E-7</v>
      </c>
      <c r="L12340" s="39">
        <v>0</v>
      </c>
      <c r="M12340" s="40">
        <v>0</v>
      </c>
      <c r="N12340" s="40">
        <f>L12340/(INDEX(Installed_Capacity!$V$6:$AG$11,MATCH(Source_Data!B12340,Installed_Capacity!$U$6:$U$11,0),MATCH(Source_Data!C12340,Installed_Capacity!$V$5:$AG$5,0)))</f>
        <v>0</v>
      </c>
      <c r="O12340" s="41">
        <f>M12340/(INDEX(Installed_Capacity!$V$15:$AG$20,MATCH(Source_Data!B12340,Installed_Capacity!$U$15:$U$20,0),MATCH(Source_Data!C12340,Installed_Capacity!$V$14:$AG$14,0)))</f>
        <v>0</v>
      </c>
      <c r="P12340" s="37">
        <v>0</v>
      </c>
      <c r="Q12340" s="38">
        <f>P12340/(INDEX(Installed_Capacity!$AJ$15:$AU$20,MATCH(Source_Data!B12340,Installed_Capacity!$AI$15:$AI$20,0),MATCH(Source_Data!C12340,Installed_Capacity!$AJ$14:$AU$14,0)))</f>
        <v>0</v>
      </c>
      <c r="R12340" s="63">
        <v>928.36803693700006</v>
      </c>
      <c r="S12340" s="42">
        <v>1664.91601169</v>
      </c>
      <c r="T12340" s="42">
        <f>R12340/(INDEX(Installed_Capacity!$H$25:$S$30,MATCH(Source_Data!B12340,Installed_Capacity!$G$25:$G$30,0),MATCH(Source_Data!C12340,Installed_Capacity!$H$24:$S$24,0)))</f>
        <v>0.66502008376575927</v>
      </c>
      <c r="U12340" s="43">
        <f>S12340/(INDEX(Installed_Capacity!$H$33:$S$38,MATCH(Source_Data!B12340,Installed_Capacity!$G$33:$G$38,0),MATCH(Source_Data!C12340,Installed_Capacity!$H$32:$S$32,0)))</f>
        <v>0.4671507729252129</v>
      </c>
      <c r="V12340" s="21"/>
      <c r="W12340" s="2"/>
    </row>
    <row r="12341" spans="1:23" x14ac:dyDescent="0.25">
      <c r="A12341" s="17">
        <v>43250</v>
      </c>
      <c r="B12341" s="19">
        <v>2018</v>
      </c>
      <c r="C12341" s="19">
        <v>5</v>
      </c>
      <c r="D12341" s="19">
        <v>30</v>
      </c>
      <c r="E12341" s="19">
        <v>3</v>
      </c>
      <c r="F12341" s="69">
        <v>21812</v>
      </c>
      <c r="G12341" s="52">
        <f t="shared" si="192"/>
        <v>28972</v>
      </c>
      <c r="H12341" s="34">
        <v>0</v>
      </c>
      <c r="I12341" s="35">
        <v>-5.328709E-3</v>
      </c>
      <c r="J12341" s="35">
        <f>H12341/(INDEX(Installed_Capacity!$H$6:$S$11,MATCH(Source_Data!B12341,Installed_Capacity!$G$6:$G$11,0),MATCH(Source_Data!C12341,Installed_Capacity!$H$5:$S$5,0)))</f>
        <v>0</v>
      </c>
      <c r="K12341" s="36">
        <f>I12341/(INDEX(Installed_Capacity!$H$15:$S$20,MATCH(Source_Data!B12341,Installed_Capacity!$G$15:$G$20,0),MATCH(Source_Data!C12341,Installed_Capacity!$H$14:$S$14,0)))</f>
        <v>-1.3376918847950676E-6</v>
      </c>
      <c r="L12341" s="39">
        <v>0</v>
      </c>
      <c r="M12341" s="40">
        <v>0</v>
      </c>
      <c r="N12341" s="40">
        <f>L12341/(INDEX(Installed_Capacity!$V$6:$AG$11,MATCH(Source_Data!B12341,Installed_Capacity!$U$6:$U$11,0),MATCH(Source_Data!C12341,Installed_Capacity!$V$5:$AG$5,0)))</f>
        <v>0</v>
      </c>
      <c r="O12341" s="41">
        <f>M12341/(INDEX(Installed_Capacity!$V$15:$AG$20,MATCH(Source_Data!B12341,Installed_Capacity!$U$15:$U$20,0),MATCH(Source_Data!C12341,Installed_Capacity!$V$14:$AG$14,0)))</f>
        <v>0</v>
      </c>
      <c r="P12341" s="37">
        <v>0</v>
      </c>
      <c r="Q12341" s="38">
        <f>P12341/(INDEX(Installed_Capacity!$AJ$15:$AU$20,MATCH(Source_Data!B12341,Installed_Capacity!$AI$15:$AI$20,0),MATCH(Source_Data!C12341,Installed_Capacity!$AJ$14:$AU$14,0)))</f>
        <v>0</v>
      </c>
      <c r="R12341" s="63">
        <v>932.240340038</v>
      </c>
      <c r="S12341" s="42">
        <v>1671.6767587659999</v>
      </c>
      <c r="T12341" s="42">
        <f>R12341/(INDEX(Installed_Capacity!$H$25:$S$30,MATCH(Source_Data!B12341,Installed_Capacity!$G$25:$G$30,0),MATCH(Source_Data!C12341,Installed_Capacity!$H$24:$S$24,0)))</f>
        <v>0.66779393985530078</v>
      </c>
      <c r="U12341" s="43">
        <f>S12341/(INDEX(Installed_Capacity!$H$33:$S$38,MATCH(Source_Data!B12341,Installed_Capacity!$G$33:$G$38,0),MATCH(Source_Data!C12341,Installed_Capacity!$H$32:$S$32,0)))</f>
        <v>0.46904773841772401</v>
      </c>
      <c r="V12341" s="21"/>
      <c r="W12341" s="2"/>
    </row>
    <row r="12342" spans="1:23" x14ac:dyDescent="0.25">
      <c r="A12342" s="17">
        <v>43250</v>
      </c>
      <c r="B12342" s="19">
        <v>2018</v>
      </c>
      <c r="C12342" s="19">
        <v>5</v>
      </c>
      <c r="D12342" s="19">
        <v>30</v>
      </c>
      <c r="E12342" s="19">
        <v>4</v>
      </c>
      <c r="F12342" s="69">
        <v>22116</v>
      </c>
      <c r="G12342" s="52">
        <f t="shared" si="192"/>
        <v>28972</v>
      </c>
      <c r="H12342" s="34">
        <v>0</v>
      </c>
      <c r="I12342" s="35">
        <v>-6.285428E-3</v>
      </c>
      <c r="J12342" s="35">
        <f>H12342/(INDEX(Installed_Capacity!$H$6:$S$11,MATCH(Source_Data!B12342,Installed_Capacity!$G$6:$G$11,0),MATCH(Source_Data!C12342,Installed_Capacity!$H$5:$S$5,0)))</f>
        <v>0</v>
      </c>
      <c r="K12342" s="36">
        <f>I12342/(INDEX(Installed_Capacity!$H$15:$S$20,MATCH(Source_Data!B12342,Installed_Capacity!$G$15:$G$20,0),MATCH(Source_Data!C12342,Installed_Capacity!$H$14:$S$14,0)))</f>
        <v>-1.5778617350025478E-6</v>
      </c>
      <c r="L12342" s="39">
        <v>0</v>
      </c>
      <c r="M12342" s="40">
        <v>0</v>
      </c>
      <c r="N12342" s="40">
        <f>L12342/(INDEX(Installed_Capacity!$V$6:$AG$11,MATCH(Source_Data!B12342,Installed_Capacity!$U$6:$U$11,0),MATCH(Source_Data!C12342,Installed_Capacity!$V$5:$AG$5,0)))</f>
        <v>0</v>
      </c>
      <c r="O12342" s="41">
        <f>M12342/(INDEX(Installed_Capacity!$V$15:$AG$20,MATCH(Source_Data!B12342,Installed_Capacity!$U$15:$U$20,0),MATCH(Source_Data!C12342,Installed_Capacity!$V$14:$AG$14,0)))</f>
        <v>0</v>
      </c>
      <c r="P12342" s="37">
        <v>0</v>
      </c>
      <c r="Q12342" s="38">
        <f>P12342/(INDEX(Installed_Capacity!$AJ$15:$AU$20,MATCH(Source_Data!B12342,Installed_Capacity!$AI$15:$AI$20,0),MATCH(Source_Data!C12342,Installed_Capacity!$AJ$14:$AU$14,0)))</f>
        <v>0</v>
      </c>
      <c r="R12342" s="63">
        <v>1001.980451064</v>
      </c>
      <c r="S12342" s="42">
        <v>1734.463310909</v>
      </c>
      <c r="T12342" s="42">
        <f>R12342/(INDEX(Installed_Capacity!$H$25:$S$30,MATCH(Source_Data!B12342,Installed_Capacity!$G$25:$G$30,0),MATCH(Source_Data!C12342,Installed_Capacity!$H$24:$S$24,0)))</f>
        <v>0.71775103944412599</v>
      </c>
      <c r="U12342" s="43">
        <f>S12342/(INDEX(Installed_Capacity!$H$33:$S$38,MATCH(Source_Data!B12342,Installed_Capacity!$G$33:$G$38,0),MATCH(Source_Data!C12342,Installed_Capacity!$H$32:$S$32,0)))</f>
        <v>0.48666471498409086</v>
      </c>
      <c r="V12342" s="21"/>
      <c r="W12342" s="2"/>
    </row>
    <row r="12343" spans="1:23" x14ac:dyDescent="0.25">
      <c r="A12343" s="17">
        <v>43250</v>
      </c>
      <c r="B12343" s="19">
        <v>2018</v>
      </c>
      <c r="C12343" s="19">
        <v>5</v>
      </c>
      <c r="D12343" s="19">
        <v>30</v>
      </c>
      <c r="E12343" s="19">
        <v>5</v>
      </c>
      <c r="F12343" s="69">
        <v>23238</v>
      </c>
      <c r="G12343" s="52">
        <f t="shared" si="192"/>
        <v>28972</v>
      </c>
      <c r="H12343" s="34">
        <v>0</v>
      </c>
      <c r="I12343" s="35">
        <v>-7.2765299999999998E-3</v>
      </c>
      <c r="J12343" s="35">
        <f>H12343/(INDEX(Installed_Capacity!$H$6:$S$11,MATCH(Source_Data!B12343,Installed_Capacity!$G$6:$G$11,0),MATCH(Source_Data!C12343,Installed_Capacity!$H$5:$S$5,0)))</f>
        <v>0</v>
      </c>
      <c r="K12343" s="36">
        <f>I12343/(INDEX(Installed_Capacity!$H$15:$S$20,MATCH(Source_Data!B12343,Installed_Capacity!$G$15:$G$20,0),MATCH(Source_Data!C12343,Installed_Capacity!$H$14:$S$14,0)))</f>
        <v>-1.8266629178789558E-6</v>
      </c>
      <c r="L12343" s="39">
        <v>0</v>
      </c>
      <c r="M12343" s="40">
        <v>0</v>
      </c>
      <c r="N12343" s="40">
        <f>L12343/(INDEX(Installed_Capacity!$V$6:$AG$11,MATCH(Source_Data!B12343,Installed_Capacity!$U$6:$U$11,0),MATCH(Source_Data!C12343,Installed_Capacity!$V$5:$AG$5,0)))</f>
        <v>0</v>
      </c>
      <c r="O12343" s="41">
        <f>M12343/(INDEX(Installed_Capacity!$V$15:$AG$20,MATCH(Source_Data!B12343,Installed_Capacity!$U$15:$U$20,0),MATCH(Source_Data!C12343,Installed_Capacity!$V$14:$AG$14,0)))</f>
        <v>0</v>
      </c>
      <c r="P12343" s="37">
        <v>0</v>
      </c>
      <c r="Q12343" s="38">
        <f>P12343/(INDEX(Installed_Capacity!$AJ$15:$AU$20,MATCH(Source_Data!B12343,Installed_Capacity!$AI$15:$AI$20,0),MATCH(Source_Data!C12343,Installed_Capacity!$AJ$14:$AU$14,0)))</f>
        <v>0</v>
      </c>
      <c r="R12343" s="63">
        <v>1040.9237844070001</v>
      </c>
      <c r="S12343" s="42">
        <v>1630.157491321</v>
      </c>
      <c r="T12343" s="42">
        <f>R12343/(INDEX(Installed_Capacity!$H$25:$S$30,MATCH(Source_Data!B12343,Installed_Capacity!$G$25:$G$30,0),MATCH(Source_Data!C12343,Installed_Capacity!$H$24:$S$24,0)))</f>
        <v>0.74564741003366752</v>
      </c>
      <c r="U12343" s="43">
        <f>S12343/(INDEX(Installed_Capacity!$H$33:$S$38,MATCH(Source_Data!B12343,Installed_Capacity!$G$33:$G$38,0),MATCH(Source_Data!C12343,Installed_Capacity!$H$32:$S$32,0)))</f>
        <v>0.45739804693657093</v>
      </c>
      <c r="V12343" s="21"/>
      <c r="W12343" s="2"/>
    </row>
    <row r="12344" spans="1:23" x14ac:dyDescent="0.25">
      <c r="A12344" s="17">
        <v>43250</v>
      </c>
      <c r="B12344" s="19">
        <v>2018</v>
      </c>
      <c r="C12344" s="19">
        <v>5</v>
      </c>
      <c r="D12344" s="19">
        <v>30</v>
      </c>
      <c r="E12344" s="19">
        <v>6</v>
      </c>
      <c r="F12344" s="69">
        <v>24675</v>
      </c>
      <c r="G12344" s="52">
        <f t="shared" si="192"/>
        <v>28972</v>
      </c>
      <c r="H12344" s="34">
        <v>0.45725258000000002</v>
      </c>
      <c r="I12344" s="35">
        <v>15.644288312</v>
      </c>
      <c r="J12344" s="35">
        <f>H12344/(INDEX(Installed_Capacity!$H$6:$S$11,MATCH(Source_Data!B12344,Installed_Capacity!$G$6:$G$11,0),MATCH(Source_Data!C12344,Installed_Capacity!$H$5:$S$5,0)))</f>
        <v>2.7873096898468739E-4</v>
      </c>
      <c r="K12344" s="36">
        <f>I12344/(INDEX(Installed_Capacity!$H$15:$S$20,MATCH(Source_Data!B12344,Installed_Capacity!$G$15:$G$20,0),MATCH(Source_Data!C12344,Installed_Capacity!$H$14:$S$14,0)))</f>
        <v>3.9272622164874694E-3</v>
      </c>
      <c r="L12344" s="39">
        <v>1.2669387750000001</v>
      </c>
      <c r="M12344" s="40">
        <v>5.4359630579999996</v>
      </c>
      <c r="N12344" s="40">
        <f>L12344/(INDEX(Installed_Capacity!$V$6:$AG$11,MATCH(Source_Data!B12344,Installed_Capacity!$U$6:$U$11,0),MATCH(Source_Data!C12344,Installed_Capacity!$V$5:$AG$5,0)))</f>
        <v>8.9075508675966035E-4</v>
      </c>
      <c r="O12344" s="41">
        <f>M12344/(INDEX(Installed_Capacity!$V$15:$AG$20,MATCH(Source_Data!B12344,Installed_Capacity!$U$15:$U$20,0),MATCH(Source_Data!C12344,Installed_Capacity!$V$14:$AG$14,0)))</f>
        <v>2.0434184480289299E-3</v>
      </c>
      <c r="P12344" s="37">
        <v>0</v>
      </c>
      <c r="Q12344" s="38">
        <f>P12344/(INDEX(Installed_Capacity!$AJ$15:$AU$20,MATCH(Source_Data!B12344,Installed_Capacity!$AI$15:$AI$20,0),MATCH(Source_Data!C12344,Installed_Capacity!$AJ$14:$AU$14,0)))</f>
        <v>0</v>
      </c>
      <c r="R12344" s="63">
        <v>932.85003366399997</v>
      </c>
      <c r="S12344" s="42">
        <v>1309.981900492</v>
      </c>
      <c r="T12344" s="42">
        <f>R12344/(INDEX(Installed_Capacity!$H$25:$S$30,MATCH(Source_Data!B12344,Installed_Capacity!$G$25:$G$30,0),MATCH(Source_Data!C12344,Installed_Capacity!$H$24:$S$24,0)))</f>
        <v>0.66823068314040102</v>
      </c>
      <c r="U12344" s="43">
        <f>S12344/(INDEX(Installed_Capacity!$H$33:$S$38,MATCH(Source_Data!B12344,Installed_Capacity!$G$33:$G$38,0),MATCH(Source_Data!C12344,Installed_Capacity!$H$32:$S$32,0)))</f>
        <v>0.36756151844061979</v>
      </c>
      <c r="V12344" s="21"/>
      <c r="W12344" s="2"/>
    </row>
    <row r="12345" spans="1:23" x14ac:dyDescent="0.25">
      <c r="A12345" s="17">
        <v>43250</v>
      </c>
      <c r="B12345" s="19">
        <v>2018</v>
      </c>
      <c r="C12345" s="19">
        <v>5</v>
      </c>
      <c r="D12345" s="19">
        <v>30</v>
      </c>
      <c r="E12345" s="19">
        <v>7</v>
      </c>
      <c r="F12345" s="69">
        <v>26222</v>
      </c>
      <c r="G12345" s="52">
        <f t="shared" si="192"/>
        <v>28972</v>
      </c>
      <c r="H12345" s="34">
        <v>152.675183852</v>
      </c>
      <c r="I12345" s="35">
        <v>588.14365415500004</v>
      </c>
      <c r="J12345" s="35">
        <f>H12345/(INDEX(Installed_Capacity!$H$6:$S$11,MATCH(Source_Data!B12345,Installed_Capacity!$G$6:$G$11,0),MATCH(Source_Data!C12345,Installed_Capacity!$H$5:$S$5,0)))</f>
        <v>9.306738506534673E-2</v>
      </c>
      <c r="K12345" s="36">
        <f>I12345/(INDEX(Installed_Capacity!$H$15:$S$20,MATCH(Source_Data!B12345,Installed_Capacity!$G$15:$G$20,0),MATCH(Source_Data!C12345,Installed_Capacity!$H$14:$S$14,0)))</f>
        <v>0.14764457831284469</v>
      </c>
      <c r="L12345" s="39">
        <v>246.939645584</v>
      </c>
      <c r="M12345" s="40">
        <v>511.14659117000002</v>
      </c>
      <c r="N12345" s="40">
        <f>L12345/(INDEX(Installed_Capacity!$V$6:$AG$11,MATCH(Source_Data!B12345,Installed_Capacity!$U$6:$U$11,0),MATCH(Source_Data!C12345,Installed_Capacity!$V$5:$AG$5,0)))</f>
        <v>0.17361750209798077</v>
      </c>
      <c r="O12345" s="41">
        <f>M12345/(INDEX(Installed_Capacity!$V$15:$AG$20,MATCH(Source_Data!B12345,Installed_Capacity!$U$15:$U$20,0),MATCH(Source_Data!C12345,Installed_Capacity!$V$14:$AG$14,0)))</f>
        <v>0.19214375868627906</v>
      </c>
      <c r="P12345" s="37">
        <v>4.5044449459999996</v>
      </c>
      <c r="Q12345" s="38">
        <f>P12345/(INDEX(Installed_Capacity!$AJ$15:$AU$20,MATCH(Source_Data!B12345,Installed_Capacity!$AI$15:$AI$20,0),MATCH(Source_Data!C12345,Installed_Capacity!$AJ$14:$AU$14,0)))</f>
        <v>4.912153703380588E-3</v>
      </c>
      <c r="R12345" s="63">
        <v>980.08627245299999</v>
      </c>
      <c r="S12345" s="42">
        <v>1120.1910716530001</v>
      </c>
      <c r="T12345" s="42">
        <f>R12345/(INDEX(Installed_Capacity!$H$25:$S$30,MATCH(Source_Data!B12345,Installed_Capacity!$G$25:$G$30,0),MATCH(Source_Data!C12345,Installed_Capacity!$H$24:$S$24,0)))</f>
        <v>0.70206753041045833</v>
      </c>
      <c r="U12345" s="43">
        <f>S12345/(INDEX(Installed_Capacity!$H$33:$S$38,MATCH(Source_Data!B12345,Installed_Capacity!$G$33:$G$38,0),MATCH(Source_Data!C12345,Installed_Capacity!$H$32:$S$32,0)))</f>
        <v>0.31430902296112778</v>
      </c>
      <c r="V12345" s="21"/>
      <c r="W12345" s="2"/>
    </row>
    <row r="12346" spans="1:23" x14ac:dyDescent="0.25">
      <c r="A12346" s="17">
        <v>43250</v>
      </c>
      <c r="B12346" s="19">
        <v>2018</v>
      </c>
      <c r="C12346" s="19">
        <v>5</v>
      </c>
      <c r="D12346" s="19">
        <v>30</v>
      </c>
      <c r="E12346" s="19">
        <v>8</v>
      </c>
      <c r="F12346" s="69">
        <v>26702</v>
      </c>
      <c r="G12346" s="52">
        <f t="shared" si="192"/>
        <v>28972</v>
      </c>
      <c r="H12346" s="34">
        <v>663.49590322300003</v>
      </c>
      <c r="I12346" s="35">
        <v>1866.832433452</v>
      </c>
      <c r="J12346" s="35">
        <f>H12346/(INDEX(Installed_Capacity!$H$6:$S$11,MATCH(Source_Data!B12346,Installed_Capacity!$G$6:$G$11,0),MATCH(Source_Data!C12346,Installed_Capacity!$H$5:$S$5,0)))</f>
        <v>0.40445229641507363</v>
      </c>
      <c r="K12346" s="36">
        <f>I12346/(INDEX(Installed_Capacity!$H$15:$S$20,MATCH(Source_Data!B12346,Installed_Capacity!$G$15:$G$20,0),MATCH(Source_Data!C12346,Installed_Capacity!$H$14:$S$14,0)))</f>
        <v>0.46864007708076544</v>
      </c>
      <c r="L12346" s="39">
        <v>874.24636226699999</v>
      </c>
      <c r="M12346" s="40">
        <v>1652.809188055</v>
      </c>
      <c r="N12346" s="40">
        <f>L12346/(INDEX(Installed_Capacity!$V$6:$AG$11,MATCH(Source_Data!B12346,Installed_Capacity!$U$6:$U$11,0),MATCH(Source_Data!C12346,Installed_Capacity!$V$5:$AG$5,0)))</f>
        <v>0.61466221544167277</v>
      </c>
      <c r="O12346" s="41">
        <f>M12346/(INDEX(Installed_Capacity!$V$15:$AG$20,MATCH(Source_Data!B12346,Installed_Capacity!$U$15:$U$20,0),MATCH(Source_Data!C12346,Installed_Capacity!$V$14:$AG$14,0)))</f>
        <v>0.62130311591666898</v>
      </c>
      <c r="P12346" s="37">
        <v>219.25579650700001</v>
      </c>
      <c r="Q12346" s="38">
        <f>P12346/(INDEX(Installed_Capacity!$AJ$15:$AU$20,MATCH(Source_Data!B12346,Installed_Capacity!$AI$15:$AI$20,0),MATCH(Source_Data!C12346,Installed_Capacity!$AJ$14:$AU$14,0)))</f>
        <v>0.2391011957546347</v>
      </c>
      <c r="R12346" s="63">
        <v>1010.139667187</v>
      </c>
      <c r="S12346" s="42">
        <v>1029.6664555560001</v>
      </c>
      <c r="T12346" s="42">
        <f>R12346/(INDEX(Installed_Capacity!$H$25:$S$30,MATCH(Source_Data!B12346,Installed_Capacity!$G$25:$G$30,0),MATCH(Source_Data!C12346,Installed_Capacity!$H$24:$S$24,0)))</f>
        <v>0.72359575013395405</v>
      </c>
      <c r="U12346" s="43">
        <f>S12346/(INDEX(Installed_Capacity!$H$33:$S$38,MATCH(Source_Data!B12346,Installed_Capacity!$G$33:$G$38,0),MATCH(Source_Data!C12346,Installed_Capacity!$H$32:$S$32,0)))</f>
        <v>0.28890915649246074</v>
      </c>
      <c r="V12346" s="21"/>
      <c r="W12346" s="2"/>
    </row>
    <row r="12347" spans="1:23" x14ac:dyDescent="0.25">
      <c r="A12347" s="17">
        <v>43250</v>
      </c>
      <c r="B12347" s="19">
        <v>2018</v>
      </c>
      <c r="C12347" s="19">
        <v>5</v>
      </c>
      <c r="D12347" s="19">
        <v>30</v>
      </c>
      <c r="E12347" s="19">
        <v>9</v>
      </c>
      <c r="F12347" s="69">
        <v>26890</v>
      </c>
      <c r="G12347" s="52">
        <f t="shared" si="192"/>
        <v>28972</v>
      </c>
      <c r="H12347" s="34">
        <v>1107.756974207</v>
      </c>
      <c r="I12347" s="35">
        <v>2727.7669775119998</v>
      </c>
      <c r="J12347" s="35">
        <f>H12347/(INDEX(Installed_Capacity!$H$6:$S$11,MATCH(Source_Data!B12347,Installed_Capacity!$G$6:$G$11,0),MATCH(Source_Data!C12347,Installed_Capacity!$H$5:$S$5,0)))</f>
        <v>0.67526393141458596</v>
      </c>
      <c r="K12347" s="36">
        <f>I12347/(INDEX(Installed_Capacity!$H$15:$S$20,MATCH(Source_Data!B12347,Installed_Capacity!$G$15:$G$20,0),MATCH(Source_Data!C12347,Installed_Capacity!$H$14:$S$14,0)))</f>
        <v>0.68476468679933011</v>
      </c>
      <c r="L12347" s="39">
        <v>1213.5583357569999</v>
      </c>
      <c r="M12347" s="40">
        <v>2251.7359979329999</v>
      </c>
      <c r="N12347" s="40">
        <f>L12347/(INDEX(Installed_Capacity!$V$6:$AG$11,MATCH(Source_Data!B12347,Installed_Capacity!$U$6:$U$11,0),MATCH(Source_Data!C12347,Installed_Capacity!$V$5:$AG$5,0)))</f>
        <v>0.85322454564162775</v>
      </c>
      <c r="O12347" s="41">
        <f>M12347/(INDEX(Installed_Capacity!$V$15:$AG$20,MATCH(Source_Data!B12347,Installed_Capacity!$U$15:$U$20,0),MATCH(Source_Data!C12347,Installed_Capacity!$V$14:$AG$14,0)))</f>
        <v>0.84644410368013301</v>
      </c>
      <c r="P12347" s="37">
        <v>640.48168897000005</v>
      </c>
      <c r="Q12347" s="38">
        <f>P12347/(INDEX(Installed_Capacity!$AJ$15:$AU$20,MATCH(Source_Data!B12347,Installed_Capacity!$AI$15:$AI$20,0),MATCH(Source_Data!C12347,Installed_Capacity!$AJ$14:$AU$14,0)))</f>
        <v>0.69845331403489641</v>
      </c>
      <c r="R12347" s="63">
        <v>1058.634612501</v>
      </c>
      <c r="S12347" s="42">
        <v>1014.449038804</v>
      </c>
      <c r="T12347" s="42">
        <f>R12347/(INDEX(Installed_Capacity!$H$25:$S$30,MATCH(Source_Data!B12347,Installed_Capacity!$G$25:$G$30,0),MATCH(Source_Data!C12347,Installed_Capacity!$H$24:$S$24,0)))</f>
        <v>0.75833424964255003</v>
      </c>
      <c r="U12347" s="43">
        <f>S12347/(INDEX(Installed_Capacity!$H$33:$S$38,MATCH(Source_Data!B12347,Installed_Capacity!$G$33:$G$38,0),MATCH(Source_Data!C12347,Installed_Capacity!$H$32:$S$32,0)))</f>
        <v>0.28463937474508838</v>
      </c>
      <c r="V12347" s="21"/>
      <c r="W12347" s="2"/>
    </row>
    <row r="12348" spans="1:23" x14ac:dyDescent="0.25">
      <c r="A12348" s="17">
        <v>43250</v>
      </c>
      <c r="B12348" s="19">
        <v>2018</v>
      </c>
      <c r="C12348" s="19">
        <v>5</v>
      </c>
      <c r="D12348" s="19">
        <v>30</v>
      </c>
      <c r="E12348" s="19">
        <v>10</v>
      </c>
      <c r="F12348" s="69">
        <v>26694</v>
      </c>
      <c r="G12348" s="52">
        <f t="shared" si="192"/>
        <v>28972</v>
      </c>
      <c r="H12348" s="34">
        <v>1282.013909778</v>
      </c>
      <c r="I12348" s="35">
        <v>3261.9881010620002</v>
      </c>
      <c r="J12348" s="35">
        <f>H12348/(INDEX(Installed_Capacity!$H$6:$S$11,MATCH(Source_Data!B12348,Installed_Capacity!$G$6:$G$11,0),MATCH(Source_Data!C12348,Installed_Capacity!$H$5:$S$5,0)))</f>
        <v>0.78148707072198376</v>
      </c>
      <c r="K12348" s="36">
        <f>I12348/(INDEX(Installed_Capacity!$H$15:$S$20,MATCH(Source_Data!B12348,Installed_Capacity!$G$15:$G$20,0),MATCH(Source_Data!C12348,Installed_Capacity!$H$14:$S$14,0)))</f>
        <v>0.8188728285009953</v>
      </c>
      <c r="L12348" s="39">
        <v>1235.1059685560001</v>
      </c>
      <c r="M12348" s="40">
        <v>2422.3468665830001</v>
      </c>
      <c r="N12348" s="40">
        <f>L12348/(INDEX(Installed_Capacity!$V$6:$AG$11,MATCH(Source_Data!B12348,Installed_Capacity!$U$6:$U$11,0),MATCH(Source_Data!C12348,Installed_Capacity!$V$5:$AG$5,0)))</f>
        <v>0.86837418341582773</v>
      </c>
      <c r="O12348" s="41">
        <f>M12348/(INDEX(Installed_Capacity!$V$15:$AG$20,MATCH(Source_Data!B12348,Installed_Capacity!$U$15:$U$20,0),MATCH(Source_Data!C12348,Installed_Capacity!$V$14:$AG$14,0)))</f>
        <v>0.9105779825740633</v>
      </c>
      <c r="P12348" s="37">
        <v>776.86385852800004</v>
      </c>
      <c r="Q12348" s="38">
        <f>P12348/(INDEX(Installed_Capacity!$AJ$15:$AU$20,MATCH(Source_Data!B12348,Installed_Capacity!$AI$15:$AI$20,0),MATCH(Source_Data!C12348,Installed_Capacity!$AJ$14:$AU$14,0)))</f>
        <v>0.84717978029225738</v>
      </c>
      <c r="R12348" s="63">
        <v>1066.4877103230001</v>
      </c>
      <c r="S12348" s="42">
        <v>1045.1206783749999</v>
      </c>
      <c r="T12348" s="42">
        <f>R12348/(INDEX(Installed_Capacity!$H$25:$S$30,MATCH(Source_Data!B12348,Installed_Capacity!$G$25:$G$30,0),MATCH(Source_Data!C12348,Installed_Capacity!$H$24:$S$24,0)))</f>
        <v>0.76395967788180508</v>
      </c>
      <c r="U12348" s="43">
        <f>S12348/(INDEX(Installed_Capacity!$H$33:$S$38,MATCH(Source_Data!B12348,Installed_Capacity!$G$33:$G$38,0),MATCH(Source_Data!C12348,Installed_Capacity!$H$32:$S$32,0)))</f>
        <v>0.29324538251477283</v>
      </c>
      <c r="V12348" s="21"/>
      <c r="W12348" s="2"/>
    </row>
    <row r="12349" spans="1:23" x14ac:dyDescent="0.25">
      <c r="A12349" s="17">
        <v>43250</v>
      </c>
      <c r="B12349" s="19">
        <v>2018</v>
      </c>
      <c r="C12349" s="19">
        <v>5</v>
      </c>
      <c r="D12349" s="19">
        <v>30</v>
      </c>
      <c r="E12349" s="19">
        <v>11</v>
      </c>
      <c r="F12349" s="69">
        <v>26372</v>
      </c>
      <c r="G12349" s="52">
        <f t="shared" si="192"/>
        <v>28972</v>
      </c>
      <c r="H12349" s="34">
        <v>1419.0769534799999</v>
      </c>
      <c r="I12349" s="35">
        <v>3602.8628301499998</v>
      </c>
      <c r="J12349" s="35">
        <f>H12349/(INDEX(Installed_Capacity!$H$6:$S$11,MATCH(Source_Data!B12349,Installed_Capacity!$G$6:$G$11,0),MATCH(Source_Data!C12349,Installed_Capacity!$H$5:$S$5,0)))</f>
        <v>0.86503764354335311</v>
      </c>
      <c r="K12349" s="36">
        <f>I12349/(INDEX(Installed_Capacity!$H$15:$S$20,MATCH(Source_Data!B12349,Installed_Capacity!$G$15:$G$20,0),MATCH(Source_Data!C12349,Installed_Capacity!$H$14:$S$14,0)))</f>
        <v>0.90444427907799896</v>
      </c>
      <c r="L12349" s="39">
        <v>1247.3689767999999</v>
      </c>
      <c r="M12349" s="40">
        <v>2463.801832139</v>
      </c>
      <c r="N12349" s="40">
        <f>L12349/(INDEX(Installed_Capacity!$V$6:$AG$11,MATCH(Source_Data!B12349,Installed_Capacity!$U$6:$U$11,0),MATCH(Source_Data!C12349,Installed_Capacity!$V$5:$AG$5,0)))</f>
        <v>0.87699601833623941</v>
      </c>
      <c r="O12349" s="41">
        <f>M12349/(INDEX(Installed_Capacity!$V$15:$AG$20,MATCH(Source_Data!B12349,Installed_Capacity!$U$15:$U$20,0),MATCH(Source_Data!C12349,Installed_Capacity!$V$14:$AG$14,0)))</f>
        <v>0.92616120866955132</v>
      </c>
      <c r="P12349" s="37">
        <v>705.79776636600002</v>
      </c>
      <c r="Q12349" s="38">
        <f>P12349/(INDEX(Installed_Capacity!$AJ$15:$AU$20,MATCH(Source_Data!B12349,Installed_Capacity!$AI$15:$AI$20,0),MATCH(Source_Data!C12349,Installed_Capacity!$AJ$14:$AU$14,0)))</f>
        <v>0.76968131555725194</v>
      </c>
      <c r="R12349" s="63">
        <v>1090.4998827259999</v>
      </c>
      <c r="S12349" s="42">
        <v>1108.79614528</v>
      </c>
      <c r="T12349" s="42">
        <f>R12349/(INDEX(Installed_Capacity!$H$25:$S$30,MATCH(Source_Data!B12349,Installed_Capacity!$G$25:$G$30,0),MATCH(Source_Data!C12349,Installed_Capacity!$H$24:$S$24,0)))</f>
        <v>0.78116037444555853</v>
      </c>
      <c r="U12349" s="43">
        <f>S12349/(INDEX(Installed_Capacity!$H$33:$S$38,MATCH(Source_Data!B12349,Installed_Capacity!$G$33:$G$38,0),MATCH(Source_Data!C12349,Installed_Capacity!$H$32:$S$32,0)))</f>
        <v>0.31111177539716839</v>
      </c>
      <c r="V12349" s="21"/>
      <c r="W12349" s="2"/>
    </row>
    <row r="12350" spans="1:23" x14ac:dyDescent="0.25">
      <c r="A12350" s="17">
        <v>43250</v>
      </c>
      <c r="B12350" s="19">
        <v>2018</v>
      </c>
      <c r="C12350" s="19">
        <v>5</v>
      </c>
      <c r="D12350" s="19">
        <v>30</v>
      </c>
      <c r="E12350" s="19">
        <v>12</v>
      </c>
      <c r="F12350" s="69">
        <v>26009</v>
      </c>
      <c r="G12350" s="52">
        <f t="shared" si="192"/>
        <v>28972</v>
      </c>
      <c r="H12350" s="34">
        <v>1529.5669619</v>
      </c>
      <c r="I12350" s="35">
        <v>3420.745970813</v>
      </c>
      <c r="J12350" s="35">
        <f>H12350/(INDEX(Installed_Capacity!$H$6:$S$11,MATCH(Source_Data!B12350,Installed_Capacity!$G$6:$G$11,0),MATCH(Source_Data!C12350,Installed_Capacity!$H$5:$S$5,0)))</f>
        <v>0.93238988704525505</v>
      </c>
      <c r="K12350" s="36">
        <f>I12350/(INDEX(Installed_Capacity!$H$15:$S$20,MATCH(Source_Data!B12350,Installed_Capacity!$G$15:$G$20,0),MATCH(Source_Data!C12350,Installed_Capacity!$H$14:$S$14,0)))</f>
        <v>0.85872659308323562</v>
      </c>
      <c r="L12350" s="39">
        <v>1305.3716662209999</v>
      </c>
      <c r="M12350" s="40">
        <v>2472.5639212589999</v>
      </c>
      <c r="N12350" s="40">
        <f>L12350/(INDEX(Installed_Capacity!$V$6:$AG$11,MATCH(Source_Data!B12350,Installed_Capacity!$U$6:$U$11,0),MATCH(Source_Data!C12350,Installed_Capacity!$V$5:$AG$5,0)))</f>
        <v>0.91777635568718718</v>
      </c>
      <c r="O12350" s="41">
        <f>M12350/(INDEX(Installed_Capacity!$V$15:$AG$20,MATCH(Source_Data!B12350,Installed_Capacity!$U$15:$U$20,0),MATCH(Source_Data!C12350,Installed_Capacity!$V$14:$AG$14,0)))</f>
        <v>0.92945494233919634</v>
      </c>
      <c r="P12350" s="37">
        <v>851.15141699699996</v>
      </c>
      <c r="Q12350" s="38">
        <f>P12350/(INDEX(Installed_Capacity!$AJ$15:$AU$20,MATCH(Source_Data!B12350,Installed_Capacity!$AI$15:$AI$20,0),MATCH(Source_Data!C12350,Installed_Capacity!$AJ$14:$AU$14,0)))</f>
        <v>0.9281912944351145</v>
      </c>
      <c r="R12350" s="63">
        <v>1043.7460285469999</v>
      </c>
      <c r="S12350" s="42">
        <v>1228.717513439</v>
      </c>
      <c r="T12350" s="42">
        <f>R12350/(INDEX(Installed_Capacity!$H$25:$S$30,MATCH(Source_Data!B12350,Installed_Capacity!$G$25:$G$30,0),MATCH(Source_Data!C12350,Installed_Capacity!$H$24:$S$24,0)))</f>
        <v>0.74766907489040102</v>
      </c>
      <c r="U12350" s="43">
        <f>S12350/(INDEX(Installed_Capacity!$H$33:$S$38,MATCH(Source_Data!B12350,Installed_Capacity!$G$33:$G$38,0),MATCH(Source_Data!C12350,Installed_Capacity!$H$32:$S$32,0)))</f>
        <v>0.34475993508353026</v>
      </c>
      <c r="V12350" s="21"/>
      <c r="W12350" s="2"/>
    </row>
    <row r="12351" spans="1:23" x14ac:dyDescent="0.25">
      <c r="A12351" s="17">
        <v>43250</v>
      </c>
      <c r="B12351" s="19">
        <v>2018</v>
      </c>
      <c r="C12351" s="19">
        <v>5</v>
      </c>
      <c r="D12351" s="19">
        <v>30</v>
      </c>
      <c r="E12351" s="19">
        <v>13</v>
      </c>
      <c r="F12351" s="69">
        <v>26040</v>
      </c>
      <c r="G12351" s="52">
        <f t="shared" si="192"/>
        <v>28972</v>
      </c>
      <c r="H12351" s="34">
        <v>1482.47746416</v>
      </c>
      <c r="I12351" s="35">
        <v>3454.7743160660002</v>
      </c>
      <c r="J12351" s="35">
        <f>H12351/(INDEX(Installed_Capacity!$H$6:$S$11,MATCH(Source_Data!B12351,Installed_Capacity!$G$6:$G$11,0),MATCH(Source_Data!C12351,Installed_Capacity!$H$5:$S$5,0)))</f>
        <v>0.90368518004486487</v>
      </c>
      <c r="K12351" s="36">
        <f>I12351/(INDEX(Installed_Capacity!$H$15:$S$20,MATCH(Source_Data!B12351,Installed_Capacity!$G$15:$G$20,0),MATCH(Source_Data!C12351,Installed_Capacity!$H$14:$S$14,0)))</f>
        <v>0.86726889503628712</v>
      </c>
      <c r="L12351" s="39">
        <v>1255.196012445</v>
      </c>
      <c r="M12351" s="40">
        <v>2452.9191326979999</v>
      </c>
      <c r="N12351" s="40">
        <f>L12351/(INDEX(Installed_Capacity!$V$6:$AG$11,MATCH(Source_Data!B12351,Installed_Capacity!$U$6:$U$11,0),MATCH(Source_Data!C12351,Installed_Capacity!$V$5:$AG$5,0)))</f>
        <v>0.8824990244424602</v>
      </c>
      <c r="O12351" s="41">
        <f>M12351/(INDEX(Installed_Capacity!$V$15:$AG$20,MATCH(Source_Data!B12351,Installed_Capacity!$U$15:$U$20,0),MATCH(Source_Data!C12351,Installed_Capacity!$V$14:$AG$14,0)))</f>
        <v>0.9220703220014812</v>
      </c>
      <c r="P12351" s="37">
        <v>875.83999219400005</v>
      </c>
      <c r="Q12351" s="38">
        <f>P12351/(INDEX(Installed_Capacity!$AJ$15:$AU$20,MATCH(Source_Data!B12351,Installed_Capacity!$AI$15:$AI$20,0),MATCH(Source_Data!C12351,Installed_Capacity!$AJ$14:$AU$14,0)))</f>
        <v>0.95511449530425307</v>
      </c>
      <c r="R12351" s="63">
        <v>1045.1311401999999</v>
      </c>
      <c r="S12351" s="42">
        <v>1151.3383405029999</v>
      </c>
      <c r="T12351" s="42">
        <f>R12351/(INDEX(Installed_Capacity!$H$25:$S$30,MATCH(Source_Data!B12351,Installed_Capacity!$G$25:$G$30,0),MATCH(Source_Data!C12351,Installed_Capacity!$H$24:$S$24,0)))</f>
        <v>0.74866127521489956</v>
      </c>
      <c r="U12351" s="43">
        <f>S12351/(INDEX(Installed_Capacity!$H$33:$S$38,MATCH(Source_Data!B12351,Installed_Capacity!$G$33:$G$38,0),MATCH(Source_Data!C12351,Installed_Capacity!$H$32:$S$32,0)))</f>
        <v>0.32304848526170182</v>
      </c>
      <c r="V12351" s="21"/>
      <c r="W12351" s="2"/>
    </row>
    <row r="12352" spans="1:23" x14ac:dyDescent="0.25">
      <c r="A12352" s="17">
        <v>43250</v>
      </c>
      <c r="B12352" s="19">
        <v>2018</v>
      </c>
      <c r="C12352" s="19">
        <v>5</v>
      </c>
      <c r="D12352" s="19">
        <v>30</v>
      </c>
      <c r="E12352" s="19">
        <v>14</v>
      </c>
      <c r="F12352" s="69">
        <v>26428</v>
      </c>
      <c r="G12352" s="52">
        <f t="shared" si="192"/>
        <v>28972</v>
      </c>
      <c r="H12352" s="34">
        <v>1447.5712722870001</v>
      </c>
      <c r="I12352" s="35">
        <v>3409.2179791580002</v>
      </c>
      <c r="J12352" s="35">
        <f>H12352/(INDEX(Installed_Capacity!$H$6:$S$11,MATCH(Source_Data!B12352,Installed_Capacity!$G$6:$G$11,0),MATCH(Source_Data!C12352,Installed_Capacity!$H$5:$S$5,0)))</f>
        <v>0.88240714442541213</v>
      </c>
      <c r="K12352" s="36">
        <f>I12352/(INDEX(Installed_Capacity!$H$15:$S$20,MATCH(Source_Data!B12352,Installed_Capacity!$G$15:$G$20,0),MATCH(Source_Data!C12352,Installed_Capacity!$H$14:$S$14,0)))</f>
        <v>0.85583266495075949</v>
      </c>
      <c r="L12352" s="39">
        <v>1267.6589476090001</v>
      </c>
      <c r="M12352" s="40">
        <v>2444.7845382290002</v>
      </c>
      <c r="N12352" s="40">
        <f>L12352/(INDEX(Installed_Capacity!$V$6:$AG$11,MATCH(Source_Data!B12352,Installed_Capacity!$U$6:$U$11,0),MATCH(Source_Data!C12352,Installed_Capacity!$V$5:$AG$5,0)))</f>
        <v>0.89126142331472535</v>
      </c>
      <c r="O12352" s="41">
        <f>M12352/(INDEX(Installed_Capacity!$V$15:$AG$20,MATCH(Source_Data!B12352,Installed_Capacity!$U$15:$U$20,0),MATCH(Source_Data!C12352,Installed_Capacity!$V$14:$AG$14,0)))</f>
        <v>0.91901246818094695</v>
      </c>
      <c r="P12352" s="37">
        <v>797.45622791200003</v>
      </c>
      <c r="Q12352" s="38">
        <f>P12352/(INDEX(Installed_Capacity!$AJ$15:$AU$20,MATCH(Source_Data!B12352,Installed_Capacity!$AI$15:$AI$20,0),MATCH(Source_Data!C12352,Installed_Capacity!$AJ$14:$AU$14,0)))</f>
        <v>0.86963601735223561</v>
      </c>
      <c r="R12352" s="63">
        <v>1090.8489536930001</v>
      </c>
      <c r="S12352" s="42">
        <v>1426.584902497</v>
      </c>
      <c r="T12352" s="42">
        <f>R12352/(INDEX(Installed_Capacity!$H$25:$S$30,MATCH(Source_Data!B12352,Installed_Capacity!$G$25:$G$30,0),MATCH(Source_Data!C12352,Installed_Capacity!$H$24:$S$24,0)))</f>
        <v>0.78141042528151861</v>
      </c>
      <c r="U12352" s="43">
        <f>S12352/(INDEX(Installed_Capacity!$H$33:$S$38,MATCH(Source_Data!B12352,Installed_Capacity!$G$33:$G$38,0),MATCH(Source_Data!C12352,Installed_Capacity!$H$32:$S$32,0)))</f>
        <v>0.40027859373425223</v>
      </c>
      <c r="V12352" s="21"/>
      <c r="W12352" s="2"/>
    </row>
    <row r="12353" spans="1:23" x14ac:dyDescent="0.25">
      <c r="A12353" s="17">
        <v>43250</v>
      </c>
      <c r="B12353" s="19">
        <v>2018</v>
      </c>
      <c r="C12353" s="19">
        <v>5</v>
      </c>
      <c r="D12353" s="19">
        <v>30</v>
      </c>
      <c r="E12353" s="19">
        <v>15</v>
      </c>
      <c r="F12353" s="69">
        <v>26714</v>
      </c>
      <c r="G12353" s="52">
        <f t="shared" si="192"/>
        <v>28972</v>
      </c>
      <c r="H12353" s="34">
        <v>1431.980012151</v>
      </c>
      <c r="I12353" s="35">
        <v>3537.2496125789999</v>
      </c>
      <c r="J12353" s="35">
        <f>H12353/(INDEX(Installed_Capacity!$H$6:$S$11,MATCH(Source_Data!B12353,Installed_Capacity!$G$6:$G$11,0),MATCH(Source_Data!C12353,Installed_Capacity!$H$5:$S$5,0)))</f>
        <v>0.87290306017202279</v>
      </c>
      <c r="K12353" s="36">
        <f>I12353/(INDEX(Installed_Capacity!$H$15:$S$20,MATCH(Source_Data!B12353,Installed_Capacity!$G$15:$G$20,0),MATCH(Source_Data!C12353,Installed_Capacity!$H$14:$S$14,0)))</f>
        <v>0.88797307213462495</v>
      </c>
      <c r="L12353" s="39">
        <v>1291.8274649570001</v>
      </c>
      <c r="M12353" s="40">
        <v>2442.8025274030001</v>
      </c>
      <c r="N12353" s="40">
        <f>L12353/(INDEX(Installed_Capacity!$V$6:$AG$11,MATCH(Source_Data!B12353,Installed_Capacity!$U$6:$U$11,0),MATCH(Source_Data!C12353,Installed_Capacity!$V$5:$AG$5,0)))</f>
        <v>0.90825374385300084</v>
      </c>
      <c r="O12353" s="41">
        <f>M12353/(INDEX(Installed_Capacity!$V$15:$AG$20,MATCH(Source_Data!B12353,Installed_Capacity!$U$15:$U$20,0),MATCH(Source_Data!C12353,Installed_Capacity!$V$14:$AG$14,0)))</f>
        <v>0.91826741575089388</v>
      </c>
      <c r="P12353" s="37">
        <v>886.13541602199996</v>
      </c>
      <c r="Q12353" s="38">
        <f>P12353/(INDEX(Installed_Capacity!$AJ$15:$AU$20,MATCH(Source_Data!B12353,Installed_Capacity!$AI$15:$AI$20,0),MATCH(Source_Data!C12353,Installed_Capacity!$AJ$14:$AU$14,0)))</f>
        <v>0.96634178410250815</v>
      </c>
      <c r="R12353" s="63">
        <v>1134.277199786</v>
      </c>
      <c r="S12353" s="42">
        <v>1748.512668927</v>
      </c>
      <c r="T12353" s="42">
        <f>R12353/(INDEX(Installed_Capacity!$H$25:$S$30,MATCH(Source_Data!B12353,Installed_Capacity!$G$25:$G$30,0),MATCH(Source_Data!C12353,Installed_Capacity!$H$24:$S$24,0)))</f>
        <v>0.81251948408739239</v>
      </c>
      <c r="U12353" s="43">
        <f>S12353/(INDEX(Installed_Capacity!$H$33:$S$38,MATCH(Source_Data!B12353,Installed_Capacity!$G$33:$G$38,0),MATCH(Source_Data!C12353,Installed_Capacity!$H$32:$S$32,0)))</f>
        <v>0.49060675675144089</v>
      </c>
      <c r="V12353" s="21"/>
      <c r="W12353" s="2"/>
    </row>
    <row r="12354" spans="1:23" x14ac:dyDescent="0.25">
      <c r="A12354" s="17">
        <v>43250</v>
      </c>
      <c r="B12354" s="19">
        <v>2018</v>
      </c>
      <c r="C12354" s="19">
        <v>5</v>
      </c>
      <c r="D12354" s="19">
        <v>30</v>
      </c>
      <c r="E12354" s="19">
        <v>16</v>
      </c>
      <c r="F12354" s="69">
        <v>26970</v>
      </c>
      <c r="G12354" s="52">
        <f t="shared" si="192"/>
        <v>28972</v>
      </c>
      <c r="H12354" s="34">
        <v>1419.05438678</v>
      </c>
      <c r="I12354" s="35">
        <v>3472.4354251310001</v>
      </c>
      <c r="J12354" s="35">
        <f>H12354/(INDEX(Installed_Capacity!$H$6:$S$11,MATCH(Source_Data!B12354,Installed_Capacity!$G$6:$G$11,0),MATCH(Source_Data!C12354,Installed_Capacity!$H$5:$S$5,0)))</f>
        <v>0.86502388738661851</v>
      </c>
      <c r="K12354" s="36">
        <f>I12354/(INDEX(Installed_Capacity!$H$15:$S$20,MATCH(Source_Data!B12354,Installed_Capacity!$G$15:$G$20,0),MATCH(Source_Data!C12354,Installed_Capacity!$H$14:$S$14,0)))</f>
        <v>0.87170244963135524</v>
      </c>
      <c r="L12354" s="39">
        <v>1313.6926205950001</v>
      </c>
      <c r="M12354" s="40">
        <v>2463.0840965769999</v>
      </c>
      <c r="N12354" s="40">
        <f>L12354/(INDEX(Installed_Capacity!$V$6:$AG$11,MATCH(Source_Data!B12354,Installed_Capacity!$U$6:$U$11,0),MATCH(Source_Data!C12354,Installed_Capacity!$V$5:$AG$5,0)))</f>
        <v>0.92362662452542332</v>
      </c>
      <c r="O12354" s="41">
        <f>M12354/(INDEX(Installed_Capacity!$V$15:$AG$20,MATCH(Source_Data!B12354,Installed_Capacity!$U$15:$U$20,0),MATCH(Source_Data!C12354,Installed_Capacity!$V$14:$AG$14,0)))</f>
        <v>0.92589140659905356</v>
      </c>
      <c r="P12354" s="37">
        <v>882.45873730999995</v>
      </c>
      <c r="Q12354" s="38">
        <f>P12354/(INDEX(Installed_Capacity!$AJ$15:$AU$20,MATCH(Source_Data!B12354,Installed_Capacity!$AI$15:$AI$20,0),MATCH(Source_Data!C12354,Installed_Capacity!$AJ$14:$AU$14,0)))</f>
        <v>0.96233231985823331</v>
      </c>
      <c r="R12354" s="63">
        <v>1123.704572979</v>
      </c>
      <c r="S12354" s="42">
        <v>1956.5933324150001</v>
      </c>
      <c r="T12354" s="42">
        <f>R12354/(INDEX(Installed_Capacity!$H$25:$S$30,MATCH(Source_Data!B12354,Installed_Capacity!$G$25:$G$30,0),MATCH(Source_Data!C12354,Installed_Capacity!$H$24:$S$24,0)))</f>
        <v>0.80494596918266459</v>
      </c>
      <c r="U12354" s="43">
        <f>S12354/(INDEX(Installed_Capacity!$H$33:$S$38,MATCH(Source_Data!B12354,Installed_Capacity!$G$33:$G$38,0),MATCH(Source_Data!C12354,Installed_Capacity!$H$32:$S$32,0)))</f>
        <v>0.54899110893299075</v>
      </c>
      <c r="V12354" s="21"/>
      <c r="W12354" s="2"/>
    </row>
    <row r="12355" spans="1:23" x14ac:dyDescent="0.25">
      <c r="A12355" s="17">
        <v>43250</v>
      </c>
      <c r="B12355" s="19">
        <v>2018</v>
      </c>
      <c r="C12355" s="19">
        <v>5</v>
      </c>
      <c r="D12355" s="19">
        <v>30</v>
      </c>
      <c r="E12355" s="19">
        <v>17</v>
      </c>
      <c r="F12355" s="69">
        <v>27541</v>
      </c>
      <c r="G12355" s="52">
        <f t="shared" ref="G12355:G12418" si="193">_xlfn.MAXIFS($F:$F,$B:$B,B12355,$C:$C,C12355,$D:$D,D12355)</f>
        <v>28972</v>
      </c>
      <c r="H12355" s="34">
        <v>1312.0915407370001</v>
      </c>
      <c r="I12355" s="35">
        <v>2843.6380352370002</v>
      </c>
      <c r="J12355" s="35">
        <f>H12355/(INDEX(Installed_Capacity!$H$6:$S$11,MATCH(Source_Data!B12355,Installed_Capacity!$G$6:$G$11,0),MATCH(Source_Data!C12355,Installed_Capacity!$H$5:$S$5,0)))</f>
        <v>0.79982172335962642</v>
      </c>
      <c r="K12355" s="36">
        <f>I12355/(INDEX(Installed_Capacity!$H$15:$S$20,MATCH(Source_Data!B12355,Installed_Capacity!$G$15:$G$20,0),MATCH(Source_Data!C12355,Installed_Capacity!$H$14:$S$14,0)))</f>
        <v>0.71385236518472406</v>
      </c>
      <c r="L12355" s="39">
        <v>1289.857223452</v>
      </c>
      <c r="M12355" s="40">
        <v>2286.4843133939999</v>
      </c>
      <c r="N12355" s="40">
        <f>L12355/(INDEX(Installed_Capacity!$V$6:$AG$11,MATCH(Source_Data!B12355,Installed_Capacity!$U$6:$U$11,0),MATCH(Source_Data!C12355,Installed_Capacity!$V$5:$AG$5,0)))</f>
        <v>0.90686851302941673</v>
      </c>
      <c r="O12355" s="41">
        <f>M12355/(INDEX(Installed_Capacity!$V$15:$AG$20,MATCH(Source_Data!B12355,Installed_Capacity!$U$15:$U$20,0),MATCH(Source_Data!C12355,Installed_Capacity!$V$14:$AG$14,0)))</f>
        <v>0.85950625073546283</v>
      </c>
      <c r="P12355" s="37">
        <v>876.39565722999998</v>
      </c>
      <c r="Q12355" s="38">
        <f>P12355/(INDEX(Installed_Capacity!$AJ$15:$AU$20,MATCH(Source_Data!B12355,Installed_Capacity!$AI$15:$AI$20,0),MATCH(Source_Data!C12355,Installed_Capacity!$AJ$14:$AU$14,0)))</f>
        <v>0.95572045499454739</v>
      </c>
      <c r="R12355" s="63">
        <v>1158.287927564</v>
      </c>
      <c r="S12355" s="42">
        <v>2269.6161687929998</v>
      </c>
      <c r="T12355" s="42">
        <f>R12355/(INDEX(Installed_Capacity!$H$25:$S$30,MATCH(Source_Data!B12355,Installed_Capacity!$G$25:$G$30,0),MATCH(Source_Data!C12355,Installed_Capacity!$H$24:$S$24,0)))</f>
        <v>0.82971914581948414</v>
      </c>
      <c r="U12355" s="43">
        <f>S12355/(INDEX(Installed_Capacity!$H$33:$S$38,MATCH(Source_Data!B12355,Installed_Capacity!$G$33:$G$38,0),MATCH(Source_Data!C12355,Installed_Capacity!$H$32:$S$32,0)))</f>
        <v>0.63682068047323503</v>
      </c>
      <c r="V12355" s="21"/>
      <c r="W12355" s="2"/>
    </row>
    <row r="12356" spans="1:23" x14ac:dyDescent="0.25">
      <c r="A12356" s="17">
        <v>43250</v>
      </c>
      <c r="B12356" s="19">
        <v>2018</v>
      </c>
      <c r="C12356" s="19">
        <v>5</v>
      </c>
      <c r="D12356" s="19">
        <v>30</v>
      </c>
      <c r="E12356" s="19">
        <v>18</v>
      </c>
      <c r="F12356" s="69">
        <v>27778</v>
      </c>
      <c r="G12356" s="52">
        <f t="shared" si="193"/>
        <v>28972</v>
      </c>
      <c r="H12356" s="34">
        <v>1070.0900502489999</v>
      </c>
      <c r="I12356" s="35">
        <v>2329.9741220310002</v>
      </c>
      <c r="J12356" s="35">
        <f>H12356/(INDEX(Installed_Capacity!$H$6:$S$11,MATCH(Source_Data!B12356,Installed_Capacity!$G$6:$G$11,0),MATCH(Source_Data!C12356,Installed_Capacity!$H$5:$S$5,0)))</f>
        <v>0.6523030151230127</v>
      </c>
      <c r="K12356" s="36">
        <f>I12356/(INDEX(Installed_Capacity!$H$15:$S$20,MATCH(Source_Data!B12356,Installed_Capacity!$G$15:$G$20,0),MATCH(Source_Data!C12356,Installed_Capacity!$H$14:$S$14,0)))</f>
        <v>0.5849048005480092</v>
      </c>
      <c r="L12356" s="39">
        <v>1172.2960266570001</v>
      </c>
      <c r="M12356" s="40">
        <v>1996.1919475479999</v>
      </c>
      <c r="N12356" s="40">
        <f>L12356/(INDEX(Installed_Capacity!$V$6:$AG$11,MATCH(Source_Data!B12356,Installed_Capacity!$U$6:$U$11,0),MATCH(Source_Data!C12356,Installed_Capacity!$V$5:$AG$5,0)))</f>
        <v>0.82421397903214477</v>
      </c>
      <c r="O12356" s="41">
        <f>M12356/(INDEX(Installed_Capacity!$V$15:$AG$20,MATCH(Source_Data!B12356,Installed_Capacity!$U$15:$U$20,0),MATCH(Source_Data!C12356,Installed_Capacity!$V$14:$AG$14,0)))</f>
        <v>0.75038321782251916</v>
      </c>
      <c r="P12356" s="37">
        <v>792.46739892999994</v>
      </c>
      <c r="Q12356" s="38">
        <f>P12356/(INDEX(Installed_Capacity!$AJ$15:$AU$20,MATCH(Source_Data!B12356,Installed_Capacity!$AI$15:$AI$20,0),MATCH(Source_Data!C12356,Installed_Capacity!$AJ$14:$AU$14,0)))</f>
        <v>0.86419563678298794</v>
      </c>
      <c r="R12356" s="63">
        <v>1176.769486228</v>
      </c>
      <c r="S12356" s="42">
        <v>2350.9830437400001</v>
      </c>
      <c r="T12356" s="42">
        <f>R12356/(INDEX(Installed_Capacity!$H$25:$S$30,MATCH(Source_Data!B12356,Installed_Capacity!$G$25:$G$30,0),MATCH(Source_Data!C12356,Installed_Capacity!$H$24:$S$24,0)))</f>
        <v>0.84295808469054423</v>
      </c>
      <c r="U12356" s="43">
        <f>S12356/(INDEX(Installed_Capacity!$H$33:$S$38,MATCH(Source_Data!B12356,Installed_Capacity!$G$33:$G$38,0),MATCH(Source_Data!C12356,Installed_Capacity!$H$32:$S$32,0)))</f>
        <v>0.65965102041537838</v>
      </c>
      <c r="V12356" s="21"/>
      <c r="W12356" s="2"/>
    </row>
    <row r="12357" spans="1:23" x14ac:dyDescent="0.25">
      <c r="A12357" s="17">
        <v>43250</v>
      </c>
      <c r="B12357" s="19">
        <v>2018</v>
      </c>
      <c r="C12357" s="19">
        <v>5</v>
      </c>
      <c r="D12357" s="19">
        <v>30</v>
      </c>
      <c r="E12357" s="19">
        <v>19</v>
      </c>
      <c r="F12357" s="69">
        <v>28243</v>
      </c>
      <c r="G12357" s="52">
        <f t="shared" si="193"/>
        <v>28972</v>
      </c>
      <c r="H12357" s="34">
        <v>609.58945186799997</v>
      </c>
      <c r="I12357" s="35">
        <v>994.14969378199999</v>
      </c>
      <c r="J12357" s="35">
        <f>H12357/(INDEX(Installed_Capacity!$H$6:$S$11,MATCH(Source_Data!B12357,Installed_Capacity!$G$6:$G$11,0),MATCH(Source_Data!C12357,Installed_Capacity!$H$5:$S$5,0)))</f>
        <v>0.37159212661416169</v>
      </c>
      <c r="K12357" s="36">
        <f>I12357/(INDEX(Installed_Capacity!$H$15:$S$20,MATCH(Source_Data!B12357,Installed_Capacity!$G$15:$G$20,0),MATCH(Source_Data!C12357,Installed_Capacity!$H$14:$S$14,0)))</f>
        <v>0.24956626035380855</v>
      </c>
      <c r="L12357" s="39">
        <v>758.696306789</v>
      </c>
      <c r="M12357" s="40">
        <v>1014.374389935</v>
      </c>
      <c r="N12357" s="40">
        <f>L12357/(INDEX(Installed_Capacity!$V$6:$AG$11,MATCH(Source_Data!B12357,Installed_Capacity!$U$6:$U$11,0),MATCH(Source_Data!C12357,Installed_Capacity!$V$5:$AG$5,0)))</f>
        <v>0.53342166797134261</v>
      </c>
      <c r="O12357" s="41">
        <f>M12357/(INDEX(Installed_Capacity!$V$15:$AG$20,MATCH(Source_Data!B12357,Installed_Capacity!$U$15:$U$20,0),MATCH(Source_Data!C12357,Installed_Capacity!$V$14:$AG$14,0)))</f>
        <v>0.3813107851332404</v>
      </c>
      <c r="P12357" s="37">
        <v>556.22791553000002</v>
      </c>
      <c r="Q12357" s="38">
        <f>P12357/(INDEX(Installed_Capacity!$AJ$15:$AU$20,MATCH(Source_Data!B12357,Installed_Capacity!$AI$15:$AI$20,0),MATCH(Source_Data!C12357,Installed_Capacity!$AJ$14:$AU$14,0)))</f>
        <v>0.60657351748091604</v>
      </c>
      <c r="R12357" s="63">
        <v>1128.773444141</v>
      </c>
      <c r="S12357" s="42">
        <v>2292.6145399809998</v>
      </c>
      <c r="T12357" s="42">
        <f>R12357/(INDEX(Installed_Capacity!$H$25:$S$30,MATCH(Source_Data!B12357,Installed_Capacity!$G$25:$G$30,0),MATCH(Source_Data!C12357,Installed_Capacity!$H$24:$S$24,0)))</f>
        <v>0.80857696571704862</v>
      </c>
      <c r="U12357" s="43">
        <f>S12357/(INDEX(Installed_Capacity!$H$33:$S$38,MATCH(Source_Data!B12357,Installed_Capacity!$G$33:$G$38,0),MATCH(Source_Data!C12357,Installed_Capacity!$H$32:$S$32,0)))</f>
        <v>0.64327368278750163</v>
      </c>
      <c r="V12357" s="21"/>
      <c r="W12357" s="2"/>
    </row>
    <row r="12358" spans="1:23" x14ac:dyDescent="0.25">
      <c r="A12358" s="17">
        <v>43250</v>
      </c>
      <c r="B12358" s="19">
        <v>2018</v>
      </c>
      <c r="C12358" s="19">
        <v>5</v>
      </c>
      <c r="D12358" s="19">
        <v>30</v>
      </c>
      <c r="E12358" s="19">
        <v>20</v>
      </c>
      <c r="F12358" s="69">
        <v>28972</v>
      </c>
      <c r="G12358" s="52">
        <f t="shared" si="193"/>
        <v>28972</v>
      </c>
      <c r="H12358" s="34">
        <v>129.71886349900001</v>
      </c>
      <c r="I12358" s="35">
        <v>92.965747183000005</v>
      </c>
      <c r="J12358" s="35">
        <f>H12358/(INDEX(Installed_Capacity!$H$6:$S$11,MATCH(Source_Data!B12358,Installed_Capacity!$G$6:$G$11,0),MATCH(Source_Data!C12358,Installed_Capacity!$H$5:$S$5,0)))</f>
        <v>7.9073724458085443E-2</v>
      </c>
      <c r="K12358" s="36">
        <f>I12358/(INDEX(Installed_Capacity!$H$15:$S$20,MATCH(Source_Data!B12358,Installed_Capacity!$G$15:$G$20,0),MATCH(Source_Data!C12358,Installed_Capacity!$H$14:$S$14,0)))</f>
        <v>2.3337646242384227E-2</v>
      </c>
      <c r="L12358" s="39">
        <v>170.05832710999999</v>
      </c>
      <c r="M12358" s="40">
        <v>118.978266889</v>
      </c>
      <c r="N12358" s="40">
        <f>L12358/(INDEX(Installed_Capacity!$V$6:$AG$11,MATCH(Source_Data!B12358,Installed_Capacity!$U$6:$U$11,0),MATCH(Source_Data!C12358,Installed_Capacity!$V$5:$AG$5,0)))</f>
        <v>0.11956404122138478</v>
      </c>
      <c r="O12358" s="41">
        <f>M12358/(INDEX(Installed_Capacity!$V$15:$AG$20,MATCH(Source_Data!B12358,Installed_Capacity!$U$15:$U$20,0),MATCH(Source_Data!C12358,Installed_Capacity!$V$14:$AG$14,0)))</f>
        <v>4.4724804580431023E-2</v>
      </c>
      <c r="P12358" s="37">
        <v>143.35225302800001</v>
      </c>
      <c r="Q12358" s="38">
        <f>P12358/(INDEX(Installed_Capacity!$AJ$15:$AU$20,MATCH(Source_Data!B12358,Installed_Capacity!$AI$15:$AI$20,0),MATCH(Source_Data!C12358,Installed_Capacity!$AJ$14:$AU$14,0)))</f>
        <v>0.15632742969247548</v>
      </c>
      <c r="R12358" s="63">
        <v>1183.929199599</v>
      </c>
      <c r="S12358" s="42">
        <v>2242.0732626489998</v>
      </c>
      <c r="T12358" s="42">
        <f>R12358/(INDEX(Installed_Capacity!$H$25:$S$30,MATCH(Source_Data!B12358,Installed_Capacity!$G$25:$G$30,0),MATCH(Source_Data!C12358,Installed_Capacity!$H$24:$S$24,0)))</f>
        <v>0.84808681919699125</v>
      </c>
      <c r="U12358" s="43">
        <f>S12358/(INDEX(Installed_Capacity!$H$33:$S$38,MATCH(Source_Data!B12358,Installed_Capacity!$G$33:$G$38,0),MATCH(Source_Data!C12358,Installed_Capacity!$H$32:$S$32,0)))</f>
        <v>0.62909254896183486</v>
      </c>
      <c r="V12358" s="21"/>
      <c r="W12358" s="2"/>
    </row>
    <row r="12359" spans="1:23" x14ac:dyDescent="0.25">
      <c r="A12359" s="17">
        <v>43250</v>
      </c>
      <c r="B12359" s="19">
        <v>2018</v>
      </c>
      <c r="C12359" s="19">
        <v>5</v>
      </c>
      <c r="D12359" s="19">
        <v>30</v>
      </c>
      <c r="E12359" s="19">
        <v>21</v>
      </c>
      <c r="F12359" s="69">
        <v>28113</v>
      </c>
      <c r="G12359" s="52">
        <f t="shared" si="193"/>
        <v>28972</v>
      </c>
      <c r="H12359" s="34">
        <v>0.34817475199999998</v>
      </c>
      <c r="I12359" s="35">
        <v>0.226879</v>
      </c>
      <c r="J12359" s="35">
        <f>H12359/(INDEX(Installed_Capacity!$H$6:$S$11,MATCH(Source_Data!B12359,Installed_Capacity!$G$6:$G$11,0),MATCH(Source_Data!C12359,Installed_Capacity!$H$5:$S$5,0)))</f>
        <v>2.122395591534185E-4</v>
      </c>
      <c r="K12359" s="36">
        <f>I12359/(INDEX(Installed_Capacity!$H$15:$S$20,MATCH(Source_Data!B12359,Installed_Capacity!$G$15:$G$20,0),MATCH(Source_Data!C12359,Installed_Capacity!$H$14:$S$14,0)))</f>
        <v>5.6954545112225145E-5</v>
      </c>
      <c r="L12359" s="39">
        <v>0.68185079500000001</v>
      </c>
      <c r="M12359" s="40">
        <v>5.8138820000000003E-3</v>
      </c>
      <c r="N12359" s="40">
        <f>L12359/(INDEX(Installed_Capacity!$V$6:$AG$11,MATCH(Source_Data!B12359,Installed_Capacity!$U$6:$U$11,0),MATCH(Source_Data!C12359,Installed_Capacity!$V$5:$AG$5,0)))</f>
        <v>4.7939338193936669E-4</v>
      </c>
      <c r="O12359" s="41">
        <f>M12359/(INDEX(Installed_Capacity!$V$15:$AG$20,MATCH(Source_Data!B12359,Installed_Capacity!$U$15:$U$20,0),MATCH(Source_Data!C12359,Installed_Capacity!$V$14:$AG$14,0)))</f>
        <v>2.1854809546542972E-6</v>
      </c>
      <c r="P12359" s="37">
        <v>16.327535770000001</v>
      </c>
      <c r="Q12359" s="38">
        <f>P12359/(INDEX(Installed_Capacity!$AJ$15:$AU$20,MATCH(Source_Data!B12359,Installed_Capacity!$AI$15:$AI$20,0),MATCH(Source_Data!C12359,Installed_Capacity!$AJ$14:$AU$14,0)))</f>
        <v>1.7805382519083972E-2</v>
      </c>
      <c r="R12359" s="63">
        <v>1123.977568628</v>
      </c>
      <c r="S12359" s="42">
        <v>2127.8306030909998</v>
      </c>
      <c r="T12359" s="42">
        <f>R12359/(INDEX(Installed_Capacity!$H$25:$S$30,MATCH(Source_Data!B12359,Installed_Capacity!$G$25:$G$30,0),MATCH(Source_Data!C12359,Installed_Capacity!$H$24:$S$24,0)))</f>
        <v>0.80514152480515744</v>
      </c>
      <c r="U12359" s="43">
        <f>S12359/(INDEX(Installed_Capacity!$H$33:$S$38,MATCH(Source_Data!B12359,Installed_Capacity!$G$33:$G$38,0),MATCH(Source_Data!C12359,Installed_Capacity!$H$32:$S$32,0)))</f>
        <v>0.59703775079854549</v>
      </c>
      <c r="V12359" s="21"/>
      <c r="W12359" s="2"/>
    </row>
    <row r="12360" spans="1:23" x14ac:dyDescent="0.25">
      <c r="A12360" s="17">
        <v>43250</v>
      </c>
      <c r="B12360" s="19">
        <v>2018</v>
      </c>
      <c r="C12360" s="19">
        <v>5</v>
      </c>
      <c r="D12360" s="19">
        <v>30</v>
      </c>
      <c r="E12360" s="19">
        <v>22</v>
      </c>
      <c r="F12360" s="69">
        <v>25970</v>
      </c>
      <c r="G12360" s="52">
        <f t="shared" si="193"/>
        <v>28972</v>
      </c>
      <c r="H12360" s="34">
        <v>0</v>
      </c>
      <c r="I12360" s="35">
        <v>1.0386533E-2</v>
      </c>
      <c r="J12360" s="35">
        <f>H12360/(INDEX(Installed_Capacity!$H$6:$S$11,MATCH(Source_Data!B12360,Installed_Capacity!$G$6:$G$11,0),MATCH(Source_Data!C12360,Installed_Capacity!$H$5:$S$5,0)))</f>
        <v>0</v>
      </c>
      <c r="K12360" s="36">
        <f>I12360/(INDEX(Installed_Capacity!$H$15:$S$20,MATCH(Source_Data!B12360,Installed_Capacity!$G$15:$G$20,0),MATCH(Source_Data!C12360,Installed_Capacity!$H$14:$S$14,0)))</f>
        <v>2.6073821830496218E-6</v>
      </c>
      <c r="L12360" s="39">
        <v>0</v>
      </c>
      <c r="M12360" s="40">
        <v>0</v>
      </c>
      <c r="N12360" s="40">
        <f>L12360/(INDEX(Installed_Capacity!$V$6:$AG$11,MATCH(Source_Data!B12360,Installed_Capacity!$U$6:$U$11,0),MATCH(Source_Data!C12360,Installed_Capacity!$V$5:$AG$5,0)))</f>
        <v>0</v>
      </c>
      <c r="O12360" s="41">
        <f>M12360/(INDEX(Installed_Capacity!$V$15:$AG$20,MATCH(Source_Data!B12360,Installed_Capacity!$U$15:$U$20,0),MATCH(Source_Data!C12360,Installed_Capacity!$V$14:$AG$14,0)))</f>
        <v>0</v>
      </c>
      <c r="P12360" s="37">
        <v>1.081082603</v>
      </c>
      <c r="Q12360" s="38">
        <f>P12360/(INDEX(Installed_Capacity!$AJ$15:$AU$20,MATCH(Source_Data!B12360,Installed_Capacity!$AI$15:$AI$20,0),MATCH(Source_Data!C12360,Installed_Capacity!$AJ$14:$AU$14,0)))</f>
        <v>1.1789341363140676E-3</v>
      </c>
      <c r="R12360" s="63">
        <v>1086.003694815</v>
      </c>
      <c r="S12360" s="42">
        <v>2007.516974331</v>
      </c>
      <c r="T12360" s="42">
        <f>R12360/(INDEX(Installed_Capacity!$H$25:$S$30,MATCH(Source_Data!B12360,Installed_Capacity!$G$25:$G$30,0),MATCH(Source_Data!C12360,Installed_Capacity!$H$24:$S$24,0)))</f>
        <v>0.77793960946633223</v>
      </c>
      <c r="U12360" s="43">
        <f>S12360/(INDEX(Installed_Capacity!$H$33:$S$38,MATCH(Source_Data!B12360,Installed_Capacity!$G$33:$G$38,0),MATCH(Source_Data!C12360,Installed_Capacity!$H$32:$S$32,0)))</f>
        <v>0.56327952859752306</v>
      </c>
      <c r="V12360" s="21"/>
      <c r="W12360" s="2"/>
    </row>
    <row r="12361" spans="1:23" x14ac:dyDescent="0.25">
      <c r="A12361" s="17">
        <v>43250</v>
      </c>
      <c r="B12361" s="19">
        <v>2018</v>
      </c>
      <c r="C12361" s="19">
        <v>5</v>
      </c>
      <c r="D12361" s="19">
        <v>30</v>
      </c>
      <c r="E12361" s="19">
        <v>23</v>
      </c>
      <c r="F12361" s="69">
        <v>23945</v>
      </c>
      <c r="G12361" s="52">
        <f t="shared" si="193"/>
        <v>28972</v>
      </c>
      <c r="H12361" s="34">
        <v>0</v>
      </c>
      <c r="I12361" s="35">
        <v>9.8548890000000004E-3</v>
      </c>
      <c r="J12361" s="35">
        <f>H12361/(INDEX(Installed_Capacity!$H$6:$S$11,MATCH(Source_Data!B12361,Installed_Capacity!$G$6:$G$11,0),MATCH(Source_Data!C12361,Installed_Capacity!$H$5:$S$5,0)))</f>
        <v>0</v>
      </c>
      <c r="K12361" s="36">
        <f>I12361/(INDEX(Installed_Capacity!$H$15:$S$20,MATCH(Source_Data!B12361,Installed_Capacity!$G$15:$G$20,0),MATCH(Source_Data!C12361,Installed_Capacity!$H$14:$S$14,0)))</f>
        <v>2.4739209892782998E-6</v>
      </c>
      <c r="L12361" s="39">
        <v>0</v>
      </c>
      <c r="M12361" s="40">
        <v>0</v>
      </c>
      <c r="N12361" s="40">
        <f>L12361/(INDEX(Installed_Capacity!$V$6:$AG$11,MATCH(Source_Data!B12361,Installed_Capacity!$U$6:$U$11,0),MATCH(Source_Data!C12361,Installed_Capacity!$V$5:$AG$5,0)))</f>
        <v>0</v>
      </c>
      <c r="O12361" s="41">
        <f>M12361/(INDEX(Installed_Capacity!$V$15:$AG$20,MATCH(Source_Data!B12361,Installed_Capacity!$U$15:$U$20,0),MATCH(Source_Data!C12361,Installed_Capacity!$V$14:$AG$14,0)))</f>
        <v>0</v>
      </c>
      <c r="P12361" s="37">
        <v>0</v>
      </c>
      <c r="Q12361" s="38">
        <f>P12361/(INDEX(Installed_Capacity!$AJ$15:$AU$20,MATCH(Source_Data!B12361,Installed_Capacity!$AI$15:$AI$20,0),MATCH(Source_Data!C12361,Installed_Capacity!$AJ$14:$AU$14,0)))</f>
        <v>0</v>
      </c>
      <c r="R12361" s="63">
        <v>959.87248467300003</v>
      </c>
      <c r="S12361" s="42">
        <v>2144.1825278709998</v>
      </c>
      <c r="T12361" s="42">
        <f>R12361/(INDEX(Installed_Capacity!$H$25:$S$30,MATCH(Source_Data!B12361,Installed_Capacity!$G$25:$G$30,0),MATCH(Source_Data!C12361,Installed_Capacity!$H$24:$S$24,0)))</f>
        <v>0.68758773973710596</v>
      </c>
      <c r="U12361" s="43">
        <f>S12361/(INDEX(Installed_Capacity!$H$33:$S$38,MATCH(Source_Data!B12361,Installed_Capacity!$G$33:$G$38,0),MATCH(Source_Data!C12361,Installed_Capacity!$H$32:$S$32,0)))</f>
        <v>0.60162585869477381</v>
      </c>
      <c r="V12361" s="21"/>
      <c r="W12361" s="2"/>
    </row>
    <row r="12362" spans="1:23" x14ac:dyDescent="0.25">
      <c r="A12362" s="17">
        <v>43250</v>
      </c>
      <c r="B12362" s="19">
        <v>2018</v>
      </c>
      <c r="C12362" s="19">
        <v>5</v>
      </c>
      <c r="D12362" s="19">
        <v>30</v>
      </c>
      <c r="E12362" s="19">
        <v>24</v>
      </c>
      <c r="F12362" s="69">
        <v>22599</v>
      </c>
      <c r="G12362" s="52">
        <f t="shared" si="193"/>
        <v>28972</v>
      </c>
      <c r="H12362" s="34">
        <v>0</v>
      </c>
      <c r="I12362" s="35">
        <v>1.711375E-3</v>
      </c>
      <c r="J12362" s="35">
        <f>H12362/(INDEX(Installed_Capacity!$H$6:$S$11,MATCH(Source_Data!B12362,Installed_Capacity!$G$6:$G$11,0),MATCH(Source_Data!C12362,Installed_Capacity!$H$5:$S$5,0)))</f>
        <v>0</v>
      </c>
      <c r="K12362" s="36">
        <f>I12362/(INDEX(Installed_Capacity!$H$15:$S$20,MATCH(Source_Data!B12362,Installed_Capacity!$G$15:$G$20,0),MATCH(Source_Data!C12362,Installed_Capacity!$H$14:$S$14,0)))</f>
        <v>4.2961483716621769E-7</v>
      </c>
      <c r="L12362" s="39">
        <v>0</v>
      </c>
      <c r="M12362" s="40">
        <v>0</v>
      </c>
      <c r="N12362" s="40">
        <f>L12362/(INDEX(Installed_Capacity!$V$6:$AG$11,MATCH(Source_Data!B12362,Installed_Capacity!$U$6:$U$11,0),MATCH(Source_Data!C12362,Installed_Capacity!$V$5:$AG$5,0)))</f>
        <v>0</v>
      </c>
      <c r="O12362" s="41">
        <f>M12362/(INDEX(Installed_Capacity!$V$15:$AG$20,MATCH(Source_Data!B12362,Installed_Capacity!$U$15:$U$20,0),MATCH(Source_Data!C12362,Installed_Capacity!$V$14:$AG$14,0)))</f>
        <v>0</v>
      </c>
      <c r="P12362" s="37">
        <v>0</v>
      </c>
      <c r="Q12362" s="38">
        <f>P12362/(INDEX(Installed_Capacity!$AJ$15:$AU$20,MATCH(Source_Data!B12362,Installed_Capacity!$AI$15:$AI$20,0),MATCH(Source_Data!C12362,Installed_Capacity!$AJ$14:$AU$14,0)))</f>
        <v>0</v>
      </c>
      <c r="R12362" s="63">
        <v>980.69690708899998</v>
      </c>
      <c r="S12362" s="42">
        <v>2290.0569273360002</v>
      </c>
      <c r="T12362" s="42">
        <f>R12362/(INDEX(Installed_Capacity!$H$25:$S$30,MATCH(Source_Data!B12362,Installed_Capacity!$G$25:$G$30,0),MATCH(Source_Data!C12362,Installed_Capacity!$H$24:$S$24,0)))</f>
        <v>0.70250494777148986</v>
      </c>
      <c r="U12362" s="43">
        <f>S12362/(INDEX(Installed_Capacity!$H$33:$S$38,MATCH(Source_Data!B12362,Installed_Capacity!$G$33:$G$38,0),MATCH(Source_Data!C12362,Installed_Capacity!$H$32:$S$32,0)))</f>
        <v>0.64255605456147358</v>
      </c>
      <c r="V12362" s="21"/>
      <c r="W12362" s="2"/>
    </row>
    <row r="12363" spans="1:23" x14ac:dyDescent="0.25">
      <c r="A12363" s="17">
        <v>43251</v>
      </c>
      <c r="B12363" s="19">
        <v>2018</v>
      </c>
      <c r="C12363" s="19">
        <v>5</v>
      </c>
      <c r="D12363" s="19">
        <v>31</v>
      </c>
      <c r="E12363" s="19">
        <v>1</v>
      </c>
      <c r="F12363" s="69">
        <v>21673</v>
      </c>
      <c r="G12363" s="52">
        <f t="shared" si="193"/>
        <v>28097</v>
      </c>
      <c r="H12363" s="34">
        <v>0</v>
      </c>
      <c r="I12363" s="35">
        <v>-3.5672590000000001E-3</v>
      </c>
      <c r="J12363" s="35">
        <f>H12363/(INDEX(Installed_Capacity!$H$6:$S$11,MATCH(Source_Data!B12363,Installed_Capacity!$G$6:$G$11,0),MATCH(Source_Data!C12363,Installed_Capacity!$H$5:$S$5,0)))</f>
        <v>0</v>
      </c>
      <c r="K12363" s="36">
        <f>I12363/(INDEX(Installed_Capacity!$H$15:$S$20,MATCH(Source_Data!B12363,Installed_Capacity!$G$15:$G$20,0),MATCH(Source_Data!C12363,Installed_Capacity!$H$14:$S$14,0)))</f>
        <v>-8.9550647544502214E-7</v>
      </c>
      <c r="L12363" s="39">
        <v>0</v>
      </c>
      <c r="M12363" s="40">
        <v>0</v>
      </c>
      <c r="N12363" s="40">
        <f>L12363/(INDEX(Installed_Capacity!$V$6:$AG$11,MATCH(Source_Data!B12363,Installed_Capacity!$U$6:$U$11,0),MATCH(Source_Data!C12363,Installed_Capacity!$V$5:$AG$5,0)))</f>
        <v>0</v>
      </c>
      <c r="O12363" s="41">
        <f>M12363/(INDEX(Installed_Capacity!$V$15:$AG$20,MATCH(Source_Data!B12363,Installed_Capacity!$U$15:$U$20,0),MATCH(Source_Data!C12363,Installed_Capacity!$V$14:$AG$14,0)))</f>
        <v>0</v>
      </c>
      <c r="P12363" s="37">
        <v>0</v>
      </c>
      <c r="Q12363" s="38">
        <f>P12363/(INDEX(Installed_Capacity!$AJ$15:$AU$20,MATCH(Source_Data!B12363,Installed_Capacity!$AI$15:$AI$20,0),MATCH(Source_Data!C12363,Installed_Capacity!$AJ$14:$AU$14,0)))</f>
        <v>0</v>
      </c>
      <c r="R12363" s="63">
        <v>982.12177023599997</v>
      </c>
      <c r="S12363" s="42">
        <v>2281.726417112</v>
      </c>
      <c r="T12363" s="42">
        <f>R12363/(INDEX(Installed_Capacity!$H$25:$S$30,MATCH(Source_Data!B12363,Installed_Capacity!$G$25:$G$30,0),MATCH(Source_Data!C12363,Installed_Capacity!$H$24:$S$24,0)))</f>
        <v>0.70352562337822333</v>
      </c>
      <c r="U12363" s="43">
        <f>S12363/(INDEX(Installed_Capacity!$H$33:$S$38,MATCH(Source_Data!B12363,Installed_Capacity!$G$33:$G$38,0),MATCH(Source_Data!C12363,Installed_Capacity!$H$32:$S$32,0)))</f>
        <v>0.64021863678022894</v>
      </c>
      <c r="V12363" s="21"/>
      <c r="W12363" s="2"/>
    </row>
    <row r="12364" spans="1:23" x14ac:dyDescent="0.25">
      <c r="A12364" s="17">
        <v>43251</v>
      </c>
      <c r="B12364" s="19">
        <v>2018</v>
      </c>
      <c r="C12364" s="19">
        <v>5</v>
      </c>
      <c r="D12364" s="19">
        <v>31</v>
      </c>
      <c r="E12364" s="19">
        <v>2</v>
      </c>
      <c r="F12364" s="69">
        <v>21109</v>
      </c>
      <c r="G12364" s="52">
        <f t="shared" si="193"/>
        <v>28097</v>
      </c>
      <c r="H12364" s="34">
        <v>0</v>
      </c>
      <c r="I12364" s="35">
        <v>-5.504653E-3</v>
      </c>
      <c r="J12364" s="35">
        <f>H12364/(INDEX(Installed_Capacity!$H$6:$S$11,MATCH(Source_Data!B12364,Installed_Capacity!$G$6:$G$11,0),MATCH(Source_Data!C12364,Installed_Capacity!$H$5:$S$5,0)))</f>
        <v>0</v>
      </c>
      <c r="K12364" s="36">
        <f>I12364/(INDEX(Installed_Capacity!$H$15:$S$20,MATCH(Source_Data!B12364,Installed_Capacity!$G$15:$G$20,0),MATCH(Source_Data!C12364,Installed_Capacity!$H$14:$S$14,0)))</f>
        <v>-1.3818599677169128E-6</v>
      </c>
      <c r="L12364" s="39">
        <v>0</v>
      </c>
      <c r="M12364" s="40">
        <v>0</v>
      </c>
      <c r="N12364" s="40">
        <f>L12364/(INDEX(Installed_Capacity!$V$6:$AG$11,MATCH(Source_Data!B12364,Installed_Capacity!$U$6:$U$11,0),MATCH(Source_Data!C12364,Installed_Capacity!$V$5:$AG$5,0)))</f>
        <v>0</v>
      </c>
      <c r="O12364" s="41">
        <f>M12364/(INDEX(Installed_Capacity!$V$15:$AG$20,MATCH(Source_Data!B12364,Installed_Capacity!$U$15:$U$20,0),MATCH(Source_Data!C12364,Installed_Capacity!$V$14:$AG$14,0)))</f>
        <v>0</v>
      </c>
      <c r="P12364" s="37">
        <v>0</v>
      </c>
      <c r="Q12364" s="38">
        <f>P12364/(INDEX(Installed_Capacity!$AJ$15:$AU$20,MATCH(Source_Data!B12364,Installed_Capacity!$AI$15:$AI$20,0),MATCH(Source_Data!C12364,Installed_Capacity!$AJ$14:$AU$14,0)))</f>
        <v>0</v>
      </c>
      <c r="R12364" s="63">
        <v>1065.8941061529999</v>
      </c>
      <c r="S12364" s="42">
        <v>2132.8353616539998</v>
      </c>
      <c r="T12364" s="42">
        <f>R12364/(INDEX(Installed_Capacity!$H$25:$S$30,MATCH(Source_Data!B12364,Installed_Capacity!$G$25:$G$30,0),MATCH(Source_Data!C12364,Installed_Capacity!$H$24:$S$24,0)))</f>
        <v>0.76353445999498548</v>
      </c>
      <c r="U12364" s="43">
        <f>S12364/(INDEX(Installed_Capacity!$H$33:$S$38,MATCH(Source_Data!B12364,Installed_Capacity!$G$33:$G$38,0),MATCH(Source_Data!C12364,Installed_Capacity!$H$32:$S$32,0)))</f>
        <v>0.59844201192318702</v>
      </c>
      <c r="V12364" s="21"/>
      <c r="W12364" s="2"/>
    </row>
    <row r="12365" spans="1:23" x14ac:dyDescent="0.25">
      <c r="A12365" s="17">
        <v>43251</v>
      </c>
      <c r="B12365" s="19">
        <v>2018</v>
      </c>
      <c r="C12365" s="19">
        <v>5</v>
      </c>
      <c r="D12365" s="19">
        <v>31</v>
      </c>
      <c r="E12365" s="19">
        <v>3</v>
      </c>
      <c r="F12365" s="69">
        <v>20866</v>
      </c>
      <c r="G12365" s="52">
        <f t="shared" si="193"/>
        <v>28097</v>
      </c>
      <c r="H12365" s="34">
        <v>0</v>
      </c>
      <c r="I12365" s="35">
        <v>-8.2002540000000006E-3</v>
      </c>
      <c r="J12365" s="35">
        <f>H12365/(INDEX(Installed_Capacity!$H$6:$S$11,MATCH(Source_Data!B12365,Installed_Capacity!$G$6:$G$11,0),MATCH(Source_Data!C12365,Installed_Capacity!$H$5:$S$5,0)))</f>
        <v>0</v>
      </c>
      <c r="K12365" s="36">
        <f>I12365/(INDEX(Installed_Capacity!$H$15:$S$20,MATCH(Source_Data!B12365,Installed_Capacity!$G$15:$G$20,0),MATCH(Source_Data!C12365,Installed_Capacity!$H$14:$S$14,0)))</f>
        <v>-2.0585498718466878E-6</v>
      </c>
      <c r="L12365" s="39">
        <v>0</v>
      </c>
      <c r="M12365" s="40">
        <v>0</v>
      </c>
      <c r="N12365" s="40">
        <f>L12365/(INDEX(Installed_Capacity!$V$6:$AG$11,MATCH(Source_Data!B12365,Installed_Capacity!$U$6:$U$11,0),MATCH(Source_Data!C12365,Installed_Capacity!$V$5:$AG$5,0)))</f>
        <v>0</v>
      </c>
      <c r="O12365" s="41">
        <f>M12365/(INDEX(Installed_Capacity!$V$15:$AG$20,MATCH(Source_Data!B12365,Installed_Capacity!$U$15:$U$20,0),MATCH(Source_Data!C12365,Installed_Capacity!$V$14:$AG$14,0)))</f>
        <v>0</v>
      </c>
      <c r="P12365" s="37">
        <v>0</v>
      </c>
      <c r="Q12365" s="38">
        <f>P12365/(INDEX(Installed_Capacity!$AJ$15:$AU$20,MATCH(Source_Data!B12365,Installed_Capacity!$AI$15:$AI$20,0),MATCH(Source_Data!C12365,Installed_Capacity!$AJ$14:$AU$14,0)))</f>
        <v>0</v>
      </c>
      <c r="R12365" s="63">
        <v>1109.140429028</v>
      </c>
      <c r="S12365" s="42">
        <v>2168.935165757</v>
      </c>
      <c r="T12365" s="42">
        <f>R12365/(INDEX(Installed_Capacity!$H$25:$S$30,MATCH(Source_Data!B12365,Installed_Capacity!$G$25:$G$30,0),MATCH(Source_Data!C12365,Installed_Capacity!$H$24:$S$24,0)))</f>
        <v>0.79451320130945546</v>
      </c>
      <c r="U12365" s="43">
        <f>S12365/(INDEX(Installed_Capacity!$H$33:$S$38,MATCH(Source_Data!B12365,Installed_Capacity!$G$33:$G$38,0),MATCH(Source_Data!C12365,Installed_Capacity!$H$32:$S$32,0)))</f>
        <v>0.60857108226112389</v>
      </c>
      <c r="V12365" s="21"/>
      <c r="W12365" s="2"/>
    </row>
    <row r="12366" spans="1:23" x14ac:dyDescent="0.25">
      <c r="A12366" s="17">
        <v>43251</v>
      </c>
      <c r="B12366" s="19">
        <v>2018</v>
      </c>
      <c r="C12366" s="19">
        <v>5</v>
      </c>
      <c r="D12366" s="19">
        <v>31</v>
      </c>
      <c r="E12366" s="19">
        <v>4</v>
      </c>
      <c r="F12366" s="69">
        <v>21140</v>
      </c>
      <c r="G12366" s="52">
        <f t="shared" si="193"/>
        <v>28097</v>
      </c>
      <c r="H12366" s="34">
        <v>0</v>
      </c>
      <c r="I12366" s="35">
        <v>-8.1331770000000001E-3</v>
      </c>
      <c r="J12366" s="35">
        <f>H12366/(INDEX(Installed_Capacity!$H$6:$S$11,MATCH(Source_Data!B12366,Installed_Capacity!$G$6:$G$11,0),MATCH(Source_Data!C12366,Installed_Capacity!$H$5:$S$5,0)))</f>
        <v>0</v>
      </c>
      <c r="K12366" s="36">
        <f>I12366/(INDEX(Installed_Capacity!$H$15:$S$20,MATCH(Source_Data!B12366,Installed_Capacity!$G$15:$G$20,0),MATCH(Source_Data!C12366,Installed_Capacity!$H$14:$S$14,0)))</f>
        <v>-2.0417112044403049E-6</v>
      </c>
      <c r="L12366" s="39">
        <v>0</v>
      </c>
      <c r="M12366" s="40">
        <v>0</v>
      </c>
      <c r="N12366" s="40">
        <f>L12366/(INDEX(Installed_Capacity!$V$6:$AG$11,MATCH(Source_Data!B12366,Installed_Capacity!$U$6:$U$11,0),MATCH(Source_Data!C12366,Installed_Capacity!$V$5:$AG$5,0)))</f>
        <v>0</v>
      </c>
      <c r="O12366" s="41">
        <f>M12366/(INDEX(Installed_Capacity!$V$15:$AG$20,MATCH(Source_Data!B12366,Installed_Capacity!$U$15:$U$20,0),MATCH(Source_Data!C12366,Installed_Capacity!$V$14:$AG$14,0)))</f>
        <v>0</v>
      </c>
      <c r="P12366" s="37">
        <v>0</v>
      </c>
      <c r="Q12366" s="38">
        <f>P12366/(INDEX(Installed_Capacity!$AJ$15:$AU$20,MATCH(Source_Data!B12366,Installed_Capacity!$AI$15:$AI$20,0),MATCH(Source_Data!C12366,Installed_Capacity!$AJ$14:$AU$14,0)))</f>
        <v>0</v>
      </c>
      <c r="R12366" s="63">
        <v>1115.9150258350001</v>
      </c>
      <c r="S12366" s="42">
        <v>2111.4990530350001</v>
      </c>
      <c r="T12366" s="42">
        <f>R12366/(INDEX(Installed_Capacity!$H$25:$S$30,MATCH(Source_Data!B12366,Installed_Capacity!$G$25:$G$30,0),MATCH(Source_Data!C12366,Installed_Capacity!$H$24:$S$24,0)))</f>
        <v>0.79936606435171909</v>
      </c>
      <c r="U12366" s="43">
        <f>S12366/(INDEX(Installed_Capacity!$H$33:$S$38,MATCH(Source_Data!B12366,Installed_Capacity!$G$33:$G$38,0),MATCH(Source_Data!C12366,Installed_Capacity!$H$32:$S$32,0)))</f>
        <v>0.59245535974809072</v>
      </c>
      <c r="V12366" s="21"/>
      <c r="W12366" s="2"/>
    </row>
    <row r="12367" spans="1:23" x14ac:dyDescent="0.25">
      <c r="A12367" s="17">
        <v>43251</v>
      </c>
      <c r="B12367" s="19">
        <v>2018</v>
      </c>
      <c r="C12367" s="19">
        <v>5</v>
      </c>
      <c r="D12367" s="19">
        <v>31</v>
      </c>
      <c r="E12367" s="19">
        <v>5</v>
      </c>
      <c r="F12367" s="69">
        <v>22238</v>
      </c>
      <c r="G12367" s="52">
        <f t="shared" si="193"/>
        <v>28097</v>
      </c>
      <c r="H12367" s="34">
        <v>0</v>
      </c>
      <c r="I12367" s="35">
        <v>-8.3264889999999994E-3</v>
      </c>
      <c r="J12367" s="35">
        <f>H12367/(INDEX(Installed_Capacity!$H$6:$S$11,MATCH(Source_Data!B12367,Installed_Capacity!$G$6:$G$11,0),MATCH(Source_Data!C12367,Installed_Capacity!$H$5:$S$5,0)))</f>
        <v>0</v>
      </c>
      <c r="K12367" s="36">
        <f>I12367/(INDEX(Installed_Capacity!$H$15:$S$20,MATCH(Source_Data!B12367,Installed_Capacity!$G$15:$G$20,0),MATCH(Source_Data!C12367,Installed_Capacity!$H$14:$S$14,0)))</f>
        <v>-2.0902392613549355E-6</v>
      </c>
      <c r="L12367" s="39">
        <v>0</v>
      </c>
      <c r="M12367" s="40">
        <v>0</v>
      </c>
      <c r="N12367" s="40">
        <f>L12367/(INDEX(Installed_Capacity!$V$6:$AG$11,MATCH(Source_Data!B12367,Installed_Capacity!$U$6:$U$11,0),MATCH(Source_Data!C12367,Installed_Capacity!$V$5:$AG$5,0)))</f>
        <v>0</v>
      </c>
      <c r="O12367" s="41">
        <f>M12367/(INDEX(Installed_Capacity!$V$15:$AG$20,MATCH(Source_Data!B12367,Installed_Capacity!$U$15:$U$20,0),MATCH(Source_Data!C12367,Installed_Capacity!$V$14:$AG$14,0)))</f>
        <v>0</v>
      </c>
      <c r="P12367" s="37">
        <v>0</v>
      </c>
      <c r="Q12367" s="38">
        <f>P12367/(INDEX(Installed_Capacity!$AJ$15:$AU$20,MATCH(Source_Data!B12367,Installed_Capacity!$AI$15:$AI$20,0),MATCH(Source_Data!C12367,Installed_Capacity!$AJ$14:$AU$14,0)))</f>
        <v>0</v>
      </c>
      <c r="R12367" s="63">
        <v>1081.328953021</v>
      </c>
      <c r="S12367" s="42">
        <v>2315.2346871660002</v>
      </c>
      <c r="T12367" s="42">
        <f>R12367/(INDEX(Installed_Capacity!$H$25:$S$30,MATCH(Source_Data!B12367,Installed_Capacity!$G$25:$G$30,0),MATCH(Source_Data!C12367,Installed_Capacity!$H$24:$S$24,0)))</f>
        <v>0.77459094055945543</v>
      </c>
      <c r="U12367" s="43">
        <f>S12367/(INDEX(Installed_Capacity!$H$33:$S$38,MATCH(Source_Data!B12367,Installed_Capacity!$G$33:$G$38,0),MATCH(Source_Data!C12367,Installed_Capacity!$H$32:$S$32,0)))</f>
        <v>0.64962056104860311</v>
      </c>
      <c r="V12367" s="21"/>
      <c r="W12367" s="2"/>
    </row>
    <row r="12368" spans="1:23" x14ac:dyDescent="0.25">
      <c r="A12368" s="17">
        <v>43251</v>
      </c>
      <c r="B12368" s="19">
        <v>2018</v>
      </c>
      <c r="C12368" s="19">
        <v>5</v>
      </c>
      <c r="D12368" s="19">
        <v>31</v>
      </c>
      <c r="E12368" s="19">
        <v>6</v>
      </c>
      <c r="F12368" s="69">
        <v>23632</v>
      </c>
      <c r="G12368" s="52">
        <f t="shared" si="193"/>
        <v>28097</v>
      </c>
      <c r="H12368" s="34">
        <v>0.46548383500000001</v>
      </c>
      <c r="I12368" s="35">
        <v>20.488927521000001</v>
      </c>
      <c r="J12368" s="35">
        <f>H12368/(INDEX(Installed_Capacity!$H$6:$S$11,MATCH(Source_Data!B12368,Installed_Capacity!$G$6:$G$11,0),MATCH(Source_Data!C12368,Installed_Capacity!$H$5:$S$5,0)))</f>
        <v>2.8374855834877597E-4</v>
      </c>
      <c r="K12368" s="36">
        <f>I12368/(INDEX(Installed_Capacity!$H$15:$S$20,MATCH(Source_Data!B12368,Installed_Capacity!$G$15:$G$20,0),MATCH(Source_Data!C12368,Installed_Capacity!$H$14:$S$14,0)))</f>
        <v>5.1434356938980944E-3</v>
      </c>
      <c r="L12368" s="39">
        <v>1.330874294</v>
      </c>
      <c r="M12368" s="40">
        <v>11.631508784999999</v>
      </c>
      <c r="N12368" s="40">
        <f>L12368/(INDEX(Installed_Capacity!$V$6:$AG$11,MATCH(Source_Data!B12368,Installed_Capacity!$U$6:$U$11,0),MATCH(Source_Data!C12368,Installed_Capacity!$V$5:$AG$5,0)))</f>
        <v>9.3570665813600318E-4</v>
      </c>
      <c r="O12368" s="41">
        <f>M12368/(INDEX(Installed_Capacity!$V$15:$AG$20,MATCH(Source_Data!B12368,Installed_Capacity!$U$15:$U$20,0),MATCH(Source_Data!C12368,Installed_Capacity!$V$14:$AG$14,0)))</f>
        <v>4.3723696015006228E-3</v>
      </c>
      <c r="P12368" s="37">
        <v>0</v>
      </c>
      <c r="Q12368" s="38">
        <f>P12368/(INDEX(Installed_Capacity!$AJ$15:$AU$20,MATCH(Source_Data!B12368,Installed_Capacity!$AI$15:$AI$20,0),MATCH(Source_Data!C12368,Installed_Capacity!$AJ$14:$AU$14,0)))</f>
        <v>0</v>
      </c>
      <c r="R12368" s="63">
        <v>976.92516700500005</v>
      </c>
      <c r="S12368" s="42">
        <v>1947.228380407</v>
      </c>
      <c r="T12368" s="42">
        <f>R12368/(INDEX(Installed_Capacity!$H$25:$S$30,MATCH(Source_Data!B12368,Installed_Capacity!$G$25:$G$30,0),MATCH(Source_Data!C12368,Installed_Capacity!$H$24:$S$24,0)))</f>
        <v>0.69980312822707724</v>
      </c>
      <c r="U12368" s="43">
        <f>S12368/(INDEX(Installed_Capacity!$H$33:$S$38,MATCH(Source_Data!B12368,Installed_Capacity!$G$33:$G$38,0),MATCH(Source_Data!C12368,Installed_Capacity!$H$32:$S$32,0)))</f>
        <v>0.54636344210882226</v>
      </c>
      <c r="V12368" s="21"/>
      <c r="W12368" s="2"/>
    </row>
    <row r="12369" spans="1:23" x14ac:dyDescent="0.25">
      <c r="A12369" s="17">
        <v>43251</v>
      </c>
      <c r="B12369" s="19">
        <v>2018</v>
      </c>
      <c r="C12369" s="19">
        <v>5</v>
      </c>
      <c r="D12369" s="19">
        <v>31</v>
      </c>
      <c r="E12369" s="19">
        <v>7</v>
      </c>
      <c r="F12369" s="69">
        <v>24815</v>
      </c>
      <c r="G12369" s="52">
        <f t="shared" si="193"/>
        <v>28097</v>
      </c>
      <c r="H12369" s="34">
        <v>153.4341374</v>
      </c>
      <c r="I12369" s="35">
        <v>600.19297568000002</v>
      </c>
      <c r="J12369" s="35">
        <f>H12369/(INDEX(Installed_Capacity!$H$6:$S$11,MATCH(Source_Data!B12369,Installed_Capacity!$G$6:$G$11,0),MATCH(Source_Data!C12369,Installed_Capacity!$H$5:$S$5,0)))</f>
        <v>9.3530026211840436E-2</v>
      </c>
      <c r="K12369" s="36">
        <f>I12369/(INDEX(Installed_Capacity!$H$15:$S$20,MATCH(Source_Data!B12369,Installed_Capacity!$G$15:$G$20,0),MATCH(Source_Data!C12369,Installed_Capacity!$H$14:$S$14,0)))</f>
        <v>0.15066937843258835</v>
      </c>
      <c r="L12369" s="39">
        <v>223.58656520700001</v>
      </c>
      <c r="M12369" s="40">
        <v>411.73625848199998</v>
      </c>
      <c r="N12369" s="40">
        <f>L12369/(INDEX(Installed_Capacity!$V$6:$AG$11,MATCH(Source_Data!B12369,Installed_Capacity!$U$6:$U$11,0),MATCH(Source_Data!C12369,Installed_Capacity!$V$5:$AG$5,0)))</f>
        <v>0.15719849626455371</v>
      </c>
      <c r="O12369" s="41">
        <f>M12369/(INDEX(Installed_Capacity!$V$15:$AG$20,MATCH(Source_Data!B12369,Installed_Capacity!$U$15:$U$20,0),MATCH(Source_Data!C12369,Installed_Capacity!$V$14:$AG$14,0)))</f>
        <v>0.15477468432503957</v>
      </c>
      <c r="P12369" s="37">
        <v>14.938452839</v>
      </c>
      <c r="Q12369" s="38">
        <f>P12369/(INDEX(Installed_Capacity!$AJ$15:$AU$20,MATCH(Source_Data!B12369,Installed_Capacity!$AI$15:$AI$20,0),MATCH(Source_Data!C12369,Installed_Capacity!$AJ$14:$AU$14,0)))</f>
        <v>1.6290570162486369E-2</v>
      </c>
      <c r="R12369" s="63">
        <v>772.49618434499996</v>
      </c>
      <c r="S12369" s="42">
        <v>1561.3453353580001</v>
      </c>
      <c r="T12369" s="42">
        <f>R12369/(INDEX(Installed_Capacity!$H$25:$S$30,MATCH(Source_Data!B12369,Installed_Capacity!$G$25:$G$30,0),MATCH(Source_Data!C12369,Installed_Capacity!$H$24:$S$24,0)))</f>
        <v>0.55336402890042968</v>
      </c>
      <c r="U12369" s="43">
        <f>S12369/(INDEX(Installed_Capacity!$H$33:$S$38,MATCH(Source_Data!B12369,Installed_Capacity!$G$33:$G$38,0),MATCH(Source_Data!C12369,Installed_Capacity!$H$32:$S$32,0)))</f>
        <v>0.4380903751867295</v>
      </c>
      <c r="V12369" s="21"/>
      <c r="W12369" s="2"/>
    </row>
    <row r="12370" spans="1:23" x14ac:dyDescent="0.25">
      <c r="A12370" s="17">
        <v>43251</v>
      </c>
      <c r="B12370" s="19">
        <v>2018</v>
      </c>
      <c r="C12370" s="19">
        <v>5</v>
      </c>
      <c r="D12370" s="19">
        <v>31</v>
      </c>
      <c r="E12370" s="19">
        <v>8</v>
      </c>
      <c r="F12370" s="69">
        <v>24979</v>
      </c>
      <c r="G12370" s="52">
        <f t="shared" si="193"/>
        <v>28097</v>
      </c>
      <c r="H12370" s="34">
        <v>695.35886790799998</v>
      </c>
      <c r="I12370" s="35">
        <v>1879.695331593</v>
      </c>
      <c r="J12370" s="35">
        <f>H12370/(INDEX(Installed_Capacity!$H$6:$S$11,MATCH(Source_Data!B12370,Installed_Capacity!$G$6:$G$11,0),MATCH(Source_Data!C12370,Installed_Capacity!$H$5:$S$5,0)))</f>
        <v>0.42387524865161413</v>
      </c>
      <c r="K12370" s="36">
        <f>I12370/(INDEX(Installed_Capacity!$H$15:$S$20,MATCH(Source_Data!B12370,Installed_Capacity!$G$15:$G$20,0),MATCH(Source_Data!C12370,Installed_Capacity!$H$14:$S$14,0)))</f>
        <v>0.47186911331790304</v>
      </c>
      <c r="L12370" s="39">
        <v>895.04561684299995</v>
      </c>
      <c r="M12370" s="40">
        <v>1372.9241389589999</v>
      </c>
      <c r="N12370" s="40">
        <f>L12370/(INDEX(Installed_Capacity!$V$6:$AG$11,MATCH(Source_Data!B12370,Installed_Capacity!$U$6:$U$11,0),MATCH(Source_Data!C12370,Installed_Capacity!$V$5:$AG$5,0)))</f>
        <v>0.62928568595182521</v>
      </c>
      <c r="O12370" s="41">
        <f>M12370/(INDEX(Installed_Capacity!$V$15:$AG$20,MATCH(Source_Data!B12370,Installed_Capacity!$U$15:$U$20,0),MATCH(Source_Data!C12370,Installed_Capacity!$V$14:$AG$14,0)))</f>
        <v>0.51609226982591738</v>
      </c>
      <c r="P12370" s="37">
        <v>273.74179244099997</v>
      </c>
      <c r="Q12370" s="38">
        <f>P12370/(INDEX(Installed_Capacity!$AJ$15:$AU$20,MATCH(Source_Data!B12370,Installed_Capacity!$AI$15:$AI$20,0),MATCH(Source_Data!C12370,Installed_Capacity!$AJ$14:$AU$14,0)))</f>
        <v>0.29851885762377317</v>
      </c>
      <c r="R12370" s="63">
        <v>803.91682392300004</v>
      </c>
      <c r="S12370" s="42">
        <v>1558.7013281249999</v>
      </c>
      <c r="T12370" s="42">
        <f>R12370/(INDEX(Installed_Capacity!$H$25:$S$30,MATCH(Source_Data!B12370,Installed_Capacity!$G$25:$G$30,0),MATCH(Source_Data!C12370,Installed_Capacity!$H$24:$S$24,0)))</f>
        <v>0.57587165037464172</v>
      </c>
      <c r="U12370" s="43">
        <f>S12370/(INDEX(Installed_Capacity!$H$33:$S$38,MATCH(Source_Data!B12370,Installed_Capacity!$G$33:$G$38,0),MATCH(Source_Data!C12370,Installed_Capacity!$H$32:$S$32,0)))</f>
        <v>0.43734850591894459</v>
      </c>
      <c r="V12370" s="21"/>
      <c r="W12370" s="2"/>
    </row>
    <row r="12371" spans="1:23" x14ac:dyDescent="0.25">
      <c r="A12371" s="17">
        <v>43251</v>
      </c>
      <c r="B12371" s="19">
        <v>2018</v>
      </c>
      <c r="C12371" s="19">
        <v>5</v>
      </c>
      <c r="D12371" s="19">
        <v>31</v>
      </c>
      <c r="E12371" s="19">
        <v>9</v>
      </c>
      <c r="F12371" s="69">
        <v>25061</v>
      </c>
      <c r="G12371" s="52">
        <f t="shared" si="193"/>
        <v>28097</v>
      </c>
      <c r="H12371" s="34">
        <v>1146.553298716</v>
      </c>
      <c r="I12371" s="35">
        <v>2770.9159381280001</v>
      </c>
      <c r="J12371" s="35">
        <f>H12371/(INDEX(Installed_Capacity!$H$6:$S$11,MATCH(Source_Data!B12371,Installed_Capacity!$G$6:$G$11,0),MATCH(Source_Data!C12371,Installed_Capacity!$H$5:$S$5,0)))</f>
        <v>0.69891330507900129</v>
      </c>
      <c r="K12371" s="36">
        <f>I12371/(INDEX(Installed_Capacity!$H$15:$S$20,MATCH(Source_Data!B12371,Installed_Capacity!$G$15:$G$20,0),MATCH(Source_Data!C12371,Installed_Capacity!$H$14:$S$14,0)))</f>
        <v>0.69559658143898218</v>
      </c>
      <c r="L12371" s="39">
        <v>1258.94552273</v>
      </c>
      <c r="M12371" s="40">
        <v>2139.1077015629999</v>
      </c>
      <c r="N12371" s="40">
        <f>L12371/(INDEX(Installed_Capacity!$V$6:$AG$11,MATCH(Source_Data!B12371,Installed_Capacity!$U$6:$U$11,0),MATCH(Source_Data!C12371,Installed_Capacity!$V$5:$AG$5,0)))</f>
        <v>0.8851352176233197</v>
      </c>
      <c r="O12371" s="41">
        <f>M12371/(INDEX(Installed_Capacity!$V$15:$AG$20,MATCH(Source_Data!B12371,Installed_Capacity!$U$15:$U$20,0),MATCH(Source_Data!C12371,Installed_Capacity!$V$14:$AG$14,0)))</f>
        <v>0.80410629966694613</v>
      </c>
      <c r="P12371" s="37">
        <v>596.40461914900004</v>
      </c>
      <c r="Q12371" s="38">
        <f>P12371/(INDEX(Installed_Capacity!$AJ$15:$AU$20,MATCH(Source_Data!B12371,Installed_Capacity!$AI$15:$AI$20,0),MATCH(Source_Data!C12371,Installed_Capacity!$AJ$14:$AU$14,0)))</f>
        <v>0.65038671662922576</v>
      </c>
      <c r="R12371" s="63">
        <v>704.08164149799995</v>
      </c>
      <c r="S12371" s="42">
        <v>1786.6193825350001</v>
      </c>
      <c r="T12371" s="42">
        <f>R12371/(INDEX(Installed_Capacity!$H$25:$S$30,MATCH(Source_Data!B12371,Installed_Capacity!$G$25:$G$30,0),MATCH(Source_Data!C12371,Installed_Capacity!$H$24:$S$24,0)))</f>
        <v>0.50435647671776496</v>
      </c>
      <c r="U12371" s="43">
        <f>S12371/(INDEX(Installed_Capacity!$H$33:$S$38,MATCH(Source_Data!B12371,Installed_Capacity!$G$33:$G$38,0),MATCH(Source_Data!C12371,Installed_Capacity!$H$32:$S$32,0)))</f>
        <v>0.50129893617107846</v>
      </c>
      <c r="V12371" s="21"/>
      <c r="W12371" s="2"/>
    </row>
    <row r="12372" spans="1:23" x14ac:dyDescent="0.25">
      <c r="A12372" s="17">
        <v>43251</v>
      </c>
      <c r="B12372" s="19">
        <v>2018</v>
      </c>
      <c r="C12372" s="19">
        <v>5</v>
      </c>
      <c r="D12372" s="19">
        <v>31</v>
      </c>
      <c r="E12372" s="19">
        <v>10</v>
      </c>
      <c r="F12372" s="69">
        <v>25184</v>
      </c>
      <c r="G12372" s="52">
        <f t="shared" si="193"/>
        <v>28097</v>
      </c>
      <c r="H12372" s="34">
        <v>1389.687494433</v>
      </c>
      <c r="I12372" s="35">
        <v>3301.607660227</v>
      </c>
      <c r="J12372" s="35">
        <f>H12372/(INDEX(Installed_Capacity!$H$6:$S$11,MATCH(Source_Data!B12372,Installed_Capacity!$G$6:$G$11,0),MATCH(Source_Data!C12372,Installed_Capacity!$H$5:$S$5,0)))</f>
        <v>0.84712248514642052</v>
      </c>
      <c r="K12372" s="36">
        <f>I12372/(INDEX(Installed_Capacity!$H$15:$S$20,MATCH(Source_Data!B12372,Installed_Capacity!$G$15:$G$20,0),MATCH(Source_Data!C12372,Installed_Capacity!$H$14:$S$14,0)))</f>
        <v>0.82881872023090186</v>
      </c>
      <c r="L12372" s="39">
        <v>1350.6773806799999</v>
      </c>
      <c r="M12372" s="40">
        <v>2405.9591361180001</v>
      </c>
      <c r="N12372" s="40">
        <f>L12372/(INDEX(Installed_Capacity!$V$6:$AG$11,MATCH(Source_Data!B12372,Installed_Capacity!$U$6:$U$11,0),MATCH(Source_Data!C12372,Installed_Capacity!$V$5:$AG$5,0)))</f>
        <v>0.94962974624557062</v>
      </c>
      <c r="O12372" s="41">
        <f>M12372/(INDEX(Installed_Capacity!$V$15:$AG$20,MATCH(Source_Data!B12372,Installed_Capacity!$U$15:$U$20,0),MATCH(Source_Data!C12372,Installed_Capacity!$V$14:$AG$14,0)))</f>
        <v>0.90441771430214701</v>
      </c>
      <c r="P12372" s="37">
        <v>763.81820068800005</v>
      </c>
      <c r="Q12372" s="38">
        <f>P12372/(INDEX(Installed_Capacity!$AJ$15:$AU$20,MATCH(Source_Data!B12372,Installed_Capacity!$AI$15:$AI$20,0),MATCH(Source_Data!C12372,Installed_Capacity!$AJ$14:$AU$14,0)))</f>
        <v>0.83295332681352241</v>
      </c>
      <c r="R12372" s="63">
        <v>663.59105933900003</v>
      </c>
      <c r="S12372" s="42">
        <v>1653.5285593210001</v>
      </c>
      <c r="T12372" s="42">
        <f>R12372/(INDEX(Installed_Capacity!$H$25:$S$30,MATCH(Source_Data!B12372,Installed_Capacity!$G$25:$G$30,0),MATCH(Source_Data!C12372,Installed_Capacity!$H$24:$S$24,0)))</f>
        <v>0.47535176170415466</v>
      </c>
      <c r="U12372" s="43">
        <f>S12372/(INDEX(Installed_Capacity!$H$33:$S$38,MATCH(Source_Data!B12372,Installed_Capacity!$G$33:$G$38,0),MATCH(Source_Data!C12372,Installed_Capacity!$H$32:$S$32,0)))</f>
        <v>0.46395562245607447</v>
      </c>
      <c r="V12372" s="21"/>
      <c r="W12372" s="2"/>
    </row>
    <row r="12373" spans="1:23" x14ac:dyDescent="0.25">
      <c r="A12373" s="17">
        <v>43251</v>
      </c>
      <c r="B12373" s="19">
        <v>2018</v>
      </c>
      <c r="C12373" s="19">
        <v>5</v>
      </c>
      <c r="D12373" s="19">
        <v>31</v>
      </c>
      <c r="E12373" s="19">
        <v>11</v>
      </c>
      <c r="F12373" s="69">
        <v>24967</v>
      </c>
      <c r="G12373" s="52">
        <f t="shared" si="193"/>
        <v>28097</v>
      </c>
      <c r="H12373" s="34">
        <v>1534.954787289</v>
      </c>
      <c r="I12373" s="35">
        <v>3659.518052717</v>
      </c>
      <c r="J12373" s="35">
        <f>H12373/(INDEX(Installed_Capacity!$H$6:$S$11,MATCH(Source_Data!B12373,Installed_Capacity!$G$6:$G$11,0),MATCH(Source_Data!C12373,Installed_Capacity!$H$5:$S$5,0)))</f>
        <v>0.9356741851708037</v>
      </c>
      <c r="K12373" s="36">
        <f>I12373/(INDEX(Installed_Capacity!$H$15:$S$20,MATCH(Source_Data!B12373,Installed_Capacity!$G$15:$G$20,0),MATCH(Source_Data!C12373,Installed_Capacity!$H$14:$S$14,0)))</f>
        <v>0.91866671671892375</v>
      </c>
      <c r="L12373" s="39">
        <v>1366.533244752</v>
      </c>
      <c r="M12373" s="40">
        <v>2464.2164218990001</v>
      </c>
      <c r="N12373" s="40">
        <f>L12373/(INDEX(Installed_Capacity!$V$6:$AG$11,MATCH(Source_Data!B12373,Installed_Capacity!$U$6:$U$11,0),MATCH(Source_Data!C12373,Installed_Capacity!$V$5:$AG$5,0)))</f>
        <v>0.96077763425389506</v>
      </c>
      <c r="O12373" s="41">
        <f>M12373/(INDEX(Installed_Capacity!$V$15:$AG$20,MATCH(Source_Data!B12373,Installed_Capacity!$U$15:$U$20,0),MATCH(Source_Data!C12373,Installed_Capacity!$V$14:$AG$14,0)))</f>
        <v>0.92631705600605985</v>
      </c>
      <c r="P12373" s="37">
        <v>882.25481152700002</v>
      </c>
      <c r="Q12373" s="38">
        <f>P12373/(INDEX(Installed_Capacity!$AJ$15:$AU$20,MATCH(Source_Data!B12373,Installed_Capacity!$AI$15:$AI$20,0),MATCH(Source_Data!C12373,Installed_Capacity!$AJ$14:$AU$14,0)))</f>
        <v>0.96210993623446017</v>
      </c>
      <c r="R12373" s="63">
        <v>503.39182405999998</v>
      </c>
      <c r="S12373" s="42">
        <v>1629.4718014360001</v>
      </c>
      <c r="T12373" s="42">
        <f>R12373/(INDEX(Installed_Capacity!$H$25:$S$30,MATCH(Source_Data!B12373,Installed_Capacity!$G$25:$G$30,0),MATCH(Source_Data!C12373,Installed_Capacity!$H$24:$S$24,0)))</f>
        <v>0.36059586250716325</v>
      </c>
      <c r="U12373" s="43">
        <f>S12373/(INDEX(Installed_Capacity!$H$33:$S$38,MATCH(Source_Data!B12373,Installed_Capacity!$G$33:$G$38,0),MATCH(Source_Data!C12373,Installed_Capacity!$H$32:$S$32,0)))</f>
        <v>0.45720565251095691</v>
      </c>
      <c r="V12373" s="21"/>
      <c r="W12373" s="2"/>
    </row>
    <row r="12374" spans="1:23" x14ac:dyDescent="0.25">
      <c r="A12374" s="17">
        <v>43251</v>
      </c>
      <c r="B12374" s="19">
        <v>2018</v>
      </c>
      <c r="C12374" s="19">
        <v>5</v>
      </c>
      <c r="D12374" s="19">
        <v>31</v>
      </c>
      <c r="E12374" s="19">
        <v>12</v>
      </c>
      <c r="F12374" s="69">
        <v>24943</v>
      </c>
      <c r="G12374" s="52">
        <f t="shared" si="193"/>
        <v>28097</v>
      </c>
      <c r="H12374" s="34">
        <v>1594.488144362</v>
      </c>
      <c r="I12374" s="35">
        <v>3796.0177039939999</v>
      </c>
      <c r="J12374" s="35">
        <f>H12374/(INDEX(Installed_Capacity!$H$6:$S$11,MATCH(Source_Data!B12374,Installed_Capacity!$G$6:$G$11,0),MATCH(Source_Data!C12374,Installed_Capacity!$H$5:$S$5,0)))</f>
        <v>0.9719643911306447</v>
      </c>
      <c r="K12374" s="36">
        <f>I12374/(INDEX(Installed_Capacity!$H$15:$S$20,MATCH(Source_Data!B12374,Installed_Capacity!$G$15:$G$20,0),MATCH(Source_Data!C12374,Installed_Capacity!$H$14:$S$14,0)))</f>
        <v>0.95293289184513152</v>
      </c>
      <c r="L12374" s="39">
        <v>1355.7471623869999</v>
      </c>
      <c r="M12374" s="40">
        <v>2497.1127362389998</v>
      </c>
      <c r="N12374" s="40">
        <f>L12374/(INDEX(Installed_Capacity!$V$6:$AG$11,MATCH(Source_Data!B12374,Installed_Capacity!$U$6:$U$11,0),MATCH(Source_Data!C12374,Installed_Capacity!$V$5:$AG$5,0)))</f>
        <v>0.95319419145269701</v>
      </c>
      <c r="O12374" s="41">
        <f>M12374/(INDEX(Installed_Capacity!$V$15:$AG$20,MATCH(Source_Data!B12374,Installed_Capacity!$U$15:$U$20,0),MATCH(Source_Data!C12374,Installed_Capacity!$V$14:$AG$14,0)))</f>
        <v>0.9386830222345437</v>
      </c>
      <c r="P12374" s="37">
        <v>892.90512500700004</v>
      </c>
      <c r="Q12374" s="38">
        <f>P12374/(INDEX(Installed_Capacity!$AJ$15:$AU$20,MATCH(Source_Data!B12374,Installed_Capacity!$AI$15:$AI$20,0),MATCH(Source_Data!C12374,Installed_Capacity!$AJ$14:$AU$14,0)))</f>
        <v>0.97372423664885499</v>
      </c>
      <c r="R12374" s="63">
        <v>453.96917490499999</v>
      </c>
      <c r="S12374" s="42">
        <v>1823.7857625239999</v>
      </c>
      <c r="T12374" s="42">
        <f>R12374/(INDEX(Installed_Capacity!$H$25:$S$30,MATCH(Source_Data!B12374,Installed_Capacity!$G$25:$G$30,0),MATCH(Source_Data!C12374,Installed_Capacity!$H$24:$S$24,0)))</f>
        <v>0.32519281869985667</v>
      </c>
      <c r="U12374" s="43">
        <f>S12374/(INDEX(Installed_Capacity!$H$33:$S$38,MATCH(Source_Data!B12374,Installed_Capacity!$G$33:$G$38,0),MATCH(Source_Data!C12374,Installed_Capacity!$H$32:$S$32,0)))</f>
        <v>0.51172727190500511</v>
      </c>
      <c r="V12374" s="21"/>
      <c r="W12374" s="2"/>
    </row>
    <row r="12375" spans="1:23" x14ac:dyDescent="0.25">
      <c r="A12375" s="17">
        <v>43251</v>
      </c>
      <c r="B12375" s="19">
        <v>2018</v>
      </c>
      <c r="C12375" s="19">
        <v>5</v>
      </c>
      <c r="D12375" s="19">
        <v>31</v>
      </c>
      <c r="E12375" s="19">
        <v>13</v>
      </c>
      <c r="F12375" s="69">
        <v>24912</v>
      </c>
      <c r="G12375" s="52">
        <f t="shared" si="193"/>
        <v>28097</v>
      </c>
      <c r="H12375" s="34">
        <v>1599.217728886</v>
      </c>
      <c r="I12375" s="35">
        <v>3817.8155313789998</v>
      </c>
      <c r="J12375" s="35">
        <f>H12375/(INDEX(Installed_Capacity!$H$6:$S$11,MATCH(Source_Data!B12375,Installed_Capacity!$G$6:$G$11,0),MATCH(Source_Data!C12375,Installed_Capacity!$H$5:$S$5,0)))</f>
        <v>0.97484744031381065</v>
      </c>
      <c r="K12375" s="36">
        <f>I12375/(INDEX(Installed_Capacity!$H$15:$S$20,MATCH(Source_Data!B12375,Installed_Capacity!$G$15:$G$20,0),MATCH(Source_Data!C12375,Installed_Capacity!$H$14:$S$14,0)))</f>
        <v>0.95840490707416315</v>
      </c>
      <c r="L12375" s="39">
        <v>1372.503018676</v>
      </c>
      <c r="M12375" s="40">
        <v>2506.6159709849999</v>
      </c>
      <c r="N12375" s="40">
        <f>L12375/(INDEX(Installed_Capacity!$V$6:$AG$11,MATCH(Source_Data!B12375,Installed_Capacity!$U$6:$U$11,0),MATCH(Source_Data!C12375,Installed_Capacity!$V$5:$AG$5,0)))</f>
        <v>0.96497484298610725</v>
      </c>
      <c r="O12375" s="41">
        <f>M12375/(INDEX(Installed_Capacity!$V$15:$AG$20,MATCH(Source_Data!B12375,Installed_Capacity!$U$15:$U$20,0),MATCH(Source_Data!C12375,Installed_Capacity!$V$14:$AG$14,0)))</f>
        <v>0.94225535798972282</v>
      </c>
      <c r="P12375" s="37">
        <v>870.95637207899995</v>
      </c>
      <c r="Q12375" s="38">
        <f>P12375/(INDEX(Installed_Capacity!$AJ$15:$AU$20,MATCH(Source_Data!B12375,Installed_Capacity!$AI$15:$AI$20,0),MATCH(Source_Data!C12375,Installed_Capacity!$AJ$14:$AU$14,0)))</f>
        <v>0.94978884632388216</v>
      </c>
      <c r="R12375" s="63">
        <v>396.78455361099998</v>
      </c>
      <c r="S12375" s="42">
        <v>2368.3533990199999</v>
      </c>
      <c r="T12375" s="42">
        <f>R12375/(INDEX(Installed_Capacity!$H$25:$S$30,MATCH(Source_Data!B12375,Installed_Capacity!$G$25:$G$30,0),MATCH(Source_Data!C12375,Installed_Capacity!$H$24:$S$24,0)))</f>
        <v>0.28422962293051568</v>
      </c>
      <c r="U12375" s="43">
        <f>S12375/(INDEX(Installed_Capacity!$H$33:$S$38,MATCH(Source_Data!B12375,Installed_Capacity!$G$33:$G$38,0),MATCH(Source_Data!C12375,Installed_Capacity!$H$32:$S$32,0)))</f>
        <v>0.66452488482539185</v>
      </c>
      <c r="V12375" s="21"/>
      <c r="W12375" s="2"/>
    </row>
    <row r="12376" spans="1:23" x14ac:dyDescent="0.25">
      <c r="A12376" s="17">
        <v>43251</v>
      </c>
      <c r="B12376" s="19">
        <v>2018</v>
      </c>
      <c r="C12376" s="19">
        <v>5</v>
      </c>
      <c r="D12376" s="19">
        <v>31</v>
      </c>
      <c r="E12376" s="19">
        <v>14</v>
      </c>
      <c r="F12376" s="69">
        <v>25056</v>
      </c>
      <c r="G12376" s="52">
        <f t="shared" si="193"/>
        <v>28097</v>
      </c>
      <c r="H12376" s="34">
        <v>1572.4712604670001</v>
      </c>
      <c r="I12376" s="35">
        <v>3778.2394531750001</v>
      </c>
      <c r="J12376" s="35">
        <f>H12376/(INDEX(Installed_Capacity!$H$6:$S$11,MATCH(Source_Data!B12376,Installed_Capacity!$G$6:$G$11,0),MATCH(Source_Data!C12376,Installed_Capacity!$H$5:$S$5,0)))</f>
        <v>0.95854339002426125</v>
      </c>
      <c r="K12376" s="36">
        <f>I12376/(INDEX(Installed_Capacity!$H$15:$S$20,MATCH(Source_Data!B12376,Installed_Capacity!$G$15:$G$20,0),MATCH(Source_Data!C12376,Installed_Capacity!$H$14:$S$14,0)))</f>
        <v>0.94846993058257667</v>
      </c>
      <c r="L12376" s="39">
        <v>1317.0255820519999</v>
      </c>
      <c r="M12376" s="40">
        <v>2513.163652229</v>
      </c>
      <c r="N12376" s="40">
        <f>L12376/(INDEX(Installed_Capacity!$V$6:$AG$11,MATCH(Source_Data!B12376,Installed_Capacity!$U$6:$U$11,0),MATCH(Source_Data!C12376,Installed_Capacity!$V$5:$AG$5,0)))</f>
        <v>0.9259699519461162</v>
      </c>
      <c r="O12376" s="41">
        <f>M12376/(INDEX(Installed_Capacity!$V$15:$AG$20,MATCH(Source_Data!B12376,Installed_Capacity!$U$15:$U$20,0),MATCH(Source_Data!C12376,Installed_Capacity!$V$14:$AG$14,0)))</f>
        <v>0.94471667947094817</v>
      </c>
      <c r="P12376" s="37">
        <v>598.64856635000001</v>
      </c>
      <c r="Q12376" s="38">
        <f>P12376/(INDEX(Installed_Capacity!$AJ$15:$AU$20,MATCH(Source_Data!B12376,Installed_Capacity!$AI$15:$AI$20,0),MATCH(Source_Data!C12376,Installed_Capacity!$AJ$14:$AU$14,0)))</f>
        <v>0.65283376919302072</v>
      </c>
      <c r="R12376" s="63">
        <v>400.616173866</v>
      </c>
      <c r="S12376" s="42">
        <v>2644.363463697</v>
      </c>
      <c r="T12376" s="42">
        <f>R12376/(INDEX(Installed_Capacity!$H$25:$S$30,MATCH(Source_Data!B12376,Installed_Capacity!$G$25:$G$30,0),MATCH(Source_Data!C12376,Installed_Capacity!$H$24:$S$24,0)))</f>
        <v>0.28697433658022919</v>
      </c>
      <c r="U12376" s="43">
        <f>S12376/(INDEX(Installed_Capacity!$H$33:$S$38,MATCH(Source_Data!B12376,Installed_Capacity!$G$33:$G$38,0),MATCH(Source_Data!C12376,Installed_Capacity!$H$32:$S$32,0)))</f>
        <v>0.74196922084214845</v>
      </c>
      <c r="V12376" s="21"/>
      <c r="W12376" s="2"/>
    </row>
    <row r="12377" spans="1:23" x14ac:dyDescent="0.25">
      <c r="A12377" s="17">
        <v>43251</v>
      </c>
      <c r="B12377" s="19">
        <v>2018</v>
      </c>
      <c r="C12377" s="19">
        <v>5</v>
      </c>
      <c r="D12377" s="19">
        <v>31</v>
      </c>
      <c r="E12377" s="19">
        <v>15</v>
      </c>
      <c r="F12377" s="69">
        <v>25318</v>
      </c>
      <c r="G12377" s="52">
        <f t="shared" si="193"/>
        <v>28097</v>
      </c>
      <c r="H12377" s="34">
        <v>1587.0649872030001</v>
      </c>
      <c r="I12377" s="35">
        <v>3708.4634563099999</v>
      </c>
      <c r="J12377" s="35">
        <f>H12377/(INDEX(Installed_Capacity!$H$6:$S$11,MATCH(Source_Data!B12377,Installed_Capacity!$G$6:$G$11,0),MATCH(Source_Data!C12377,Installed_Capacity!$H$5:$S$5,0)))</f>
        <v>0.96743940017738717</v>
      </c>
      <c r="K12377" s="36">
        <f>I12377/(INDEX(Installed_Capacity!$H$15:$S$20,MATCH(Source_Data!B12377,Installed_Capacity!$G$15:$G$20,0),MATCH(Source_Data!C12377,Installed_Capacity!$H$14:$S$14,0)))</f>
        <v>0.93095372079146277</v>
      </c>
      <c r="L12377" s="39">
        <v>1359.046189941</v>
      </c>
      <c r="M12377" s="40">
        <v>2474.1676424080001</v>
      </c>
      <c r="N12377" s="40">
        <f>L12377/(INDEX(Installed_Capacity!$V$6:$AG$11,MATCH(Source_Data!B12377,Installed_Capacity!$U$6:$U$11,0),MATCH(Source_Data!C12377,Installed_Capacity!$V$5:$AG$5,0)))</f>
        <v>0.95551366073808985</v>
      </c>
      <c r="O12377" s="41">
        <f>M12377/(INDEX(Installed_Capacity!$V$15:$AG$20,MATCH(Source_Data!B12377,Installed_Capacity!$U$15:$U$20,0),MATCH(Source_Data!C12377,Installed_Capacity!$V$14:$AG$14,0)))</f>
        <v>0.93005779290061408</v>
      </c>
      <c r="P12377" s="37">
        <v>491.71867855099998</v>
      </c>
      <c r="Q12377" s="38">
        <f>P12377/(INDEX(Installed_Capacity!$AJ$15:$AU$20,MATCH(Source_Data!B12377,Installed_Capacity!$AI$15:$AI$20,0),MATCH(Source_Data!C12377,Installed_Capacity!$AJ$14:$AU$14,0)))</f>
        <v>0.53622538555179933</v>
      </c>
      <c r="R12377" s="63">
        <v>447.22404297899999</v>
      </c>
      <c r="S12377" s="42">
        <v>2629.4391128420002</v>
      </c>
      <c r="T12377" s="42">
        <f>R12377/(INDEX(Installed_Capacity!$H$25:$S$30,MATCH(Source_Data!B12377,Installed_Capacity!$G$25:$G$30,0),MATCH(Source_Data!C12377,Installed_Capacity!$H$24:$S$24,0)))</f>
        <v>0.32036106230587386</v>
      </c>
      <c r="U12377" s="43">
        <f>S12377/(INDEX(Installed_Capacity!$H$33:$S$38,MATCH(Source_Data!B12377,Installed_Capacity!$G$33:$G$38,0),MATCH(Source_Data!C12377,Installed_Capacity!$H$32:$S$32,0)))</f>
        <v>0.73778166904471987</v>
      </c>
      <c r="V12377" s="21"/>
      <c r="W12377" s="2"/>
    </row>
    <row r="12378" spans="1:23" x14ac:dyDescent="0.25">
      <c r="A12378" s="17">
        <v>43251</v>
      </c>
      <c r="B12378" s="19">
        <v>2018</v>
      </c>
      <c r="C12378" s="19">
        <v>5</v>
      </c>
      <c r="D12378" s="19">
        <v>31</v>
      </c>
      <c r="E12378" s="19">
        <v>16</v>
      </c>
      <c r="F12378" s="69">
        <v>25808</v>
      </c>
      <c r="G12378" s="52">
        <f t="shared" si="193"/>
        <v>28097</v>
      </c>
      <c r="H12378" s="34">
        <v>1444.7105579849999</v>
      </c>
      <c r="I12378" s="35">
        <v>3518.8269677510002</v>
      </c>
      <c r="J12378" s="35">
        <f>H12378/(INDEX(Installed_Capacity!$H$6:$S$11,MATCH(Source_Data!B12378,Installed_Capacity!$G$6:$G$11,0),MATCH(Source_Data!C12378,Installed_Capacity!$H$5:$S$5,0)))</f>
        <v>0.88066331682495358</v>
      </c>
      <c r="K12378" s="36">
        <f>I12378/(INDEX(Installed_Capacity!$H$15:$S$20,MATCH(Source_Data!B12378,Installed_Capacity!$G$15:$G$20,0),MATCH(Source_Data!C12378,Installed_Capacity!$H$14:$S$14,0)))</f>
        <v>0.883348345492041</v>
      </c>
      <c r="L12378" s="39">
        <v>1366.4707554730001</v>
      </c>
      <c r="M12378" s="40">
        <v>2482.7678298239998</v>
      </c>
      <c r="N12378" s="40">
        <f>L12378/(INDEX(Installed_Capacity!$V$6:$AG$11,MATCH(Source_Data!B12378,Installed_Capacity!$U$6:$U$11,0),MATCH(Source_Data!C12378,Installed_Capacity!$V$5:$AG$5,0)))</f>
        <v>0.96073369950011256</v>
      </c>
      <c r="O12378" s="41">
        <f>M12378/(INDEX(Installed_Capacity!$V$15:$AG$20,MATCH(Source_Data!B12378,Installed_Capacity!$U$15:$U$20,0),MATCH(Source_Data!C12378,Installed_Capacity!$V$14:$AG$14,0)))</f>
        <v>0.93329066653033765</v>
      </c>
      <c r="P12378" s="37">
        <v>563.41335586299999</v>
      </c>
      <c r="Q12378" s="38">
        <f>P12378/(INDEX(Installed_Capacity!$AJ$15:$AU$20,MATCH(Source_Data!B12378,Installed_Capacity!$AI$15:$AI$20,0),MATCH(Source_Data!C12378,Installed_Capacity!$AJ$14:$AU$14,0)))</f>
        <v>0.61440933027589961</v>
      </c>
      <c r="R12378" s="63">
        <v>428.93728883099999</v>
      </c>
      <c r="S12378" s="42">
        <v>2570.4250661740002</v>
      </c>
      <c r="T12378" s="42">
        <f>R12378/(INDEX(Installed_Capacity!$H$25:$S$30,MATCH(Source_Data!B12378,Installed_Capacity!$G$25:$G$30,0),MATCH(Source_Data!C12378,Installed_Capacity!$H$24:$S$24,0)))</f>
        <v>0.30726166821704864</v>
      </c>
      <c r="U12378" s="43">
        <f>S12378/(INDEX(Installed_Capacity!$H$33:$S$38,MATCH(Source_Data!B12378,Installed_Capacity!$G$33:$G$38,0),MATCH(Source_Data!C12378,Installed_Capacity!$H$32:$S$32,0)))</f>
        <v>0.72122320163805653</v>
      </c>
      <c r="V12378" s="21"/>
      <c r="W12378" s="2"/>
    </row>
    <row r="12379" spans="1:23" x14ac:dyDescent="0.25">
      <c r="A12379" s="17">
        <v>43251</v>
      </c>
      <c r="B12379" s="19">
        <v>2018</v>
      </c>
      <c r="C12379" s="19">
        <v>5</v>
      </c>
      <c r="D12379" s="19">
        <v>31</v>
      </c>
      <c r="E12379" s="19">
        <v>17</v>
      </c>
      <c r="F12379" s="69">
        <v>26404</v>
      </c>
      <c r="G12379" s="52">
        <f t="shared" si="193"/>
        <v>28097</v>
      </c>
      <c r="H12379" s="34">
        <v>1281.6788321080001</v>
      </c>
      <c r="I12379" s="35">
        <v>2789.445609329</v>
      </c>
      <c r="J12379" s="35">
        <f>H12379/(INDEX(Installed_Capacity!$H$6:$S$11,MATCH(Source_Data!B12379,Installed_Capacity!$G$6:$G$11,0),MATCH(Source_Data!C12379,Installed_Capacity!$H$5:$S$5,0)))</f>
        <v>0.78128281485175077</v>
      </c>
      <c r="K12379" s="36">
        <f>I12379/(INDEX(Installed_Capacity!$H$15:$S$20,MATCH(Source_Data!B12379,Installed_Capacity!$G$15:$G$20,0),MATCH(Source_Data!C12379,Installed_Capacity!$H$14:$S$14,0)))</f>
        <v>0.70024817543548279</v>
      </c>
      <c r="L12379" s="39">
        <v>1345.215073884</v>
      </c>
      <c r="M12379" s="40">
        <v>2268.8055150240002</v>
      </c>
      <c r="N12379" s="40">
        <f>L12379/(INDEX(Installed_Capacity!$V$6:$AG$11,MATCH(Source_Data!B12379,Installed_Capacity!$U$6:$U$11,0),MATCH(Source_Data!C12379,Installed_Capacity!$V$5:$AG$5,0)))</f>
        <v>0.94578932580853825</v>
      </c>
      <c r="O12379" s="41">
        <f>M12379/(INDEX(Installed_Capacity!$V$15:$AG$20,MATCH(Source_Data!B12379,Installed_Capacity!$U$15:$U$20,0),MATCH(Source_Data!C12379,Installed_Capacity!$V$14:$AG$14,0)))</f>
        <v>0.85286066055341103</v>
      </c>
      <c r="P12379" s="37">
        <v>721.74976990499999</v>
      </c>
      <c r="Q12379" s="38">
        <f>P12379/(INDEX(Installed_Capacity!$AJ$15:$AU$20,MATCH(Source_Data!B12379,Installed_Capacity!$AI$15:$AI$20,0),MATCH(Source_Data!C12379,Installed_Capacity!$AJ$14:$AU$14,0)))</f>
        <v>0.78707717546892042</v>
      </c>
      <c r="R12379" s="63">
        <v>463.56197009700003</v>
      </c>
      <c r="S12379" s="42">
        <v>2660.8649627119999</v>
      </c>
      <c r="T12379" s="42">
        <f>R12379/(INDEX(Installed_Capacity!$H$25:$S$30,MATCH(Source_Data!B12379,Installed_Capacity!$G$25:$G$30,0),MATCH(Source_Data!C12379,Installed_Capacity!$H$24:$S$24,0)))</f>
        <v>0.33206444849355299</v>
      </c>
      <c r="U12379" s="43">
        <f>S12379/(INDEX(Installed_Capacity!$H$33:$S$38,MATCH(Source_Data!B12379,Installed_Capacity!$G$33:$G$38,0),MATCH(Source_Data!C12379,Installed_Capacity!$H$32:$S$32,0)))</f>
        <v>0.74659929705329442</v>
      </c>
      <c r="V12379" s="21"/>
      <c r="W12379" s="2"/>
    </row>
    <row r="12380" spans="1:23" x14ac:dyDescent="0.25">
      <c r="A12380" s="17">
        <v>43251</v>
      </c>
      <c r="B12380" s="19">
        <v>2018</v>
      </c>
      <c r="C12380" s="19">
        <v>5</v>
      </c>
      <c r="D12380" s="19">
        <v>31</v>
      </c>
      <c r="E12380" s="19">
        <v>18</v>
      </c>
      <c r="F12380" s="69">
        <v>26615</v>
      </c>
      <c r="G12380" s="52">
        <f t="shared" si="193"/>
        <v>28097</v>
      </c>
      <c r="H12380" s="34">
        <v>1095.455872713</v>
      </c>
      <c r="I12380" s="35">
        <v>2364.4348800859998</v>
      </c>
      <c r="J12380" s="35">
        <f>H12380/(INDEX(Installed_Capacity!$H$6:$S$11,MATCH(Source_Data!B12380,Installed_Capacity!$G$6:$G$11,0),MATCH(Source_Data!C12380,Installed_Capacity!$H$5:$S$5,0)))</f>
        <v>0.66776545444808832</v>
      </c>
      <c r="K12380" s="36">
        <f>I12380/(INDEX(Installed_Capacity!$H$15:$S$20,MATCH(Source_Data!B12380,Installed_Capacity!$G$15:$G$20,0),MATCH(Source_Data!C12380,Installed_Capacity!$H$14:$S$14,0)))</f>
        <v>0.59355565320182446</v>
      </c>
      <c r="L12380" s="39">
        <v>1268.7339199640001</v>
      </c>
      <c r="M12380" s="40">
        <v>1998.723588951</v>
      </c>
      <c r="N12380" s="40">
        <f>L12380/(INDEX(Installed_Capacity!$V$6:$AG$11,MATCH(Source_Data!B12380,Installed_Capacity!$U$6:$U$11,0),MATCH(Source_Data!C12380,Installed_Capacity!$V$5:$AG$5,0)))</f>
        <v>0.89201721129141132</v>
      </c>
      <c r="O12380" s="41">
        <f>M12380/(INDEX(Installed_Capacity!$V$15:$AG$20,MATCH(Source_Data!B12380,Installed_Capacity!$U$15:$U$20,0),MATCH(Source_Data!C12380,Installed_Capacity!$V$14:$AG$14,0)))</f>
        <v>0.75133488042424912</v>
      </c>
      <c r="P12380" s="37">
        <v>781.47154932299998</v>
      </c>
      <c r="Q12380" s="38">
        <f>P12380/(INDEX(Installed_Capacity!$AJ$15:$AU$20,MATCH(Source_Data!B12380,Installed_Capacity!$AI$15:$AI$20,0),MATCH(Source_Data!C12380,Installed_Capacity!$AJ$14:$AU$14,0)))</f>
        <v>0.85220452488876774</v>
      </c>
      <c r="R12380" s="63">
        <v>465.51462369699999</v>
      </c>
      <c r="S12380" s="42">
        <v>2587.003925818</v>
      </c>
      <c r="T12380" s="42">
        <f>R12380/(INDEX(Installed_Capacity!$H$25:$S$30,MATCH(Source_Data!B12380,Installed_Capacity!$G$25:$G$30,0),MATCH(Source_Data!C12380,Installed_Capacity!$H$24:$S$24,0)))</f>
        <v>0.33346319749068759</v>
      </c>
      <c r="U12380" s="43">
        <f>S12380/(INDEX(Installed_Capacity!$H$33:$S$38,MATCH(Source_Data!B12380,Installed_Capacity!$G$33:$G$38,0),MATCH(Source_Data!C12380,Installed_Capacity!$H$32:$S$32,0)))</f>
        <v>0.72587498409587048</v>
      </c>
      <c r="V12380" s="21"/>
      <c r="W12380" s="2"/>
    </row>
    <row r="12381" spans="1:23" x14ac:dyDescent="0.25">
      <c r="A12381" s="17">
        <v>43251</v>
      </c>
      <c r="B12381" s="19">
        <v>2018</v>
      </c>
      <c r="C12381" s="19">
        <v>5</v>
      </c>
      <c r="D12381" s="19">
        <v>31</v>
      </c>
      <c r="E12381" s="19">
        <v>19</v>
      </c>
      <c r="F12381" s="69">
        <v>27216</v>
      </c>
      <c r="G12381" s="52">
        <f t="shared" si="193"/>
        <v>28097</v>
      </c>
      <c r="H12381" s="34">
        <v>637.28378485400003</v>
      </c>
      <c r="I12381" s="35">
        <v>1042.891552432</v>
      </c>
      <c r="J12381" s="35">
        <f>H12381/(INDEX(Installed_Capacity!$H$6:$S$11,MATCH(Source_Data!B12381,Installed_Capacity!$G$6:$G$11,0),MATCH(Source_Data!C12381,Installed_Capacity!$H$5:$S$5,0)))</f>
        <v>0.38847397399175854</v>
      </c>
      <c r="K12381" s="36">
        <f>I12381/(INDEX(Installed_Capacity!$H$15:$S$20,MATCH(Source_Data!B12381,Installed_Capacity!$G$15:$G$20,0),MATCH(Source_Data!C12381,Installed_Capacity!$H$14:$S$14,0)))</f>
        <v>0.26180216754369889</v>
      </c>
      <c r="L12381" s="39">
        <v>860.99040074100003</v>
      </c>
      <c r="M12381" s="40">
        <v>1118.2028463009999</v>
      </c>
      <c r="N12381" s="40">
        <f>L12381/(INDEX(Installed_Capacity!$V$6:$AG$11,MATCH(Source_Data!B12381,Installed_Capacity!$U$6:$U$11,0),MATCH(Source_Data!C12381,Installed_Capacity!$V$5:$AG$5,0)))</f>
        <v>0.6053422582407616</v>
      </c>
      <c r="O12381" s="41">
        <f>M12381/(INDEX(Installed_Capacity!$V$15:$AG$20,MATCH(Source_Data!B12381,Installed_Capacity!$U$15:$U$20,0),MATCH(Source_Data!C12381,Installed_Capacity!$V$14:$AG$14,0)))</f>
        <v>0.42034066464215503</v>
      </c>
      <c r="P12381" s="37">
        <v>539.03478394000001</v>
      </c>
      <c r="Q12381" s="38">
        <f>P12381/(INDEX(Installed_Capacity!$AJ$15:$AU$20,MATCH(Source_Data!B12381,Installed_Capacity!$AI$15:$AI$20,0),MATCH(Source_Data!C12381,Installed_Capacity!$AJ$14:$AU$14,0)))</f>
        <v>0.58782419186477641</v>
      </c>
      <c r="R12381" s="63">
        <v>510.28275519800002</v>
      </c>
      <c r="S12381" s="42">
        <v>2655.640949481</v>
      </c>
      <c r="T12381" s="42">
        <f>R12381/(INDEX(Installed_Capacity!$H$25:$S$30,MATCH(Source_Data!B12381,Installed_Capacity!$G$25:$G$30,0),MATCH(Source_Data!C12381,Installed_Capacity!$H$24:$S$24,0)))</f>
        <v>0.36553205959742113</v>
      </c>
      <c r="U12381" s="43">
        <f>S12381/(INDEX(Installed_Capacity!$H$33:$S$38,MATCH(Source_Data!B12381,Installed_Capacity!$G$33:$G$38,0),MATCH(Source_Data!C12381,Installed_Capacity!$H$32:$S$32,0)))</f>
        <v>0.74513351631630942</v>
      </c>
      <c r="V12381" s="21"/>
      <c r="W12381" s="2"/>
    </row>
    <row r="12382" spans="1:23" x14ac:dyDescent="0.25">
      <c r="A12382" s="17">
        <v>43251</v>
      </c>
      <c r="B12382" s="19">
        <v>2018</v>
      </c>
      <c r="C12382" s="19">
        <v>5</v>
      </c>
      <c r="D12382" s="19">
        <v>31</v>
      </c>
      <c r="E12382" s="19">
        <v>20</v>
      </c>
      <c r="F12382" s="69">
        <v>28097</v>
      </c>
      <c r="G12382" s="52">
        <f t="shared" si="193"/>
        <v>28097</v>
      </c>
      <c r="H12382" s="34">
        <v>142.925080108</v>
      </c>
      <c r="I12382" s="35">
        <v>108.487331474</v>
      </c>
      <c r="J12382" s="35">
        <f>H12382/(INDEX(Installed_Capacity!$H$6:$S$11,MATCH(Source_Data!B12382,Installed_Capacity!$G$6:$G$11,0),MATCH(Source_Data!C12382,Installed_Capacity!$H$5:$S$5,0)))</f>
        <v>8.7123939400663222E-2</v>
      </c>
      <c r="K12382" s="36">
        <f>I12382/(INDEX(Installed_Capacity!$H$15:$S$20,MATCH(Source_Data!B12382,Installed_Capacity!$G$15:$G$20,0),MATCH(Source_Data!C12382,Installed_Capacity!$H$14:$S$14,0)))</f>
        <v>2.7234105468293038E-2</v>
      </c>
      <c r="L12382" s="39">
        <v>202.06784414200001</v>
      </c>
      <c r="M12382" s="40">
        <v>156.498873403</v>
      </c>
      <c r="N12382" s="40">
        <f>L12382/(INDEX(Installed_Capacity!$V$6:$AG$11,MATCH(Source_Data!B12382,Installed_Capacity!$U$6:$U$11,0),MATCH(Source_Data!C12382,Installed_Capacity!$V$5:$AG$5,0)))</f>
        <v>0.14206918565582993</v>
      </c>
      <c r="O12382" s="41">
        <f>M12382/(INDEX(Installed_Capacity!$V$15:$AG$20,MATCH(Source_Data!B12382,Installed_Capacity!$U$15:$U$20,0),MATCH(Source_Data!C12382,Installed_Capacity!$V$14:$AG$14,0)))</f>
        <v>5.8829076208824063E-2</v>
      </c>
      <c r="P12382" s="37">
        <v>149.35850821099999</v>
      </c>
      <c r="Q12382" s="38">
        <f>P12382/(INDEX(Installed_Capacity!$AJ$15:$AU$20,MATCH(Source_Data!B12382,Installed_Capacity!$AI$15:$AI$20,0),MATCH(Source_Data!C12382,Installed_Capacity!$AJ$14:$AU$14,0)))</f>
        <v>0.16287732629334786</v>
      </c>
      <c r="R12382" s="63">
        <v>527.11566065299996</v>
      </c>
      <c r="S12382" s="42">
        <v>2456.3290391720002</v>
      </c>
      <c r="T12382" s="42">
        <f>R12382/(INDEX(Installed_Capacity!$H$25:$S$30,MATCH(Source_Data!B12382,Installed_Capacity!$G$25:$G$30,0),MATCH(Source_Data!C12382,Installed_Capacity!$H$24:$S$24,0)))</f>
        <v>0.37759001479441251</v>
      </c>
      <c r="U12382" s="43">
        <f>S12382/(INDEX(Installed_Capacity!$H$33:$S$38,MATCH(Source_Data!B12382,Installed_Capacity!$G$33:$G$38,0),MATCH(Source_Data!C12382,Installed_Capacity!$H$32:$S$32,0)))</f>
        <v>0.68920954639812804</v>
      </c>
      <c r="V12382" s="21"/>
      <c r="W12382" s="2"/>
    </row>
    <row r="12383" spans="1:23" x14ac:dyDescent="0.25">
      <c r="A12383" s="17">
        <v>43251</v>
      </c>
      <c r="B12383" s="19">
        <v>2018</v>
      </c>
      <c r="C12383" s="19">
        <v>5</v>
      </c>
      <c r="D12383" s="19">
        <v>31</v>
      </c>
      <c r="E12383" s="19">
        <v>21</v>
      </c>
      <c r="F12383" s="69">
        <v>27577</v>
      </c>
      <c r="G12383" s="52">
        <f t="shared" si="193"/>
        <v>28097</v>
      </c>
      <c r="H12383" s="34">
        <v>0.63111346099999999</v>
      </c>
      <c r="I12383" s="35">
        <v>0.18836275599999999</v>
      </c>
      <c r="J12383" s="35">
        <f>H12383/(INDEX(Installed_Capacity!$H$6:$S$11,MATCH(Source_Data!B12383,Installed_Capacity!$G$6:$G$11,0),MATCH(Source_Data!C12383,Installed_Capacity!$H$5:$S$5,0)))</f>
        <v>3.8471268226372766E-4</v>
      </c>
      <c r="K12383" s="36">
        <f>I12383/(INDEX(Installed_Capacity!$H$15:$S$20,MATCH(Source_Data!B12383,Installed_Capacity!$G$15:$G$20,0),MATCH(Source_Data!C12383,Installed_Capacity!$H$14:$S$14,0)))</f>
        <v>4.7285623984877656E-5</v>
      </c>
      <c r="L12383" s="39">
        <v>1.152277776</v>
      </c>
      <c r="M12383" s="40">
        <v>5.6889652999999998E-2</v>
      </c>
      <c r="N12383" s="40">
        <f>L12383/(INDEX(Installed_Capacity!$V$6:$AG$11,MATCH(Source_Data!B12383,Installed_Capacity!$U$6:$U$11,0),MATCH(Source_Data!C12383,Installed_Capacity!$V$5:$AG$5,0)))</f>
        <v>8.1013961415152714E-4</v>
      </c>
      <c r="O12383" s="41">
        <f>M12383/(INDEX(Installed_Capacity!$V$15:$AG$20,MATCH(Source_Data!B12383,Installed_Capacity!$U$15:$U$20,0),MATCH(Source_Data!C12383,Installed_Capacity!$V$14:$AG$14,0)))</f>
        <v>2.13852384944159E-5</v>
      </c>
      <c r="P12383" s="37">
        <v>16.597743947000001</v>
      </c>
      <c r="Q12383" s="38">
        <f>P12383/(INDEX(Installed_Capacity!$AJ$15:$AU$20,MATCH(Source_Data!B12383,Installed_Capacity!$AI$15:$AI$20,0),MATCH(Source_Data!C12383,Installed_Capacity!$AJ$14:$AU$14,0)))</f>
        <v>1.8100047924754635E-2</v>
      </c>
      <c r="R12383" s="63">
        <v>551.65670917900002</v>
      </c>
      <c r="S12383" s="42">
        <v>2197.8302988810001</v>
      </c>
      <c r="T12383" s="42">
        <f>R12383/(INDEX(Installed_Capacity!$H$25:$S$30,MATCH(Source_Data!B12383,Installed_Capacity!$G$25:$G$30,0),MATCH(Source_Data!C12383,Installed_Capacity!$H$24:$S$24,0)))</f>
        <v>0.39516956244914037</v>
      </c>
      <c r="U12383" s="43">
        <f>S12383/(INDEX(Installed_Capacity!$H$33:$S$38,MATCH(Source_Data!B12383,Installed_Capacity!$G$33:$G$38,0),MATCH(Source_Data!C12383,Installed_Capacity!$H$32:$S$32,0)))</f>
        <v>0.61667862863456036</v>
      </c>
      <c r="V12383" s="21"/>
      <c r="W12383" s="2"/>
    </row>
    <row r="12384" spans="1:23" x14ac:dyDescent="0.25">
      <c r="A12384" s="17">
        <v>43251</v>
      </c>
      <c r="B12384" s="19">
        <v>2018</v>
      </c>
      <c r="C12384" s="19">
        <v>5</v>
      </c>
      <c r="D12384" s="19">
        <v>31</v>
      </c>
      <c r="E12384" s="19">
        <v>22</v>
      </c>
      <c r="F12384" s="69">
        <v>25692</v>
      </c>
      <c r="G12384" s="52">
        <f t="shared" si="193"/>
        <v>28097</v>
      </c>
      <c r="H12384" s="34">
        <v>0</v>
      </c>
      <c r="I12384" s="35">
        <v>1.1335886999999999E-2</v>
      </c>
      <c r="J12384" s="35">
        <f>H12384/(INDEX(Installed_Capacity!$H$6:$S$11,MATCH(Source_Data!B12384,Installed_Capacity!$G$6:$G$11,0),MATCH(Source_Data!C12384,Installed_Capacity!$H$5:$S$5,0)))</f>
        <v>0</v>
      </c>
      <c r="K12384" s="36">
        <f>I12384/(INDEX(Installed_Capacity!$H$15:$S$20,MATCH(Source_Data!B12384,Installed_Capacity!$G$15:$G$20,0),MATCH(Source_Data!C12384,Installed_Capacity!$H$14:$S$14,0)))</f>
        <v>2.8457031612823864E-6</v>
      </c>
      <c r="L12384" s="39">
        <v>0</v>
      </c>
      <c r="M12384" s="40">
        <v>0</v>
      </c>
      <c r="N12384" s="40">
        <f>L12384/(INDEX(Installed_Capacity!$V$6:$AG$11,MATCH(Source_Data!B12384,Installed_Capacity!$U$6:$U$11,0),MATCH(Source_Data!C12384,Installed_Capacity!$V$5:$AG$5,0)))</f>
        <v>0</v>
      </c>
      <c r="O12384" s="41">
        <f>M12384/(INDEX(Installed_Capacity!$V$15:$AG$20,MATCH(Source_Data!B12384,Installed_Capacity!$U$15:$U$20,0),MATCH(Source_Data!C12384,Installed_Capacity!$V$14:$AG$14,0)))</f>
        <v>0</v>
      </c>
      <c r="P12384" s="37">
        <v>3.9852773290000001</v>
      </c>
      <c r="Q12384" s="38">
        <f>P12384/(INDEX(Installed_Capacity!$AJ$15:$AU$20,MATCH(Source_Data!B12384,Installed_Capacity!$AI$15:$AI$20,0),MATCH(Source_Data!C12384,Installed_Capacity!$AJ$14:$AU$14,0)))</f>
        <v>4.3459949062159215E-3</v>
      </c>
      <c r="R12384" s="63">
        <v>569.47750636800004</v>
      </c>
      <c r="S12384" s="42">
        <v>2360.0696976700001</v>
      </c>
      <c r="T12384" s="42">
        <f>R12384/(INDEX(Installed_Capacity!$H$25:$S$30,MATCH(Source_Data!B12384,Installed_Capacity!$G$25:$G$30,0),MATCH(Source_Data!C12384,Installed_Capacity!$H$24:$S$24,0)))</f>
        <v>0.40793517648137534</v>
      </c>
      <c r="U12384" s="43">
        <f>S12384/(INDEX(Installed_Capacity!$H$33:$S$38,MATCH(Source_Data!B12384,Installed_Capacity!$G$33:$G$38,0),MATCH(Source_Data!C12384,Installed_Capacity!$H$32:$S$32,0)))</f>
        <v>0.66220060092088073</v>
      </c>
      <c r="V12384" s="21"/>
      <c r="W12384" s="2"/>
    </row>
    <row r="12385" spans="1:23" x14ac:dyDescent="0.25">
      <c r="A12385" s="17">
        <v>43251</v>
      </c>
      <c r="B12385" s="19">
        <v>2018</v>
      </c>
      <c r="C12385" s="19">
        <v>5</v>
      </c>
      <c r="D12385" s="19">
        <v>31</v>
      </c>
      <c r="E12385" s="19">
        <v>23</v>
      </c>
      <c r="F12385" s="69">
        <v>23740</v>
      </c>
      <c r="G12385" s="52">
        <f t="shared" si="193"/>
        <v>28097</v>
      </c>
      <c r="H12385" s="34">
        <v>0</v>
      </c>
      <c r="I12385" s="35">
        <v>6.2018630000000002E-3</v>
      </c>
      <c r="J12385" s="35">
        <f>H12385/(INDEX(Installed_Capacity!$H$6:$S$11,MATCH(Source_Data!B12385,Installed_Capacity!$G$6:$G$11,0),MATCH(Source_Data!C12385,Installed_Capacity!$H$5:$S$5,0)))</f>
        <v>0</v>
      </c>
      <c r="K12385" s="36">
        <f>I12385/(INDEX(Installed_Capacity!$H$15:$S$20,MATCH(Source_Data!B12385,Installed_Capacity!$G$15:$G$20,0),MATCH(Source_Data!C12385,Installed_Capacity!$H$14:$S$14,0)))</f>
        <v>1.5568840043077587E-6</v>
      </c>
      <c r="L12385" s="39">
        <v>0</v>
      </c>
      <c r="M12385" s="40">
        <v>0</v>
      </c>
      <c r="N12385" s="40">
        <f>L12385/(INDEX(Installed_Capacity!$V$6:$AG$11,MATCH(Source_Data!B12385,Installed_Capacity!$U$6:$U$11,0),MATCH(Source_Data!C12385,Installed_Capacity!$V$5:$AG$5,0)))</f>
        <v>0</v>
      </c>
      <c r="O12385" s="41">
        <f>M12385/(INDEX(Installed_Capacity!$V$15:$AG$20,MATCH(Source_Data!B12385,Installed_Capacity!$U$15:$U$20,0),MATCH(Source_Data!C12385,Installed_Capacity!$V$14:$AG$14,0)))</f>
        <v>0</v>
      </c>
      <c r="P12385" s="37">
        <v>0</v>
      </c>
      <c r="Q12385" s="38">
        <f>P12385/(INDEX(Installed_Capacity!$AJ$15:$AU$20,MATCH(Source_Data!B12385,Installed_Capacity!$AI$15:$AI$20,0),MATCH(Source_Data!C12385,Installed_Capacity!$AJ$14:$AU$14,0)))</f>
        <v>0</v>
      </c>
      <c r="R12385" s="63">
        <v>553.77104523399998</v>
      </c>
      <c r="S12385" s="42">
        <v>2433.1284259640001</v>
      </c>
      <c r="T12385" s="42">
        <f>R12385/(INDEX(Installed_Capacity!$H$25:$S$30,MATCH(Source_Data!B12385,Installed_Capacity!$G$25:$G$30,0),MATCH(Source_Data!C12385,Installed_Capacity!$H$24:$S$24,0)))</f>
        <v>0.39668412982378215</v>
      </c>
      <c r="U12385" s="43">
        <f>S12385/(INDEX(Installed_Capacity!$H$33:$S$38,MATCH(Source_Data!B12385,Installed_Capacity!$G$33:$G$38,0),MATCH(Source_Data!C12385,Installed_Capacity!$H$32:$S$32,0)))</f>
        <v>0.68269979796856339</v>
      </c>
      <c r="V12385" s="21"/>
      <c r="W12385" s="2"/>
    </row>
    <row r="12386" spans="1:23" x14ac:dyDescent="0.25">
      <c r="A12386" s="17">
        <v>43251</v>
      </c>
      <c r="B12386" s="19">
        <v>2018</v>
      </c>
      <c r="C12386" s="19">
        <v>5</v>
      </c>
      <c r="D12386" s="19">
        <v>31</v>
      </c>
      <c r="E12386" s="19">
        <v>24</v>
      </c>
      <c r="F12386" s="69">
        <v>22216</v>
      </c>
      <c r="G12386" s="52">
        <f t="shared" si="193"/>
        <v>28097</v>
      </c>
      <c r="H12386" s="34">
        <v>0</v>
      </c>
      <c r="I12386" s="35">
        <v>1.1950660000000001E-3</v>
      </c>
      <c r="J12386" s="35">
        <f>H12386/(INDEX(Installed_Capacity!$H$6:$S$11,MATCH(Source_Data!B12386,Installed_Capacity!$G$6:$G$11,0),MATCH(Source_Data!C12386,Installed_Capacity!$H$5:$S$5,0)))</f>
        <v>0</v>
      </c>
      <c r="K12386" s="36">
        <f>I12386/(INDEX(Installed_Capacity!$H$15:$S$20,MATCH(Source_Data!B12386,Installed_Capacity!$G$15:$G$20,0),MATCH(Source_Data!C12386,Installed_Capacity!$H$14:$S$14,0)))</f>
        <v>3.0000326345358743E-7</v>
      </c>
      <c r="L12386" s="39">
        <v>0</v>
      </c>
      <c r="M12386" s="40">
        <v>0</v>
      </c>
      <c r="N12386" s="40">
        <f>L12386/(INDEX(Installed_Capacity!$V$6:$AG$11,MATCH(Source_Data!B12386,Installed_Capacity!$U$6:$U$11,0),MATCH(Source_Data!C12386,Installed_Capacity!$V$5:$AG$5,0)))</f>
        <v>0</v>
      </c>
      <c r="O12386" s="41">
        <f>M12386/(INDEX(Installed_Capacity!$V$15:$AG$20,MATCH(Source_Data!B12386,Installed_Capacity!$U$15:$U$20,0),MATCH(Source_Data!C12386,Installed_Capacity!$V$14:$AG$14,0)))</f>
        <v>0</v>
      </c>
      <c r="P12386" s="37">
        <v>0</v>
      </c>
      <c r="Q12386" s="38">
        <f>P12386/(INDEX(Installed_Capacity!$AJ$15:$AU$20,MATCH(Source_Data!B12386,Installed_Capacity!$AI$15:$AI$20,0),MATCH(Source_Data!C12386,Installed_Capacity!$AJ$14:$AU$14,0)))</f>
        <v>0</v>
      </c>
      <c r="R12386" s="63">
        <v>514.80556830600005</v>
      </c>
      <c r="S12386" s="42">
        <v>2794.508123649</v>
      </c>
      <c r="T12386" s="42">
        <f>R12386/(INDEX(Installed_Capacity!$H$25:$S$30,MATCH(Source_Data!B12386,Installed_Capacity!$G$25:$G$30,0),MATCH(Source_Data!C12386,Installed_Capacity!$H$24:$S$24,0)))</f>
        <v>0.36877189706733521</v>
      </c>
      <c r="U12386" s="43">
        <f>S12386/(INDEX(Installed_Capacity!$H$33:$S$38,MATCH(Source_Data!B12386,Installed_Capacity!$G$33:$G$38,0),MATCH(Source_Data!C12386,Installed_Capacity!$H$32:$S$32,0)))</f>
        <v>0.78409758855240497</v>
      </c>
      <c r="V12386" s="21"/>
      <c r="W12386" s="2"/>
    </row>
    <row r="12387" spans="1:23" x14ac:dyDescent="0.25">
      <c r="A12387" s="17">
        <v>43252</v>
      </c>
      <c r="B12387" s="19">
        <v>2018</v>
      </c>
      <c r="C12387" s="19">
        <v>6</v>
      </c>
      <c r="D12387" s="19">
        <v>1</v>
      </c>
      <c r="E12387" s="19">
        <v>1</v>
      </c>
      <c r="F12387" s="69">
        <v>21301</v>
      </c>
      <c r="G12387" s="52">
        <f t="shared" si="193"/>
        <v>29099</v>
      </c>
      <c r="H12387" s="34">
        <v>0</v>
      </c>
      <c r="I12387" s="35">
        <v>-2.458773E-3</v>
      </c>
      <c r="J12387" s="35">
        <f>H12387/(INDEX(Installed_Capacity!$H$6:$S$11,MATCH(Source_Data!B12387,Installed_Capacity!$G$6:$G$11,0),MATCH(Source_Data!C12387,Installed_Capacity!$H$5:$S$5,0)))</f>
        <v>0</v>
      </c>
      <c r="K12387" s="36">
        <f>I12387/(INDEX(Installed_Capacity!$H$15:$S$20,MATCH(Source_Data!B12387,Installed_Capacity!$G$15:$G$20,0),MATCH(Source_Data!C12387,Installed_Capacity!$H$14:$S$14,0)))</f>
        <v>-6.1723781288361264E-7</v>
      </c>
      <c r="L12387" s="39">
        <v>0</v>
      </c>
      <c r="M12387" s="40">
        <v>0</v>
      </c>
      <c r="N12387" s="40">
        <f>L12387/(INDEX(Installed_Capacity!$V$6:$AG$11,MATCH(Source_Data!B12387,Installed_Capacity!$U$6:$U$11,0),MATCH(Source_Data!C12387,Installed_Capacity!$V$5:$AG$5,0)))</f>
        <v>0</v>
      </c>
      <c r="O12387" s="41">
        <f>M12387/(INDEX(Installed_Capacity!$V$15:$AG$20,MATCH(Source_Data!B12387,Installed_Capacity!$U$15:$U$20,0),MATCH(Source_Data!C12387,Installed_Capacity!$V$14:$AG$14,0)))</f>
        <v>0</v>
      </c>
      <c r="P12387" s="37">
        <v>0</v>
      </c>
      <c r="Q12387" s="38">
        <f>P12387/(INDEX(Installed_Capacity!$AJ$15:$AU$20,MATCH(Source_Data!B12387,Installed_Capacity!$AI$15:$AI$20,0),MATCH(Source_Data!C12387,Installed_Capacity!$AJ$14:$AU$14,0)))</f>
        <v>0</v>
      </c>
      <c r="R12387" s="63">
        <v>510.22976741700001</v>
      </c>
      <c r="S12387" s="42">
        <v>2815.2507013509999</v>
      </c>
      <c r="T12387" s="42">
        <f>R12387/(INDEX(Installed_Capacity!$H$25:$S$30,MATCH(Source_Data!B12387,Installed_Capacity!$G$25:$G$30,0),MATCH(Source_Data!C12387,Installed_Capacity!$H$24:$S$24,0)))</f>
        <v>0.36549410273424066</v>
      </c>
      <c r="U12387" s="43">
        <f>S12387/(INDEX(Installed_Capacity!$H$33:$S$38,MATCH(Source_Data!B12387,Installed_Capacity!$G$33:$G$38,0),MATCH(Source_Data!C12387,Installed_Capacity!$H$32:$S$32,0)))</f>
        <v>0.78991764862625502</v>
      </c>
      <c r="V12387" s="21"/>
      <c r="W12387" s="2"/>
    </row>
    <row r="12388" spans="1:23" x14ac:dyDescent="0.25">
      <c r="A12388" s="17">
        <v>43252</v>
      </c>
      <c r="B12388" s="19">
        <v>2018</v>
      </c>
      <c r="C12388" s="19">
        <v>6</v>
      </c>
      <c r="D12388" s="19">
        <v>1</v>
      </c>
      <c r="E12388" s="19">
        <v>2</v>
      </c>
      <c r="F12388" s="69">
        <v>20754</v>
      </c>
      <c r="G12388" s="52">
        <f t="shared" si="193"/>
        <v>29099</v>
      </c>
      <c r="H12388" s="34">
        <v>0</v>
      </c>
      <c r="I12388" s="35">
        <v>-5.4904899999999998E-3</v>
      </c>
      <c r="J12388" s="35">
        <f>H12388/(INDEX(Installed_Capacity!$H$6:$S$11,MATCH(Source_Data!B12388,Installed_Capacity!$G$6:$G$11,0),MATCH(Source_Data!C12388,Installed_Capacity!$H$5:$S$5,0)))</f>
        <v>0</v>
      </c>
      <c r="K12388" s="36">
        <f>I12388/(INDEX(Installed_Capacity!$H$15:$S$20,MATCH(Source_Data!B12388,Installed_Capacity!$G$15:$G$20,0),MATCH(Source_Data!C12388,Installed_Capacity!$H$14:$S$14,0)))</f>
        <v>-1.3783045605508709E-6</v>
      </c>
      <c r="L12388" s="39">
        <v>0</v>
      </c>
      <c r="M12388" s="40">
        <v>0</v>
      </c>
      <c r="N12388" s="40">
        <f>L12388/(INDEX(Installed_Capacity!$V$6:$AG$11,MATCH(Source_Data!B12388,Installed_Capacity!$U$6:$U$11,0),MATCH(Source_Data!C12388,Installed_Capacity!$V$5:$AG$5,0)))</f>
        <v>0</v>
      </c>
      <c r="O12388" s="41">
        <f>M12388/(INDEX(Installed_Capacity!$V$15:$AG$20,MATCH(Source_Data!B12388,Installed_Capacity!$U$15:$U$20,0),MATCH(Source_Data!C12388,Installed_Capacity!$V$14:$AG$14,0)))</f>
        <v>0</v>
      </c>
      <c r="P12388" s="37">
        <v>0</v>
      </c>
      <c r="Q12388" s="38">
        <f>P12388/(INDEX(Installed_Capacity!$AJ$15:$AU$20,MATCH(Source_Data!B12388,Installed_Capacity!$AI$15:$AI$20,0),MATCH(Source_Data!C12388,Installed_Capacity!$AJ$14:$AU$14,0)))</f>
        <v>0</v>
      </c>
      <c r="R12388" s="63">
        <v>598.67419182399999</v>
      </c>
      <c r="S12388" s="42">
        <v>2886.782784339</v>
      </c>
      <c r="T12388" s="42">
        <f>R12388/(INDEX(Installed_Capacity!$H$25:$S$30,MATCH(Source_Data!B12388,Installed_Capacity!$G$25:$G$30,0),MATCH(Source_Data!C12388,Installed_Capacity!$H$24:$S$24,0)))</f>
        <v>0.4288497076103151</v>
      </c>
      <c r="U12388" s="43">
        <f>S12388/(INDEX(Installed_Capacity!$H$33:$S$38,MATCH(Source_Data!B12388,Installed_Capacity!$G$33:$G$38,0),MATCH(Source_Data!C12388,Installed_Capacity!$H$32:$S$32,0)))</f>
        <v>0.80998849161302822</v>
      </c>
      <c r="V12388" s="21"/>
      <c r="W12388" s="2"/>
    </row>
    <row r="12389" spans="1:23" x14ac:dyDescent="0.25">
      <c r="A12389" s="17">
        <v>43252</v>
      </c>
      <c r="B12389" s="19">
        <v>2018</v>
      </c>
      <c r="C12389" s="19">
        <v>6</v>
      </c>
      <c r="D12389" s="19">
        <v>1</v>
      </c>
      <c r="E12389" s="19">
        <v>3</v>
      </c>
      <c r="F12389" s="69">
        <v>20560</v>
      </c>
      <c r="G12389" s="52">
        <f t="shared" si="193"/>
        <v>29099</v>
      </c>
      <c r="H12389" s="34">
        <v>0</v>
      </c>
      <c r="I12389" s="35">
        <v>-7.7612319999999999E-3</v>
      </c>
      <c r="J12389" s="35">
        <f>H12389/(INDEX(Installed_Capacity!$H$6:$S$11,MATCH(Source_Data!B12389,Installed_Capacity!$G$6:$G$11,0),MATCH(Source_Data!C12389,Installed_Capacity!$H$5:$S$5,0)))</f>
        <v>0</v>
      </c>
      <c r="K12389" s="36">
        <f>I12389/(INDEX(Installed_Capacity!$H$15:$S$20,MATCH(Source_Data!B12389,Installed_Capacity!$G$15:$G$20,0),MATCH(Source_Data!C12389,Installed_Capacity!$H$14:$S$14,0)))</f>
        <v>-1.948340031781017E-6</v>
      </c>
      <c r="L12389" s="39">
        <v>0</v>
      </c>
      <c r="M12389" s="40">
        <v>0</v>
      </c>
      <c r="N12389" s="40">
        <f>L12389/(INDEX(Installed_Capacity!$V$6:$AG$11,MATCH(Source_Data!B12389,Installed_Capacity!$U$6:$U$11,0),MATCH(Source_Data!C12389,Installed_Capacity!$V$5:$AG$5,0)))</f>
        <v>0</v>
      </c>
      <c r="O12389" s="41">
        <f>M12389/(INDEX(Installed_Capacity!$V$15:$AG$20,MATCH(Source_Data!B12389,Installed_Capacity!$U$15:$U$20,0),MATCH(Source_Data!C12389,Installed_Capacity!$V$14:$AG$14,0)))</f>
        <v>0</v>
      </c>
      <c r="P12389" s="37">
        <v>0</v>
      </c>
      <c r="Q12389" s="38">
        <f>P12389/(INDEX(Installed_Capacity!$AJ$15:$AU$20,MATCH(Source_Data!B12389,Installed_Capacity!$AI$15:$AI$20,0),MATCH(Source_Data!C12389,Installed_Capacity!$AJ$14:$AU$14,0)))</f>
        <v>0</v>
      </c>
      <c r="R12389" s="63">
        <v>538.799271428</v>
      </c>
      <c r="S12389" s="42">
        <v>2851.3350371460001</v>
      </c>
      <c r="T12389" s="42">
        <f>R12389/(INDEX(Installed_Capacity!$H$25:$S$30,MATCH(Source_Data!B12389,Installed_Capacity!$G$25:$G$30,0),MATCH(Source_Data!C12389,Installed_Capacity!$H$24:$S$24,0)))</f>
        <v>0.38595936348710597</v>
      </c>
      <c r="U12389" s="43">
        <f>S12389/(INDEX(Installed_Capacity!$H$33:$S$38,MATCH(Source_Data!B12389,Installed_Capacity!$G$33:$G$38,0),MATCH(Source_Data!C12389,Installed_Capacity!$H$32:$S$32,0)))</f>
        <v>0.80004237878607631</v>
      </c>
      <c r="V12389" s="21"/>
      <c r="W12389" s="2"/>
    </row>
    <row r="12390" spans="1:23" x14ac:dyDescent="0.25">
      <c r="A12390" s="17">
        <v>43252</v>
      </c>
      <c r="B12390" s="19">
        <v>2018</v>
      </c>
      <c r="C12390" s="19">
        <v>6</v>
      </c>
      <c r="D12390" s="19">
        <v>1</v>
      </c>
      <c r="E12390" s="19">
        <v>4</v>
      </c>
      <c r="F12390" s="69">
        <v>20974</v>
      </c>
      <c r="G12390" s="52">
        <f t="shared" si="193"/>
        <v>29099</v>
      </c>
      <c r="H12390" s="34">
        <v>0</v>
      </c>
      <c r="I12390" s="35">
        <v>-9.5159649999999995E-3</v>
      </c>
      <c r="J12390" s="35">
        <f>H12390/(INDEX(Installed_Capacity!$H$6:$S$11,MATCH(Source_Data!B12390,Installed_Capacity!$G$6:$G$11,0),MATCH(Source_Data!C12390,Installed_Capacity!$H$5:$S$5,0)))</f>
        <v>0</v>
      </c>
      <c r="K12390" s="36">
        <f>I12390/(INDEX(Installed_Capacity!$H$15:$S$20,MATCH(Source_Data!B12390,Installed_Capacity!$G$15:$G$20,0),MATCH(Source_Data!C12390,Installed_Capacity!$H$14:$S$14,0)))</f>
        <v>-2.3888392397659347E-6</v>
      </c>
      <c r="L12390" s="39">
        <v>0</v>
      </c>
      <c r="M12390" s="40">
        <v>0</v>
      </c>
      <c r="N12390" s="40">
        <f>L12390/(INDEX(Installed_Capacity!$V$6:$AG$11,MATCH(Source_Data!B12390,Installed_Capacity!$U$6:$U$11,0),MATCH(Source_Data!C12390,Installed_Capacity!$V$5:$AG$5,0)))</f>
        <v>0</v>
      </c>
      <c r="O12390" s="41">
        <f>M12390/(INDEX(Installed_Capacity!$V$15:$AG$20,MATCH(Source_Data!B12390,Installed_Capacity!$U$15:$U$20,0),MATCH(Source_Data!C12390,Installed_Capacity!$V$14:$AG$14,0)))</f>
        <v>0</v>
      </c>
      <c r="P12390" s="37">
        <v>0</v>
      </c>
      <c r="Q12390" s="38">
        <f>P12390/(INDEX(Installed_Capacity!$AJ$15:$AU$20,MATCH(Source_Data!B12390,Installed_Capacity!$AI$15:$AI$20,0),MATCH(Source_Data!C12390,Installed_Capacity!$AJ$14:$AU$14,0)))</f>
        <v>0</v>
      </c>
      <c r="R12390" s="63">
        <v>471.61568878999998</v>
      </c>
      <c r="S12390" s="42">
        <v>2793.315295373</v>
      </c>
      <c r="T12390" s="42">
        <f>R12390/(INDEX(Installed_Capacity!$H$25:$S$30,MATCH(Source_Data!B12390,Installed_Capacity!$G$25:$G$30,0),MATCH(Source_Data!C12390,Installed_Capacity!$H$24:$S$24,0)))</f>
        <v>0.33783358795845264</v>
      </c>
      <c r="U12390" s="43">
        <f>S12390/(INDEX(Installed_Capacity!$H$33:$S$38,MATCH(Source_Data!B12390,Installed_Capacity!$G$33:$G$38,0),MATCH(Source_Data!C12390,Installed_Capacity!$H$32:$S$32,0)))</f>
        <v>0.78376289860577231</v>
      </c>
      <c r="V12390" s="21"/>
      <c r="W12390" s="2"/>
    </row>
    <row r="12391" spans="1:23" x14ac:dyDescent="0.25">
      <c r="A12391" s="17">
        <v>43252</v>
      </c>
      <c r="B12391" s="19">
        <v>2018</v>
      </c>
      <c r="C12391" s="19">
        <v>6</v>
      </c>
      <c r="D12391" s="19">
        <v>1</v>
      </c>
      <c r="E12391" s="19">
        <v>5</v>
      </c>
      <c r="F12391" s="69">
        <v>21840</v>
      </c>
      <c r="G12391" s="52">
        <f t="shared" si="193"/>
        <v>29099</v>
      </c>
      <c r="H12391" s="34">
        <v>0</v>
      </c>
      <c r="I12391" s="35">
        <v>-8.3705459999999995E-3</v>
      </c>
      <c r="J12391" s="35">
        <f>H12391/(INDEX(Installed_Capacity!$H$6:$S$11,MATCH(Source_Data!B12391,Installed_Capacity!$G$6:$G$11,0),MATCH(Source_Data!C12391,Installed_Capacity!$H$5:$S$5,0)))</f>
        <v>0</v>
      </c>
      <c r="K12391" s="36">
        <f>I12391/(INDEX(Installed_Capacity!$H$15:$S$20,MATCH(Source_Data!B12391,Installed_Capacity!$G$15:$G$20,0),MATCH(Source_Data!C12391,Installed_Capacity!$H$14:$S$14,0)))</f>
        <v>-2.101299105562682E-6</v>
      </c>
      <c r="L12391" s="39">
        <v>0</v>
      </c>
      <c r="M12391" s="40">
        <v>0</v>
      </c>
      <c r="N12391" s="40">
        <f>L12391/(INDEX(Installed_Capacity!$V$6:$AG$11,MATCH(Source_Data!B12391,Installed_Capacity!$U$6:$U$11,0),MATCH(Source_Data!C12391,Installed_Capacity!$V$5:$AG$5,0)))</f>
        <v>0</v>
      </c>
      <c r="O12391" s="41">
        <f>M12391/(INDEX(Installed_Capacity!$V$15:$AG$20,MATCH(Source_Data!B12391,Installed_Capacity!$U$15:$U$20,0),MATCH(Source_Data!C12391,Installed_Capacity!$V$14:$AG$14,0)))</f>
        <v>0</v>
      </c>
      <c r="P12391" s="37">
        <v>0</v>
      </c>
      <c r="Q12391" s="38">
        <f>P12391/(INDEX(Installed_Capacity!$AJ$15:$AU$20,MATCH(Source_Data!B12391,Installed_Capacity!$AI$15:$AI$20,0),MATCH(Source_Data!C12391,Installed_Capacity!$AJ$14:$AU$14,0)))</f>
        <v>0</v>
      </c>
      <c r="R12391" s="63">
        <v>373.891077881</v>
      </c>
      <c r="S12391" s="42">
        <v>2646.3276823219999</v>
      </c>
      <c r="T12391" s="42">
        <f>R12391/(INDEX(Installed_Capacity!$H$25:$S$30,MATCH(Source_Data!B12391,Installed_Capacity!$G$25:$G$30,0),MATCH(Source_Data!C12391,Installed_Capacity!$H$24:$S$24,0)))</f>
        <v>0.26783028501504291</v>
      </c>
      <c r="U12391" s="43">
        <f>S12391/(INDEX(Installed_Capacity!$H$33:$S$38,MATCH(Source_Data!B12391,Installed_Capacity!$G$33:$G$38,0),MATCH(Source_Data!C12391,Installed_Capacity!$H$32:$S$32,0)))</f>
        <v>0.74252035149523854</v>
      </c>
      <c r="V12391" s="21"/>
      <c r="W12391" s="2"/>
    </row>
    <row r="12392" spans="1:23" x14ac:dyDescent="0.25">
      <c r="A12392" s="17">
        <v>43252</v>
      </c>
      <c r="B12392" s="19">
        <v>2018</v>
      </c>
      <c r="C12392" s="19">
        <v>6</v>
      </c>
      <c r="D12392" s="19">
        <v>1</v>
      </c>
      <c r="E12392" s="19">
        <v>6</v>
      </c>
      <c r="F12392" s="69">
        <v>23056</v>
      </c>
      <c r="G12392" s="52">
        <f t="shared" si="193"/>
        <v>29099</v>
      </c>
      <c r="H12392" s="34">
        <v>0.84477960699999999</v>
      </c>
      <c r="I12392" s="35">
        <v>19.100692163000001</v>
      </c>
      <c r="J12392" s="35">
        <f>H12392/(INDEX(Installed_Capacity!$H$6:$S$11,MATCH(Source_Data!B12392,Installed_Capacity!$G$6:$G$11,0),MATCH(Source_Data!C12392,Installed_Capacity!$H$5:$S$5,0)))</f>
        <v>5.1495879681556615E-4</v>
      </c>
      <c r="K12392" s="36">
        <f>I12392/(INDEX(Installed_Capacity!$H$15:$S$20,MATCH(Source_Data!B12392,Installed_Capacity!$G$15:$G$20,0),MATCH(Source_Data!C12392,Installed_Capacity!$H$14:$S$14,0)))</f>
        <v>4.7949401816488471E-3</v>
      </c>
      <c r="L12392" s="39">
        <v>1.8472829150000001</v>
      </c>
      <c r="M12392" s="40">
        <v>9.3113992979999995</v>
      </c>
      <c r="N12392" s="40">
        <f>L12392/(INDEX(Installed_Capacity!$V$6:$AG$11,MATCH(Source_Data!B12392,Installed_Capacity!$U$6:$U$11,0),MATCH(Source_Data!C12392,Installed_Capacity!$V$5:$AG$5,0)))</f>
        <v>1.2987815083806739E-3</v>
      </c>
      <c r="O12392" s="41">
        <f>M12392/(INDEX(Installed_Capacity!$V$15:$AG$20,MATCH(Source_Data!B12392,Installed_Capacity!$U$15:$U$20,0),MATCH(Source_Data!C12392,Installed_Capacity!$V$14:$AG$14,0)))</f>
        <v>3.5002234009841259E-3</v>
      </c>
      <c r="P12392" s="37">
        <v>0</v>
      </c>
      <c r="Q12392" s="38">
        <f>P12392/(INDEX(Installed_Capacity!$AJ$15:$AU$20,MATCH(Source_Data!B12392,Installed_Capacity!$AI$15:$AI$20,0),MATCH(Source_Data!C12392,Installed_Capacity!$AJ$14:$AU$14,0)))</f>
        <v>0</v>
      </c>
      <c r="R12392" s="63">
        <v>308.96827082700003</v>
      </c>
      <c r="S12392" s="42">
        <v>2301.4661810040002</v>
      </c>
      <c r="T12392" s="42">
        <f>R12392/(INDEX(Installed_Capacity!$H$25:$S$30,MATCH(Source_Data!B12392,Installed_Capacity!$G$25:$G$30,0),MATCH(Source_Data!C12392,Installed_Capacity!$H$24:$S$24,0)))</f>
        <v>0.22132397623710601</v>
      </c>
      <c r="U12392" s="43">
        <f>S12392/(INDEX(Installed_Capacity!$H$33:$S$38,MATCH(Source_Data!B12392,Installed_Capacity!$G$33:$G$38,0),MATCH(Source_Data!C12392,Installed_Capacity!$H$32:$S$32,0)))</f>
        <v>0.64575732215220072</v>
      </c>
      <c r="V12392" s="21"/>
      <c r="W12392" s="2"/>
    </row>
    <row r="12393" spans="1:23" x14ac:dyDescent="0.25">
      <c r="A12393" s="17">
        <v>43252</v>
      </c>
      <c r="B12393" s="19">
        <v>2018</v>
      </c>
      <c r="C12393" s="19">
        <v>6</v>
      </c>
      <c r="D12393" s="19">
        <v>1</v>
      </c>
      <c r="E12393" s="19">
        <v>7</v>
      </c>
      <c r="F12393" s="69">
        <v>24046</v>
      </c>
      <c r="G12393" s="52">
        <f t="shared" si="193"/>
        <v>29099</v>
      </c>
      <c r="H12393" s="34">
        <v>169.721814454</v>
      </c>
      <c r="I12393" s="35">
        <v>641.64212444600003</v>
      </c>
      <c r="J12393" s="35">
        <f>H12393/(INDEX(Installed_Capacity!$H$6:$S$11,MATCH(Source_Data!B12393,Installed_Capacity!$G$6:$G$11,0),MATCH(Source_Data!C12393,Installed_Capacity!$H$5:$S$5,0)))</f>
        <v>0.10345863067760655</v>
      </c>
      <c r="K12393" s="36">
        <f>I12393/(INDEX(Installed_Capacity!$H$15:$S$20,MATCH(Source_Data!B12393,Installed_Capacity!$G$15:$G$20,0),MATCH(Source_Data!C12393,Installed_Capacity!$H$14:$S$14,0)))</f>
        <v>0.16107456098917788</v>
      </c>
      <c r="L12393" s="39">
        <v>276.31625854499998</v>
      </c>
      <c r="M12393" s="40">
        <v>572.71600539999997</v>
      </c>
      <c r="N12393" s="40">
        <f>L12393/(INDEX(Installed_Capacity!$V$6:$AG$11,MATCH(Source_Data!B12393,Installed_Capacity!$U$6:$U$11,0),MATCH(Source_Data!C12393,Installed_Capacity!$V$5:$AG$5,0)))</f>
        <v>0.19427151312292593</v>
      </c>
      <c r="O12393" s="41">
        <f>M12393/(INDEX(Installed_Capacity!$V$15:$AG$20,MATCH(Source_Data!B12393,Installed_Capacity!$U$15:$U$20,0),MATCH(Source_Data!C12393,Installed_Capacity!$V$14:$AG$14,0)))</f>
        <v>0.21528815380624985</v>
      </c>
      <c r="P12393" s="37">
        <v>25.433592407999999</v>
      </c>
      <c r="Q12393" s="38">
        <f>P12393/(INDEX(Installed_Capacity!$AJ$15:$AU$20,MATCH(Source_Data!B12393,Installed_Capacity!$AI$15:$AI$20,0),MATCH(Source_Data!C12393,Installed_Capacity!$AJ$14:$AU$14,0)))</f>
        <v>2.7735651480916029E-2</v>
      </c>
      <c r="R12393" s="63">
        <v>275.03975996200001</v>
      </c>
      <c r="S12393" s="42">
        <v>1873.4325660469999</v>
      </c>
      <c r="T12393" s="42">
        <f>R12393/(INDEX(Installed_Capacity!$H$25:$S$30,MATCH(Source_Data!B12393,Installed_Capacity!$G$25:$G$30,0),MATCH(Source_Data!C12393,Installed_Capacity!$H$24:$S$24,0)))</f>
        <v>0.19701988535959883</v>
      </c>
      <c r="U12393" s="43">
        <f>S12393/(INDEX(Installed_Capacity!$H$33:$S$38,MATCH(Source_Data!B12393,Installed_Capacity!$G$33:$G$38,0),MATCH(Source_Data!C12393,Installed_Capacity!$H$32:$S$32,0)))</f>
        <v>0.52565742962839301</v>
      </c>
      <c r="V12393" s="21"/>
      <c r="W12393" s="2"/>
    </row>
    <row r="12394" spans="1:23" x14ac:dyDescent="0.25">
      <c r="A12394" s="17">
        <v>43252</v>
      </c>
      <c r="B12394" s="19">
        <v>2018</v>
      </c>
      <c r="C12394" s="19">
        <v>6</v>
      </c>
      <c r="D12394" s="19">
        <v>1</v>
      </c>
      <c r="E12394" s="19">
        <v>8</v>
      </c>
      <c r="F12394" s="69">
        <v>24394</v>
      </c>
      <c r="G12394" s="52">
        <f t="shared" si="193"/>
        <v>29099</v>
      </c>
      <c r="H12394" s="34">
        <v>652.515992203</v>
      </c>
      <c r="I12394" s="35">
        <v>1896.968280912</v>
      </c>
      <c r="J12394" s="35">
        <f>H12394/(INDEX(Installed_Capacity!$H$6:$S$11,MATCH(Source_Data!B12394,Installed_Capacity!$G$6:$G$11,0),MATCH(Source_Data!C12394,Installed_Capacity!$H$5:$S$5,0)))</f>
        <v>0.39775918767860624</v>
      </c>
      <c r="K12394" s="36">
        <f>I12394/(INDEX(Installed_Capacity!$H$15:$S$20,MATCH(Source_Data!B12394,Installed_Capacity!$G$15:$G$20,0),MATCH(Source_Data!C12394,Installed_Capacity!$H$14:$S$14,0)))</f>
        <v>0.47620522627331169</v>
      </c>
      <c r="L12394" s="39">
        <v>979.34268452100002</v>
      </c>
      <c r="M12394" s="40">
        <v>1685.1353217599999</v>
      </c>
      <c r="N12394" s="40">
        <f>L12394/(INDEX(Installed_Capacity!$V$6:$AG$11,MATCH(Source_Data!B12394,Installed_Capacity!$U$6:$U$11,0),MATCH(Source_Data!C12394,Installed_Capacity!$V$5:$AG$5,0)))</f>
        <v>0.68855298703596945</v>
      </c>
      <c r="O12394" s="41">
        <f>M12394/(INDEX(Installed_Capacity!$V$15:$AG$20,MATCH(Source_Data!B12394,Installed_Capacity!$U$15:$U$20,0),MATCH(Source_Data!C12394,Installed_Capacity!$V$14:$AG$14,0)))</f>
        <v>0.63345474705570581</v>
      </c>
      <c r="P12394" s="37">
        <v>395.41300849200002</v>
      </c>
      <c r="Q12394" s="38">
        <f>P12394/(INDEX(Installed_Capacity!$AJ$15:$AU$20,MATCH(Source_Data!B12394,Installed_Capacity!$AI$15:$AI$20,0),MATCH(Source_Data!C12394,Installed_Capacity!$AJ$14:$AU$14,0)))</f>
        <v>0.43120284459323882</v>
      </c>
      <c r="R12394" s="63">
        <v>163.19312850200001</v>
      </c>
      <c r="S12394" s="42">
        <v>1231.806632802</v>
      </c>
      <c r="T12394" s="42">
        <f>R12394/(INDEX(Installed_Capacity!$H$25:$S$30,MATCH(Source_Data!B12394,Installed_Capacity!$G$25:$G$30,0),MATCH(Source_Data!C12394,Installed_Capacity!$H$24:$S$24,0)))</f>
        <v>0.11690052184957019</v>
      </c>
      <c r="U12394" s="43">
        <f>S12394/(INDEX(Installed_Capacity!$H$33:$S$38,MATCH(Source_Data!B12394,Installed_Capacity!$G$33:$G$38,0),MATCH(Source_Data!C12394,Installed_Capacity!$H$32:$S$32,0)))</f>
        <v>0.34562669622220105</v>
      </c>
      <c r="V12394" s="21"/>
      <c r="W12394" s="2"/>
    </row>
    <row r="12395" spans="1:23" x14ac:dyDescent="0.25">
      <c r="A12395" s="17">
        <v>43252</v>
      </c>
      <c r="B12395" s="19">
        <v>2018</v>
      </c>
      <c r="C12395" s="19">
        <v>6</v>
      </c>
      <c r="D12395" s="19">
        <v>1</v>
      </c>
      <c r="E12395" s="19">
        <v>9</v>
      </c>
      <c r="F12395" s="69">
        <v>24701</v>
      </c>
      <c r="G12395" s="52">
        <f t="shared" si="193"/>
        <v>29099</v>
      </c>
      <c r="H12395" s="34">
        <v>1119.6458478039999</v>
      </c>
      <c r="I12395" s="35">
        <v>2787.5887712099998</v>
      </c>
      <c r="J12395" s="35">
        <f>H12395/(INDEX(Installed_Capacity!$H$6:$S$11,MATCH(Source_Data!B12395,Installed_Capacity!$G$6:$G$11,0),MATCH(Source_Data!C12395,Installed_Capacity!$H$5:$S$5,0)))</f>
        <v>0.68251112345411091</v>
      </c>
      <c r="K12395" s="36">
        <f>I12395/(INDEX(Installed_Capacity!$H$15:$S$20,MATCH(Source_Data!B12395,Installed_Capacity!$G$15:$G$20,0),MATCH(Source_Data!C12395,Installed_Capacity!$H$14:$S$14,0)))</f>
        <v>0.69978204428004442</v>
      </c>
      <c r="L12395" s="39">
        <v>1301.4419777369999</v>
      </c>
      <c r="M12395" s="40">
        <v>2233.8859869879998</v>
      </c>
      <c r="N12395" s="40">
        <f>L12395/(INDEX(Installed_Capacity!$V$6:$AG$11,MATCH(Source_Data!B12395,Installed_Capacity!$U$6:$U$11,0),MATCH(Source_Data!C12395,Installed_Capacity!$V$5:$AG$5,0)))</f>
        <v>0.91501348341934297</v>
      </c>
      <c r="O12395" s="41">
        <f>M12395/(INDEX(Installed_Capacity!$V$15:$AG$20,MATCH(Source_Data!B12395,Installed_Capacity!$U$15:$U$20,0),MATCH(Source_Data!C12395,Installed_Capacity!$V$14:$AG$14,0)))</f>
        <v>0.83973415343334978</v>
      </c>
      <c r="P12395" s="37">
        <v>816.91005323000002</v>
      </c>
      <c r="Q12395" s="38">
        <f>P12395/(INDEX(Installed_Capacity!$AJ$15:$AU$20,MATCH(Source_Data!B12395,Installed_Capacity!$AI$15:$AI$20,0),MATCH(Source_Data!C12395,Installed_Capacity!$AJ$14:$AU$14,0)))</f>
        <v>0.89085065782988004</v>
      </c>
      <c r="R12395" s="63">
        <v>71.965084613000002</v>
      </c>
      <c r="S12395" s="42">
        <v>650.45141044399998</v>
      </c>
      <c r="T12395" s="42">
        <f>R12395/(INDEX(Installed_Capacity!$H$25:$S$30,MATCH(Source_Data!B12395,Installed_Capacity!$G$25:$G$30,0),MATCH(Source_Data!C12395,Installed_Capacity!$H$24:$S$24,0)))</f>
        <v>5.155092020988538E-2</v>
      </c>
      <c r="U12395" s="43">
        <f>S12395/(INDEX(Installed_Capacity!$H$33:$S$38,MATCH(Source_Data!B12395,Installed_Capacity!$G$33:$G$38,0),MATCH(Source_Data!C12395,Installed_Capacity!$H$32:$S$32,0)))</f>
        <v>0.18250703158940287</v>
      </c>
      <c r="V12395" s="21"/>
      <c r="W12395" s="2"/>
    </row>
    <row r="12396" spans="1:23" x14ac:dyDescent="0.25">
      <c r="A12396" s="17">
        <v>43252</v>
      </c>
      <c r="B12396" s="19">
        <v>2018</v>
      </c>
      <c r="C12396" s="19">
        <v>6</v>
      </c>
      <c r="D12396" s="19">
        <v>1</v>
      </c>
      <c r="E12396" s="19">
        <v>10</v>
      </c>
      <c r="F12396" s="69">
        <v>24767</v>
      </c>
      <c r="G12396" s="52">
        <f t="shared" si="193"/>
        <v>29099</v>
      </c>
      <c r="H12396" s="34">
        <v>1376.748254477</v>
      </c>
      <c r="I12396" s="35">
        <v>3401.7573718399999</v>
      </c>
      <c r="J12396" s="35">
        <f>H12396/(INDEX(Installed_Capacity!$H$6:$S$11,MATCH(Source_Data!B12396,Installed_Capacity!$G$6:$G$11,0),MATCH(Source_Data!C12396,Installed_Capacity!$H$5:$S$5,0)))</f>
        <v>0.83923501321381544</v>
      </c>
      <c r="K12396" s="36">
        <f>I12396/(INDEX(Installed_Capacity!$H$15:$S$20,MATCH(Source_Data!B12396,Installed_Capacity!$G$15:$G$20,0),MATCH(Source_Data!C12396,Installed_Capacity!$H$14:$S$14,0)))</f>
        <v>0.85395979220335827</v>
      </c>
      <c r="L12396" s="39">
        <v>1348.8108745009999</v>
      </c>
      <c r="M12396" s="40">
        <v>2480.985647471</v>
      </c>
      <c r="N12396" s="40">
        <f>L12396/(INDEX(Installed_Capacity!$V$6:$AG$11,MATCH(Source_Data!B12396,Installed_Capacity!$U$6:$U$11,0),MATCH(Source_Data!C12396,Installed_Capacity!$V$5:$AG$5,0)))</f>
        <v>0.94831744930887563</v>
      </c>
      <c r="O12396" s="41">
        <f>M12396/(INDEX(Installed_Capacity!$V$15:$AG$20,MATCH(Source_Data!B12396,Installed_Capacity!$U$15:$U$20,0),MATCH(Source_Data!C12396,Installed_Capacity!$V$14:$AG$14,0)))</f>
        <v>0.93262073109129673</v>
      </c>
      <c r="P12396" s="37">
        <v>888.31723437799997</v>
      </c>
      <c r="Q12396" s="38">
        <f>P12396/(INDEX(Installed_Capacity!$AJ$15:$AU$20,MATCH(Source_Data!B12396,Installed_Capacity!$AI$15:$AI$20,0),MATCH(Source_Data!C12396,Installed_Capacity!$AJ$14:$AU$14,0)))</f>
        <v>0.96872108438167936</v>
      </c>
      <c r="R12396" s="63">
        <v>41.944927472000003</v>
      </c>
      <c r="S12396" s="42">
        <v>268.05008408899999</v>
      </c>
      <c r="T12396" s="42">
        <f>R12396/(INDEX(Installed_Capacity!$H$25:$S$30,MATCH(Source_Data!B12396,Installed_Capacity!$G$25:$G$30,0),MATCH(Source_Data!C12396,Installed_Capacity!$H$24:$S$24,0)))</f>
        <v>3.0046509650429796E-2</v>
      </c>
      <c r="U12396" s="43">
        <f>S12396/(INDEX(Installed_Capacity!$H$33:$S$38,MATCH(Source_Data!B12396,Installed_Capacity!$G$33:$G$38,0),MATCH(Source_Data!C12396,Installed_Capacity!$H$32:$S$32,0)))</f>
        <v>7.5210883363262426E-2</v>
      </c>
      <c r="V12396" s="21"/>
      <c r="W12396" s="2"/>
    </row>
    <row r="12397" spans="1:23" x14ac:dyDescent="0.25">
      <c r="A12397" s="17">
        <v>43252</v>
      </c>
      <c r="B12397" s="19">
        <v>2018</v>
      </c>
      <c r="C12397" s="19">
        <v>6</v>
      </c>
      <c r="D12397" s="19">
        <v>1</v>
      </c>
      <c r="E12397" s="19">
        <v>11</v>
      </c>
      <c r="F12397" s="69">
        <v>24778</v>
      </c>
      <c r="G12397" s="52">
        <f t="shared" si="193"/>
        <v>29099</v>
      </c>
      <c r="H12397" s="34">
        <v>1533.741010207</v>
      </c>
      <c r="I12397" s="35">
        <v>3759.4503520210001</v>
      </c>
      <c r="J12397" s="35">
        <f>H12397/(INDEX(Installed_Capacity!$H$6:$S$11,MATCH(Source_Data!B12397,Installed_Capacity!$G$6:$G$11,0),MATCH(Source_Data!C12397,Installed_Capacity!$H$5:$S$5,0)))</f>
        <v>0.93493429374756165</v>
      </c>
      <c r="K12397" s="36">
        <f>I12397/(INDEX(Installed_Capacity!$H$15:$S$20,MATCH(Source_Data!B12397,Installed_Capacity!$G$15:$G$20,0),MATCH(Source_Data!C12397,Installed_Capacity!$H$14:$S$14,0)))</f>
        <v>0.94375321061601447</v>
      </c>
      <c r="L12397" s="39">
        <v>1375.5906814069999</v>
      </c>
      <c r="M12397" s="40">
        <v>2550.1830761579999</v>
      </c>
      <c r="N12397" s="40">
        <f>L12397/(INDEX(Installed_Capacity!$V$6:$AG$11,MATCH(Source_Data!B12397,Installed_Capacity!$U$6:$U$11,0),MATCH(Source_Data!C12397,Installed_Capacity!$V$5:$AG$5,0)))</f>
        <v>0.9671457065969683</v>
      </c>
      <c r="O12397" s="41">
        <f>M12397/(INDEX(Installed_Capacity!$V$15:$AG$20,MATCH(Source_Data!B12397,Installed_Capacity!$U$15:$U$20,0),MATCH(Source_Data!C12397,Installed_Capacity!$V$14:$AG$14,0)))</f>
        <v>0.95863255288377336</v>
      </c>
      <c r="P12397" s="37">
        <v>897.22975196100003</v>
      </c>
      <c r="Q12397" s="38">
        <f>P12397/(INDEX(Installed_Capacity!$AJ$15:$AU$20,MATCH(Source_Data!B12397,Installed_Capacity!$AI$15:$AI$20,0),MATCH(Source_Data!C12397,Installed_Capacity!$AJ$14:$AU$14,0)))</f>
        <v>0.97844029657688114</v>
      </c>
      <c r="R12397" s="63">
        <v>43.279894782</v>
      </c>
      <c r="S12397" s="42">
        <v>176.89170869399999</v>
      </c>
      <c r="T12397" s="42">
        <f>R12397/(INDEX(Installed_Capacity!$H$25:$S$30,MATCH(Source_Data!B12397,Installed_Capacity!$G$25:$G$30,0),MATCH(Source_Data!C12397,Installed_Capacity!$H$24:$S$24,0)))</f>
        <v>3.1002789958452716E-2</v>
      </c>
      <c r="U12397" s="43">
        <f>S12397/(INDEX(Installed_Capacity!$H$33:$S$38,MATCH(Source_Data!B12397,Installed_Capacity!$G$33:$G$38,0),MATCH(Source_Data!C12397,Installed_Capacity!$H$32:$S$32,0)))</f>
        <v>4.9633193422522016E-2</v>
      </c>
      <c r="V12397" s="21"/>
      <c r="W12397" s="2"/>
    </row>
    <row r="12398" spans="1:23" x14ac:dyDescent="0.25">
      <c r="A12398" s="17">
        <v>43252</v>
      </c>
      <c r="B12398" s="19">
        <v>2018</v>
      </c>
      <c r="C12398" s="19">
        <v>6</v>
      </c>
      <c r="D12398" s="19">
        <v>1</v>
      </c>
      <c r="E12398" s="19">
        <v>12</v>
      </c>
      <c r="F12398" s="69">
        <v>24689</v>
      </c>
      <c r="G12398" s="52">
        <f t="shared" si="193"/>
        <v>29099</v>
      </c>
      <c r="H12398" s="34">
        <v>1595.780080534</v>
      </c>
      <c r="I12398" s="35">
        <v>3920.7569709019999</v>
      </c>
      <c r="J12398" s="35">
        <f>H12398/(INDEX(Installed_Capacity!$H$6:$S$11,MATCH(Source_Data!B12398,Installed_Capacity!$G$6:$G$11,0),MATCH(Source_Data!C12398,Installed_Capacity!$H$5:$S$5,0)))</f>
        <v>0.97275192659099774</v>
      </c>
      <c r="K12398" s="36">
        <f>I12398/(INDEX(Installed_Capacity!$H$15:$S$20,MATCH(Source_Data!B12398,Installed_Capacity!$G$15:$G$20,0),MATCH(Source_Data!C12398,Installed_Capacity!$H$14:$S$14,0)))</f>
        <v>0.984246800159156</v>
      </c>
      <c r="L12398" s="39">
        <v>1361.4105543400001</v>
      </c>
      <c r="M12398" s="40">
        <v>2591.8367608240001</v>
      </c>
      <c r="N12398" s="40">
        <f>L12398/(INDEX(Installed_Capacity!$V$6:$AG$11,MATCH(Source_Data!B12398,Installed_Capacity!$U$6:$U$11,0),MATCH(Source_Data!C12398,Installed_Capacity!$V$5:$AG$5,0)))</f>
        <v>0.95717599017098831</v>
      </c>
      <c r="O12398" s="41">
        <f>M12398/(INDEX(Installed_Capacity!$V$15:$AG$20,MATCH(Source_Data!B12398,Installed_Capacity!$U$15:$U$20,0),MATCH(Source_Data!C12398,Installed_Capacity!$V$14:$AG$14,0)))</f>
        <v>0.97429047895257193</v>
      </c>
      <c r="P12398" s="37">
        <v>897.224563483</v>
      </c>
      <c r="Q12398" s="38">
        <f>P12398/(INDEX(Installed_Capacity!$AJ$15:$AU$20,MATCH(Source_Data!B12398,Installed_Capacity!$AI$15:$AI$20,0),MATCH(Source_Data!C12398,Installed_Capacity!$AJ$14:$AU$14,0)))</f>
        <v>0.97843463847655399</v>
      </c>
      <c r="R12398" s="63">
        <v>76.633163256000003</v>
      </c>
      <c r="S12398" s="42">
        <v>147.313862274</v>
      </c>
      <c r="T12398" s="42">
        <f>R12398/(INDEX(Installed_Capacity!$H$25:$S$30,MATCH(Source_Data!B12398,Installed_Capacity!$G$25:$G$30,0),MATCH(Source_Data!C12398,Installed_Capacity!$H$24:$S$24,0)))</f>
        <v>5.4894816085959877E-2</v>
      </c>
      <c r="U12398" s="43">
        <f>S12398/(INDEX(Installed_Capacity!$H$33:$S$38,MATCH(Source_Data!B12398,Installed_Capacity!$G$33:$G$38,0),MATCH(Source_Data!C12398,Installed_Capacity!$H$32:$S$32,0)))</f>
        <v>4.1334087810257075E-2</v>
      </c>
      <c r="V12398" s="21"/>
      <c r="W12398" s="2"/>
    </row>
    <row r="12399" spans="1:23" x14ac:dyDescent="0.25">
      <c r="A12399" s="17">
        <v>43252</v>
      </c>
      <c r="B12399" s="19">
        <v>2018</v>
      </c>
      <c r="C12399" s="19">
        <v>6</v>
      </c>
      <c r="D12399" s="19">
        <v>1</v>
      </c>
      <c r="E12399" s="19">
        <v>13</v>
      </c>
      <c r="F12399" s="69">
        <v>24822</v>
      </c>
      <c r="G12399" s="52">
        <f t="shared" si="193"/>
        <v>29099</v>
      </c>
      <c r="H12399" s="34">
        <v>1593.421957951</v>
      </c>
      <c r="I12399" s="35">
        <v>3936.111001661</v>
      </c>
      <c r="J12399" s="35">
        <f>H12399/(INDEX(Installed_Capacity!$H$6:$S$11,MATCH(Source_Data!B12399,Installed_Capacity!$G$6:$G$11,0),MATCH(Source_Data!C12399,Installed_Capacity!$H$5:$S$5,0)))</f>
        <v>0.97131446768689644</v>
      </c>
      <c r="K12399" s="36">
        <f>I12399/(INDEX(Installed_Capacity!$H$15:$S$20,MATCH(Source_Data!B12399,Installed_Capacity!$G$15:$G$20,0),MATCH(Source_Data!C12399,Installed_Capacity!$H$14:$S$14,0)))</f>
        <v>0.9881011976023657</v>
      </c>
      <c r="L12399" s="39">
        <v>1333.6560302529999</v>
      </c>
      <c r="M12399" s="40">
        <v>2604.2166510709999</v>
      </c>
      <c r="N12399" s="40">
        <f>L12399/(INDEX(Installed_Capacity!$V$6:$AG$11,MATCH(Source_Data!B12399,Installed_Capacity!$U$6:$U$11,0),MATCH(Source_Data!C12399,Installed_Capacity!$V$5:$AG$5,0)))</f>
        <v>0.93766243197944199</v>
      </c>
      <c r="O12399" s="41">
        <f>M12399/(INDEX(Installed_Capacity!$V$15:$AG$20,MATCH(Source_Data!B12399,Installed_Capacity!$U$15:$U$20,0),MATCH(Source_Data!C12399,Installed_Capacity!$V$14:$AG$14,0)))</f>
        <v>0.97894417064351591</v>
      </c>
      <c r="P12399" s="37">
        <v>896.57347851899999</v>
      </c>
      <c r="Q12399" s="38">
        <f>P12399/(INDEX(Installed_Capacity!$AJ$15:$AU$20,MATCH(Source_Data!B12399,Installed_Capacity!$AI$15:$AI$20,0),MATCH(Source_Data!C12399,Installed_Capacity!$AJ$14:$AU$14,0)))</f>
        <v>0.97772462215812428</v>
      </c>
      <c r="R12399" s="63">
        <v>57.022010340000001</v>
      </c>
      <c r="S12399" s="42">
        <v>116.81349808500001</v>
      </c>
      <c r="T12399" s="42">
        <f>R12399/(INDEX(Installed_Capacity!$H$25:$S$30,MATCH(Source_Data!B12399,Installed_Capacity!$G$25:$G$30,0),MATCH(Source_Data!C12399,Installed_Capacity!$H$24:$S$24,0)))</f>
        <v>4.0846712277936958E-2</v>
      </c>
      <c r="U12399" s="43">
        <f>S12399/(INDEX(Installed_Capacity!$H$33:$S$38,MATCH(Source_Data!B12399,Installed_Capacity!$G$33:$G$38,0),MATCH(Source_Data!C12399,Installed_Capacity!$H$32:$S$32,0)))</f>
        <v>3.2776137375911209E-2</v>
      </c>
      <c r="V12399" s="21"/>
      <c r="W12399" s="2"/>
    </row>
    <row r="12400" spans="1:23" x14ac:dyDescent="0.25">
      <c r="A12400" s="17">
        <v>43252</v>
      </c>
      <c r="B12400" s="19">
        <v>2018</v>
      </c>
      <c r="C12400" s="19">
        <v>6</v>
      </c>
      <c r="D12400" s="19">
        <v>1</v>
      </c>
      <c r="E12400" s="19">
        <v>14</v>
      </c>
      <c r="F12400" s="69">
        <v>25324</v>
      </c>
      <c r="G12400" s="52">
        <f t="shared" si="193"/>
        <v>29099</v>
      </c>
      <c r="H12400" s="34">
        <v>1605.432912943</v>
      </c>
      <c r="I12400" s="35">
        <v>3929.5668194519999</v>
      </c>
      <c r="J12400" s="35">
        <f>H12400/(INDEX(Installed_Capacity!$H$6:$S$11,MATCH(Source_Data!B12400,Installed_Capacity!$G$6:$G$11,0),MATCH(Source_Data!C12400,Installed_Capacity!$H$5:$S$5,0)))</f>
        <v>0.97863607782051598</v>
      </c>
      <c r="K12400" s="36">
        <f>I12400/(INDEX(Installed_Capacity!$H$15:$S$20,MATCH(Source_Data!B12400,Installed_Capacity!$G$15:$G$20,0),MATCH(Source_Data!C12400,Installed_Capacity!$H$14:$S$14,0)))</f>
        <v>0.98645837953262316</v>
      </c>
      <c r="L12400" s="39">
        <v>1366.2042569170001</v>
      </c>
      <c r="M12400" s="40">
        <v>2588.9947614160001</v>
      </c>
      <c r="N12400" s="40">
        <f>L12400/(INDEX(Installed_Capacity!$V$6:$AG$11,MATCH(Source_Data!B12400,Installed_Capacity!$U$6:$U$11,0),MATCH(Source_Data!C12400,Installed_Capacity!$V$5:$AG$5,0)))</f>
        <v>0.96054633058453798</v>
      </c>
      <c r="O12400" s="41">
        <f>M12400/(INDEX(Installed_Capacity!$V$15:$AG$20,MATCH(Source_Data!B12400,Installed_Capacity!$U$15:$U$20,0),MATCH(Source_Data!C12400,Installed_Capacity!$V$14:$AG$14,0)))</f>
        <v>0.97322215049676175</v>
      </c>
      <c r="P12400" s="37">
        <v>897.19871289800005</v>
      </c>
      <c r="Q12400" s="38">
        <f>P12400/(INDEX(Installed_Capacity!$AJ$15:$AU$20,MATCH(Source_Data!B12400,Installed_Capacity!$AI$15:$AI$20,0),MATCH(Source_Data!C12400,Installed_Capacity!$AJ$14:$AU$14,0)))</f>
        <v>0.97840644808942212</v>
      </c>
      <c r="R12400" s="63">
        <v>58.021091585000001</v>
      </c>
      <c r="S12400" s="42">
        <v>120.136452027</v>
      </c>
      <c r="T12400" s="42">
        <f>R12400/(INDEX(Installed_Capacity!$H$25:$S$30,MATCH(Source_Data!B12400,Installed_Capacity!$G$25:$G$30,0),MATCH(Source_Data!C12400,Installed_Capacity!$H$24:$S$24,0)))</f>
        <v>4.1562386522206299E-2</v>
      </c>
      <c r="U12400" s="43">
        <f>S12400/(INDEX(Installed_Capacity!$H$33:$S$38,MATCH(Source_Data!B12400,Installed_Capacity!$G$33:$G$38,0),MATCH(Source_Data!C12400,Installed_Capacity!$H$32:$S$32,0)))</f>
        <v>3.370850903400132E-2</v>
      </c>
      <c r="V12400" s="21"/>
      <c r="W12400" s="2"/>
    </row>
    <row r="12401" spans="1:23" x14ac:dyDescent="0.25">
      <c r="A12401" s="17">
        <v>43252</v>
      </c>
      <c r="B12401" s="19">
        <v>2018</v>
      </c>
      <c r="C12401" s="19">
        <v>6</v>
      </c>
      <c r="D12401" s="19">
        <v>1</v>
      </c>
      <c r="E12401" s="19">
        <v>15</v>
      </c>
      <c r="F12401" s="69">
        <v>26112</v>
      </c>
      <c r="G12401" s="52">
        <f t="shared" si="193"/>
        <v>29099</v>
      </c>
      <c r="H12401" s="34">
        <v>1593.5873685399999</v>
      </c>
      <c r="I12401" s="35">
        <v>3853.4394704599999</v>
      </c>
      <c r="J12401" s="35">
        <f>H12401/(INDEX(Installed_Capacity!$H$6:$S$11,MATCH(Source_Data!B12401,Installed_Capacity!$G$6:$G$11,0),MATCH(Source_Data!C12401,Installed_Capacity!$H$5:$S$5,0)))</f>
        <v>0.97141529829074413</v>
      </c>
      <c r="K12401" s="36">
        <f>I12401/(INDEX(Installed_Capacity!$H$15:$S$20,MATCH(Source_Data!B12401,Installed_Capacity!$G$15:$G$20,0),MATCH(Source_Data!C12401,Installed_Capacity!$H$14:$S$14,0)))</f>
        <v>0.96734775875044865</v>
      </c>
      <c r="L12401" s="39">
        <v>1383.5844996850001</v>
      </c>
      <c r="M12401" s="40">
        <v>2563.1882322030001</v>
      </c>
      <c r="N12401" s="40">
        <f>L12401/(INDEX(Installed_Capacity!$V$6:$AG$11,MATCH(Source_Data!B12401,Installed_Capacity!$U$6:$U$11,0),MATCH(Source_Data!C12401,Installed_Capacity!$V$5:$AG$5,0)))</f>
        <v>0.97276597368032525</v>
      </c>
      <c r="O12401" s="41">
        <f>M12401/(INDEX(Installed_Capacity!$V$15:$AG$20,MATCH(Source_Data!B12401,Installed_Capacity!$U$15:$U$20,0),MATCH(Source_Data!C12401,Installed_Capacity!$V$14:$AG$14,0)))</f>
        <v>0.96352128658161151</v>
      </c>
      <c r="P12401" s="37">
        <v>893.76063574499995</v>
      </c>
      <c r="Q12401" s="38">
        <f>P12401/(INDEX(Installed_Capacity!$AJ$15:$AU$20,MATCH(Source_Data!B12401,Installed_Capacity!$AI$15:$AI$20,0),MATCH(Source_Data!C12401,Installed_Capacity!$AJ$14:$AU$14,0)))</f>
        <v>0.9746571818375136</v>
      </c>
      <c r="R12401" s="63">
        <v>76.173021466999998</v>
      </c>
      <c r="S12401" s="42">
        <v>114.09278927299999</v>
      </c>
      <c r="T12401" s="42">
        <f>R12401/(INDEX(Installed_Capacity!$H$25:$S$30,MATCH(Source_Data!B12401,Installed_Capacity!$G$25:$G$30,0),MATCH(Source_Data!C12401,Installed_Capacity!$H$24:$S$24,0)))</f>
        <v>5.4565201623925488E-2</v>
      </c>
      <c r="U12401" s="43">
        <f>S12401/(INDEX(Installed_Capacity!$H$33:$S$38,MATCH(Source_Data!B12401,Installed_Capacity!$G$33:$G$38,0),MATCH(Source_Data!C12401,Installed_Capacity!$H$32:$S$32,0)))</f>
        <v>3.2012746781126721E-2</v>
      </c>
      <c r="V12401" s="21"/>
      <c r="W12401" s="2"/>
    </row>
    <row r="12402" spans="1:23" x14ac:dyDescent="0.25">
      <c r="A12402" s="17">
        <v>43252</v>
      </c>
      <c r="B12402" s="19">
        <v>2018</v>
      </c>
      <c r="C12402" s="19">
        <v>6</v>
      </c>
      <c r="D12402" s="19">
        <v>1</v>
      </c>
      <c r="E12402" s="19">
        <v>16</v>
      </c>
      <c r="F12402" s="69">
        <v>26977</v>
      </c>
      <c r="G12402" s="52">
        <f t="shared" si="193"/>
        <v>29099</v>
      </c>
      <c r="H12402" s="34">
        <v>1521.1374799959999</v>
      </c>
      <c r="I12402" s="35">
        <v>3576.5268412559999</v>
      </c>
      <c r="J12402" s="35">
        <f>H12402/(INDEX(Installed_Capacity!$H$6:$S$11,MATCH(Source_Data!B12402,Installed_Capacity!$G$6:$G$11,0),MATCH(Source_Data!C12402,Installed_Capacity!$H$5:$S$5,0)))</f>
        <v>0.92725146298400463</v>
      </c>
      <c r="K12402" s="36">
        <f>I12402/(INDEX(Installed_Capacity!$H$15:$S$20,MATCH(Source_Data!B12402,Installed_Capacity!$G$15:$G$20,0),MATCH(Source_Data!C12402,Installed_Capacity!$H$14:$S$14,0)))</f>
        <v>0.8978330269676742</v>
      </c>
      <c r="L12402" s="39">
        <v>1384.6094511639999</v>
      </c>
      <c r="M12402" s="40">
        <v>2496.455944585</v>
      </c>
      <c r="N12402" s="40">
        <f>L12402/(INDEX(Installed_Capacity!$V$6:$AG$11,MATCH(Source_Data!B12402,Installed_Capacity!$U$6:$U$11,0),MATCH(Source_Data!C12402,Installed_Capacity!$V$5:$AG$5,0)))</f>
        <v>0.97348659314640862</v>
      </c>
      <c r="O12402" s="41">
        <f>M12402/(INDEX(Installed_Capacity!$V$15:$AG$20,MATCH(Source_Data!B12402,Installed_Capacity!$U$15:$U$20,0),MATCH(Source_Data!C12402,Installed_Capacity!$V$14:$AG$14,0)))</f>
        <v>0.93843612942677901</v>
      </c>
      <c r="P12402" s="37">
        <v>890.31682617800004</v>
      </c>
      <c r="Q12402" s="38">
        <f>P12402/(INDEX(Installed_Capacity!$AJ$15:$AU$20,MATCH(Source_Data!B12402,Installed_Capacity!$AI$15:$AI$20,0),MATCH(Source_Data!C12402,Installed_Capacity!$AJ$14:$AU$14,0)))</f>
        <v>0.97090166431624869</v>
      </c>
      <c r="R12402" s="63">
        <v>94.541357004000005</v>
      </c>
      <c r="S12402" s="42">
        <v>164.80695441699999</v>
      </c>
      <c r="T12402" s="42">
        <f>R12402/(INDEX(Installed_Capacity!$H$25:$S$30,MATCH(Source_Data!B12402,Installed_Capacity!$G$25:$G$30,0),MATCH(Source_Data!C12402,Installed_Capacity!$H$24:$S$24,0)))</f>
        <v>6.7723035103151849E-2</v>
      </c>
      <c r="U12402" s="43">
        <f>S12402/(INDEX(Installed_Capacity!$H$33:$S$38,MATCH(Source_Data!B12402,Installed_Capacity!$G$33:$G$38,0),MATCH(Source_Data!C12402,Installed_Capacity!$H$32:$S$32,0)))</f>
        <v>4.6242390366107555E-2</v>
      </c>
      <c r="V12402" s="21"/>
      <c r="W12402" s="2"/>
    </row>
    <row r="12403" spans="1:23" x14ac:dyDescent="0.25">
      <c r="A12403" s="17">
        <v>43252</v>
      </c>
      <c r="B12403" s="19">
        <v>2018</v>
      </c>
      <c r="C12403" s="19">
        <v>6</v>
      </c>
      <c r="D12403" s="19">
        <v>1</v>
      </c>
      <c r="E12403" s="19">
        <v>17</v>
      </c>
      <c r="F12403" s="69">
        <v>27823</v>
      </c>
      <c r="G12403" s="52">
        <f t="shared" si="193"/>
        <v>29099</v>
      </c>
      <c r="H12403" s="34">
        <v>1363.0536866739999</v>
      </c>
      <c r="I12403" s="35">
        <v>3099.3469341939999</v>
      </c>
      <c r="J12403" s="35">
        <f>H12403/(INDEX(Installed_Capacity!$H$6:$S$11,MATCH(Source_Data!B12403,Installed_Capacity!$G$6:$G$11,0),MATCH(Source_Data!C12403,Installed_Capacity!$H$5:$S$5,0)))</f>
        <v>0.83088711028113715</v>
      </c>
      <c r="K12403" s="36">
        <f>I12403/(INDEX(Installed_Capacity!$H$15:$S$20,MATCH(Source_Data!B12403,Installed_Capacity!$G$15:$G$20,0),MATCH(Source_Data!C12403,Installed_Capacity!$H$14:$S$14,0)))</f>
        <v>0.77804422084894975</v>
      </c>
      <c r="L12403" s="39">
        <v>1354.768843074</v>
      </c>
      <c r="M12403" s="40">
        <v>2373.399078807</v>
      </c>
      <c r="N12403" s="40">
        <f>L12403/(INDEX(Installed_Capacity!$V$6:$AG$11,MATCH(Source_Data!B12403,Installed_Capacity!$U$6:$U$11,0),MATCH(Source_Data!C12403,Installed_Capacity!$V$5:$AG$5,0)))</f>
        <v>0.9525063579742955</v>
      </c>
      <c r="O12403" s="41">
        <f>M12403/(INDEX(Installed_Capacity!$V$15:$AG$20,MATCH(Source_Data!B12403,Installed_Capacity!$U$15:$U$20,0),MATCH(Source_Data!C12403,Installed_Capacity!$V$14:$AG$14,0)))</f>
        <v>0.89217814956112829</v>
      </c>
      <c r="P12403" s="37">
        <v>894.76589161000004</v>
      </c>
      <c r="Q12403" s="38">
        <f>P12403/(INDEX(Installed_Capacity!$AJ$15:$AU$20,MATCH(Source_Data!B12403,Installed_Capacity!$AI$15:$AI$20,0),MATCH(Source_Data!C12403,Installed_Capacity!$AJ$14:$AU$14,0)))</f>
        <v>0.97575342596510362</v>
      </c>
      <c r="R12403" s="63">
        <v>136.00841313199999</v>
      </c>
      <c r="S12403" s="42">
        <v>359.34737836599999</v>
      </c>
      <c r="T12403" s="42">
        <f>R12403/(INDEX(Installed_Capacity!$H$25:$S$30,MATCH(Source_Data!B12403,Installed_Capacity!$G$25:$G$30,0),MATCH(Source_Data!C12403,Installed_Capacity!$H$24:$S$24,0)))</f>
        <v>9.7427230037249263E-2</v>
      </c>
      <c r="U12403" s="43">
        <f>S12403/(INDEX(Installed_Capacity!$H$33:$S$38,MATCH(Source_Data!B12403,Installed_Capacity!$G$33:$G$38,0),MATCH(Source_Data!C12403,Installed_Capacity!$H$32:$S$32,0)))</f>
        <v>0.10082755188469072</v>
      </c>
      <c r="V12403" s="21"/>
      <c r="W12403" s="2"/>
    </row>
    <row r="12404" spans="1:23" x14ac:dyDescent="0.25">
      <c r="A12404" s="17">
        <v>43252</v>
      </c>
      <c r="B12404" s="19">
        <v>2018</v>
      </c>
      <c r="C12404" s="19">
        <v>6</v>
      </c>
      <c r="D12404" s="19">
        <v>1</v>
      </c>
      <c r="E12404" s="19">
        <v>18</v>
      </c>
      <c r="F12404" s="69">
        <v>28327</v>
      </c>
      <c r="G12404" s="52">
        <f t="shared" si="193"/>
        <v>29099</v>
      </c>
      <c r="H12404" s="34">
        <v>1103.664505064</v>
      </c>
      <c r="I12404" s="35">
        <v>2375.9222523019998</v>
      </c>
      <c r="J12404" s="35">
        <f>H12404/(INDEX(Installed_Capacity!$H$6:$S$11,MATCH(Source_Data!B12404,Installed_Capacity!$G$6:$G$11,0),MATCH(Source_Data!C12404,Installed_Capacity!$H$5:$S$5,0)))</f>
        <v>0.67276925355018036</v>
      </c>
      <c r="K12404" s="36">
        <f>I12404/(INDEX(Installed_Capacity!$H$15:$S$20,MATCH(Source_Data!B12404,Installed_Capacity!$G$15:$G$20,0),MATCH(Source_Data!C12404,Installed_Capacity!$H$14:$S$14,0)))</f>
        <v>0.59643938443784494</v>
      </c>
      <c r="L12404" s="39">
        <v>1265.64577581</v>
      </c>
      <c r="M12404" s="40">
        <v>2045.1078917909999</v>
      </c>
      <c r="N12404" s="40">
        <f>L12404/(INDEX(Installed_Capacity!$V$6:$AG$11,MATCH(Source_Data!B12404,Installed_Capacity!$U$6:$U$11,0),MATCH(Source_Data!C12404,Installed_Capacity!$V$5:$AG$5,0)))</f>
        <v>0.88984600920327361</v>
      </c>
      <c r="O12404" s="41">
        <f>M12404/(INDEX(Installed_Capacity!$V$15:$AG$20,MATCH(Source_Data!B12404,Installed_Capacity!$U$15:$U$20,0),MATCH(Source_Data!C12404,Installed_Capacity!$V$14:$AG$14,0)))</f>
        <v>0.76877108061746546</v>
      </c>
      <c r="P12404" s="37">
        <v>851.81407032200002</v>
      </c>
      <c r="Q12404" s="38">
        <f>P12404/(INDEX(Installed_Capacity!$AJ$15:$AU$20,MATCH(Source_Data!B12404,Installed_Capacity!$AI$15:$AI$20,0),MATCH(Source_Data!C12404,Installed_Capacity!$AJ$14:$AU$14,0)))</f>
        <v>0.92891392619629232</v>
      </c>
      <c r="R12404" s="63">
        <v>419.06704062699998</v>
      </c>
      <c r="S12404" s="42">
        <v>752.42531649299997</v>
      </c>
      <c r="T12404" s="42">
        <f>R12404/(INDEX(Installed_Capacity!$H$25:$S$30,MATCH(Source_Data!B12404,Installed_Capacity!$G$25:$G$30,0),MATCH(Source_Data!C12404,Installed_Capacity!$H$24:$S$24,0)))</f>
        <v>0.30019128984742116</v>
      </c>
      <c r="U12404" s="43">
        <f>S12404/(INDEX(Installed_Capacity!$H$33:$S$38,MATCH(Source_Data!B12404,Installed_Capacity!$G$33:$G$38,0),MATCH(Source_Data!C12404,Installed_Capacity!$H$32:$S$32,0)))</f>
        <v>0.21111939923708889</v>
      </c>
      <c r="V12404" s="21"/>
      <c r="W12404" s="2"/>
    </row>
    <row r="12405" spans="1:23" x14ac:dyDescent="0.25">
      <c r="A12405" s="17">
        <v>43252</v>
      </c>
      <c r="B12405" s="19">
        <v>2018</v>
      </c>
      <c r="C12405" s="19">
        <v>6</v>
      </c>
      <c r="D12405" s="19">
        <v>1</v>
      </c>
      <c r="E12405" s="19">
        <v>19</v>
      </c>
      <c r="F12405" s="69">
        <v>28694</v>
      </c>
      <c r="G12405" s="52">
        <f t="shared" si="193"/>
        <v>29099</v>
      </c>
      <c r="H12405" s="34">
        <v>644.86675964000005</v>
      </c>
      <c r="I12405" s="35">
        <v>1065.2060933759999</v>
      </c>
      <c r="J12405" s="35">
        <f>H12405/(INDEX(Installed_Capacity!$H$6:$S$11,MATCH(Source_Data!B12405,Installed_Capacity!$G$6:$G$11,0),MATCH(Source_Data!C12405,Installed_Capacity!$H$5:$S$5,0)))</f>
        <v>0.39309638620403786</v>
      </c>
      <c r="K12405" s="36">
        <f>I12405/(INDEX(Installed_Capacity!$H$15:$S$20,MATCH(Source_Data!B12405,Installed_Capacity!$G$15:$G$20,0),MATCH(Source_Data!C12405,Installed_Capacity!$H$14:$S$14,0)))</f>
        <v>0.26740389590486779</v>
      </c>
      <c r="L12405" s="39">
        <v>869.19738774500001</v>
      </c>
      <c r="M12405" s="40">
        <v>1180.0933077279999</v>
      </c>
      <c r="N12405" s="40">
        <f>L12405/(INDEX(Installed_Capacity!$V$6:$AG$11,MATCH(Source_Data!B12405,Installed_Capacity!$U$6:$U$11,0),MATCH(Source_Data!C12405,Installed_Capacity!$V$5:$AG$5,0)))</f>
        <v>0.61111239928075256</v>
      </c>
      <c r="O12405" s="41">
        <f>M12405/(INDEX(Installed_Capacity!$V$15:$AG$20,MATCH(Source_Data!B12405,Installed_Capacity!$U$15:$U$20,0),MATCH(Source_Data!C12405,Installed_Capacity!$V$14:$AG$14,0)))</f>
        <v>0.44360574376200557</v>
      </c>
      <c r="P12405" s="37">
        <v>631.36389282899995</v>
      </c>
      <c r="Q12405" s="38">
        <f>P12405/(INDEX(Installed_Capacity!$AJ$15:$AU$20,MATCH(Source_Data!B12405,Installed_Capacity!$AI$15:$AI$20,0),MATCH(Source_Data!C12405,Installed_Capacity!$AJ$14:$AU$14,0)))</f>
        <v>0.68851024299781893</v>
      </c>
      <c r="R12405" s="63">
        <v>475.91283669699999</v>
      </c>
      <c r="S12405" s="42">
        <v>1192.545359707</v>
      </c>
      <c r="T12405" s="42">
        <f>R12405/(INDEX(Installed_Capacity!$H$25:$S$30,MATCH(Source_Data!B12405,Installed_Capacity!$G$25:$G$30,0),MATCH(Source_Data!C12405,Installed_Capacity!$H$24:$S$24,0)))</f>
        <v>0.34091177413825208</v>
      </c>
      <c r="U12405" s="43">
        <f>S12405/(INDEX(Installed_Capacity!$H$33:$S$38,MATCH(Source_Data!B12405,Installed_Capacity!$G$33:$G$38,0),MATCH(Source_Data!C12405,Installed_Capacity!$H$32:$S$32,0)))</f>
        <v>0.33461056451130483</v>
      </c>
      <c r="V12405" s="21"/>
      <c r="W12405" s="2"/>
    </row>
    <row r="12406" spans="1:23" x14ac:dyDescent="0.25">
      <c r="A12406" s="17">
        <v>43252</v>
      </c>
      <c r="B12406" s="19">
        <v>2018</v>
      </c>
      <c r="C12406" s="19">
        <v>6</v>
      </c>
      <c r="D12406" s="19">
        <v>1</v>
      </c>
      <c r="E12406" s="19">
        <v>20</v>
      </c>
      <c r="F12406" s="69">
        <v>29099</v>
      </c>
      <c r="G12406" s="52">
        <f t="shared" si="193"/>
        <v>29099</v>
      </c>
      <c r="H12406" s="34">
        <v>146.020826984</v>
      </c>
      <c r="I12406" s="35">
        <v>111.66635825500001</v>
      </c>
      <c r="J12406" s="35">
        <f>H12406/(INDEX(Installed_Capacity!$H$6:$S$11,MATCH(Source_Data!B12406,Installed_Capacity!$G$6:$G$11,0),MATCH(Source_Data!C12406,Installed_Capacity!$H$5:$S$5,0)))</f>
        <v>8.9011037613381444E-2</v>
      </c>
      <c r="K12406" s="36">
        <f>I12406/(INDEX(Installed_Capacity!$H$15:$S$20,MATCH(Source_Data!B12406,Installed_Capacity!$G$15:$G$20,0),MATCH(Source_Data!C12406,Installed_Capacity!$H$14:$S$14,0)))</f>
        <v>2.8032152110826884E-2</v>
      </c>
      <c r="L12406" s="39">
        <v>204.604178846</v>
      </c>
      <c r="M12406" s="40">
        <v>167.20460217799999</v>
      </c>
      <c r="N12406" s="40">
        <f>L12406/(INDEX(Installed_Capacity!$V$6:$AG$11,MATCH(Source_Data!B12406,Installed_Capacity!$U$6:$U$11,0),MATCH(Source_Data!C12406,Installed_Capacity!$V$5:$AG$5,0)))</f>
        <v>0.1438524233969852</v>
      </c>
      <c r="O12406" s="41">
        <f>M12406/(INDEX(Installed_Capacity!$V$15:$AG$20,MATCH(Source_Data!B12406,Installed_Capacity!$U$15:$U$20,0),MATCH(Source_Data!C12406,Installed_Capacity!$V$14:$AG$14,0)))</f>
        <v>6.2853438303454967E-2</v>
      </c>
      <c r="P12406" s="37">
        <v>192.03351053399999</v>
      </c>
      <c r="Q12406" s="38">
        <f>P12406/(INDEX(Installed_Capacity!$AJ$15:$AU$20,MATCH(Source_Data!B12406,Installed_Capacity!$AI$15:$AI$20,0),MATCH(Source_Data!C12406,Installed_Capacity!$AJ$14:$AU$14,0)))</f>
        <v>0.20941495150926934</v>
      </c>
      <c r="R12406" s="63">
        <v>419.32810811500002</v>
      </c>
      <c r="S12406" s="42">
        <v>1570.0024723690001</v>
      </c>
      <c r="T12406" s="42">
        <f>R12406/(INDEX(Installed_Capacity!$H$25:$S$30,MATCH(Source_Data!B12406,Installed_Capacity!$G$25:$G$30,0),MATCH(Source_Data!C12406,Installed_Capacity!$H$24:$S$24,0)))</f>
        <v>0.30037830094197704</v>
      </c>
      <c r="U12406" s="43">
        <f>S12406/(INDEX(Installed_Capacity!$H$33:$S$38,MATCH(Source_Data!B12406,Installed_Capacity!$G$33:$G$38,0),MATCH(Source_Data!C12406,Installed_Capacity!$H$32:$S$32,0)))</f>
        <v>0.44051943960656353</v>
      </c>
      <c r="V12406" s="21"/>
      <c r="W12406" s="2"/>
    </row>
    <row r="12407" spans="1:23" x14ac:dyDescent="0.25">
      <c r="A12407" s="17">
        <v>43252</v>
      </c>
      <c r="B12407" s="19">
        <v>2018</v>
      </c>
      <c r="C12407" s="19">
        <v>6</v>
      </c>
      <c r="D12407" s="19">
        <v>1</v>
      </c>
      <c r="E12407" s="19">
        <v>21</v>
      </c>
      <c r="F12407" s="69">
        <v>28403</v>
      </c>
      <c r="G12407" s="52">
        <f t="shared" si="193"/>
        <v>29099</v>
      </c>
      <c r="H12407" s="34">
        <v>0.57484098100000003</v>
      </c>
      <c r="I12407" s="35">
        <v>0.16424887499999999</v>
      </c>
      <c r="J12407" s="35">
        <f>H12407/(INDEX(Installed_Capacity!$H$6:$S$11,MATCH(Source_Data!B12407,Installed_Capacity!$G$6:$G$11,0),MATCH(Source_Data!C12407,Installed_Capacity!$H$5:$S$5,0)))</f>
        <v>3.504102341997464E-4</v>
      </c>
      <c r="K12407" s="36">
        <f>I12407/(INDEX(Installed_Capacity!$H$15:$S$20,MATCH(Source_Data!B12407,Installed_Capacity!$G$15:$G$20,0),MATCH(Source_Data!C12407,Installed_Capacity!$H$14:$S$14,0)))</f>
        <v>4.1232198488267876E-5</v>
      </c>
      <c r="L12407" s="39">
        <v>1.038128886</v>
      </c>
      <c r="M12407" s="40">
        <v>4.9602805E-2</v>
      </c>
      <c r="N12407" s="40">
        <f>L12407/(INDEX(Installed_Capacity!$V$6:$AG$11,MATCH(Source_Data!B12407,Installed_Capacity!$U$6:$U$11,0),MATCH(Source_Data!C12407,Installed_Capacity!$V$5:$AG$5,0)))</f>
        <v>7.2988419343045165E-4</v>
      </c>
      <c r="O12407" s="41">
        <f>M12407/(INDEX(Installed_Capacity!$V$15:$AG$20,MATCH(Source_Data!B12407,Installed_Capacity!$U$15:$U$20,0),MATCH(Source_Data!C12407,Installed_Capacity!$V$14:$AG$14,0)))</f>
        <v>1.864605879942712E-5</v>
      </c>
      <c r="P12407" s="37">
        <v>18.695719067999999</v>
      </c>
      <c r="Q12407" s="38">
        <f>P12407/(INDEX(Installed_Capacity!$AJ$15:$AU$20,MATCH(Source_Data!B12407,Installed_Capacity!$AI$15:$AI$20,0),MATCH(Source_Data!C12407,Installed_Capacity!$AJ$14:$AU$14,0)))</f>
        <v>2.0387916104689204E-2</v>
      </c>
      <c r="R12407" s="63">
        <v>439.26841456199998</v>
      </c>
      <c r="S12407" s="42">
        <v>1728.648012223</v>
      </c>
      <c r="T12407" s="42">
        <f>R12407/(INDEX(Installed_Capacity!$H$25:$S$30,MATCH(Source_Data!B12407,Installed_Capacity!$G$25:$G$30,0),MATCH(Source_Data!C12407,Installed_Capacity!$H$24:$S$24,0)))</f>
        <v>0.3146621880816618</v>
      </c>
      <c r="U12407" s="43">
        <f>S12407/(INDEX(Installed_Capacity!$H$33:$S$38,MATCH(Source_Data!B12407,Installed_Capacity!$G$33:$G$38,0),MATCH(Source_Data!C12407,Installed_Capacity!$H$32:$S$32,0)))</f>
        <v>0.48503302830627565</v>
      </c>
      <c r="V12407" s="21"/>
      <c r="W12407" s="2"/>
    </row>
    <row r="12408" spans="1:23" x14ac:dyDescent="0.25">
      <c r="A12408" s="17">
        <v>43252</v>
      </c>
      <c r="B12408" s="19">
        <v>2018</v>
      </c>
      <c r="C12408" s="19">
        <v>6</v>
      </c>
      <c r="D12408" s="19">
        <v>1</v>
      </c>
      <c r="E12408" s="19">
        <v>22</v>
      </c>
      <c r="F12408" s="69">
        <v>26611</v>
      </c>
      <c r="G12408" s="52">
        <f t="shared" si="193"/>
        <v>29099</v>
      </c>
      <c r="H12408" s="34">
        <v>0</v>
      </c>
      <c r="I12408" s="35">
        <v>1.4776325999999999E-2</v>
      </c>
      <c r="J12408" s="35">
        <f>H12408/(INDEX(Installed_Capacity!$H$6:$S$11,MATCH(Source_Data!B12408,Installed_Capacity!$G$6:$G$11,0),MATCH(Source_Data!C12408,Installed_Capacity!$H$5:$S$5,0)))</f>
        <v>0</v>
      </c>
      <c r="K12408" s="36">
        <f>I12408/(INDEX(Installed_Capacity!$H$15:$S$20,MATCH(Source_Data!B12408,Installed_Capacity!$G$15:$G$20,0),MATCH(Source_Data!C12408,Installed_Capacity!$H$14:$S$14,0)))</f>
        <v>3.709373391807727E-6</v>
      </c>
      <c r="L12408" s="39">
        <v>0</v>
      </c>
      <c r="M12408" s="40">
        <v>0</v>
      </c>
      <c r="N12408" s="40">
        <f>L12408/(INDEX(Installed_Capacity!$V$6:$AG$11,MATCH(Source_Data!B12408,Installed_Capacity!$U$6:$U$11,0),MATCH(Source_Data!C12408,Installed_Capacity!$V$5:$AG$5,0)))</f>
        <v>0</v>
      </c>
      <c r="O12408" s="41">
        <f>M12408/(INDEX(Installed_Capacity!$V$15:$AG$20,MATCH(Source_Data!B12408,Installed_Capacity!$U$15:$U$20,0),MATCH(Source_Data!C12408,Installed_Capacity!$V$14:$AG$14,0)))</f>
        <v>0</v>
      </c>
      <c r="P12408" s="37">
        <v>7.6205341210000004</v>
      </c>
      <c r="Q12408" s="38">
        <f>P12408/(INDEX(Installed_Capacity!$AJ$15:$AU$20,MATCH(Source_Data!B12408,Installed_Capacity!$AI$15:$AI$20,0),MATCH(Source_Data!C12408,Installed_Capacity!$AJ$14:$AU$14,0)))</f>
        <v>8.3102880272628143E-3</v>
      </c>
      <c r="R12408" s="63">
        <v>402.44267530600001</v>
      </c>
      <c r="S12408" s="42">
        <v>1578.222243058</v>
      </c>
      <c r="T12408" s="42">
        <f>R12408/(INDEX(Installed_Capacity!$H$25:$S$30,MATCH(Source_Data!B12408,Installed_Capacity!$G$25:$G$30,0),MATCH(Source_Data!C12408,Installed_Capacity!$H$24:$S$24,0)))</f>
        <v>0.28828271870057304</v>
      </c>
      <c r="U12408" s="43">
        <f>S12408/(INDEX(Installed_Capacity!$H$33:$S$38,MATCH(Source_Data!B12408,Installed_Capacity!$G$33:$G$38,0),MATCH(Source_Data!C12408,Installed_Capacity!$H$32:$S$32,0)))</f>
        <v>0.44282578551450913</v>
      </c>
      <c r="V12408" s="21"/>
      <c r="W12408" s="2"/>
    </row>
    <row r="12409" spans="1:23" x14ac:dyDescent="0.25">
      <c r="A12409" s="17">
        <v>43252</v>
      </c>
      <c r="B12409" s="19">
        <v>2018</v>
      </c>
      <c r="C12409" s="19">
        <v>6</v>
      </c>
      <c r="D12409" s="19">
        <v>1</v>
      </c>
      <c r="E12409" s="19">
        <v>23</v>
      </c>
      <c r="F12409" s="69">
        <v>24702</v>
      </c>
      <c r="G12409" s="52">
        <f t="shared" si="193"/>
        <v>29099</v>
      </c>
      <c r="H12409" s="34">
        <v>0</v>
      </c>
      <c r="I12409" s="35">
        <v>1.4391783E-2</v>
      </c>
      <c r="J12409" s="35">
        <f>H12409/(INDEX(Installed_Capacity!$H$6:$S$11,MATCH(Source_Data!B12409,Installed_Capacity!$G$6:$G$11,0),MATCH(Source_Data!C12409,Installed_Capacity!$H$5:$S$5,0)))</f>
        <v>0</v>
      </c>
      <c r="K12409" s="36">
        <f>I12409/(INDEX(Installed_Capacity!$H$15:$S$20,MATCH(Source_Data!B12409,Installed_Capacity!$G$15:$G$20,0),MATCH(Source_Data!C12409,Installed_Capacity!$H$14:$S$14,0)))</f>
        <v>3.6128396815873434E-6</v>
      </c>
      <c r="L12409" s="39">
        <v>0</v>
      </c>
      <c r="M12409" s="40">
        <v>0</v>
      </c>
      <c r="N12409" s="40">
        <f>L12409/(INDEX(Installed_Capacity!$V$6:$AG$11,MATCH(Source_Data!B12409,Installed_Capacity!$U$6:$U$11,0),MATCH(Source_Data!C12409,Installed_Capacity!$V$5:$AG$5,0)))</f>
        <v>0</v>
      </c>
      <c r="O12409" s="41">
        <f>M12409/(INDEX(Installed_Capacity!$V$15:$AG$20,MATCH(Source_Data!B12409,Installed_Capacity!$U$15:$U$20,0),MATCH(Source_Data!C12409,Installed_Capacity!$V$14:$AG$14,0)))</f>
        <v>0</v>
      </c>
      <c r="P12409" s="37">
        <v>0</v>
      </c>
      <c r="Q12409" s="38">
        <f>P12409/(INDEX(Installed_Capacity!$AJ$15:$AU$20,MATCH(Source_Data!B12409,Installed_Capacity!$AI$15:$AI$20,0),MATCH(Source_Data!C12409,Installed_Capacity!$AJ$14:$AU$14,0)))</f>
        <v>0</v>
      </c>
      <c r="R12409" s="63">
        <v>394.95622456400002</v>
      </c>
      <c r="S12409" s="42">
        <v>1285.0209926380001</v>
      </c>
      <c r="T12409" s="42">
        <f>R12409/(INDEX(Installed_Capacity!$H$25:$S$30,MATCH(Source_Data!B12409,Installed_Capacity!$G$25:$G$30,0),MATCH(Source_Data!C12409,Installed_Capacity!$H$24:$S$24,0)))</f>
        <v>0.28291993163610313</v>
      </c>
      <c r="U12409" s="43">
        <f>S12409/(INDEX(Installed_Capacity!$H$33:$S$38,MATCH(Source_Data!B12409,Installed_Capacity!$G$33:$G$38,0),MATCH(Source_Data!C12409,Installed_Capacity!$H$32:$S$32,0)))</f>
        <v>0.36055785740604612</v>
      </c>
      <c r="V12409" s="21"/>
      <c r="W12409" s="2"/>
    </row>
    <row r="12410" spans="1:23" x14ac:dyDescent="0.25">
      <c r="A12410" s="17">
        <v>43252</v>
      </c>
      <c r="B12410" s="19">
        <v>2018</v>
      </c>
      <c r="C12410" s="19">
        <v>6</v>
      </c>
      <c r="D12410" s="19">
        <v>1</v>
      </c>
      <c r="E12410" s="19">
        <v>24</v>
      </c>
      <c r="F12410" s="69">
        <v>23239</v>
      </c>
      <c r="G12410" s="52">
        <f t="shared" si="193"/>
        <v>29099</v>
      </c>
      <c r="H12410" s="34">
        <v>0</v>
      </c>
      <c r="I12410" s="35">
        <v>1.2798318E-2</v>
      </c>
      <c r="J12410" s="35">
        <f>H12410/(INDEX(Installed_Capacity!$H$6:$S$11,MATCH(Source_Data!B12410,Installed_Capacity!$G$6:$G$11,0),MATCH(Source_Data!C12410,Installed_Capacity!$H$5:$S$5,0)))</f>
        <v>0</v>
      </c>
      <c r="K12410" s="36">
        <f>I12410/(INDEX(Installed_Capacity!$H$15:$S$20,MATCH(Source_Data!B12410,Installed_Capacity!$G$15:$G$20,0),MATCH(Source_Data!C12410,Installed_Capacity!$H$14:$S$14,0)))</f>
        <v>3.2128243684589719E-6</v>
      </c>
      <c r="L12410" s="39">
        <v>0</v>
      </c>
      <c r="M12410" s="40">
        <v>0</v>
      </c>
      <c r="N12410" s="40">
        <f>L12410/(INDEX(Installed_Capacity!$V$6:$AG$11,MATCH(Source_Data!B12410,Installed_Capacity!$U$6:$U$11,0),MATCH(Source_Data!C12410,Installed_Capacity!$V$5:$AG$5,0)))</f>
        <v>0</v>
      </c>
      <c r="O12410" s="41">
        <f>M12410/(INDEX(Installed_Capacity!$V$15:$AG$20,MATCH(Source_Data!B12410,Installed_Capacity!$U$15:$U$20,0),MATCH(Source_Data!C12410,Installed_Capacity!$V$14:$AG$14,0)))</f>
        <v>0</v>
      </c>
      <c r="P12410" s="37">
        <v>0</v>
      </c>
      <c r="Q12410" s="38">
        <f>P12410/(INDEX(Installed_Capacity!$AJ$15:$AU$20,MATCH(Source_Data!B12410,Installed_Capacity!$AI$15:$AI$20,0),MATCH(Source_Data!C12410,Installed_Capacity!$AJ$14:$AU$14,0)))</f>
        <v>0</v>
      </c>
      <c r="R12410" s="63">
        <v>434.24748664800001</v>
      </c>
      <c r="S12410" s="42">
        <v>856.39988027300001</v>
      </c>
      <c r="T12410" s="42">
        <f>R12410/(INDEX(Installed_Capacity!$H$25:$S$30,MATCH(Source_Data!B12410,Installed_Capacity!$G$25:$G$30,0),MATCH(Source_Data!C12410,Installed_Capacity!$H$24:$S$24,0)))</f>
        <v>0.31106553484813748</v>
      </c>
      <c r="U12410" s="43">
        <f>S12410/(INDEX(Installed_Capacity!$H$33:$S$38,MATCH(Source_Data!B12410,Installed_Capacity!$G$33:$G$38,0),MATCH(Source_Data!C12410,Installed_Capacity!$H$32:$S$32,0)))</f>
        <v>0.24029312181128964</v>
      </c>
      <c r="V12410" s="21"/>
      <c r="W12410" s="2"/>
    </row>
    <row r="12411" spans="1:23" x14ac:dyDescent="0.25">
      <c r="A12411" s="17">
        <v>43253</v>
      </c>
      <c r="B12411" s="19">
        <v>2018</v>
      </c>
      <c r="C12411" s="19">
        <v>6</v>
      </c>
      <c r="D12411" s="19">
        <v>2</v>
      </c>
      <c r="E12411" s="19">
        <v>1</v>
      </c>
      <c r="F12411" s="69">
        <v>22119</v>
      </c>
      <c r="G12411" s="52">
        <f t="shared" si="193"/>
        <v>31046</v>
      </c>
      <c r="H12411" s="34">
        <v>0</v>
      </c>
      <c r="I12411" s="35">
        <v>4.0771100000000001E-3</v>
      </c>
      <c r="J12411" s="35">
        <f>H12411/(INDEX(Installed_Capacity!$H$6:$S$11,MATCH(Source_Data!B12411,Installed_Capacity!$G$6:$G$11,0),MATCH(Source_Data!C12411,Installed_Capacity!$H$5:$S$5,0)))</f>
        <v>0</v>
      </c>
      <c r="K12411" s="36">
        <f>I12411/(INDEX(Installed_Capacity!$H$15:$S$20,MATCH(Source_Data!B12411,Installed_Capacity!$G$15:$G$20,0),MATCH(Source_Data!C12411,Installed_Capacity!$H$14:$S$14,0)))</f>
        <v>1.0234968658293816E-6</v>
      </c>
      <c r="L12411" s="39">
        <v>0</v>
      </c>
      <c r="M12411" s="40">
        <v>0</v>
      </c>
      <c r="N12411" s="40">
        <f>L12411/(INDEX(Installed_Capacity!$V$6:$AG$11,MATCH(Source_Data!B12411,Installed_Capacity!$U$6:$U$11,0),MATCH(Source_Data!C12411,Installed_Capacity!$V$5:$AG$5,0)))</f>
        <v>0</v>
      </c>
      <c r="O12411" s="41">
        <f>M12411/(INDEX(Installed_Capacity!$V$15:$AG$20,MATCH(Source_Data!B12411,Installed_Capacity!$U$15:$U$20,0),MATCH(Source_Data!C12411,Installed_Capacity!$V$14:$AG$14,0)))</f>
        <v>0</v>
      </c>
      <c r="P12411" s="37">
        <v>0</v>
      </c>
      <c r="Q12411" s="38">
        <f>P12411/(INDEX(Installed_Capacity!$AJ$15:$AU$20,MATCH(Source_Data!B12411,Installed_Capacity!$AI$15:$AI$20,0),MATCH(Source_Data!C12411,Installed_Capacity!$AJ$14:$AU$14,0)))</f>
        <v>0</v>
      </c>
      <c r="R12411" s="63">
        <v>506.535671149</v>
      </c>
      <c r="S12411" s="42">
        <v>786.39818456199998</v>
      </c>
      <c r="T12411" s="42">
        <f>R12411/(INDEX(Installed_Capacity!$H$25:$S$30,MATCH(Source_Data!B12411,Installed_Capacity!$G$25:$G$30,0),MATCH(Source_Data!C12411,Installed_Capacity!$H$24:$S$24,0)))</f>
        <v>0.36284790196919764</v>
      </c>
      <c r="U12411" s="43">
        <f>S12411/(INDEX(Installed_Capacity!$H$33:$S$38,MATCH(Source_Data!B12411,Installed_Capacity!$G$33:$G$38,0),MATCH(Source_Data!C12411,Installed_Capacity!$H$32:$S$32,0)))</f>
        <v>0.22065168282706416</v>
      </c>
      <c r="V12411" s="21"/>
      <c r="W12411" s="2"/>
    </row>
    <row r="12412" spans="1:23" x14ac:dyDescent="0.25">
      <c r="A12412" s="17">
        <v>43253</v>
      </c>
      <c r="B12412" s="19">
        <v>2018</v>
      </c>
      <c r="C12412" s="19">
        <v>6</v>
      </c>
      <c r="D12412" s="19">
        <v>2</v>
      </c>
      <c r="E12412" s="19">
        <v>2</v>
      </c>
      <c r="F12412" s="69">
        <v>21331</v>
      </c>
      <c r="G12412" s="52">
        <f t="shared" si="193"/>
        <v>31046</v>
      </c>
      <c r="H12412" s="34">
        <v>0</v>
      </c>
      <c r="I12412" s="35">
        <v>-1.9183900000000001E-3</v>
      </c>
      <c r="J12412" s="35">
        <f>H12412/(INDEX(Installed_Capacity!$H$6:$S$11,MATCH(Source_Data!B12412,Installed_Capacity!$G$6:$G$11,0),MATCH(Source_Data!C12412,Installed_Capacity!$H$5:$S$5,0)))</f>
        <v>0</v>
      </c>
      <c r="K12412" s="36">
        <f>I12412/(INDEX(Installed_Capacity!$H$15:$S$20,MATCH(Source_Data!B12412,Installed_Capacity!$G$15:$G$20,0),MATCH(Source_Data!C12412,Installed_Capacity!$H$14:$S$14,0)))</f>
        <v>-4.815828251968741E-7</v>
      </c>
      <c r="L12412" s="39">
        <v>0</v>
      </c>
      <c r="M12412" s="40">
        <v>0</v>
      </c>
      <c r="N12412" s="40">
        <f>L12412/(INDEX(Installed_Capacity!$V$6:$AG$11,MATCH(Source_Data!B12412,Installed_Capacity!$U$6:$U$11,0),MATCH(Source_Data!C12412,Installed_Capacity!$V$5:$AG$5,0)))</f>
        <v>0</v>
      </c>
      <c r="O12412" s="41">
        <f>M12412/(INDEX(Installed_Capacity!$V$15:$AG$20,MATCH(Source_Data!B12412,Installed_Capacity!$U$15:$U$20,0),MATCH(Source_Data!C12412,Installed_Capacity!$V$14:$AG$14,0)))</f>
        <v>0</v>
      </c>
      <c r="P12412" s="37">
        <v>0</v>
      </c>
      <c r="Q12412" s="38">
        <f>P12412/(INDEX(Installed_Capacity!$AJ$15:$AU$20,MATCH(Source_Data!B12412,Installed_Capacity!$AI$15:$AI$20,0),MATCH(Source_Data!C12412,Installed_Capacity!$AJ$14:$AU$14,0)))</f>
        <v>0</v>
      </c>
      <c r="R12412" s="63">
        <v>541.21290724200003</v>
      </c>
      <c r="S12412" s="42">
        <v>755.79353434999996</v>
      </c>
      <c r="T12412" s="42">
        <f>R12412/(INDEX(Installed_Capacity!$H$25:$S$30,MATCH(Source_Data!B12412,Installed_Capacity!$G$25:$G$30,0),MATCH(Source_Data!C12412,Installed_Capacity!$H$24:$S$24,0)))</f>
        <v>0.38768832896991401</v>
      </c>
      <c r="U12412" s="43">
        <f>S12412/(INDEX(Installed_Capacity!$H$33:$S$38,MATCH(Source_Data!B12412,Installed_Capacity!$G$33:$G$38,0),MATCH(Source_Data!C12412,Installed_Capacity!$H$32:$S$32,0)))</f>
        <v>0.21206447127930012</v>
      </c>
      <c r="V12412" s="21"/>
      <c r="W12412" s="2"/>
    </row>
    <row r="12413" spans="1:23" x14ac:dyDescent="0.25">
      <c r="A12413" s="17">
        <v>43253</v>
      </c>
      <c r="B12413" s="19">
        <v>2018</v>
      </c>
      <c r="C12413" s="19">
        <v>6</v>
      </c>
      <c r="D12413" s="19">
        <v>2</v>
      </c>
      <c r="E12413" s="19">
        <v>3</v>
      </c>
      <c r="F12413" s="69">
        <v>20836</v>
      </c>
      <c r="G12413" s="52">
        <f t="shared" si="193"/>
        <v>31046</v>
      </c>
      <c r="H12413" s="34">
        <v>0</v>
      </c>
      <c r="I12413" s="35">
        <v>-4.855252E-3</v>
      </c>
      <c r="J12413" s="35">
        <f>H12413/(INDEX(Installed_Capacity!$H$6:$S$11,MATCH(Source_Data!B12413,Installed_Capacity!$G$6:$G$11,0),MATCH(Source_Data!C12413,Installed_Capacity!$H$5:$S$5,0)))</f>
        <v>0</v>
      </c>
      <c r="K12413" s="36">
        <f>I12413/(INDEX(Installed_Capacity!$H$15:$S$20,MATCH(Source_Data!B12413,Installed_Capacity!$G$15:$G$20,0),MATCH(Source_Data!C12413,Installed_Capacity!$H$14:$S$14,0)))</f>
        <v>-1.2188376582461195E-6</v>
      </c>
      <c r="L12413" s="39">
        <v>0</v>
      </c>
      <c r="M12413" s="40">
        <v>0</v>
      </c>
      <c r="N12413" s="40">
        <f>L12413/(INDEX(Installed_Capacity!$V$6:$AG$11,MATCH(Source_Data!B12413,Installed_Capacity!$U$6:$U$11,0),MATCH(Source_Data!C12413,Installed_Capacity!$V$5:$AG$5,0)))</f>
        <v>0</v>
      </c>
      <c r="O12413" s="41">
        <f>M12413/(INDEX(Installed_Capacity!$V$15:$AG$20,MATCH(Source_Data!B12413,Installed_Capacity!$U$15:$U$20,0),MATCH(Source_Data!C12413,Installed_Capacity!$V$14:$AG$14,0)))</f>
        <v>0</v>
      </c>
      <c r="P12413" s="37">
        <v>0</v>
      </c>
      <c r="Q12413" s="38">
        <f>P12413/(INDEX(Installed_Capacity!$AJ$15:$AU$20,MATCH(Source_Data!B12413,Installed_Capacity!$AI$15:$AI$20,0),MATCH(Source_Data!C12413,Installed_Capacity!$AJ$14:$AU$14,0)))</f>
        <v>0</v>
      </c>
      <c r="R12413" s="63">
        <v>537.77803302999996</v>
      </c>
      <c r="S12413" s="42">
        <v>676.61724248300004</v>
      </c>
      <c r="T12413" s="42">
        <f>R12413/(INDEX(Installed_Capacity!$H$25:$S$30,MATCH(Source_Data!B12413,Installed_Capacity!$G$25:$G$30,0),MATCH(Source_Data!C12413,Installed_Capacity!$H$24:$S$24,0)))</f>
        <v>0.38522781735673345</v>
      </c>
      <c r="U12413" s="43">
        <f>S12413/(INDEX(Installed_Capacity!$H$33:$S$38,MATCH(Source_Data!B12413,Installed_Capacity!$G$33:$G$38,0),MATCH(Source_Data!C12413,Installed_Capacity!$H$32:$S$32,0)))</f>
        <v>0.18984877650351575</v>
      </c>
      <c r="V12413" s="21"/>
      <c r="W12413" s="2"/>
    </row>
    <row r="12414" spans="1:23" x14ac:dyDescent="0.25">
      <c r="A12414" s="17">
        <v>43253</v>
      </c>
      <c r="B12414" s="19">
        <v>2018</v>
      </c>
      <c r="C12414" s="19">
        <v>6</v>
      </c>
      <c r="D12414" s="19">
        <v>2</v>
      </c>
      <c r="E12414" s="19">
        <v>4</v>
      </c>
      <c r="F12414" s="69">
        <v>20807</v>
      </c>
      <c r="G12414" s="52">
        <f t="shared" si="193"/>
        <v>31046</v>
      </c>
      <c r="H12414" s="34">
        <v>0</v>
      </c>
      <c r="I12414" s="35">
        <v>-6.1351369999999997E-3</v>
      </c>
      <c r="J12414" s="35">
        <f>H12414/(INDEX(Installed_Capacity!$H$6:$S$11,MATCH(Source_Data!B12414,Installed_Capacity!$G$6:$G$11,0),MATCH(Source_Data!C12414,Installed_Capacity!$H$5:$S$5,0)))</f>
        <v>0</v>
      </c>
      <c r="K12414" s="36">
        <f>I12414/(INDEX(Installed_Capacity!$H$15:$S$20,MATCH(Source_Data!B12414,Installed_Capacity!$G$15:$G$20,0),MATCH(Source_Data!C12414,Installed_Capacity!$H$14:$S$14,0)))</f>
        <v>-1.5401334501482359E-6</v>
      </c>
      <c r="L12414" s="39">
        <v>0</v>
      </c>
      <c r="M12414" s="40">
        <v>0</v>
      </c>
      <c r="N12414" s="40">
        <f>L12414/(INDEX(Installed_Capacity!$V$6:$AG$11,MATCH(Source_Data!B12414,Installed_Capacity!$U$6:$U$11,0),MATCH(Source_Data!C12414,Installed_Capacity!$V$5:$AG$5,0)))</f>
        <v>0</v>
      </c>
      <c r="O12414" s="41">
        <f>M12414/(INDEX(Installed_Capacity!$V$15:$AG$20,MATCH(Source_Data!B12414,Installed_Capacity!$U$15:$U$20,0),MATCH(Source_Data!C12414,Installed_Capacity!$V$14:$AG$14,0)))</f>
        <v>0</v>
      </c>
      <c r="P12414" s="37">
        <v>0</v>
      </c>
      <c r="Q12414" s="38">
        <f>P12414/(INDEX(Installed_Capacity!$AJ$15:$AU$20,MATCH(Source_Data!B12414,Installed_Capacity!$AI$15:$AI$20,0),MATCH(Source_Data!C12414,Installed_Capacity!$AJ$14:$AU$14,0)))</f>
        <v>0</v>
      </c>
      <c r="R12414" s="63">
        <v>498.10441962900001</v>
      </c>
      <c r="S12414" s="42">
        <v>464.82902420599999</v>
      </c>
      <c r="T12414" s="42">
        <f>R12414/(INDEX(Installed_Capacity!$H$25:$S$30,MATCH(Source_Data!B12414,Installed_Capacity!$G$25:$G$30,0),MATCH(Source_Data!C12414,Installed_Capacity!$H$24:$S$24,0)))</f>
        <v>0.35680832351647557</v>
      </c>
      <c r="U12414" s="43">
        <f>S12414/(INDEX(Installed_Capacity!$H$33:$S$38,MATCH(Source_Data!B12414,Installed_Capacity!$G$33:$G$38,0),MATCH(Source_Data!C12414,Installed_Capacity!$H$32:$S$32,0)))</f>
        <v>0.13042413936273492</v>
      </c>
      <c r="V12414" s="21"/>
      <c r="W12414" s="2"/>
    </row>
    <row r="12415" spans="1:23" x14ac:dyDescent="0.25">
      <c r="A12415" s="17">
        <v>43253</v>
      </c>
      <c r="B12415" s="19">
        <v>2018</v>
      </c>
      <c r="C12415" s="19">
        <v>6</v>
      </c>
      <c r="D12415" s="19">
        <v>2</v>
      </c>
      <c r="E12415" s="19">
        <v>5</v>
      </c>
      <c r="F12415" s="69">
        <v>20996</v>
      </c>
      <c r="G12415" s="52">
        <f t="shared" si="193"/>
        <v>31046</v>
      </c>
      <c r="H12415" s="34">
        <v>0</v>
      </c>
      <c r="I12415" s="35">
        <v>-7.7707990000000001E-3</v>
      </c>
      <c r="J12415" s="35">
        <f>H12415/(INDEX(Installed_Capacity!$H$6:$S$11,MATCH(Source_Data!B12415,Installed_Capacity!$G$6:$G$11,0),MATCH(Source_Data!C12415,Installed_Capacity!$H$5:$S$5,0)))</f>
        <v>0</v>
      </c>
      <c r="K12415" s="36">
        <f>I12415/(INDEX(Installed_Capacity!$H$15:$S$20,MATCH(Source_Data!B12415,Installed_Capacity!$G$15:$G$20,0),MATCH(Source_Data!C12415,Installed_Capacity!$H$14:$S$14,0)))</f>
        <v>-1.9507416825864628E-6</v>
      </c>
      <c r="L12415" s="39">
        <v>0</v>
      </c>
      <c r="M12415" s="40">
        <v>0</v>
      </c>
      <c r="N12415" s="40">
        <f>L12415/(INDEX(Installed_Capacity!$V$6:$AG$11,MATCH(Source_Data!B12415,Installed_Capacity!$U$6:$U$11,0),MATCH(Source_Data!C12415,Installed_Capacity!$V$5:$AG$5,0)))</f>
        <v>0</v>
      </c>
      <c r="O12415" s="41">
        <f>M12415/(INDEX(Installed_Capacity!$V$15:$AG$20,MATCH(Source_Data!B12415,Installed_Capacity!$U$15:$U$20,0),MATCH(Source_Data!C12415,Installed_Capacity!$V$14:$AG$14,0)))</f>
        <v>0</v>
      </c>
      <c r="P12415" s="37">
        <v>0</v>
      </c>
      <c r="Q12415" s="38">
        <f>P12415/(INDEX(Installed_Capacity!$AJ$15:$AU$20,MATCH(Source_Data!B12415,Installed_Capacity!$AI$15:$AI$20,0),MATCH(Source_Data!C12415,Installed_Capacity!$AJ$14:$AU$14,0)))</f>
        <v>0</v>
      </c>
      <c r="R12415" s="63">
        <v>440.42135865699998</v>
      </c>
      <c r="S12415" s="42">
        <v>421.26658805099999</v>
      </c>
      <c r="T12415" s="42">
        <f>R12415/(INDEX(Installed_Capacity!$H$25:$S$30,MATCH(Source_Data!B12415,Installed_Capacity!$G$25:$G$30,0),MATCH(Source_Data!C12415,Installed_Capacity!$H$24:$S$24,0)))</f>
        <v>0.31548807926719191</v>
      </c>
      <c r="U12415" s="43">
        <f>S12415/(INDEX(Installed_Capacity!$H$33:$S$38,MATCH(Source_Data!B12415,Installed_Capacity!$G$33:$G$38,0),MATCH(Source_Data!C12415,Installed_Capacity!$H$32:$S$32,0)))</f>
        <v>0.11820116500401238</v>
      </c>
      <c r="V12415" s="21"/>
      <c r="W12415" s="2"/>
    </row>
    <row r="12416" spans="1:23" x14ac:dyDescent="0.25">
      <c r="A12416" s="17">
        <v>43253</v>
      </c>
      <c r="B12416" s="19">
        <v>2018</v>
      </c>
      <c r="C12416" s="19">
        <v>6</v>
      </c>
      <c r="D12416" s="19">
        <v>2</v>
      </c>
      <c r="E12416" s="19">
        <v>6</v>
      </c>
      <c r="F12416" s="69">
        <v>21175</v>
      </c>
      <c r="G12416" s="52">
        <f t="shared" si="193"/>
        <v>31046</v>
      </c>
      <c r="H12416" s="34">
        <v>0.78259707700000003</v>
      </c>
      <c r="I12416" s="35">
        <v>19.820016537000001</v>
      </c>
      <c r="J12416" s="35">
        <f>H12416/(INDEX(Installed_Capacity!$H$6:$S$11,MATCH(Source_Data!B12416,Installed_Capacity!$G$6:$G$11,0),MATCH(Source_Data!C12416,Installed_Capacity!$H$5:$S$5,0)))</f>
        <v>4.7705371415683216E-4</v>
      </c>
      <c r="K12416" s="36">
        <f>I12416/(INDEX(Installed_Capacity!$H$15:$S$20,MATCH(Source_Data!B12416,Installed_Capacity!$G$15:$G$20,0),MATCH(Source_Data!C12416,Installed_Capacity!$H$14:$S$14,0)))</f>
        <v>4.9755156977138249E-3</v>
      </c>
      <c r="L12416" s="39">
        <v>1.7574675749999999</v>
      </c>
      <c r="M12416" s="40">
        <v>10.308456129</v>
      </c>
      <c r="N12416" s="40">
        <f>L12416/(INDEX(Installed_Capacity!$V$6:$AG$11,MATCH(Source_Data!B12416,Installed_Capacity!$U$6:$U$11,0),MATCH(Source_Data!C12416,Installed_Capacity!$V$5:$AG$5,0)))</f>
        <v>1.2356344388042072E-3</v>
      </c>
      <c r="O12416" s="41">
        <f>M12416/(INDEX(Installed_Capacity!$V$15:$AG$20,MATCH(Source_Data!B12416,Installed_Capacity!$U$15:$U$20,0),MATCH(Source_Data!C12416,Installed_Capacity!$V$14:$AG$14,0)))</f>
        <v>3.8750243884927249E-3</v>
      </c>
      <c r="P12416" s="37">
        <v>0</v>
      </c>
      <c r="Q12416" s="38">
        <f>P12416/(INDEX(Installed_Capacity!$AJ$15:$AU$20,MATCH(Source_Data!B12416,Installed_Capacity!$AI$15:$AI$20,0),MATCH(Source_Data!C12416,Installed_Capacity!$AJ$14:$AU$14,0)))</f>
        <v>0</v>
      </c>
      <c r="R12416" s="63">
        <v>336.45903928000001</v>
      </c>
      <c r="S12416" s="42">
        <v>382.46946464299998</v>
      </c>
      <c r="T12416" s="42">
        <f>R12416/(INDEX(Installed_Capacity!$H$25:$S$30,MATCH(Source_Data!B12416,Installed_Capacity!$G$25:$G$30,0),MATCH(Source_Data!C12416,Installed_Capacity!$H$24:$S$24,0)))</f>
        <v>0.24101650378223494</v>
      </c>
      <c r="U12416" s="43">
        <f>S12416/(INDEX(Installed_Capacity!$H$33:$S$38,MATCH(Source_Data!B12416,Installed_Capacity!$G$33:$G$38,0),MATCH(Source_Data!C12416,Installed_Capacity!$H$32:$S$32,0)))</f>
        <v>0.10731526682052088</v>
      </c>
      <c r="V12416" s="21"/>
      <c r="W12416" s="2"/>
    </row>
    <row r="12417" spans="1:23" x14ac:dyDescent="0.25">
      <c r="A12417" s="17">
        <v>43253</v>
      </c>
      <c r="B12417" s="19">
        <v>2018</v>
      </c>
      <c r="C12417" s="19">
        <v>6</v>
      </c>
      <c r="D12417" s="19">
        <v>2</v>
      </c>
      <c r="E12417" s="19">
        <v>7</v>
      </c>
      <c r="F12417" s="69">
        <v>21604</v>
      </c>
      <c r="G12417" s="52">
        <f t="shared" si="193"/>
        <v>31046</v>
      </c>
      <c r="H12417" s="34">
        <v>159.32228233800001</v>
      </c>
      <c r="I12417" s="35">
        <v>636.23426756200001</v>
      </c>
      <c r="J12417" s="35">
        <f>H12417/(INDEX(Installed_Capacity!$H$6:$S$11,MATCH(Source_Data!B12417,Installed_Capacity!$G$6:$G$11,0),MATCH(Source_Data!C12417,Installed_Capacity!$H$5:$S$5,0)))</f>
        <v>9.7119307969618651E-2</v>
      </c>
      <c r="K12417" s="36">
        <f>I12417/(INDEX(Installed_Capacity!$H$15:$S$20,MATCH(Source_Data!B12417,Installed_Capacity!$G$15:$G$20,0),MATCH(Source_Data!C12417,Installed_Capacity!$H$14:$S$14,0)))</f>
        <v>0.15971700022392313</v>
      </c>
      <c r="L12417" s="39">
        <v>262.036927037</v>
      </c>
      <c r="M12417" s="40">
        <v>556.81295051799998</v>
      </c>
      <c r="N12417" s="40">
        <f>L12417/(INDEX(Installed_Capacity!$V$6:$AG$11,MATCH(Source_Data!B12417,Installed_Capacity!$U$6:$U$11,0),MATCH(Source_Data!C12417,Installed_Capacity!$V$5:$AG$5,0)))</f>
        <v>0.18423204836956522</v>
      </c>
      <c r="O12417" s="41">
        <f>M12417/(INDEX(Installed_Capacity!$V$15:$AG$20,MATCH(Source_Data!B12417,Installed_Capacity!$U$15:$U$20,0),MATCH(Source_Data!C12417,Installed_Capacity!$V$14:$AG$14,0)))</f>
        <v>0.20931007864658321</v>
      </c>
      <c r="P12417" s="37">
        <v>22.421218383999999</v>
      </c>
      <c r="Q12417" s="38">
        <f>P12417/(INDEX(Installed_Capacity!$AJ$15:$AU$20,MATCH(Source_Data!B12417,Installed_Capacity!$AI$15:$AI$20,0),MATCH(Source_Data!C12417,Installed_Capacity!$AJ$14:$AU$14,0)))</f>
        <v>2.4450619829880043E-2</v>
      </c>
      <c r="R12417" s="63">
        <v>263.65865913599998</v>
      </c>
      <c r="S12417" s="42">
        <v>319.91424433200001</v>
      </c>
      <c r="T12417" s="42">
        <f>R12417/(INDEX(Installed_Capacity!$H$25:$S$30,MATCH(Source_Data!B12417,Installed_Capacity!$G$25:$G$30,0),MATCH(Source_Data!C12417,Installed_Capacity!$H$24:$S$24,0)))</f>
        <v>0.18886723433810884</v>
      </c>
      <c r="U12417" s="43">
        <f>S12417/(INDEX(Installed_Capacity!$H$33:$S$38,MATCH(Source_Data!B12417,Installed_Capacity!$G$33:$G$38,0),MATCH(Source_Data!C12417,Installed_Capacity!$H$32:$S$32,0)))</f>
        <v>8.9763198539834693E-2</v>
      </c>
      <c r="V12417" s="21"/>
      <c r="W12417" s="2"/>
    </row>
    <row r="12418" spans="1:23" x14ac:dyDescent="0.25">
      <c r="A12418" s="17">
        <v>43253</v>
      </c>
      <c r="B12418" s="19">
        <v>2018</v>
      </c>
      <c r="C12418" s="19">
        <v>6</v>
      </c>
      <c r="D12418" s="19">
        <v>2</v>
      </c>
      <c r="E12418" s="19">
        <v>8</v>
      </c>
      <c r="F12418" s="69">
        <v>22388</v>
      </c>
      <c r="G12418" s="52">
        <f t="shared" si="193"/>
        <v>31046</v>
      </c>
      <c r="H12418" s="34">
        <v>637.94571174600003</v>
      </c>
      <c r="I12418" s="35">
        <v>1887.427039142</v>
      </c>
      <c r="J12418" s="35">
        <f>H12418/(INDEX(Installed_Capacity!$H$6:$S$11,MATCH(Source_Data!B12418,Installed_Capacity!$G$6:$G$11,0),MATCH(Source_Data!C12418,Installed_Capacity!$H$5:$S$5,0)))</f>
        <v>0.38887746985394522</v>
      </c>
      <c r="K12418" s="36">
        <f>I12418/(INDEX(Installed_Capacity!$H$15:$S$20,MATCH(Source_Data!B12418,Installed_Capacity!$G$15:$G$20,0),MATCH(Source_Data!C12418,Installed_Capacity!$H$14:$S$14,0)))</f>
        <v>0.47381004168233543</v>
      </c>
      <c r="L12418" s="39">
        <v>934.93737917099998</v>
      </c>
      <c r="M12418" s="40">
        <v>1661.557471913</v>
      </c>
      <c r="N12418" s="40">
        <f>L12418/(INDEX(Installed_Capacity!$V$6:$AG$11,MATCH(Source_Data!B12418,Installed_Capacity!$U$6:$U$11,0),MATCH(Source_Data!C12418,Installed_Capacity!$V$5:$AG$5,0)))</f>
        <v>0.65733265310970812</v>
      </c>
      <c r="O12418" s="41">
        <f>M12418/(INDEX(Installed_Capacity!$V$15:$AG$20,MATCH(Source_Data!B12418,Installed_Capacity!$U$15:$U$20,0),MATCH(Source_Data!C12418,Installed_Capacity!$V$14:$AG$14,0)))</f>
        <v>0.62459166008690992</v>
      </c>
      <c r="P12418" s="37">
        <v>381.05378655099997</v>
      </c>
      <c r="Q12418" s="38">
        <f>P12418/(INDEX(Installed_Capacity!$AJ$15:$AU$20,MATCH(Source_Data!B12418,Installed_Capacity!$AI$15:$AI$20,0),MATCH(Source_Data!C12418,Installed_Capacity!$AJ$14:$AU$14,0)))</f>
        <v>0.41554393298909487</v>
      </c>
      <c r="R12418" s="63">
        <v>122.41342640800001</v>
      </c>
      <c r="S12418" s="42">
        <v>221.723895631</v>
      </c>
      <c r="T12418" s="42">
        <f>R12418/(INDEX(Installed_Capacity!$H$25:$S$30,MATCH(Source_Data!B12418,Installed_Capacity!$G$25:$G$30,0),MATCH(Source_Data!C12418,Installed_Capacity!$H$24:$S$24,0)))</f>
        <v>8.7688700865329497E-2</v>
      </c>
      <c r="U12418" s="43">
        <f>S12418/(INDEX(Installed_Capacity!$H$33:$S$38,MATCH(Source_Data!B12418,Installed_Capacity!$G$33:$G$38,0),MATCH(Source_Data!C12418,Installed_Capacity!$H$32:$S$32,0)))</f>
        <v>6.2212441043720791E-2</v>
      </c>
      <c r="V12418" s="21"/>
      <c r="W12418" s="2"/>
    </row>
    <row r="12419" spans="1:23" x14ac:dyDescent="0.25">
      <c r="A12419" s="17">
        <v>43253</v>
      </c>
      <c r="B12419" s="19">
        <v>2018</v>
      </c>
      <c r="C12419" s="19">
        <v>6</v>
      </c>
      <c r="D12419" s="19">
        <v>2</v>
      </c>
      <c r="E12419" s="19">
        <v>9</v>
      </c>
      <c r="F12419" s="69">
        <v>22922</v>
      </c>
      <c r="G12419" s="52">
        <f t="shared" ref="G12419:G12482" si="194">_xlfn.MAXIFS($F:$F,$B:$B,B12419,$C:$C,C12419,$D:$D,D12419)</f>
        <v>31046</v>
      </c>
      <c r="H12419" s="34">
        <v>1108.899409486</v>
      </c>
      <c r="I12419" s="35">
        <v>2831.4388200150001</v>
      </c>
      <c r="J12419" s="35">
        <f>H12419/(INDEX(Installed_Capacity!$H$6:$S$11,MATCH(Source_Data!B12419,Installed_Capacity!$G$6:$G$11,0),MATCH(Source_Data!C12419,Installed_Capacity!$H$5:$S$5,0)))</f>
        <v>0.67596033446674142</v>
      </c>
      <c r="K12419" s="36">
        <f>I12419/(INDEX(Installed_Capacity!$H$15:$S$20,MATCH(Source_Data!B12419,Installed_Capacity!$G$15:$G$20,0),MATCH(Source_Data!C12419,Installed_Capacity!$H$14:$S$14,0)))</f>
        <v>0.71078993651704148</v>
      </c>
      <c r="L12419" s="39">
        <v>1266.859057487</v>
      </c>
      <c r="M12419" s="40">
        <v>2255.6797951799999</v>
      </c>
      <c r="N12419" s="40">
        <f>L12419/(INDEX(Installed_Capacity!$V$6:$AG$11,MATCH(Source_Data!B12419,Installed_Capacity!$U$6:$U$11,0),MATCH(Source_Data!C12419,Installed_Capacity!$V$5:$AG$5,0)))</f>
        <v>0.89069903923659943</v>
      </c>
      <c r="O12419" s="41">
        <f>M12419/(INDEX(Installed_Capacity!$V$15:$AG$20,MATCH(Source_Data!B12419,Installed_Capacity!$U$15:$U$20,0),MATCH(Source_Data!C12419,Installed_Capacity!$V$14:$AG$14,0)))</f>
        <v>0.84792660603782388</v>
      </c>
      <c r="P12419" s="37">
        <v>751.27906006399996</v>
      </c>
      <c r="Q12419" s="38">
        <f>P12419/(INDEX(Installed_Capacity!$AJ$15:$AU$20,MATCH(Source_Data!B12419,Installed_Capacity!$AI$15:$AI$20,0),MATCH(Source_Data!C12419,Installed_Capacity!$AJ$14:$AU$14,0)))</f>
        <v>0.8192792367110141</v>
      </c>
      <c r="R12419" s="63">
        <v>97.904792248000007</v>
      </c>
      <c r="S12419" s="42">
        <v>149.57137372099999</v>
      </c>
      <c r="T12419" s="42">
        <f>R12419/(INDEX(Installed_Capacity!$H$25:$S$30,MATCH(Source_Data!B12419,Installed_Capacity!$G$25:$G$30,0),MATCH(Source_Data!C12419,Installed_Capacity!$H$24:$S$24,0)))</f>
        <v>7.0132372670487095E-2</v>
      </c>
      <c r="U12419" s="43">
        <f>S12419/(INDEX(Installed_Capacity!$H$33:$S$38,MATCH(Source_Data!B12419,Installed_Capacity!$G$33:$G$38,0),MATCH(Source_Data!C12419,Installed_Capacity!$H$32:$S$32,0)))</f>
        <v>4.1967512085084653E-2</v>
      </c>
      <c r="V12419" s="21"/>
      <c r="W12419" s="2"/>
    </row>
    <row r="12420" spans="1:23" x14ac:dyDescent="0.25">
      <c r="A12420" s="17">
        <v>43253</v>
      </c>
      <c r="B12420" s="19">
        <v>2018</v>
      </c>
      <c r="C12420" s="19">
        <v>6</v>
      </c>
      <c r="D12420" s="19">
        <v>2</v>
      </c>
      <c r="E12420" s="19">
        <v>10</v>
      </c>
      <c r="F12420" s="69">
        <v>23457</v>
      </c>
      <c r="G12420" s="52">
        <f t="shared" si="194"/>
        <v>31046</v>
      </c>
      <c r="H12420" s="34">
        <v>1363.6795930159999</v>
      </c>
      <c r="I12420" s="35">
        <v>3291.3289291820001</v>
      </c>
      <c r="J12420" s="35">
        <f>H12420/(INDEX(Installed_Capacity!$H$6:$S$11,MATCH(Source_Data!B12420,Installed_Capacity!$G$6:$G$11,0),MATCH(Source_Data!C12420,Installed_Capacity!$H$5:$S$5,0)))</f>
        <v>0.83126864881985751</v>
      </c>
      <c r="K12420" s="36">
        <f>I12420/(INDEX(Installed_Capacity!$H$15:$S$20,MATCH(Source_Data!B12420,Installed_Capacity!$G$15:$G$20,0),MATCH(Source_Data!C12420,Installed_Capacity!$H$14:$S$14,0)))</f>
        <v>0.8262384000999119</v>
      </c>
      <c r="L12420" s="39">
        <v>1339.6086562099999</v>
      </c>
      <c r="M12420" s="40">
        <v>2444.3930740850001</v>
      </c>
      <c r="N12420" s="40">
        <f>L12420/(INDEX(Installed_Capacity!$V$6:$AG$11,MATCH(Source_Data!B12420,Installed_Capacity!$U$6:$U$11,0),MATCH(Source_Data!C12420,Installed_Capacity!$V$5:$AG$5,0)))</f>
        <v>0.9418475843762304</v>
      </c>
      <c r="O12420" s="41">
        <f>M12420/(INDEX(Installed_Capacity!$V$15:$AG$20,MATCH(Source_Data!B12420,Installed_Capacity!$U$15:$U$20,0),MATCH(Source_Data!C12420,Installed_Capacity!$V$14:$AG$14,0)))</f>
        <v>0.91886531393338189</v>
      </c>
      <c r="P12420" s="37">
        <v>811.43123633499999</v>
      </c>
      <c r="Q12420" s="38">
        <f>P12420/(INDEX(Installed_Capacity!$AJ$15:$AU$20,MATCH(Source_Data!B12420,Installed_Capacity!$AI$15:$AI$20,0),MATCH(Source_Data!C12420,Installed_Capacity!$AJ$14:$AU$14,0)))</f>
        <v>0.88487593929661945</v>
      </c>
      <c r="R12420" s="63">
        <v>114.040570714</v>
      </c>
      <c r="S12420" s="42">
        <v>147.72270378100001</v>
      </c>
      <c r="T12420" s="42">
        <f>R12420/(INDEX(Installed_Capacity!$H$25:$S$30,MATCH(Source_Data!B12420,Installed_Capacity!$G$25:$G$30,0),MATCH(Source_Data!C12420,Installed_Capacity!$H$24:$S$24,0)))</f>
        <v>8.1690953233524335E-2</v>
      </c>
      <c r="U12420" s="43">
        <f>S12420/(INDEX(Installed_Capacity!$H$33:$S$38,MATCH(Source_Data!B12420,Installed_Capacity!$G$33:$G$38,0),MATCH(Source_Data!C12420,Installed_Capacity!$H$32:$S$32,0)))</f>
        <v>4.1448802681552654E-2</v>
      </c>
      <c r="V12420" s="21"/>
      <c r="W12420" s="2"/>
    </row>
    <row r="12421" spans="1:23" x14ac:dyDescent="0.25">
      <c r="A12421" s="17">
        <v>43253</v>
      </c>
      <c r="B12421" s="19">
        <v>2018</v>
      </c>
      <c r="C12421" s="19">
        <v>6</v>
      </c>
      <c r="D12421" s="19">
        <v>2</v>
      </c>
      <c r="E12421" s="19">
        <v>11</v>
      </c>
      <c r="F12421" s="69">
        <v>23993</v>
      </c>
      <c r="G12421" s="52">
        <f t="shared" si="194"/>
        <v>31046</v>
      </c>
      <c r="H12421" s="34">
        <v>1510.6022323980001</v>
      </c>
      <c r="I12421" s="35">
        <v>3596.242342045</v>
      </c>
      <c r="J12421" s="35">
        <f>H12421/(INDEX(Installed_Capacity!$H$6:$S$11,MATCH(Source_Data!B12421,Installed_Capacity!$G$6:$G$11,0),MATCH(Source_Data!C12421,Installed_Capacity!$H$5:$S$5,0)))</f>
        <v>0.92082941114673755</v>
      </c>
      <c r="K12421" s="36">
        <f>I12421/(INDEX(Installed_Capacity!$H$15:$S$20,MATCH(Source_Data!B12421,Installed_Capacity!$G$15:$G$20,0),MATCH(Source_Data!C12421,Installed_Capacity!$H$14:$S$14,0)))</f>
        <v>0.90278230556594552</v>
      </c>
      <c r="L12421" s="39">
        <v>1348.86232986</v>
      </c>
      <c r="M12421" s="40">
        <v>2531.5738119880002</v>
      </c>
      <c r="N12421" s="40">
        <f>L12421/(INDEX(Installed_Capacity!$V$6:$AG$11,MATCH(Source_Data!B12421,Installed_Capacity!$U$6:$U$11,0),MATCH(Source_Data!C12421,Installed_Capacity!$V$5:$AG$5,0)))</f>
        <v>0.94835362637099951</v>
      </c>
      <c r="O12421" s="41">
        <f>M12421/(INDEX(Installed_Capacity!$V$15:$AG$20,MATCH(Source_Data!B12421,Installed_Capacity!$U$15:$U$20,0),MATCH(Source_Data!C12421,Installed_Capacity!$V$14:$AG$14,0)))</f>
        <v>0.95163719377196732</v>
      </c>
      <c r="P12421" s="37">
        <v>805.96121778099996</v>
      </c>
      <c r="Q12421" s="38">
        <f>P12421/(INDEX(Installed_Capacity!$AJ$15:$AU$20,MATCH(Source_Data!B12421,Installed_Capacity!$AI$15:$AI$20,0),MATCH(Source_Data!C12421,Installed_Capacity!$AJ$14:$AU$14,0)))</f>
        <v>0.87891081546455829</v>
      </c>
      <c r="R12421" s="63">
        <v>93.733226682999998</v>
      </c>
      <c r="S12421" s="42">
        <v>245.33777276199999</v>
      </c>
      <c r="T12421" s="42">
        <f>R12421/(INDEX(Installed_Capacity!$H$25:$S$30,MATCH(Source_Data!B12421,Installed_Capacity!$G$25:$G$30,0),MATCH(Source_Data!C12421,Installed_Capacity!$H$24:$S$24,0)))</f>
        <v>6.7144145188395399E-2</v>
      </c>
      <c r="U12421" s="43">
        <f>S12421/(INDEX(Installed_Capacity!$H$33:$S$38,MATCH(Source_Data!B12421,Installed_Capacity!$G$33:$G$38,0),MATCH(Source_Data!C12421,Installed_Capacity!$H$32:$S$32,0)))</f>
        <v>6.8838145209007912E-2</v>
      </c>
      <c r="V12421" s="21"/>
      <c r="W12421" s="2"/>
    </row>
    <row r="12422" spans="1:23" x14ac:dyDescent="0.25">
      <c r="A12422" s="17">
        <v>43253</v>
      </c>
      <c r="B12422" s="19">
        <v>2018</v>
      </c>
      <c r="C12422" s="19">
        <v>6</v>
      </c>
      <c r="D12422" s="19">
        <v>2</v>
      </c>
      <c r="E12422" s="19">
        <v>12</v>
      </c>
      <c r="F12422" s="69">
        <v>24622</v>
      </c>
      <c r="G12422" s="52">
        <f t="shared" si="194"/>
        <v>31046</v>
      </c>
      <c r="H12422" s="34">
        <v>1580.795237159</v>
      </c>
      <c r="I12422" s="35">
        <v>3805.507603347</v>
      </c>
      <c r="J12422" s="35">
        <f>H12422/(INDEX(Installed_Capacity!$H$6:$S$11,MATCH(Source_Data!B12422,Installed_Capacity!$G$6:$G$11,0),MATCH(Source_Data!C12422,Installed_Capacity!$H$5:$S$5,0)))</f>
        <v>0.96361750046266947</v>
      </c>
      <c r="K12422" s="36">
        <f>I12422/(INDEX(Installed_Capacity!$H$15:$S$20,MATCH(Source_Data!B12422,Installed_Capacity!$G$15:$G$20,0),MATCH(Source_Data!C12422,Installed_Capacity!$H$14:$S$14,0)))</f>
        <v>0.95531518769803514</v>
      </c>
      <c r="L12422" s="39">
        <v>1354.951361533</v>
      </c>
      <c r="M12422" s="40">
        <v>2534.8328302149998</v>
      </c>
      <c r="N12422" s="40">
        <f>L12422/(INDEX(Installed_Capacity!$V$6:$AG$11,MATCH(Source_Data!B12422,Installed_Capacity!$U$6:$U$11,0),MATCH(Source_Data!C12422,Installed_Capacity!$V$5:$AG$5,0)))</f>
        <v>0.9526346824434726</v>
      </c>
      <c r="O12422" s="41">
        <f>M12422/(INDEX(Installed_Capacity!$V$15:$AG$20,MATCH(Source_Data!B12422,Installed_Capacity!$U$15:$U$20,0),MATCH(Source_Data!C12422,Installed_Capacity!$V$14:$AG$14,0)))</f>
        <v>0.95286228266540873</v>
      </c>
      <c r="P12422" s="37">
        <v>712.25758227899996</v>
      </c>
      <c r="Q12422" s="38">
        <f>P12422/(INDEX(Installed_Capacity!$AJ$15:$AU$20,MATCH(Source_Data!B12422,Installed_Capacity!$AI$15:$AI$20,0),MATCH(Source_Data!C12422,Installed_Capacity!$AJ$14:$AU$14,0)))</f>
        <v>0.77672582582224636</v>
      </c>
      <c r="R12422" s="63">
        <v>48.854509767000003</v>
      </c>
      <c r="S12422" s="42">
        <v>348.52962945299998</v>
      </c>
      <c r="T12422" s="42">
        <f>R12422/(INDEX(Installed_Capacity!$H$25:$S$30,MATCH(Source_Data!B12422,Installed_Capacity!$G$25:$G$30,0),MATCH(Source_Data!C12422,Installed_Capacity!$H$24:$S$24,0)))</f>
        <v>3.4996067168338106E-2</v>
      </c>
      <c r="U12422" s="43">
        <f>S12422/(INDEX(Installed_Capacity!$H$33:$S$38,MATCH(Source_Data!B12422,Installed_Capacity!$G$33:$G$38,0),MATCH(Source_Data!C12422,Installed_Capacity!$H$32:$S$32,0)))</f>
        <v>9.7792251767125526E-2</v>
      </c>
      <c r="V12422" s="21"/>
      <c r="W12422" s="2"/>
    </row>
    <row r="12423" spans="1:23" x14ac:dyDescent="0.25">
      <c r="A12423" s="17">
        <v>43253</v>
      </c>
      <c r="B12423" s="19">
        <v>2018</v>
      </c>
      <c r="C12423" s="19">
        <v>6</v>
      </c>
      <c r="D12423" s="19">
        <v>2</v>
      </c>
      <c r="E12423" s="19">
        <v>13</v>
      </c>
      <c r="F12423" s="69">
        <v>25573</v>
      </c>
      <c r="G12423" s="52">
        <f t="shared" si="194"/>
        <v>31046</v>
      </c>
      <c r="H12423" s="34">
        <v>1586.441841842</v>
      </c>
      <c r="I12423" s="35">
        <v>3793.9990482039998</v>
      </c>
      <c r="J12423" s="35">
        <f>H12423/(INDEX(Installed_Capacity!$H$6:$S$11,MATCH(Source_Data!B12423,Installed_Capacity!$G$6:$G$11,0),MATCH(Source_Data!C12423,Installed_Capacity!$H$5:$S$5,0)))</f>
        <v>0.96705954467107191</v>
      </c>
      <c r="K12423" s="36">
        <f>I12423/(INDEX(Installed_Capacity!$H$15:$S$20,MATCH(Source_Data!B12423,Installed_Capacity!$G$15:$G$20,0),MATCH(Source_Data!C12423,Installed_Capacity!$H$14:$S$14,0)))</f>
        <v>0.9524261388082369</v>
      </c>
      <c r="L12423" s="39">
        <v>1354.7667611649999</v>
      </c>
      <c r="M12423" s="40">
        <v>2534.1041773319998</v>
      </c>
      <c r="N12423" s="40">
        <f>L12423/(INDEX(Installed_Capacity!$V$6:$AG$11,MATCH(Source_Data!B12423,Installed_Capacity!$U$6:$U$11,0),MATCH(Source_Data!C12423,Installed_Capacity!$V$5:$AG$5,0)))</f>
        <v>0.95250489423266216</v>
      </c>
      <c r="O12423" s="41">
        <f>M12423/(INDEX(Installed_Capacity!$V$15:$AG$20,MATCH(Source_Data!B12423,Installed_Capacity!$U$15:$U$20,0),MATCH(Source_Data!C12423,Installed_Capacity!$V$14:$AG$14,0)))</f>
        <v>0.95258837669374463</v>
      </c>
      <c r="P12423" s="37">
        <v>694.12258142600001</v>
      </c>
      <c r="Q12423" s="38">
        <f>P12423/(INDEX(Installed_Capacity!$AJ$15:$AU$20,MATCH(Source_Data!B12423,Installed_Capacity!$AI$15:$AI$20,0),MATCH(Source_Data!C12423,Installed_Capacity!$AJ$14:$AU$14,0)))</f>
        <v>0.75694937996292255</v>
      </c>
      <c r="R12423" s="63">
        <v>30.893426329</v>
      </c>
      <c r="S12423" s="42">
        <v>253.14702525999999</v>
      </c>
      <c r="T12423" s="42">
        <f>R12423/(INDEX(Installed_Capacity!$H$25:$S$30,MATCH(Source_Data!B12423,Installed_Capacity!$G$25:$G$30,0),MATCH(Source_Data!C12423,Installed_Capacity!$H$24:$S$24,0)))</f>
        <v>2.2129961553724924E-2</v>
      </c>
      <c r="U12423" s="43">
        <f>S12423/(INDEX(Installed_Capacity!$H$33:$S$38,MATCH(Source_Data!B12423,Installed_Capacity!$G$33:$G$38,0),MATCH(Source_Data!C12423,Installed_Capacity!$H$32:$S$32,0)))</f>
        <v>7.1029305792961808E-2</v>
      </c>
      <c r="V12423" s="21"/>
      <c r="W12423" s="2"/>
    </row>
    <row r="12424" spans="1:23" x14ac:dyDescent="0.25">
      <c r="A12424" s="17">
        <v>43253</v>
      </c>
      <c r="B12424" s="19">
        <v>2018</v>
      </c>
      <c r="C12424" s="19">
        <v>6</v>
      </c>
      <c r="D12424" s="19">
        <v>2</v>
      </c>
      <c r="E12424" s="19">
        <v>14</v>
      </c>
      <c r="F12424" s="69">
        <v>26498</v>
      </c>
      <c r="G12424" s="52">
        <f t="shared" si="194"/>
        <v>31046</v>
      </c>
      <c r="H12424" s="34">
        <v>1581.893032229</v>
      </c>
      <c r="I12424" s="35">
        <v>3783.5660710299999</v>
      </c>
      <c r="J12424" s="35">
        <f>H12424/(INDEX(Installed_Capacity!$H$6:$S$11,MATCH(Source_Data!B12424,Installed_Capacity!$G$6:$G$11,0),MATCH(Source_Data!C12424,Installed_Capacity!$H$5:$S$5,0)))</f>
        <v>0.96428669183958349</v>
      </c>
      <c r="K12424" s="36">
        <f>I12424/(INDEX(Installed_Capacity!$H$15:$S$20,MATCH(Source_Data!B12424,Installed_Capacity!$G$15:$G$20,0),MATCH(Source_Data!C12424,Installed_Capacity!$H$14:$S$14,0)))</f>
        <v>0.94980709751701375</v>
      </c>
      <c r="L12424" s="39">
        <v>1350.881036858</v>
      </c>
      <c r="M12424" s="40">
        <v>2508.148603399</v>
      </c>
      <c r="N12424" s="40">
        <f>L12424/(INDEX(Installed_Capacity!$V$6:$AG$11,MATCH(Source_Data!B12424,Installed_Capacity!$U$6:$U$11,0),MATCH(Source_Data!C12424,Installed_Capacity!$V$5:$AG$5,0)))</f>
        <v>0.94977293215169589</v>
      </c>
      <c r="O12424" s="41">
        <f>M12424/(INDEX(Installed_Capacity!$V$15:$AG$20,MATCH(Source_Data!B12424,Installed_Capacity!$U$15:$U$20,0),MATCH(Source_Data!C12424,Installed_Capacity!$V$14:$AG$14,0)))</f>
        <v>0.94283148577341069</v>
      </c>
      <c r="P12424" s="37">
        <v>628.65981317599994</v>
      </c>
      <c r="Q12424" s="38">
        <f>P12424/(INDEX(Installed_Capacity!$AJ$15:$AU$20,MATCH(Source_Data!B12424,Installed_Capacity!$AI$15:$AI$20,0),MATCH(Source_Data!C12424,Installed_Capacity!$AJ$14:$AU$14,0)))</f>
        <v>0.68556141022464556</v>
      </c>
      <c r="R12424" s="63">
        <v>32.292562838000002</v>
      </c>
      <c r="S12424" s="42">
        <v>187.902531646</v>
      </c>
      <c r="T12424" s="42">
        <f>R12424/(INDEX(Installed_Capacity!$H$25:$S$30,MATCH(Source_Data!B12424,Installed_Capacity!$G$25:$G$30,0),MATCH(Source_Data!C12424,Installed_Capacity!$H$24:$S$24,0)))</f>
        <v>2.3132208336676216E-2</v>
      </c>
      <c r="U12424" s="43">
        <f>S12424/(INDEX(Installed_Capacity!$H$33:$S$38,MATCH(Source_Data!B12424,Installed_Capacity!$G$33:$G$38,0),MATCH(Source_Data!C12424,Installed_Capacity!$H$32:$S$32,0)))</f>
        <v>5.2722667255708511E-2</v>
      </c>
      <c r="V12424" s="21"/>
      <c r="W12424" s="2"/>
    </row>
    <row r="12425" spans="1:23" x14ac:dyDescent="0.25">
      <c r="A12425" s="17">
        <v>43253</v>
      </c>
      <c r="B12425" s="19">
        <v>2018</v>
      </c>
      <c r="C12425" s="19">
        <v>6</v>
      </c>
      <c r="D12425" s="19">
        <v>2</v>
      </c>
      <c r="E12425" s="19">
        <v>15</v>
      </c>
      <c r="F12425" s="69">
        <v>27771</v>
      </c>
      <c r="G12425" s="52">
        <f t="shared" si="194"/>
        <v>31046</v>
      </c>
      <c r="H12425" s="34">
        <v>1565.7505702430001</v>
      </c>
      <c r="I12425" s="35">
        <v>3709.0830244980002</v>
      </c>
      <c r="J12425" s="35">
        <f>H12425/(INDEX(Installed_Capacity!$H$6:$S$11,MATCH(Source_Data!B12425,Installed_Capacity!$G$6:$G$11,0),MATCH(Source_Data!C12425,Installed_Capacity!$H$5:$S$5,0)))</f>
        <v>0.95444660723873509</v>
      </c>
      <c r="K12425" s="36">
        <f>I12425/(INDEX(Installed_Capacity!$H$15:$S$20,MATCH(Source_Data!B12425,Installed_Capacity!$G$15:$G$20,0),MATCH(Source_Data!C12425,Installed_Capacity!$H$14:$S$14,0)))</f>
        <v>0.93110925402421485</v>
      </c>
      <c r="L12425" s="39">
        <v>1345.73206166</v>
      </c>
      <c r="M12425" s="40">
        <v>2415.4557645240002</v>
      </c>
      <c r="N12425" s="40">
        <f>L12425/(INDEX(Installed_Capacity!$V$6:$AG$11,MATCH(Source_Data!B12425,Installed_Capacity!$U$6:$U$11,0),MATCH(Source_Data!C12425,Installed_Capacity!$V$5:$AG$5,0)))</f>
        <v>0.9461528078491479</v>
      </c>
      <c r="O12425" s="41">
        <f>M12425/(INDEX(Installed_Capacity!$V$15:$AG$20,MATCH(Source_Data!B12425,Installed_Capacity!$U$15:$U$20,0),MATCH(Source_Data!C12425,Installed_Capacity!$V$14:$AG$14,0)))</f>
        <v>0.90798756668558755</v>
      </c>
      <c r="P12425" s="37">
        <v>538.51687132100005</v>
      </c>
      <c r="Q12425" s="38">
        <f>P12425/(INDEX(Installed_Capacity!$AJ$15:$AU$20,MATCH(Source_Data!B12425,Installed_Capacity!$AI$15:$AI$20,0),MATCH(Source_Data!C12425,Installed_Capacity!$AJ$14:$AU$14,0)))</f>
        <v>0.58725940165866963</v>
      </c>
      <c r="R12425" s="63">
        <v>33.844720381999998</v>
      </c>
      <c r="S12425" s="42">
        <v>207.711240334</v>
      </c>
      <c r="T12425" s="42">
        <f>R12425/(INDEX(Installed_Capacity!$H$25:$S$30,MATCH(Source_Data!B12425,Installed_Capacity!$G$25:$G$30,0),MATCH(Source_Data!C12425,Installed_Capacity!$H$24:$S$24,0)))</f>
        <v>2.4244069041547273E-2</v>
      </c>
      <c r="U12425" s="43">
        <f>S12425/(INDEX(Installed_Capacity!$H$33:$S$38,MATCH(Source_Data!B12425,Installed_Capacity!$G$33:$G$38,0),MATCH(Source_Data!C12425,Installed_Capacity!$H$32:$S$32,0)))</f>
        <v>5.8280697516259916E-2</v>
      </c>
      <c r="V12425" s="21"/>
      <c r="W12425" s="2"/>
    </row>
    <row r="12426" spans="1:23" x14ac:dyDescent="0.25">
      <c r="A12426" s="17">
        <v>43253</v>
      </c>
      <c r="B12426" s="19">
        <v>2018</v>
      </c>
      <c r="C12426" s="19">
        <v>6</v>
      </c>
      <c r="D12426" s="19">
        <v>2</v>
      </c>
      <c r="E12426" s="19">
        <v>16</v>
      </c>
      <c r="F12426" s="69">
        <v>29108</v>
      </c>
      <c r="G12426" s="52">
        <f t="shared" si="194"/>
        <v>31046</v>
      </c>
      <c r="H12426" s="34">
        <v>1479.214242516</v>
      </c>
      <c r="I12426" s="35">
        <v>3442.9981276409999</v>
      </c>
      <c r="J12426" s="35">
        <f>H12426/(INDEX(Installed_Capacity!$H$6:$S$11,MATCH(Source_Data!B12426,Installed_Capacity!$G$6:$G$11,0),MATCH(Source_Data!C12426,Installed_Capacity!$H$5:$S$5,0)))</f>
        <v>0.90169599295084368</v>
      </c>
      <c r="K12426" s="36">
        <f>I12426/(INDEX(Installed_Capacity!$H$15:$S$20,MATCH(Source_Data!B12426,Installed_Capacity!$G$15:$G$20,0),MATCH(Source_Data!C12426,Installed_Capacity!$H$14:$S$14,0)))</f>
        <v>0.8643126608546231</v>
      </c>
      <c r="L12426" s="39">
        <v>1336.7118579420001</v>
      </c>
      <c r="M12426" s="40">
        <v>2380.0704547999999</v>
      </c>
      <c r="N12426" s="40">
        <f>L12426/(INDEX(Installed_Capacity!$V$6:$AG$11,MATCH(Source_Data!B12426,Installed_Capacity!$U$6:$U$11,0),MATCH(Source_Data!C12426,Installed_Capacity!$V$5:$AG$5,0)))</f>
        <v>0.93981091311519216</v>
      </c>
      <c r="O12426" s="41">
        <f>M12426/(INDEX(Installed_Capacity!$V$15:$AG$20,MATCH(Source_Data!B12426,Installed_Capacity!$U$15:$U$20,0),MATCH(Source_Data!C12426,Installed_Capacity!$V$14:$AG$14,0)))</f>
        <v>0.89468596880720852</v>
      </c>
      <c r="P12426" s="37">
        <v>534.76957672900005</v>
      </c>
      <c r="Q12426" s="38">
        <f>P12426/(INDEX(Installed_Capacity!$AJ$15:$AU$20,MATCH(Source_Data!B12426,Installed_Capacity!$AI$15:$AI$20,0),MATCH(Source_Data!C12426,Installed_Capacity!$AJ$14:$AU$14,0)))</f>
        <v>0.58317292991166858</v>
      </c>
      <c r="R12426" s="63">
        <v>39.122118575000002</v>
      </c>
      <c r="S12426" s="42">
        <v>295.67665974900001</v>
      </c>
      <c r="T12426" s="42">
        <f>R12426/(INDEX(Installed_Capacity!$H$25:$S$30,MATCH(Source_Data!B12426,Installed_Capacity!$G$25:$G$30,0),MATCH(Source_Data!C12426,Installed_Capacity!$H$24:$S$24,0)))</f>
        <v>2.8024440239971343E-2</v>
      </c>
      <c r="U12426" s="43">
        <f>S12426/(INDEX(Installed_Capacity!$H$33:$S$38,MATCH(Source_Data!B12426,Installed_Capacity!$G$33:$G$38,0),MATCH(Source_Data!C12426,Installed_Capacity!$H$32:$S$32,0)))</f>
        <v>8.2962491301578581E-2</v>
      </c>
      <c r="V12426" s="21"/>
      <c r="W12426" s="2"/>
    </row>
    <row r="12427" spans="1:23" x14ac:dyDescent="0.25">
      <c r="A12427" s="17">
        <v>43253</v>
      </c>
      <c r="B12427" s="19">
        <v>2018</v>
      </c>
      <c r="C12427" s="19">
        <v>6</v>
      </c>
      <c r="D12427" s="19">
        <v>2</v>
      </c>
      <c r="E12427" s="19">
        <v>17</v>
      </c>
      <c r="F12427" s="69">
        <v>30320</v>
      </c>
      <c r="G12427" s="52">
        <f t="shared" si="194"/>
        <v>31046</v>
      </c>
      <c r="H12427" s="34">
        <v>1316.9640452890001</v>
      </c>
      <c r="I12427" s="35">
        <v>2940.1661329449998</v>
      </c>
      <c r="J12427" s="35">
        <f>H12427/(INDEX(Installed_Capacity!$H$6:$S$11,MATCH(Source_Data!B12427,Installed_Capacity!$G$6:$G$11,0),MATCH(Source_Data!C12427,Installed_Capacity!$H$5:$S$5,0)))</f>
        <v>0.80279189340254076</v>
      </c>
      <c r="K12427" s="36">
        <f>I12427/(INDEX(Installed_Capacity!$H$15:$S$20,MATCH(Source_Data!B12427,Installed_Capacity!$G$15:$G$20,0),MATCH(Source_Data!C12427,Installed_Capacity!$H$14:$S$14,0)))</f>
        <v>0.73808428570406492</v>
      </c>
      <c r="L12427" s="39">
        <v>1307.590506943</v>
      </c>
      <c r="M12427" s="40">
        <v>2282.8098061300002</v>
      </c>
      <c r="N12427" s="40">
        <f>L12427/(INDEX(Installed_Capacity!$V$6:$AG$11,MATCH(Source_Data!B12427,Installed_Capacity!$U$6:$U$11,0),MATCH(Source_Data!C12427,Installed_Capacity!$V$5:$AG$5,0)))</f>
        <v>0.91933637081880315</v>
      </c>
      <c r="O12427" s="41">
        <f>M12427/(INDEX(Installed_Capacity!$V$15:$AG$20,MATCH(Source_Data!B12427,Installed_Capacity!$U$15:$U$20,0),MATCH(Source_Data!C12427,Installed_Capacity!$V$14:$AG$14,0)))</f>
        <v>0.8581249764606822</v>
      </c>
      <c r="P12427" s="37">
        <v>521.99364377500001</v>
      </c>
      <c r="Q12427" s="38">
        <f>P12427/(INDEX(Installed_Capacity!$AJ$15:$AU$20,MATCH(Source_Data!B12427,Installed_Capacity!$AI$15:$AI$20,0),MATCH(Source_Data!C12427,Installed_Capacity!$AJ$14:$AU$14,0)))</f>
        <v>0.5692406148037078</v>
      </c>
      <c r="R12427" s="63">
        <v>55.461991468999997</v>
      </c>
      <c r="S12427" s="42">
        <v>697.20251674199994</v>
      </c>
      <c r="T12427" s="42">
        <f>R12427/(INDEX(Installed_Capacity!$H$25:$S$30,MATCH(Source_Data!B12427,Installed_Capacity!$G$25:$G$30,0),MATCH(Source_Data!C12427,Installed_Capacity!$H$24:$S$24,0)))</f>
        <v>3.9729220249999989E-2</v>
      </c>
      <c r="U12427" s="43">
        <f>S12427/(INDEX(Installed_Capacity!$H$33:$S$38,MATCH(Source_Data!B12427,Installed_Capacity!$G$33:$G$38,0),MATCH(Source_Data!C12427,Installed_Capacity!$H$32:$S$32,0)))</f>
        <v>0.19562469956116477</v>
      </c>
      <c r="V12427" s="21"/>
      <c r="W12427" s="2"/>
    </row>
    <row r="12428" spans="1:23" x14ac:dyDescent="0.25">
      <c r="A12428" s="17">
        <v>43253</v>
      </c>
      <c r="B12428" s="19">
        <v>2018</v>
      </c>
      <c r="C12428" s="19">
        <v>6</v>
      </c>
      <c r="D12428" s="19">
        <v>2</v>
      </c>
      <c r="E12428" s="19">
        <v>18</v>
      </c>
      <c r="F12428" s="69">
        <v>31046</v>
      </c>
      <c r="G12428" s="52">
        <f t="shared" si="194"/>
        <v>31046</v>
      </c>
      <c r="H12428" s="34">
        <v>1052.2144675439999</v>
      </c>
      <c r="I12428" s="35">
        <v>2172.412400657</v>
      </c>
      <c r="J12428" s="35">
        <f>H12428/(INDEX(Installed_Capacity!$H$6:$S$11,MATCH(Source_Data!B12428,Installed_Capacity!$G$6:$G$11,0),MATCH(Source_Data!C12428,Installed_Capacity!$H$5:$S$5,0)))</f>
        <v>0.64140645880717839</v>
      </c>
      <c r="K12428" s="36">
        <f>I12428/(INDEX(Installed_Capacity!$H$15:$S$20,MATCH(Source_Data!B12428,Installed_Capacity!$G$15:$G$20,0),MATCH(Source_Data!C12428,Installed_Capacity!$H$14:$S$14,0)))</f>
        <v>0.545351310943615</v>
      </c>
      <c r="L12428" s="39">
        <v>1202.7368628849999</v>
      </c>
      <c r="M12428" s="40">
        <v>1974.888662866</v>
      </c>
      <c r="N12428" s="40">
        <f>L12428/(INDEX(Installed_Capacity!$V$6:$AG$11,MATCH(Source_Data!B12428,Installed_Capacity!$U$6:$U$11,0),MATCH(Source_Data!C12428,Installed_Capacity!$V$5:$AG$5,0)))</f>
        <v>0.84561622060084929</v>
      </c>
      <c r="O12428" s="41">
        <f>M12428/(INDEX(Installed_Capacity!$V$15:$AG$20,MATCH(Source_Data!B12428,Installed_Capacity!$U$15:$U$20,0),MATCH(Source_Data!C12428,Installed_Capacity!$V$14:$AG$14,0)))</f>
        <v>0.7423751566090151</v>
      </c>
      <c r="P12428" s="37">
        <v>493.997710939</v>
      </c>
      <c r="Q12428" s="38">
        <f>P12428/(INDEX(Installed_Capacity!$AJ$15:$AU$20,MATCH(Source_Data!B12428,Installed_Capacity!$AI$15:$AI$20,0),MATCH(Source_Data!C12428,Installed_Capacity!$AJ$14:$AU$14,0)))</f>
        <v>0.5387106989520174</v>
      </c>
      <c r="R12428" s="63">
        <v>110.374482996</v>
      </c>
      <c r="S12428" s="42">
        <v>1412.80671224</v>
      </c>
      <c r="T12428" s="42">
        <f>R12428/(INDEX(Installed_Capacity!$H$25:$S$30,MATCH(Source_Data!B12428,Installed_Capacity!$G$25:$G$30,0),MATCH(Source_Data!C12428,Installed_Capacity!$H$24:$S$24,0)))</f>
        <v>7.9064815899713453E-2</v>
      </c>
      <c r="U12428" s="43">
        <f>S12428/(INDEX(Installed_Capacity!$H$33:$S$38,MATCH(Source_Data!B12428,Installed_Capacity!$G$33:$G$38,0),MATCH(Source_Data!C12428,Installed_Capacity!$H$32:$S$32,0)))</f>
        <v>0.39641263762422912</v>
      </c>
      <c r="V12428" s="21"/>
      <c r="W12428" s="2"/>
    </row>
    <row r="12429" spans="1:23" x14ac:dyDescent="0.25">
      <c r="A12429" s="17">
        <v>43253</v>
      </c>
      <c r="B12429" s="19">
        <v>2018</v>
      </c>
      <c r="C12429" s="19">
        <v>6</v>
      </c>
      <c r="D12429" s="19">
        <v>2</v>
      </c>
      <c r="E12429" s="19">
        <v>19</v>
      </c>
      <c r="F12429" s="69">
        <v>31009</v>
      </c>
      <c r="G12429" s="52">
        <f t="shared" si="194"/>
        <v>31046</v>
      </c>
      <c r="H12429" s="34">
        <v>614.66289658300002</v>
      </c>
      <c r="I12429" s="35">
        <v>1000.554436128</v>
      </c>
      <c r="J12429" s="35">
        <f>H12429/(INDEX(Installed_Capacity!$H$6:$S$11,MATCH(Source_Data!B12429,Installed_Capacity!$G$6:$G$11,0),MATCH(Source_Data!C12429,Installed_Capacity!$H$5:$S$5,0)))</f>
        <v>0.37468478529637667</v>
      </c>
      <c r="K12429" s="36">
        <f>I12429/(INDEX(Installed_Capacity!$H$15:$S$20,MATCH(Source_Data!B12429,Installed_Capacity!$G$15:$G$20,0),MATCH(Source_Data!C12429,Installed_Capacity!$H$14:$S$14,0)))</f>
        <v>0.25117407415269449</v>
      </c>
      <c r="L12429" s="39">
        <v>823.57541250300005</v>
      </c>
      <c r="M12429" s="40">
        <v>1137.5337200290001</v>
      </c>
      <c r="N12429" s="40">
        <f>L12429/(INDEX(Installed_Capacity!$V$6:$AG$11,MATCH(Source_Data!B12429,Installed_Capacity!$U$6:$U$11,0),MATCH(Source_Data!C12429,Installed_Capacity!$V$5:$AG$5,0)))</f>
        <v>0.57903665314626818</v>
      </c>
      <c r="O12429" s="41">
        <f>M12429/(INDEX(Installed_Capacity!$V$15:$AG$20,MATCH(Source_Data!B12429,Installed_Capacity!$U$15:$U$20,0),MATCH(Source_Data!C12429,Installed_Capacity!$V$14:$AG$14,0)))</f>
        <v>0.42760728208801502</v>
      </c>
      <c r="P12429" s="37">
        <v>378.80594824500002</v>
      </c>
      <c r="Q12429" s="38">
        <f>P12429/(INDEX(Installed_Capacity!$AJ$15:$AU$20,MATCH(Source_Data!B12429,Installed_Capacity!$AI$15:$AI$20,0),MATCH(Source_Data!C12429,Installed_Capacity!$AJ$14:$AU$14,0)))</f>
        <v>0.41309263712649946</v>
      </c>
      <c r="R12429" s="63">
        <v>155.51140158000001</v>
      </c>
      <c r="S12429" s="42">
        <v>1717.3111991799999</v>
      </c>
      <c r="T12429" s="42">
        <f>R12429/(INDEX(Installed_Capacity!$H$25:$S$30,MATCH(Source_Data!B12429,Installed_Capacity!$G$25:$G$30,0),MATCH(Source_Data!C12429,Installed_Capacity!$H$24:$S$24,0)))</f>
        <v>0.11139785213467047</v>
      </c>
      <c r="U12429" s="43">
        <f>S12429/(INDEX(Installed_Capacity!$H$33:$S$38,MATCH(Source_Data!B12429,Installed_Capacity!$G$33:$G$38,0),MATCH(Source_Data!C12429,Installed_Capacity!$H$32:$S$32,0)))</f>
        <v>0.48185208648196681</v>
      </c>
      <c r="V12429" s="21"/>
      <c r="W12429" s="2"/>
    </row>
    <row r="12430" spans="1:23" x14ac:dyDescent="0.25">
      <c r="A12430" s="17">
        <v>43253</v>
      </c>
      <c r="B12430" s="19">
        <v>2018</v>
      </c>
      <c r="C12430" s="19">
        <v>6</v>
      </c>
      <c r="D12430" s="19">
        <v>2</v>
      </c>
      <c r="E12430" s="19">
        <v>20</v>
      </c>
      <c r="F12430" s="69">
        <v>30791</v>
      </c>
      <c r="G12430" s="52">
        <f t="shared" si="194"/>
        <v>31046</v>
      </c>
      <c r="H12430" s="34">
        <v>138.15057711099999</v>
      </c>
      <c r="I12430" s="35">
        <v>104.808655667</v>
      </c>
      <c r="J12430" s="35">
        <f>H12430/(INDEX(Installed_Capacity!$H$6:$S$11,MATCH(Source_Data!B12430,Installed_Capacity!$G$6:$G$11,0),MATCH(Source_Data!C12430,Installed_Capacity!$H$5:$S$5,0)))</f>
        <v>8.4213508918731098E-2</v>
      </c>
      <c r="K12430" s="36">
        <f>I12430/(INDEX(Installed_Capacity!$H$15:$S$20,MATCH(Source_Data!B12430,Installed_Capacity!$G$15:$G$20,0),MATCH(Source_Data!C12430,Installed_Capacity!$H$14:$S$14,0)))</f>
        <v>2.6310629486809369E-2</v>
      </c>
      <c r="L12430" s="39">
        <v>195.610909609</v>
      </c>
      <c r="M12430" s="40">
        <v>165.78860593300001</v>
      </c>
      <c r="N12430" s="40">
        <f>L12430/(INDEX(Installed_Capacity!$V$6:$AG$11,MATCH(Source_Data!B12430,Installed_Capacity!$U$6:$U$11,0),MATCH(Source_Data!C12430,Installed_Capacity!$V$5:$AG$5,0)))</f>
        <v>0.13752946566806346</v>
      </c>
      <c r="O12430" s="41">
        <f>M12430/(INDEX(Installed_Capacity!$V$15:$AG$20,MATCH(Source_Data!B12430,Installed_Capacity!$U$15:$U$20,0),MATCH(Source_Data!C12430,Installed_Capacity!$V$14:$AG$14,0)))</f>
        <v>6.2321154912545168E-2</v>
      </c>
      <c r="P12430" s="37">
        <v>146.17398401200001</v>
      </c>
      <c r="Q12430" s="38">
        <f>P12430/(INDEX(Installed_Capacity!$AJ$15:$AU$20,MATCH(Source_Data!B12430,Installed_Capacity!$AI$15:$AI$20,0),MATCH(Source_Data!C12430,Installed_Capacity!$AJ$14:$AU$14,0)))</f>
        <v>0.15940456271755726</v>
      </c>
      <c r="R12430" s="63">
        <v>156.99480980300001</v>
      </c>
      <c r="S12430" s="42">
        <v>1961.7951009179999</v>
      </c>
      <c r="T12430" s="42">
        <f>R12430/(INDEX(Installed_Capacity!$H$25:$S$30,MATCH(Source_Data!B12430,Installed_Capacity!$G$25:$G$30,0),MATCH(Source_Data!C12430,Installed_Capacity!$H$24:$S$24,0)))</f>
        <v>0.11246046547492836</v>
      </c>
      <c r="U12430" s="43">
        <f>S12430/(INDEX(Installed_Capacity!$H$33:$S$38,MATCH(Source_Data!B12430,Installed_Capacity!$G$33:$G$38,0),MATCH(Source_Data!C12430,Installed_Capacity!$H$32:$S$32,0)))</f>
        <v>0.55045064812877742</v>
      </c>
      <c r="V12430" s="21"/>
      <c r="W12430" s="2"/>
    </row>
    <row r="12431" spans="1:23" x14ac:dyDescent="0.25">
      <c r="A12431" s="17">
        <v>43253</v>
      </c>
      <c r="B12431" s="19">
        <v>2018</v>
      </c>
      <c r="C12431" s="19">
        <v>6</v>
      </c>
      <c r="D12431" s="19">
        <v>2</v>
      </c>
      <c r="E12431" s="19">
        <v>21</v>
      </c>
      <c r="F12431" s="69">
        <v>29836</v>
      </c>
      <c r="G12431" s="52">
        <f t="shared" si="194"/>
        <v>31046</v>
      </c>
      <c r="H12431" s="34">
        <v>0.50186772599999996</v>
      </c>
      <c r="I12431" s="35">
        <v>0.17850538099999999</v>
      </c>
      <c r="J12431" s="35">
        <f>H12431/(INDEX(Installed_Capacity!$H$6:$S$11,MATCH(Source_Data!B12431,Installed_Capacity!$G$6:$G$11,0),MATCH(Source_Data!C12431,Installed_Capacity!$H$5:$S$5,0)))</f>
        <v>3.059273663805715E-4</v>
      </c>
      <c r="K12431" s="36">
        <f>I12431/(INDEX(Installed_Capacity!$H$15:$S$20,MATCH(Source_Data!B12431,Installed_Capacity!$G$15:$G$20,0),MATCH(Source_Data!C12431,Installed_Capacity!$H$14:$S$14,0)))</f>
        <v>4.4811078922859481E-5</v>
      </c>
      <c r="L12431" s="39">
        <v>1.043334572</v>
      </c>
      <c r="M12431" s="40">
        <v>3.7211046999999997E-2</v>
      </c>
      <c r="N12431" s="40">
        <f>L12431/(INDEX(Installed_Capacity!$V$6:$AG$11,MATCH(Source_Data!B12431,Installed_Capacity!$U$6:$U$11,0),MATCH(Source_Data!C12431,Installed_Capacity!$V$5:$AG$5,0)))</f>
        <v>7.3354418977445302E-4</v>
      </c>
      <c r="O12431" s="41">
        <f>M12431/(INDEX(Installed_Capacity!$V$15:$AG$20,MATCH(Source_Data!B12431,Installed_Capacity!$U$15:$U$20,0),MATCH(Source_Data!C12431,Installed_Capacity!$V$14:$AG$14,0)))</f>
        <v>1.3987905932945648E-5</v>
      </c>
      <c r="P12431" s="37">
        <v>0.71906439200000005</v>
      </c>
      <c r="Q12431" s="38">
        <f>P12431/(INDEX(Installed_Capacity!$AJ$15:$AU$20,MATCH(Source_Data!B12431,Installed_Capacity!$AI$15:$AI$20,0),MATCH(Source_Data!C12431,Installed_Capacity!$AJ$14:$AU$14,0)))</f>
        <v>7.8414873718647769E-4</v>
      </c>
      <c r="R12431" s="63">
        <v>180.11138280399999</v>
      </c>
      <c r="S12431" s="42">
        <v>1997.602801971</v>
      </c>
      <c r="T12431" s="42">
        <f>R12431/(INDEX(Installed_Capacity!$H$25:$S$30,MATCH(Source_Data!B12431,Installed_Capacity!$G$25:$G$30,0),MATCH(Source_Data!C12431,Installed_Capacity!$H$24:$S$24,0)))</f>
        <v>0.12901961518911173</v>
      </c>
      <c r="U12431" s="43">
        <f>S12431/(INDEX(Installed_Capacity!$H$33:$S$38,MATCH(Source_Data!B12431,Installed_Capacity!$G$33:$G$38,0),MATCH(Source_Data!C12431,Installed_Capacity!$H$32:$S$32,0)))</f>
        <v>0.56049775867737761</v>
      </c>
      <c r="V12431" s="21"/>
      <c r="W12431" s="2"/>
    </row>
    <row r="12432" spans="1:23" x14ac:dyDescent="0.25">
      <c r="A12432" s="17">
        <v>43253</v>
      </c>
      <c r="B12432" s="19">
        <v>2018</v>
      </c>
      <c r="C12432" s="19">
        <v>6</v>
      </c>
      <c r="D12432" s="19">
        <v>2</v>
      </c>
      <c r="E12432" s="19">
        <v>22</v>
      </c>
      <c r="F12432" s="69">
        <v>27708</v>
      </c>
      <c r="G12432" s="52">
        <f t="shared" si="194"/>
        <v>31046</v>
      </c>
      <c r="H12432" s="34">
        <v>0</v>
      </c>
      <c r="I12432" s="35">
        <v>2.8446628000000002E-2</v>
      </c>
      <c r="J12432" s="35">
        <f>H12432/(INDEX(Installed_Capacity!$H$6:$S$11,MATCH(Source_Data!B12432,Installed_Capacity!$G$6:$G$11,0),MATCH(Source_Data!C12432,Installed_Capacity!$H$5:$S$5,0)))</f>
        <v>0</v>
      </c>
      <c r="K12432" s="36">
        <f>I12432/(INDEX(Installed_Capacity!$H$15:$S$20,MATCH(Source_Data!B12432,Installed_Capacity!$G$15:$G$20,0),MATCH(Source_Data!C12432,Installed_Capacity!$H$14:$S$14,0)))</f>
        <v>7.1410961689565236E-6</v>
      </c>
      <c r="L12432" s="39">
        <v>0</v>
      </c>
      <c r="M12432" s="40">
        <v>0</v>
      </c>
      <c r="N12432" s="40">
        <f>L12432/(INDEX(Installed_Capacity!$V$6:$AG$11,MATCH(Source_Data!B12432,Installed_Capacity!$U$6:$U$11,0),MATCH(Source_Data!C12432,Installed_Capacity!$V$5:$AG$5,0)))</f>
        <v>0</v>
      </c>
      <c r="O12432" s="41">
        <f>M12432/(INDEX(Installed_Capacity!$V$15:$AG$20,MATCH(Source_Data!B12432,Installed_Capacity!$U$15:$U$20,0),MATCH(Source_Data!C12432,Installed_Capacity!$V$14:$AG$14,0)))</f>
        <v>0</v>
      </c>
      <c r="P12432" s="37">
        <v>0</v>
      </c>
      <c r="Q12432" s="38">
        <f>P12432/(INDEX(Installed_Capacity!$AJ$15:$AU$20,MATCH(Source_Data!B12432,Installed_Capacity!$AI$15:$AI$20,0),MATCH(Source_Data!C12432,Installed_Capacity!$AJ$14:$AU$14,0)))</f>
        <v>0</v>
      </c>
      <c r="R12432" s="63">
        <v>221.722915188</v>
      </c>
      <c r="S12432" s="42">
        <v>1901.6237013330001</v>
      </c>
      <c r="T12432" s="42">
        <f>R12432/(INDEX(Installed_Capacity!$H$25:$S$30,MATCH(Source_Data!B12432,Installed_Capacity!$G$25:$G$30,0),MATCH(Source_Data!C12432,Installed_Capacity!$H$24:$S$24,0)))</f>
        <v>0.15882730314326646</v>
      </c>
      <c r="U12432" s="43">
        <f>S12432/(INDEX(Installed_Capacity!$H$33:$S$38,MATCH(Source_Data!B12432,Installed_Capacity!$G$33:$G$38,0),MATCH(Source_Data!C12432,Installed_Capacity!$H$32:$S$32,0)))</f>
        <v>0.53356744463577244</v>
      </c>
      <c r="V12432" s="21"/>
      <c r="W12432" s="2"/>
    </row>
    <row r="12433" spans="1:23" x14ac:dyDescent="0.25">
      <c r="A12433" s="17">
        <v>43253</v>
      </c>
      <c r="B12433" s="19">
        <v>2018</v>
      </c>
      <c r="C12433" s="19">
        <v>6</v>
      </c>
      <c r="D12433" s="19">
        <v>2</v>
      </c>
      <c r="E12433" s="19">
        <v>23</v>
      </c>
      <c r="F12433" s="69">
        <v>25534</v>
      </c>
      <c r="G12433" s="52">
        <f t="shared" si="194"/>
        <v>31046</v>
      </c>
      <c r="H12433" s="34">
        <v>0</v>
      </c>
      <c r="I12433" s="35">
        <v>1.7953343E-2</v>
      </c>
      <c r="J12433" s="35">
        <f>H12433/(INDEX(Installed_Capacity!$H$6:$S$11,MATCH(Source_Data!B12433,Installed_Capacity!$G$6:$G$11,0),MATCH(Source_Data!C12433,Installed_Capacity!$H$5:$S$5,0)))</f>
        <v>0</v>
      </c>
      <c r="K12433" s="36">
        <f>I12433/(INDEX(Installed_Capacity!$H$15:$S$20,MATCH(Source_Data!B12433,Installed_Capacity!$G$15:$G$20,0),MATCH(Source_Data!C12433,Installed_Capacity!$H$14:$S$14,0)))</f>
        <v>4.5069155091866219E-6</v>
      </c>
      <c r="L12433" s="39">
        <v>0</v>
      </c>
      <c r="M12433" s="40">
        <v>0</v>
      </c>
      <c r="N12433" s="40">
        <f>L12433/(INDEX(Installed_Capacity!$V$6:$AG$11,MATCH(Source_Data!B12433,Installed_Capacity!$U$6:$U$11,0),MATCH(Source_Data!C12433,Installed_Capacity!$V$5:$AG$5,0)))</f>
        <v>0</v>
      </c>
      <c r="O12433" s="41">
        <f>M12433/(INDEX(Installed_Capacity!$V$15:$AG$20,MATCH(Source_Data!B12433,Installed_Capacity!$U$15:$U$20,0),MATCH(Source_Data!C12433,Installed_Capacity!$V$14:$AG$14,0)))</f>
        <v>0</v>
      </c>
      <c r="P12433" s="37">
        <v>0</v>
      </c>
      <c r="Q12433" s="38">
        <f>P12433/(INDEX(Installed_Capacity!$AJ$15:$AU$20,MATCH(Source_Data!B12433,Installed_Capacity!$AI$15:$AI$20,0),MATCH(Source_Data!C12433,Installed_Capacity!$AJ$14:$AU$14,0)))</f>
        <v>0</v>
      </c>
      <c r="R12433" s="63">
        <v>286.97874000000002</v>
      </c>
      <c r="S12433" s="42">
        <v>1967.22370916</v>
      </c>
      <c r="T12433" s="42">
        <f>R12433/(INDEX(Installed_Capacity!$H$25:$S$30,MATCH(Source_Data!B12433,Installed_Capacity!$G$25:$G$30,0),MATCH(Source_Data!C12433,Installed_Capacity!$H$24:$S$24,0)))</f>
        <v>0.20557216332378223</v>
      </c>
      <c r="U12433" s="43">
        <f>S12433/(INDEX(Installed_Capacity!$H$33:$S$38,MATCH(Source_Data!B12433,Installed_Capacity!$G$33:$G$38,0),MATCH(Source_Data!C12433,Installed_Capacity!$H$32:$S$32,0)))</f>
        <v>0.55197383519548382</v>
      </c>
      <c r="V12433" s="21"/>
      <c r="W12433" s="2"/>
    </row>
    <row r="12434" spans="1:23" x14ac:dyDescent="0.25">
      <c r="A12434" s="17">
        <v>43253</v>
      </c>
      <c r="B12434" s="19">
        <v>2018</v>
      </c>
      <c r="C12434" s="19">
        <v>6</v>
      </c>
      <c r="D12434" s="19">
        <v>2</v>
      </c>
      <c r="E12434" s="19">
        <v>24</v>
      </c>
      <c r="F12434" s="69">
        <v>23657</v>
      </c>
      <c r="G12434" s="52">
        <f t="shared" si="194"/>
        <v>31046</v>
      </c>
      <c r="H12434" s="34">
        <v>0</v>
      </c>
      <c r="I12434" s="35">
        <v>2.026174E-2</v>
      </c>
      <c r="J12434" s="35">
        <f>H12434/(INDEX(Installed_Capacity!$H$6:$S$11,MATCH(Source_Data!B12434,Installed_Capacity!$G$6:$G$11,0),MATCH(Source_Data!C12434,Installed_Capacity!$H$5:$S$5,0)))</f>
        <v>0</v>
      </c>
      <c r="K12434" s="36">
        <f>I12434/(INDEX(Installed_Capacity!$H$15:$S$20,MATCH(Source_Data!B12434,Installed_Capacity!$G$15:$G$20,0),MATCH(Source_Data!C12434,Installed_Capacity!$H$14:$S$14,0)))</f>
        <v>5.0864036992501586E-6</v>
      </c>
      <c r="L12434" s="39">
        <v>0</v>
      </c>
      <c r="M12434" s="40">
        <v>0</v>
      </c>
      <c r="N12434" s="40">
        <f>L12434/(INDEX(Installed_Capacity!$V$6:$AG$11,MATCH(Source_Data!B12434,Installed_Capacity!$U$6:$U$11,0),MATCH(Source_Data!C12434,Installed_Capacity!$V$5:$AG$5,0)))</f>
        <v>0</v>
      </c>
      <c r="O12434" s="41">
        <f>M12434/(INDEX(Installed_Capacity!$V$15:$AG$20,MATCH(Source_Data!B12434,Installed_Capacity!$U$15:$U$20,0),MATCH(Source_Data!C12434,Installed_Capacity!$V$14:$AG$14,0)))</f>
        <v>0</v>
      </c>
      <c r="P12434" s="37">
        <v>0</v>
      </c>
      <c r="Q12434" s="38">
        <f>P12434/(INDEX(Installed_Capacity!$AJ$15:$AU$20,MATCH(Source_Data!B12434,Installed_Capacity!$AI$15:$AI$20,0),MATCH(Source_Data!C12434,Installed_Capacity!$AJ$14:$AU$14,0)))</f>
        <v>0</v>
      </c>
      <c r="R12434" s="63">
        <v>290.091805045</v>
      </c>
      <c r="S12434" s="42">
        <v>1889.289382339</v>
      </c>
      <c r="T12434" s="42">
        <f>R12434/(INDEX(Installed_Capacity!$H$25:$S$30,MATCH(Source_Data!B12434,Installed_Capacity!$G$25:$G$30,0),MATCH(Source_Data!C12434,Installed_Capacity!$H$24:$S$24,0)))</f>
        <v>0.20780215261103149</v>
      </c>
      <c r="U12434" s="43">
        <f>S12434/(INDEX(Installed_Capacity!$H$33:$S$38,MATCH(Source_Data!B12434,Installed_Capacity!$G$33:$G$38,0),MATCH(Source_Data!C12434,Installed_Capacity!$H$32:$S$32,0)))</f>
        <v>0.53010661741620324</v>
      </c>
      <c r="V12434" s="21"/>
      <c r="W12434" s="2"/>
    </row>
    <row r="12435" spans="1:23" x14ac:dyDescent="0.25">
      <c r="A12435" s="17">
        <v>43254</v>
      </c>
      <c r="B12435" s="19">
        <v>2018</v>
      </c>
      <c r="C12435" s="19">
        <v>6</v>
      </c>
      <c r="D12435" s="19">
        <v>3</v>
      </c>
      <c r="E12435" s="19">
        <v>1</v>
      </c>
      <c r="F12435" s="69">
        <v>22311</v>
      </c>
      <c r="G12435" s="52">
        <f t="shared" si="194"/>
        <v>33002</v>
      </c>
      <c r="H12435" s="34">
        <v>0</v>
      </c>
      <c r="I12435" s="35">
        <v>1.3667927E-2</v>
      </c>
      <c r="J12435" s="35">
        <f>H12435/(INDEX(Installed_Capacity!$H$6:$S$11,MATCH(Source_Data!B12435,Installed_Capacity!$G$6:$G$11,0),MATCH(Source_Data!C12435,Installed_Capacity!$H$5:$S$5,0)))</f>
        <v>0</v>
      </c>
      <c r="K12435" s="36">
        <f>I12435/(INDEX(Installed_Capacity!$H$15:$S$20,MATCH(Source_Data!B12435,Installed_Capacity!$G$15:$G$20,0),MATCH(Source_Data!C12435,Installed_Capacity!$H$14:$S$14,0)))</f>
        <v>3.4311265692818644E-6</v>
      </c>
      <c r="L12435" s="39">
        <v>0</v>
      </c>
      <c r="M12435" s="40">
        <v>0</v>
      </c>
      <c r="N12435" s="40">
        <f>L12435/(INDEX(Installed_Capacity!$V$6:$AG$11,MATCH(Source_Data!B12435,Installed_Capacity!$U$6:$U$11,0),MATCH(Source_Data!C12435,Installed_Capacity!$V$5:$AG$5,0)))</f>
        <v>0</v>
      </c>
      <c r="O12435" s="41">
        <f>M12435/(INDEX(Installed_Capacity!$V$15:$AG$20,MATCH(Source_Data!B12435,Installed_Capacity!$U$15:$U$20,0),MATCH(Source_Data!C12435,Installed_Capacity!$V$14:$AG$14,0)))</f>
        <v>0</v>
      </c>
      <c r="P12435" s="37">
        <v>0</v>
      </c>
      <c r="Q12435" s="38">
        <f>P12435/(INDEX(Installed_Capacity!$AJ$15:$AU$20,MATCH(Source_Data!B12435,Installed_Capacity!$AI$15:$AI$20,0),MATCH(Source_Data!C12435,Installed_Capacity!$AJ$14:$AU$14,0)))</f>
        <v>0</v>
      </c>
      <c r="R12435" s="63">
        <v>316.51498737999998</v>
      </c>
      <c r="S12435" s="42">
        <v>1800.9862321579999</v>
      </c>
      <c r="T12435" s="42">
        <f>R12435/(INDEX(Installed_Capacity!$H$25:$S$30,MATCH(Source_Data!B12435,Installed_Capacity!$G$25:$G$30,0),MATCH(Source_Data!C12435,Installed_Capacity!$H$24:$S$24,0)))</f>
        <v>0.22672993365329508</v>
      </c>
      <c r="U12435" s="43">
        <f>S12435/(INDEX(Installed_Capacity!$H$33:$S$38,MATCH(Source_Data!B12435,Installed_Capacity!$G$33:$G$38,0),MATCH(Source_Data!C12435,Installed_Capacity!$H$32:$S$32,0)))</f>
        <v>0.50533006138025471</v>
      </c>
      <c r="V12435" s="21"/>
      <c r="W12435" s="2"/>
    </row>
    <row r="12436" spans="1:23" x14ac:dyDescent="0.25">
      <c r="A12436" s="17">
        <v>43254</v>
      </c>
      <c r="B12436" s="19">
        <v>2018</v>
      </c>
      <c r="C12436" s="19">
        <v>6</v>
      </c>
      <c r="D12436" s="19">
        <v>3</v>
      </c>
      <c r="E12436" s="19">
        <v>2</v>
      </c>
      <c r="F12436" s="69">
        <v>21321</v>
      </c>
      <c r="G12436" s="52">
        <f t="shared" si="194"/>
        <v>33002</v>
      </c>
      <c r="H12436" s="34">
        <v>0</v>
      </c>
      <c r="I12436" s="35">
        <v>8.4521119999999995E-3</v>
      </c>
      <c r="J12436" s="35">
        <f>H12436/(INDEX(Installed_Capacity!$H$6:$S$11,MATCH(Source_Data!B12436,Installed_Capacity!$G$6:$G$11,0),MATCH(Source_Data!C12436,Installed_Capacity!$H$5:$S$5,0)))</f>
        <v>0</v>
      </c>
      <c r="K12436" s="36">
        <f>I12436/(INDEX(Installed_Capacity!$H$15:$S$20,MATCH(Source_Data!B12436,Installed_Capacity!$G$15:$G$20,0),MATCH(Source_Data!C12436,Installed_Capacity!$H$14:$S$14,0)))</f>
        <v>2.1217750175096835E-6</v>
      </c>
      <c r="L12436" s="39">
        <v>0</v>
      </c>
      <c r="M12436" s="40">
        <v>0</v>
      </c>
      <c r="N12436" s="40">
        <f>L12436/(INDEX(Installed_Capacity!$V$6:$AG$11,MATCH(Source_Data!B12436,Installed_Capacity!$U$6:$U$11,0),MATCH(Source_Data!C12436,Installed_Capacity!$V$5:$AG$5,0)))</f>
        <v>0</v>
      </c>
      <c r="O12436" s="41">
        <f>M12436/(INDEX(Installed_Capacity!$V$15:$AG$20,MATCH(Source_Data!B12436,Installed_Capacity!$U$15:$U$20,0),MATCH(Source_Data!C12436,Installed_Capacity!$V$14:$AG$14,0)))</f>
        <v>0</v>
      </c>
      <c r="P12436" s="37">
        <v>0</v>
      </c>
      <c r="Q12436" s="38">
        <f>P12436/(INDEX(Installed_Capacity!$AJ$15:$AU$20,MATCH(Source_Data!B12436,Installed_Capacity!$AI$15:$AI$20,0),MATCH(Source_Data!C12436,Installed_Capacity!$AJ$14:$AU$14,0)))</f>
        <v>0</v>
      </c>
      <c r="R12436" s="63">
        <v>388.25422878199998</v>
      </c>
      <c r="S12436" s="42">
        <v>1850.2642645349999</v>
      </c>
      <c r="T12436" s="42">
        <f>R12436/(INDEX(Installed_Capacity!$H$25:$S$30,MATCH(Source_Data!B12436,Installed_Capacity!$G$25:$G$30,0),MATCH(Source_Data!C12436,Installed_Capacity!$H$24:$S$24,0)))</f>
        <v>0.27811907505873917</v>
      </c>
      <c r="U12436" s="43">
        <f>S12436/(INDEX(Installed_Capacity!$H$33:$S$38,MATCH(Source_Data!B12436,Installed_Capacity!$G$33:$G$38,0),MATCH(Source_Data!C12436,Installed_Capacity!$H$32:$S$32,0)))</f>
        <v>0.51915674738214024</v>
      </c>
      <c r="V12436" s="21"/>
      <c r="W12436" s="2"/>
    </row>
    <row r="12437" spans="1:23" x14ac:dyDescent="0.25">
      <c r="A12437" s="17">
        <v>43254</v>
      </c>
      <c r="B12437" s="19">
        <v>2018</v>
      </c>
      <c r="C12437" s="19">
        <v>6</v>
      </c>
      <c r="D12437" s="19">
        <v>3</v>
      </c>
      <c r="E12437" s="19">
        <v>3</v>
      </c>
      <c r="F12437" s="69">
        <v>20704</v>
      </c>
      <c r="G12437" s="52">
        <f t="shared" si="194"/>
        <v>33002</v>
      </c>
      <c r="H12437" s="34">
        <v>0</v>
      </c>
      <c r="I12437" s="35">
        <v>5.6694799999999995E-4</v>
      </c>
      <c r="J12437" s="35">
        <f>H12437/(INDEX(Installed_Capacity!$H$6:$S$11,MATCH(Source_Data!B12437,Installed_Capacity!$G$6:$G$11,0),MATCH(Source_Data!C12437,Installed_Capacity!$H$5:$S$5,0)))</f>
        <v>0</v>
      </c>
      <c r="K12437" s="36">
        <f>I12437/(INDEX(Installed_Capacity!$H$15:$S$20,MATCH(Source_Data!B12437,Installed_Capacity!$G$15:$G$20,0),MATCH(Source_Data!C12437,Installed_Capacity!$H$14:$S$14,0)))</f>
        <v>1.4232372957517364E-7</v>
      </c>
      <c r="L12437" s="39">
        <v>0</v>
      </c>
      <c r="M12437" s="40">
        <v>0</v>
      </c>
      <c r="N12437" s="40">
        <f>L12437/(INDEX(Installed_Capacity!$V$6:$AG$11,MATCH(Source_Data!B12437,Installed_Capacity!$U$6:$U$11,0),MATCH(Source_Data!C12437,Installed_Capacity!$V$5:$AG$5,0)))</f>
        <v>0</v>
      </c>
      <c r="O12437" s="41">
        <f>M12437/(INDEX(Installed_Capacity!$V$15:$AG$20,MATCH(Source_Data!B12437,Installed_Capacity!$U$15:$U$20,0),MATCH(Source_Data!C12437,Installed_Capacity!$V$14:$AG$14,0)))</f>
        <v>0</v>
      </c>
      <c r="P12437" s="37">
        <v>0</v>
      </c>
      <c r="Q12437" s="38">
        <f>P12437/(INDEX(Installed_Capacity!$AJ$15:$AU$20,MATCH(Source_Data!B12437,Installed_Capacity!$AI$15:$AI$20,0),MATCH(Source_Data!C12437,Installed_Capacity!$AJ$14:$AU$14,0)))</f>
        <v>0</v>
      </c>
      <c r="R12437" s="63">
        <v>350.51145228399997</v>
      </c>
      <c r="S12437" s="42">
        <v>2039.913039005</v>
      </c>
      <c r="T12437" s="42">
        <f>R12437/(INDEX(Installed_Capacity!$H$25:$S$30,MATCH(Source_Data!B12437,Installed_Capacity!$G$25:$G$30,0),MATCH(Source_Data!C12437,Installed_Capacity!$H$24:$S$24,0)))</f>
        <v>0.25108270220916901</v>
      </c>
      <c r="U12437" s="43">
        <f>S12437/(INDEX(Installed_Capacity!$H$33:$S$38,MATCH(Source_Data!B12437,Installed_Capacity!$G$33:$G$38,0),MATCH(Source_Data!C12437,Installed_Capacity!$H$32:$S$32,0)))</f>
        <v>0.57236938450973351</v>
      </c>
      <c r="V12437" s="21"/>
      <c r="W12437" s="2"/>
    </row>
    <row r="12438" spans="1:23" x14ac:dyDescent="0.25">
      <c r="A12438" s="17">
        <v>43254</v>
      </c>
      <c r="B12438" s="19">
        <v>2018</v>
      </c>
      <c r="C12438" s="19">
        <v>6</v>
      </c>
      <c r="D12438" s="19">
        <v>3</v>
      </c>
      <c r="E12438" s="19">
        <v>4</v>
      </c>
      <c r="F12438" s="69">
        <v>20473</v>
      </c>
      <c r="G12438" s="52">
        <f t="shared" si="194"/>
        <v>33002</v>
      </c>
      <c r="H12438" s="34">
        <v>0</v>
      </c>
      <c r="I12438" s="35">
        <v>-3.5588719999999998E-3</v>
      </c>
      <c r="J12438" s="35">
        <f>H12438/(INDEX(Installed_Capacity!$H$6:$S$11,MATCH(Source_Data!B12438,Installed_Capacity!$G$6:$G$11,0),MATCH(Source_Data!C12438,Installed_Capacity!$H$5:$S$5,0)))</f>
        <v>0</v>
      </c>
      <c r="K12438" s="36">
        <f>I12438/(INDEX(Installed_Capacity!$H$15:$S$20,MATCH(Source_Data!B12438,Installed_Capacity!$G$15:$G$20,0),MATCH(Source_Data!C12438,Installed_Capacity!$H$14:$S$14,0)))</f>
        <v>-8.9340104581135727E-7</v>
      </c>
      <c r="L12438" s="39">
        <v>0</v>
      </c>
      <c r="M12438" s="40">
        <v>0</v>
      </c>
      <c r="N12438" s="40">
        <f>L12438/(INDEX(Installed_Capacity!$V$6:$AG$11,MATCH(Source_Data!B12438,Installed_Capacity!$U$6:$U$11,0),MATCH(Source_Data!C12438,Installed_Capacity!$V$5:$AG$5,0)))</f>
        <v>0</v>
      </c>
      <c r="O12438" s="41">
        <f>M12438/(INDEX(Installed_Capacity!$V$15:$AG$20,MATCH(Source_Data!B12438,Installed_Capacity!$U$15:$U$20,0),MATCH(Source_Data!C12438,Installed_Capacity!$V$14:$AG$14,0)))</f>
        <v>0</v>
      </c>
      <c r="P12438" s="37">
        <v>0</v>
      </c>
      <c r="Q12438" s="38">
        <f>P12438/(INDEX(Installed_Capacity!$AJ$15:$AU$20,MATCH(Source_Data!B12438,Installed_Capacity!$AI$15:$AI$20,0),MATCH(Source_Data!C12438,Installed_Capacity!$AJ$14:$AU$14,0)))</f>
        <v>0</v>
      </c>
      <c r="R12438" s="63">
        <v>240.43543374500001</v>
      </c>
      <c r="S12438" s="42">
        <v>1986.4384411000001</v>
      </c>
      <c r="T12438" s="42">
        <f>R12438/(INDEX(Installed_Capacity!$H$25:$S$30,MATCH(Source_Data!B12438,Installed_Capacity!$G$25:$G$30,0),MATCH(Source_Data!C12438,Installed_Capacity!$H$24:$S$24,0)))</f>
        <v>0.17223168606375355</v>
      </c>
      <c r="U12438" s="43">
        <f>S12438/(INDEX(Installed_Capacity!$H$33:$S$38,MATCH(Source_Data!B12438,Installed_Capacity!$G$33:$G$38,0),MATCH(Source_Data!C12438,Installed_Capacity!$H$32:$S$32,0)))</f>
        <v>0.55736520437825132</v>
      </c>
      <c r="V12438" s="21"/>
      <c r="W12438" s="2"/>
    </row>
    <row r="12439" spans="1:23" x14ac:dyDescent="0.25">
      <c r="A12439" s="17">
        <v>43254</v>
      </c>
      <c r="B12439" s="19">
        <v>2018</v>
      </c>
      <c r="C12439" s="19">
        <v>6</v>
      </c>
      <c r="D12439" s="19">
        <v>3</v>
      </c>
      <c r="E12439" s="19">
        <v>5</v>
      </c>
      <c r="F12439" s="69">
        <v>20391</v>
      </c>
      <c r="G12439" s="52">
        <f t="shared" si="194"/>
        <v>33002</v>
      </c>
      <c r="H12439" s="34">
        <v>0</v>
      </c>
      <c r="I12439" s="35">
        <v>-5.4907549999999999E-3</v>
      </c>
      <c r="J12439" s="35">
        <f>H12439/(INDEX(Installed_Capacity!$H$6:$S$11,MATCH(Source_Data!B12439,Installed_Capacity!$G$6:$G$11,0),MATCH(Source_Data!C12439,Installed_Capacity!$H$5:$S$5,0)))</f>
        <v>0</v>
      </c>
      <c r="K12439" s="36">
        <f>I12439/(INDEX(Installed_Capacity!$H$15:$S$20,MATCH(Source_Data!B12439,Installed_Capacity!$G$15:$G$20,0),MATCH(Source_Data!C12439,Installed_Capacity!$H$14:$S$14,0)))</f>
        <v>-1.3783710847970759E-6</v>
      </c>
      <c r="L12439" s="39">
        <v>0</v>
      </c>
      <c r="M12439" s="40">
        <v>0</v>
      </c>
      <c r="N12439" s="40">
        <f>L12439/(INDEX(Installed_Capacity!$V$6:$AG$11,MATCH(Source_Data!B12439,Installed_Capacity!$U$6:$U$11,0),MATCH(Source_Data!C12439,Installed_Capacity!$V$5:$AG$5,0)))</f>
        <v>0</v>
      </c>
      <c r="O12439" s="41">
        <f>M12439/(INDEX(Installed_Capacity!$V$15:$AG$20,MATCH(Source_Data!B12439,Installed_Capacity!$U$15:$U$20,0),MATCH(Source_Data!C12439,Installed_Capacity!$V$14:$AG$14,0)))</f>
        <v>0</v>
      </c>
      <c r="P12439" s="37">
        <v>0</v>
      </c>
      <c r="Q12439" s="38">
        <f>P12439/(INDEX(Installed_Capacity!$AJ$15:$AU$20,MATCH(Source_Data!B12439,Installed_Capacity!$AI$15:$AI$20,0),MATCH(Source_Data!C12439,Installed_Capacity!$AJ$14:$AU$14,0)))</f>
        <v>0</v>
      </c>
      <c r="R12439" s="63">
        <v>107.559355229</v>
      </c>
      <c r="S12439" s="42">
        <v>1589.9729081309999</v>
      </c>
      <c r="T12439" s="42">
        <f>R12439/(INDEX(Installed_Capacity!$H$25:$S$30,MATCH(Source_Data!B12439,Installed_Capacity!$G$25:$G$30,0),MATCH(Source_Data!C12439,Installed_Capacity!$H$24:$S$24,0)))</f>
        <v>7.7048248731375349E-2</v>
      </c>
      <c r="U12439" s="43">
        <f>S12439/(INDEX(Installed_Capacity!$H$33:$S$38,MATCH(Source_Data!B12439,Installed_Capacity!$G$33:$G$38,0),MATCH(Source_Data!C12439,Installed_Capacity!$H$32:$S$32,0)))</f>
        <v>0.44612284808865371</v>
      </c>
      <c r="V12439" s="21"/>
      <c r="W12439" s="2"/>
    </row>
    <row r="12440" spans="1:23" x14ac:dyDescent="0.25">
      <c r="A12440" s="17">
        <v>43254</v>
      </c>
      <c r="B12440" s="19">
        <v>2018</v>
      </c>
      <c r="C12440" s="19">
        <v>6</v>
      </c>
      <c r="D12440" s="19">
        <v>3</v>
      </c>
      <c r="E12440" s="19">
        <v>6</v>
      </c>
      <c r="F12440" s="69">
        <v>20131</v>
      </c>
      <c r="G12440" s="52">
        <f t="shared" si="194"/>
        <v>33002</v>
      </c>
      <c r="H12440" s="34">
        <v>0.74314239900000001</v>
      </c>
      <c r="I12440" s="35">
        <v>18.800801127</v>
      </c>
      <c r="J12440" s="35">
        <f>H12440/(INDEX(Installed_Capacity!$H$6:$S$11,MATCH(Source_Data!B12440,Installed_Capacity!$G$6:$G$11,0),MATCH(Source_Data!C12440,Installed_Capacity!$H$5:$S$5,0)))</f>
        <v>4.5300302289573782E-4</v>
      </c>
      <c r="K12440" s="36">
        <f>I12440/(INDEX(Installed_Capacity!$H$15:$S$20,MATCH(Source_Data!B12440,Installed_Capacity!$G$15:$G$20,0),MATCH(Source_Data!C12440,Installed_Capacity!$H$14:$S$14,0)))</f>
        <v>4.719657068012883E-3</v>
      </c>
      <c r="L12440" s="39">
        <v>1.743002454</v>
      </c>
      <c r="M12440" s="40">
        <v>8.6454636219999994</v>
      </c>
      <c r="N12440" s="40">
        <f>L12440/(INDEX(Installed_Capacity!$V$6:$AG$11,MATCH(Source_Data!B12440,Installed_Capacity!$U$6:$U$11,0),MATCH(Source_Data!C12440,Installed_Capacity!$V$5:$AG$5,0)))</f>
        <v>1.2254643497947016E-3</v>
      </c>
      <c r="O12440" s="41">
        <f>M12440/(INDEX(Installed_Capacity!$V$15:$AG$20,MATCH(Source_Data!B12440,Installed_Capacity!$U$15:$U$20,0),MATCH(Source_Data!C12440,Installed_Capacity!$V$14:$AG$14,0)))</f>
        <v>3.249893288174331E-3</v>
      </c>
      <c r="P12440" s="37">
        <v>0</v>
      </c>
      <c r="Q12440" s="38">
        <f>P12440/(INDEX(Installed_Capacity!$AJ$15:$AU$20,MATCH(Source_Data!B12440,Installed_Capacity!$AI$15:$AI$20,0),MATCH(Source_Data!C12440,Installed_Capacity!$AJ$14:$AU$14,0)))</f>
        <v>0</v>
      </c>
      <c r="R12440" s="63">
        <v>53.348144044000001</v>
      </c>
      <c r="S12440" s="42">
        <v>1343.9076575680001</v>
      </c>
      <c r="T12440" s="42">
        <f>R12440/(INDEX(Installed_Capacity!$H$25:$S$30,MATCH(Source_Data!B12440,Installed_Capacity!$G$25:$G$30,0),MATCH(Source_Data!C12440,Installed_Capacity!$H$24:$S$24,0)))</f>
        <v>3.8215002896848135E-2</v>
      </c>
      <c r="U12440" s="43">
        <f>S12440/(INDEX(Installed_Capacity!$H$33:$S$38,MATCH(Source_Data!B12440,Installed_Capacity!$G$33:$G$38,0),MATCH(Source_Data!C12440,Installed_Capacity!$H$32:$S$32,0)))</f>
        <v>0.37708058338374523</v>
      </c>
      <c r="V12440" s="21"/>
      <c r="W12440" s="2"/>
    </row>
    <row r="12441" spans="1:23" x14ac:dyDescent="0.25">
      <c r="A12441" s="17">
        <v>43254</v>
      </c>
      <c r="B12441" s="19">
        <v>2018</v>
      </c>
      <c r="C12441" s="19">
        <v>6</v>
      </c>
      <c r="D12441" s="19">
        <v>3</v>
      </c>
      <c r="E12441" s="19">
        <v>7</v>
      </c>
      <c r="F12441" s="69">
        <v>20768</v>
      </c>
      <c r="G12441" s="52">
        <f t="shared" si="194"/>
        <v>33002</v>
      </c>
      <c r="H12441" s="34">
        <v>159.10821691699999</v>
      </c>
      <c r="I12441" s="35">
        <v>627.00756437999996</v>
      </c>
      <c r="J12441" s="35">
        <f>H12441/(INDEX(Installed_Capacity!$H$6:$S$11,MATCH(Source_Data!B12441,Installed_Capacity!$G$6:$G$11,0),MATCH(Source_Data!C12441,Installed_Capacity!$H$5:$S$5,0)))</f>
        <v>9.6988818465936794E-2</v>
      </c>
      <c r="K12441" s="36">
        <f>I12441/(INDEX(Installed_Capacity!$H$15:$S$20,MATCH(Source_Data!B12441,Installed_Capacity!$G$15:$G$20,0),MATCH(Source_Data!C12441,Installed_Capacity!$H$14:$S$14,0)))</f>
        <v>0.15740077579320749</v>
      </c>
      <c r="L12441" s="39">
        <v>263.15145178199998</v>
      </c>
      <c r="M12441" s="40">
        <v>512.92515870700004</v>
      </c>
      <c r="N12441" s="40">
        <f>L12441/(INDEX(Installed_Capacity!$V$6:$AG$11,MATCH(Source_Data!B12441,Installed_Capacity!$U$6:$U$11,0),MATCH(Source_Data!C12441,Installed_Capacity!$V$5:$AG$5,0)))</f>
        <v>0.18501564470864504</v>
      </c>
      <c r="O12441" s="41">
        <f>M12441/(INDEX(Installed_Capacity!$V$15:$AG$20,MATCH(Source_Data!B12441,Installed_Capacity!$U$15:$U$20,0),MATCH(Source_Data!C12441,Installed_Capacity!$V$14:$AG$14,0)))</f>
        <v>0.1928123352894299</v>
      </c>
      <c r="P12441" s="37">
        <v>15.284354666</v>
      </c>
      <c r="Q12441" s="38">
        <f>P12441/(INDEX(Installed_Capacity!$AJ$15:$AU$20,MATCH(Source_Data!B12441,Installed_Capacity!$AI$15:$AI$20,0),MATCH(Source_Data!C12441,Installed_Capacity!$AJ$14:$AU$14,0)))</f>
        <v>1.6667780442748092E-2</v>
      </c>
      <c r="R12441" s="63">
        <v>26.557145584000001</v>
      </c>
      <c r="S12441" s="42">
        <v>989.55384700599996</v>
      </c>
      <c r="T12441" s="42">
        <f>R12441/(INDEX(Installed_Capacity!$H$25:$S$30,MATCH(Source_Data!B12441,Installed_Capacity!$G$25:$G$30,0),MATCH(Source_Data!C12441,Installed_Capacity!$H$24:$S$24,0)))</f>
        <v>1.9023743255014325E-2</v>
      </c>
      <c r="U12441" s="43">
        <f>S12441/(INDEX(Installed_Capacity!$H$33:$S$38,MATCH(Source_Data!B12441,Installed_Capacity!$G$33:$G$38,0),MATCH(Source_Data!C12441,Installed_Capacity!$H$32:$S$32,0)))</f>
        <v>0.2776541526624729</v>
      </c>
      <c r="V12441" s="21"/>
      <c r="W12441" s="2"/>
    </row>
    <row r="12442" spans="1:23" x14ac:dyDescent="0.25">
      <c r="A12442" s="17">
        <v>43254</v>
      </c>
      <c r="B12442" s="19">
        <v>2018</v>
      </c>
      <c r="C12442" s="19">
        <v>6</v>
      </c>
      <c r="D12442" s="19">
        <v>3</v>
      </c>
      <c r="E12442" s="19">
        <v>8</v>
      </c>
      <c r="F12442" s="69">
        <v>21825</v>
      </c>
      <c r="G12442" s="52">
        <f t="shared" si="194"/>
        <v>33002</v>
      </c>
      <c r="H12442" s="34">
        <v>630.60233242699996</v>
      </c>
      <c r="I12442" s="35">
        <v>1809.9993234789999</v>
      </c>
      <c r="J12442" s="35">
        <f>H12442/(INDEX(Installed_Capacity!$H$6:$S$11,MATCH(Source_Data!B12442,Installed_Capacity!$G$6:$G$11,0),MATCH(Source_Data!C12442,Installed_Capacity!$H$5:$S$5,0)))</f>
        <v>0.38440110969167557</v>
      </c>
      <c r="K12442" s="36">
        <f>I12442/(INDEX(Installed_Capacity!$H$15:$S$20,MATCH(Source_Data!B12442,Installed_Capacity!$G$15:$G$20,0),MATCH(Source_Data!C12442,Installed_Capacity!$H$14:$S$14,0)))</f>
        <v>0.4543729834942048</v>
      </c>
      <c r="L12442" s="39">
        <v>924.26239352100004</v>
      </c>
      <c r="M12442" s="40">
        <v>1473.4273436399999</v>
      </c>
      <c r="N12442" s="40">
        <f>L12442/(INDEX(Installed_Capacity!$V$6:$AG$11,MATCH(Source_Data!B12442,Installed_Capacity!$U$6:$U$11,0),MATCH(Source_Data!C12442,Installed_Capacity!$V$5:$AG$5,0)))</f>
        <v>0.64982731981621578</v>
      </c>
      <c r="O12442" s="41">
        <f>M12442/(INDEX(Installed_Capacity!$V$15:$AG$20,MATCH(Source_Data!B12442,Installed_Capacity!$U$15:$U$20,0),MATCH(Source_Data!C12442,Installed_Capacity!$V$14:$AG$14,0)))</f>
        <v>0.55387216279795359</v>
      </c>
      <c r="P12442" s="37">
        <v>427.18699921500001</v>
      </c>
      <c r="Q12442" s="38">
        <f>P12442/(INDEX(Installed_Capacity!$AJ$15:$AU$20,MATCH(Source_Data!B12442,Installed_Capacity!$AI$15:$AI$20,0),MATCH(Source_Data!C12442,Installed_Capacity!$AJ$14:$AU$14,0)))</f>
        <v>0.46585277995092694</v>
      </c>
      <c r="R12442" s="63">
        <v>15.959632955</v>
      </c>
      <c r="S12442" s="42">
        <v>490.56953254799998</v>
      </c>
      <c r="T12442" s="42">
        <f>R12442/(INDEX(Installed_Capacity!$H$25:$S$30,MATCH(Source_Data!B12442,Installed_Capacity!$G$25:$G$30,0),MATCH(Source_Data!C12442,Installed_Capacity!$H$24:$S$24,0)))</f>
        <v>1.1432401830229224E-2</v>
      </c>
      <c r="U12442" s="43">
        <f>S12442/(INDEX(Installed_Capacity!$H$33:$S$38,MATCH(Source_Data!B12442,Installed_Capacity!$G$33:$G$38,0),MATCH(Source_Data!C12442,Installed_Capacity!$H$32:$S$32,0)))</f>
        <v>0.1376465447471647</v>
      </c>
      <c r="V12442" s="21"/>
      <c r="W12442" s="2"/>
    </row>
    <row r="12443" spans="1:23" x14ac:dyDescent="0.25">
      <c r="A12443" s="17">
        <v>43254</v>
      </c>
      <c r="B12443" s="19">
        <v>2018</v>
      </c>
      <c r="C12443" s="19">
        <v>6</v>
      </c>
      <c r="D12443" s="19">
        <v>3</v>
      </c>
      <c r="E12443" s="19">
        <v>9</v>
      </c>
      <c r="F12443" s="69">
        <v>22597</v>
      </c>
      <c r="G12443" s="52">
        <f t="shared" si="194"/>
        <v>33002</v>
      </c>
      <c r="H12443" s="34">
        <v>1092.966425887</v>
      </c>
      <c r="I12443" s="35">
        <v>2775.1950512409999</v>
      </c>
      <c r="J12443" s="35">
        <f>H12443/(INDEX(Installed_Capacity!$H$6:$S$11,MATCH(Source_Data!B12443,Installed_Capacity!$G$6:$G$11,0),MATCH(Source_Data!C12443,Installed_Capacity!$H$5:$S$5,0)))</f>
        <v>0.66624794321601</v>
      </c>
      <c r="K12443" s="36">
        <f>I12443/(INDEX(Installed_Capacity!$H$15:$S$20,MATCH(Source_Data!B12443,Installed_Capacity!$G$15:$G$20,0),MATCH(Source_Data!C12443,Installed_Capacity!$H$14:$S$14,0)))</f>
        <v>0.6966707881343337</v>
      </c>
      <c r="L12443" s="39">
        <v>1242.7538793000001</v>
      </c>
      <c r="M12443" s="40">
        <v>2028.3126645059999</v>
      </c>
      <c r="N12443" s="40">
        <f>L12443/(INDEX(Installed_Capacity!$V$6:$AG$11,MATCH(Source_Data!B12443,Installed_Capacity!$U$6:$U$11,0),MATCH(Source_Data!C12443,Installed_Capacity!$V$5:$AG$5,0)))</f>
        <v>0.87375125098430739</v>
      </c>
      <c r="O12443" s="41">
        <f>M12443/(INDEX(Installed_Capacity!$V$15:$AG$20,MATCH(Source_Data!B12443,Installed_Capacity!$U$15:$U$20,0),MATCH(Source_Data!C12443,Installed_Capacity!$V$14:$AG$14,0)))</f>
        <v>0.76245763129729394</v>
      </c>
      <c r="P12443" s="37">
        <v>826.75287304999995</v>
      </c>
      <c r="Q12443" s="38">
        <f>P12443/(INDEX(Installed_Capacity!$AJ$15:$AU$20,MATCH(Source_Data!B12443,Installed_Capacity!$AI$15:$AI$20,0),MATCH(Source_Data!C12443,Installed_Capacity!$AJ$14:$AU$14,0)))</f>
        <v>0.90158437628135213</v>
      </c>
      <c r="R12443" s="63">
        <v>10.238309172999999</v>
      </c>
      <c r="S12443" s="42">
        <v>199.025465134</v>
      </c>
      <c r="T12443" s="42">
        <f>R12443/(INDEX(Installed_Capacity!$H$25:$S$30,MATCH(Source_Data!B12443,Installed_Capacity!$G$25:$G$30,0),MATCH(Source_Data!C12443,Installed_Capacity!$H$24:$S$24,0)))</f>
        <v>7.3340323588825199E-3</v>
      </c>
      <c r="U12443" s="43">
        <f>S12443/(INDEX(Installed_Capacity!$H$33:$S$38,MATCH(Source_Data!B12443,Installed_Capacity!$G$33:$G$38,0),MATCH(Source_Data!C12443,Installed_Capacity!$H$32:$S$32,0)))</f>
        <v>5.5843597644767935E-2</v>
      </c>
      <c r="V12443" s="21"/>
      <c r="W12443" s="2"/>
    </row>
    <row r="12444" spans="1:23" x14ac:dyDescent="0.25">
      <c r="A12444" s="17">
        <v>43254</v>
      </c>
      <c r="B12444" s="19">
        <v>2018</v>
      </c>
      <c r="C12444" s="19">
        <v>6</v>
      </c>
      <c r="D12444" s="19">
        <v>3</v>
      </c>
      <c r="E12444" s="19">
        <v>10</v>
      </c>
      <c r="F12444" s="69">
        <v>23568</v>
      </c>
      <c r="G12444" s="52">
        <f t="shared" si="194"/>
        <v>33002</v>
      </c>
      <c r="H12444" s="34">
        <v>1335.2649890570001</v>
      </c>
      <c r="I12444" s="35">
        <v>3352.7562210209999</v>
      </c>
      <c r="J12444" s="35">
        <f>H12444/(INDEX(Installed_Capacity!$H$6:$S$11,MATCH(Source_Data!B12444,Installed_Capacity!$G$6:$G$11,0),MATCH(Source_Data!C12444,Installed_Capacity!$H$5:$S$5,0)))</f>
        <v>0.81394774033026929</v>
      </c>
      <c r="K12444" s="36">
        <f>I12444/(INDEX(Installed_Capacity!$H$15:$S$20,MATCH(Source_Data!B12444,Installed_Capacity!$G$15:$G$20,0),MATCH(Source_Data!C12444,Installed_Capacity!$H$14:$S$14,0)))</f>
        <v>0.8416587936319978</v>
      </c>
      <c r="L12444" s="39">
        <v>1320.797916169</v>
      </c>
      <c r="M12444" s="40">
        <v>2230.7303366239998</v>
      </c>
      <c r="N12444" s="40">
        <f>L12444/(INDEX(Installed_Capacity!$V$6:$AG$11,MATCH(Source_Data!B12444,Installed_Capacity!$U$6:$U$11,0),MATCH(Source_Data!C12444,Installed_Capacity!$V$5:$AG$5,0)))</f>
        <v>0.92862219203062613</v>
      </c>
      <c r="O12444" s="41">
        <f>M12444/(INDEX(Installed_Capacity!$V$15:$AG$20,MATCH(Source_Data!B12444,Installed_Capacity!$U$15:$U$20,0),MATCH(Source_Data!C12444,Installed_Capacity!$V$14:$AG$14,0)))</f>
        <v>0.83854792127898725</v>
      </c>
      <c r="P12444" s="37">
        <v>885.47709082599999</v>
      </c>
      <c r="Q12444" s="38">
        <f>P12444/(INDEX(Installed_Capacity!$AJ$15:$AU$20,MATCH(Source_Data!B12444,Installed_Capacity!$AI$15:$AI$20,0),MATCH(Source_Data!C12444,Installed_Capacity!$AJ$14:$AU$14,0)))</f>
        <v>0.96562387222028356</v>
      </c>
      <c r="R12444" s="63">
        <v>3.0635986019999999</v>
      </c>
      <c r="S12444" s="42">
        <v>65.312554231999997</v>
      </c>
      <c r="T12444" s="42">
        <f>R12444/(INDEX(Installed_Capacity!$H$25:$S$30,MATCH(Source_Data!B12444,Installed_Capacity!$G$25:$G$30,0),MATCH(Source_Data!C12444,Installed_Capacity!$H$24:$S$24,0)))</f>
        <v>2.1945548724928363E-3</v>
      </c>
      <c r="U12444" s="43">
        <f>S12444/(INDEX(Installed_Capacity!$H$33:$S$38,MATCH(Source_Data!B12444,Installed_Capacity!$G$33:$G$38,0),MATCH(Source_Data!C12444,Installed_Capacity!$H$32:$S$32,0)))</f>
        <v>1.8325735338582148E-2</v>
      </c>
      <c r="V12444" s="21"/>
      <c r="W12444" s="2"/>
    </row>
    <row r="12445" spans="1:23" x14ac:dyDescent="0.25">
      <c r="A12445" s="17">
        <v>43254</v>
      </c>
      <c r="B12445" s="19">
        <v>2018</v>
      </c>
      <c r="C12445" s="19">
        <v>6</v>
      </c>
      <c r="D12445" s="19">
        <v>3</v>
      </c>
      <c r="E12445" s="19">
        <v>11</v>
      </c>
      <c r="F12445" s="69">
        <v>24466</v>
      </c>
      <c r="G12445" s="52">
        <f t="shared" si="194"/>
        <v>33002</v>
      </c>
      <c r="H12445" s="34">
        <v>1464.4625599220001</v>
      </c>
      <c r="I12445" s="35">
        <v>3690.0412838389998</v>
      </c>
      <c r="J12445" s="35">
        <f>H12445/(INDEX(Installed_Capacity!$H$6:$S$11,MATCH(Source_Data!B12445,Installed_Capacity!$G$6:$G$11,0),MATCH(Source_Data!C12445,Installed_Capacity!$H$5:$S$5,0)))</f>
        <v>0.89270369643153225</v>
      </c>
      <c r="K12445" s="36">
        <f>I12445/(INDEX(Installed_Capacity!$H$15:$S$20,MATCH(Source_Data!B12445,Installed_Capacity!$G$15:$G$20,0),MATCH(Source_Data!C12445,Installed_Capacity!$H$14:$S$14,0)))</f>
        <v>0.92632911272696683</v>
      </c>
      <c r="L12445" s="39">
        <v>1326.1856337639999</v>
      </c>
      <c r="M12445" s="40">
        <v>2365.5915698059998</v>
      </c>
      <c r="N12445" s="40">
        <f>L12445/(INDEX(Installed_Capacity!$V$6:$AG$11,MATCH(Source_Data!B12445,Installed_Capacity!$U$6:$U$11,0),MATCH(Source_Data!C12445,Installed_Capacity!$V$5:$AG$5,0)))</f>
        <v>0.93241017054108777</v>
      </c>
      <c r="O12445" s="41">
        <f>M12445/(INDEX(Installed_Capacity!$V$15:$AG$20,MATCH(Source_Data!B12445,Installed_Capacity!$U$15:$U$20,0),MATCH(Source_Data!C12445,Installed_Capacity!$V$14:$AG$14,0)))</f>
        <v>0.88924324957090184</v>
      </c>
      <c r="P12445" s="37">
        <v>890.98731934099999</v>
      </c>
      <c r="Q12445" s="38">
        <f>P12445/(INDEX(Installed_Capacity!$AJ$15:$AU$20,MATCH(Source_Data!B12445,Installed_Capacity!$AI$15:$AI$20,0),MATCH(Source_Data!C12445,Installed_Capacity!$AJ$14:$AU$14,0)))</f>
        <v>0.97163284551908391</v>
      </c>
      <c r="R12445" s="63">
        <v>0.70046099799999995</v>
      </c>
      <c r="S12445" s="42">
        <v>23.221810118000001</v>
      </c>
      <c r="T12445" s="42">
        <f>R12445/(INDEX(Installed_Capacity!$H$25:$S$30,MATCH(Source_Data!B12445,Installed_Capacity!$G$25:$G$30,0),MATCH(Source_Data!C12445,Installed_Capacity!$H$24:$S$24,0)))</f>
        <v>5.0176289255014317E-4</v>
      </c>
      <c r="U12445" s="43">
        <f>S12445/(INDEX(Installed_Capacity!$H$33:$S$38,MATCH(Source_Data!B12445,Installed_Capacity!$G$33:$G$38,0),MATCH(Source_Data!C12445,Installed_Capacity!$H$32:$S$32,0)))</f>
        <v>6.5156959685520131E-3</v>
      </c>
      <c r="V12445" s="21"/>
      <c r="W12445" s="2"/>
    </row>
    <row r="12446" spans="1:23" x14ac:dyDescent="0.25">
      <c r="A12446" s="17">
        <v>43254</v>
      </c>
      <c r="B12446" s="19">
        <v>2018</v>
      </c>
      <c r="C12446" s="19">
        <v>6</v>
      </c>
      <c r="D12446" s="19">
        <v>3</v>
      </c>
      <c r="E12446" s="19">
        <v>12</v>
      </c>
      <c r="F12446" s="69">
        <v>25343</v>
      </c>
      <c r="G12446" s="52">
        <f t="shared" si="194"/>
        <v>33002</v>
      </c>
      <c r="H12446" s="34">
        <v>1546.2553578090001</v>
      </c>
      <c r="I12446" s="35">
        <v>3863.4083104340002</v>
      </c>
      <c r="J12446" s="35">
        <f>H12446/(INDEX(Installed_Capacity!$H$6:$S$11,MATCH(Source_Data!B12446,Installed_Capacity!$G$6:$G$11,0),MATCH(Source_Data!C12446,Installed_Capacity!$H$5:$S$5,0)))</f>
        <v>0.94256276078281975</v>
      </c>
      <c r="K12446" s="36">
        <f>I12446/(INDEX(Installed_Capacity!$H$15:$S$20,MATCH(Source_Data!B12446,Installed_Capacity!$G$15:$G$20,0),MATCH(Source_Data!C12446,Installed_Capacity!$H$14:$S$14,0)))</f>
        <v>0.9698502854101031</v>
      </c>
      <c r="L12446" s="39">
        <v>1343.5430620960001</v>
      </c>
      <c r="M12446" s="40">
        <v>2297.4067955179999</v>
      </c>
      <c r="N12446" s="40">
        <f>L12446/(INDEX(Installed_Capacity!$V$6:$AG$11,MATCH(Source_Data!B12446,Installed_Capacity!$U$6:$U$11,0),MATCH(Source_Data!C12446,Installed_Capacity!$V$5:$AG$5,0)))</f>
        <v>0.94461377333933305</v>
      </c>
      <c r="O12446" s="41">
        <f>M12446/(INDEX(Installed_Capacity!$V$15:$AG$20,MATCH(Source_Data!B12446,Installed_Capacity!$U$15:$U$20,0),MATCH(Source_Data!C12446,Installed_Capacity!$V$14:$AG$14,0)))</f>
        <v>0.86361209200633038</v>
      </c>
      <c r="P12446" s="37">
        <v>889.30174609999995</v>
      </c>
      <c r="Q12446" s="38">
        <f>P12446/(INDEX(Installed_Capacity!$AJ$15:$AU$20,MATCH(Source_Data!B12446,Installed_Capacity!$AI$15:$AI$20,0),MATCH(Source_Data!C12446,Installed_Capacity!$AJ$14:$AU$14,0)))</f>
        <v>0.96979470676117774</v>
      </c>
      <c r="R12446" s="63">
        <v>7.9334738339999999</v>
      </c>
      <c r="S12446" s="42">
        <v>31.373795651999998</v>
      </c>
      <c r="T12446" s="42">
        <f>R12446/(INDEX(Installed_Capacity!$H$25:$S$30,MATCH(Source_Data!B12446,Installed_Capacity!$G$25:$G$30,0),MATCH(Source_Data!C12446,Installed_Capacity!$H$24:$S$24,0)))</f>
        <v>5.683004179083094E-3</v>
      </c>
      <c r="U12446" s="43">
        <f>S12446/(INDEX(Installed_Capacity!$H$33:$S$38,MATCH(Source_Data!B12446,Installed_Capacity!$G$33:$G$38,0),MATCH(Source_Data!C12446,Installed_Capacity!$H$32:$S$32,0)))</f>
        <v>8.8030223660065434E-3</v>
      </c>
      <c r="V12446" s="21"/>
      <c r="W12446" s="2"/>
    </row>
    <row r="12447" spans="1:23" x14ac:dyDescent="0.25">
      <c r="A12447" s="17">
        <v>43254</v>
      </c>
      <c r="B12447" s="19">
        <v>2018</v>
      </c>
      <c r="C12447" s="19">
        <v>6</v>
      </c>
      <c r="D12447" s="19">
        <v>3</v>
      </c>
      <c r="E12447" s="19">
        <v>13</v>
      </c>
      <c r="F12447" s="69">
        <v>26744</v>
      </c>
      <c r="G12447" s="52">
        <f t="shared" si="194"/>
        <v>33002</v>
      </c>
      <c r="H12447" s="34">
        <v>1554.699271344</v>
      </c>
      <c r="I12447" s="35">
        <v>3909.15631721</v>
      </c>
      <c r="J12447" s="35">
        <f>H12447/(INDEX(Installed_Capacity!$H$6:$S$11,MATCH(Source_Data!B12447,Installed_Capacity!$G$6:$G$11,0),MATCH(Source_Data!C12447,Installed_Capacity!$H$5:$S$5,0)))</f>
        <v>0.9477099820442797</v>
      </c>
      <c r="K12447" s="36">
        <f>I12447/(INDEX(Installed_Capacity!$H$15:$S$20,MATCH(Source_Data!B12447,Installed_Capacity!$G$15:$G$20,0),MATCH(Source_Data!C12447,Installed_Capacity!$H$14:$S$14,0)))</f>
        <v>0.98133463132011711</v>
      </c>
      <c r="L12447" s="39">
        <v>1338.0866021920001</v>
      </c>
      <c r="M12447" s="40">
        <v>2535.8932077260001</v>
      </c>
      <c r="N12447" s="40">
        <f>L12447/(INDEX(Installed_Capacity!$V$6:$AG$11,MATCH(Source_Data!B12447,Installed_Capacity!$U$6:$U$11,0),MATCH(Source_Data!C12447,Installed_Capacity!$V$5:$AG$5,0)))</f>
        <v>0.94077746371561966</v>
      </c>
      <c r="O12447" s="41">
        <f>M12447/(INDEX(Installed_Capacity!$V$15:$AG$20,MATCH(Source_Data!B12447,Installed_Capacity!$U$15:$U$20,0),MATCH(Source_Data!C12447,Installed_Capacity!$V$14:$AG$14,0)))</f>
        <v>0.95326088636170581</v>
      </c>
      <c r="P12447" s="37">
        <v>885.85538477</v>
      </c>
      <c r="Q12447" s="38">
        <f>P12447/(INDEX(Installed_Capacity!$AJ$15:$AU$20,MATCH(Source_Data!B12447,Installed_Capacity!$AI$15:$AI$20,0),MATCH(Source_Data!C12447,Installed_Capacity!$AJ$14:$AU$14,0)))</f>
        <v>0.96603640651035982</v>
      </c>
      <c r="R12447" s="63">
        <v>29.711636430999999</v>
      </c>
      <c r="S12447" s="42">
        <v>94.943918722000006</v>
      </c>
      <c r="T12447" s="42">
        <f>R12447/(INDEX(Installed_Capacity!$H$25:$S$30,MATCH(Source_Data!B12447,Installed_Capacity!$G$25:$G$30,0),MATCH(Source_Data!C12447,Installed_Capacity!$H$24:$S$24,0)))</f>
        <v>2.1283407185530082E-2</v>
      </c>
      <c r="U12447" s="43">
        <f>S12447/(INDEX(Installed_Capacity!$H$33:$S$38,MATCH(Source_Data!B12447,Installed_Capacity!$G$33:$G$38,0),MATCH(Source_Data!C12447,Installed_Capacity!$H$32:$S$32,0)))</f>
        <v>2.6639857328604542E-2</v>
      </c>
      <c r="V12447" s="21"/>
      <c r="W12447" s="2"/>
    </row>
    <row r="12448" spans="1:23" x14ac:dyDescent="0.25">
      <c r="A12448" s="17">
        <v>43254</v>
      </c>
      <c r="B12448" s="19">
        <v>2018</v>
      </c>
      <c r="C12448" s="19">
        <v>6</v>
      </c>
      <c r="D12448" s="19">
        <v>3</v>
      </c>
      <c r="E12448" s="19">
        <v>14</v>
      </c>
      <c r="F12448" s="69">
        <v>28185</v>
      </c>
      <c r="G12448" s="52">
        <f t="shared" si="194"/>
        <v>33002</v>
      </c>
      <c r="H12448" s="34">
        <v>1552.5975609120001</v>
      </c>
      <c r="I12448" s="35">
        <v>3891.443102236</v>
      </c>
      <c r="J12448" s="35">
        <f>H12448/(INDEX(Installed_Capacity!$H$6:$S$11,MATCH(Source_Data!B12448,Installed_Capacity!$G$6:$G$11,0),MATCH(Source_Data!C12448,Installed_Capacity!$H$5:$S$5,0)))</f>
        <v>0.9464288262654833</v>
      </c>
      <c r="K12448" s="36">
        <f>I12448/(INDEX(Installed_Capacity!$H$15:$S$20,MATCH(Source_Data!B12448,Installed_Capacity!$G$15:$G$20,0),MATCH(Source_Data!C12448,Installed_Capacity!$H$14:$S$14,0)))</f>
        <v>0.97688799632384504</v>
      </c>
      <c r="L12448" s="39">
        <v>1334.1691930950001</v>
      </c>
      <c r="M12448" s="40">
        <v>2529.2573710639999</v>
      </c>
      <c r="N12448" s="40">
        <f>L12448/(INDEX(Installed_Capacity!$V$6:$AG$11,MATCH(Source_Data!B12448,Installed_Capacity!$U$6:$U$11,0),MATCH(Source_Data!C12448,Installed_Capacity!$V$5:$AG$5,0)))</f>
        <v>0.93802322479821709</v>
      </c>
      <c r="O12448" s="41">
        <f>M12448/(INDEX(Installed_Capacity!$V$15:$AG$20,MATCH(Source_Data!B12448,Installed_Capacity!$U$15:$U$20,0),MATCH(Source_Data!C12448,Installed_Capacity!$V$14:$AG$14,0)))</f>
        <v>0.95076642661123301</v>
      </c>
      <c r="P12448" s="37">
        <v>885.70560254600002</v>
      </c>
      <c r="Q12448" s="38">
        <f>P12448/(INDEX(Installed_Capacity!$AJ$15:$AU$20,MATCH(Source_Data!B12448,Installed_Capacity!$AI$15:$AI$20,0),MATCH(Source_Data!C12448,Installed_Capacity!$AJ$14:$AU$14,0)))</f>
        <v>0.96587306711668486</v>
      </c>
      <c r="R12448" s="63">
        <v>70.418891380000005</v>
      </c>
      <c r="S12448" s="42">
        <v>204.97323305699999</v>
      </c>
      <c r="T12448" s="42">
        <f>R12448/(INDEX(Installed_Capacity!$H$25:$S$30,MATCH(Source_Data!B12448,Installed_Capacity!$G$25:$G$30,0),MATCH(Source_Data!C12448,Installed_Capacity!$H$24:$S$24,0)))</f>
        <v>5.0443331934097418E-2</v>
      </c>
      <c r="U12448" s="43">
        <f>S12448/(INDEX(Installed_Capacity!$H$33:$S$38,MATCH(Source_Data!B12448,Installed_Capacity!$G$33:$G$38,0),MATCH(Source_Data!C12448,Installed_Capacity!$H$32:$S$32,0)))</f>
        <v>5.7512453228413182E-2</v>
      </c>
      <c r="V12448" s="21"/>
      <c r="W12448" s="2"/>
    </row>
    <row r="12449" spans="1:23" x14ac:dyDescent="0.25">
      <c r="A12449" s="17">
        <v>43254</v>
      </c>
      <c r="B12449" s="19">
        <v>2018</v>
      </c>
      <c r="C12449" s="19">
        <v>6</v>
      </c>
      <c r="D12449" s="19">
        <v>3</v>
      </c>
      <c r="E12449" s="19">
        <v>15</v>
      </c>
      <c r="F12449" s="69">
        <v>29707</v>
      </c>
      <c r="G12449" s="52">
        <f t="shared" si="194"/>
        <v>33002</v>
      </c>
      <c r="H12449" s="34">
        <v>1528.143252626</v>
      </c>
      <c r="I12449" s="35">
        <v>3792.6923490720001</v>
      </c>
      <c r="J12449" s="35">
        <f>H12449/(INDEX(Installed_Capacity!$H$6:$S$11,MATCH(Source_Data!B12449,Installed_Capacity!$G$6:$G$11,0),MATCH(Source_Data!C12449,Installed_Capacity!$H$5:$S$5,0)))</f>
        <v>0.93152202564249487</v>
      </c>
      <c r="K12449" s="36">
        <f>I12449/(INDEX(Installed_Capacity!$H$15:$S$20,MATCH(Source_Data!B12449,Installed_Capacity!$G$15:$G$20,0),MATCH(Source_Data!C12449,Installed_Capacity!$H$14:$S$14,0)))</f>
        <v>0.9520981117336218</v>
      </c>
      <c r="L12449" s="39">
        <v>1329.9343734720001</v>
      </c>
      <c r="M12449" s="40">
        <v>2511.7883377909998</v>
      </c>
      <c r="N12449" s="40">
        <f>L12449/(INDEX(Installed_Capacity!$V$6:$AG$11,MATCH(Source_Data!B12449,Installed_Capacity!$U$6:$U$11,0),MATCH(Source_Data!C12449,Installed_Capacity!$V$5:$AG$5,0)))</f>
        <v>0.93504582194724117</v>
      </c>
      <c r="O12449" s="41">
        <f>M12449/(INDEX(Installed_Capacity!$V$15:$AG$20,MATCH(Source_Data!B12449,Installed_Capacity!$U$15:$U$20,0),MATCH(Source_Data!C12449,Installed_Capacity!$V$14:$AG$14,0)))</f>
        <v>0.94419968867015269</v>
      </c>
      <c r="P12449" s="37">
        <v>884.10135937999996</v>
      </c>
      <c r="Q12449" s="38">
        <f>P12449/(INDEX(Installed_Capacity!$AJ$15:$AU$20,MATCH(Source_Data!B12449,Installed_Capacity!$AI$15:$AI$20,0),MATCH(Source_Data!C12449,Installed_Capacity!$AJ$14:$AU$14,0)))</f>
        <v>0.96412361982551797</v>
      </c>
      <c r="R12449" s="63">
        <v>166.65462340799999</v>
      </c>
      <c r="S12449" s="42">
        <v>463.03466202099997</v>
      </c>
      <c r="T12449" s="42">
        <f>R12449/(INDEX(Installed_Capacity!$H$25:$S$30,MATCH(Source_Data!B12449,Installed_Capacity!$G$25:$G$30,0),MATCH(Source_Data!C12449,Installed_Capacity!$H$24:$S$24,0)))</f>
        <v>0.11938010272779367</v>
      </c>
      <c r="U12449" s="43">
        <f>S12449/(INDEX(Installed_Capacity!$H$33:$S$38,MATCH(Source_Data!B12449,Installed_Capacity!$G$33:$G$38,0),MATCH(Source_Data!C12449,Installed_Capacity!$H$32:$S$32,0)))</f>
        <v>0.12992066791087492</v>
      </c>
      <c r="V12449" s="21"/>
      <c r="W12449" s="2"/>
    </row>
    <row r="12450" spans="1:23" x14ac:dyDescent="0.25">
      <c r="A12450" s="17">
        <v>43254</v>
      </c>
      <c r="B12450" s="19">
        <v>2018</v>
      </c>
      <c r="C12450" s="19">
        <v>6</v>
      </c>
      <c r="D12450" s="19">
        <v>3</v>
      </c>
      <c r="E12450" s="19">
        <v>16</v>
      </c>
      <c r="F12450" s="69">
        <v>31155</v>
      </c>
      <c r="G12450" s="52">
        <f t="shared" si="194"/>
        <v>33002</v>
      </c>
      <c r="H12450" s="34">
        <v>1438.4804691029999</v>
      </c>
      <c r="I12450" s="35">
        <v>3523.693905011</v>
      </c>
      <c r="J12450" s="35">
        <f>H12450/(INDEX(Installed_Capacity!$H$6:$S$11,MATCH(Source_Data!B12450,Installed_Capacity!$G$6:$G$11,0),MATCH(Source_Data!C12450,Installed_Capacity!$H$5:$S$5,0)))</f>
        <v>0.87686559366953565</v>
      </c>
      <c r="K12450" s="36">
        <f>I12450/(INDEX(Installed_Capacity!$H$15:$S$20,MATCH(Source_Data!B12450,Installed_Capacity!$G$15:$G$20,0),MATCH(Source_Data!C12450,Installed_Capacity!$H$14:$S$14,0)))</f>
        <v>0.88457011655826134</v>
      </c>
      <c r="L12450" s="39">
        <v>1321.585670553</v>
      </c>
      <c r="M12450" s="40">
        <v>2457.758300297</v>
      </c>
      <c r="N12450" s="40">
        <f>L12450/(INDEX(Installed_Capacity!$V$6:$AG$11,MATCH(Source_Data!B12450,Installed_Capacity!$U$6:$U$11,0),MATCH(Source_Data!C12450,Installed_Capacity!$V$5:$AG$5,0)))</f>
        <v>0.92917604375457008</v>
      </c>
      <c r="O12450" s="41">
        <f>M12450/(INDEX(Installed_Capacity!$V$15:$AG$20,MATCH(Source_Data!B12450,Installed_Capacity!$U$15:$U$20,0),MATCH(Source_Data!C12450,Installed_Capacity!$V$14:$AG$14,0)))</f>
        <v>0.92388940065219938</v>
      </c>
      <c r="P12450" s="37">
        <v>883.31814160600004</v>
      </c>
      <c r="Q12450" s="38">
        <f>P12450/(INDEX(Installed_Capacity!$AJ$15:$AU$20,MATCH(Source_Data!B12450,Installed_Capacity!$AI$15:$AI$20,0),MATCH(Source_Data!C12450,Installed_Capacity!$AJ$14:$AU$14,0)))</f>
        <v>0.96326951102071978</v>
      </c>
      <c r="R12450" s="63">
        <v>342.03702647</v>
      </c>
      <c r="S12450" s="42">
        <v>705.66881197099997</v>
      </c>
      <c r="T12450" s="42">
        <f>R12450/(INDEX(Installed_Capacity!$H$25:$S$30,MATCH(Source_Data!B12450,Installed_Capacity!$G$25:$G$30,0),MATCH(Source_Data!C12450,Installed_Capacity!$H$24:$S$24,0)))</f>
        <v>0.24501219661174781</v>
      </c>
      <c r="U12450" s="43">
        <f>S12450/(INDEX(Installed_Capacity!$H$33:$S$38,MATCH(Source_Data!B12450,Installed_Capacity!$G$33:$G$38,0),MATCH(Source_Data!C12450,Installed_Capacity!$H$32:$S$32,0)))</f>
        <v>0.19800021660362854</v>
      </c>
      <c r="V12450" s="21"/>
      <c r="W12450" s="2"/>
    </row>
    <row r="12451" spans="1:23" x14ac:dyDescent="0.25">
      <c r="A12451" s="17">
        <v>43254</v>
      </c>
      <c r="B12451" s="19">
        <v>2018</v>
      </c>
      <c r="C12451" s="19">
        <v>6</v>
      </c>
      <c r="D12451" s="19">
        <v>3</v>
      </c>
      <c r="E12451" s="19">
        <v>17</v>
      </c>
      <c r="F12451" s="69">
        <v>32503</v>
      </c>
      <c r="G12451" s="52">
        <f t="shared" si="194"/>
        <v>33002</v>
      </c>
      <c r="H12451" s="34">
        <v>1281.0831187880001</v>
      </c>
      <c r="I12451" s="35">
        <v>3097.6324981359999</v>
      </c>
      <c r="J12451" s="35">
        <f>H12451/(INDEX(Installed_Capacity!$H$6:$S$11,MATCH(Source_Data!B12451,Installed_Capacity!$G$6:$G$11,0),MATCH(Source_Data!C12451,Installed_Capacity!$H$5:$S$5,0)))</f>
        <v>0.78091968130547162</v>
      </c>
      <c r="K12451" s="36">
        <f>I12451/(INDEX(Installed_Capacity!$H$15:$S$20,MATCH(Source_Data!B12451,Installed_Capacity!$G$15:$G$20,0),MATCH(Source_Data!C12451,Installed_Capacity!$H$14:$S$14,0)))</f>
        <v>0.77761383757942104</v>
      </c>
      <c r="L12451" s="39">
        <v>1288.8161412429999</v>
      </c>
      <c r="M12451" s="40">
        <v>2346.6320832689998</v>
      </c>
      <c r="N12451" s="40">
        <f>L12451/(INDEX(Installed_Capacity!$V$6:$AG$11,MATCH(Source_Data!B12451,Installed_Capacity!$U$6:$U$11,0),MATCH(Source_Data!C12451,Installed_Capacity!$V$5:$AG$5,0)))</f>
        <v>0.90613655242350521</v>
      </c>
      <c r="O12451" s="41">
        <f>M12451/(INDEX(Installed_Capacity!$V$15:$AG$20,MATCH(Source_Data!B12451,Installed_Capacity!$U$15:$U$20,0),MATCH(Source_Data!C12451,Installed_Capacity!$V$14:$AG$14,0)))</f>
        <v>0.88211623929848182</v>
      </c>
      <c r="P12451" s="37">
        <v>872.49310254500006</v>
      </c>
      <c r="Q12451" s="38">
        <f>P12451/(INDEX(Installed_Capacity!$AJ$15:$AU$20,MATCH(Source_Data!B12451,Installed_Capacity!$AI$15:$AI$20,0),MATCH(Source_Data!C12451,Installed_Capacity!$AJ$14:$AU$14,0)))</f>
        <v>0.95146467016902947</v>
      </c>
      <c r="R12451" s="63">
        <v>554.046440835</v>
      </c>
      <c r="S12451" s="42">
        <v>1116.6150906979999</v>
      </c>
      <c r="T12451" s="42">
        <f>R12451/(INDEX(Installed_Capacity!$H$25:$S$30,MATCH(Source_Data!B12451,Installed_Capacity!$G$25:$G$30,0),MATCH(Source_Data!C12451,Installed_Capacity!$H$24:$S$24,0)))</f>
        <v>0.39688140460959881</v>
      </c>
      <c r="U12451" s="43">
        <f>S12451/(INDEX(Installed_Capacity!$H$33:$S$38,MATCH(Source_Data!B12451,Installed_Capacity!$G$33:$G$38,0),MATCH(Source_Data!C12451,Installed_Capacity!$H$32:$S$32,0)))</f>
        <v>0.31330565567090723</v>
      </c>
      <c r="V12451" s="21"/>
      <c r="W12451" s="2"/>
    </row>
    <row r="12452" spans="1:23" x14ac:dyDescent="0.25">
      <c r="A12452" s="17">
        <v>43254</v>
      </c>
      <c r="B12452" s="19">
        <v>2018</v>
      </c>
      <c r="C12452" s="19">
        <v>6</v>
      </c>
      <c r="D12452" s="19">
        <v>3</v>
      </c>
      <c r="E12452" s="19">
        <v>18</v>
      </c>
      <c r="F12452" s="69">
        <v>33002</v>
      </c>
      <c r="G12452" s="52">
        <f t="shared" si="194"/>
        <v>33002</v>
      </c>
      <c r="H12452" s="34">
        <v>1031.389714612</v>
      </c>
      <c r="I12452" s="35">
        <v>2365.9054995719998</v>
      </c>
      <c r="J12452" s="35">
        <f>H12452/(INDEX(Installed_Capacity!$H$6:$S$11,MATCH(Source_Data!B12452,Installed_Capacity!$G$6:$G$11,0),MATCH(Source_Data!C12452,Installed_Capacity!$H$5:$S$5,0)))</f>
        <v>0.62871215413293668</v>
      </c>
      <c r="K12452" s="36">
        <f>I12452/(INDEX(Installed_Capacity!$H$15:$S$20,MATCH(Source_Data!B12452,Installed_Capacity!$G$15:$G$20,0),MATCH(Source_Data!C12452,Installed_Capacity!$H$14:$S$14,0)))</f>
        <v>0.59392483000469432</v>
      </c>
      <c r="L12452" s="39">
        <v>1181.3595770110001</v>
      </c>
      <c r="M12452" s="40">
        <v>2035.049257162</v>
      </c>
      <c r="N12452" s="40">
        <f>L12452/(INDEX(Installed_Capacity!$V$6:$AG$11,MATCH(Source_Data!B12452,Installed_Capacity!$U$6:$U$11,0),MATCH(Source_Data!C12452,Installed_Capacity!$V$5:$AG$5,0)))</f>
        <v>0.83058634977431245</v>
      </c>
      <c r="O12452" s="41">
        <f>M12452/(INDEX(Installed_Capacity!$V$15:$AG$20,MATCH(Source_Data!B12452,Installed_Capacity!$U$15:$U$20,0),MATCH(Source_Data!C12452,Installed_Capacity!$V$14:$AG$14,0)))</f>
        <v>0.7649899659661008</v>
      </c>
      <c r="P12452" s="37">
        <v>814.37893164499997</v>
      </c>
      <c r="Q12452" s="38">
        <f>P12452/(INDEX(Installed_Capacity!$AJ$15:$AU$20,MATCH(Source_Data!B12452,Installed_Capacity!$AI$15:$AI$20,0),MATCH(Source_Data!C12452,Installed_Capacity!$AJ$14:$AU$14,0)))</f>
        <v>0.88809043799890941</v>
      </c>
      <c r="R12452" s="63">
        <v>603.25460255600001</v>
      </c>
      <c r="S12452" s="42">
        <v>1336.93311073</v>
      </c>
      <c r="T12452" s="42">
        <f>R12452/(INDEX(Installed_Capacity!$H$25:$S$30,MATCH(Source_Data!B12452,Installed_Capacity!$G$25:$G$30,0),MATCH(Source_Data!C12452,Installed_Capacity!$H$24:$S$24,0)))</f>
        <v>0.43213080412320909</v>
      </c>
      <c r="U12452" s="43">
        <f>S12452/(INDEX(Installed_Capacity!$H$33:$S$38,MATCH(Source_Data!B12452,Installed_Capacity!$G$33:$G$38,0),MATCH(Source_Data!C12452,Installed_Capacity!$H$32:$S$32,0)))</f>
        <v>0.37512362884471856</v>
      </c>
      <c r="V12452" s="21"/>
      <c r="W12452" s="2"/>
    </row>
    <row r="12453" spans="1:23" x14ac:dyDescent="0.25">
      <c r="A12453" s="17">
        <v>43254</v>
      </c>
      <c r="B12453" s="19">
        <v>2018</v>
      </c>
      <c r="C12453" s="19">
        <v>6</v>
      </c>
      <c r="D12453" s="19">
        <v>3</v>
      </c>
      <c r="E12453" s="19">
        <v>19</v>
      </c>
      <c r="F12453" s="69">
        <v>32444</v>
      </c>
      <c r="G12453" s="52">
        <f t="shared" si="194"/>
        <v>33002</v>
      </c>
      <c r="H12453" s="34">
        <v>608.017635154</v>
      </c>
      <c r="I12453" s="35">
        <v>1071.442951839</v>
      </c>
      <c r="J12453" s="35">
        <f>H12453/(INDEX(Installed_Capacity!$H$6:$S$11,MATCH(Source_Data!B12453,Installed_Capacity!$G$6:$G$11,0),MATCH(Source_Data!C12453,Installed_Capacity!$H$5:$S$5,0)))</f>
        <v>0.37063398222105726</v>
      </c>
      <c r="K12453" s="36">
        <f>I12453/(INDEX(Installed_Capacity!$H$15:$S$20,MATCH(Source_Data!B12453,Installed_Capacity!$G$15:$G$20,0),MATCH(Source_Data!C12453,Installed_Capacity!$H$14:$S$14,0)))</f>
        <v>0.26896956499142716</v>
      </c>
      <c r="L12453" s="39">
        <v>804.54557530299996</v>
      </c>
      <c r="M12453" s="40">
        <v>1184.794547301</v>
      </c>
      <c r="N12453" s="40">
        <f>L12453/(INDEX(Installed_Capacity!$V$6:$AG$11,MATCH(Source_Data!B12453,Installed_Capacity!$U$6:$U$11,0),MATCH(Source_Data!C12453,Installed_Capacity!$V$5:$AG$5,0)))</f>
        <v>0.56565721870113617</v>
      </c>
      <c r="O12453" s="41">
        <f>M12453/(INDEX(Installed_Capacity!$V$15:$AG$20,MATCH(Source_Data!B12453,Installed_Capacity!$U$15:$U$20,0),MATCH(Source_Data!C12453,Installed_Capacity!$V$14:$AG$14,0)))</f>
        <v>0.4453729742544818</v>
      </c>
      <c r="P12453" s="37">
        <v>592.60651977800001</v>
      </c>
      <c r="Q12453" s="38">
        <f>P12453/(INDEX(Installed_Capacity!$AJ$15:$AU$20,MATCH(Source_Data!B12453,Installed_Capacity!$AI$15:$AI$20,0),MATCH(Source_Data!C12453,Installed_Capacity!$AJ$14:$AU$14,0)))</f>
        <v>0.64624484163358775</v>
      </c>
      <c r="R12453" s="63">
        <v>647.82225111399998</v>
      </c>
      <c r="S12453" s="42">
        <v>1293.053401313</v>
      </c>
      <c r="T12453" s="42">
        <f>R12453/(INDEX(Installed_Capacity!$H$25:$S$30,MATCH(Source_Data!B12453,Installed_Capacity!$G$25:$G$30,0),MATCH(Source_Data!C12453,Installed_Capacity!$H$24:$S$24,0)))</f>
        <v>0.46405605380659015</v>
      </c>
      <c r="U12453" s="43">
        <f>S12453/(INDEX(Installed_Capacity!$H$33:$S$38,MATCH(Source_Data!B12453,Installed_Capacity!$G$33:$G$38,0),MATCH(Source_Data!C12453,Installed_Capacity!$H$32:$S$32,0)))</f>
        <v>0.36281163230798158</v>
      </c>
      <c r="V12453" s="21"/>
      <c r="W12453" s="2"/>
    </row>
    <row r="12454" spans="1:23" x14ac:dyDescent="0.25">
      <c r="A12454" s="17">
        <v>43254</v>
      </c>
      <c r="B12454" s="19">
        <v>2018</v>
      </c>
      <c r="C12454" s="19">
        <v>6</v>
      </c>
      <c r="D12454" s="19">
        <v>3</v>
      </c>
      <c r="E12454" s="19">
        <v>20</v>
      </c>
      <c r="F12454" s="69">
        <v>31999</v>
      </c>
      <c r="G12454" s="52">
        <f t="shared" si="194"/>
        <v>33002</v>
      </c>
      <c r="H12454" s="34">
        <v>139.51612788700001</v>
      </c>
      <c r="I12454" s="35">
        <v>114.073024323</v>
      </c>
      <c r="J12454" s="35">
        <f>H12454/(INDEX(Installed_Capacity!$H$6:$S$11,MATCH(Source_Data!B12454,Installed_Capacity!$G$6:$G$11,0),MATCH(Source_Data!C12454,Installed_Capacity!$H$5:$S$5,0)))</f>
        <v>8.5045918198941778E-2</v>
      </c>
      <c r="K12454" s="36">
        <f>I12454/(INDEX(Installed_Capacity!$H$15:$S$20,MATCH(Source_Data!B12454,Installed_Capacity!$G$15:$G$20,0),MATCH(Source_Data!C12454,Installed_Capacity!$H$14:$S$14,0)))</f>
        <v>2.8636309265697837E-2</v>
      </c>
      <c r="L12454" s="39">
        <v>194.53109179099999</v>
      </c>
      <c r="M12454" s="40">
        <v>171.027080606</v>
      </c>
      <c r="N12454" s="40">
        <f>L12454/(INDEX(Installed_Capacity!$V$6:$AG$11,MATCH(Source_Data!B12454,Installed_Capacity!$U$6:$U$11,0),MATCH(Source_Data!C12454,Installed_Capacity!$V$5:$AG$5,0)))</f>
        <v>0.13677027095941841</v>
      </c>
      <c r="O12454" s="41">
        <f>M12454/(INDEX(Installed_Capacity!$V$15:$AG$20,MATCH(Source_Data!B12454,Installed_Capacity!$U$15:$U$20,0),MATCH(Source_Data!C12454,Installed_Capacity!$V$14:$AG$14,0)))</f>
        <v>6.4290336025832368E-2</v>
      </c>
      <c r="P12454" s="37">
        <v>180.705697359</v>
      </c>
      <c r="Q12454" s="38">
        <f>P12454/(INDEX(Installed_Capacity!$AJ$15:$AU$20,MATCH(Source_Data!B12454,Installed_Capacity!$AI$15:$AI$20,0),MATCH(Source_Data!C12454,Installed_Capacity!$AJ$14:$AU$14,0)))</f>
        <v>0.19706182918102508</v>
      </c>
      <c r="R12454" s="63">
        <v>728.23396534100004</v>
      </c>
      <c r="S12454" s="42">
        <v>1391.8601185499999</v>
      </c>
      <c r="T12454" s="42">
        <f>R12454/(INDEX(Installed_Capacity!$H$25:$S$30,MATCH(Source_Data!B12454,Installed_Capacity!$G$25:$G$30,0),MATCH(Source_Data!C12454,Installed_Capacity!$H$24:$S$24,0)))</f>
        <v>0.5216575682958452</v>
      </c>
      <c r="U12454" s="43">
        <f>S12454/(INDEX(Installed_Capacity!$H$33:$S$38,MATCH(Source_Data!B12454,Installed_Capacity!$G$33:$G$38,0),MATCH(Source_Data!C12454,Installed_Capacity!$H$32:$S$32,0)))</f>
        <v>0.3905353336859354</v>
      </c>
      <c r="V12454" s="21"/>
      <c r="W12454" s="2"/>
    </row>
    <row r="12455" spans="1:23" x14ac:dyDescent="0.25">
      <c r="A12455" s="17">
        <v>43254</v>
      </c>
      <c r="B12455" s="19">
        <v>2018</v>
      </c>
      <c r="C12455" s="19">
        <v>6</v>
      </c>
      <c r="D12455" s="19">
        <v>3</v>
      </c>
      <c r="E12455" s="19">
        <v>21</v>
      </c>
      <c r="F12455" s="69">
        <v>30644</v>
      </c>
      <c r="G12455" s="52">
        <f t="shared" si="194"/>
        <v>33002</v>
      </c>
      <c r="H12455" s="34">
        <v>0.56852995299999998</v>
      </c>
      <c r="I12455" s="35">
        <v>0.174081927</v>
      </c>
      <c r="J12455" s="35">
        <f>H12455/(INDEX(Installed_Capacity!$H$6:$S$11,MATCH(Source_Data!B12455,Installed_Capacity!$G$6:$G$11,0),MATCH(Source_Data!C12455,Installed_Capacity!$H$5:$S$5,0)))</f>
        <v>3.4656317236418606E-4</v>
      </c>
      <c r="K12455" s="36">
        <f>I12455/(INDEX(Installed_Capacity!$H$15:$S$20,MATCH(Source_Data!B12455,Installed_Capacity!$G$15:$G$20,0),MATCH(Source_Data!C12455,Installed_Capacity!$H$14:$S$14,0)))</f>
        <v>4.3700637628623998E-5</v>
      </c>
      <c r="L12455" s="39">
        <v>1.1631930619999999</v>
      </c>
      <c r="M12455" s="40">
        <v>3.6033744999999999E-2</v>
      </c>
      <c r="N12455" s="40">
        <f>L12455/(INDEX(Installed_Capacity!$V$6:$AG$11,MATCH(Source_Data!B12455,Installed_Capacity!$U$6:$U$11,0),MATCH(Source_Data!C12455,Installed_Capacity!$V$5:$AG$5,0)))</f>
        <v>8.1781389701333028E-4</v>
      </c>
      <c r="O12455" s="41">
        <f>M12455/(INDEX(Installed_Capacity!$V$15:$AG$20,MATCH(Source_Data!B12455,Installed_Capacity!$U$15:$U$20,0),MATCH(Source_Data!C12455,Installed_Capacity!$V$14:$AG$14,0)))</f>
        <v>1.3545349462264543E-5</v>
      </c>
      <c r="P12455" s="37">
        <v>1.61459375</v>
      </c>
      <c r="Q12455" s="38">
        <f>P12455/(INDEX(Installed_Capacity!$AJ$15:$AU$20,MATCH(Source_Data!B12455,Installed_Capacity!$AI$15:$AI$20,0),MATCH(Source_Data!C12455,Installed_Capacity!$AJ$14:$AU$14,0)))</f>
        <v>1.7607347328244276E-3</v>
      </c>
      <c r="R12455" s="63">
        <v>861.55369728100004</v>
      </c>
      <c r="S12455" s="42">
        <v>1514.5143587550001</v>
      </c>
      <c r="T12455" s="42">
        <f>R12455/(INDEX(Installed_Capacity!$H$25:$S$30,MATCH(Source_Data!B12455,Installed_Capacity!$G$25:$G$30,0),MATCH(Source_Data!C12455,Installed_Capacity!$H$24:$S$24,0)))</f>
        <v>0.61715880894054431</v>
      </c>
      <c r="U12455" s="43">
        <f>S12455/(INDEX(Installed_Capacity!$H$33:$S$38,MATCH(Source_Data!B12455,Installed_Capacity!$G$33:$G$38,0),MATCH(Source_Data!C12455,Installed_Capacity!$H$32:$S$32,0)))</f>
        <v>0.4249502967903861</v>
      </c>
      <c r="V12455" s="21"/>
      <c r="W12455" s="2"/>
    </row>
    <row r="12456" spans="1:23" x14ac:dyDescent="0.25">
      <c r="A12456" s="17">
        <v>43254</v>
      </c>
      <c r="B12456" s="19">
        <v>2018</v>
      </c>
      <c r="C12456" s="19">
        <v>6</v>
      </c>
      <c r="D12456" s="19">
        <v>3</v>
      </c>
      <c r="E12456" s="19">
        <v>22</v>
      </c>
      <c r="F12456" s="69">
        <v>27928</v>
      </c>
      <c r="G12456" s="52">
        <f t="shared" si="194"/>
        <v>33002</v>
      </c>
      <c r="H12456" s="34">
        <v>0</v>
      </c>
      <c r="I12456" s="35">
        <v>3.8623436999999997E-2</v>
      </c>
      <c r="J12456" s="35">
        <f>H12456/(INDEX(Installed_Capacity!$H$6:$S$11,MATCH(Source_Data!B12456,Installed_Capacity!$G$6:$G$11,0),MATCH(Source_Data!C12456,Installed_Capacity!$H$5:$S$5,0)))</f>
        <v>0</v>
      </c>
      <c r="K12456" s="36">
        <f>I12456/(INDEX(Installed_Capacity!$H$15:$S$20,MATCH(Source_Data!B12456,Installed_Capacity!$G$15:$G$20,0),MATCH(Source_Data!C12456,Installed_Capacity!$H$14:$S$14,0)))</f>
        <v>9.6958303104548495E-6</v>
      </c>
      <c r="L12456" s="39">
        <v>0</v>
      </c>
      <c r="M12456" s="40">
        <v>0</v>
      </c>
      <c r="N12456" s="40">
        <f>L12456/(INDEX(Installed_Capacity!$V$6:$AG$11,MATCH(Source_Data!B12456,Installed_Capacity!$U$6:$U$11,0),MATCH(Source_Data!C12456,Installed_Capacity!$V$5:$AG$5,0)))</f>
        <v>0</v>
      </c>
      <c r="O12456" s="41">
        <f>M12456/(INDEX(Installed_Capacity!$V$15:$AG$20,MATCH(Source_Data!B12456,Installed_Capacity!$U$15:$U$20,0),MATCH(Source_Data!C12456,Installed_Capacity!$V$14:$AG$14,0)))</f>
        <v>0</v>
      </c>
      <c r="P12456" s="37">
        <v>0</v>
      </c>
      <c r="Q12456" s="38">
        <f>P12456/(INDEX(Installed_Capacity!$AJ$15:$AU$20,MATCH(Source_Data!B12456,Installed_Capacity!$AI$15:$AI$20,0),MATCH(Source_Data!C12456,Installed_Capacity!$AJ$14:$AU$14,0)))</f>
        <v>0</v>
      </c>
      <c r="R12456" s="63">
        <v>955.34997230399995</v>
      </c>
      <c r="S12456" s="42">
        <v>1598.226207744</v>
      </c>
      <c r="T12456" s="42">
        <f>R12456/(INDEX(Installed_Capacity!$H$25:$S$30,MATCH(Source_Data!B12456,Installed_Capacity!$G$25:$G$30,0),MATCH(Source_Data!C12456,Installed_Capacity!$H$24:$S$24,0)))</f>
        <v>0.6843481176962749</v>
      </c>
      <c r="U12456" s="43">
        <f>S12456/(INDEX(Installed_Capacity!$H$33:$S$38,MATCH(Source_Data!B12456,Installed_Capacity!$G$33:$G$38,0),MATCH(Source_Data!C12456,Installed_Capacity!$H$32:$S$32,0)))</f>
        <v>0.44843860171605909</v>
      </c>
      <c r="V12456" s="21"/>
      <c r="W12456" s="2"/>
    </row>
    <row r="12457" spans="1:23" x14ac:dyDescent="0.25">
      <c r="A12457" s="17">
        <v>43254</v>
      </c>
      <c r="B12457" s="19">
        <v>2018</v>
      </c>
      <c r="C12457" s="19">
        <v>6</v>
      </c>
      <c r="D12457" s="19">
        <v>3</v>
      </c>
      <c r="E12457" s="19">
        <v>23</v>
      </c>
      <c r="F12457" s="69">
        <v>25192</v>
      </c>
      <c r="G12457" s="52">
        <f t="shared" si="194"/>
        <v>33002</v>
      </c>
      <c r="H12457" s="34">
        <v>0</v>
      </c>
      <c r="I12457" s="35">
        <v>2.9515962E-2</v>
      </c>
      <c r="J12457" s="35">
        <f>H12457/(INDEX(Installed_Capacity!$H$6:$S$11,MATCH(Source_Data!B12457,Installed_Capacity!$G$6:$G$11,0),MATCH(Source_Data!C12457,Installed_Capacity!$H$5:$S$5,0)))</f>
        <v>0</v>
      </c>
      <c r="K12457" s="36">
        <f>I12457/(INDEX(Installed_Capacity!$H$15:$S$20,MATCH(Source_Data!B12457,Installed_Capacity!$G$15:$G$20,0),MATCH(Source_Data!C12457,Installed_Capacity!$H$14:$S$14,0)))</f>
        <v>7.4095363134522062E-6</v>
      </c>
      <c r="L12457" s="39">
        <v>0</v>
      </c>
      <c r="M12457" s="40">
        <v>0</v>
      </c>
      <c r="N12457" s="40">
        <f>L12457/(INDEX(Installed_Capacity!$V$6:$AG$11,MATCH(Source_Data!B12457,Installed_Capacity!$U$6:$U$11,0),MATCH(Source_Data!C12457,Installed_Capacity!$V$5:$AG$5,0)))</f>
        <v>0</v>
      </c>
      <c r="O12457" s="41">
        <f>M12457/(INDEX(Installed_Capacity!$V$15:$AG$20,MATCH(Source_Data!B12457,Installed_Capacity!$U$15:$U$20,0),MATCH(Source_Data!C12457,Installed_Capacity!$V$14:$AG$14,0)))</f>
        <v>0</v>
      </c>
      <c r="P12457" s="37">
        <v>0</v>
      </c>
      <c r="Q12457" s="38">
        <f>P12457/(INDEX(Installed_Capacity!$AJ$15:$AU$20,MATCH(Source_Data!B12457,Installed_Capacity!$AI$15:$AI$20,0),MATCH(Source_Data!C12457,Installed_Capacity!$AJ$14:$AU$14,0)))</f>
        <v>0</v>
      </c>
      <c r="R12457" s="63">
        <v>989.78166774199997</v>
      </c>
      <c r="S12457" s="42">
        <v>1569.8773999160001</v>
      </c>
      <c r="T12457" s="42">
        <f>R12457/(INDEX(Installed_Capacity!$H$25:$S$30,MATCH(Source_Data!B12457,Installed_Capacity!$G$25:$G$30,0),MATCH(Source_Data!C12457,Installed_Capacity!$H$24:$S$24,0)))</f>
        <v>0.70901265597564456</v>
      </c>
      <c r="U12457" s="43">
        <f>S12457/(INDEX(Installed_Capacity!$H$33:$S$38,MATCH(Source_Data!B12457,Installed_Capacity!$G$33:$G$38,0),MATCH(Source_Data!C12457,Installed_Capacity!$H$32:$S$32,0)))</f>
        <v>0.44048434612876625</v>
      </c>
      <c r="V12457" s="21"/>
      <c r="W12457" s="2"/>
    </row>
    <row r="12458" spans="1:23" x14ac:dyDescent="0.25">
      <c r="A12458" s="17">
        <v>43254</v>
      </c>
      <c r="B12458" s="19">
        <v>2018</v>
      </c>
      <c r="C12458" s="19">
        <v>6</v>
      </c>
      <c r="D12458" s="19">
        <v>3</v>
      </c>
      <c r="E12458" s="19">
        <v>24</v>
      </c>
      <c r="F12458" s="69">
        <v>23532</v>
      </c>
      <c r="G12458" s="52">
        <f t="shared" si="194"/>
        <v>33002</v>
      </c>
      <c r="H12458" s="34">
        <v>0</v>
      </c>
      <c r="I12458" s="35">
        <v>1.7053282999999999E-2</v>
      </c>
      <c r="J12458" s="35">
        <f>H12458/(INDEX(Installed_Capacity!$H$6:$S$11,MATCH(Source_Data!B12458,Installed_Capacity!$G$6:$G$11,0),MATCH(Source_Data!C12458,Installed_Capacity!$H$5:$S$5,0)))</f>
        <v>0</v>
      </c>
      <c r="K12458" s="36">
        <f>I12458/(INDEX(Installed_Capacity!$H$15:$S$20,MATCH(Source_Data!B12458,Installed_Capacity!$G$15:$G$20,0),MATCH(Source_Data!C12458,Installed_Capacity!$H$14:$S$14,0)))</f>
        <v>4.2809690448875483E-6</v>
      </c>
      <c r="L12458" s="39">
        <v>0</v>
      </c>
      <c r="M12458" s="40">
        <v>0</v>
      </c>
      <c r="N12458" s="40">
        <f>L12458/(INDEX(Installed_Capacity!$V$6:$AG$11,MATCH(Source_Data!B12458,Installed_Capacity!$U$6:$U$11,0),MATCH(Source_Data!C12458,Installed_Capacity!$V$5:$AG$5,0)))</f>
        <v>0</v>
      </c>
      <c r="O12458" s="41">
        <f>M12458/(INDEX(Installed_Capacity!$V$15:$AG$20,MATCH(Source_Data!B12458,Installed_Capacity!$U$15:$U$20,0),MATCH(Source_Data!C12458,Installed_Capacity!$V$14:$AG$14,0)))</f>
        <v>0</v>
      </c>
      <c r="P12458" s="37">
        <v>0</v>
      </c>
      <c r="Q12458" s="38">
        <f>P12458/(INDEX(Installed_Capacity!$AJ$15:$AU$20,MATCH(Source_Data!B12458,Installed_Capacity!$AI$15:$AI$20,0),MATCH(Source_Data!C12458,Installed_Capacity!$AJ$14:$AU$14,0)))</f>
        <v>0</v>
      </c>
      <c r="R12458" s="63">
        <v>986.07152369200003</v>
      </c>
      <c r="S12458" s="42">
        <v>1633.8922154520001</v>
      </c>
      <c r="T12458" s="42">
        <f>R12458/(INDEX(Installed_Capacity!$H$25:$S$30,MATCH(Source_Data!B12458,Installed_Capacity!$G$25:$G$30,0),MATCH(Source_Data!C12458,Installed_Capacity!$H$24:$S$24,0)))</f>
        <v>0.70635495966475637</v>
      </c>
      <c r="U12458" s="43">
        <f>S12458/(INDEX(Installed_Capacity!$H$33:$S$38,MATCH(Source_Data!B12458,Installed_Capacity!$G$33:$G$38,0),MATCH(Source_Data!C12458,Installed_Capacity!$H$32:$S$32,0)))</f>
        <v>0.4584459552107476</v>
      </c>
      <c r="V12458" s="21"/>
      <c r="W12458" s="2"/>
    </row>
    <row r="12459" spans="1:23" x14ac:dyDescent="0.25">
      <c r="A12459" s="17">
        <v>43255</v>
      </c>
      <c r="B12459" s="19">
        <v>2018</v>
      </c>
      <c r="C12459" s="19">
        <v>6</v>
      </c>
      <c r="D12459" s="19">
        <v>4</v>
      </c>
      <c r="E12459" s="19">
        <v>1</v>
      </c>
      <c r="F12459" s="69">
        <v>22557</v>
      </c>
      <c r="G12459" s="52">
        <f t="shared" si="194"/>
        <v>32904</v>
      </c>
      <c r="H12459" s="34">
        <v>0</v>
      </c>
      <c r="I12459" s="35">
        <v>5.7397710000000003E-3</v>
      </c>
      <c r="J12459" s="35">
        <f>H12459/(INDEX(Installed_Capacity!$H$6:$S$11,MATCH(Source_Data!B12459,Installed_Capacity!$G$6:$G$11,0),MATCH(Source_Data!C12459,Installed_Capacity!$H$5:$S$5,0)))</f>
        <v>0</v>
      </c>
      <c r="K12459" s="36">
        <f>I12459/(INDEX(Installed_Capacity!$H$15:$S$20,MATCH(Source_Data!B12459,Installed_Capacity!$G$15:$G$20,0),MATCH(Source_Data!C12459,Installed_Capacity!$H$14:$S$14,0)))</f>
        <v>1.4408827892988847E-6</v>
      </c>
      <c r="L12459" s="39">
        <v>0</v>
      </c>
      <c r="M12459" s="40">
        <v>0</v>
      </c>
      <c r="N12459" s="40">
        <f>L12459/(INDEX(Installed_Capacity!$V$6:$AG$11,MATCH(Source_Data!B12459,Installed_Capacity!$U$6:$U$11,0),MATCH(Source_Data!C12459,Installed_Capacity!$V$5:$AG$5,0)))</f>
        <v>0</v>
      </c>
      <c r="O12459" s="41">
        <f>M12459/(INDEX(Installed_Capacity!$V$15:$AG$20,MATCH(Source_Data!B12459,Installed_Capacity!$U$15:$U$20,0),MATCH(Source_Data!C12459,Installed_Capacity!$V$14:$AG$14,0)))</f>
        <v>0</v>
      </c>
      <c r="P12459" s="37">
        <v>0</v>
      </c>
      <c r="Q12459" s="38">
        <f>P12459/(INDEX(Installed_Capacity!$AJ$15:$AU$20,MATCH(Source_Data!B12459,Installed_Capacity!$AI$15:$AI$20,0),MATCH(Source_Data!C12459,Installed_Capacity!$AJ$14:$AU$14,0)))</f>
        <v>0</v>
      </c>
      <c r="R12459" s="63">
        <v>987.94327966799995</v>
      </c>
      <c r="S12459" s="42">
        <v>1659.5228565929999</v>
      </c>
      <c r="T12459" s="42">
        <f>R12459/(INDEX(Installed_Capacity!$H$25:$S$30,MATCH(Source_Data!B12459,Installed_Capacity!$G$25:$G$30,0),MATCH(Source_Data!C12459,Installed_Capacity!$H$24:$S$24,0)))</f>
        <v>0.70769575907449844</v>
      </c>
      <c r="U12459" s="43">
        <f>S12459/(INDEX(Installed_Capacity!$H$33:$S$38,MATCH(Source_Data!B12459,Installed_Capacity!$G$33:$G$38,0),MATCH(Source_Data!C12459,Installed_Capacity!$H$32:$S$32,0)))</f>
        <v>0.46563753348587816</v>
      </c>
      <c r="V12459" s="21"/>
      <c r="W12459" s="2"/>
    </row>
    <row r="12460" spans="1:23" x14ac:dyDescent="0.25">
      <c r="A12460" s="17">
        <v>43255</v>
      </c>
      <c r="B12460" s="19">
        <v>2018</v>
      </c>
      <c r="C12460" s="19">
        <v>6</v>
      </c>
      <c r="D12460" s="19">
        <v>4</v>
      </c>
      <c r="E12460" s="19">
        <v>2</v>
      </c>
      <c r="F12460" s="69">
        <v>22066</v>
      </c>
      <c r="G12460" s="52">
        <f t="shared" si="194"/>
        <v>32904</v>
      </c>
      <c r="H12460" s="34">
        <v>0</v>
      </c>
      <c r="I12460" s="35">
        <v>2.107257E-3</v>
      </c>
      <c r="J12460" s="35">
        <f>H12460/(INDEX(Installed_Capacity!$H$6:$S$11,MATCH(Source_Data!B12460,Installed_Capacity!$G$6:$G$11,0),MATCH(Source_Data!C12460,Installed_Capacity!$H$5:$S$5,0)))</f>
        <v>0</v>
      </c>
      <c r="K12460" s="36">
        <f>I12460/(INDEX(Installed_Capacity!$H$15:$S$20,MATCH(Source_Data!B12460,Installed_Capacity!$G$15:$G$20,0),MATCH(Source_Data!C12460,Installed_Capacity!$H$14:$S$14,0)))</f>
        <v>5.289950320195003E-7</v>
      </c>
      <c r="L12460" s="39">
        <v>0</v>
      </c>
      <c r="M12460" s="40">
        <v>0</v>
      </c>
      <c r="N12460" s="40">
        <f>L12460/(INDEX(Installed_Capacity!$V$6:$AG$11,MATCH(Source_Data!B12460,Installed_Capacity!$U$6:$U$11,0),MATCH(Source_Data!C12460,Installed_Capacity!$V$5:$AG$5,0)))</f>
        <v>0</v>
      </c>
      <c r="O12460" s="41">
        <f>M12460/(INDEX(Installed_Capacity!$V$15:$AG$20,MATCH(Source_Data!B12460,Installed_Capacity!$U$15:$U$20,0),MATCH(Source_Data!C12460,Installed_Capacity!$V$14:$AG$14,0)))</f>
        <v>0</v>
      </c>
      <c r="P12460" s="37">
        <v>0</v>
      </c>
      <c r="Q12460" s="38">
        <f>P12460/(INDEX(Installed_Capacity!$AJ$15:$AU$20,MATCH(Source_Data!B12460,Installed_Capacity!$AI$15:$AI$20,0),MATCH(Source_Data!C12460,Installed_Capacity!$AJ$14:$AU$14,0)))</f>
        <v>0</v>
      </c>
      <c r="R12460" s="63">
        <v>976.68513001600002</v>
      </c>
      <c r="S12460" s="42">
        <v>1851.52417887</v>
      </c>
      <c r="T12460" s="42">
        <f>R12460/(INDEX(Installed_Capacity!$H$25:$S$30,MATCH(Source_Data!B12460,Installed_Capacity!$G$25:$G$30,0),MATCH(Source_Data!C12460,Installed_Capacity!$H$24:$S$24,0)))</f>
        <v>0.69963118195988527</v>
      </c>
      <c r="U12460" s="43">
        <f>S12460/(INDEX(Installed_Capacity!$H$33:$S$38,MATCH(Source_Data!B12460,Installed_Capacity!$G$33:$G$38,0),MATCH(Source_Data!C12460,Installed_Capacity!$H$32:$S$32,0)))</f>
        <v>0.5195102606832811</v>
      </c>
      <c r="V12460" s="21"/>
      <c r="W12460" s="2"/>
    </row>
    <row r="12461" spans="1:23" x14ac:dyDescent="0.25">
      <c r="A12461" s="17">
        <v>43255</v>
      </c>
      <c r="B12461" s="19">
        <v>2018</v>
      </c>
      <c r="C12461" s="19">
        <v>6</v>
      </c>
      <c r="D12461" s="19">
        <v>4</v>
      </c>
      <c r="E12461" s="19">
        <v>3</v>
      </c>
      <c r="F12461" s="69">
        <v>21797</v>
      </c>
      <c r="G12461" s="52">
        <f t="shared" si="194"/>
        <v>32904</v>
      </c>
      <c r="H12461" s="34">
        <v>0</v>
      </c>
      <c r="I12461" s="35">
        <v>-2.7032110000000001E-3</v>
      </c>
      <c r="J12461" s="35">
        <f>H12461/(INDEX(Installed_Capacity!$H$6:$S$11,MATCH(Source_Data!B12461,Installed_Capacity!$G$6:$G$11,0),MATCH(Source_Data!C12461,Installed_Capacity!$H$5:$S$5,0)))</f>
        <v>0</v>
      </c>
      <c r="K12461" s="36">
        <f>I12461/(INDEX(Installed_Capacity!$H$15:$S$20,MATCH(Source_Data!B12461,Installed_Capacity!$G$15:$G$20,0),MATCH(Source_Data!C12461,Installed_Capacity!$H$14:$S$14,0)))</f>
        <v>-6.7860027965286897E-7</v>
      </c>
      <c r="L12461" s="39">
        <v>0</v>
      </c>
      <c r="M12461" s="40">
        <v>0</v>
      </c>
      <c r="N12461" s="40">
        <f>L12461/(INDEX(Installed_Capacity!$V$6:$AG$11,MATCH(Source_Data!B12461,Installed_Capacity!$U$6:$U$11,0),MATCH(Source_Data!C12461,Installed_Capacity!$V$5:$AG$5,0)))</f>
        <v>0</v>
      </c>
      <c r="O12461" s="41">
        <f>M12461/(INDEX(Installed_Capacity!$V$15:$AG$20,MATCH(Source_Data!B12461,Installed_Capacity!$U$15:$U$20,0),MATCH(Source_Data!C12461,Installed_Capacity!$V$14:$AG$14,0)))</f>
        <v>0</v>
      </c>
      <c r="P12461" s="37">
        <v>0</v>
      </c>
      <c r="Q12461" s="38">
        <f>P12461/(INDEX(Installed_Capacity!$AJ$15:$AU$20,MATCH(Source_Data!B12461,Installed_Capacity!$AI$15:$AI$20,0),MATCH(Source_Data!C12461,Installed_Capacity!$AJ$14:$AU$14,0)))</f>
        <v>0</v>
      </c>
      <c r="R12461" s="63">
        <v>956.95264760199996</v>
      </c>
      <c r="S12461" s="42">
        <v>2031.8734563569999</v>
      </c>
      <c r="T12461" s="42">
        <f>R12461/(INDEX(Installed_Capacity!$H$25:$S$30,MATCH(Source_Data!B12461,Installed_Capacity!$G$25:$G$30,0),MATCH(Source_Data!C12461,Installed_Capacity!$H$24:$S$24,0)))</f>
        <v>0.6854961659040113</v>
      </c>
      <c r="U12461" s="43">
        <f>S12461/(INDEX(Installed_Capacity!$H$33:$S$38,MATCH(Source_Data!B12461,Installed_Capacity!$G$33:$G$38,0),MATCH(Source_Data!C12461,Installed_Capacity!$H$32:$S$32,0)))</f>
        <v>0.57011359669723183</v>
      </c>
      <c r="V12461" s="21"/>
      <c r="W12461" s="2"/>
    </row>
    <row r="12462" spans="1:23" x14ac:dyDescent="0.25">
      <c r="A12462" s="17">
        <v>43255</v>
      </c>
      <c r="B12462" s="19">
        <v>2018</v>
      </c>
      <c r="C12462" s="19">
        <v>6</v>
      </c>
      <c r="D12462" s="19">
        <v>4</v>
      </c>
      <c r="E12462" s="19">
        <v>4</v>
      </c>
      <c r="F12462" s="69">
        <v>22185</v>
      </c>
      <c r="G12462" s="52">
        <f t="shared" si="194"/>
        <v>32904</v>
      </c>
      <c r="H12462" s="34">
        <v>0</v>
      </c>
      <c r="I12462" s="35">
        <v>-4.5120239999999999E-3</v>
      </c>
      <c r="J12462" s="35">
        <f>H12462/(INDEX(Installed_Capacity!$H$6:$S$11,MATCH(Source_Data!B12462,Installed_Capacity!$G$6:$G$11,0),MATCH(Source_Data!C12462,Installed_Capacity!$H$5:$S$5,0)))</f>
        <v>0</v>
      </c>
      <c r="K12462" s="36">
        <f>I12462/(INDEX(Installed_Capacity!$H$15:$S$20,MATCH(Source_Data!B12462,Installed_Capacity!$G$15:$G$20,0),MATCH(Source_Data!C12462,Installed_Capacity!$H$14:$S$14,0)))</f>
        <v>-1.1326754545614294E-6</v>
      </c>
      <c r="L12462" s="39">
        <v>0</v>
      </c>
      <c r="M12462" s="40">
        <v>0</v>
      </c>
      <c r="N12462" s="40">
        <f>L12462/(INDEX(Installed_Capacity!$V$6:$AG$11,MATCH(Source_Data!B12462,Installed_Capacity!$U$6:$U$11,0),MATCH(Source_Data!C12462,Installed_Capacity!$V$5:$AG$5,0)))</f>
        <v>0</v>
      </c>
      <c r="O12462" s="41">
        <f>M12462/(INDEX(Installed_Capacity!$V$15:$AG$20,MATCH(Source_Data!B12462,Installed_Capacity!$U$15:$U$20,0),MATCH(Source_Data!C12462,Installed_Capacity!$V$14:$AG$14,0)))</f>
        <v>0</v>
      </c>
      <c r="P12462" s="37">
        <v>0</v>
      </c>
      <c r="Q12462" s="38">
        <f>P12462/(INDEX(Installed_Capacity!$AJ$15:$AU$20,MATCH(Source_Data!B12462,Installed_Capacity!$AI$15:$AI$20,0),MATCH(Source_Data!C12462,Installed_Capacity!$AJ$14:$AU$14,0)))</f>
        <v>0</v>
      </c>
      <c r="R12462" s="63">
        <v>1016.741524313</v>
      </c>
      <c r="S12462" s="42">
        <v>1916.7794252690001</v>
      </c>
      <c r="T12462" s="42">
        <f>R12462/(INDEX(Installed_Capacity!$H$25:$S$30,MATCH(Source_Data!B12462,Installed_Capacity!$G$25:$G$30,0),MATCH(Source_Data!C12462,Installed_Capacity!$H$24:$S$24,0)))</f>
        <v>0.72832487414971336</v>
      </c>
      <c r="U12462" s="43">
        <f>S12462/(INDEX(Installed_Capacity!$H$33:$S$38,MATCH(Source_Data!B12462,Installed_Capacity!$G$33:$G$38,0),MATCH(Source_Data!C12462,Installed_Capacity!$H$32:$S$32,0)))</f>
        <v>0.53781991629274017</v>
      </c>
      <c r="V12462" s="21"/>
      <c r="W12462" s="2"/>
    </row>
    <row r="12463" spans="1:23" x14ac:dyDescent="0.25">
      <c r="A12463" s="17">
        <v>43255</v>
      </c>
      <c r="B12463" s="19">
        <v>2018</v>
      </c>
      <c r="C12463" s="19">
        <v>6</v>
      </c>
      <c r="D12463" s="19">
        <v>4</v>
      </c>
      <c r="E12463" s="19">
        <v>5</v>
      </c>
      <c r="F12463" s="69">
        <v>22877</v>
      </c>
      <c r="G12463" s="52">
        <f t="shared" si="194"/>
        <v>32904</v>
      </c>
      <c r="H12463" s="34">
        <v>0</v>
      </c>
      <c r="I12463" s="35">
        <v>-4.8227920000000002E-3</v>
      </c>
      <c r="J12463" s="35">
        <f>H12463/(INDEX(Installed_Capacity!$H$6:$S$11,MATCH(Source_Data!B12463,Installed_Capacity!$G$6:$G$11,0),MATCH(Source_Data!C12463,Installed_Capacity!$H$5:$S$5,0)))</f>
        <v>0</v>
      </c>
      <c r="K12463" s="36">
        <f>I12463/(INDEX(Installed_Capacity!$H$15:$S$20,MATCH(Source_Data!B12463,Installed_Capacity!$G$15:$G$20,0),MATCH(Source_Data!C12463,Installed_Capacity!$H$14:$S$14,0)))</f>
        <v>-1.2106890656732378E-6</v>
      </c>
      <c r="L12463" s="39">
        <v>0</v>
      </c>
      <c r="M12463" s="40">
        <v>0</v>
      </c>
      <c r="N12463" s="40">
        <f>L12463/(INDEX(Installed_Capacity!$V$6:$AG$11,MATCH(Source_Data!B12463,Installed_Capacity!$U$6:$U$11,0),MATCH(Source_Data!C12463,Installed_Capacity!$V$5:$AG$5,0)))</f>
        <v>0</v>
      </c>
      <c r="O12463" s="41">
        <f>M12463/(INDEX(Installed_Capacity!$V$15:$AG$20,MATCH(Source_Data!B12463,Installed_Capacity!$U$15:$U$20,0),MATCH(Source_Data!C12463,Installed_Capacity!$V$14:$AG$14,0)))</f>
        <v>0</v>
      </c>
      <c r="P12463" s="37">
        <v>0</v>
      </c>
      <c r="Q12463" s="38">
        <f>P12463/(INDEX(Installed_Capacity!$AJ$15:$AU$20,MATCH(Source_Data!B12463,Installed_Capacity!$AI$15:$AI$20,0),MATCH(Source_Data!C12463,Installed_Capacity!$AJ$14:$AU$14,0)))</f>
        <v>0</v>
      </c>
      <c r="R12463" s="63">
        <v>951.35188965999998</v>
      </c>
      <c r="S12463" s="42">
        <v>1670.5726155570001</v>
      </c>
      <c r="T12463" s="42">
        <f>R12463/(INDEX(Installed_Capacity!$H$25:$S$30,MATCH(Source_Data!B12463,Installed_Capacity!$G$25:$G$30,0),MATCH(Source_Data!C12463,Installed_Capacity!$H$24:$S$24,0)))</f>
        <v>0.68148416164756431</v>
      </c>
      <c r="U12463" s="43">
        <f>S12463/(INDEX(Installed_Capacity!$H$33:$S$38,MATCH(Source_Data!B12463,Installed_Capacity!$G$33:$G$38,0),MATCH(Source_Data!C12463,Installed_Capacity!$H$32:$S$32,0)))</f>
        <v>0.46873793218732995</v>
      </c>
      <c r="V12463" s="21"/>
      <c r="W12463" s="2"/>
    </row>
    <row r="12464" spans="1:23" x14ac:dyDescent="0.25">
      <c r="A12464" s="17">
        <v>43255</v>
      </c>
      <c r="B12464" s="19">
        <v>2018</v>
      </c>
      <c r="C12464" s="19">
        <v>6</v>
      </c>
      <c r="D12464" s="19">
        <v>4</v>
      </c>
      <c r="E12464" s="19">
        <v>6</v>
      </c>
      <c r="F12464" s="69">
        <v>23854</v>
      </c>
      <c r="G12464" s="52">
        <f t="shared" si="194"/>
        <v>32904</v>
      </c>
      <c r="H12464" s="34">
        <v>0.70454348</v>
      </c>
      <c r="I12464" s="35">
        <v>19.532705187000001</v>
      </c>
      <c r="J12464" s="35">
        <f>H12464/(INDEX(Installed_Capacity!$H$6:$S$11,MATCH(Source_Data!B12464,Installed_Capacity!$G$6:$G$11,0),MATCH(Source_Data!C12464,Installed_Capacity!$H$5:$S$5,0)))</f>
        <v>4.2947398322442211E-4</v>
      </c>
      <c r="K12464" s="36">
        <f>I12464/(INDEX(Installed_Capacity!$H$15:$S$20,MATCH(Source_Data!B12464,Installed_Capacity!$G$15:$G$20,0),MATCH(Source_Data!C12464,Installed_Capacity!$H$14:$S$14,0)))</f>
        <v>4.9033905241859565E-3</v>
      </c>
      <c r="L12464" s="39">
        <v>1.847739628</v>
      </c>
      <c r="M12464" s="40">
        <v>8.7032213659999993</v>
      </c>
      <c r="N12464" s="40">
        <f>L12464/(INDEX(Installed_Capacity!$V$6:$AG$11,MATCH(Source_Data!B12464,Installed_Capacity!$U$6:$U$11,0),MATCH(Source_Data!C12464,Installed_Capacity!$V$5:$AG$5,0)))</f>
        <v>1.2991026126328816E-3</v>
      </c>
      <c r="O12464" s="41">
        <f>M12464/(INDEX(Installed_Capacity!$V$15:$AG$20,MATCH(Source_Data!B12464,Installed_Capacity!$U$15:$U$20,0),MATCH(Source_Data!C12464,Installed_Capacity!$V$14:$AG$14,0)))</f>
        <v>3.2716048484529537E-3</v>
      </c>
      <c r="P12464" s="37">
        <v>0</v>
      </c>
      <c r="Q12464" s="38">
        <f>P12464/(INDEX(Installed_Capacity!$AJ$15:$AU$20,MATCH(Source_Data!B12464,Installed_Capacity!$AI$15:$AI$20,0),MATCH(Source_Data!C12464,Installed_Capacity!$AJ$14:$AU$14,0)))</f>
        <v>0</v>
      </c>
      <c r="R12464" s="63">
        <v>945.39683461000004</v>
      </c>
      <c r="S12464" s="42">
        <v>1211.41166088</v>
      </c>
      <c r="T12464" s="42">
        <f>R12464/(INDEX(Installed_Capacity!$H$25:$S$30,MATCH(Source_Data!B12464,Installed_Capacity!$G$25:$G$30,0),MATCH(Source_Data!C12464,Installed_Capacity!$H$24:$S$24,0)))</f>
        <v>0.67721836290114601</v>
      </c>
      <c r="U12464" s="43">
        <f>S12464/(INDEX(Installed_Capacity!$H$33:$S$38,MATCH(Source_Data!B12464,Installed_Capacity!$G$33:$G$38,0),MATCH(Source_Data!C12464,Installed_Capacity!$H$32:$S$32,0)))</f>
        <v>0.33990416918164529</v>
      </c>
      <c r="V12464" s="21"/>
      <c r="W12464" s="2"/>
    </row>
    <row r="12465" spans="1:23" x14ac:dyDescent="0.25">
      <c r="A12465" s="17">
        <v>43255</v>
      </c>
      <c r="B12465" s="19">
        <v>2018</v>
      </c>
      <c r="C12465" s="19">
        <v>6</v>
      </c>
      <c r="D12465" s="19">
        <v>4</v>
      </c>
      <c r="E12465" s="19">
        <v>7</v>
      </c>
      <c r="F12465" s="69">
        <v>25587</v>
      </c>
      <c r="G12465" s="52">
        <f t="shared" si="194"/>
        <v>32904</v>
      </c>
      <c r="H12465" s="34">
        <v>165.67402187900001</v>
      </c>
      <c r="I12465" s="35">
        <v>639.86180162899996</v>
      </c>
      <c r="J12465" s="35">
        <f>H12465/(INDEX(Installed_Capacity!$H$6:$S$11,MATCH(Source_Data!B12465,Installed_Capacity!$G$6:$G$11,0),MATCH(Source_Data!C12465,Installed_Capacity!$H$5:$S$5,0)))</f>
        <v>0.10099118665207744</v>
      </c>
      <c r="K12465" s="36">
        <f>I12465/(INDEX(Installed_Capacity!$H$15:$S$20,MATCH(Source_Data!B12465,Installed_Capacity!$G$15:$G$20,0),MATCH(Source_Data!C12465,Installed_Capacity!$H$14:$S$14,0)))</f>
        <v>0.16062763784426295</v>
      </c>
      <c r="L12465" s="39">
        <v>282.54728539199999</v>
      </c>
      <c r="M12465" s="40">
        <v>567.33616415500001</v>
      </c>
      <c r="N12465" s="40">
        <f>L12465/(INDEX(Installed_Capacity!$V$6:$AG$11,MATCH(Source_Data!B12465,Installed_Capacity!$U$6:$U$11,0),MATCH(Source_Data!C12465,Installed_Capacity!$V$5:$AG$5,0)))</f>
        <v>0.19865240268856516</v>
      </c>
      <c r="O12465" s="41">
        <f>M12465/(INDEX(Installed_Capacity!$V$15:$AG$20,MATCH(Source_Data!B12465,Installed_Capacity!$U$15:$U$20,0),MATCH(Source_Data!C12465,Installed_Capacity!$V$14:$AG$14,0)))</f>
        <v>0.21326583196001853</v>
      </c>
      <c r="P12465" s="37">
        <v>64.290895872999997</v>
      </c>
      <c r="Q12465" s="38">
        <f>P12465/(INDEX(Installed_Capacity!$AJ$15:$AU$20,MATCH(Source_Data!B12465,Installed_Capacity!$AI$15:$AI$20,0),MATCH(Source_Data!C12465,Installed_Capacity!$AJ$14:$AU$14,0)))</f>
        <v>7.0110028214830963E-2</v>
      </c>
      <c r="R12465" s="63">
        <v>966.33161171300003</v>
      </c>
      <c r="S12465" s="42">
        <v>979.50818241000002</v>
      </c>
      <c r="T12465" s="42">
        <f>R12465/(INDEX(Installed_Capacity!$H$25:$S$30,MATCH(Source_Data!B12465,Installed_Capacity!$G$25:$G$30,0),MATCH(Source_Data!C12465,Installed_Capacity!$H$24:$S$24,0)))</f>
        <v>0.69221462157091684</v>
      </c>
      <c r="U12465" s="43">
        <f>S12465/(INDEX(Installed_Capacity!$H$33:$S$38,MATCH(Source_Data!B12465,Installed_Capacity!$G$33:$G$38,0),MATCH(Source_Data!C12465,Installed_Capacity!$H$32:$S$32,0)))</f>
        <v>0.27483548796850715</v>
      </c>
      <c r="V12465" s="21"/>
      <c r="W12465" s="2"/>
    </row>
    <row r="12466" spans="1:23" x14ac:dyDescent="0.25">
      <c r="A12466" s="17">
        <v>43255</v>
      </c>
      <c r="B12466" s="19">
        <v>2018</v>
      </c>
      <c r="C12466" s="19">
        <v>6</v>
      </c>
      <c r="D12466" s="19">
        <v>4</v>
      </c>
      <c r="E12466" s="19">
        <v>8</v>
      </c>
      <c r="F12466" s="69">
        <v>26506</v>
      </c>
      <c r="G12466" s="52">
        <f t="shared" si="194"/>
        <v>32904</v>
      </c>
      <c r="H12466" s="34">
        <v>681.18227227</v>
      </c>
      <c r="I12466" s="35">
        <v>1951.571061355</v>
      </c>
      <c r="J12466" s="35">
        <f>H12466/(INDEX(Installed_Capacity!$H$6:$S$11,MATCH(Source_Data!B12466,Installed_Capacity!$G$6:$G$11,0),MATCH(Source_Data!C12466,Installed_Capacity!$H$5:$S$5,0)))</f>
        <v>0.41523351230737343</v>
      </c>
      <c r="K12466" s="36">
        <f>I12466/(INDEX(Installed_Capacity!$H$15:$S$20,MATCH(Source_Data!B12466,Installed_Capacity!$G$15:$G$20,0),MATCH(Source_Data!C12466,Installed_Capacity!$H$14:$S$14,0)))</f>
        <v>0.48991242932865736</v>
      </c>
      <c r="L12466" s="39">
        <v>970.37233841399996</v>
      </c>
      <c r="M12466" s="40">
        <v>1709.870394389</v>
      </c>
      <c r="N12466" s="40">
        <f>L12466/(INDEX(Installed_Capacity!$V$6:$AG$11,MATCH(Source_Data!B12466,Installed_Capacity!$U$6:$U$11,0),MATCH(Source_Data!C12466,Installed_Capacity!$V$5:$AG$5,0)))</f>
        <v>0.68224614602480449</v>
      </c>
      <c r="O12466" s="41">
        <f>M12466/(INDEX(Installed_Capacity!$V$15:$AG$20,MATCH(Source_Data!B12466,Installed_Capacity!$U$15:$U$20,0),MATCH(Source_Data!C12466,Installed_Capacity!$V$14:$AG$14,0)))</f>
        <v>0.6427528425696275</v>
      </c>
      <c r="P12466" s="37">
        <v>464.44428776900003</v>
      </c>
      <c r="Q12466" s="38">
        <f>P12466/(INDEX(Installed_Capacity!$AJ$15:$AU$20,MATCH(Source_Data!B12466,Installed_Capacity!$AI$15:$AI$20,0),MATCH(Source_Data!C12466,Installed_Capacity!$AJ$14:$AU$14,0)))</f>
        <v>0.5064823203587786</v>
      </c>
      <c r="R12466" s="63">
        <v>822.489479695</v>
      </c>
      <c r="S12466" s="42">
        <v>1003.658607753</v>
      </c>
      <c r="T12466" s="42">
        <f>R12466/(INDEX(Installed_Capacity!$H$25:$S$30,MATCH(Source_Data!B12466,Installed_Capacity!$G$25:$G$30,0),MATCH(Source_Data!C12466,Installed_Capacity!$H$24:$S$24,0)))</f>
        <v>0.58917584505372478</v>
      </c>
      <c r="U12466" s="43">
        <f>S12466/(INDEX(Installed_Capacity!$H$33:$S$38,MATCH(Source_Data!B12466,Installed_Capacity!$G$33:$G$38,0),MATCH(Source_Data!C12466,Installed_Capacity!$H$32:$S$32,0)))</f>
        <v>0.28161173961498104</v>
      </c>
      <c r="V12466" s="21"/>
      <c r="W12466" s="2"/>
    </row>
    <row r="12467" spans="1:23" x14ac:dyDescent="0.25">
      <c r="A12467" s="17">
        <v>43255</v>
      </c>
      <c r="B12467" s="19">
        <v>2018</v>
      </c>
      <c r="C12467" s="19">
        <v>6</v>
      </c>
      <c r="D12467" s="19">
        <v>4</v>
      </c>
      <c r="E12467" s="19">
        <v>9</v>
      </c>
      <c r="F12467" s="69">
        <v>27186</v>
      </c>
      <c r="G12467" s="52">
        <f t="shared" si="194"/>
        <v>32904</v>
      </c>
      <c r="H12467" s="34">
        <v>1109.6266354249999</v>
      </c>
      <c r="I12467" s="35">
        <v>2815.46699429</v>
      </c>
      <c r="J12467" s="35">
        <f>H12467/(INDEX(Installed_Capacity!$H$6:$S$11,MATCH(Source_Data!B12467,Installed_Capacity!$G$6:$G$11,0),MATCH(Source_Data!C12467,Installed_Capacity!$H$5:$S$5,0)))</f>
        <v>0.6764036351708036</v>
      </c>
      <c r="K12467" s="36">
        <f>I12467/(INDEX(Installed_Capacity!$H$15:$S$20,MATCH(Source_Data!B12467,Installed_Capacity!$G$15:$G$20,0),MATCH(Source_Data!C12467,Installed_Capacity!$H$14:$S$14,0)))</f>
        <v>0.70678045098167186</v>
      </c>
      <c r="L12467" s="39">
        <v>1280.7340821560001</v>
      </c>
      <c r="M12467" s="40">
        <v>2277.795276331</v>
      </c>
      <c r="N12467" s="40">
        <f>L12467/(INDEX(Installed_Capacity!$V$6:$AG$11,MATCH(Source_Data!B12467,Installed_Capacity!$U$6:$U$11,0),MATCH(Source_Data!C12467,Installed_Capacity!$V$5:$AG$5,0)))</f>
        <v>0.90045424528657414</v>
      </c>
      <c r="O12467" s="41">
        <f>M12467/(INDEX(Installed_Capacity!$V$15:$AG$20,MATCH(Source_Data!B12467,Installed_Capacity!$U$15:$U$20,0),MATCH(Source_Data!C12467,Installed_Capacity!$V$14:$AG$14,0)))</f>
        <v>0.8562399778707106</v>
      </c>
      <c r="P12467" s="37">
        <v>831.35330078899995</v>
      </c>
      <c r="Q12467" s="38">
        <f>P12467/(INDEX(Installed_Capacity!$AJ$15:$AU$20,MATCH(Source_Data!B12467,Installed_Capacity!$AI$15:$AI$20,0),MATCH(Source_Data!C12467,Installed_Capacity!$AJ$14:$AU$14,0)))</f>
        <v>0.90660120042420933</v>
      </c>
      <c r="R12467" s="63">
        <v>758.24573016700003</v>
      </c>
      <c r="S12467" s="42">
        <v>1009.1104532849999</v>
      </c>
      <c r="T12467" s="42">
        <f>R12467/(INDEX(Installed_Capacity!$H$25:$S$30,MATCH(Source_Data!B12467,Installed_Capacity!$G$25:$G$30,0),MATCH(Source_Data!C12467,Installed_Capacity!$H$24:$S$24,0)))</f>
        <v>0.54315596716833803</v>
      </c>
      <c r="U12467" s="43">
        <f>S12467/(INDEX(Installed_Capacity!$H$33:$S$38,MATCH(Source_Data!B12467,Installed_Capacity!$G$33:$G$38,0),MATCH(Source_Data!C12467,Installed_Capacity!$H$32:$S$32,0)))</f>
        <v>0.28314144672108149</v>
      </c>
      <c r="V12467" s="21"/>
      <c r="W12467" s="2"/>
    </row>
    <row r="12468" spans="1:23" x14ac:dyDescent="0.25">
      <c r="A12468" s="17">
        <v>43255</v>
      </c>
      <c r="B12468" s="19">
        <v>2018</v>
      </c>
      <c r="C12468" s="19">
        <v>6</v>
      </c>
      <c r="D12468" s="19">
        <v>4</v>
      </c>
      <c r="E12468" s="19">
        <v>10</v>
      </c>
      <c r="F12468" s="69">
        <v>28111</v>
      </c>
      <c r="G12468" s="52">
        <f t="shared" si="194"/>
        <v>32904</v>
      </c>
      <c r="H12468" s="34">
        <v>1349.196907258</v>
      </c>
      <c r="I12468" s="35">
        <v>3308.7763358269999</v>
      </c>
      <c r="J12468" s="35">
        <f>H12468/(INDEX(Installed_Capacity!$H$6:$S$11,MATCH(Source_Data!B12468,Installed_Capacity!$G$6:$G$11,0),MATCH(Source_Data!C12468,Installed_Capacity!$H$5:$S$5,0)))</f>
        <v>0.82244032676899448</v>
      </c>
      <c r="K12468" s="36">
        <f>I12468/(INDEX(Installed_Capacity!$H$15:$S$20,MATCH(Source_Data!B12468,Installed_Capacity!$G$15:$G$20,0),MATCH(Source_Data!C12468,Installed_Capacity!$H$14:$S$14,0)))</f>
        <v>0.83061830793119629</v>
      </c>
      <c r="L12468" s="39">
        <v>1341.180040644</v>
      </c>
      <c r="M12468" s="40">
        <v>2423.4132305120002</v>
      </c>
      <c r="N12468" s="40">
        <f>L12468/(INDEX(Installed_Capacity!$V$6:$AG$11,MATCH(Source_Data!B12468,Installed_Capacity!$U$6:$U$11,0),MATCH(Source_Data!C12468,Installed_Capacity!$V$5:$AG$5,0)))</f>
        <v>0.94295238810113058</v>
      </c>
      <c r="O12468" s="41">
        <f>M12468/(INDEX(Installed_Capacity!$V$15:$AG$20,MATCH(Source_Data!B12468,Installed_Capacity!$U$15:$U$20,0),MATCH(Source_Data!C12468,Installed_Capacity!$V$14:$AG$14,0)))</f>
        <v>0.91097883660886481</v>
      </c>
      <c r="P12468" s="37">
        <v>886.65777442399997</v>
      </c>
      <c r="Q12468" s="38">
        <f>P12468/(INDEX(Installed_Capacity!$AJ$15:$AU$20,MATCH(Source_Data!B12468,Installed_Capacity!$AI$15:$AI$20,0),MATCH(Source_Data!C12468,Installed_Capacity!$AJ$14:$AU$14,0)))</f>
        <v>0.96691142249073059</v>
      </c>
      <c r="R12468" s="63">
        <v>789.46599039800003</v>
      </c>
      <c r="S12468" s="42">
        <v>1095.2104381490001</v>
      </c>
      <c r="T12468" s="42">
        <f>R12468/(INDEX(Installed_Capacity!$H$25:$S$30,MATCH(Source_Data!B12468,Installed_Capacity!$G$25:$G$30,0),MATCH(Source_Data!C12468,Installed_Capacity!$H$24:$S$24,0)))</f>
        <v>0.56552005042836673</v>
      </c>
      <c r="U12468" s="43">
        <f>S12468/(INDEX(Installed_Capacity!$H$33:$S$38,MATCH(Source_Data!B12468,Installed_Capacity!$G$33:$G$38,0),MATCH(Source_Data!C12468,Installed_Capacity!$H$32:$S$32,0)))</f>
        <v>0.30729982720133114</v>
      </c>
      <c r="V12468" s="21"/>
      <c r="W12468" s="2"/>
    </row>
    <row r="12469" spans="1:23" x14ac:dyDescent="0.25">
      <c r="A12469" s="17">
        <v>43255</v>
      </c>
      <c r="B12469" s="19">
        <v>2018</v>
      </c>
      <c r="C12469" s="19">
        <v>6</v>
      </c>
      <c r="D12469" s="19">
        <v>4</v>
      </c>
      <c r="E12469" s="19">
        <v>11</v>
      </c>
      <c r="F12469" s="69">
        <v>28800</v>
      </c>
      <c r="G12469" s="52">
        <f t="shared" si="194"/>
        <v>32904</v>
      </c>
      <c r="H12469" s="34">
        <v>1493.3632439359999</v>
      </c>
      <c r="I12469" s="35">
        <v>3603.4398579970002</v>
      </c>
      <c r="J12469" s="35">
        <f>H12469/(INDEX(Installed_Capacity!$H$6:$S$11,MATCH(Source_Data!B12469,Installed_Capacity!$G$6:$G$11,0),MATCH(Source_Data!C12469,Installed_Capacity!$H$5:$S$5,0)))</f>
        <v>0.91032090847556801</v>
      </c>
      <c r="K12469" s="36">
        <f>I12469/(INDEX(Installed_Capacity!$H$15:$S$20,MATCH(Source_Data!B12469,Installed_Capacity!$G$15:$G$20,0),MATCH(Source_Data!C12469,Installed_Capacity!$H$14:$S$14,0)))</f>
        <v>0.90458913320087064</v>
      </c>
      <c r="L12469" s="39">
        <v>1364.448913727</v>
      </c>
      <c r="M12469" s="40">
        <v>2495.0513458820001</v>
      </c>
      <c r="N12469" s="40">
        <f>L12469/(INDEX(Installed_Capacity!$V$6:$AG$11,MATCH(Source_Data!B12469,Installed_Capacity!$U$6:$U$11,0),MATCH(Source_Data!C12469,Installed_Capacity!$V$5:$AG$5,0)))</f>
        <v>0.95931218975125154</v>
      </c>
      <c r="O12469" s="41">
        <f>M12469/(INDEX(Installed_Capacity!$V$15:$AG$20,MATCH(Source_Data!B12469,Installed_Capacity!$U$15:$U$20,0),MATCH(Source_Data!C12469,Installed_Capacity!$V$14:$AG$14,0)))</f>
        <v>0.93790813045563748</v>
      </c>
      <c r="P12469" s="37">
        <v>892.06868653100003</v>
      </c>
      <c r="Q12469" s="38">
        <f>P12469/(INDEX(Installed_Capacity!$AJ$15:$AU$20,MATCH(Source_Data!B12469,Installed_Capacity!$AI$15:$AI$20,0),MATCH(Source_Data!C12469,Installed_Capacity!$AJ$14:$AU$14,0)))</f>
        <v>0.97281209000109059</v>
      </c>
      <c r="R12469" s="63">
        <v>804.84776839400001</v>
      </c>
      <c r="S12469" s="42">
        <v>1139.0738582270001</v>
      </c>
      <c r="T12469" s="42">
        <f>R12469/(INDEX(Installed_Capacity!$H$25:$S$30,MATCH(Source_Data!B12469,Installed_Capacity!$G$25:$G$30,0),MATCH(Source_Data!C12469,Installed_Capacity!$H$24:$S$24,0)))</f>
        <v>0.57653851604154716</v>
      </c>
      <c r="U12469" s="43">
        <f>S12469/(INDEX(Installed_Capacity!$H$33:$S$38,MATCH(Source_Data!B12469,Installed_Capacity!$G$33:$G$38,0),MATCH(Source_Data!C12469,Installed_Capacity!$H$32:$S$32,0)))</f>
        <v>0.31960725319081484</v>
      </c>
      <c r="V12469" s="21"/>
      <c r="W12469" s="2"/>
    </row>
    <row r="12470" spans="1:23" x14ac:dyDescent="0.25">
      <c r="A12470" s="17">
        <v>43255</v>
      </c>
      <c r="B12470" s="19">
        <v>2018</v>
      </c>
      <c r="C12470" s="19">
        <v>6</v>
      </c>
      <c r="D12470" s="19">
        <v>4</v>
      </c>
      <c r="E12470" s="19">
        <v>12</v>
      </c>
      <c r="F12470" s="69">
        <v>29454</v>
      </c>
      <c r="G12470" s="52">
        <f t="shared" si="194"/>
        <v>32904</v>
      </c>
      <c r="H12470" s="34">
        <v>1577.779750183</v>
      </c>
      <c r="I12470" s="35">
        <v>3665.4681827250001</v>
      </c>
      <c r="J12470" s="35">
        <f>H12470/(INDEX(Installed_Capacity!$H$6:$S$11,MATCH(Source_Data!B12470,Installed_Capacity!$G$6:$G$11,0),MATCH(Source_Data!C12470,Installed_Capacity!$H$5:$S$5,0)))</f>
        <v>0.96177932689395784</v>
      </c>
      <c r="K12470" s="36">
        <f>I12470/(INDEX(Installed_Capacity!$H$15:$S$20,MATCH(Source_Data!B12470,Installed_Capacity!$G$15:$G$20,0),MATCH(Source_Data!C12470,Installed_Capacity!$H$14:$S$14,0)))</f>
        <v>0.92016040695893819</v>
      </c>
      <c r="L12470" s="39">
        <v>1379.249038382</v>
      </c>
      <c r="M12470" s="40">
        <v>2539.052471214</v>
      </c>
      <c r="N12470" s="40">
        <f>L12470/(INDEX(Installed_Capacity!$V$6:$AG$11,MATCH(Source_Data!B12470,Installed_Capacity!$U$6:$U$11,0),MATCH(Source_Data!C12470,Installed_Capacity!$V$5:$AG$5,0)))</f>
        <v>0.96971781201276785</v>
      </c>
      <c r="O12470" s="41">
        <f>M12470/(INDEX(Installed_Capacity!$V$15:$AG$20,MATCH(Source_Data!B12470,Installed_Capacity!$U$15:$U$20,0),MATCH(Source_Data!C12470,Installed_Capacity!$V$14:$AG$14,0)))</f>
        <v>0.95444847671592326</v>
      </c>
      <c r="P12470" s="37">
        <v>886.04691992699998</v>
      </c>
      <c r="Q12470" s="38">
        <f>P12470/(INDEX(Installed_Capacity!$AJ$15:$AU$20,MATCH(Source_Data!B12470,Installed_Capacity!$AI$15:$AI$20,0),MATCH(Source_Data!C12470,Installed_Capacity!$AJ$14:$AU$14,0)))</f>
        <v>0.9662452780010905</v>
      </c>
      <c r="R12470" s="63">
        <v>807.92729798599999</v>
      </c>
      <c r="S12470" s="42">
        <v>1187.8928620019999</v>
      </c>
      <c r="T12470" s="42">
        <f>R12470/(INDEX(Installed_Capacity!$H$25:$S$30,MATCH(Source_Data!B12470,Installed_Capacity!$G$25:$G$30,0),MATCH(Source_Data!C12470,Installed_Capacity!$H$24:$S$24,0)))</f>
        <v>0.57874448279799418</v>
      </c>
      <c r="U12470" s="43">
        <f>S12470/(INDEX(Installed_Capacity!$H$33:$S$38,MATCH(Source_Data!B12470,Installed_Capacity!$G$33:$G$38,0),MATCH(Source_Data!C12470,Installed_Capacity!$H$32:$S$32,0)))</f>
        <v>0.33330514256589544</v>
      </c>
      <c r="V12470" s="21"/>
      <c r="W12470" s="2"/>
    </row>
    <row r="12471" spans="1:23" x14ac:dyDescent="0.25">
      <c r="A12471" s="17">
        <v>43255</v>
      </c>
      <c r="B12471" s="19">
        <v>2018</v>
      </c>
      <c r="C12471" s="19">
        <v>6</v>
      </c>
      <c r="D12471" s="19">
        <v>4</v>
      </c>
      <c r="E12471" s="19">
        <v>13</v>
      </c>
      <c r="F12471" s="69">
        <v>30167</v>
      </c>
      <c r="G12471" s="52">
        <f t="shared" si="194"/>
        <v>32904</v>
      </c>
      <c r="H12471" s="34">
        <v>1588.1850351119999</v>
      </c>
      <c r="I12471" s="35">
        <v>3824.0137457619999</v>
      </c>
      <c r="J12471" s="35">
        <f>H12471/(INDEX(Installed_Capacity!$H$6:$S$11,MATCH(Source_Data!B12471,Installed_Capacity!$G$6:$G$11,0),MATCH(Source_Data!C12471,Installed_Capacity!$H$5:$S$5,0)))</f>
        <v>0.96812215638837407</v>
      </c>
      <c r="K12471" s="36">
        <f>I12471/(INDEX(Installed_Capacity!$H$15:$S$20,MATCH(Source_Data!B12471,Installed_Capacity!$G$15:$G$20,0),MATCH(Source_Data!C12471,Installed_Capacity!$H$14:$S$14,0)))</f>
        <v>0.95996087514829875</v>
      </c>
      <c r="L12471" s="39">
        <v>1357.8530578790001</v>
      </c>
      <c r="M12471" s="40">
        <v>2534.4056845780001</v>
      </c>
      <c r="N12471" s="40">
        <f>L12471/(INDEX(Installed_Capacity!$V$6:$AG$11,MATCH(Source_Data!B12471,Installed_Capacity!$U$6:$U$11,0),MATCH(Source_Data!C12471,Installed_Capacity!$V$5:$AG$5,0)))</f>
        <v>0.95467479742884875</v>
      </c>
      <c r="O12471" s="41">
        <f>M12471/(INDEX(Installed_Capacity!$V$15:$AG$20,MATCH(Source_Data!B12471,Installed_Capacity!$U$15:$U$20,0),MATCH(Source_Data!C12471,Installed_Capacity!$V$14:$AG$14,0)))</f>
        <v>0.95270171548249605</v>
      </c>
      <c r="P12471" s="37">
        <v>825.50634472800004</v>
      </c>
      <c r="Q12471" s="38">
        <f>P12471/(INDEX(Installed_Capacity!$AJ$15:$AU$20,MATCH(Source_Data!B12471,Installed_Capacity!$AI$15:$AI$20,0),MATCH(Source_Data!C12471,Installed_Capacity!$AJ$14:$AU$14,0)))</f>
        <v>0.90022502151363148</v>
      </c>
      <c r="R12471" s="63">
        <v>942.552588883</v>
      </c>
      <c r="S12471" s="42">
        <v>1189.1245446380001</v>
      </c>
      <c r="T12471" s="42">
        <f>R12471/(INDEX(Installed_Capacity!$H$25:$S$30,MATCH(Source_Data!B12471,Installed_Capacity!$G$25:$G$30,0),MATCH(Source_Data!C12471,Installed_Capacity!$H$24:$S$24,0)))</f>
        <v>0.67518093759527209</v>
      </c>
      <c r="U12471" s="43">
        <f>S12471/(INDEX(Installed_Capacity!$H$33:$S$38,MATCH(Source_Data!B12471,Installed_Capacity!$G$33:$G$38,0),MATCH(Source_Data!C12471,Installed_Capacity!$H$32:$S$32,0)))</f>
        <v>0.33365073447045163</v>
      </c>
      <c r="V12471" s="21"/>
      <c r="W12471" s="2"/>
    </row>
    <row r="12472" spans="1:23" x14ac:dyDescent="0.25">
      <c r="A12472" s="17">
        <v>43255</v>
      </c>
      <c r="B12472" s="19">
        <v>2018</v>
      </c>
      <c r="C12472" s="19">
        <v>6</v>
      </c>
      <c r="D12472" s="19">
        <v>4</v>
      </c>
      <c r="E12472" s="19">
        <v>14</v>
      </c>
      <c r="F12472" s="69">
        <v>30815</v>
      </c>
      <c r="G12472" s="52">
        <f t="shared" si="194"/>
        <v>32904</v>
      </c>
      <c r="H12472" s="34">
        <v>1582.858470826</v>
      </c>
      <c r="I12472" s="35">
        <v>3868.4574105460001</v>
      </c>
      <c r="J12472" s="35">
        <f>H12472/(INDEX(Installed_Capacity!$H$6:$S$11,MATCH(Source_Data!B12472,Installed_Capacity!$G$6:$G$11,0),MATCH(Source_Data!C12472,Installed_Capacity!$H$5:$S$5,0)))</f>
        <v>0.96487520166414709</v>
      </c>
      <c r="K12472" s="36">
        <f>I12472/(INDEX(Installed_Capacity!$H$15:$S$20,MATCH(Source_Data!B12472,Installed_Capacity!$G$15:$G$20,0),MATCH(Source_Data!C12472,Installed_Capacity!$H$14:$S$14,0)))</f>
        <v>0.97111778570808149</v>
      </c>
      <c r="L12472" s="39">
        <v>1355.1080900909999</v>
      </c>
      <c r="M12472" s="40">
        <v>2480.3585459279998</v>
      </c>
      <c r="N12472" s="40">
        <f>L12472/(INDEX(Installed_Capacity!$V$6:$AG$11,MATCH(Source_Data!B12472,Installed_Capacity!$U$6:$U$11,0),MATCH(Source_Data!C12472,Installed_Capacity!$V$5:$AG$5,0)))</f>
        <v>0.95274487463510316</v>
      </c>
      <c r="O12472" s="41">
        <f>M12472/(INDEX(Installed_Capacity!$V$15:$AG$20,MATCH(Source_Data!B12472,Installed_Capacity!$U$15:$U$20,0),MATCH(Source_Data!C12472,Installed_Capacity!$V$14:$AG$14,0)))</f>
        <v>0.932384999014371</v>
      </c>
      <c r="P12472" s="37">
        <v>870.33644238700003</v>
      </c>
      <c r="Q12472" s="38">
        <f>P12472/(INDEX(Installed_Capacity!$AJ$15:$AU$20,MATCH(Source_Data!B12472,Installed_Capacity!$AI$15:$AI$20,0),MATCH(Source_Data!C12472,Installed_Capacity!$AJ$14:$AU$14,0)))</f>
        <v>0.94911280522028352</v>
      </c>
      <c r="R12472" s="63">
        <v>1089.48372634</v>
      </c>
      <c r="S12472" s="42">
        <v>1150.657986536</v>
      </c>
      <c r="T12472" s="42">
        <f>R12472/(INDEX(Installed_Capacity!$H$25:$S$30,MATCH(Source_Data!B12472,Installed_Capacity!$G$25:$G$30,0),MATCH(Source_Data!C12472,Installed_Capacity!$H$24:$S$24,0)))</f>
        <v>0.78043246872492822</v>
      </c>
      <c r="U12472" s="43">
        <f>S12472/(INDEX(Installed_Capacity!$H$33:$S$38,MATCH(Source_Data!B12472,Installed_Capacity!$G$33:$G$38,0),MATCH(Source_Data!C12472,Installed_Capacity!$H$32:$S$32,0)))</f>
        <v>0.32285758801564546</v>
      </c>
      <c r="V12472" s="21"/>
      <c r="W12472" s="2"/>
    </row>
    <row r="12473" spans="1:23" x14ac:dyDescent="0.25">
      <c r="A12473" s="17">
        <v>43255</v>
      </c>
      <c r="B12473" s="19">
        <v>2018</v>
      </c>
      <c r="C12473" s="19">
        <v>6</v>
      </c>
      <c r="D12473" s="19">
        <v>4</v>
      </c>
      <c r="E12473" s="19">
        <v>15</v>
      </c>
      <c r="F12473" s="69">
        <v>31583</v>
      </c>
      <c r="G12473" s="52">
        <f t="shared" si="194"/>
        <v>32904</v>
      </c>
      <c r="H12473" s="34">
        <v>1561.564192349</v>
      </c>
      <c r="I12473" s="35">
        <v>3766.0900090959999</v>
      </c>
      <c r="J12473" s="35">
        <f>H12473/(INDEX(Installed_Capacity!$H$6:$S$11,MATCH(Source_Data!B12473,Installed_Capacity!$G$6:$G$11,0),MATCH(Source_Data!C12473,Installed_Capacity!$H$5:$S$5,0)))</f>
        <v>0.95189468469533312</v>
      </c>
      <c r="K12473" s="36">
        <f>I12473/(INDEX(Installed_Capacity!$H$15:$S$20,MATCH(Source_Data!B12473,Installed_Capacity!$G$15:$G$20,0),MATCH(Source_Data!C12473,Installed_Capacity!$H$14:$S$14,0)))</f>
        <v>0.94541999620836892</v>
      </c>
      <c r="L12473" s="39">
        <v>1347.9936850730001</v>
      </c>
      <c r="M12473" s="40">
        <v>2286.4949096</v>
      </c>
      <c r="N12473" s="40">
        <f>L12473/(INDEX(Installed_Capacity!$V$6:$AG$11,MATCH(Source_Data!B12473,Installed_Capacity!$U$6:$U$11,0),MATCH(Source_Data!C12473,Installed_Capacity!$V$5:$AG$5,0)))</f>
        <v>0.94774290249240689</v>
      </c>
      <c r="O12473" s="41">
        <f>M12473/(INDEX(Installed_Capacity!$V$15:$AG$20,MATCH(Source_Data!B12473,Installed_Capacity!$U$15:$U$20,0),MATCH(Source_Data!C12473,Installed_Capacity!$V$14:$AG$14,0)))</f>
        <v>0.85951023392714176</v>
      </c>
      <c r="P12473" s="37">
        <v>821.24955225099995</v>
      </c>
      <c r="Q12473" s="38">
        <f>P12473/(INDEX(Installed_Capacity!$AJ$15:$AU$20,MATCH(Source_Data!B12473,Installed_Capacity!$AI$15:$AI$20,0),MATCH(Source_Data!C12473,Installed_Capacity!$AJ$14:$AU$14,0)))</f>
        <v>0.89558293593347871</v>
      </c>
      <c r="R12473" s="63">
        <v>1133.015168596</v>
      </c>
      <c r="S12473" s="42">
        <v>1376.3703188219999</v>
      </c>
      <c r="T12473" s="42">
        <f>R12473/(INDEX(Installed_Capacity!$H$25:$S$30,MATCH(Source_Data!B12473,Installed_Capacity!$G$25:$G$30,0),MATCH(Source_Data!C12473,Installed_Capacity!$H$24:$S$24,0)))</f>
        <v>0.81161545028366744</v>
      </c>
      <c r="U12473" s="43">
        <f>S12473/(INDEX(Installed_Capacity!$H$33:$S$38,MATCH(Source_Data!B12473,Installed_Capacity!$G$33:$G$38,0),MATCH(Source_Data!C12473,Installed_Capacity!$H$32:$S$32,0)))</f>
        <v>0.38618912530990634</v>
      </c>
      <c r="V12473" s="21"/>
      <c r="W12473" s="2"/>
    </row>
    <row r="12474" spans="1:23" x14ac:dyDescent="0.25">
      <c r="A12474" s="17">
        <v>43255</v>
      </c>
      <c r="B12474" s="19">
        <v>2018</v>
      </c>
      <c r="C12474" s="19">
        <v>6</v>
      </c>
      <c r="D12474" s="19">
        <v>4</v>
      </c>
      <c r="E12474" s="19">
        <v>16</v>
      </c>
      <c r="F12474" s="69">
        <v>32317</v>
      </c>
      <c r="G12474" s="52">
        <f t="shared" si="194"/>
        <v>32904</v>
      </c>
      <c r="H12474" s="34">
        <v>1469.777199869</v>
      </c>
      <c r="I12474" s="35">
        <v>3350.4227030430002</v>
      </c>
      <c r="J12474" s="35">
        <f>H12474/(INDEX(Installed_Capacity!$H$6:$S$11,MATCH(Source_Data!B12474,Installed_Capacity!$G$6:$G$11,0),MATCH(Source_Data!C12474,Installed_Capacity!$H$5:$S$5,0)))</f>
        <v>0.89594338234480153</v>
      </c>
      <c r="K12474" s="36">
        <f>I12474/(INDEX(Installed_Capacity!$H$15:$S$20,MATCH(Source_Data!B12474,Installed_Capacity!$G$15:$G$20,0),MATCH(Source_Data!C12474,Installed_Capacity!$H$14:$S$14,0)))</f>
        <v>0.84107299919995182</v>
      </c>
      <c r="L12474" s="39">
        <v>1337.167938007</v>
      </c>
      <c r="M12474" s="40">
        <v>2163.4572310029998</v>
      </c>
      <c r="N12474" s="40">
        <f>L12474/(INDEX(Installed_Capacity!$V$6:$AG$11,MATCH(Source_Data!B12474,Installed_Capacity!$U$6:$U$11,0),MATCH(Source_Data!C12474,Installed_Capacity!$V$5:$AG$5,0)))</f>
        <v>0.94013157236557177</v>
      </c>
      <c r="O12474" s="41">
        <f>M12474/(INDEX(Installed_Capacity!$V$15:$AG$20,MATCH(Source_Data!B12474,Installed_Capacity!$U$15:$U$20,0),MATCH(Source_Data!C12474,Installed_Capacity!$V$14:$AG$14,0)))</f>
        <v>0.81325946666378479</v>
      </c>
      <c r="P12474" s="37">
        <v>546.26688778499999</v>
      </c>
      <c r="Q12474" s="38">
        <f>P12474/(INDEX(Installed_Capacity!$AJ$15:$AU$20,MATCH(Source_Data!B12474,Installed_Capacity!$AI$15:$AI$20,0),MATCH(Source_Data!C12474,Installed_Capacity!$AJ$14:$AU$14,0)))</f>
        <v>0.5957108918047983</v>
      </c>
      <c r="R12474" s="63">
        <v>1076.213024675</v>
      </c>
      <c r="S12474" s="42">
        <v>1621.5731032660001</v>
      </c>
      <c r="T12474" s="42">
        <f>R12474/(INDEX(Installed_Capacity!$H$25:$S$30,MATCH(Source_Data!B12474,Installed_Capacity!$G$25:$G$30,0),MATCH(Source_Data!C12474,Installed_Capacity!$H$24:$S$24,0)))</f>
        <v>0.77092623544054428</v>
      </c>
      <c r="U12474" s="43">
        <f>S12474/(INDEX(Installed_Capacity!$H$33:$S$38,MATCH(Source_Data!B12474,Installed_Capacity!$G$33:$G$38,0),MATCH(Source_Data!C12474,Installed_Capacity!$H$32:$S$32,0)))</f>
        <v>0.45498939479626715</v>
      </c>
      <c r="V12474" s="21"/>
      <c r="W12474" s="2"/>
    </row>
    <row r="12475" spans="1:23" x14ac:dyDescent="0.25">
      <c r="A12475" s="17">
        <v>43255</v>
      </c>
      <c r="B12475" s="19">
        <v>2018</v>
      </c>
      <c r="C12475" s="19">
        <v>6</v>
      </c>
      <c r="D12475" s="19">
        <v>4</v>
      </c>
      <c r="E12475" s="19">
        <v>17</v>
      </c>
      <c r="F12475" s="69">
        <v>32849</v>
      </c>
      <c r="G12475" s="52">
        <f t="shared" si="194"/>
        <v>32904</v>
      </c>
      <c r="H12475" s="34">
        <v>1308.3880999549999</v>
      </c>
      <c r="I12475" s="35">
        <v>2818.7493811419999</v>
      </c>
      <c r="J12475" s="35">
        <f>H12475/(INDEX(Installed_Capacity!$H$6:$S$11,MATCH(Source_Data!B12475,Installed_Capacity!$G$6:$G$11,0),MATCH(Source_Data!C12475,Installed_Capacity!$H$5:$S$5,0)))</f>
        <v>0.79756418850275523</v>
      </c>
      <c r="K12475" s="36">
        <f>I12475/(INDEX(Installed_Capacity!$H$15:$S$20,MATCH(Source_Data!B12475,Installed_Capacity!$G$15:$G$20,0),MATCH(Source_Data!C12475,Installed_Capacity!$H$14:$S$14,0)))</f>
        <v>0.70760444460839811</v>
      </c>
      <c r="L12475" s="39">
        <v>1309.8027894910001</v>
      </c>
      <c r="M12475" s="40">
        <v>2129.6071142750002</v>
      </c>
      <c r="N12475" s="40">
        <f>L12475/(INDEX(Installed_Capacity!$V$6:$AG$11,MATCH(Source_Data!B12475,Installed_Capacity!$U$6:$U$11,0),MATCH(Source_Data!C12475,Installed_Capacity!$V$5:$AG$5,0)))</f>
        <v>0.92089177505132469</v>
      </c>
      <c r="O12475" s="41">
        <f>M12475/(INDEX(Installed_Capacity!$V$15:$AG$20,MATCH(Source_Data!B12475,Installed_Capacity!$U$15:$U$20,0),MATCH(Source_Data!C12475,Installed_Capacity!$V$14:$AG$14,0)))</f>
        <v>0.80053495911067862</v>
      </c>
      <c r="P12475" s="37">
        <v>272.94895241199998</v>
      </c>
      <c r="Q12475" s="38">
        <f>P12475/(INDEX(Installed_Capacity!$AJ$15:$AU$20,MATCH(Source_Data!B12475,Installed_Capacity!$AI$15:$AI$20,0),MATCH(Source_Data!C12475,Installed_Capacity!$AJ$14:$AU$14,0)))</f>
        <v>0.29765425562922571</v>
      </c>
      <c r="R12475" s="63">
        <v>1047.114228532</v>
      </c>
      <c r="S12475" s="42">
        <v>1551.1461858499999</v>
      </c>
      <c r="T12475" s="42">
        <f>R12475/(INDEX(Installed_Capacity!$H$25:$S$30,MATCH(Source_Data!B12475,Installed_Capacity!$G$25:$G$30,0),MATCH(Source_Data!C12475,Installed_Capacity!$H$24:$S$24,0)))</f>
        <v>0.75008182559598835</v>
      </c>
      <c r="U12475" s="43">
        <f>S12475/(INDEX(Installed_Capacity!$H$33:$S$38,MATCH(Source_Data!B12475,Installed_Capacity!$G$33:$G$38,0),MATCH(Source_Data!C12475,Installed_Capacity!$H$32:$S$32,0)))</f>
        <v>0.43522864489980306</v>
      </c>
      <c r="V12475" s="21"/>
      <c r="W12475" s="2"/>
    </row>
    <row r="12476" spans="1:23" x14ac:dyDescent="0.25">
      <c r="A12476" s="17">
        <v>43255</v>
      </c>
      <c r="B12476" s="19">
        <v>2018</v>
      </c>
      <c r="C12476" s="19">
        <v>6</v>
      </c>
      <c r="D12476" s="19">
        <v>4</v>
      </c>
      <c r="E12476" s="19">
        <v>18</v>
      </c>
      <c r="F12476" s="69">
        <v>32904</v>
      </c>
      <c r="G12476" s="52">
        <f t="shared" si="194"/>
        <v>32904</v>
      </c>
      <c r="H12476" s="34">
        <v>991.90518968100002</v>
      </c>
      <c r="I12476" s="35">
        <v>2160.9473732669999</v>
      </c>
      <c r="J12476" s="35">
        <f>H12476/(INDEX(Installed_Capacity!$H$6:$S$11,MATCH(Source_Data!B12476,Installed_Capacity!$G$6:$G$11,0),MATCH(Source_Data!C12476,Installed_Capacity!$H$5:$S$5,0)))</f>
        <v>0.60464326884875164</v>
      </c>
      <c r="K12476" s="36">
        <f>I12476/(INDEX(Installed_Capacity!$H$15:$S$20,MATCH(Source_Data!B12476,Installed_Capacity!$G$15:$G$20,0),MATCH(Source_Data!C12476,Installed_Capacity!$H$14:$S$14,0)))</f>
        <v>0.54247318903856145</v>
      </c>
      <c r="L12476" s="39">
        <v>1124.327818296</v>
      </c>
      <c r="M12476" s="40">
        <v>1920.390969886</v>
      </c>
      <c r="N12476" s="40">
        <f>L12476/(INDEX(Installed_Capacity!$V$6:$AG$11,MATCH(Source_Data!B12476,Installed_Capacity!$U$6:$U$11,0),MATCH(Source_Data!C12476,Installed_Capacity!$V$5:$AG$5,0)))</f>
        <v>0.79048865114460887</v>
      </c>
      <c r="O12476" s="41">
        <f>M12476/(INDEX(Installed_Capacity!$V$15:$AG$20,MATCH(Source_Data!B12476,Installed_Capacity!$U$15:$U$20,0),MATCH(Source_Data!C12476,Installed_Capacity!$V$14:$AG$14,0)))</f>
        <v>0.7218890734583101</v>
      </c>
      <c r="P12476" s="37">
        <v>260.83928879199999</v>
      </c>
      <c r="Q12476" s="38">
        <f>P12476/(INDEX(Installed_Capacity!$AJ$15:$AU$20,MATCH(Source_Data!B12476,Installed_Capacity!$AI$15:$AI$20,0),MATCH(Source_Data!C12476,Installed_Capacity!$AJ$14:$AU$14,0)))</f>
        <v>0.28444851558560524</v>
      </c>
      <c r="R12476" s="63">
        <v>1009.529210348</v>
      </c>
      <c r="S12476" s="42">
        <v>1341.7549455989999</v>
      </c>
      <c r="T12476" s="42">
        <f>R12476/(INDEX(Installed_Capacity!$H$25:$S$30,MATCH(Source_Data!B12476,Installed_Capacity!$G$25:$G$30,0),MATCH(Source_Data!C12476,Installed_Capacity!$H$24:$S$24,0)))</f>
        <v>0.72315846013467033</v>
      </c>
      <c r="U12476" s="43">
        <f>S12476/(INDEX(Installed_Capacity!$H$33:$S$38,MATCH(Source_Data!B12476,Installed_Capacity!$G$33:$G$38,0),MATCH(Source_Data!C12476,Installed_Capacity!$H$32:$S$32,0)))</f>
        <v>0.37647656429020365</v>
      </c>
      <c r="V12476" s="21"/>
      <c r="W12476" s="2"/>
    </row>
    <row r="12477" spans="1:23" x14ac:dyDescent="0.25">
      <c r="A12477" s="17">
        <v>43255</v>
      </c>
      <c r="B12477" s="19">
        <v>2018</v>
      </c>
      <c r="C12477" s="19">
        <v>6</v>
      </c>
      <c r="D12477" s="19">
        <v>4</v>
      </c>
      <c r="E12477" s="19">
        <v>19</v>
      </c>
      <c r="F12477" s="69">
        <v>32441</v>
      </c>
      <c r="G12477" s="52">
        <f t="shared" si="194"/>
        <v>32904</v>
      </c>
      <c r="H12477" s="34">
        <v>547.11826427400001</v>
      </c>
      <c r="I12477" s="35">
        <v>955.76696644900005</v>
      </c>
      <c r="J12477" s="35">
        <f>H12477/(INDEX(Installed_Capacity!$H$6:$S$11,MATCH(Source_Data!B12477,Installed_Capacity!$G$6:$G$11,0),MATCH(Source_Data!C12477,Installed_Capacity!$H$5:$S$5,0)))</f>
        <v>0.33351108472764068</v>
      </c>
      <c r="K12477" s="36">
        <f>I12477/(INDEX(Installed_Capacity!$H$15:$S$20,MATCH(Source_Data!B12477,Installed_Capacity!$G$15:$G$20,0),MATCH(Source_Data!C12477,Installed_Capacity!$H$14:$S$14,0)))</f>
        <v>0.23993085656845345</v>
      </c>
      <c r="L12477" s="39">
        <v>742.02555091099998</v>
      </c>
      <c r="M12477" s="40">
        <v>1120.993203793</v>
      </c>
      <c r="N12477" s="40">
        <f>L12477/(INDEX(Installed_Capacity!$V$6:$AG$11,MATCH(Source_Data!B12477,Installed_Capacity!$U$6:$U$11,0),MATCH(Source_Data!C12477,Installed_Capacity!$V$5:$AG$5,0)))</f>
        <v>0.521700848550959</v>
      </c>
      <c r="O12477" s="41">
        <f>M12477/(INDEX(Installed_Capacity!$V$15:$AG$20,MATCH(Source_Data!B12477,Installed_Capacity!$U$15:$U$20,0),MATCH(Source_Data!C12477,Installed_Capacity!$V$14:$AG$14,0)))</f>
        <v>0.42138958052236092</v>
      </c>
      <c r="P12477" s="37">
        <v>169.436859545</v>
      </c>
      <c r="Q12477" s="38">
        <f>P12477/(INDEX(Installed_Capacity!$AJ$15:$AU$20,MATCH(Source_Data!B12477,Installed_Capacity!$AI$15:$AI$20,0),MATCH(Source_Data!C12477,Installed_Capacity!$AJ$14:$AU$14,0)))</f>
        <v>0.18477302022355507</v>
      </c>
      <c r="R12477" s="63">
        <v>920.02597596999999</v>
      </c>
      <c r="S12477" s="42">
        <v>1262.3204234069999</v>
      </c>
      <c r="T12477" s="42">
        <f>R12477/(INDEX(Installed_Capacity!$H$25:$S$30,MATCH(Source_Data!B12477,Installed_Capacity!$G$25:$G$30,0),MATCH(Source_Data!C12477,Installed_Capacity!$H$24:$S$24,0)))</f>
        <v>0.65904439539398274</v>
      </c>
      <c r="U12477" s="43">
        <f>S12477/(INDEX(Installed_Capacity!$H$33:$S$38,MATCH(Source_Data!B12477,Installed_Capacity!$G$33:$G$38,0),MATCH(Source_Data!C12477,Installed_Capacity!$H$32:$S$32,0)))</f>
        <v>0.35418841391001071</v>
      </c>
      <c r="V12477" s="21"/>
      <c r="W12477" s="2"/>
    </row>
    <row r="12478" spans="1:23" x14ac:dyDescent="0.25">
      <c r="A12478" s="17">
        <v>43255</v>
      </c>
      <c r="B12478" s="19">
        <v>2018</v>
      </c>
      <c r="C12478" s="19">
        <v>6</v>
      </c>
      <c r="D12478" s="19">
        <v>4</v>
      </c>
      <c r="E12478" s="19">
        <v>20</v>
      </c>
      <c r="F12478" s="69">
        <v>32116</v>
      </c>
      <c r="G12478" s="52">
        <f t="shared" si="194"/>
        <v>32904</v>
      </c>
      <c r="H12478" s="34">
        <v>106.81398486000001</v>
      </c>
      <c r="I12478" s="35">
        <v>92.783423044000003</v>
      </c>
      <c r="J12478" s="35">
        <f>H12478/(INDEX(Installed_Capacity!$H$6:$S$11,MATCH(Source_Data!B12478,Installed_Capacity!$G$6:$G$11,0),MATCH(Source_Data!C12478,Installed_Capacity!$H$5:$S$5,0)))</f>
        <v>6.5111421571735106E-2</v>
      </c>
      <c r="K12478" s="36">
        <f>I12478/(INDEX(Installed_Capacity!$H$15:$S$20,MATCH(Source_Data!B12478,Installed_Capacity!$G$15:$G$20,0),MATCH(Source_Data!C12478,Installed_Capacity!$H$14:$S$14,0)))</f>
        <v>2.3291876521961786E-2</v>
      </c>
      <c r="L12478" s="39">
        <v>160.38969200400001</v>
      </c>
      <c r="M12478" s="40">
        <v>163.23034944400001</v>
      </c>
      <c r="N12478" s="40">
        <f>L12478/(INDEX(Installed_Capacity!$V$6:$AG$11,MATCH(Source_Data!B12478,Installed_Capacity!$U$6:$U$11,0),MATCH(Source_Data!C12478,Installed_Capacity!$V$5:$AG$5,0)))</f>
        <v>0.11276624951065865</v>
      </c>
      <c r="O12478" s="41">
        <f>M12478/(INDEX(Installed_Capacity!$V$15:$AG$20,MATCH(Source_Data!B12478,Installed_Capacity!$U$15:$U$20,0),MATCH(Source_Data!C12478,Installed_Capacity!$V$14:$AG$14,0)))</f>
        <v>6.1359487504463912E-2</v>
      </c>
      <c r="P12478" s="37">
        <v>55.847025238000001</v>
      </c>
      <c r="Q12478" s="38">
        <f>P12478/(INDEX(Installed_Capacity!$AJ$15:$AU$20,MATCH(Source_Data!B12478,Installed_Capacity!$AI$15:$AI$20,0),MATCH(Source_Data!C12478,Installed_Capacity!$AJ$14:$AU$14,0)))</f>
        <v>6.0901881393675028E-2</v>
      </c>
      <c r="R12478" s="63">
        <v>976.21718431199997</v>
      </c>
      <c r="S12478" s="42">
        <v>1345.782542289</v>
      </c>
      <c r="T12478" s="42">
        <f>R12478/(INDEX(Installed_Capacity!$H$25:$S$30,MATCH(Source_Data!B12478,Installed_Capacity!$G$25:$G$30,0),MATCH(Source_Data!C12478,Installed_Capacity!$H$24:$S$24,0)))</f>
        <v>0.69929597730085946</v>
      </c>
      <c r="U12478" s="43">
        <f>S12478/(INDEX(Installed_Capacity!$H$33:$S$38,MATCH(Source_Data!B12478,Installed_Capacity!$G$33:$G$38,0),MATCH(Source_Data!C12478,Installed_Capacity!$H$32:$S$32,0)))</f>
        <v>0.37760664826654478</v>
      </c>
      <c r="V12478" s="21"/>
      <c r="W12478" s="2"/>
    </row>
    <row r="12479" spans="1:23" x14ac:dyDescent="0.25">
      <c r="A12479" s="17">
        <v>43255</v>
      </c>
      <c r="B12479" s="19">
        <v>2018</v>
      </c>
      <c r="C12479" s="19">
        <v>6</v>
      </c>
      <c r="D12479" s="19">
        <v>4</v>
      </c>
      <c r="E12479" s="19">
        <v>21</v>
      </c>
      <c r="F12479" s="69">
        <v>30682</v>
      </c>
      <c r="G12479" s="52">
        <f t="shared" si="194"/>
        <v>32904</v>
      </c>
      <c r="H12479" s="34">
        <v>0.50792708600000003</v>
      </c>
      <c r="I12479" s="35">
        <v>0.233309451</v>
      </c>
      <c r="J12479" s="35">
        <f>H12479/(INDEX(Installed_Capacity!$H$6:$S$11,MATCH(Source_Data!B12479,Installed_Capacity!$G$6:$G$11,0),MATCH(Source_Data!C12479,Installed_Capacity!$H$5:$S$5,0)))</f>
        <v>3.0962101701940899E-4</v>
      </c>
      <c r="K12479" s="36">
        <f>I12479/(INDEX(Installed_Capacity!$H$15:$S$20,MATCH(Source_Data!B12479,Installed_Capacity!$G$15:$G$20,0),MATCH(Source_Data!C12479,Installed_Capacity!$H$14:$S$14,0)))</f>
        <v>5.8568812680274427E-5</v>
      </c>
      <c r="L12479" s="39">
        <v>1.0980327569999999</v>
      </c>
      <c r="M12479" s="40">
        <v>3.9082760000000001E-2</v>
      </c>
      <c r="N12479" s="40">
        <f>L12479/(INDEX(Installed_Capacity!$V$6:$AG$11,MATCH(Source_Data!B12479,Installed_Capacity!$U$6:$U$11,0),MATCH(Source_Data!C12479,Installed_Capacity!$V$5:$AG$5,0)))</f>
        <v>7.7200120718263121E-4</v>
      </c>
      <c r="O12479" s="41">
        <f>M12479/(INDEX(Installed_Capacity!$V$15:$AG$20,MATCH(Source_Data!B12479,Installed_Capacity!$U$15:$U$20,0),MATCH(Source_Data!C12479,Installed_Capacity!$V$14:$AG$14,0)))</f>
        <v>1.4691496599918055E-5</v>
      </c>
      <c r="P12479" s="37">
        <v>0</v>
      </c>
      <c r="Q12479" s="38">
        <f>P12479/(INDEX(Installed_Capacity!$AJ$15:$AU$20,MATCH(Source_Data!B12479,Installed_Capacity!$AI$15:$AI$20,0),MATCH(Source_Data!C12479,Installed_Capacity!$AJ$14:$AU$14,0)))</f>
        <v>0</v>
      </c>
      <c r="R12479" s="63">
        <v>950.41992109199998</v>
      </c>
      <c r="S12479" s="42">
        <v>1246.291860025</v>
      </c>
      <c r="T12479" s="42">
        <f>R12479/(INDEX(Installed_Capacity!$H$25:$S$30,MATCH(Source_Data!B12479,Installed_Capacity!$G$25:$G$30,0),MATCH(Source_Data!C12479,Installed_Capacity!$H$24:$S$24,0)))</f>
        <v>0.68081656238681931</v>
      </c>
      <c r="U12479" s="43">
        <f>S12479/(INDEX(Installed_Capacity!$H$33:$S$38,MATCH(Source_Data!B12479,Installed_Capacity!$G$33:$G$38,0),MATCH(Source_Data!C12479,Installed_Capacity!$H$32:$S$32,0)))</f>
        <v>0.34969103643258387</v>
      </c>
      <c r="V12479" s="21"/>
      <c r="W12479" s="2"/>
    </row>
    <row r="12480" spans="1:23" x14ac:dyDescent="0.25">
      <c r="A12480" s="17">
        <v>43255</v>
      </c>
      <c r="B12480" s="19">
        <v>2018</v>
      </c>
      <c r="C12480" s="19">
        <v>6</v>
      </c>
      <c r="D12480" s="19">
        <v>4</v>
      </c>
      <c r="E12480" s="19">
        <v>22</v>
      </c>
      <c r="F12480" s="69">
        <v>28073</v>
      </c>
      <c r="G12480" s="52">
        <f t="shared" si="194"/>
        <v>32904</v>
      </c>
      <c r="H12480" s="34">
        <v>0</v>
      </c>
      <c r="I12480" s="35">
        <v>3.8309952000000001E-2</v>
      </c>
      <c r="J12480" s="35">
        <f>H12480/(INDEX(Installed_Capacity!$H$6:$S$11,MATCH(Source_Data!B12480,Installed_Capacity!$G$6:$G$11,0),MATCH(Source_Data!C12480,Installed_Capacity!$H$5:$S$5,0)))</f>
        <v>0</v>
      </c>
      <c r="K12480" s="36">
        <f>I12480/(INDEX(Installed_Capacity!$H$15:$S$20,MATCH(Source_Data!B12480,Installed_Capacity!$G$15:$G$20,0),MATCH(Source_Data!C12480,Installed_Capacity!$H$14:$S$14,0)))</f>
        <v>9.6171346375432725E-6</v>
      </c>
      <c r="L12480" s="39">
        <v>0</v>
      </c>
      <c r="M12480" s="40">
        <v>0</v>
      </c>
      <c r="N12480" s="40">
        <f>L12480/(INDEX(Installed_Capacity!$V$6:$AG$11,MATCH(Source_Data!B12480,Installed_Capacity!$U$6:$U$11,0),MATCH(Source_Data!C12480,Installed_Capacity!$V$5:$AG$5,0)))</f>
        <v>0</v>
      </c>
      <c r="O12480" s="41">
        <f>M12480/(INDEX(Installed_Capacity!$V$15:$AG$20,MATCH(Source_Data!B12480,Installed_Capacity!$U$15:$U$20,0),MATCH(Source_Data!C12480,Installed_Capacity!$V$14:$AG$14,0)))</f>
        <v>0</v>
      </c>
      <c r="P12480" s="37">
        <v>0</v>
      </c>
      <c r="Q12480" s="38">
        <f>P12480/(INDEX(Installed_Capacity!$AJ$15:$AU$20,MATCH(Source_Data!B12480,Installed_Capacity!$AI$15:$AI$20,0),MATCH(Source_Data!C12480,Installed_Capacity!$AJ$14:$AU$14,0)))</f>
        <v>0</v>
      </c>
      <c r="R12480" s="63">
        <v>1051.683733414</v>
      </c>
      <c r="S12480" s="42">
        <v>1333.7225225340001</v>
      </c>
      <c r="T12480" s="42">
        <f>R12480/(INDEX(Installed_Capacity!$H$25:$S$30,MATCH(Source_Data!B12480,Installed_Capacity!$G$25:$G$30,0),MATCH(Source_Data!C12480,Installed_Capacity!$H$24:$S$24,0)))</f>
        <v>0.75335510989541532</v>
      </c>
      <c r="U12480" s="43">
        <f>S12480/(INDEX(Installed_Capacity!$H$33:$S$38,MATCH(Source_Data!B12480,Installed_Capacity!$G$33:$G$38,0),MATCH(Source_Data!C12480,Installed_Capacity!$H$32:$S$32,0)))</f>
        <v>0.37422278535064735</v>
      </c>
      <c r="V12480" s="21"/>
      <c r="W12480" s="2"/>
    </row>
    <row r="12481" spans="1:23" x14ac:dyDescent="0.25">
      <c r="A12481" s="17">
        <v>43255</v>
      </c>
      <c r="B12481" s="19">
        <v>2018</v>
      </c>
      <c r="C12481" s="19">
        <v>6</v>
      </c>
      <c r="D12481" s="19">
        <v>4</v>
      </c>
      <c r="E12481" s="19">
        <v>23</v>
      </c>
      <c r="F12481" s="69">
        <v>25498</v>
      </c>
      <c r="G12481" s="52">
        <f t="shared" si="194"/>
        <v>32904</v>
      </c>
      <c r="H12481" s="34">
        <v>0</v>
      </c>
      <c r="I12481" s="35">
        <v>2.5262124E-2</v>
      </c>
      <c r="J12481" s="35">
        <f>H12481/(INDEX(Installed_Capacity!$H$6:$S$11,MATCH(Source_Data!B12481,Installed_Capacity!$G$6:$G$11,0),MATCH(Source_Data!C12481,Installed_Capacity!$H$5:$S$5,0)))</f>
        <v>0</v>
      </c>
      <c r="K12481" s="36">
        <f>I12481/(INDEX(Installed_Capacity!$H$15:$S$20,MATCH(Source_Data!B12481,Installed_Capacity!$G$15:$G$20,0),MATCH(Source_Data!C12481,Installed_Capacity!$H$14:$S$14,0)))</f>
        <v>6.3416745533461689E-6</v>
      </c>
      <c r="L12481" s="39">
        <v>0</v>
      </c>
      <c r="M12481" s="40">
        <v>0</v>
      </c>
      <c r="N12481" s="40">
        <f>L12481/(INDEX(Installed_Capacity!$V$6:$AG$11,MATCH(Source_Data!B12481,Installed_Capacity!$U$6:$U$11,0),MATCH(Source_Data!C12481,Installed_Capacity!$V$5:$AG$5,0)))</f>
        <v>0</v>
      </c>
      <c r="O12481" s="41">
        <f>M12481/(INDEX(Installed_Capacity!$V$15:$AG$20,MATCH(Source_Data!B12481,Installed_Capacity!$U$15:$U$20,0),MATCH(Source_Data!C12481,Installed_Capacity!$V$14:$AG$14,0)))</f>
        <v>0</v>
      </c>
      <c r="P12481" s="37">
        <v>0</v>
      </c>
      <c r="Q12481" s="38">
        <f>P12481/(INDEX(Installed_Capacity!$AJ$15:$AU$20,MATCH(Source_Data!B12481,Installed_Capacity!$AI$15:$AI$20,0),MATCH(Source_Data!C12481,Installed_Capacity!$AJ$14:$AU$14,0)))</f>
        <v>0</v>
      </c>
      <c r="R12481" s="63">
        <v>1131.9840669289999</v>
      </c>
      <c r="S12481" s="42">
        <v>1316.1638076300001</v>
      </c>
      <c r="T12481" s="42">
        <f>R12481/(INDEX(Installed_Capacity!$H$25:$S$30,MATCH(Source_Data!B12481,Installed_Capacity!$G$25:$G$30,0),MATCH(Source_Data!C12481,Installed_Capacity!$H$24:$S$24,0)))</f>
        <v>0.81087683877435512</v>
      </c>
      <c r="U12481" s="43">
        <f>S12481/(INDEX(Installed_Capacity!$H$33:$S$38,MATCH(Source_Data!B12481,Installed_Capacity!$G$33:$G$38,0),MATCH(Source_Data!C12481,Installed_Capacity!$H$32:$S$32,0)))</f>
        <v>0.36929607002003384</v>
      </c>
      <c r="V12481" s="21"/>
      <c r="W12481" s="2"/>
    </row>
    <row r="12482" spans="1:23" x14ac:dyDescent="0.25">
      <c r="A12482" s="17">
        <v>43255</v>
      </c>
      <c r="B12482" s="19">
        <v>2018</v>
      </c>
      <c r="C12482" s="19">
        <v>6</v>
      </c>
      <c r="D12482" s="19">
        <v>4</v>
      </c>
      <c r="E12482" s="19">
        <v>24</v>
      </c>
      <c r="F12482" s="69">
        <v>23815</v>
      </c>
      <c r="G12482" s="52">
        <f t="shared" si="194"/>
        <v>32904</v>
      </c>
      <c r="H12482" s="34">
        <v>0</v>
      </c>
      <c r="I12482" s="35">
        <v>1.7638270000000001E-2</v>
      </c>
      <c r="J12482" s="35">
        <f>H12482/(INDEX(Installed_Capacity!$H$6:$S$11,MATCH(Source_Data!B12482,Installed_Capacity!$G$6:$G$11,0),MATCH(Source_Data!C12482,Installed_Capacity!$H$5:$S$5,0)))</f>
        <v>0</v>
      </c>
      <c r="K12482" s="36">
        <f>I12482/(INDEX(Installed_Capacity!$H$15:$S$20,MATCH(Source_Data!B12482,Installed_Capacity!$G$15:$G$20,0),MATCH(Source_Data!C12482,Installed_Capacity!$H$14:$S$14,0)))</f>
        <v>4.4278211928675964E-6</v>
      </c>
      <c r="L12482" s="39">
        <v>0</v>
      </c>
      <c r="M12482" s="40">
        <v>0</v>
      </c>
      <c r="N12482" s="40">
        <f>L12482/(INDEX(Installed_Capacity!$V$6:$AG$11,MATCH(Source_Data!B12482,Installed_Capacity!$U$6:$U$11,0),MATCH(Source_Data!C12482,Installed_Capacity!$V$5:$AG$5,0)))</f>
        <v>0</v>
      </c>
      <c r="O12482" s="41">
        <f>M12482/(INDEX(Installed_Capacity!$V$15:$AG$20,MATCH(Source_Data!B12482,Installed_Capacity!$U$15:$U$20,0),MATCH(Source_Data!C12482,Installed_Capacity!$V$14:$AG$14,0)))</f>
        <v>0</v>
      </c>
      <c r="P12482" s="37">
        <v>0</v>
      </c>
      <c r="Q12482" s="38">
        <f>P12482/(INDEX(Installed_Capacity!$AJ$15:$AU$20,MATCH(Source_Data!B12482,Installed_Capacity!$AI$15:$AI$20,0),MATCH(Source_Data!C12482,Installed_Capacity!$AJ$14:$AU$14,0)))</f>
        <v>0</v>
      </c>
      <c r="R12482" s="63">
        <v>1126.0738411570001</v>
      </c>
      <c r="S12482" s="42">
        <v>1601.41469044</v>
      </c>
      <c r="T12482" s="42">
        <f>R12482/(INDEX(Installed_Capacity!$H$25:$S$30,MATCH(Source_Data!B12482,Installed_Capacity!$G$25:$G$30,0),MATCH(Source_Data!C12482,Installed_Capacity!$H$24:$S$24,0)))</f>
        <v>0.80664315269126063</v>
      </c>
      <c r="U12482" s="43">
        <f>S12482/(INDEX(Installed_Capacity!$H$33:$S$38,MATCH(Source_Data!B12482,Installed_Capacity!$G$33:$G$38,0),MATCH(Source_Data!C12482,Installed_Capacity!$H$32:$S$32,0)))</f>
        <v>0.44933324273424657</v>
      </c>
      <c r="V12482" s="21"/>
      <c r="W12482" s="2"/>
    </row>
    <row r="12483" spans="1:23" x14ac:dyDescent="0.25">
      <c r="A12483" s="17">
        <v>43256</v>
      </c>
      <c r="B12483" s="19">
        <v>2018</v>
      </c>
      <c r="C12483" s="19">
        <v>6</v>
      </c>
      <c r="D12483" s="19">
        <v>5</v>
      </c>
      <c r="E12483" s="19">
        <v>1</v>
      </c>
      <c r="F12483" s="69">
        <v>22664</v>
      </c>
      <c r="G12483" s="52">
        <f t="shared" ref="G12483:G12546" si="195">_xlfn.MAXIFS($F:$F,$B:$B,B12483,$C:$C,C12483,$D:$D,D12483)</f>
        <v>30719</v>
      </c>
      <c r="H12483" s="34">
        <v>0</v>
      </c>
      <c r="I12483" s="35">
        <v>6.9983049999999998E-3</v>
      </c>
      <c r="J12483" s="35">
        <f>H12483/(INDEX(Installed_Capacity!$H$6:$S$11,MATCH(Source_Data!B12483,Installed_Capacity!$G$6:$G$11,0),MATCH(Source_Data!C12483,Installed_Capacity!$H$5:$S$5,0)))</f>
        <v>0</v>
      </c>
      <c r="K12483" s="36">
        <f>I12483/(INDEX(Installed_Capacity!$H$15:$S$20,MATCH(Source_Data!B12483,Installed_Capacity!$G$15:$G$20,0),MATCH(Source_Data!C12483,Installed_Capacity!$H$14:$S$14,0)))</f>
        <v>1.7568187352360102E-6</v>
      </c>
      <c r="L12483" s="39">
        <v>0</v>
      </c>
      <c r="M12483" s="40">
        <v>0</v>
      </c>
      <c r="N12483" s="40">
        <f>L12483/(INDEX(Installed_Capacity!$V$6:$AG$11,MATCH(Source_Data!B12483,Installed_Capacity!$U$6:$U$11,0),MATCH(Source_Data!C12483,Installed_Capacity!$V$5:$AG$5,0)))</f>
        <v>0</v>
      </c>
      <c r="O12483" s="41">
        <f>M12483/(INDEX(Installed_Capacity!$V$15:$AG$20,MATCH(Source_Data!B12483,Installed_Capacity!$U$15:$U$20,0),MATCH(Source_Data!C12483,Installed_Capacity!$V$14:$AG$14,0)))</f>
        <v>0</v>
      </c>
      <c r="P12483" s="37">
        <v>0</v>
      </c>
      <c r="Q12483" s="38">
        <f>P12483/(INDEX(Installed_Capacity!$AJ$15:$AU$20,MATCH(Source_Data!B12483,Installed_Capacity!$AI$15:$AI$20,0),MATCH(Source_Data!C12483,Installed_Capacity!$AJ$14:$AU$14,0)))</f>
        <v>0</v>
      </c>
      <c r="R12483" s="63">
        <v>1087.0336611820001</v>
      </c>
      <c r="S12483" s="42">
        <v>1976.1553640479999</v>
      </c>
      <c r="T12483" s="42">
        <f>R12483/(INDEX(Installed_Capacity!$H$25:$S$30,MATCH(Source_Data!B12483,Installed_Capacity!$G$25:$G$30,0),MATCH(Source_Data!C12483,Installed_Capacity!$H$24:$S$24,0)))</f>
        <v>0.77867740772349558</v>
      </c>
      <c r="U12483" s="43">
        <f>S12483/(INDEX(Installed_Capacity!$H$33:$S$38,MATCH(Source_Data!B12483,Installed_Capacity!$G$33:$G$38,0),MATCH(Source_Data!C12483,Installed_Capacity!$H$32:$S$32,0)))</f>
        <v>0.55447992526557388</v>
      </c>
      <c r="V12483" s="21"/>
      <c r="W12483" s="2"/>
    </row>
    <row r="12484" spans="1:23" x14ac:dyDescent="0.25">
      <c r="A12484" s="17">
        <v>43256</v>
      </c>
      <c r="B12484" s="19">
        <v>2018</v>
      </c>
      <c r="C12484" s="19">
        <v>6</v>
      </c>
      <c r="D12484" s="19">
        <v>5</v>
      </c>
      <c r="E12484" s="19">
        <v>2</v>
      </c>
      <c r="F12484" s="69">
        <v>21890</v>
      </c>
      <c r="G12484" s="52">
        <f t="shared" si="195"/>
        <v>30719</v>
      </c>
      <c r="H12484" s="34">
        <v>0</v>
      </c>
      <c r="I12484" s="35">
        <v>-1.01888E-3</v>
      </c>
      <c r="J12484" s="35">
        <f>H12484/(INDEX(Installed_Capacity!$H$6:$S$11,MATCH(Source_Data!B12484,Installed_Capacity!$G$6:$G$11,0),MATCH(Source_Data!C12484,Installed_Capacity!$H$5:$S$5,0)))</f>
        <v>0</v>
      </c>
      <c r="K12484" s="36">
        <f>I12484/(INDEX(Installed_Capacity!$H$15:$S$20,MATCH(Source_Data!B12484,Installed_Capacity!$G$15:$G$20,0),MATCH(Source_Data!C12484,Installed_Capacity!$H$14:$S$14,0)))</f>
        <v>-2.557744300880379E-7</v>
      </c>
      <c r="L12484" s="39">
        <v>0</v>
      </c>
      <c r="M12484" s="40">
        <v>0</v>
      </c>
      <c r="N12484" s="40">
        <f>L12484/(INDEX(Installed_Capacity!$V$6:$AG$11,MATCH(Source_Data!B12484,Installed_Capacity!$U$6:$U$11,0),MATCH(Source_Data!C12484,Installed_Capacity!$V$5:$AG$5,0)))</f>
        <v>0</v>
      </c>
      <c r="O12484" s="41">
        <f>M12484/(INDEX(Installed_Capacity!$V$15:$AG$20,MATCH(Source_Data!B12484,Installed_Capacity!$U$15:$U$20,0),MATCH(Source_Data!C12484,Installed_Capacity!$V$14:$AG$14,0)))</f>
        <v>0</v>
      </c>
      <c r="P12484" s="37">
        <v>0</v>
      </c>
      <c r="Q12484" s="38">
        <f>P12484/(INDEX(Installed_Capacity!$AJ$15:$AU$20,MATCH(Source_Data!B12484,Installed_Capacity!$AI$15:$AI$20,0),MATCH(Source_Data!C12484,Installed_Capacity!$AJ$14:$AU$14,0)))</f>
        <v>0</v>
      </c>
      <c r="R12484" s="63">
        <v>1081.1141804280001</v>
      </c>
      <c r="S12484" s="42">
        <v>2167.1242557609999</v>
      </c>
      <c r="T12484" s="42">
        <f>R12484/(INDEX(Installed_Capacity!$H$25:$S$30,MATCH(Source_Data!B12484,Installed_Capacity!$G$25:$G$30,0),MATCH(Source_Data!C12484,Installed_Capacity!$H$24:$S$24,0)))</f>
        <v>0.77443709199713462</v>
      </c>
      <c r="U12484" s="43">
        <f>S12484/(INDEX(Installed_Capacity!$H$33:$S$38,MATCH(Source_Data!B12484,Installed_Capacity!$G$33:$G$38,0),MATCH(Source_Data!C12484,Installed_Capacity!$H$32:$S$32,0)))</f>
        <v>0.60806296773859569</v>
      </c>
      <c r="V12484" s="21"/>
      <c r="W12484" s="2"/>
    </row>
    <row r="12485" spans="1:23" x14ac:dyDescent="0.25">
      <c r="A12485" s="17">
        <v>43256</v>
      </c>
      <c r="B12485" s="19">
        <v>2018</v>
      </c>
      <c r="C12485" s="19">
        <v>6</v>
      </c>
      <c r="D12485" s="19">
        <v>5</v>
      </c>
      <c r="E12485" s="19">
        <v>3</v>
      </c>
      <c r="F12485" s="69">
        <v>21536</v>
      </c>
      <c r="G12485" s="52">
        <f t="shared" si="195"/>
        <v>30719</v>
      </c>
      <c r="H12485" s="34">
        <v>0</v>
      </c>
      <c r="I12485" s="35">
        <v>-3.1578219999999998E-3</v>
      </c>
      <c r="J12485" s="35">
        <f>H12485/(INDEX(Installed_Capacity!$H$6:$S$11,MATCH(Source_Data!B12485,Installed_Capacity!$G$6:$G$11,0),MATCH(Source_Data!C12485,Installed_Capacity!$H$5:$S$5,0)))</f>
        <v>0</v>
      </c>
      <c r="K12485" s="36">
        <f>I12485/(INDEX(Installed_Capacity!$H$15:$S$20,MATCH(Source_Data!B12485,Installed_Capacity!$G$15:$G$20,0),MATCH(Source_Data!C12485,Installed_Capacity!$H$14:$S$14,0)))</f>
        <v>-7.9272350263963181E-7</v>
      </c>
      <c r="L12485" s="39">
        <v>0</v>
      </c>
      <c r="M12485" s="40">
        <v>0</v>
      </c>
      <c r="N12485" s="40">
        <f>L12485/(INDEX(Installed_Capacity!$V$6:$AG$11,MATCH(Source_Data!B12485,Installed_Capacity!$U$6:$U$11,0),MATCH(Source_Data!C12485,Installed_Capacity!$V$5:$AG$5,0)))</f>
        <v>0</v>
      </c>
      <c r="O12485" s="41">
        <f>M12485/(INDEX(Installed_Capacity!$V$15:$AG$20,MATCH(Source_Data!B12485,Installed_Capacity!$U$15:$U$20,0),MATCH(Source_Data!C12485,Installed_Capacity!$V$14:$AG$14,0)))</f>
        <v>0</v>
      </c>
      <c r="P12485" s="37">
        <v>0</v>
      </c>
      <c r="Q12485" s="38">
        <f>P12485/(INDEX(Installed_Capacity!$AJ$15:$AU$20,MATCH(Source_Data!B12485,Installed_Capacity!$AI$15:$AI$20,0),MATCH(Source_Data!C12485,Installed_Capacity!$AJ$14:$AU$14,0)))</f>
        <v>0</v>
      </c>
      <c r="R12485" s="63">
        <v>966.41314969500002</v>
      </c>
      <c r="S12485" s="42">
        <v>2025.6944665410001</v>
      </c>
      <c r="T12485" s="42">
        <f>R12485/(INDEX(Installed_Capacity!$H$25:$S$30,MATCH(Source_Data!B12485,Installed_Capacity!$G$25:$G$30,0),MATCH(Source_Data!C12485,Installed_Capacity!$H$24:$S$24,0)))</f>
        <v>0.69227302986747841</v>
      </c>
      <c r="U12485" s="43">
        <f>S12485/(INDEX(Installed_Capacity!$H$33:$S$38,MATCH(Source_Data!B12485,Installed_Capacity!$G$33:$G$38,0),MATCH(Source_Data!C12485,Installed_Capacity!$H$32:$S$32,0)))</f>
        <v>0.56837986367516102</v>
      </c>
      <c r="V12485" s="21"/>
      <c r="W12485" s="2"/>
    </row>
    <row r="12486" spans="1:23" x14ac:dyDescent="0.25">
      <c r="A12486" s="17">
        <v>43256</v>
      </c>
      <c r="B12486" s="19">
        <v>2018</v>
      </c>
      <c r="C12486" s="19">
        <v>6</v>
      </c>
      <c r="D12486" s="19">
        <v>5</v>
      </c>
      <c r="E12486" s="19">
        <v>4</v>
      </c>
      <c r="F12486" s="69">
        <v>21790</v>
      </c>
      <c r="G12486" s="52">
        <f t="shared" si="195"/>
        <v>30719</v>
      </c>
      <c r="H12486" s="34">
        <v>0</v>
      </c>
      <c r="I12486" s="35">
        <v>-4.4623459999999998E-3</v>
      </c>
      <c r="J12486" s="35">
        <f>H12486/(INDEX(Installed_Capacity!$H$6:$S$11,MATCH(Source_Data!B12486,Installed_Capacity!$G$6:$G$11,0),MATCH(Source_Data!C12486,Installed_Capacity!$H$5:$S$5,0)))</f>
        <v>0</v>
      </c>
      <c r="K12486" s="36">
        <f>I12486/(INDEX(Installed_Capacity!$H$15:$S$20,MATCH(Source_Data!B12486,Installed_Capacity!$G$15:$G$20,0),MATCH(Source_Data!C12486,Installed_Capacity!$H$14:$S$14,0)))</f>
        <v>-1.1202045432294633E-6</v>
      </c>
      <c r="L12486" s="39">
        <v>0</v>
      </c>
      <c r="M12486" s="40">
        <v>0</v>
      </c>
      <c r="N12486" s="40">
        <f>L12486/(INDEX(Installed_Capacity!$V$6:$AG$11,MATCH(Source_Data!B12486,Installed_Capacity!$U$6:$U$11,0),MATCH(Source_Data!C12486,Installed_Capacity!$V$5:$AG$5,0)))</f>
        <v>0</v>
      </c>
      <c r="O12486" s="41">
        <f>M12486/(INDEX(Installed_Capacity!$V$15:$AG$20,MATCH(Source_Data!B12486,Installed_Capacity!$U$15:$U$20,0),MATCH(Source_Data!C12486,Installed_Capacity!$V$14:$AG$14,0)))</f>
        <v>0</v>
      </c>
      <c r="P12486" s="37">
        <v>0</v>
      </c>
      <c r="Q12486" s="38">
        <f>P12486/(INDEX(Installed_Capacity!$AJ$15:$AU$20,MATCH(Source_Data!B12486,Installed_Capacity!$AI$15:$AI$20,0),MATCH(Source_Data!C12486,Installed_Capacity!$AJ$14:$AU$14,0)))</f>
        <v>0</v>
      </c>
      <c r="R12486" s="63">
        <v>1048.3127016020001</v>
      </c>
      <c r="S12486" s="42">
        <v>2118.568420695</v>
      </c>
      <c r="T12486" s="42">
        <f>R12486/(INDEX(Installed_Capacity!$H$25:$S$30,MATCH(Source_Data!B12486,Installed_Capacity!$G$25:$G$30,0),MATCH(Source_Data!C12486,Installed_Capacity!$H$24:$S$24,0)))</f>
        <v>0.7509403306604584</v>
      </c>
      <c r="U12486" s="43">
        <f>S12486/(INDEX(Installed_Capacity!$H$33:$S$38,MATCH(Source_Data!B12486,Installed_Capacity!$G$33:$G$38,0),MATCH(Source_Data!C12486,Installed_Capacity!$H$32:$S$32,0)))</f>
        <v>0.59443891960532891</v>
      </c>
      <c r="V12486" s="21"/>
      <c r="W12486" s="2"/>
    </row>
    <row r="12487" spans="1:23" x14ac:dyDescent="0.25">
      <c r="A12487" s="17">
        <v>43256</v>
      </c>
      <c r="B12487" s="19">
        <v>2018</v>
      </c>
      <c r="C12487" s="19">
        <v>6</v>
      </c>
      <c r="D12487" s="19">
        <v>5</v>
      </c>
      <c r="E12487" s="19">
        <v>5</v>
      </c>
      <c r="F12487" s="69">
        <v>22793</v>
      </c>
      <c r="G12487" s="52">
        <f t="shared" si="195"/>
        <v>30719</v>
      </c>
      <c r="H12487" s="34">
        <v>0</v>
      </c>
      <c r="I12487" s="35">
        <v>-5.9612650000000003E-3</v>
      </c>
      <c r="J12487" s="35">
        <f>H12487/(INDEX(Installed_Capacity!$H$6:$S$11,MATCH(Source_Data!B12487,Installed_Capacity!$G$6:$G$11,0),MATCH(Source_Data!C12487,Installed_Capacity!$H$5:$S$5,0)))</f>
        <v>0</v>
      </c>
      <c r="K12487" s="36">
        <f>I12487/(INDEX(Installed_Capacity!$H$15:$S$20,MATCH(Source_Data!B12487,Installed_Capacity!$G$15:$G$20,0),MATCH(Source_Data!C12487,Installed_Capacity!$H$14:$S$14,0)))</f>
        <v>-1.4964855115212463E-6</v>
      </c>
      <c r="L12487" s="39">
        <v>0</v>
      </c>
      <c r="M12487" s="40">
        <v>0</v>
      </c>
      <c r="N12487" s="40">
        <f>L12487/(INDEX(Installed_Capacity!$V$6:$AG$11,MATCH(Source_Data!B12487,Installed_Capacity!$U$6:$U$11,0),MATCH(Source_Data!C12487,Installed_Capacity!$V$5:$AG$5,0)))</f>
        <v>0</v>
      </c>
      <c r="O12487" s="41">
        <f>M12487/(INDEX(Installed_Capacity!$V$15:$AG$20,MATCH(Source_Data!B12487,Installed_Capacity!$U$15:$U$20,0),MATCH(Source_Data!C12487,Installed_Capacity!$V$14:$AG$14,0)))</f>
        <v>0</v>
      </c>
      <c r="P12487" s="37">
        <v>0</v>
      </c>
      <c r="Q12487" s="38">
        <f>P12487/(INDEX(Installed_Capacity!$AJ$15:$AU$20,MATCH(Source_Data!B12487,Installed_Capacity!$AI$15:$AI$20,0),MATCH(Source_Data!C12487,Installed_Capacity!$AJ$14:$AU$14,0)))</f>
        <v>0</v>
      </c>
      <c r="R12487" s="63">
        <v>1109.3335330469999</v>
      </c>
      <c r="S12487" s="42">
        <v>2017.5375567630001</v>
      </c>
      <c r="T12487" s="42">
        <f>R12487/(INDEX(Installed_Capacity!$H$25:$S$30,MATCH(Source_Data!B12487,Installed_Capacity!$G$25:$G$30,0),MATCH(Source_Data!C12487,Installed_Capacity!$H$24:$S$24,0)))</f>
        <v>0.79465152797063021</v>
      </c>
      <c r="U12487" s="43">
        <f>S12487/(INDEX(Installed_Capacity!$H$33:$S$38,MATCH(Source_Data!B12487,Installed_Capacity!$G$33:$G$38,0),MATCH(Source_Data!C12487,Installed_Capacity!$H$32:$S$32,0)))</f>
        <v>0.56609115560777568</v>
      </c>
      <c r="V12487" s="21"/>
      <c r="W12487" s="2"/>
    </row>
    <row r="12488" spans="1:23" x14ac:dyDescent="0.25">
      <c r="A12488" s="17">
        <v>43256</v>
      </c>
      <c r="B12488" s="19">
        <v>2018</v>
      </c>
      <c r="C12488" s="19">
        <v>6</v>
      </c>
      <c r="D12488" s="19">
        <v>5</v>
      </c>
      <c r="E12488" s="19">
        <v>6</v>
      </c>
      <c r="F12488" s="69">
        <v>24186</v>
      </c>
      <c r="G12488" s="52">
        <f t="shared" si="195"/>
        <v>30719</v>
      </c>
      <c r="H12488" s="34">
        <v>1.3004793990000001</v>
      </c>
      <c r="I12488" s="35">
        <v>16.099046232999999</v>
      </c>
      <c r="J12488" s="35">
        <f>H12488/(INDEX(Installed_Capacity!$H$6:$S$11,MATCH(Source_Data!B12488,Installed_Capacity!$G$6:$G$11,0),MATCH(Source_Data!C12488,Installed_Capacity!$H$5:$S$5,0)))</f>
        <v>7.9274322088656983E-4</v>
      </c>
      <c r="K12488" s="36">
        <f>I12488/(INDEX(Installed_Capacity!$H$15:$S$20,MATCH(Source_Data!B12488,Installed_Capacity!$G$15:$G$20,0),MATCH(Source_Data!C12488,Installed_Capacity!$H$14:$S$14,0)))</f>
        <v>4.0414223217715029E-3</v>
      </c>
      <c r="L12488" s="39">
        <v>2.5580603069999999</v>
      </c>
      <c r="M12488" s="40">
        <v>4.8029978680000003</v>
      </c>
      <c r="N12488" s="40">
        <f>L12488/(INDEX(Installed_Capacity!$V$6:$AG$11,MATCH(Source_Data!B12488,Installed_Capacity!$U$6:$U$11,0),MATCH(Source_Data!C12488,Installed_Capacity!$V$5:$AG$5,0)))</f>
        <v>1.7985125056246133E-3</v>
      </c>
      <c r="O12488" s="41">
        <f>M12488/(INDEX(Installed_Capacity!$V$15:$AG$20,MATCH(Source_Data!B12488,Installed_Capacity!$U$15:$U$20,0),MATCH(Source_Data!C12488,Installed_Capacity!$V$14:$AG$14,0)))</f>
        <v>1.8054821831195052E-3</v>
      </c>
      <c r="P12488" s="37">
        <v>0</v>
      </c>
      <c r="Q12488" s="38">
        <f>P12488/(INDEX(Installed_Capacity!$AJ$15:$AU$20,MATCH(Source_Data!B12488,Installed_Capacity!$AI$15:$AI$20,0),MATCH(Source_Data!C12488,Installed_Capacity!$AJ$14:$AU$14,0)))</f>
        <v>0</v>
      </c>
      <c r="R12488" s="63">
        <v>1135.5080583280001</v>
      </c>
      <c r="S12488" s="42">
        <v>1789.580803481</v>
      </c>
      <c r="T12488" s="42">
        <f>R12488/(INDEX(Installed_Capacity!$H$25:$S$30,MATCH(Source_Data!B12488,Installed_Capacity!$G$25:$G$30,0),MATCH(Source_Data!C12488,Installed_Capacity!$H$24:$S$24,0)))</f>
        <v>0.81340118791404004</v>
      </c>
      <c r="U12488" s="43">
        <f>S12488/(INDEX(Installed_Capacity!$H$33:$S$38,MATCH(Source_Data!B12488,Installed_Capacity!$G$33:$G$38,0),MATCH(Source_Data!C12488,Installed_Capacity!$H$32:$S$32,0)))</f>
        <v>0.50212986702534812</v>
      </c>
      <c r="V12488" s="21"/>
      <c r="W12488" s="2"/>
    </row>
    <row r="12489" spans="1:23" x14ac:dyDescent="0.25">
      <c r="A12489" s="17">
        <v>43256</v>
      </c>
      <c r="B12489" s="19">
        <v>2018</v>
      </c>
      <c r="C12489" s="19">
        <v>6</v>
      </c>
      <c r="D12489" s="19">
        <v>5</v>
      </c>
      <c r="E12489" s="19">
        <v>7</v>
      </c>
      <c r="F12489" s="69">
        <v>25433</v>
      </c>
      <c r="G12489" s="52">
        <f t="shared" si="195"/>
        <v>30719</v>
      </c>
      <c r="H12489" s="34">
        <v>170.97907127600001</v>
      </c>
      <c r="I12489" s="35">
        <v>615.633553377</v>
      </c>
      <c r="J12489" s="35">
        <f>H12489/(INDEX(Installed_Capacity!$H$6:$S$11,MATCH(Source_Data!B12489,Installed_Capacity!$G$6:$G$11,0),MATCH(Source_Data!C12489,Installed_Capacity!$H$5:$S$5,0)))</f>
        <v>0.10422502638008388</v>
      </c>
      <c r="K12489" s="36">
        <f>I12489/(INDEX(Installed_Capacity!$H$15:$S$20,MATCH(Source_Data!B12489,Installed_Capacity!$G$15:$G$20,0),MATCH(Source_Data!C12489,Installed_Capacity!$H$14:$S$14,0)))</f>
        <v>0.15454550217697458</v>
      </c>
      <c r="L12489" s="39">
        <v>260.64683217800001</v>
      </c>
      <c r="M12489" s="40">
        <v>508.716991995</v>
      </c>
      <c r="N12489" s="40">
        <f>L12489/(INDEX(Installed_Capacity!$V$6:$AG$11,MATCH(Source_Data!B12489,Installed_Capacity!$U$6:$U$11,0),MATCH(Source_Data!C12489,Installed_Capacity!$V$5:$AG$5,0)))</f>
        <v>0.18325470511417966</v>
      </c>
      <c r="O12489" s="41">
        <f>M12489/(INDEX(Installed_Capacity!$V$15:$AG$20,MATCH(Source_Data!B12489,Installed_Capacity!$U$15:$U$20,0),MATCH(Source_Data!C12489,Installed_Capacity!$V$14:$AG$14,0)))</f>
        <v>0.19123045450769297</v>
      </c>
      <c r="P12489" s="37">
        <v>53.123945984999999</v>
      </c>
      <c r="Q12489" s="38">
        <f>P12489/(INDEX(Installed_Capacity!$AJ$15:$AU$20,MATCH(Source_Data!B12489,Installed_Capacity!$AI$15:$AI$20,0),MATCH(Source_Data!C12489,Installed_Capacity!$AJ$14:$AU$14,0)))</f>
        <v>5.7932329318429662E-2</v>
      </c>
      <c r="R12489" s="63">
        <v>1031.9170490290001</v>
      </c>
      <c r="S12489" s="42">
        <v>1597.5389998799999</v>
      </c>
      <c r="T12489" s="42">
        <f>R12489/(INDEX(Installed_Capacity!$H$25:$S$30,MATCH(Source_Data!B12489,Installed_Capacity!$G$25:$G$30,0),MATCH(Source_Data!C12489,Installed_Capacity!$H$24:$S$24,0)))</f>
        <v>0.73919559386031508</v>
      </c>
      <c r="U12489" s="43">
        <f>S12489/(INDEX(Installed_Capacity!$H$33:$S$38,MATCH(Source_Data!B12489,Installed_Capacity!$G$33:$G$38,0),MATCH(Source_Data!C12489,Installed_Capacity!$H$32:$S$32,0)))</f>
        <v>0.44824578136802118</v>
      </c>
      <c r="V12489" s="21"/>
      <c r="W12489" s="2"/>
    </row>
    <row r="12490" spans="1:23" x14ac:dyDescent="0.25">
      <c r="A12490" s="17">
        <v>43256</v>
      </c>
      <c r="B12490" s="19">
        <v>2018</v>
      </c>
      <c r="C12490" s="19">
        <v>6</v>
      </c>
      <c r="D12490" s="19">
        <v>5</v>
      </c>
      <c r="E12490" s="19">
        <v>8</v>
      </c>
      <c r="F12490" s="69">
        <v>25893</v>
      </c>
      <c r="G12490" s="52">
        <f t="shared" si="195"/>
        <v>30719</v>
      </c>
      <c r="H12490" s="34">
        <v>655.679222794</v>
      </c>
      <c r="I12490" s="35">
        <v>1863.6781833</v>
      </c>
      <c r="J12490" s="35">
        <f>H12490/(INDEX(Installed_Capacity!$H$6:$S$11,MATCH(Source_Data!B12490,Installed_Capacity!$G$6:$G$11,0),MATCH(Source_Data!C12490,Installed_Capacity!$H$5:$S$5,0)))</f>
        <v>0.39968742245806105</v>
      </c>
      <c r="K12490" s="36">
        <f>I12490/(INDEX(Installed_Capacity!$H$15:$S$20,MATCH(Source_Data!B12490,Installed_Capacity!$G$15:$G$20,0),MATCH(Source_Data!C12490,Installed_Capacity!$H$14:$S$14,0)))</f>
        <v>0.46784825023660037</v>
      </c>
      <c r="L12490" s="39">
        <v>954.25475976799999</v>
      </c>
      <c r="M12490" s="40">
        <v>1522.626885804</v>
      </c>
      <c r="N12490" s="40">
        <f>L12490/(INDEX(Installed_Capacity!$V$6:$AG$11,MATCH(Source_Data!B12490,Installed_Capacity!$U$6:$U$11,0),MATCH(Source_Data!C12490,Installed_Capacity!$V$5:$AG$5,0)))</f>
        <v>0.67091425260700832</v>
      </c>
      <c r="O12490" s="41">
        <f>M12490/(INDEX(Installed_Capacity!$V$15:$AG$20,MATCH(Source_Data!B12490,Installed_Capacity!$U$15:$U$20,0),MATCH(Source_Data!C12490,Installed_Capacity!$V$14:$AG$14,0)))</f>
        <v>0.57236663213481553</v>
      </c>
      <c r="P12490" s="37">
        <v>320.865832469</v>
      </c>
      <c r="Q12490" s="38">
        <f>P12490/(INDEX(Installed_Capacity!$AJ$15:$AU$20,MATCH(Source_Data!B12490,Installed_Capacity!$AI$15:$AI$20,0),MATCH(Source_Data!C12490,Installed_Capacity!$AJ$14:$AU$14,0)))</f>
        <v>0.34990821425190838</v>
      </c>
      <c r="R12490" s="63">
        <v>942.26817466499995</v>
      </c>
      <c r="S12490" s="42">
        <v>1276.185399035</v>
      </c>
      <c r="T12490" s="42">
        <f>R12490/(INDEX(Installed_Capacity!$H$25:$S$30,MATCH(Source_Data!B12490,Installed_Capacity!$G$25:$G$30,0),MATCH(Source_Data!C12490,Installed_Capacity!$H$24:$S$24,0)))</f>
        <v>0.67497720248209159</v>
      </c>
      <c r="U12490" s="43">
        <f>S12490/(INDEX(Installed_Capacity!$H$33:$S$38,MATCH(Source_Data!B12490,Installed_Capacity!$G$33:$G$38,0),MATCH(Source_Data!C12490,Installed_Capacity!$H$32:$S$32,0)))</f>
        <v>0.35807872070971225</v>
      </c>
      <c r="V12490" s="21"/>
      <c r="W12490" s="2"/>
    </row>
    <row r="12491" spans="1:23" x14ac:dyDescent="0.25">
      <c r="A12491" s="17">
        <v>43256</v>
      </c>
      <c r="B12491" s="19">
        <v>2018</v>
      </c>
      <c r="C12491" s="19">
        <v>6</v>
      </c>
      <c r="D12491" s="19">
        <v>5</v>
      </c>
      <c r="E12491" s="19">
        <v>9</v>
      </c>
      <c r="F12491" s="69">
        <v>26009</v>
      </c>
      <c r="G12491" s="52">
        <f t="shared" si="195"/>
        <v>30719</v>
      </c>
      <c r="H12491" s="34">
        <v>1094.1757911669999</v>
      </c>
      <c r="I12491" s="35">
        <v>2695.518266473</v>
      </c>
      <c r="J12491" s="35">
        <f>H12491/(INDEX(Installed_Capacity!$H$6:$S$11,MATCH(Source_Data!B12491,Installed_Capacity!$G$6:$G$11,0),MATCH(Source_Data!C12491,Installed_Capacity!$H$5:$S$5,0)))</f>
        <v>0.66698514530320385</v>
      </c>
      <c r="K12491" s="36">
        <f>I12491/(INDEX(Installed_Capacity!$H$15:$S$20,MATCH(Source_Data!B12491,Installed_Capacity!$G$15:$G$20,0),MATCH(Source_Data!C12491,Installed_Capacity!$H$14:$S$14,0)))</f>
        <v>0.67666913512781435</v>
      </c>
      <c r="L12491" s="39">
        <v>1226.9819438720001</v>
      </c>
      <c r="M12491" s="40">
        <v>2156.023700151</v>
      </c>
      <c r="N12491" s="40">
        <f>L12491/(INDEX(Installed_Capacity!$V$6:$AG$11,MATCH(Source_Data!B12491,Installed_Capacity!$U$6:$U$11,0),MATCH(Source_Data!C12491,Installed_Capacity!$V$5:$AG$5,0)))</f>
        <v>0.86266237124697687</v>
      </c>
      <c r="O12491" s="41">
        <f>M12491/(INDEX(Installed_Capacity!$V$15:$AG$20,MATCH(Source_Data!B12491,Installed_Capacity!$U$15:$U$20,0),MATCH(Source_Data!C12491,Installed_Capacity!$V$14:$AG$14,0)))</f>
        <v>0.81046514780714463</v>
      </c>
      <c r="P12491" s="37">
        <v>726.62926026000002</v>
      </c>
      <c r="Q12491" s="38">
        <f>P12491/(INDEX(Installed_Capacity!$AJ$15:$AU$20,MATCH(Source_Data!B12491,Installed_Capacity!$AI$15:$AI$20,0),MATCH(Source_Data!C12491,Installed_Capacity!$AJ$14:$AU$14,0)))</f>
        <v>0.79239832089422035</v>
      </c>
      <c r="R12491" s="63">
        <v>858.65727214599997</v>
      </c>
      <c r="S12491" s="42">
        <v>851.25243298400005</v>
      </c>
      <c r="T12491" s="42">
        <f>R12491/(INDEX(Installed_Capacity!$H$25:$S$30,MATCH(Source_Data!B12491,Installed_Capacity!$G$25:$G$30,0),MATCH(Source_Data!C12491,Installed_Capacity!$H$24:$S$24,0)))</f>
        <v>0.61508400583524347</v>
      </c>
      <c r="U12491" s="43">
        <f>S12491/(INDEX(Installed_Capacity!$H$33:$S$38,MATCH(Source_Data!B12491,Installed_Capacity!$G$33:$G$38,0),MATCH(Source_Data!C12491,Installed_Capacity!$H$32:$S$32,0)))</f>
        <v>0.23884882434357099</v>
      </c>
      <c r="V12491" s="21"/>
      <c r="W12491" s="2"/>
    </row>
    <row r="12492" spans="1:23" x14ac:dyDescent="0.25">
      <c r="A12492" s="17">
        <v>43256</v>
      </c>
      <c r="B12492" s="19">
        <v>2018</v>
      </c>
      <c r="C12492" s="19">
        <v>6</v>
      </c>
      <c r="D12492" s="19">
        <v>5</v>
      </c>
      <c r="E12492" s="19">
        <v>10</v>
      </c>
      <c r="F12492" s="69">
        <v>26089</v>
      </c>
      <c r="G12492" s="52">
        <f t="shared" si="195"/>
        <v>30719</v>
      </c>
      <c r="H12492" s="34">
        <v>1351.7221746519999</v>
      </c>
      <c r="I12492" s="35">
        <v>3275.1390604809999</v>
      </c>
      <c r="J12492" s="35">
        <f>H12492/(INDEX(Installed_Capacity!$H$6:$S$11,MATCH(Source_Data!B12492,Installed_Capacity!$G$6:$G$11,0),MATCH(Source_Data!C12492,Installed_Capacity!$H$5:$S$5,0)))</f>
        <v>0.82397967341997458</v>
      </c>
      <c r="K12492" s="36">
        <f>I12492/(INDEX(Installed_Capacity!$H$15:$S$20,MATCH(Source_Data!B12492,Installed_Capacity!$G$15:$G$20,0),MATCH(Source_Data!C12492,Installed_Capacity!$H$14:$S$14,0)))</f>
        <v>0.82217417816975469</v>
      </c>
      <c r="L12492" s="39">
        <v>1320.02391676</v>
      </c>
      <c r="M12492" s="40">
        <v>2331.6013382400001</v>
      </c>
      <c r="N12492" s="40">
        <f>L12492/(INDEX(Installed_Capacity!$V$6:$AG$11,MATCH(Source_Data!B12492,Installed_Capacity!$U$6:$U$11,0),MATCH(Source_Data!C12492,Installed_Capacity!$V$5:$AG$5,0)))</f>
        <v>0.92807801110861132</v>
      </c>
      <c r="O12492" s="41">
        <f>M12492/(INDEX(Installed_Capacity!$V$15:$AG$20,MATCH(Source_Data!B12492,Installed_Capacity!$U$15:$U$20,0),MATCH(Source_Data!C12492,Installed_Capacity!$V$14:$AG$14,0)))</f>
        <v>0.87646607182085778</v>
      </c>
      <c r="P12492" s="37">
        <v>776.20972559100005</v>
      </c>
      <c r="Q12492" s="38">
        <f>P12492/(INDEX(Installed_Capacity!$AJ$15:$AU$20,MATCH(Source_Data!B12492,Installed_Capacity!$AI$15:$AI$20,0),MATCH(Source_Data!C12492,Installed_Capacity!$AJ$14:$AU$14,0)))</f>
        <v>0.84646644012104699</v>
      </c>
      <c r="R12492" s="63">
        <v>684.05736644900003</v>
      </c>
      <c r="S12492" s="42">
        <v>681.68880757900001</v>
      </c>
      <c r="T12492" s="42">
        <f>R12492/(INDEX(Installed_Capacity!$H$25:$S$30,MATCH(Source_Data!B12492,Installed_Capacity!$G$25:$G$30,0),MATCH(Source_Data!C12492,Installed_Capacity!$H$24:$S$24,0)))</f>
        <v>0.4900124401497134</v>
      </c>
      <c r="U12492" s="43">
        <f>S12492/(INDEX(Installed_Capacity!$H$33:$S$38,MATCH(Source_Data!B12492,Installed_Capacity!$G$33:$G$38,0),MATCH(Source_Data!C12492,Installed_Capacity!$H$32:$S$32,0)))</f>
        <v>0.19127178255181007</v>
      </c>
      <c r="V12492" s="21"/>
      <c r="W12492" s="2"/>
    </row>
    <row r="12493" spans="1:23" x14ac:dyDescent="0.25">
      <c r="A12493" s="17">
        <v>43256</v>
      </c>
      <c r="B12493" s="19">
        <v>2018</v>
      </c>
      <c r="C12493" s="19">
        <v>6</v>
      </c>
      <c r="D12493" s="19">
        <v>5</v>
      </c>
      <c r="E12493" s="19">
        <v>11</v>
      </c>
      <c r="F12493" s="69">
        <v>26220</v>
      </c>
      <c r="G12493" s="52">
        <f t="shared" si="195"/>
        <v>30719</v>
      </c>
      <c r="H12493" s="34">
        <v>1494.490349449</v>
      </c>
      <c r="I12493" s="35">
        <v>3647.999665238</v>
      </c>
      <c r="J12493" s="35">
        <f>H12493/(INDEX(Installed_Capacity!$H$6:$S$11,MATCH(Source_Data!B12493,Installed_Capacity!$G$6:$G$11,0),MATCH(Source_Data!C12493,Installed_Capacity!$H$5:$S$5,0)))</f>
        <v>0.91100796684446017</v>
      </c>
      <c r="K12493" s="36">
        <f>I12493/(INDEX(Installed_Capacity!$H$15:$S$20,MATCH(Source_Data!B12493,Installed_Capacity!$G$15:$G$20,0),MATCH(Source_Data!C12493,Installed_Capacity!$H$14:$S$14,0)))</f>
        <v>0.91577519956972619</v>
      </c>
      <c r="L12493" s="39">
        <v>1343.956703267</v>
      </c>
      <c r="M12493" s="40">
        <v>2453.4371330059998</v>
      </c>
      <c r="N12493" s="40">
        <f>L12493/(INDEX(Installed_Capacity!$V$6:$AG$11,MATCH(Source_Data!B12493,Installed_Capacity!$U$6:$U$11,0),MATCH(Source_Data!C12493,Installed_Capacity!$V$5:$AG$5,0)))</f>
        <v>0.94490459479371736</v>
      </c>
      <c r="O12493" s="41">
        <f>M12493/(INDEX(Installed_Capacity!$V$15:$AG$20,MATCH(Source_Data!B12493,Installed_Capacity!$U$15:$U$20,0),MATCH(Source_Data!C12493,Installed_Capacity!$V$14:$AG$14,0)))</f>
        <v>0.92226504212267368</v>
      </c>
      <c r="P12493" s="37">
        <v>861.56599219700001</v>
      </c>
      <c r="Q12493" s="38">
        <f>P12493/(INDEX(Installed_Capacity!$AJ$15:$AU$20,MATCH(Source_Data!B12493,Installed_Capacity!$AI$15:$AI$20,0),MATCH(Source_Data!C12493,Installed_Capacity!$AJ$14:$AU$14,0)))</f>
        <v>0.93954851929880046</v>
      </c>
      <c r="R12493" s="63">
        <v>576.44745526600002</v>
      </c>
      <c r="S12493" s="42">
        <v>667.06680865299995</v>
      </c>
      <c r="T12493" s="42">
        <f>R12493/(INDEX(Installed_Capacity!$H$25:$S$30,MATCH(Source_Data!B12493,Installed_Capacity!$G$25:$G$30,0),MATCH(Source_Data!C12493,Installed_Capacity!$H$24:$S$24,0)))</f>
        <v>0.41292797655157587</v>
      </c>
      <c r="U12493" s="43">
        <f>S12493/(INDEX(Installed_Capacity!$H$33:$S$38,MATCH(Source_Data!B12493,Installed_Capacity!$G$33:$G$38,0),MATCH(Source_Data!C12493,Installed_Capacity!$H$32:$S$32,0)))</f>
        <v>0.18716906622736379</v>
      </c>
      <c r="V12493" s="21"/>
      <c r="W12493" s="2"/>
    </row>
    <row r="12494" spans="1:23" x14ac:dyDescent="0.25">
      <c r="A12494" s="17">
        <v>43256</v>
      </c>
      <c r="B12494" s="19">
        <v>2018</v>
      </c>
      <c r="C12494" s="19">
        <v>6</v>
      </c>
      <c r="D12494" s="19">
        <v>5</v>
      </c>
      <c r="E12494" s="19">
        <v>12</v>
      </c>
      <c r="F12494" s="69">
        <v>26528</v>
      </c>
      <c r="G12494" s="52">
        <f t="shared" si="195"/>
        <v>30719</v>
      </c>
      <c r="H12494" s="34">
        <v>1571.330077113</v>
      </c>
      <c r="I12494" s="35">
        <v>3875.5511498320002</v>
      </c>
      <c r="J12494" s="35">
        <f>H12494/(INDEX(Installed_Capacity!$H$6:$S$11,MATCH(Source_Data!B12494,Installed_Capacity!$G$6:$G$11,0),MATCH(Source_Data!C12494,Installed_Capacity!$H$5:$S$5,0)))</f>
        <v>0.95784775011764844</v>
      </c>
      <c r="K12494" s="36">
        <f>I12494/(INDEX(Installed_Capacity!$H$15:$S$20,MATCH(Source_Data!B12494,Installed_Capacity!$G$15:$G$20,0),MATCH(Source_Data!C12494,Installed_Capacity!$H$14:$S$14,0)))</f>
        <v>0.97289856177893363</v>
      </c>
      <c r="L12494" s="39">
        <v>1350.742135875</v>
      </c>
      <c r="M12494" s="40">
        <v>2499.795613709</v>
      </c>
      <c r="N12494" s="40">
        <f>L12494/(INDEX(Installed_Capacity!$V$6:$AG$11,MATCH(Source_Data!B12494,Installed_Capacity!$U$6:$U$11,0),MATCH(Source_Data!C12494,Installed_Capacity!$V$5:$AG$5,0)))</f>
        <v>0.94967527411201424</v>
      </c>
      <c r="O12494" s="41">
        <f>M12494/(INDEX(Installed_Capacity!$V$15:$AG$20,MATCH(Source_Data!B12494,Installed_Capacity!$U$15:$U$20,0),MATCH(Source_Data!C12494,Installed_Capacity!$V$14:$AG$14,0)))</f>
        <v>0.93969153558489316</v>
      </c>
      <c r="P12494" s="37">
        <v>891.755979497</v>
      </c>
      <c r="Q12494" s="38">
        <f>P12494/(INDEX(Installed_Capacity!$AJ$15:$AU$20,MATCH(Source_Data!B12494,Installed_Capacity!$AI$15:$AI$20,0),MATCH(Source_Data!C12494,Installed_Capacity!$AJ$14:$AU$14,0)))</f>
        <v>0.97247107905888763</v>
      </c>
      <c r="R12494" s="63">
        <v>430.88030293000003</v>
      </c>
      <c r="S12494" s="42">
        <v>737.96050714299997</v>
      </c>
      <c r="T12494" s="42">
        <f>R12494/(INDEX(Installed_Capacity!$H$25:$S$30,MATCH(Source_Data!B12494,Installed_Capacity!$G$25:$G$30,0),MATCH(Source_Data!C12494,Installed_Capacity!$H$24:$S$24,0)))</f>
        <v>0.30865351212750713</v>
      </c>
      <c r="U12494" s="43">
        <f>S12494/(INDEX(Installed_Capacity!$H$33:$S$38,MATCH(Source_Data!B12494,Installed_Capacity!$G$33:$G$38,0),MATCH(Source_Data!C12494,Installed_Capacity!$H$32:$S$32,0)))</f>
        <v>0.20706078797944996</v>
      </c>
      <c r="V12494" s="21"/>
      <c r="W12494" s="2"/>
    </row>
    <row r="12495" spans="1:23" x14ac:dyDescent="0.25">
      <c r="A12495" s="17">
        <v>43256</v>
      </c>
      <c r="B12495" s="19">
        <v>2018</v>
      </c>
      <c r="C12495" s="19">
        <v>6</v>
      </c>
      <c r="D12495" s="19">
        <v>5</v>
      </c>
      <c r="E12495" s="19">
        <v>13</v>
      </c>
      <c r="F12495" s="69">
        <v>27145</v>
      </c>
      <c r="G12495" s="52">
        <f t="shared" si="195"/>
        <v>30719</v>
      </c>
      <c r="H12495" s="34">
        <v>1591.314118925</v>
      </c>
      <c r="I12495" s="35">
        <v>3889.8146101490001</v>
      </c>
      <c r="J12495" s="35">
        <f>H12495/(INDEX(Installed_Capacity!$H$6:$S$11,MATCH(Source_Data!B12495,Installed_Capacity!$G$6:$G$11,0),MATCH(Source_Data!C12495,Installed_Capacity!$H$5:$S$5,0)))</f>
        <v>0.97002957605395979</v>
      </c>
      <c r="K12495" s="36">
        <f>I12495/(INDEX(Installed_Capacity!$H$15:$S$20,MATCH(Source_Data!B12495,Installed_Capacity!$G$15:$G$20,0),MATCH(Source_Data!C12495,Installed_Capacity!$H$14:$S$14,0)))</f>
        <v>0.97647918798973765</v>
      </c>
      <c r="L12495" s="39">
        <v>1356.862037847</v>
      </c>
      <c r="M12495" s="40">
        <v>2543.2898244630001</v>
      </c>
      <c r="N12495" s="40">
        <f>L12495/(INDEX(Installed_Capacity!$V$6:$AG$11,MATCH(Source_Data!B12495,Installed_Capacity!$U$6:$U$11,0),MATCH(Source_Data!C12495,Installed_Capacity!$V$5:$AG$5,0)))</f>
        <v>0.9539780343713089</v>
      </c>
      <c r="O12495" s="41">
        <f>M12495/(INDEX(Installed_Capacity!$V$15:$AG$20,MATCH(Source_Data!B12495,Installed_Capacity!$U$15:$U$20,0),MATCH(Source_Data!C12495,Installed_Capacity!$V$14:$AG$14,0)))</f>
        <v>0.9560413289313332</v>
      </c>
      <c r="P12495" s="37">
        <v>863.22361292200003</v>
      </c>
      <c r="Q12495" s="38">
        <f>P12495/(INDEX(Installed_Capacity!$AJ$15:$AU$20,MATCH(Source_Data!B12495,Installed_Capacity!$AI$15:$AI$20,0),MATCH(Source_Data!C12495,Installed_Capacity!$AJ$14:$AU$14,0)))</f>
        <v>0.94135617548745909</v>
      </c>
      <c r="R12495" s="63">
        <v>293.47722344200002</v>
      </c>
      <c r="S12495" s="42">
        <v>937.85654572399994</v>
      </c>
      <c r="T12495" s="42">
        <f>R12495/(INDEX(Installed_Capacity!$H$25:$S$30,MATCH(Source_Data!B12495,Installed_Capacity!$G$25:$G$30,0),MATCH(Source_Data!C12495,Installed_Capacity!$H$24:$S$24,0)))</f>
        <v>0.21022723742263608</v>
      </c>
      <c r="U12495" s="43">
        <f>S12495/(INDEX(Installed_Capacity!$H$33:$S$38,MATCH(Source_Data!B12495,Installed_Capacity!$G$33:$G$38,0),MATCH(Source_Data!C12495,Installed_Capacity!$H$32:$S$32,0)))</f>
        <v>0.26314865563892054</v>
      </c>
      <c r="V12495" s="21"/>
      <c r="W12495" s="2"/>
    </row>
    <row r="12496" spans="1:23" x14ac:dyDescent="0.25">
      <c r="A12496" s="17">
        <v>43256</v>
      </c>
      <c r="B12496" s="19">
        <v>2018</v>
      </c>
      <c r="C12496" s="19">
        <v>6</v>
      </c>
      <c r="D12496" s="19">
        <v>5</v>
      </c>
      <c r="E12496" s="19">
        <v>14</v>
      </c>
      <c r="F12496" s="69">
        <v>27675</v>
      </c>
      <c r="G12496" s="52">
        <f t="shared" si="195"/>
        <v>30719</v>
      </c>
      <c r="H12496" s="34">
        <v>1589.1361303440001</v>
      </c>
      <c r="I12496" s="35">
        <v>3888.7892915570001</v>
      </c>
      <c r="J12496" s="35">
        <f>H12496/(INDEX(Installed_Capacity!$H$6:$S$11,MATCH(Source_Data!B12496,Installed_Capacity!$G$6:$G$11,0),MATCH(Source_Data!C12496,Installed_Capacity!$H$5:$S$5,0)))</f>
        <v>0.96870192281771195</v>
      </c>
      <c r="K12496" s="36">
        <f>I12496/(INDEX(Installed_Capacity!$H$15:$S$20,MATCH(Source_Data!B12496,Installed_Capacity!$G$15:$G$20,0),MATCH(Source_Data!C12496,Installed_Capacity!$H$14:$S$14,0)))</f>
        <v>0.97622179724840652</v>
      </c>
      <c r="L12496" s="39">
        <v>1356.566429343</v>
      </c>
      <c r="M12496" s="40">
        <v>2493.9851966289998</v>
      </c>
      <c r="N12496" s="40">
        <f>L12496/(INDEX(Installed_Capacity!$V$6:$AG$11,MATCH(Source_Data!B12496,Installed_Capacity!$U$6:$U$11,0),MATCH(Source_Data!C12496,Installed_Capacity!$V$5:$AG$5,0)))</f>
        <v>0.95377019893062043</v>
      </c>
      <c r="O12496" s="41">
        <f>M12496/(INDEX(Installed_Capacity!$V$15:$AG$20,MATCH(Source_Data!B12496,Installed_Capacity!$U$15:$U$20,0),MATCH(Source_Data!C12496,Installed_Capacity!$V$14:$AG$14,0)))</f>
        <v>0.93750735711912137</v>
      </c>
      <c r="P12496" s="37">
        <v>779.71527002599998</v>
      </c>
      <c r="Q12496" s="38">
        <f>P12496/(INDEX(Installed_Capacity!$AJ$15:$AU$20,MATCH(Source_Data!B12496,Installed_Capacity!$AI$15:$AI$20,0),MATCH(Source_Data!C12496,Installed_Capacity!$AJ$14:$AU$14,0)))</f>
        <v>0.85028928029007633</v>
      </c>
      <c r="R12496" s="63">
        <v>276.091964684</v>
      </c>
      <c r="S12496" s="42">
        <v>1168.2019932549999</v>
      </c>
      <c r="T12496" s="42">
        <f>R12496/(INDEX(Installed_Capacity!$H$25:$S$30,MATCH(Source_Data!B12496,Installed_Capacity!$G$25:$G$30,0),MATCH(Source_Data!C12496,Installed_Capacity!$H$24:$S$24,0)))</f>
        <v>0.19777361367048707</v>
      </c>
      <c r="U12496" s="43">
        <f>S12496/(INDEX(Installed_Capacity!$H$33:$S$38,MATCH(Source_Data!B12496,Installed_Capacity!$G$33:$G$38,0),MATCH(Source_Data!C12496,Installed_Capacity!$H$32:$S$32,0)))</f>
        <v>0.32778017644739871</v>
      </c>
      <c r="V12496" s="21"/>
      <c r="W12496" s="2"/>
    </row>
    <row r="12497" spans="1:23" x14ac:dyDescent="0.25">
      <c r="A12497" s="17">
        <v>43256</v>
      </c>
      <c r="B12497" s="19">
        <v>2018</v>
      </c>
      <c r="C12497" s="19">
        <v>6</v>
      </c>
      <c r="D12497" s="19">
        <v>5</v>
      </c>
      <c r="E12497" s="19">
        <v>15</v>
      </c>
      <c r="F12497" s="69">
        <v>28246</v>
      </c>
      <c r="G12497" s="52">
        <f t="shared" si="195"/>
        <v>30719</v>
      </c>
      <c r="H12497" s="34">
        <v>1573.828579428</v>
      </c>
      <c r="I12497" s="35">
        <v>3716.416161012</v>
      </c>
      <c r="J12497" s="35">
        <f>H12497/(INDEX(Installed_Capacity!$H$6:$S$11,MATCH(Source_Data!B12497,Installed_Capacity!$G$6:$G$11,0),MATCH(Source_Data!C12497,Installed_Capacity!$H$5:$S$5,0)))</f>
        <v>0.95937078137374432</v>
      </c>
      <c r="K12497" s="36">
        <f>I12497/(INDEX(Installed_Capacity!$H$15:$S$20,MATCH(Source_Data!B12497,Installed_Capacity!$G$15:$G$20,0),MATCH(Source_Data!C12497,Installed_Capacity!$H$14:$S$14,0)))</f>
        <v>0.93295012715218484</v>
      </c>
      <c r="L12497" s="39">
        <v>1341.105806069</v>
      </c>
      <c r="M12497" s="40">
        <v>2458.7949507980002</v>
      </c>
      <c r="N12497" s="40">
        <f>L12497/(INDEX(Installed_Capacity!$V$6:$AG$11,MATCH(Source_Data!B12497,Installed_Capacity!$U$6:$U$11,0),MATCH(Source_Data!C12497,Installed_Capacity!$V$5:$AG$5,0)))</f>
        <v>0.94290019550382476</v>
      </c>
      <c r="O12497" s="41">
        <f>M12497/(INDEX(Installed_Capacity!$V$15:$AG$20,MATCH(Source_Data!B12497,Installed_Capacity!$U$15:$U$20,0),MATCH(Source_Data!C12497,Installed_Capacity!$V$14:$AG$14,0)))</f>
        <v>0.92427908519113033</v>
      </c>
      <c r="P12497" s="37">
        <v>568.99971543100003</v>
      </c>
      <c r="Q12497" s="38">
        <f>P12497/(INDEX(Installed_Capacity!$AJ$15:$AU$20,MATCH(Source_Data!B12497,Installed_Capacity!$AI$15:$AI$20,0),MATCH(Source_Data!C12497,Installed_Capacity!$AJ$14:$AU$14,0)))</f>
        <v>0.62050132544274816</v>
      </c>
      <c r="R12497" s="63">
        <v>341.06254757300002</v>
      </c>
      <c r="S12497" s="42">
        <v>1417.3839223959999</v>
      </c>
      <c r="T12497" s="42">
        <f>R12497/(INDEX(Installed_Capacity!$H$25:$S$30,MATCH(Source_Data!B12497,Installed_Capacity!$G$25:$G$30,0),MATCH(Source_Data!C12497,Installed_Capacity!$H$24:$S$24,0)))</f>
        <v>0.24431414582593119</v>
      </c>
      <c r="U12497" s="43">
        <f>S12497/(INDEX(Installed_Capacity!$H$33:$S$38,MATCH(Source_Data!B12497,Installed_Capacity!$G$33:$G$38,0),MATCH(Source_Data!C12497,Installed_Capacity!$H$32:$S$32,0)))</f>
        <v>0.39769693499851294</v>
      </c>
      <c r="V12497" s="21"/>
      <c r="W12497" s="2"/>
    </row>
    <row r="12498" spans="1:23" x14ac:dyDescent="0.25">
      <c r="A12498" s="17">
        <v>43256</v>
      </c>
      <c r="B12498" s="19">
        <v>2018</v>
      </c>
      <c r="C12498" s="19">
        <v>6</v>
      </c>
      <c r="D12498" s="19">
        <v>5</v>
      </c>
      <c r="E12498" s="19">
        <v>16</v>
      </c>
      <c r="F12498" s="69">
        <v>29118</v>
      </c>
      <c r="G12498" s="52">
        <f t="shared" si="195"/>
        <v>30719</v>
      </c>
      <c r="H12498" s="34">
        <v>1493.5970454010001</v>
      </c>
      <c r="I12498" s="35">
        <v>3378.9152249869999</v>
      </c>
      <c r="J12498" s="35">
        <f>H12498/(INDEX(Installed_Capacity!$H$6:$S$11,MATCH(Source_Data!B12498,Installed_Capacity!$G$6:$G$11,0),MATCH(Source_Data!C12498,Installed_Capacity!$H$5:$S$5,0)))</f>
        <v>0.91046342863125429</v>
      </c>
      <c r="K12498" s="36">
        <f>I12498/(INDEX(Installed_Capacity!$H$15:$S$20,MATCH(Source_Data!B12498,Installed_Capacity!$G$15:$G$20,0),MATCH(Source_Data!C12498,Installed_Capacity!$H$14:$S$14,0)))</f>
        <v>0.84822561635015348</v>
      </c>
      <c r="L12498" s="39">
        <v>1342.1491516799999</v>
      </c>
      <c r="M12498" s="40">
        <v>2378.985071956</v>
      </c>
      <c r="N12498" s="40">
        <f>L12498/(INDEX(Installed_Capacity!$V$6:$AG$11,MATCH(Source_Data!B12498,Installed_Capacity!$U$6:$U$11,0),MATCH(Source_Data!C12498,Installed_Capacity!$V$5:$AG$5,0)))</f>
        <v>0.9436337474548625</v>
      </c>
      <c r="O12498" s="41">
        <f>M12498/(INDEX(Installed_Capacity!$V$15:$AG$20,MATCH(Source_Data!B12498,Installed_Capacity!$U$15:$U$20,0),MATCH(Source_Data!C12498,Installed_Capacity!$V$14:$AG$14,0)))</f>
        <v>0.89427796542253879</v>
      </c>
      <c r="P12498" s="37">
        <v>539.70550949699998</v>
      </c>
      <c r="Q12498" s="38">
        <f>P12498/(INDEX(Installed_Capacity!$AJ$15:$AU$20,MATCH(Source_Data!B12498,Installed_Capacity!$AI$15:$AI$20,0),MATCH(Source_Data!C12498,Installed_Capacity!$AJ$14:$AU$14,0)))</f>
        <v>0.5885556264961832</v>
      </c>
      <c r="R12498" s="63">
        <v>492.37519945499997</v>
      </c>
      <c r="S12498" s="42">
        <v>1748.4154457449999</v>
      </c>
      <c r="T12498" s="42">
        <f>R12498/(INDEX(Installed_Capacity!$H$25:$S$30,MATCH(Source_Data!B12498,Installed_Capacity!$G$25:$G$30,0),MATCH(Source_Data!C12498,Installed_Capacity!$H$24:$S$24,0)))</f>
        <v>0.35270429760386812</v>
      </c>
      <c r="U12498" s="43">
        <f>S12498/(INDEX(Installed_Capacity!$H$33:$S$38,MATCH(Source_Data!B12498,Installed_Capacity!$G$33:$G$38,0),MATCH(Source_Data!C12498,Installed_Capacity!$H$32:$S$32,0)))</f>
        <v>0.4905794773665958</v>
      </c>
      <c r="V12498" s="21"/>
      <c r="W12498" s="2"/>
    </row>
    <row r="12499" spans="1:23" x14ac:dyDescent="0.25">
      <c r="A12499" s="17">
        <v>43256</v>
      </c>
      <c r="B12499" s="19">
        <v>2018</v>
      </c>
      <c r="C12499" s="19">
        <v>6</v>
      </c>
      <c r="D12499" s="19">
        <v>5</v>
      </c>
      <c r="E12499" s="19">
        <v>17</v>
      </c>
      <c r="F12499" s="69">
        <v>29956</v>
      </c>
      <c r="G12499" s="52">
        <f t="shared" si="195"/>
        <v>30719</v>
      </c>
      <c r="H12499" s="34">
        <v>1333.387004808</v>
      </c>
      <c r="I12499" s="35">
        <v>2851.5428202090002</v>
      </c>
      <c r="J12499" s="35">
        <f>H12499/(INDEX(Installed_Capacity!$H$6:$S$11,MATCH(Source_Data!B12499,Installed_Capacity!$G$6:$G$11,0),MATCH(Source_Data!C12499,Installed_Capacity!$H$5:$S$5,0)))</f>
        <v>0.81280296304008581</v>
      </c>
      <c r="K12499" s="36">
        <f>I12499/(INDEX(Installed_Capacity!$H$15:$S$20,MATCH(Source_Data!B12499,Installed_Capacity!$G$15:$G$20,0),MATCH(Source_Data!C12499,Installed_Capacity!$H$14:$S$14,0)))</f>
        <v>0.71583674202123249</v>
      </c>
      <c r="L12499" s="39">
        <v>1321.023740464</v>
      </c>
      <c r="M12499" s="40">
        <v>2283.971615983</v>
      </c>
      <c r="N12499" s="40">
        <f>L12499/(INDEX(Installed_Capacity!$V$6:$AG$11,MATCH(Source_Data!B12499,Installed_Capacity!$U$6:$U$11,0),MATCH(Source_Data!C12499,Installed_Capacity!$V$5:$AG$5,0)))</f>
        <v>0.9287809638224872</v>
      </c>
      <c r="O12499" s="41">
        <f>M12499/(INDEX(Installed_Capacity!$V$15:$AG$20,MATCH(Source_Data!B12499,Installed_Capacity!$U$15:$U$20,0),MATCH(Source_Data!C12499,Installed_Capacity!$V$14:$AG$14,0)))</f>
        <v>0.85856170931949505</v>
      </c>
      <c r="P12499" s="37">
        <v>526.63012027699995</v>
      </c>
      <c r="Q12499" s="38">
        <f>P12499/(INDEX(Installed_Capacity!$AJ$15:$AU$20,MATCH(Source_Data!B12499,Installed_Capacity!$AI$15:$AI$20,0),MATCH(Source_Data!C12499,Installed_Capacity!$AJ$14:$AU$14,0)))</f>
        <v>0.57429675057470009</v>
      </c>
      <c r="R12499" s="63">
        <v>592.06369148299996</v>
      </c>
      <c r="S12499" s="42">
        <v>2073.5099800439998</v>
      </c>
      <c r="T12499" s="42">
        <f>R12499/(INDEX(Installed_Capacity!$H$25:$S$30,MATCH(Source_Data!B12499,Installed_Capacity!$G$25:$G$30,0),MATCH(Source_Data!C12499,Installed_Capacity!$H$24:$S$24,0)))</f>
        <v>0.42411439217979935</v>
      </c>
      <c r="U12499" s="43">
        <f>S12499/(INDEX(Installed_Capacity!$H$33:$S$38,MATCH(Source_Data!B12499,Installed_Capacity!$G$33:$G$38,0),MATCH(Source_Data!C12499,Installed_Capacity!$H$32:$S$32,0)))</f>
        <v>0.58179618854314563</v>
      </c>
      <c r="V12499" s="21"/>
      <c r="W12499" s="2"/>
    </row>
    <row r="12500" spans="1:23" x14ac:dyDescent="0.25">
      <c r="A12500" s="17">
        <v>43256</v>
      </c>
      <c r="B12500" s="19">
        <v>2018</v>
      </c>
      <c r="C12500" s="19">
        <v>6</v>
      </c>
      <c r="D12500" s="19">
        <v>5</v>
      </c>
      <c r="E12500" s="19">
        <v>18</v>
      </c>
      <c r="F12500" s="69">
        <v>30432</v>
      </c>
      <c r="G12500" s="52">
        <f t="shared" si="195"/>
        <v>30719</v>
      </c>
      <c r="H12500" s="34">
        <v>1072.080759808</v>
      </c>
      <c r="I12500" s="35">
        <v>2064.5306324779999</v>
      </c>
      <c r="J12500" s="35">
        <f>H12500/(INDEX(Installed_Capacity!$H$6:$S$11,MATCH(Source_Data!B12500,Installed_Capacity!$G$6:$G$11,0),MATCH(Source_Data!C12500,Installed_Capacity!$H$5:$S$5,0)))</f>
        <v>0.65351650724665955</v>
      </c>
      <c r="K12500" s="36">
        <f>I12500/(INDEX(Installed_Capacity!$H$15:$S$20,MATCH(Source_Data!B12500,Installed_Capacity!$G$15:$G$20,0),MATCH(Source_Data!C12500,Installed_Capacity!$H$14:$S$14,0)))</f>
        <v>0.51826922299128153</v>
      </c>
      <c r="L12500" s="39">
        <v>1228.7281002770001</v>
      </c>
      <c r="M12500" s="40">
        <v>1982.570142731</v>
      </c>
      <c r="N12500" s="40">
        <f>L12500/(INDEX(Installed_Capacity!$V$6:$AG$11,MATCH(Source_Data!B12500,Installed_Capacity!$U$6:$U$11,0),MATCH(Source_Data!C12500,Installed_Capacity!$V$5:$AG$5,0)))</f>
        <v>0.86389005306611744</v>
      </c>
      <c r="O12500" s="41">
        <f>M12500/(INDEX(Installed_Capacity!$V$15:$AG$20,MATCH(Source_Data!B12500,Installed_Capacity!$U$15:$U$20,0),MATCH(Source_Data!C12500,Installed_Capacity!$V$14:$AG$14,0)))</f>
        <v>0.74526268132116413</v>
      </c>
      <c r="P12500" s="37">
        <v>480.69705258400001</v>
      </c>
      <c r="Q12500" s="38">
        <f>P12500/(INDEX(Installed_Capacity!$AJ$15:$AU$20,MATCH(Source_Data!B12500,Installed_Capacity!$AI$15:$AI$20,0),MATCH(Source_Data!C12500,Installed_Capacity!$AJ$14:$AU$14,0)))</f>
        <v>0.52420616421374044</v>
      </c>
      <c r="R12500" s="63">
        <v>636.55745821999994</v>
      </c>
      <c r="S12500" s="42">
        <v>2125.661218664</v>
      </c>
      <c r="T12500" s="42">
        <f>R12500/(INDEX(Installed_Capacity!$H$25:$S$30,MATCH(Source_Data!B12500,Installed_Capacity!$G$25:$G$30,0),MATCH(Source_Data!C12500,Installed_Capacity!$H$24:$S$24,0)))</f>
        <v>0.45598671792263601</v>
      </c>
      <c r="U12500" s="43">
        <f>S12500/(INDEX(Installed_Capacity!$H$33:$S$38,MATCH(Source_Data!B12500,Installed_Capacity!$G$33:$G$38,0),MATCH(Source_Data!C12500,Installed_Capacity!$H$32:$S$32,0)))</f>
        <v>0.5964290536602338</v>
      </c>
      <c r="V12500" s="21"/>
      <c r="W12500" s="2"/>
    </row>
    <row r="12501" spans="1:23" x14ac:dyDescent="0.25">
      <c r="A12501" s="17">
        <v>43256</v>
      </c>
      <c r="B12501" s="19">
        <v>2018</v>
      </c>
      <c r="C12501" s="19">
        <v>6</v>
      </c>
      <c r="D12501" s="19">
        <v>5</v>
      </c>
      <c r="E12501" s="19">
        <v>19</v>
      </c>
      <c r="F12501" s="69">
        <v>30391</v>
      </c>
      <c r="G12501" s="52">
        <f t="shared" si="195"/>
        <v>30719</v>
      </c>
      <c r="H12501" s="34">
        <v>635.37367355399999</v>
      </c>
      <c r="I12501" s="35">
        <v>943.07577085100002</v>
      </c>
      <c r="J12501" s="35">
        <f>H12501/(INDEX(Installed_Capacity!$H$6:$S$11,MATCH(Source_Data!B12501,Installed_Capacity!$G$6:$G$11,0),MATCH(Source_Data!C12501,Installed_Capacity!$H$5:$S$5,0)))</f>
        <v>0.38730961276821418</v>
      </c>
      <c r="K12501" s="36">
        <f>I12501/(INDEX(Installed_Capacity!$H$15:$S$20,MATCH(Source_Data!B12501,Installed_Capacity!$G$15:$G$20,0),MATCH(Source_Data!C12501,Installed_Capacity!$H$14:$S$14,0)))</f>
        <v>0.23674492366054056</v>
      </c>
      <c r="L12501" s="39">
        <v>852.62325358600003</v>
      </c>
      <c r="M12501" s="40">
        <v>1127.4614045599999</v>
      </c>
      <c r="N12501" s="40">
        <f>L12501/(INDEX(Installed_Capacity!$V$6:$AG$11,MATCH(Source_Data!B12501,Installed_Capacity!$U$6:$U$11,0),MATCH(Source_Data!C12501,Installed_Capacity!$V$5:$AG$5,0)))</f>
        <v>0.59945951233618322</v>
      </c>
      <c r="O12501" s="41">
        <f>M12501/(INDEX(Installed_Capacity!$V$15:$AG$20,MATCH(Source_Data!B12501,Installed_Capacity!$U$15:$U$20,0),MATCH(Source_Data!C12501,Installed_Capacity!$V$14:$AG$14,0)))</f>
        <v>0.42382102470838989</v>
      </c>
      <c r="P12501" s="37">
        <v>293.13688720699997</v>
      </c>
      <c r="Q12501" s="38">
        <f>P12501/(INDEX(Installed_Capacity!$AJ$15:$AU$20,MATCH(Source_Data!B12501,Installed_Capacity!$AI$15:$AI$20,0),MATCH(Source_Data!C12501,Installed_Capacity!$AJ$14:$AU$14,0)))</f>
        <v>0.31966945169792799</v>
      </c>
      <c r="R12501" s="63">
        <v>759.57911741099997</v>
      </c>
      <c r="S12501" s="42">
        <v>2086.8610598760001</v>
      </c>
      <c r="T12501" s="42">
        <f>R12501/(INDEX(Installed_Capacity!$H$25:$S$30,MATCH(Source_Data!B12501,Installed_Capacity!$G$25:$G$30,0),MATCH(Source_Data!C12501,Installed_Capacity!$H$24:$S$24,0)))</f>
        <v>0.54411111562392545</v>
      </c>
      <c r="U12501" s="43">
        <f>S12501/(INDEX(Installed_Capacity!$H$33:$S$38,MATCH(Source_Data!B12501,Installed_Capacity!$G$33:$G$38,0),MATCH(Source_Data!C12501,Installed_Capacity!$H$32:$S$32,0)))</f>
        <v>0.58554230379407302</v>
      </c>
      <c r="V12501" s="21"/>
      <c r="W12501" s="2"/>
    </row>
    <row r="12502" spans="1:23" x14ac:dyDescent="0.25">
      <c r="A12502" s="17">
        <v>43256</v>
      </c>
      <c r="B12502" s="19">
        <v>2018</v>
      </c>
      <c r="C12502" s="19">
        <v>6</v>
      </c>
      <c r="D12502" s="19">
        <v>5</v>
      </c>
      <c r="E12502" s="19">
        <v>20</v>
      </c>
      <c r="F12502" s="69">
        <v>30719</v>
      </c>
      <c r="G12502" s="52">
        <f t="shared" si="195"/>
        <v>30719</v>
      </c>
      <c r="H12502" s="34">
        <v>150.36493465800001</v>
      </c>
      <c r="I12502" s="35">
        <v>107.16453002599999</v>
      </c>
      <c r="J12502" s="35">
        <f>H12502/(INDEX(Installed_Capacity!$H$6:$S$11,MATCH(Source_Data!B12502,Installed_Capacity!$G$6:$G$11,0),MATCH(Source_Data!C12502,Installed_Capacity!$H$5:$S$5,0)))</f>
        <v>9.165910871086512E-2</v>
      </c>
      <c r="K12502" s="36">
        <f>I12502/(INDEX(Installed_Capacity!$H$15:$S$20,MATCH(Source_Data!B12502,Installed_Capacity!$G$15:$G$20,0),MATCH(Source_Data!C12502,Installed_Capacity!$H$14:$S$14,0)))</f>
        <v>2.6902036150530561E-2</v>
      </c>
      <c r="L12502" s="39">
        <v>212.689576469</v>
      </c>
      <c r="M12502" s="40">
        <v>178.87941491000001</v>
      </c>
      <c r="N12502" s="40">
        <f>L12502/(INDEX(Installed_Capacity!$V$6:$AG$11,MATCH(Source_Data!B12502,Installed_Capacity!$U$6:$U$11,0),MATCH(Source_Data!C12502,Installed_Capacity!$V$5:$AG$5,0)))</f>
        <v>0.14953707778066821</v>
      </c>
      <c r="O12502" s="41">
        <f>M12502/(INDEX(Installed_Capacity!$V$15:$AG$20,MATCH(Source_Data!B12502,Installed_Capacity!$U$15:$U$20,0),MATCH(Source_Data!C12502,Installed_Capacity!$V$14:$AG$14,0)))</f>
        <v>6.7242086176759169E-2</v>
      </c>
      <c r="P12502" s="37">
        <v>119.724168064</v>
      </c>
      <c r="Q12502" s="38">
        <f>P12502/(INDEX(Installed_Capacity!$AJ$15:$AU$20,MATCH(Source_Data!B12502,Installed_Capacity!$AI$15:$AI$20,0),MATCH(Source_Data!C12502,Installed_Capacity!$AJ$14:$AU$14,0)))</f>
        <v>0.1305607067219193</v>
      </c>
      <c r="R12502" s="63">
        <v>765.95264649800004</v>
      </c>
      <c r="S12502" s="42">
        <v>1970.8810257550001</v>
      </c>
      <c r="T12502" s="42">
        <f>R12502/(INDEX(Installed_Capacity!$H$25:$S$30,MATCH(Source_Data!B12502,Installed_Capacity!$G$25:$G$30,0),MATCH(Source_Data!C12502,Installed_Capacity!$H$24:$S$24,0)))</f>
        <v>0.54867668087249277</v>
      </c>
      <c r="U12502" s="43">
        <f>S12502/(INDEX(Installed_Capacity!$H$33:$S$38,MATCH(Source_Data!B12502,Installed_Capacity!$G$33:$G$38,0),MATCH(Source_Data!C12502,Installed_Capacity!$H$32:$S$32,0)))</f>
        <v>0.55300002406158288</v>
      </c>
      <c r="V12502" s="21"/>
      <c r="W12502" s="2"/>
    </row>
    <row r="12503" spans="1:23" x14ac:dyDescent="0.25">
      <c r="A12503" s="17">
        <v>43256</v>
      </c>
      <c r="B12503" s="19">
        <v>2018</v>
      </c>
      <c r="C12503" s="19">
        <v>6</v>
      </c>
      <c r="D12503" s="19">
        <v>5</v>
      </c>
      <c r="E12503" s="19">
        <v>21</v>
      </c>
      <c r="F12503" s="69">
        <v>29657</v>
      </c>
      <c r="G12503" s="52">
        <f t="shared" si="195"/>
        <v>30719</v>
      </c>
      <c r="H12503" s="34">
        <v>0.82530054399999997</v>
      </c>
      <c r="I12503" s="35">
        <v>0.30552322399999998</v>
      </c>
      <c r="J12503" s="35">
        <f>H12503/(INDEX(Installed_Capacity!$H$6:$S$11,MATCH(Source_Data!B12503,Installed_Capacity!$G$6:$G$11,0),MATCH(Source_Data!C12503,Installed_Capacity!$H$5:$S$5,0)))</f>
        <v>5.0308479469423576E-4</v>
      </c>
      <c r="K12503" s="36">
        <f>I12503/(INDEX(Installed_Capacity!$H$15:$S$20,MATCH(Source_Data!B12503,Installed_Capacity!$G$15:$G$20,0),MATCH(Source_Data!C12503,Installed_Capacity!$H$14:$S$14,0)))</f>
        <v>7.669698933854815E-5</v>
      </c>
      <c r="L12503" s="39">
        <v>1.3987201629999999</v>
      </c>
      <c r="M12503" s="40">
        <v>5.2184912E-2</v>
      </c>
      <c r="N12503" s="40">
        <f>L12503/(INDEX(Installed_Capacity!$V$6:$AG$11,MATCH(Source_Data!B12503,Installed_Capacity!$U$6:$U$11,0),MATCH(Source_Data!C12503,Installed_Capacity!$V$5:$AG$5,0)))</f>
        <v>9.8340750534338254E-4</v>
      </c>
      <c r="O12503" s="41">
        <f>M12503/(INDEX(Installed_Capacity!$V$15:$AG$20,MATCH(Source_Data!B12503,Installed_Capacity!$U$15:$U$20,0),MATCH(Source_Data!C12503,Installed_Capacity!$V$14:$AG$14,0)))</f>
        <v>1.9616691789807652E-5</v>
      </c>
      <c r="P12503" s="37">
        <v>0</v>
      </c>
      <c r="Q12503" s="38">
        <f>P12503/(INDEX(Installed_Capacity!$AJ$15:$AU$20,MATCH(Source_Data!B12503,Installed_Capacity!$AI$15:$AI$20,0),MATCH(Source_Data!C12503,Installed_Capacity!$AJ$14:$AU$14,0)))</f>
        <v>0</v>
      </c>
      <c r="R12503" s="63">
        <v>823.05452650799998</v>
      </c>
      <c r="S12503" s="42">
        <v>1938.393135284</v>
      </c>
      <c r="T12503" s="42">
        <f>R12503/(INDEX(Installed_Capacity!$H$25:$S$30,MATCH(Source_Data!B12503,Installed_Capacity!$G$25:$G$30,0),MATCH(Source_Data!C12503,Installed_Capacity!$H$24:$S$24,0)))</f>
        <v>0.58958060638108867</v>
      </c>
      <c r="U12503" s="43">
        <f>S12503/(INDEX(Installed_Capacity!$H$33:$S$38,MATCH(Source_Data!B12503,Installed_Capacity!$G$33:$G$38,0),MATCH(Source_Data!C12503,Installed_Capacity!$H$32:$S$32,0)))</f>
        <v>0.54388440319081488</v>
      </c>
      <c r="V12503" s="21"/>
      <c r="W12503" s="2"/>
    </row>
    <row r="12504" spans="1:23" x14ac:dyDescent="0.25">
      <c r="A12504" s="17">
        <v>43256</v>
      </c>
      <c r="B12504" s="19">
        <v>2018</v>
      </c>
      <c r="C12504" s="19">
        <v>6</v>
      </c>
      <c r="D12504" s="19">
        <v>5</v>
      </c>
      <c r="E12504" s="19">
        <v>22</v>
      </c>
      <c r="F12504" s="69">
        <v>27239</v>
      </c>
      <c r="G12504" s="52">
        <f t="shared" si="195"/>
        <v>30719</v>
      </c>
      <c r="H12504" s="34">
        <v>0</v>
      </c>
      <c r="I12504" s="35">
        <v>1.4869738E-2</v>
      </c>
      <c r="J12504" s="35">
        <f>H12504/(INDEX(Installed_Capacity!$H$6:$S$11,MATCH(Source_Data!B12504,Installed_Capacity!$G$6:$G$11,0),MATCH(Source_Data!C12504,Installed_Capacity!$H$5:$S$5,0)))</f>
        <v>0</v>
      </c>
      <c r="K12504" s="36">
        <f>I12504/(INDEX(Installed_Capacity!$H$15:$S$20,MATCH(Source_Data!B12504,Installed_Capacity!$G$15:$G$20,0),MATCH(Source_Data!C12504,Installed_Capacity!$H$14:$S$14,0)))</f>
        <v>3.732823063077537E-6</v>
      </c>
      <c r="L12504" s="39">
        <v>0</v>
      </c>
      <c r="M12504" s="40">
        <v>0</v>
      </c>
      <c r="N12504" s="40">
        <f>L12504/(INDEX(Installed_Capacity!$V$6:$AG$11,MATCH(Source_Data!B12504,Installed_Capacity!$U$6:$U$11,0),MATCH(Source_Data!C12504,Installed_Capacity!$V$5:$AG$5,0)))</f>
        <v>0</v>
      </c>
      <c r="O12504" s="41">
        <f>M12504/(INDEX(Installed_Capacity!$V$15:$AG$20,MATCH(Source_Data!B12504,Installed_Capacity!$U$15:$U$20,0),MATCH(Source_Data!C12504,Installed_Capacity!$V$14:$AG$14,0)))</f>
        <v>0</v>
      </c>
      <c r="P12504" s="37">
        <v>0</v>
      </c>
      <c r="Q12504" s="38">
        <f>P12504/(INDEX(Installed_Capacity!$AJ$15:$AU$20,MATCH(Source_Data!B12504,Installed_Capacity!$AI$15:$AI$20,0),MATCH(Source_Data!C12504,Installed_Capacity!$AJ$14:$AU$14,0)))</f>
        <v>0</v>
      </c>
      <c r="R12504" s="63">
        <v>832.11389393900004</v>
      </c>
      <c r="S12504" s="42">
        <v>1927.7269305059999</v>
      </c>
      <c r="T12504" s="42">
        <f>R12504/(INDEX(Installed_Capacity!$H$25:$S$30,MATCH(Source_Data!B12504,Installed_Capacity!$G$25:$G$30,0),MATCH(Source_Data!C12504,Installed_Capacity!$H$24:$S$24,0)))</f>
        <v>0.59607012459813746</v>
      </c>
      <c r="U12504" s="43">
        <f>S12504/(INDEX(Installed_Capacity!$H$33:$S$38,MATCH(Source_Data!B12504,Installed_Capacity!$G$33:$G$38,0),MATCH(Source_Data!C12504,Installed_Capacity!$H$32:$S$32,0)))</f>
        <v>0.54089162411293001</v>
      </c>
      <c r="V12504" s="21"/>
      <c r="W12504" s="2"/>
    </row>
    <row r="12505" spans="1:23" x14ac:dyDescent="0.25">
      <c r="A12505" s="17">
        <v>43256</v>
      </c>
      <c r="B12505" s="19">
        <v>2018</v>
      </c>
      <c r="C12505" s="19">
        <v>6</v>
      </c>
      <c r="D12505" s="19">
        <v>5</v>
      </c>
      <c r="E12505" s="19">
        <v>23</v>
      </c>
      <c r="F12505" s="69">
        <v>24884</v>
      </c>
      <c r="G12505" s="52">
        <f t="shared" si="195"/>
        <v>30719</v>
      </c>
      <c r="H12505" s="34">
        <v>0</v>
      </c>
      <c r="I12505" s="35">
        <v>1.1745401000000001E-2</v>
      </c>
      <c r="J12505" s="35">
        <f>H12505/(INDEX(Installed_Capacity!$H$6:$S$11,MATCH(Source_Data!B12505,Installed_Capacity!$G$6:$G$11,0),MATCH(Source_Data!C12505,Installed_Capacity!$H$5:$S$5,0)))</f>
        <v>0</v>
      </c>
      <c r="K12505" s="36">
        <f>I12505/(INDEX(Installed_Capacity!$H$15:$S$20,MATCH(Source_Data!B12505,Installed_Capacity!$G$15:$G$20,0),MATCH(Source_Data!C12505,Installed_Capacity!$H$14:$S$14,0)))</f>
        <v>2.9485054637744099E-6</v>
      </c>
      <c r="L12505" s="39">
        <v>0</v>
      </c>
      <c r="M12505" s="40">
        <v>0</v>
      </c>
      <c r="N12505" s="40">
        <f>L12505/(INDEX(Installed_Capacity!$V$6:$AG$11,MATCH(Source_Data!B12505,Installed_Capacity!$U$6:$U$11,0),MATCH(Source_Data!C12505,Installed_Capacity!$V$5:$AG$5,0)))</f>
        <v>0</v>
      </c>
      <c r="O12505" s="41">
        <f>M12505/(INDEX(Installed_Capacity!$V$15:$AG$20,MATCH(Source_Data!B12505,Installed_Capacity!$U$15:$U$20,0),MATCH(Source_Data!C12505,Installed_Capacity!$V$14:$AG$14,0)))</f>
        <v>0</v>
      </c>
      <c r="P12505" s="37">
        <v>0</v>
      </c>
      <c r="Q12505" s="38">
        <f>P12505/(INDEX(Installed_Capacity!$AJ$15:$AU$20,MATCH(Source_Data!B12505,Installed_Capacity!$AI$15:$AI$20,0),MATCH(Source_Data!C12505,Installed_Capacity!$AJ$14:$AU$14,0)))</f>
        <v>0</v>
      </c>
      <c r="R12505" s="63">
        <v>837.44203175400003</v>
      </c>
      <c r="S12505" s="42">
        <v>2125.8625705979998</v>
      </c>
      <c r="T12505" s="42">
        <f>R12505/(INDEX(Installed_Capacity!$H$25:$S$30,MATCH(Source_Data!B12505,Installed_Capacity!$G$25:$G$30,0),MATCH(Source_Data!C12505,Installed_Capacity!$H$24:$S$24,0)))</f>
        <v>0.59988684223065891</v>
      </c>
      <c r="U12505" s="43">
        <f>S12505/(INDEX(Installed_Capacity!$H$33:$S$38,MATCH(Source_Data!B12505,Installed_Capacity!$G$33:$G$38,0),MATCH(Source_Data!C12505,Installed_Capacity!$H$32:$S$32,0)))</f>
        <v>0.59648555003058379</v>
      </c>
      <c r="V12505" s="21"/>
      <c r="W12505" s="2"/>
    </row>
    <row r="12506" spans="1:23" x14ac:dyDescent="0.25">
      <c r="A12506" s="17">
        <v>43256</v>
      </c>
      <c r="B12506" s="19">
        <v>2018</v>
      </c>
      <c r="C12506" s="19">
        <v>6</v>
      </c>
      <c r="D12506" s="19">
        <v>5</v>
      </c>
      <c r="E12506" s="19">
        <v>24</v>
      </c>
      <c r="F12506" s="69">
        <v>23417</v>
      </c>
      <c r="G12506" s="52">
        <f t="shared" si="195"/>
        <v>30719</v>
      </c>
      <c r="H12506" s="34">
        <v>0</v>
      </c>
      <c r="I12506" s="35">
        <v>1.1417649E-2</v>
      </c>
      <c r="J12506" s="35">
        <f>H12506/(INDEX(Installed_Capacity!$H$6:$S$11,MATCH(Source_Data!B12506,Installed_Capacity!$G$6:$G$11,0),MATCH(Source_Data!C12506,Installed_Capacity!$H$5:$S$5,0)))</f>
        <v>0</v>
      </c>
      <c r="K12506" s="36">
        <f>I12506/(INDEX(Installed_Capacity!$H$15:$S$20,MATCH(Source_Data!B12506,Installed_Capacity!$G$15:$G$20,0),MATCH(Source_Data!C12506,Installed_Capacity!$H$14:$S$14,0)))</f>
        <v>2.8662282760680907E-6</v>
      </c>
      <c r="L12506" s="39">
        <v>0</v>
      </c>
      <c r="M12506" s="40">
        <v>0</v>
      </c>
      <c r="N12506" s="40">
        <f>L12506/(INDEX(Installed_Capacity!$V$6:$AG$11,MATCH(Source_Data!B12506,Installed_Capacity!$U$6:$U$11,0),MATCH(Source_Data!C12506,Installed_Capacity!$V$5:$AG$5,0)))</f>
        <v>0</v>
      </c>
      <c r="O12506" s="41">
        <f>M12506/(INDEX(Installed_Capacity!$V$15:$AG$20,MATCH(Source_Data!B12506,Installed_Capacity!$U$15:$U$20,0),MATCH(Source_Data!C12506,Installed_Capacity!$V$14:$AG$14,0)))</f>
        <v>0</v>
      </c>
      <c r="P12506" s="37">
        <v>0</v>
      </c>
      <c r="Q12506" s="38">
        <f>P12506/(INDEX(Installed_Capacity!$AJ$15:$AU$20,MATCH(Source_Data!B12506,Installed_Capacity!$AI$15:$AI$20,0),MATCH(Source_Data!C12506,Installed_Capacity!$AJ$14:$AU$14,0)))</f>
        <v>0</v>
      </c>
      <c r="R12506" s="63">
        <v>973.53828770899997</v>
      </c>
      <c r="S12506" s="42">
        <v>2318.3868684909999</v>
      </c>
      <c r="T12506" s="42">
        <f>R12506/(INDEX(Installed_Capacity!$H$25:$S$30,MATCH(Source_Data!B12506,Installed_Capacity!$G$25:$G$30,0),MATCH(Source_Data!C12506,Installed_Capacity!$H$24:$S$24,0)))</f>
        <v>0.69737699692621768</v>
      </c>
      <c r="U12506" s="43">
        <f>S12506/(INDEX(Installed_Capacity!$H$33:$S$38,MATCH(Source_Data!B12506,Installed_Capacity!$G$33:$G$38,0),MATCH(Source_Data!C12506,Installed_Capacity!$H$32:$S$32,0)))</f>
        <v>0.65050501643976677</v>
      </c>
      <c r="V12506" s="21"/>
      <c r="W12506" s="2"/>
    </row>
    <row r="12507" spans="1:23" x14ac:dyDescent="0.25">
      <c r="A12507" s="17">
        <v>43257</v>
      </c>
      <c r="B12507" s="19">
        <v>2018</v>
      </c>
      <c r="C12507" s="19">
        <v>6</v>
      </c>
      <c r="D12507" s="19">
        <v>6</v>
      </c>
      <c r="E12507" s="19">
        <v>1</v>
      </c>
      <c r="F12507" s="69">
        <v>22591</v>
      </c>
      <c r="G12507" s="52">
        <f t="shared" si="195"/>
        <v>30054</v>
      </c>
      <c r="H12507" s="34">
        <v>0</v>
      </c>
      <c r="I12507" s="35">
        <v>3.1720720000000002E-3</v>
      </c>
      <c r="J12507" s="35">
        <f>H12507/(INDEX(Installed_Capacity!$H$6:$S$11,MATCH(Source_Data!B12507,Installed_Capacity!$G$6:$G$11,0),MATCH(Source_Data!C12507,Installed_Capacity!$H$5:$S$5,0)))</f>
        <v>0</v>
      </c>
      <c r="K12507" s="36">
        <f>I12507/(INDEX(Installed_Capacity!$H$15:$S$20,MATCH(Source_Data!B12507,Installed_Capacity!$G$15:$G$20,0),MATCH(Source_Data!C12507,Installed_Capacity!$H$14:$S$14,0)))</f>
        <v>7.9630074984122047E-7</v>
      </c>
      <c r="L12507" s="39">
        <v>0</v>
      </c>
      <c r="M12507" s="40">
        <v>0</v>
      </c>
      <c r="N12507" s="40">
        <f>L12507/(INDEX(Installed_Capacity!$V$6:$AG$11,MATCH(Source_Data!B12507,Installed_Capacity!$U$6:$U$11,0),MATCH(Source_Data!C12507,Installed_Capacity!$V$5:$AG$5,0)))</f>
        <v>0</v>
      </c>
      <c r="O12507" s="41">
        <f>M12507/(INDEX(Installed_Capacity!$V$15:$AG$20,MATCH(Source_Data!B12507,Installed_Capacity!$U$15:$U$20,0),MATCH(Source_Data!C12507,Installed_Capacity!$V$14:$AG$14,0)))</f>
        <v>0</v>
      </c>
      <c r="P12507" s="37">
        <v>0</v>
      </c>
      <c r="Q12507" s="38">
        <f>P12507/(INDEX(Installed_Capacity!$AJ$15:$AU$20,MATCH(Source_Data!B12507,Installed_Capacity!$AI$15:$AI$20,0),MATCH(Source_Data!C12507,Installed_Capacity!$AJ$14:$AU$14,0)))</f>
        <v>0</v>
      </c>
      <c r="R12507" s="63">
        <v>1009.8772252700001</v>
      </c>
      <c r="S12507" s="42">
        <v>2494.497008541</v>
      </c>
      <c r="T12507" s="42">
        <f>R12507/(INDEX(Installed_Capacity!$H$25:$S$30,MATCH(Source_Data!B12507,Installed_Capacity!$G$25:$G$30,0),MATCH(Source_Data!C12507,Installed_Capacity!$H$24:$S$24,0)))</f>
        <v>0.72340775449140393</v>
      </c>
      <c r="U12507" s="43">
        <f>S12507/(INDEX(Installed_Capacity!$H$33:$S$38,MATCH(Source_Data!B12507,Installed_Capacity!$G$33:$G$38,0),MATCH(Source_Data!C12507,Installed_Capacity!$H$32:$S$32,0)))</f>
        <v>0.69991891327701061</v>
      </c>
      <c r="V12507" s="21"/>
      <c r="W12507" s="2"/>
    </row>
    <row r="12508" spans="1:23" x14ac:dyDescent="0.25">
      <c r="A12508" s="17">
        <v>43257</v>
      </c>
      <c r="B12508" s="19">
        <v>2018</v>
      </c>
      <c r="C12508" s="19">
        <v>6</v>
      </c>
      <c r="D12508" s="19">
        <v>6</v>
      </c>
      <c r="E12508" s="19">
        <v>2</v>
      </c>
      <c r="F12508" s="69">
        <v>21888</v>
      </c>
      <c r="G12508" s="52">
        <f t="shared" si="195"/>
        <v>30054</v>
      </c>
      <c r="H12508" s="34">
        <v>6.8000000000000005E-4</v>
      </c>
      <c r="I12508" s="35">
        <v>-1.4037839999999999E-3</v>
      </c>
      <c r="J12508" s="35">
        <f>H12508/(INDEX(Installed_Capacity!$H$6:$S$11,MATCH(Source_Data!B12508,Installed_Capacity!$G$6:$G$11,0),MATCH(Source_Data!C12508,Installed_Capacity!$H$5:$S$5,0)))</f>
        <v>4.1451282551448358E-7</v>
      </c>
      <c r="K12508" s="36">
        <f>I12508/(INDEX(Installed_Capacity!$H$15:$S$20,MATCH(Source_Data!B12508,Installed_Capacity!$G$15:$G$20,0),MATCH(Source_Data!C12508,Installed_Capacity!$H$14:$S$14,0)))</f>
        <v>-3.5239876390419498E-7</v>
      </c>
      <c r="L12508" s="39">
        <v>0</v>
      </c>
      <c r="M12508" s="40">
        <v>0</v>
      </c>
      <c r="N12508" s="40">
        <f>L12508/(INDEX(Installed_Capacity!$V$6:$AG$11,MATCH(Source_Data!B12508,Installed_Capacity!$U$6:$U$11,0),MATCH(Source_Data!C12508,Installed_Capacity!$V$5:$AG$5,0)))</f>
        <v>0</v>
      </c>
      <c r="O12508" s="41">
        <f>M12508/(INDEX(Installed_Capacity!$V$15:$AG$20,MATCH(Source_Data!B12508,Installed_Capacity!$U$15:$U$20,0),MATCH(Source_Data!C12508,Installed_Capacity!$V$14:$AG$14,0)))</f>
        <v>0</v>
      </c>
      <c r="P12508" s="37">
        <v>0</v>
      </c>
      <c r="Q12508" s="38">
        <f>P12508/(INDEX(Installed_Capacity!$AJ$15:$AU$20,MATCH(Source_Data!B12508,Installed_Capacity!$AI$15:$AI$20,0),MATCH(Source_Data!C12508,Installed_Capacity!$AJ$14:$AU$14,0)))</f>
        <v>0</v>
      </c>
      <c r="R12508" s="63">
        <v>1027.607101798</v>
      </c>
      <c r="S12508" s="42">
        <v>2332.1707730130001</v>
      </c>
      <c r="T12508" s="42">
        <f>R12508/(INDEX(Installed_Capacity!$H$25:$S$30,MATCH(Source_Data!B12508,Installed_Capacity!$G$25:$G$30,0),MATCH(Source_Data!C12508,Installed_Capacity!$H$24:$S$24,0)))</f>
        <v>0.73610823911031509</v>
      </c>
      <c r="U12508" s="43">
        <f>S12508/(INDEX(Installed_Capacity!$H$33:$S$38,MATCH(Source_Data!B12508,Installed_Capacity!$G$33:$G$38,0),MATCH(Source_Data!C12508,Installed_Capacity!$H$32:$S$32,0)))</f>
        <v>0.65437257588791198</v>
      </c>
      <c r="V12508" s="21"/>
      <c r="W12508" s="2"/>
    </row>
    <row r="12509" spans="1:23" x14ac:dyDescent="0.25">
      <c r="A12509" s="17">
        <v>43257</v>
      </c>
      <c r="B12509" s="19">
        <v>2018</v>
      </c>
      <c r="C12509" s="19">
        <v>6</v>
      </c>
      <c r="D12509" s="19">
        <v>6</v>
      </c>
      <c r="E12509" s="19">
        <v>3</v>
      </c>
      <c r="F12509" s="69">
        <v>21604</v>
      </c>
      <c r="G12509" s="52">
        <f t="shared" si="195"/>
        <v>30054</v>
      </c>
      <c r="H12509" s="34">
        <v>8.0000000000000007E-5</v>
      </c>
      <c r="I12509" s="35">
        <v>-4.219095E-3</v>
      </c>
      <c r="J12509" s="35">
        <f>H12509/(INDEX(Installed_Capacity!$H$6:$S$11,MATCH(Source_Data!B12509,Installed_Capacity!$G$6:$G$11,0),MATCH(Source_Data!C12509,Installed_Capacity!$H$5:$S$5,0)))</f>
        <v>4.8766214766409834E-8</v>
      </c>
      <c r="K12509" s="36">
        <f>I12509/(INDEX(Installed_Capacity!$H$15:$S$20,MATCH(Source_Data!B12509,Installed_Capacity!$G$15:$G$20,0),MATCH(Source_Data!C12509,Installed_Capacity!$H$14:$S$14,0)))</f>
        <v>-1.0591400548762272E-6</v>
      </c>
      <c r="L12509" s="39">
        <v>0</v>
      </c>
      <c r="M12509" s="40">
        <v>0</v>
      </c>
      <c r="N12509" s="40">
        <f>L12509/(INDEX(Installed_Capacity!$V$6:$AG$11,MATCH(Source_Data!B12509,Installed_Capacity!$U$6:$U$11,0),MATCH(Source_Data!C12509,Installed_Capacity!$V$5:$AG$5,0)))</f>
        <v>0</v>
      </c>
      <c r="O12509" s="41">
        <f>M12509/(INDEX(Installed_Capacity!$V$15:$AG$20,MATCH(Source_Data!B12509,Installed_Capacity!$U$15:$U$20,0),MATCH(Source_Data!C12509,Installed_Capacity!$V$14:$AG$14,0)))</f>
        <v>0</v>
      </c>
      <c r="P12509" s="37">
        <v>0</v>
      </c>
      <c r="Q12509" s="38">
        <f>P12509/(INDEX(Installed_Capacity!$AJ$15:$AU$20,MATCH(Source_Data!B12509,Installed_Capacity!$AI$15:$AI$20,0),MATCH(Source_Data!C12509,Installed_Capacity!$AJ$14:$AU$14,0)))</f>
        <v>0</v>
      </c>
      <c r="R12509" s="63">
        <v>1051.263779465</v>
      </c>
      <c r="S12509" s="42">
        <v>1983.798165077</v>
      </c>
      <c r="T12509" s="42">
        <f>R12509/(INDEX(Installed_Capacity!$H$25:$S$30,MATCH(Source_Data!B12509,Installed_Capacity!$G$25:$G$30,0),MATCH(Source_Data!C12509,Installed_Capacity!$H$24:$S$24,0)))</f>
        <v>0.75305428328438384</v>
      </c>
      <c r="U12509" s="43">
        <f>S12509/(INDEX(Installed_Capacity!$H$33:$S$38,MATCH(Source_Data!B12509,Installed_Capacity!$G$33:$G$38,0),MATCH(Source_Data!C12509,Installed_Capacity!$H$32:$S$32,0)))</f>
        <v>0.55662438203272757</v>
      </c>
      <c r="V12509" s="21"/>
      <c r="W12509" s="2"/>
    </row>
    <row r="12510" spans="1:23" x14ac:dyDescent="0.25">
      <c r="A12510" s="17">
        <v>43257</v>
      </c>
      <c r="B12510" s="19">
        <v>2018</v>
      </c>
      <c r="C12510" s="19">
        <v>6</v>
      </c>
      <c r="D12510" s="19">
        <v>6</v>
      </c>
      <c r="E12510" s="19">
        <v>4</v>
      </c>
      <c r="F12510" s="69">
        <v>21662</v>
      </c>
      <c r="G12510" s="52">
        <f t="shared" si="195"/>
        <v>30054</v>
      </c>
      <c r="H12510" s="34">
        <v>4.0000000000000003E-5</v>
      </c>
      <c r="I12510" s="35">
        <v>-5.7062839999999998E-3</v>
      </c>
      <c r="J12510" s="35">
        <f>H12510/(INDEX(Installed_Capacity!$H$6:$S$11,MATCH(Source_Data!B12510,Installed_Capacity!$G$6:$G$11,0),MATCH(Source_Data!C12510,Installed_Capacity!$H$5:$S$5,0)))</f>
        <v>2.4383107383204917E-8</v>
      </c>
      <c r="K12510" s="36">
        <f>I12510/(INDEX(Installed_Capacity!$H$15:$S$20,MATCH(Source_Data!B12510,Installed_Capacity!$G$15:$G$20,0),MATCH(Source_Data!C12510,Installed_Capacity!$H$14:$S$14,0)))</f>
        <v>-1.4324763838925972E-6</v>
      </c>
      <c r="L12510" s="39">
        <v>0</v>
      </c>
      <c r="M12510" s="40">
        <v>0</v>
      </c>
      <c r="N12510" s="40">
        <f>L12510/(INDEX(Installed_Capacity!$V$6:$AG$11,MATCH(Source_Data!B12510,Installed_Capacity!$U$6:$U$11,0),MATCH(Source_Data!C12510,Installed_Capacity!$V$5:$AG$5,0)))</f>
        <v>0</v>
      </c>
      <c r="O12510" s="41">
        <f>M12510/(INDEX(Installed_Capacity!$V$15:$AG$20,MATCH(Source_Data!B12510,Installed_Capacity!$U$15:$U$20,0),MATCH(Source_Data!C12510,Installed_Capacity!$V$14:$AG$14,0)))</f>
        <v>0</v>
      </c>
      <c r="P12510" s="37">
        <v>0</v>
      </c>
      <c r="Q12510" s="38">
        <f>P12510/(INDEX(Installed_Capacity!$AJ$15:$AU$20,MATCH(Source_Data!B12510,Installed_Capacity!$AI$15:$AI$20,0),MATCH(Source_Data!C12510,Installed_Capacity!$AJ$14:$AU$14,0)))</f>
        <v>0</v>
      </c>
      <c r="R12510" s="63">
        <v>971.91197364799996</v>
      </c>
      <c r="S12510" s="42">
        <v>1544.761322841</v>
      </c>
      <c r="T12510" s="42">
        <f>R12510/(INDEX(Installed_Capacity!$H$25:$S$30,MATCH(Source_Data!B12510,Installed_Capacity!$G$25:$G$30,0),MATCH(Source_Data!C12510,Installed_Capacity!$H$24:$S$24,0)))</f>
        <v>0.69621201550716316</v>
      </c>
      <c r="U12510" s="43">
        <f>S12510/(INDEX(Installed_Capacity!$H$33:$S$38,MATCH(Source_Data!B12510,Installed_Capacity!$G$33:$G$38,0),MATCH(Source_Data!C12510,Installed_Capacity!$H$32:$S$32,0)))</f>
        <v>0.43343714690907365</v>
      </c>
      <c r="V12510" s="21"/>
      <c r="W12510" s="2"/>
    </row>
    <row r="12511" spans="1:23" x14ac:dyDescent="0.25">
      <c r="A12511" s="17">
        <v>43257</v>
      </c>
      <c r="B12511" s="19">
        <v>2018</v>
      </c>
      <c r="C12511" s="19">
        <v>6</v>
      </c>
      <c r="D12511" s="19">
        <v>6</v>
      </c>
      <c r="E12511" s="19">
        <v>5</v>
      </c>
      <c r="F12511" s="69">
        <v>22611</v>
      </c>
      <c r="G12511" s="52">
        <f t="shared" si="195"/>
        <v>30054</v>
      </c>
      <c r="H12511" s="34">
        <v>8.0000000000000007E-5</v>
      </c>
      <c r="I12511" s="35">
        <v>-7.3170120000000003E-3</v>
      </c>
      <c r="J12511" s="35">
        <f>H12511/(INDEX(Installed_Capacity!$H$6:$S$11,MATCH(Source_Data!B12511,Installed_Capacity!$G$6:$G$11,0),MATCH(Source_Data!C12511,Installed_Capacity!$H$5:$S$5,0)))</f>
        <v>4.8766214766409834E-8</v>
      </c>
      <c r="K12511" s="36">
        <f>I12511/(INDEX(Installed_Capacity!$H$15:$S$20,MATCH(Source_Data!B12511,Installed_Capacity!$G$15:$G$20,0),MATCH(Source_Data!C12511,Installed_Capacity!$H$14:$S$14,0)))</f>
        <v>-1.8368253123501635E-6</v>
      </c>
      <c r="L12511" s="39">
        <v>0</v>
      </c>
      <c r="M12511" s="40">
        <v>0</v>
      </c>
      <c r="N12511" s="40">
        <f>L12511/(INDEX(Installed_Capacity!$V$6:$AG$11,MATCH(Source_Data!B12511,Installed_Capacity!$U$6:$U$11,0),MATCH(Source_Data!C12511,Installed_Capacity!$V$5:$AG$5,0)))</f>
        <v>0</v>
      </c>
      <c r="O12511" s="41">
        <f>M12511/(INDEX(Installed_Capacity!$V$15:$AG$20,MATCH(Source_Data!B12511,Installed_Capacity!$U$15:$U$20,0),MATCH(Source_Data!C12511,Installed_Capacity!$V$14:$AG$14,0)))</f>
        <v>0</v>
      </c>
      <c r="P12511" s="37">
        <v>0</v>
      </c>
      <c r="Q12511" s="38">
        <f>P12511/(INDEX(Installed_Capacity!$AJ$15:$AU$20,MATCH(Source_Data!B12511,Installed_Capacity!$AI$15:$AI$20,0),MATCH(Source_Data!C12511,Installed_Capacity!$AJ$14:$AU$14,0)))</f>
        <v>0</v>
      </c>
      <c r="R12511" s="63">
        <v>1033.362855116</v>
      </c>
      <c r="S12511" s="42">
        <v>1200.3418547619999</v>
      </c>
      <c r="T12511" s="42">
        <f>R12511/(INDEX(Installed_Capacity!$H$25:$S$30,MATCH(Source_Data!B12511,Installed_Capacity!$G$25:$G$30,0),MATCH(Source_Data!C12511,Installed_Capacity!$H$24:$S$24,0)))</f>
        <v>0.74023127157306579</v>
      </c>
      <c r="U12511" s="43">
        <f>S12511/(INDEX(Installed_Capacity!$H$33:$S$38,MATCH(Source_Data!B12511,Installed_Capacity!$G$33:$G$38,0),MATCH(Source_Data!C12511,Installed_Capacity!$H$32:$S$32,0)))</f>
        <v>0.33679814554571014</v>
      </c>
      <c r="V12511" s="21"/>
      <c r="W12511" s="2"/>
    </row>
    <row r="12512" spans="1:23" x14ac:dyDescent="0.25">
      <c r="A12512" s="17">
        <v>43257</v>
      </c>
      <c r="B12512" s="19">
        <v>2018</v>
      </c>
      <c r="C12512" s="19">
        <v>6</v>
      </c>
      <c r="D12512" s="19">
        <v>6</v>
      </c>
      <c r="E12512" s="19">
        <v>6</v>
      </c>
      <c r="F12512" s="69">
        <v>24009</v>
      </c>
      <c r="G12512" s="52">
        <f t="shared" si="195"/>
        <v>30054</v>
      </c>
      <c r="H12512" s="34">
        <v>1.8204723060000001</v>
      </c>
      <c r="I12512" s="35">
        <v>16.391847159000001</v>
      </c>
      <c r="J12512" s="35">
        <f>H12512/(INDEX(Installed_Capacity!$H$6:$S$11,MATCH(Source_Data!B12512,Installed_Capacity!$G$6:$G$11,0),MATCH(Source_Data!C12512,Installed_Capacity!$H$5:$S$5,0)))</f>
        <v>1.1097192931337171E-3</v>
      </c>
      <c r="K12512" s="36">
        <f>I12512/(INDEX(Installed_Capacity!$H$15:$S$20,MATCH(Source_Data!B12512,Installed_Capacity!$G$15:$G$20,0),MATCH(Source_Data!C12512,Installed_Capacity!$H$14:$S$14,0)))</f>
        <v>4.1149255704140322E-3</v>
      </c>
      <c r="L12512" s="39">
        <v>3.2357874820000001</v>
      </c>
      <c r="M12512" s="40">
        <v>5.4167028420000003</v>
      </c>
      <c r="N12512" s="40">
        <f>L12512/(INDEX(Installed_Capacity!$V$6:$AG$11,MATCH(Source_Data!B12512,Installed_Capacity!$U$6:$U$11,0),MATCH(Source_Data!C12512,Installed_Capacity!$V$5:$AG$5,0)))</f>
        <v>2.2750066665729232E-3</v>
      </c>
      <c r="O12512" s="41">
        <f>M12512/(INDEX(Installed_Capacity!$V$15:$AG$20,MATCH(Source_Data!B12512,Installed_Capacity!$U$15:$U$20,0),MATCH(Source_Data!C12512,Installed_Capacity!$V$14:$AG$14,0)))</f>
        <v>2.0361783913421024E-3</v>
      </c>
      <c r="P12512" s="37">
        <v>0</v>
      </c>
      <c r="Q12512" s="38">
        <f>P12512/(INDEX(Installed_Capacity!$AJ$15:$AU$20,MATCH(Source_Data!B12512,Installed_Capacity!$AI$15:$AI$20,0),MATCH(Source_Data!C12512,Installed_Capacity!$AJ$14:$AU$14,0)))</f>
        <v>0</v>
      </c>
      <c r="R12512" s="63">
        <v>997.75354395199997</v>
      </c>
      <c r="S12512" s="42">
        <v>1059.8398939240001</v>
      </c>
      <c r="T12512" s="42">
        <f>R12512/(INDEX(Installed_Capacity!$H$25:$S$30,MATCH(Source_Data!B12512,Installed_Capacity!$G$25:$G$30,0),MATCH(Source_Data!C12512,Installed_Capacity!$H$24:$S$24,0)))</f>
        <v>0.71472316902005717</v>
      </c>
      <c r="U12512" s="43">
        <f>S12512/(INDEX(Installed_Capacity!$H$33:$S$38,MATCH(Source_Data!B12512,Installed_Capacity!$G$33:$G$38,0),MATCH(Source_Data!C12512,Installed_Capacity!$H$32:$S$32,0)))</f>
        <v>0.29737537638370592</v>
      </c>
      <c r="V12512" s="21"/>
      <c r="W12512" s="2"/>
    </row>
    <row r="12513" spans="1:23" x14ac:dyDescent="0.25">
      <c r="A12513" s="17">
        <v>43257</v>
      </c>
      <c r="B12513" s="19">
        <v>2018</v>
      </c>
      <c r="C12513" s="19">
        <v>6</v>
      </c>
      <c r="D12513" s="19">
        <v>6</v>
      </c>
      <c r="E12513" s="19">
        <v>7</v>
      </c>
      <c r="F12513" s="69">
        <v>25305</v>
      </c>
      <c r="G12513" s="52">
        <f t="shared" si="195"/>
        <v>30054</v>
      </c>
      <c r="H12513" s="34">
        <v>171.46956768300001</v>
      </c>
      <c r="I12513" s="35">
        <v>598.36300268499997</v>
      </c>
      <c r="J12513" s="35">
        <f>H12513/(INDEX(Installed_Capacity!$H$6:$S$11,MATCH(Source_Data!B12513,Installed_Capacity!$G$6:$G$11,0),MATCH(Source_Data!C12513,Installed_Capacity!$H$5:$S$5,0)))</f>
        <v>0.10452402204415781</v>
      </c>
      <c r="K12513" s="36">
        <f>I12513/(INDEX(Installed_Capacity!$H$15:$S$20,MATCH(Source_Data!B12513,Installed_Capacity!$G$15:$G$20,0),MATCH(Source_Data!C12513,Installed_Capacity!$H$14:$S$14,0)))</f>
        <v>0.1502099913606342</v>
      </c>
      <c r="L12513" s="39">
        <v>283.29232176599999</v>
      </c>
      <c r="M12513" s="40">
        <v>550.75410064799996</v>
      </c>
      <c r="N12513" s="40">
        <f>L12513/(INDEX(Installed_Capacity!$V$6:$AG$11,MATCH(Source_Data!B12513,Installed_Capacity!$U$6:$U$11,0),MATCH(Source_Data!C12513,Installed_Capacity!$V$5:$AG$5,0)))</f>
        <v>0.19917622037656785</v>
      </c>
      <c r="O12513" s="41">
        <f>M12513/(INDEX(Installed_Capacity!$V$15:$AG$20,MATCH(Source_Data!B12513,Installed_Capacity!$U$15:$U$20,0),MATCH(Source_Data!C12513,Installed_Capacity!$V$14:$AG$14,0)))</f>
        <v>0.20703251246997442</v>
      </c>
      <c r="P12513" s="37">
        <v>53.703648012000002</v>
      </c>
      <c r="Q12513" s="38">
        <f>P12513/(INDEX(Installed_Capacity!$AJ$15:$AU$20,MATCH(Source_Data!B12513,Installed_Capacity!$AI$15:$AI$20,0),MATCH(Source_Data!C12513,Installed_Capacity!$AJ$14:$AU$14,0)))</f>
        <v>5.8564501648854961E-2</v>
      </c>
      <c r="R12513" s="63">
        <v>838.420280574</v>
      </c>
      <c r="S12513" s="42">
        <v>842.28177835700001</v>
      </c>
      <c r="T12513" s="42">
        <f>R12513/(INDEX(Installed_Capacity!$H$25:$S$30,MATCH(Source_Data!B12513,Installed_Capacity!$G$25:$G$30,0),MATCH(Source_Data!C12513,Installed_Capacity!$H$24:$S$24,0)))</f>
        <v>0.60058759353438385</v>
      </c>
      <c r="U12513" s="43">
        <f>S12513/(INDEX(Installed_Capacity!$H$33:$S$38,MATCH(Source_Data!B12513,Installed_Capacity!$G$33:$G$38,0),MATCH(Source_Data!C12513,Installed_Capacity!$H$32:$S$32,0)))</f>
        <v>0.23633179152436323</v>
      </c>
      <c r="V12513" s="21"/>
      <c r="W12513" s="2"/>
    </row>
    <row r="12514" spans="1:23" x14ac:dyDescent="0.25">
      <c r="A12514" s="17">
        <v>43257</v>
      </c>
      <c r="B12514" s="19">
        <v>2018</v>
      </c>
      <c r="C12514" s="19">
        <v>6</v>
      </c>
      <c r="D12514" s="19">
        <v>6</v>
      </c>
      <c r="E12514" s="19">
        <v>8</v>
      </c>
      <c r="F12514" s="69">
        <v>25832</v>
      </c>
      <c r="G12514" s="52">
        <f t="shared" si="195"/>
        <v>30054</v>
      </c>
      <c r="H12514" s="34">
        <v>683.48829953799998</v>
      </c>
      <c r="I12514" s="35">
        <v>1925.6925061859999</v>
      </c>
      <c r="J12514" s="35">
        <f>H12514/(INDEX(Installed_Capacity!$H$6:$S$11,MATCH(Source_Data!B12514,Installed_Capacity!$G$6:$G$11,0),MATCH(Source_Data!C12514,Installed_Capacity!$H$5:$S$5,0)))</f>
        <v>0.41663921506997947</v>
      </c>
      <c r="K12514" s="36">
        <f>I12514/(INDEX(Installed_Capacity!$H$15:$S$20,MATCH(Source_Data!B12514,Installed_Capacity!$G$15:$G$20,0),MATCH(Source_Data!C12514,Installed_Capacity!$H$14:$S$14,0)))</f>
        <v>0.48341600904378296</v>
      </c>
      <c r="L12514" s="39">
        <v>951.13004891499997</v>
      </c>
      <c r="M12514" s="40">
        <v>1683.5484369769999</v>
      </c>
      <c r="N12514" s="40">
        <f>L12514/(INDEX(Installed_Capacity!$V$6:$AG$11,MATCH(Source_Data!B12514,Installed_Capacity!$U$6:$U$11,0),MATCH(Source_Data!C12514,Installed_Capacity!$V$5:$AG$5,0)))</f>
        <v>0.66871734132614324</v>
      </c>
      <c r="O12514" s="41">
        <f>M12514/(INDEX(Installed_Capacity!$V$15:$AG$20,MATCH(Source_Data!B12514,Installed_Capacity!$U$15:$U$20,0),MATCH(Source_Data!C12514,Installed_Capacity!$V$14:$AG$14,0)))</f>
        <v>0.63285822540795356</v>
      </c>
      <c r="P12514" s="37">
        <v>410.59706519000002</v>
      </c>
      <c r="Q12514" s="38">
        <f>P12514/(INDEX(Installed_Capacity!$AJ$15:$AU$20,MATCH(Source_Data!B12514,Installed_Capacity!$AI$15:$AI$20,0),MATCH(Source_Data!C12514,Installed_Capacity!$AJ$14:$AU$14,0)))</f>
        <v>0.44776124884405671</v>
      </c>
      <c r="R12514" s="63">
        <v>719.79041162500005</v>
      </c>
      <c r="S12514" s="42">
        <v>608.11546350000003</v>
      </c>
      <c r="T12514" s="42">
        <f>R12514/(INDEX(Installed_Capacity!$H$25:$S$30,MATCH(Source_Data!B12514,Installed_Capacity!$G$25:$G$30,0),MATCH(Source_Data!C12514,Installed_Capacity!$H$24:$S$24,0)))</f>
        <v>0.51560917738180512</v>
      </c>
      <c r="U12514" s="43">
        <f>S12514/(INDEX(Installed_Capacity!$H$33:$S$38,MATCH(Source_Data!B12514,Installed_Capacity!$G$33:$G$38,0),MATCH(Source_Data!C12514,Installed_Capacity!$H$32:$S$32,0)))</f>
        <v>0.17062819193710405</v>
      </c>
      <c r="V12514" s="21"/>
      <c r="W12514" s="2"/>
    </row>
    <row r="12515" spans="1:23" x14ac:dyDescent="0.25">
      <c r="A12515" s="17">
        <v>43257</v>
      </c>
      <c r="B12515" s="19">
        <v>2018</v>
      </c>
      <c r="C12515" s="19">
        <v>6</v>
      </c>
      <c r="D12515" s="19">
        <v>6</v>
      </c>
      <c r="E12515" s="19">
        <v>9</v>
      </c>
      <c r="F12515" s="69">
        <v>26067</v>
      </c>
      <c r="G12515" s="52">
        <f t="shared" si="195"/>
        <v>30054</v>
      </c>
      <c r="H12515" s="34">
        <v>1124.007433792</v>
      </c>
      <c r="I12515" s="35">
        <v>2778.252403168</v>
      </c>
      <c r="J12515" s="35">
        <f>H12515/(INDEX(Installed_Capacity!$H$6:$S$11,MATCH(Source_Data!B12515,Installed_Capacity!$G$6:$G$11,0),MATCH(Source_Data!C12515,Installed_Capacity!$H$5:$S$5,0)))</f>
        <v>0.68516984894177313</v>
      </c>
      <c r="K12515" s="36">
        <f>I12515/(INDEX(Installed_Capacity!$H$15:$S$20,MATCH(Source_Data!B12515,Installed_Capacity!$G$15:$G$20,0),MATCH(Source_Data!C12515,Installed_Capacity!$H$14:$S$14,0)))</f>
        <v>0.69743829014311498</v>
      </c>
      <c r="L12515" s="39">
        <v>1273.525100438</v>
      </c>
      <c r="M12515" s="40">
        <v>2270.2697624880002</v>
      </c>
      <c r="N12515" s="40">
        <f>L12515/(INDEX(Installed_Capacity!$V$6:$AG$11,MATCH(Source_Data!B12515,Installed_Capacity!$U$6:$U$11,0),MATCH(Source_Data!C12515,Installed_Capacity!$V$5:$AG$5,0)))</f>
        <v>0.89538577847319878</v>
      </c>
      <c r="O12515" s="41">
        <f>M12515/(INDEX(Installed_Capacity!$V$15:$AG$20,MATCH(Source_Data!B12515,Installed_Capacity!$U$15:$U$20,0),MATCH(Source_Data!C12515,Installed_Capacity!$V$14:$AG$14,0)))</f>
        <v>0.85341108193201365</v>
      </c>
      <c r="P12515" s="37">
        <v>793.58440625599997</v>
      </c>
      <c r="Q12515" s="38">
        <f>P12515/(INDEX(Installed_Capacity!$AJ$15:$AU$20,MATCH(Source_Data!B12515,Installed_Capacity!$AI$15:$AI$20,0),MATCH(Source_Data!C12515,Installed_Capacity!$AJ$14:$AU$14,0)))</f>
        <v>0.86541374728026166</v>
      </c>
      <c r="R12515" s="63">
        <v>787.71735390200001</v>
      </c>
      <c r="S12515" s="42">
        <v>493.13306059899998</v>
      </c>
      <c r="T12515" s="42">
        <f>R12515/(INDEX(Installed_Capacity!$H$25:$S$30,MATCH(Source_Data!B12515,Installed_Capacity!$G$25:$G$30,0),MATCH(Source_Data!C12515,Installed_Capacity!$H$24:$S$24,0)))</f>
        <v>0.56426744548853858</v>
      </c>
      <c r="U12515" s="43">
        <f>S12515/(INDEX(Installed_Capacity!$H$33:$S$38,MATCH(Source_Data!B12515,Installed_Capacity!$G$33:$G$38,0),MATCH(Source_Data!C12515,Installed_Capacity!$H$32:$S$32,0)))</f>
        <v>0.13836583274850028</v>
      </c>
      <c r="V12515" s="21"/>
      <c r="W12515" s="2"/>
    </row>
    <row r="12516" spans="1:23" x14ac:dyDescent="0.25">
      <c r="A12516" s="17">
        <v>43257</v>
      </c>
      <c r="B12516" s="19">
        <v>2018</v>
      </c>
      <c r="C12516" s="19">
        <v>6</v>
      </c>
      <c r="D12516" s="19">
        <v>6</v>
      </c>
      <c r="E12516" s="19">
        <v>10</v>
      </c>
      <c r="F12516" s="69">
        <v>26088</v>
      </c>
      <c r="G12516" s="52">
        <f t="shared" si="195"/>
        <v>30054</v>
      </c>
      <c r="H12516" s="34">
        <v>1370.8326739270001</v>
      </c>
      <c r="I12516" s="35">
        <v>3223.4100959120001</v>
      </c>
      <c r="J12516" s="35">
        <f>H12516/(INDEX(Installed_Capacity!$H$6:$S$11,MATCH(Source_Data!B12516,Installed_Capacity!$G$6:$G$11,0),MATCH(Source_Data!C12516,Installed_Capacity!$H$5:$S$5,0)))</f>
        <v>0.83562900731919931</v>
      </c>
      <c r="K12516" s="36">
        <f>I12516/(INDEX(Installed_Capacity!$H$15:$S$20,MATCH(Source_Data!B12516,Installed_Capacity!$G$15:$G$20,0),MATCH(Source_Data!C12516,Installed_Capacity!$H$14:$S$14,0)))</f>
        <v>0.80918840317006857</v>
      </c>
      <c r="L12516" s="39">
        <v>1202.2563309120001</v>
      </c>
      <c r="M12516" s="40">
        <v>2450.687492559</v>
      </c>
      <c r="N12516" s="40">
        <f>L12516/(INDEX(Installed_Capacity!$V$6:$AG$11,MATCH(Source_Data!B12516,Installed_Capacity!$U$6:$U$11,0),MATCH(Source_Data!C12516,Installed_Capacity!$V$5:$AG$5,0)))</f>
        <v>0.84527836978457738</v>
      </c>
      <c r="O12516" s="41">
        <f>M12516/(INDEX(Installed_Capacity!$V$15:$AG$20,MATCH(Source_Data!B12516,Installed_Capacity!$U$15:$U$20,0),MATCH(Source_Data!C12516,Installed_Capacity!$V$14:$AG$14,0)))</f>
        <v>0.92123143207880542</v>
      </c>
      <c r="P12516" s="37">
        <v>884.300550789</v>
      </c>
      <c r="Q12516" s="38">
        <f>P12516/(INDEX(Installed_Capacity!$AJ$15:$AU$20,MATCH(Source_Data!B12516,Installed_Capacity!$AI$15:$AI$20,0),MATCH(Source_Data!C12516,Installed_Capacity!$AJ$14:$AU$14,0)))</f>
        <v>0.96434084055507086</v>
      </c>
      <c r="R12516" s="63">
        <v>860.07059709400005</v>
      </c>
      <c r="S12516" s="42">
        <v>424.50114731399998</v>
      </c>
      <c r="T12516" s="42">
        <f>R12516/(INDEX(Installed_Capacity!$H$25:$S$30,MATCH(Source_Data!B12516,Installed_Capacity!$G$25:$G$30,0),MATCH(Source_Data!C12516,Installed_Capacity!$H$24:$S$24,0)))</f>
        <v>0.61609641625644695</v>
      </c>
      <c r="U12516" s="43">
        <f>S12516/(INDEX(Installed_Capacity!$H$33:$S$38,MATCH(Source_Data!B12516,Installed_Capacity!$G$33:$G$38,0),MATCH(Source_Data!C12516,Installed_Capacity!$H$32:$S$32,0)))</f>
        <v>0.11910873442443561</v>
      </c>
      <c r="V12516" s="21"/>
      <c r="W12516" s="2"/>
    </row>
    <row r="12517" spans="1:23" x14ac:dyDescent="0.25">
      <c r="A12517" s="17">
        <v>43257</v>
      </c>
      <c r="B12517" s="19">
        <v>2018</v>
      </c>
      <c r="C12517" s="19">
        <v>6</v>
      </c>
      <c r="D12517" s="19">
        <v>6</v>
      </c>
      <c r="E12517" s="19">
        <v>11</v>
      </c>
      <c r="F12517" s="69">
        <v>25959</v>
      </c>
      <c r="G12517" s="52">
        <f t="shared" si="195"/>
        <v>30054</v>
      </c>
      <c r="H12517" s="34">
        <v>1529.145802237</v>
      </c>
      <c r="I12517" s="35">
        <v>3611.8784167489998</v>
      </c>
      <c r="J12517" s="35">
        <f>H12517/(INDEX(Installed_Capacity!$H$6:$S$11,MATCH(Source_Data!B12517,Installed_Capacity!$G$6:$G$11,0),MATCH(Source_Data!C12517,Installed_Capacity!$H$5:$S$5,0)))</f>
        <v>0.93213315751304493</v>
      </c>
      <c r="K12517" s="36">
        <f>I12517/(INDEX(Installed_Capacity!$H$15:$S$20,MATCH(Source_Data!B12517,Installed_Capacity!$G$15:$G$20,0),MATCH(Source_Data!C12517,Installed_Capacity!$H$14:$S$14,0)))</f>
        <v>0.90670750588024118</v>
      </c>
      <c r="L12517" s="39">
        <v>1205.7557205170001</v>
      </c>
      <c r="M12517" s="40">
        <v>2529.4322954290001</v>
      </c>
      <c r="N12517" s="40">
        <f>L12517/(INDEX(Installed_Capacity!$V$6:$AG$11,MATCH(Source_Data!B12517,Installed_Capacity!$U$6:$U$11,0),MATCH(Source_Data!C12517,Installed_Capacity!$V$5:$AG$5,0)))</f>
        <v>0.84773870895227521</v>
      </c>
      <c r="O12517" s="41">
        <f>M12517/(INDEX(Installed_Capacity!$V$15:$AG$20,MATCH(Source_Data!B12517,Installed_Capacity!$U$15:$U$20,0),MATCH(Source_Data!C12517,Installed_Capacity!$V$14:$AG$14,0)))</f>
        <v>0.95083218196509345</v>
      </c>
      <c r="P12517" s="37">
        <v>891.95666797599995</v>
      </c>
      <c r="Q12517" s="38">
        <f>P12517/(INDEX(Installed_Capacity!$AJ$15:$AU$20,MATCH(Source_Data!B12517,Installed_Capacity!$AI$15:$AI$20,0),MATCH(Source_Data!C12517,Installed_Capacity!$AJ$14:$AU$14,0)))</f>
        <v>0.97268993236205015</v>
      </c>
      <c r="R12517" s="63">
        <v>819.18377784699999</v>
      </c>
      <c r="S12517" s="42">
        <v>503.54837561699998</v>
      </c>
      <c r="T12517" s="42">
        <f>R12517/(INDEX(Installed_Capacity!$H$25:$S$30,MATCH(Source_Data!B12517,Installed_Capacity!$G$25:$G$30,0),MATCH(Source_Data!C12517,Installed_Capacity!$H$24:$S$24,0)))</f>
        <v>0.58680786378724914</v>
      </c>
      <c r="U12517" s="43">
        <f>S12517/(INDEX(Installed_Capacity!$H$33:$S$38,MATCH(Source_Data!B12517,Installed_Capacity!$G$33:$G$38,0),MATCH(Source_Data!C12517,Installed_Capacity!$H$32:$S$32,0)))</f>
        <v>0.14128821587579055</v>
      </c>
      <c r="V12517" s="21"/>
      <c r="W12517" s="2"/>
    </row>
    <row r="12518" spans="1:23" x14ac:dyDescent="0.25">
      <c r="A12518" s="17">
        <v>43257</v>
      </c>
      <c r="B12518" s="19">
        <v>2018</v>
      </c>
      <c r="C12518" s="19">
        <v>6</v>
      </c>
      <c r="D12518" s="19">
        <v>6</v>
      </c>
      <c r="E12518" s="19">
        <v>12</v>
      </c>
      <c r="F12518" s="69">
        <v>25887</v>
      </c>
      <c r="G12518" s="52">
        <f t="shared" si="195"/>
        <v>30054</v>
      </c>
      <c r="H12518" s="34">
        <v>1584.1265809449999</v>
      </c>
      <c r="I12518" s="35">
        <v>3843.9194507880002</v>
      </c>
      <c r="J12518" s="35">
        <f>H12518/(INDEX(Installed_Capacity!$H$6:$S$11,MATCH(Source_Data!B12518,Installed_Capacity!$G$6:$G$11,0),MATCH(Source_Data!C12518,Installed_Capacity!$H$5:$S$5,0)))</f>
        <v>0.96564821329427963</v>
      </c>
      <c r="K12518" s="36">
        <f>I12518/(INDEX(Installed_Capacity!$H$15:$S$20,MATCH(Source_Data!B12518,Installed_Capacity!$G$15:$G$20,0),MATCH(Source_Data!C12518,Installed_Capacity!$H$14:$S$14,0)))</f>
        <v>0.96495790164653783</v>
      </c>
      <c r="L12518" s="39">
        <v>1334.704679744</v>
      </c>
      <c r="M12518" s="40">
        <v>2576.194597702</v>
      </c>
      <c r="N12518" s="40">
        <f>L12518/(INDEX(Installed_Capacity!$V$6:$AG$11,MATCH(Source_Data!B12518,Installed_Capacity!$U$6:$U$11,0),MATCH(Source_Data!C12518,Installed_Capacity!$V$5:$AG$5,0)))</f>
        <v>0.93839971296473379</v>
      </c>
      <c r="O12518" s="41">
        <f>M12518/(INDEX(Installed_Capacity!$V$15:$AG$20,MATCH(Source_Data!B12518,Installed_Capacity!$U$15:$U$20,0),MATCH(Source_Data!C12518,Installed_Capacity!$V$14:$AG$14,0)))</f>
        <v>0.96841047492209331</v>
      </c>
      <c r="P12518" s="37">
        <v>890.21369726900002</v>
      </c>
      <c r="Q12518" s="38">
        <f>P12518/(INDEX(Installed_Capacity!$AJ$15:$AU$20,MATCH(Source_Data!B12518,Installed_Capacity!$AI$15:$AI$20,0),MATCH(Source_Data!C12518,Installed_Capacity!$AJ$14:$AU$14,0)))</f>
        <v>0.97078920094765542</v>
      </c>
      <c r="R12518" s="63">
        <v>815.84173570600001</v>
      </c>
      <c r="S12518" s="42">
        <v>688.89163037000003</v>
      </c>
      <c r="T12518" s="42">
        <f>R12518/(INDEX(Installed_Capacity!$H$25:$S$30,MATCH(Source_Data!B12518,Installed_Capacity!$G$25:$G$30,0),MATCH(Source_Data!C12518,Installed_Capacity!$H$24:$S$24,0)))</f>
        <v>0.58441385079226349</v>
      </c>
      <c r="U12518" s="43">
        <f>S12518/(INDEX(Installed_Capacity!$H$33:$S$38,MATCH(Source_Data!B12518,Installed_Capacity!$G$33:$G$38,0),MATCH(Source_Data!C12518,Installed_Capacity!$H$32:$S$32,0)))</f>
        <v>0.19329278794213214</v>
      </c>
      <c r="V12518" s="21"/>
      <c r="W12518" s="2"/>
    </row>
    <row r="12519" spans="1:23" x14ac:dyDescent="0.25">
      <c r="A12519" s="17">
        <v>43257</v>
      </c>
      <c r="B12519" s="19">
        <v>2018</v>
      </c>
      <c r="C12519" s="19">
        <v>6</v>
      </c>
      <c r="D12519" s="19">
        <v>6</v>
      </c>
      <c r="E12519" s="19">
        <v>13</v>
      </c>
      <c r="F12519" s="69">
        <v>26442</v>
      </c>
      <c r="G12519" s="52">
        <f t="shared" si="195"/>
        <v>30054</v>
      </c>
      <c r="H12519" s="34">
        <v>1588.671736239</v>
      </c>
      <c r="I12519" s="35">
        <v>3879.7547404269999</v>
      </c>
      <c r="J12519" s="35">
        <f>H12519/(INDEX(Installed_Capacity!$H$6:$S$11,MATCH(Source_Data!B12519,Installed_Capacity!$G$6:$G$11,0),MATCH(Source_Data!C12519,Installed_Capacity!$H$5:$S$5,0)))</f>
        <v>0.96841883853445332</v>
      </c>
      <c r="K12519" s="36">
        <f>I12519/(INDEX(Installed_Capacity!$H$15:$S$20,MATCH(Source_Data!B12519,Installed_Capacity!$G$15:$G$20,0),MATCH(Source_Data!C12519,Installed_Capacity!$H$14:$S$14,0)))</f>
        <v>0.97395380968718537</v>
      </c>
      <c r="L12519" s="39">
        <v>1300.7265372249999</v>
      </c>
      <c r="M12519" s="40">
        <v>2592.646607705</v>
      </c>
      <c r="N12519" s="40">
        <f>L12519/(INDEX(Installed_Capacity!$V$6:$AG$11,MATCH(Source_Data!B12519,Installed_Capacity!$U$6:$U$11,0),MATCH(Source_Data!C12519,Installed_Capacity!$V$5:$AG$5,0)))</f>
        <v>0.91451047389124807</v>
      </c>
      <c r="O12519" s="41">
        <f>M12519/(INDEX(Installed_Capacity!$V$15:$AG$20,MATCH(Source_Data!B12519,Installed_Capacity!$U$15:$U$20,0),MATCH(Source_Data!C12519,Installed_Capacity!$V$14:$AG$14,0)))</f>
        <v>0.97459490634456436</v>
      </c>
      <c r="P12519" s="37">
        <v>888.55259082600003</v>
      </c>
      <c r="Q12519" s="38">
        <f>P12519/(INDEX(Installed_Capacity!$AJ$15:$AU$20,MATCH(Source_Data!B12519,Installed_Capacity!$AI$15:$AI$20,0),MATCH(Source_Data!C12519,Installed_Capacity!$AJ$14:$AU$14,0)))</f>
        <v>0.9689777435398037</v>
      </c>
      <c r="R12519" s="63">
        <v>809.00209034700003</v>
      </c>
      <c r="S12519" s="42">
        <v>930.88611996300006</v>
      </c>
      <c r="T12519" s="42">
        <f>R12519/(INDEX(Installed_Capacity!$H$25:$S$30,MATCH(Source_Data!B12519,Installed_Capacity!$G$25:$G$30,0),MATCH(Source_Data!C12519,Installed_Capacity!$H$24:$S$24,0)))</f>
        <v>0.57951439136604577</v>
      </c>
      <c r="U12519" s="43">
        <f>S12519/(INDEX(Installed_Capacity!$H$33:$S$38,MATCH(Source_Data!B12519,Installed_Capacity!$G$33:$G$38,0),MATCH(Source_Data!C12519,Installed_Capacity!$H$32:$S$32,0)))</f>
        <v>0.26119285741306075</v>
      </c>
      <c r="V12519" s="21"/>
      <c r="W12519" s="2"/>
    </row>
    <row r="12520" spans="1:23" x14ac:dyDescent="0.25">
      <c r="A12520" s="17">
        <v>43257</v>
      </c>
      <c r="B12520" s="19">
        <v>2018</v>
      </c>
      <c r="C12520" s="19">
        <v>6</v>
      </c>
      <c r="D12520" s="19">
        <v>6</v>
      </c>
      <c r="E12520" s="19">
        <v>14</v>
      </c>
      <c r="F12520" s="69">
        <v>27106</v>
      </c>
      <c r="G12520" s="52">
        <f t="shared" si="195"/>
        <v>30054</v>
      </c>
      <c r="H12520" s="34">
        <v>1582.019505947</v>
      </c>
      <c r="I12520" s="35">
        <v>3811.038636963</v>
      </c>
      <c r="J12520" s="35">
        <f>H12520/(INDEX(Installed_Capacity!$H$6:$S$11,MATCH(Source_Data!B12520,Installed_Capacity!$G$6:$G$11,0),MATCH(Source_Data!C12520,Installed_Capacity!$H$5:$S$5,0)))</f>
        <v>0.96436378739576223</v>
      </c>
      <c r="K12520" s="36">
        <f>I12520/(INDEX(Installed_Capacity!$H$15:$S$20,MATCH(Source_Data!B12520,Installed_Capacity!$G$15:$G$20,0),MATCH(Source_Data!C12520,Installed_Capacity!$H$14:$S$14,0)))</f>
        <v>0.95670367012082302</v>
      </c>
      <c r="L12520" s="39">
        <v>1333.8079008340001</v>
      </c>
      <c r="M12520" s="40">
        <v>2590.0183898979999</v>
      </c>
      <c r="N12520" s="40">
        <f>L12520/(INDEX(Installed_Capacity!$V$6:$AG$11,MATCH(Source_Data!B12520,Installed_Capacity!$U$6:$U$11,0),MATCH(Source_Data!C12520,Installed_Capacity!$V$5:$AG$5,0)))</f>
        <v>0.93776920864081226</v>
      </c>
      <c r="O12520" s="41">
        <f>M12520/(INDEX(Installed_Capacity!$V$15:$AG$20,MATCH(Source_Data!B12520,Installed_Capacity!$U$15:$U$20,0),MATCH(Source_Data!C12520,Installed_Capacity!$V$14:$AG$14,0)))</f>
        <v>0.973606939963086</v>
      </c>
      <c r="P12520" s="37">
        <v>887.57822558800001</v>
      </c>
      <c r="Q12520" s="38">
        <f>P12520/(INDEX(Installed_Capacity!$AJ$15:$AU$20,MATCH(Source_Data!B12520,Installed_Capacity!$AI$15:$AI$20,0),MATCH(Source_Data!C12520,Installed_Capacity!$AJ$14:$AU$14,0)))</f>
        <v>0.96791518602835336</v>
      </c>
      <c r="R12520" s="63">
        <v>908.339012583</v>
      </c>
      <c r="S12520" s="42">
        <v>1182.5927727840001</v>
      </c>
      <c r="T12520" s="42">
        <f>R12520/(INDEX(Installed_Capacity!$H$25:$S$30,MATCH(Source_Data!B12520,Installed_Capacity!$G$25:$G$30,0),MATCH(Source_Data!C12520,Installed_Capacity!$H$24:$S$24,0)))</f>
        <v>0.65067264511676204</v>
      </c>
      <c r="U12520" s="43">
        <f>S12520/(INDEX(Installed_Capacity!$H$33:$S$38,MATCH(Source_Data!B12520,Installed_Capacity!$G$33:$G$38,0),MATCH(Source_Data!C12520,Installed_Capacity!$H$32:$S$32,0)))</f>
        <v>0.3318180160337601</v>
      </c>
      <c r="V12520" s="21"/>
      <c r="W12520" s="2"/>
    </row>
    <row r="12521" spans="1:23" x14ac:dyDescent="0.25">
      <c r="A12521" s="17">
        <v>43257</v>
      </c>
      <c r="B12521" s="19">
        <v>2018</v>
      </c>
      <c r="C12521" s="19">
        <v>6</v>
      </c>
      <c r="D12521" s="19">
        <v>6</v>
      </c>
      <c r="E12521" s="19">
        <v>15</v>
      </c>
      <c r="F12521" s="69">
        <v>27900</v>
      </c>
      <c r="G12521" s="52">
        <f t="shared" si="195"/>
        <v>30054</v>
      </c>
      <c r="H12521" s="34">
        <v>1561.5287425080001</v>
      </c>
      <c r="I12521" s="35">
        <v>3668.03334245</v>
      </c>
      <c r="J12521" s="35">
        <f>H12521/(INDEX(Installed_Capacity!$H$6:$S$11,MATCH(Source_Data!B12521,Installed_Capacity!$G$6:$G$11,0),MATCH(Source_Data!C12521,Installed_Capacity!$H$5:$S$5,0)))</f>
        <v>0.95187307526333753</v>
      </c>
      <c r="K12521" s="36">
        <f>I12521/(INDEX(Installed_Capacity!$H$15:$S$20,MATCH(Source_Data!B12521,Installed_Capacity!$G$15:$G$20,0),MATCH(Source_Data!C12521,Installed_Capacity!$H$14:$S$14,0)))</f>
        <v>0.92080435155177209</v>
      </c>
      <c r="L12521" s="39">
        <v>1234.154060352</v>
      </c>
      <c r="M12521" s="40">
        <v>2557.4586205740002</v>
      </c>
      <c r="N12521" s="40">
        <f>L12521/(INDEX(Installed_Capacity!$V$6:$AG$11,MATCH(Source_Data!B12521,Installed_Capacity!$U$6:$U$11,0),MATCH(Source_Data!C12521,Installed_Capacity!$V$5:$AG$5,0)))</f>
        <v>0.86770491897182067</v>
      </c>
      <c r="O12521" s="41">
        <f>M12521/(INDEX(Installed_Capacity!$V$15:$AG$20,MATCH(Source_Data!B12521,Installed_Capacity!$U$15:$U$20,0),MATCH(Source_Data!C12521,Installed_Capacity!$V$14:$AG$14,0)))</f>
        <v>0.96136748347849643</v>
      </c>
      <c r="P12521" s="37">
        <v>882.76901660399994</v>
      </c>
      <c r="Q12521" s="38">
        <f>P12521/(INDEX(Installed_Capacity!$AJ$15:$AU$20,MATCH(Source_Data!B12521,Installed_Capacity!$AI$15:$AI$20,0),MATCH(Source_Data!C12521,Installed_Capacity!$AJ$14:$AU$14,0)))</f>
        <v>0.9626706833195201</v>
      </c>
      <c r="R12521" s="63">
        <v>904.25491982100004</v>
      </c>
      <c r="S12521" s="42">
        <v>1328.6177575920001</v>
      </c>
      <c r="T12521" s="42">
        <f>R12521/(INDEX(Installed_Capacity!$H$25:$S$30,MATCH(Source_Data!B12521,Installed_Capacity!$G$25:$G$30,0),MATCH(Source_Data!C12521,Installed_Capacity!$H$24:$S$24,0)))</f>
        <v>0.64774707723567326</v>
      </c>
      <c r="U12521" s="43">
        <f>S12521/(INDEX(Installed_Capacity!$H$33:$S$38,MATCH(Source_Data!B12521,Installed_Capacity!$G$33:$G$38,0),MATCH(Source_Data!C12521,Installed_Capacity!$H$32:$S$32,0)))</f>
        <v>0.37279046391730603</v>
      </c>
      <c r="V12521" s="21"/>
      <c r="W12521" s="2"/>
    </row>
    <row r="12522" spans="1:23" x14ac:dyDescent="0.25">
      <c r="A12522" s="17">
        <v>43257</v>
      </c>
      <c r="B12522" s="19">
        <v>2018</v>
      </c>
      <c r="C12522" s="19">
        <v>6</v>
      </c>
      <c r="D12522" s="19">
        <v>6</v>
      </c>
      <c r="E12522" s="19">
        <v>16</v>
      </c>
      <c r="F12522" s="69">
        <v>28411</v>
      </c>
      <c r="G12522" s="52">
        <f t="shared" si="195"/>
        <v>30054</v>
      </c>
      <c r="H12522" s="34">
        <v>1466.1788258839999</v>
      </c>
      <c r="I12522" s="35">
        <v>3359.802987694</v>
      </c>
      <c r="J12522" s="35">
        <f>H12522/(INDEX(Installed_Capacity!$H$6:$S$11,MATCH(Source_Data!B12522,Installed_Capacity!$G$6:$G$11,0),MATCH(Source_Data!C12522,Installed_Capacity!$H$5:$S$5,0)))</f>
        <v>0.89374989386277182</v>
      </c>
      <c r="K12522" s="36">
        <f>I12522/(INDEX(Installed_Capacity!$H$15:$S$20,MATCH(Source_Data!B12522,Installed_Capacity!$G$15:$G$20,0),MATCH(Source_Data!C12522,Installed_Capacity!$H$14:$S$14,0)))</f>
        <v>0.84342777793804957</v>
      </c>
      <c r="L12522" s="39">
        <v>1248.4462108610001</v>
      </c>
      <c r="M12522" s="40">
        <v>2497.3039183790002</v>
      </c>
      <c r="N12522" s="40">
        <f>L12522/(INDEX(Installed_Capacity!$V$6:$AG$11,MATCH(Source_Data!B12522,Installed_Capacity!$U$6:$U$11,0),MATCH(Source_Data!C12522,Installed_Capacity!$V$5:$AG$5,0)))</f>
        <v>0.87775339646563366</v>
      </c>
      <c r="O12522" s="41">
        <f>M12522/(INDEX(Installed_Capacity!$V$15:$AG$20,MATCH(Source_Data!B12522,Installed_Capacity!$U$15:$U$20,0),MATCH(Source_Data!C12522,Installed_Capacity!$V$14:$AG$14,0)))</f>
        <v>0.93875488900546211</v>
      </c>
      <c r="P12522" s="37">
        <v>893.06662695900002</v>
      </c>
      <c r="Q12522" s="38">
        <f>P12522/(INDEX(Installed_Capacity!$AJ$15:$AU$20,MATCH(Source_Data!B12522,Installed_Capacity!$AI$15:$AI$20,0),MATCH(Source_Data!C12522,Installed_Capacity!$AJ$14:$AU$14,0)))</f>
        <v>0.97390035655288987</v>
      </c>
      <c r="R12522" s="63">
        <v>938.69842030200005</v>
      </c>
      <c r="S12522" s="42">
        <v>1493.763243008</v>
      </c>
      <c r="T12522" s="42">
        <f>R12522/(INDEX(Installed_Capacity!$H$25:$S$30,MATCH(Source_Data!B12522,Installed_Capacity!$G$25:$G$30,0),MATCH(Source_Data!C12522,Installed_Capacity!$H$24:$S$24,0)))</f>
        <v>0.67242007184957009</v>
      </c>
      <c r="U12522" s="43">
        <f>S12522/(INDEX(Installed_Capacity!$H$33:$S$38,MATCH(Source_Data!B12522,Installed_Capacity!$G$33:$G$38,0),MATCH(Source_Data!C12522,Installed_Capacity!$H$32:$S$32,0)))</f>
        <v>0.41912784106757056</v>
      </c>
      <c r="V12522" s="21"/>
      <c r="W12522" s="2"/>
    </row>
    <row r="12523" spans="1:23" x14ac:dyDescent="0.25">
      <c r="A12523" s="17">
        <v>43257</v>
      </c>
      <c r="B12523" s="19">
        <v>2018</v>
      </c>
      <c r="C12523" s="19">
        <v>6</v>
      </c>
      <c r="D12523" s="19">
        <v>6</v>
      </c>
      <c r="E12523" s="19">
        <v>17</v>
      </c>
      <c r="F12523" s="69">
        <v>29064</v>
      </c>
      <c r="G12523" s="52">
        <f t="shared" si="195"/>
        <v>30054</v>
      </c>
      <c r="H12523" s="34">
        <v>1301.4666822839999</v>
      </c>
      <c r="I12523" s="35">
        <v>2993.8931450209998</v>
      </c>
      <c r="J12523" s="35">
        <f>H12523/(INDEX(Installed_Capacity!$H$6:$S$11,MATCH(Source_Data!B12523,Installed_Capacity!$G$6:$G$11,0),MATCH(Source_Data!C12523,Installed_Capacity!$H$5:$S$5,0)))</f>
        <v>0.79334504674485518</v>
      </c>
      <c r="K12523" s="36">
        <f>I12523/(INDEX(Installed_Capacity!$H$15:$S$20,MATCH(Source_Data!B12523,Installed_Capacity!$G$15:$G$20,0),MATCH(Source_Data!C12523,Installed_Capacity!$H$14:$S$14,0)))</f>
        <v>0.75157164034256208</v>
      </c>
      <c r="L12523" s="39">
        <v>1305.227684833</v>
      </c>
      <c r="M12523" s="40">
        <v>2378.506665549</v>
      </c>
      <c r="N12523" s="40">
        <f>L12523/(INDEX(Installed_Capacity!$V$6:$AG$11,MATCH(Source_Data!B12523,Installed_Capacity!$U$6:$U$11,0),MATCH(Source_Data!C12523,Installed_Capacity!$V$5:$AG$5,0)))</f>
        <v>0.91767512573330901</v>
      </c>
      <c r="O12523" s="41">
        <f>M12523/(INDEX(Installed_Capacity!$V$15:$AG$20,MATCH(Source_Data!B12523,Installed_Capacity!$U$15:$U$20,0),MATCH(Source_Data!C12523,Installed_Capacity!$V$14:$AG$14,0)))</f>
        <v>0.89409812893960317</v>
      </c>
      <c r="P12523" s="37">
        <v>903.34627344299997</v>
      </c>
      <c r="Q12523" s="38">
        <f>P12523/(INDEX(Installed_Capacity!$AJ$15:$AU$20,MATCH(Source_Data!B12523,Installed_Capacity!$AI$15:$AI$20,0),MATCH(Source_Data!C12523,Installed_Capacity!$AJ$14:$AU$14,0)))</f>
        <v>0.98511043995965097</v>
      </c>
      <c r="R12523" s="63">
        <v>1087.4025737500001</v>
      </c>
      <c r="S12523" s="42">
        <v>1653.5477954349999</v>
      </c>
      <c r="T12523" s="42">
        <f>R12523/(INDEX(Installed_Capacity!$H$25:$S$30,MATCH(Source_Data!B12523,Installed_Capacity!$G$25:$G$30,0),MATCH(Source_Data!C12523,Installed_Capacity!$H$24:$S$24,0)))</f>
        <v>0.77894167174068762</v>
      </c>
      <c r="U12523" s="43">
        <f>S12523/(INDEX(Installed_Capacity!$H$33:$S$38,MATCH(Source_Data!B12523,Installed_Capacity!$G$33:$G$38,0),MATCH(Source_Data!C12523,Installed_Capacity!$H$32:$S$32,0)))</f>
        <v>0.46396101982474652</v>
      </c>
      <c r="V12523" s="21"/>
      <c r="W12523" s="2"/>
    </row>
    <row r="12524" spans="1:23" x14ac:dyDescent="0.25">
      <c r="A12524" s="17">
        <v>43257</v>
      </c>
      <c r="B12524" s="19">
        <v>2018</v>
      </c>
      <c r="C12524" s="19">
        <v>6</v>
      </c>
      <c r="D12524" s="19">
        <v>6</v>
      </c>
      <c r="E12524" s="19">
        <v>18</v>
      </c>
      <c r="F12524" s="69">
        <v>29479</v>
      </c>
      <c r="G12524" s="52">
        <f t="shared" si="195"/>
        <v>30054</v>
      </c>
      <c r="H12524" s="34">
        <v>1034.06251993</v>
      </c>
      <c r="I12524" s="35">
        <v>2343.8455418369999</v>
      </c>
      <c r="J12524" s="35">
        <f>H12524/(INDEX(Installed_Capacity!$H$6:$S$11,MATCH(Source_Data!B12524,Installed_Capacity!$G$6:$G$11,0),MATCH(Source_Data!C12524,Installed_Capacity!$H$5:$S$5,0)))</f>
        <v>0.63034143661001663</v>
      </c>
      <c r="K12524" s="36">
        <f>I12524/(INDEX(Installed_Capacity!$H$15:$S$20,MATCH(Source_Data!B12524,Installed_Capacity!$G$15:$G$20,0),MATCH(Source_Data!C12524,Installed_Capacity!$H$14:$S$14,0)))</f>
        <v>0.58838701091173362</v>
      </c>
      <c r="L12524" s="39">
        <v>1179.3344685120001</v>
      </c>
      <c r="M12524" s="40">
        <v>2026.7353637030001</v>
      </c>
      <c r="N12524" s="40">
        <f>L12524/(INDEX(Installed_Capacity!$V$6:$AG$11,MATCH(Source_Data!B12524,Installed_Capacity!$U$6:$U$11,0),MATCH(Source_Data!C12524,Installed_Capacity!$V$5:$AG$5,0)))</f>
        <v>0.82916254324765182</v>
      </c>
      <c r="O12524" s="41">
        <f>M12524/(INDEX(Installed_Capacity!$V$15:$AG$20,MATCH(Source_Data!B12524,Installed_Capacity!$U$15:$U$20,0),MATCH(Source_Data!C12524,Installed_Capacity!$V$14:$AG$14,0)))</f>
        <v>0.7618647123380311</v>
      </c>
      <c r="P12524" s="37">
        <v>855.69543066699998</v>
      </c>
      <c r="Q12524" s="38">
        <f>P12524/(INDEX(Installed_Capacity!$AJ$15:$AU$20,MATCH(Source_Data!B12524,Installed_Capacity!$AI$15:$AI$20,0),MATCH(Source_Data!C12524,Installed_Capacity!$AJ$14:$AU$14,0)))</f>
        <v>0.9331465983282442</v>
      </c>
      <c r="R12524" s="63">
        <v>1126.43127321</v>
      </c>
      <c r="S12524" s="42">
        <v>1857.4604115499999</v>
      </c>
      <c r="T12524" s="42">
        <f>R12524/(INDEX(Installed_Capacity!$H$25:$S$30,MATCH(Source_Data!B12524,Installed_Capacity!$G$25:$G$30,0),MATCH(Source_Data!C12524,Installed_Capacity!$H$24:$S$24,0)))</f>
        <v>0.80689919284383937</v>
      </c>
      <c r="U12524" s="43">
        <f>S12524/(INDEX(Installed_Capacity!$H$33:$S$38,MATCH(Source_Data!B12524,Installed_Capacity!$G$33:$G$38,0),MATCH(Source_Data!C12524,Installed_Capacity!$H$32:$S$32,0)))</f>
        <v>0.52117587964859513</v>
      </c>
      <c r="V12524" s="21"/>
      <c r="W12524" s="2"/>
    </row>
    <row r="12525" spans="1:23" x14ac:dyDescent="0.25">
      <c r="A12525" s="17">
        <v>43257</v>
      </c>
      <c r="B12525" s="19">
        <v>2018</v>
      </c>
      <c r="C12525" s="19">
        <v>6</v>
      </c>
      <c r="D12525" s="19">
        <v>6</v>
      </c>
      <c r="E12525" s="19">
        <v>19</v>
      </c>
      <c r="F12525" s="69">
        <v>29599</v>
      </c>
      <c r="G12525" s="52">
        <f t="shared" si="195"/>
        <v>30054</v>
      </c>
      <c r="H12525" s="34">
        <v>607.915255538</v>
      </c>
      <c r="I12525" s="35">
        <v>1066.141046988</v>
      </c>
      <c r="J12525" s="35">
        <f>H12525/(INDEX(Installed_Capacity!$H$6:$S$11,MATCH(Source_Data!B12525,Installed_Capacity!$G$6:$G$11,0),MATCH(Source_Data!C12525,Installed_Capacity!$H$5:$S$5,0)))</f>
        <v>0.37057157389178774</v>
      </c>
      <c r="K12525" s="36">
        <f>I12525/(INDEX(Installed_Capacity!$H$15:$S$20,MATCH(Source_Data!B12525,Installed_Capacity!$G$15:$G$20,0),MATCH(Source_Data!C12525,Installed_Capacity!$H$14:$S$14,0)))</f>
        <v>0.26763860188326372</v>
      </c>
      <c r="L12525" s="39">
        <v>802.55851266100001</v>
      </c>
      <c r="M12525" s="40">
        <v>1131.223546598</v>
      </c>
      <c r="N12525" s="40">
        <f>L12525/(INDEX(Installed_Capacity!$V$6:$AG$11,MATCH(Source_Data!B12525,Installed_Capacity!$U$6:$U$11,0),MATCH(Source_Data!C12525,Installed_Capacity!$V$5:$AG$5,0)))</f>
        <v>0.56426016132867429</v>
      </c>
      <c r="O12525" s="41">
        <f>M12525/(INDEX(Installed_Capacity!$V$15:$AG$20,MATCH(Source_Data!B12525,Installed_Capacity!$U$15:$U$20,0),MATCH(Source_Data!C12525,Installed_Capacity!$V$14:$AG$14,0)))</f>
        <v>0.42523524153851366</v>
      </c>
      <c r="P12525" s="37">
        <v>639.034343509</v>
      </c>
      <c r="Q12525" s="38">
        <f>P12525/(INDEX(Installed_Capacity!$AJ$15:$AU$20,MATCH(Source_Data!B12525,Installed_Capacity!$AI$15:$AI$20,0),MATCH(Source_Data!C12525,Installed_Capacity!$AJ$14:$AU$14,0)))</f>
        <v>0.69687496565866958</v>
      </c>
      <c r="R12525" s="63">
        <v>1161.2385560509999</v>
      </c>
      <c r="S12525" s="42">
        <v>2058.111361838</v>
      </c>
      <c r="T12525" s="42">
        <f>R12525/(INDEX(Installed_Capacity!$H$25:$S$30,MATCH(Source_Data!B12525,Installed_Capacity!$G$25:$G$30,0),MATCH(Source_Data!C12525,Installed_Capacity!$H$24:$S$24,0)))</f>
        <v>0.83183277654083077</v>
      </c>
      <c r="U12525" s="43">
        <f>S12525/(INDEX(Installed_Capacity!$H$33:$S$38,MATCH(Source_Data!B12525,Installed_Capacity!$G$33:$G$38,0),MATCH(Source_Data!C12525,Installed_Capacity!$H$32:$S$32,0)))</f>
        <v>0.57747556435165193</v>
      </c>
      <c r="V12525" s="21"/>
      <c r="W12525" s="2"/>
    </row>
    <row r="12526" spans="1:23" x14ac:dyDescent="0.25">
      <c r="A12526" s="17">
        <v>43257</v>
      </c>
      <c r="B12526" s="19">
        <v>2018</v>
      </c>
      <c r="C12526" s="19">
        <v>6</v>
      </c>
      <c r="D12526" s="19">
        <v>6</v>
      </c>
      <c r="E12526" s="19">
        <v>20</v>
      </c>
      <c r="F12526" s="69">
        <v>30054</v>
      </c>
      <c r="G12526" s="52">
        <f t="shared" si="195"/>
        <v>30054</v>
      </c>
      <c r="H12526" s="34">
        <v>143.91186996100001</v>
      </c>
      <c r="I12526" s="35">
        <v>117.23575416</v>
      </c>
      <c r="J12526" s="35">
        <f>H12526/(INDEX(Installed_Capacity!$H$6:$S$11,MATCH(Source_Data!B12526,Installed_Capacity!$G$6:$G$11,0),MATCH(Source_Data!C12526,Installed_Capacity!$H$5:$S$5,0)))</f>
        <v>8.772546447442213E-2</v>
      </c>
      <c r="K12526" s="36">
        <f>I12526/(INDEX(Installed_Capacity!$H$15:$S$20,MATCH(Source_Data!B12526,Installed_Capacity!$G$15:$G$20,0),MATCH(Source_Data!C12526,Installed_Capacity!$H$14:$S$14,0)))</f>
        <v>2.9430264806665475E-2</v>
      </c>
      <c r="L12526" s="39">
        <v>194.852685302</v>
      </c>
      <c r="M12526" s="40">
        <v>162.165772223</v>
      </c>
      <c r="N12526" s="40">
        <f>L12526/(INDEX(Installed_Capacity!$V$6:$AG$11,MATCH(Source_Data!B12526,Installed_Capacity!$U$6:$U$11,0),MATCH(Source_Data!C12526,Installed_Capacity!$V$5:$AG$5,0)))</f>
        <v>0.13699637585212893</v>
      </c>
      <c r="O12526" s="41">
        <f>M12526/(INDEX(Installed_Capacity!$V$15:$AG$20,MATCH(Source_Data!B12526,Installed_Capacity!$U$15:$U$20,0),MATCH(Source_Data!C12526,Installed_Capacity!$V$14:$AG$14,0)))</f>
        <v>6.0959305106325405E-2</v>
      </c>
      <c r="P12526" s="37">
        <v>210.64425775500001</v>
      </c>
      <c r="Q12526" s="38">
        <f>P12526/(INDEX(Installed_Capacity!$AJ$15:$AU$20,MATCH(Source_Data!B12526,Installed_Capacity!$AI$15:$AI$20,0),MATCH(Source_Data!C12526,Installed_Capacity!$AJ$14:$AU$14,0)))</f>
        <v>0.22971020474918213</v>
      </c>
      <c r="R12526" s="63">
        <v>1153.124507279</v>
      </c>
      <c r="S12526" s="42">
        <v>2028.555023741</v>
      </c>
      <c r="T12526" s="42">
        <f>R12526/(INDEX(Installed_Capacity!$H$25:$S$30,MATCH(Source_Data!B12526,Installed_Capacity!$G$25:$G$30,0),MATCH(Source_Data!C12526,Installed_Capacity!$H$24:$S$24,0)))</f>
        <v>0.82602042068696258</v>
      </c>
      <c r="U12526" s="43">
        <f>S12526/(INDEX(Installed_Capacity!$H$33:$S$38,MATCH(Source_Data!B12526,Installed_Capacity!$G$33:$G$38,0),MATCH(Source_Data!C12526,Installed_Capacity!$H$32:$S$32,0)))</f>
        <v>0.56918249365624951</v>
      </c>
      <c r="V12526" s="21"/>
      <c r="W12526" s="2"/>
    </row>
    <row r="12527" spans="1:23" x14ac:dyDescent="0.25">
      <c r="A12527" s="17">
        <v>43257</v>
      </c>
      <c r="B12527" s="19">
        <v>2018</v>
      </c>
      <c r="C12527" s="19">
        <v>6</v>
      </c>
      <c r="D12527" s="19">
        <v>6</v>
      </c>
      <c r="E12527" s="19">
        <v>21</v>
      </c>
      <c r="F12527" s="69">
        <v>29227</v>
      </c>
      <c r="G12527" s="52">
        <f t="shared" si="195"/>
        <v>30054</v>
      </c>
      <c r="H12527" s="34">
        <v>0.72342683399999996</v>
      </c>
      <c r="I12527" s="35">
        <v>0.20279351700000001</v>
      </c>
      <c r="J12527" s="35">
        <f>H12527/(INDEX(Installed_Capacity!$H$6:$S$11,MATCH(Source_Data!B12527,Installed_Capacity!$G$6:$G$11,0),MATCH(Source_Data!C12527,Installed_Capacity!$H$5:$S$5,0)))</f>
        <v>4.4098485443284891E-4</v>
      </c>
      <c r="K12527" s="36">
        <f>I12527/(INDEX(Installed_Capacity!$H$15:$S$20,MATCH(Source_Data!B12527,Installed_Capacity!$G$15:$G$20,0),MATCH(Source_Data!C12527,Installed_Capacity!$H$14:$S$14,0)))</f>
        <v>5.0908248504459633E-5</v>
      </c>
      <c r="L12527" s="39">
        <v>1.316406038</v>
      </c>
      <c r="M12527" s="40">
        <v>5.7446139E-2</v>
      </c>
      <c r="N12527" s="40">
        <f>L12527/(INDEX(Installed_Capacity!$V$6:$AG$11,MATCH(Source_Data!B12527,Installed_Capacity!$U$6:$U$11,0),MATCH(Source_Data!C12527,Installed_Capacity!$V$5:$AG$5,0)))</f>
        <v>9.2553436498115759E-4</v>
      </c>
      <c r="O12527" s="41">
        <f>M12527/(INDEX(Installed_Capacity!$V$15:$AG$20,MATCH(Source_Data!B12527,Installed_Capacity!$U$15:$U$20,0),MATCH(Source_Data!C12527,Installed_Capacity!$V$14:$AG$14,0)))</f>
        <v>2.1594425669960872E-5</v>
      </c>
      <c r="P12527" s="37">
        <v>20.519370424000002</v>
      </c>
      <c r="Q12527" s="38">
        <f>P12527/(INDEX(Installed_Capacity!$AJ$15:$AU$20,MATCH(Source_Data!B12527,Installed_Capacity!$AI$15:$AI$20,0),MATCH(Source_Data!C12527,Installed_Capacity!$AJ$14:$AU$14,0)))</f>
        <v>2.2376630778625957E-2</v>
      </c>
      <c r="R12527" s="63">
        <v>1131.7165804020001</v>
      </c>
      <c r="S12527" s="42">
        <v>2106.0516367939999</v>
      </c>
      <c r="T12527" s="42">
        <f>R12527/(INDEX(Installed_Capacity!$H$25:$S$30,MATCH(Source_Data!B12527,Installed_Capacity!$G$25:$G$30,0),MATCH(Source_Data!C12527,Installed_Capacity!$H$24:$S$24,0)))</f>
        <v>0.81068522951432653</v>
      </c>
      <c r="U12527" s="43">
        <f>S12527/(INDEX(Installed_Capacity!$H$33:$S$38,MATCH(Source_Data!B12527,Installed_Capacity!$G$33:$G$38,0),MATCH(Source_Data!C12527,Installed_Capacity!$H$32:$S$32,0)))</f>
        <v>0.59092689543544019</v>
      </c>
      <c r="V12527" s="21"/>
      <c r="W12527" s="2"/>
    </row>
    <row r="12528" spans="1:23" x14ac:dyDescent="0.25">
      <c r="A12528" s="17">
        <v>43257</v>
      </c>
      <c r="B12528" s="19">
        <v>2018</v>
      </c>
      <c r="C12528" s="19">
        <v>6</v>
      </c>
      <c r="D12528" s="19">
        <v>6</v>
      </c>
      <c r="E12528" s="19">
        <v>22</v>
      </c>
      <c r="F12528" s="69">
        <v>26878</v>
      </c>
      <c r="G12528" s="52">
        <f t="shared" si="195"/>
        <v>30054</v>
      </c>
      <c r="H12528" s="34">
        <v>0</v>
      </c>
      <c r="I12528" s="35">
        <v>2.18649E-2</v>
      </c>
      <c r="J12528" s="35">
        <f>H12528/(INDEX(Installed_Capacity!$H$6:$S$11,MATCH(Source_Data!B12528,Installed_Capacity!$G$6:$G$11,0),MATCH(Source_Data!C12528,Installed_Capacity!$H$5:$S$5,0)))</f>
        <v>0</v>
      </c>
      <c r="K12528" s="36">
        <f>I12528/(INDEX(Installed_Capacity!$H$15:$S$20,MATCH(Source_Data!B12528,Installed_Capacity!$G$15:$G$20,0),MATCH(Source_Data!C12528,Installed_Capacity!$H$14:$S$14,0)))</f>
        <v>5.4888527956500673E-6</v>
      </c>
      <c r="L12528" s="39">
        <v>0</v>
      </c>
      <c r="M12528" s="40">
        <v>0</v>
      </c>
      <c r="N12528" s="40">
        <f>L12528/(INDEX(Installed_Capacity!$V$6:$AG$11,MATCH(Source_Data!B12528,Installed_Capacity!$U$6:$U$11,0),MATCH(Source_Data!C12528,Installed_Capacity!$V$5:$AG$5,0)))</f>
        <v>0</v>
      </c>
      <c r="O12528" s="41">
        <f>M12528/(INDEX(Installed_Capacity!$V$15:$AG$20,MATCH(Source_Data!B12528,Installed_Capacity!$U$15:$U$20,0),MATCH(Source_Data!C12528,Installed_Capacity!$V$14:$AG$14,0)))</f>
        <v>0</v>
      </c>
      <c r="P12528" s="37">
        <v>6.4482303170000002</v>
      </c>
      <c r="Q12528" s="38">
        <f>P12528/(INDEX(Installed_Capacity!$AJ$15:$AU$20,MATCH(Source_Data!B12528,Installed_Capacity!$AI$15:$AI$20,0),MATCH(Source_Data!C12528,Installed_Capacity!$AJ$14:$AU$14,0)))</f>
        <v>7.0318760272628138E-3</v>
      </c>
      <c r="R12528" s="63">
        <v>1085.944920122</v>
      </c>
      <c r="S12528" s="42">
        <v>2126.8154954209999</v>
      </c>
      <c r="T12528" s="42">
        <f>R12528/(INDEX(Installed_Capacity!$H$25:$S$30,MATCH(Source_Data!B12528,Installed_Capacity!$G$25:$G$30,0),MATCH(Source_Data!C12528,Installed_Capacity!$H$24:$S$24,0)))</f>
        <v>0.77789750725071616</v>
      </c>
      <c r="U12528" s="43">
        <f>S12528/(INDEX(Installed_Capacity!$H$33:$S$38,MATCH(Source_Data!B12528,Installed_Capacity!$G$33:$G$38,0),MATCH(Source_Data!C12528,Installed_Capacity!$H$32:$S$32,0)))</f>
        <v>0.59675292662164214</v>
      </c>
      <c r="V12528" s="21"/>
      <c r="W12528" s="2"/>
    </row>
    <row r="12529" spans="1:23" x14ac:dyDescent="0.25">
      <c r="A12529" s="17">
        <v>43257</v>
      </c>
      <c r="B12529" s="19">
        <v>2018</v>
      </c>
      <c r="C12529" s="19">
        <v>6</v>
      </c>
      <c r="D12529" s="19">
        <v>6</v>
      </c>
      <c r="E12529" s="19">
        <v>23</v>
      </c>
      <c r="F12529" s="69">
        <v>24787</v>
      </c>
      <c r="G12529" s="52">
        <f t="shared" si="195"/>
        <v>30054</v>
      </c>
      <c r="H12529" s="34">
        <v>0</v>
      </c>
      <c r="I12529" s="35">
        <v>1.6751093000000002E-2</v>
      </c>
      <c r="J12529" s="35">
        <f>H12529/(INDEX(Installed_Capacity!$H$6:$S$11,MATCH(Source_Data!B12529,Installed_Capacity!$G$6:$G$11,0),MATCH(Source_Data!C12529,Installed_Capacity!$H$5:$S$5,0)))</f>
        <v>0</v>
      </c>
      <c r="K12529" s="36">
        <f>I12529/(INDEX(Installed_Capacity!$H$15:$S$20,MATCH(Source_Data!B12529,Installed_Capacity!$G$15:$G$20,0),MATCH(Source_Data!C12529,Installed_Capacity!$H$14:$S$14,0)))</f>
        <v>4.2051088110736517E-6</v>
      </c>
      <c r="L12529" s="39">
        <v>0</v>
      </c>
      <c r="M12529" s="40">
        <v>0</v>
      </c>
      <c r="N12529" s="40">
        <f>L12529/(INDEX(Installed_Capacity!$V$6:$AG$11,MATCH(Source_Data!B12529,Installed_Capacity!$U$6:$U$11,0),MATCH(Source_Data!C12529,Installed_Capacity!$V$5:$AG$5,0)))</f>
        <v>0</v>
      </c>
      <c r="O12529" s="41">
        <f>M12529/(INDEX(Installed_Capacity!$V$15:$AG$20,MATCH(Source_Data!B12529,Installed_Capacity!$U$15:$U$20,0),MATCH(Source_Data!C12529,Installed_Capacity!$V$14:$AG$14,0)))</f>
        <v>0</v>
      </c>
      <c r="P12529" s="37">
        <v>0</v>
      </c>
      <c r="Q12529" s="38">
        <f>P12529/(INDEX(Installed_Capacity!$AJ$15:$AU$20,MATCH(Source_Data!B12529,Installed_Capacity!$AI$15:$AI$20,0),MATCH(Source_Data!C12529,Installed_Capacity!$AJ$14:$AU$14,0)))</f>
        <v>0</v>
      </c>
      <c r="R12529" s="63">
        <v>1025.0979358100001</v>
      </c>
      <c r="S12529" s="42">
        <v>2197.1455599410001</v>
      </c>
      <c r="T12529" s="42">
        <f>R12529/(INDEX(Installed_Capacity!$H$25:$S$30,MATCH(Source_Data!B12529,Installed_Capacity!$G$25:$G$30,0),MATCH(Source_Data!C12529,Installed_Capacity!$H$24:$S$24,0)))</f>
        <v>0.73431084227077359</v>
      </c>
      <c r="U12529" s="43">
        <f>S12529/(INDEX(Installed_Capacity!$H$33:$S$38,MATCH(Source_Data!B12529,Installed_Capacity!$G$33:$G$38,0),MATCH(Source_Data!C12529,Installed_Capacity!$H$32:$S$32,0)))</f>
        <v>0.61648650103002833</v>
      </c>
      <c r="V12529" s="21"/>
      <c r="W12529" s="2"/>
    </row>
    <row r="12530" spans="1:23" x14ac:dyDescent="0.25">
      <c r="A12530" s="17">
        <v>43257</v>
      </c>
      <c r="B12530" s="19">
        <v>2018</v>
      </c>
      <c r="C12530" s="19">
        <v>6</v>
      </c>
      <c r="D12530" s="19">
        <v>6</v>
      </c>
      <c r="E12530" s="19">
        <v>24</v>
      </c>
      <c r="F12530" s="69">
        <v>23400</v>
      </c>
      <c r="G12530" s="52">
        <f t="shared" si="195"/>
        <v>30054</v>
      </c>
      <c r="H12530" s="34">
        <v>0</v>
      </c>
      <c r="I12530" s="35">
        <v>5.2309710000000001E-3</v>
      </c>
      <c r="J12530" s="35">
        <f>H12530/(INDEX(Installed_Capacity!$H$6:$S$11,MATCH(Source_Data!B12530,Installed_Capacity!$G$6:$G$11,0),MATCH(Source_Data!C12530,Installed_Capacity!$H$5:$S$5,0)))</f>
        <v>0</v>
      </c>
      <c r="K12530" s="36">
        <f>I12530/(INDEX(Installed_Capacity!$H$15:$S$20,MATCH(Source_Data!B12530,Installed_Capacity!$G$15:$G$20,0),MATCH(Source_Data!C12530,Installed_Capacity!$H$14:$S$14,0)))</f>
        <v>1.3131562365853229E-6</v>
      </c>
      <c r="L12530" s="39">
        <v>0</v>
      </c>
      <c r="M12530" s="40">
        <v>0</v>
      </c>
      <c r="N12530" s="40">
        <f>L12530/(INDEX(Installed_Capacity!$V$6:$AG$11,MATCH(Source_Data!B12530,Installed_Capacity!$U$6:$U$11,0),MATCH(Source_Data!C12530,Installed_Capacity!$V$5:$AG$5,0)))</f>
        <v>0</v>
      </c>
      <c r="O12530" s="41">
        <f>M12530/(INDEX(Installed_Capacity!$V$15:$AG$20,MATCH(Source_Data!B12530,Installed_Capacity!$U$15:$U$20,0),MATCH(Source_Data!C12530,Installed_Capacity!$V$14:$AG$14,0)))</f>
        <v>0</v>
      </c>
      <c r="P12530" s="37">
        <v>0</v>
      </c>
      <c r="Q12530" s="38">
        <f>P12530/(INDEX(Installed_Capacity!$AJ$15:$AU$20,MATCH(Source_Data!B12530,Installed_Capacity!$AI$15:$AI$20,0),MATCH(Source_Data!C12530,Installed_Capacity!$AJ$14:$AU$14,0)))</f>
        <v>0</v>
      </c>
      <c r="R12530" s="63">
        <v>998.58877295800005</v>
      </c>
      <c r="S12530" s="42">
        <v>2239.1523580080002</v>
      </c>
      <c r="T12530" s="42">
        <f>R12530/(INDEX(Installed_Capacity!$H$25:$S$30,MATCH(Source_Data!B12530,Installed_Capacity!$G$25:$G$30,0),MATCH(Source_Data!C12530,Installed_Capacity!$H$24:$S$24,0)))</f>
        <v>0.7153214706002865</v>
      </c>
      <c r="U12530" s="43">
        <f>S12530/(INDEX(Installed_Capacity!$H$33:$S$38,MATCH(Source_Data!B12530,Installed_Capacity!$G$33:$G$38,0),MATCH(Source_Data!C12530,Installed_Capacity!$H$32:$S$32,0)))</f>
        <v>0.62827298638263973</v>
      </c>
      <c r="V12530" s="21"/>
      <c r="W12530" s="2"/>
    </row>
    <row r="12531" spans="1:23" x14ac:dyDescent="0.25">
      <c r="A12531" s="17">
        <v>43258</v>
      </c>
      <c r="B12531" s="19">
        <v>2018</v>
      </c>
      <c r="C12531" s="19">
        <v>6</v>
      </c>
      <c r="D12531" s="19">
        <v>7</v>
      </c>
      <c r="E12531" s="19">
        <v>1</v>
      </c>
      <c r="F12531" s="69">
        <v>22387</v>
      </c>
      <c r="G12531" s="52">
        <f t="shared" si="195"/>
        <v>30256</v>
      </c>
      <c r="H12531" s="34">
        <v>0</v>
      </c>
      <c r="I12531" s="35">
        <v>1.4455900000000001E-3</v>
      </c>
      <c r="J12531" s="35">
        <f>H12531/(INDEX(Installed_Capacity!$H$6:$S$11,MATCH(Source_Data!B12531,Installed_Capacity!$G$6:$G$11,0),MATCH(Source_Data!C12531,Installed_Capacity!$H$5:$S$5,0)))</f>
        <v>0</v>
      </c>
      <c r="K12531" s="36">
        <f>I12531/(INDEX(Installed_Capacity!$H$15:$S$20,MATCH(Source_Data!B12531,Installed_Capacity!$G$15:$G$20,0),MATCH(Source_Data!C12531,Installed_Capacity!$H$14:$S$14,0)))</f>
        <v>3.6289352857153614E-7</v>
      </c>
      <c r="L12531" s="39">
        <v>0</v>
      </c>
      <c r="M12531" s="40">
        <v>0</v>
      </c>
      <c r="N12531" s="40">
        <f>L12531/(INDEX(Installed_Capacity!$V$6:$AG$11,MATCH(Source_Data!B12531,Installed_Capacity!$U$6:$U$11,0),MATCH(Source_Data!C12531,Installed_Capacity!$V$5:$AG$5,0)))</f>
        <v>0</v>
      </c>
      <c r="O12531" s="41">
        <f>M12531/(INDEX(Installed_Capacity!$V$15:$AG$20,MATCH(Source_Data!B12531,Installed_Capacity!$U$15:$U$20,0),MATCH(Source_Data!C12531,Installed_Capacity!$V$14:$AG$14,0)))</f>
        <v>0</v>
      </c>
      <c r="P12531" s="37">
        <v>0</v>
      </c>
      <c r="Q12531" s="38">
        <f>P12531/(INDEX(Installed_Capacity!$AJ$15:$AU$20,MATCH(Source_Data!B12531,Installed_Capacity!$AI$15:$AI$20,0),MATCH(Source_Data!C12531,Installed_Capacity!$AJ$14:$AU$14,0)))</f>
        <v>0</v>
      </c>
      <c r="R12531" s="63">
        <v>1071.1454129870001</v>
      </c>
      <c r="S12531" s="42">
        <v>2310.7417678910001</v>
      </c>
      <c r="T12531" s="42">
        <f>R12531/(INDEX(Installed_Capacity!$H$25:$S$30,MATCH(Source_Data!B12531,Installed_Capacity!$G$25:$G$30,0),MATCH(Source_Data!C12531,Installed_Capacity!$H$24:$S$24,0)))</f>
        <v>0.76729614110816613</v>
      </c>
      <c r="U12531" s="43">
        <f>S12531/(INDEX(Installed_Capacity!$H$33:$S$38,MATCH(Source_Data!B12531,Installed_Capacity!$G$33:$G$38,0),MATCH(Source_Data!C12531,Installed_Capacity!$H$32:$S$32,0)))</f>
        <v>0.64835991444705088</v>
      </c>
      <c r="V12531" s="21"/>
      <c r="W12531" s="2"/>
    </row>
    <row r="12532" spans="1:23" x14ac:dyDescent="0.25">
      <c r="A12532" s="17">
        <v>43258</v>
      </c>
      <c r="B12532" s="19">
        <v>2018</v>
      </c>
      <c r="C12532" s="19">
        <v>6</v>
      </c>
      <c r="D12532" s="19">
        <v>7</v>
      </c>
      <c r="E12532" s="19">
        <v>2</v>
      </c>
      <c r="F12532" s="69">
        <v>21742</v>
      </c>
      <c r="G12532" s="52">
        <f t="shared" si="195"/>
        <v>30256</v>
      </c>
      <c r="H12532" s="34">
        <v>0</v>
      </c>
      <c r="I12532" s="35">
        <v>-1.5814539999999999E-3</v>
      </c>
      <c r="J12532" s="35">
        <f>H12532/(INDEX(Installed_Capacity!$H$6:$S$11,MATCH(Source_Data!B12532,Installed_Capacity!$G$6:$G$11,0),MATCH(Source_Data!C12532,Installed_Capacity!$H$5:$S$5,0)))</f>
        <v>0</v>
      </c>
      <c r="K12532" s="36">
        <f>I12532/(INDEX(Installed_Capacity!$H$15:$S$20,MATCH(Source_Data!B12532,Installed_Capacity!$G$15:$G$20,0),MATCH(Source_Data!C12532,Installed_Capacity!$H$14:$S$14,0)))</f>
        <v>-3.9700013304849235E-7</v>
      </c>
      <c r="L12532" s="39">
        <v>0</v>
      </c>
      <c r="M12532" s="40">
        <v>0</v>
      </c>
      <c r="N12532" s="40">
        <f>L12532/(INDEX(Installed_Capacity!$V$6:$AG$11,MATCH(Source_Data!B12532,Installed_Capacity!$U$6:$U$11,0),MATCH(Source_Data!C12532,Installed_Capacity!$V$5:$AG$5,0)))</f>
        <v>0</v>
      </c>
      <c r="O12532" s="41">
        <f>M12532/(INDEX(Installed_Capacity!$V$15:$AG$20,MATCH(Source_Data!B12532,Installed_Capacity!$U$15:$U$20,0),MATCH(Source_Data!C12532,Installed_Capacity!$V$14:$AG$14,0)))</f>
        <v>0</v>
      </c>
      <c r="P12532" s="37">
        <v>0</v>
      </c>
      <c r="Q12532" s="38">
        <f>P12532/(INDEX(Installed_Capacity!$AJ$15:$AU$20,MATCH(Source_Data!B12532,Installed_Capacity!$AI$15:$AI$20,0),MATCH(Source_Data!C12532,Installed_Capacity!$AJ$14:$AU$14,0)))</f>
        <v>0</v>
      </c>
      <c r="R12532" s="63">
        <v>1054.18137099</v>
      </c>
      <c r="S12532" s="42">
        <v>2526.188803133</v>
      </c>
      <c r="T12532" s="42">
        <f>R12532/(INDEX(Installed_Capacity!$H$25:$S$30,MATCH(Source_Data!B12532,Installed_Capacity!$G$25:$G$30,0),MATCH(Source_Data!C12532,Installed_Capacity!$H$24:$S$24,0)))</f>
        <v>0.75514424856017182</v>
      </c>
      <c r="U12532" s="43">
        <f>S12532/(INDEX(Installed_Capacity!$H$33:$S$38,MATCH(Source_Data!B12532,Installed_Capacity!$G$33:$G$38,0),MATCH(Source_Data!C12532,Installed_Capacity!$H$32:$S$32,0)))</f>
        <v>0.70881116143553002</v>
      </c>
      <c r="V12532" s="21"/>
      <c r="W12532" s="2"/>
    </row>
    <row r="12533" spans="1:23" x14ac:dyDescent="0.25">
      <c r="A12533" s="17">
        <v>43258</v>
      </c>
      <c r="B12533" s="19">
        <v>2018</v>
      </c>
      <c r="C12533" s="19">
        <v>6</v>
      </c>
      <c r="D12533" s="19">
        <v>7</v>
      </c>
      <c r="E12533" s="19">
        <v>3</v>
      </c>
      <c r="F12533" s="69">
        <v>21492</v>
      </c>
      <c r="G12533" s="52">
        <f t="shared" si="195"/>
        <v>30256</v>
      </c>
      <c r="H12533" s="34">
        <v>0</v>
      </c>
      <c r="I12533" s="35">
        <v>-6.2641939999999998E-3</v>
      </c>
      <c r="J12533" s="35">
        <f>H12533/(INDEX(Installed_Capacity!$H$6:$S$11,MATCH(Source_Data!B12533,Installed_Capacity!$G$6:$G$11,0),MATCH(Source_Data!C12533,Installed_Capacity!$H$5:$S$5,0)))</f>
        <v>0</v>
      </c>
      <c r="K12533" s="36">
        <f>I12533/(INDEX(Installed_Capacity!$H$15:$S$20,MATCH(Source_Data!B12533,Installed_Capacity!$G$15:$G$20,0),MATCH(Source_Data!C12533,Installed_Capacity!$H$14:$S$14,0)))</f>
        <v>-1.572531260119844E-6</v>
      </c>
      <c r="L12533" s="39">
        <v>0</v>
      </c>
      <c r="M12533" s="40">
        <v>0</v>
      </c>
      <c r="N12533" s="40">
        <f>L12533/(INDEX(Installed_Capacity!$V$6:$AG$11,MATCH(Source_Data!B12533,Installed_Capacity!$U$6:$U$11,0),MATCH(Source_Data!C12533,Installed_Capacity!$V$5:$AG$5,0)))</f>
        <v>0</v>
      </c>
      <c r="O12533" s="41">
        <f>M12533/(INDEX(Installed_Capacity!$V$15:$AG$20,MATCH(Source_Data!B12533,Installed_Capacity!$U$15:$U$20,0),MATCH(Source_Data!C12533,Installed_Capacity!$V$14:$AG$14,0)))</f>
        <v>0</v>
      </c>
      <c r="P12533" s="37">
        <v>0</v>
      </c>
      <c r="Q12533" s="38">
        <f>P12533/(INDEX(Installed_Capacity!$AJ$15:$AU$20,MATCH(Source_Data!B12533,Installed_Capacity!$AI$15:$AI$20,0),MATCH(Source_Data!C12533,Installed_Capacity!$AJ$14:$AU$14,0)))</f>
        <v>0</v>
      </c>
      <c r="R12533" s="63">
        <v>964.50980079099998</v>
      </c>
      <c r="S12533" s="42">
        <v>2350.583119074</v>
      </c>
      <c r="T12533" s="42">
        <f>R12533/(INDEX(Installed_Capacity!$H$25:$S$30,MATCH(Source_Data!B12533,Installed_Capacity!$G$25:$G$30,0),MATCH(Source_Data!C12533,Installed_Capacity!$H$24:$S$24,0)))</f>
        <v>0.69090959942048702</v>
      </c>
      <c r="U12533" s="43">
        <f>S12533/(INDEX(Installed_Capacity!$H$33:$S$38,MATCH(Source_Data!B12533,Installed_Capacity!$G$33:$G$38,0),MATCH(Source_Data!C12533,Installed_Capacity!$H$32:$S$32,0)))</f>
        <v>0.65953880747759541</v>
      </c>
      <c r="V12533" s="21"/>
      <c r="W12533" s="2"/>
    </row>
    <row r="12534" spans="1:23" x14ac:dyDescent="0.25">
      <c r="A12534" s="17">
        <v>43258</v>
      </c>
      <c r="B12534" s="19">
        <v>2018</v>
      </c>
      <c r="C12534" s="19">
        <v>6</v>
      </c>
      <c r="D12534" s="19">
        <v>7</v>
      </c>
      <c r="E12534" s="19">
        <v>4</v>
      </c>
      <c r="F12534" s="69">
        <v>21619</v>
      </c>
      <c r="G12534" s="52">
        <f t="shared" si="195"/>
        <v>30256</v>
      </c>
      <c r="H12534" s="34">
        <v>0</v>
      </c>
      <c r="I12534" s="35">
        <v>-7.2442000000000001E-3</v>
      </c>
      <c r="J12534" s="35">
        <f>H12534/(INDEX(Installed_Capacity!$H$6:$S$11,MATCH(Source_Data!B12534,Installed_Capacity!$G$6:$G$11,0),MATCH(Source_Data!C12534,Installed_Capacity!$H$5:$S$5,0)))</f>
        <v>0</v>
      </c>
      <c r="K12534" s="36">
        <f>I12534/(INDEX(Installed_Capacity!$H$15:$S$20,MATCH(Source_Data!B12534,Installed_Capacity!$G$15:$G$20,0),MATCH(Source_Data!C12534,Installed_Capacity!$H$14:$S$14,0)))</f>
        <v>-1.8185469598419484E-6</v>
      </c>
      <c r="L12534" s="39">
        <v>0</v>
      </c>
      <c r="M12534" s="40">
        <v>0</v>
      </c>
      <c r="N12534" s="40">
        <f>L12534/(INDEX(Installed_Capacity!$V$6:$AG$11,MATCH(Source_Data!B12534,Installed_Capacity!$U$6:$U$11,0),MATCH(Source_Data!C12534,Installed_Capacity!$V$5:$AG$5,0)))</f>
        <v>0</v>
      </c>
      <c r="O12534" s="41">
        <f>M12534/(INDEX(Installed_Capacity!$V$15:$AG$20,MATCH(Source_Data!B12534,Installed_Capacity!$U$15:$U$20,0),MATCH(Source_Data!C12534,Installed_Capacity!$V$14:$AG$14,0)))</f>
        <v>0</v>
      </c>
      <c r="P12534" s="37">
        <v>0</v>
      </c>
      <c r="Q12534" s="38">
        <f>P12534/(INDEX(Installed_Capacity!$AJ$15:$AU$20,MATCH(Source_Data!B12534,Installed_Capacity!$AI$15:$AI$20,0),MATCH(Source_Data!C12534,Installed_Capacity!$AJ$14:$AU$14,0)))</f>
        <v>0</v>
      </c>
      <c r="R12534" s="63">
        <v>920.74067204000005</v>
      </c>
      <c r="S12534" s="42">
        <v>2114.9605125829999</v>
      </c>
      <c r="T12534" s="42">
        <f>R12534/(INDEX(Installed_Capacity!$H$25:$S$30,MATCH(Source_Data!B12534,Installed_Capacity!$G$25:$G$30,0),MATCH(Source_Data!C12534,Installed_Capacity!$H$24:$S$24,0)))</f>
        <v>0.65955635532951284</v>
      </c>
      <c r="U12534" s="43">
        <f>S12534/(INDEX(Installed_Capacity!$H$33:$S$38,MATCH(Source_Data!B12534,Installed_Capacity!$G$33:$G$38,0),MATCH(Source_Data!C12534,Installed_Capacity!$H$32:$S$32,0)))</f>
        <v>0.59342659402774434</v>
      </c>
      <c r="V12534" s="21"/>
      <c r="W12534" s="2"/>
    </row>
    <row r="12535" spans="1:23" x14ac:dyDescent="0.25">
      <c r="A12535" s="17">
        <v>43258</v>
      </c>
      <c r="B12535" s="19">
        <v>2018</v>
      </c>
      <c r="C12535" s="19">
        <v>6</v>
      </c>
      <c r="D12535" s="19">
        <v>7</v>
      </c>
      <c r="E12535" s="19">
        <v>5</v>
      </c>
      <c r="F12535" s="69">
        <v>22588</v>
      </c>
      <c r="G12535" s="52">
        <f t="shared" si="195"/>
        <v>30256</v>
      </c>
      <c r="H12535" s="34">
        <v>0</v>
      </c>
      <c r="I12535" s="35">
        <v>-7.4966399999999997E-3</v>
      </c>
      <c r="J12535" s="35">
        <f>H12535/(INDEX(Installed_Capacity!$H$6:$S$11,MATCH(Source_Data!B12535,Installed_Capacity!$G$6:$G$11,0),MATCH(Source_Data!C12535,Installed_Capacity!$H$5:$S$5,0)))</f>
        <v>0</v>
      </c>
      <c r="K12535" s="36">
        <f>I12535/(INDEX(Installed_Capacity!$H$15:$S$20,MATCH(Source_Data!B12535,Installed_Capacity!$G$15:$G$20,0),MATCH(Source_Data!C12535,Installed_Capacity!$H$14:$S$14,0)))</f>
        <v>-1.8819182078117036E-6</v>
      </c>
      <c r="L12535" s="39">
        <v>0</v>
      </c>
      <c r="M12535" s="40">
        <v>0</v>
      </c>
      <c r="N12535" s="40">
        <f>L12535/(INDEX(Installed_Capacity!$V$6:$AG$11,MATCH(Source_Data!B12535,Installed_Capacity!$U$6:$U$11,0),MATCH(Source_Data!C12535,Installed_Capacity!$V$5:$AG$5,0)))</f>
        <v>0</v>
      </c>
      <c r="O12535" s="41">
        <f>M12535/(INDEX(Installed_Capacity!$V$15:$AG$20,MATCH(Source_Data!B12535,Installed_Capacity!$U$15:$U$20,0),MATCH(Source_Data!C12535,Installed_Capacity!$V$14:$AG$14,0)))</f>
        <v>0</v>
      </c>
      <c r="P12535" s="37">
        <v>0</v>
      </c>
      <c r="Q12535" s="38">
        <f>P12535/(INDEX(Installed_Capacity!$AJ$15:$AU$20,MATCH(Source_Data!B12535,Installed_Capacity!$AI$15:$AI$20,0),MATCH(Source_Data!C12535,Installed_Capacity!$AJ$14:$AU$14,0)))</f>
        <v>0</v>
      </c>
      <c r="R12535" s="63">
        <v>815.97542150799995</v>
      </c>
      <c r="S12535" s="42">
        <v>2004.0370325710001</v>
      </c>
      <c r="T12535" s="42">
        <f>R12535/(INDEX(Installed_Capacity!$H$25:$S$30,MATCH(Source_Data!B12535,Installed_Capacity!$G$25:$G$30,0),MATCH(Source_Data!C12535,Installed_Capacity!$H$24:$S$24,0)))</f>
        <v>0.58450961426074488</v>
      </c>
      <c r="U12535" s="43">
        <f>S12535/(INDEX(Installed_Capacity!$H$33:$S$38,MATCH(Source_Data!B12535,Installed_Capacity!$G$33:$G$38,0),MATCH(Source_Data!C12535,Installed_Capacity!$H$32:$S$32,0)))</f>
        <v>0.56230310848293208</v>
      </c>
      <c r="V12535" s="21"/>
      <c r="W12535" s="2"/>
    </row>
    <row r="12536" spans="1:23" x14ac:dyDescent="0.25">
      <c r="A12536" s="17">
        <v>43258</v>
      </c>
      <c r="B12536" s="19">
        <v>2018</v>
      </c>
      <c r="C12536" s="19">
        <v>6</v>
      </c>
      <c r="D12536" s="19">
        <v>7</v>
      </c>
      <c r="E12536" s="19">
        <v>6</v>
      </c>
      <c r="F12536" s="69">
        <v>23828</v>
      </c>
      <c r="G12536" s="52">
        <f t="shared" si="195"/>
        <v>30256</v>
      </c>
      <c r="H12536" s="34">
        <v>0.94434729799999995</v>
      </c>
      <c r="I12536" s="35">
        <v>20.900664347999999</v>
      </c>
      <c r="J12536" s="35">
        <f>H12536/(INDEX(Installed_Capacity!$H$6:$S$11,MATCH(Source_Data!B12536,Installed_Capacity!$G$6:$G$11,0),MATCH(Source_Data!C12536,Installed_Capacity!$H$5:$S$5,0)))</f>
        <v>5.756530393543353E-4</v>
      </c>
      <c r="K12536" s="36">
        <f>I12536/(INDEX(Installed_Capacity!$H$15:$S$20,MATCH(Source_Data!B12536,Installed_Capacity!$G$15:$G$20,0),MATCH(Source_Data!C12536,Installed_Capacity!$H$14:$S$14,0)))</f>
        <v>5.2467960035245294E-3</v>
      </c>
      <c r="L12536" s="39">
        <v>2.1099020550000001</v>
      </c>
      <c r="M12536" s="40">
        <v>10.032343586</v>
      </c>
      <c r="N12536" s="40">
        <f>L12536/(INDEX(Installed_Capacity!$V$6:$AG$11,MATCH(Source_Data!B12536,Installed_Capacity!$U$6:$U$11,0),MATCH(Source_Data!C12536,Installed_Capacity!$V$5:$AG$5,0)))</f>
        <v>1.4834228970976996E-3</v>
      </c>
      <c r="O12536" s="41">
        <f>M12536/(INDEX(Installed_Capacity!$V$15:$AG$20,MATCH(Source_Data!B12536,Installed_Capacity!$U$15:$U$20,0),MATCH(Source_Data!C12536,Installed_Capacity!$V$14:$AG$14,0)))</f>
        <v>3.7712316551576372E-3</v>
      </c>
      <c r="P12536" s="37">
        <v>0</v>
      </c>
      <c r="Q12536" s="38">
        <f>P12536/(INDEX(Installed_Capacity!$AJ$15:$AU$20,MATCH(Source_Data!B12536,Installed_Capacity!$AI$15:$AI$20,0),MATCH(Source_Data!C12536,Installed_Capacity!$AJ$14:$AU$14,0)))</f>
        <v>0</v>
      </c>
      <c r="R12536" s="63">
        <v>864.79309915600004</v>
      </c>
      <c r="S12536" s="42">
        <v>1616.865585713</v>
      </c>
      <c r="T12536" s="42">
        <f>R12536/(INDEX(Installed_Capacity!$H$25:$S$30,MATCH(Source_Data!B12536,Installed_Capacity!$G$25:$G$30,0),MATCH(Source_Data!C12536,Installed_Capacity!$H$24:$S$24,0)))</f>
        <v>0.61947929738968477</v>
      </c>
      <c r="U12536" s="43">
        <f>S12536/(INDEX(Installed_Capacity!$H$33:$S$38,MATCH(Source_Data!B12536,Installed_Capacity!$G$33:$G$38,0),MATCH(Source_Data!C12536,Installed_Capacity!$H$32:$S$32,0)))</f>
        <v>0.45366853509643718</v>
      </c>
      <c r="V12536" s="21"/>
      <c r="W12536" s="2"/>
    </row>
    <row r="12537" spans="1:23" x14ac:dyDescent="0.25">
      <c r="A12537" s="17">
        <v>43258</v>
      </c>
      <c r="B12537" s="19">
        <v>2018</v>
      </c>
      <c r="C12537" s="19">
        <v>6</v>
      </c>
      <c r="D12537" s="19">
        <v>7</v>
      </c>
      <c r="E12537" s="19">
        <v>7</v>
      </c>
      <c r="F12537" s="69">
        <v>25041</v>
      </c>
      <c r="G12537" s="52">
        <f t="shared" si="195"/>
        <v>30256</v>
      </c>
      <c r="H12537" s="34">
        <v>138.216591975</v>
      </c>
      <c r="I12537" s="35">
        <v>646.49276429400004</v>
      </c>
      <c r="J12537" s="35">
        <f>H12537/(INDEX(Installed_Capacity!$H$6:$S$11,MATCH(Source_Data!B12537,Installed_Capacity!$G$6:$G$11,0),MATCH(Source_Data!C12537,Installed_Capacity!$H$5:$S$5,0)))</f>
        <v>8.4253750106676101E-2</v>
      </c>
      <c r="K12537" s="36">
        <f>I12537/(INDEX(Installed_Capacity!$H$15:$S$20,MATCH(Source_Data!B12537,Installed_Capacity!$G$15:$G$20,0),MATCH(Source_Data!C12537,Installed_Capacity!$H$14:$S$14,0)))</f>
        <v>0.16229224083634786</v>
      </c>
      <c r="L12537" s="39">
        <v>231.696854624</v>
      </c>
      <c r="M12537" s="40">
        <v>511.72590362900002</v>
      </c>
      <c r="N12537" s="40">
        <f>L12537/(INDEX(Installed_Capacity!$V$6:$AG$11,MATCH(Source_Data!B12537,Installed_Capacity!$U$6:$U$11,0),MATCH(Source_Data!C12537,Installed_Capacity!$V$5:$AG$5,0)))</f>
        <v>0.16290065148771021</v>
      </c>
      <c r="O12537" s="41">
        <f>M12537/(INDEX(Installed_Capacity!$V$15:$AG$20,MATCH(Source_Data!B12537,Installed_Capacity!$U$15:$U$20,0),MATCH(Source_Data!C12537,Installed_Capacity!$V$14:$AG$14,0)))</f>
        <v>0.19236152649545343</v>
      </c>
      <c r="P12537" s="37">
        <v>48.489067652000003</v>
      </c>
      <c r="Q12537" s="38">
        <f>P12537/(INDEX(Installed_Capacity!$AJ$15:$AU$20,MATCH(Source_Data!B12537,Installed_Capacity!$AI$15:$AI$20,0),MATCH(Source_Data!C12537,Installed_Capacity!$AJ$14:$AU$14,0)))</f>
        <v>5.2877936370774266E-2</v>
      </c>
      <c r="R12537" s="63">
        <v>819.53796151200004</v>
      </c>
      <c r="S12537" s="42">
        <v>1454.60934746</v>
      </c>
      <c r="T12537" s="42">
        <f>R12537/(INDEX(Installed_Capacity!$H$25:$S$30,MATCH(Source_Data!B12537,Installed_Capacity!$G$25:$G$30,0),MATCH(Source_Data!C12537,Installed_Capacity!$H$24:$S$24,0)))</f>
        <v>0.5870615770143266</v>
      </c>
      <c r="U12537" s="43">
        <f>S12537/(INDEX(Installed_Capacity!$H$33:$S$38,MATCH(Source_Data!B12537,Installed_Capacity!$G$33:$G$38,0),MATCH(Source_Data!C12537,Installed_Capacity!$H$32:$S$32,0)))</f>
        <v>0.40814183790593667</v>
      </c>
      <c r="V12537" s="21"/>
      <c r="W12537" s="2"/>
    </row>
    <row r="12538" spans="1:23" x14ac:dyDescent="0.25">
      <c r="A12538" s="17">
        <v>43258</v>
      </c>
      <c r="B12538" s="19">
        <v>2018</v>
      </c>
      <c r="C12538" s="19">
        <v>6</v>
      </c>
      <c r="D12538" s="19">
        <v>7</v>
      </c>
      <c r="E12538" s="19">
        <v>8</v>
      </c>
      <c r="F12538" s="69">
        <v>25534</v>
      </c>
      <c r="G12538" s="52">
        <f t="shared" si="195"/>
        <v>30256</v>
      </c>
      <c r="H12538" s="34">
        <v>582.94435910599998</v>
      </c>
      <c r="I12538" s="35">
        <v>1961.4421049600001</v>
      </c>
      <c r="J12538" s="35">
        <f>H12538/(INDEX(Installed_Capacity!$H$6:$S$11,MATCH(Source_Data!B12538,Installed_Capacity!$G$6:$G$11,0),MATCH(Source_Data!C12538,Installed_Capacity!$H$5:$S$5,0)))</f>
        <v>0.35534987266287915</v>
      </c>
      <c r="K12538" s="36">
        <f>I12538/(INDEX(Installed_Capacity!$H$15:$S$20,MATCH(Source_Data!B12538,Installed_Capacity!$G$15:$G$20,0),MATCH(Source_Data!C12538,Installed_Capacity!$H$14:$S$14,0)))</f>
        <v>0.49239040568744646</v>
      </c>
      <c r="L12538" s="39">
        <v>876.15894560900006</v>
      </c>
      <c r="M12538" s="40">
        <v>1622.081923193</v>
      </c>
      <c r="N12538" s="40">
        <f>L12538/(INDEX(Installed_Capacity!$V$6:$AG$11,MATCH(Source_Data!B12538,Installed_Capacity!$U$6:$U$11,0),MATCH(Source_Data!C12538,Installed_Capacity!$V$5:$AG$5,0)))</f>
        <v>0.61600690815639247</v>
      </c>
      <c r="O12538" s="41">
        <f>M12538/(INDEX(Installed_Capacity!$V$15:$AG$20,MATCH(Source_Data!B12538,Installed_Capacity!$U$15:$U$20,0),MATCH(Source_Data!C12538,Installed_Capacity!$V$14:$AG$14,0)))</f>
        <v>0.60975251132157759</v>
      </c>
      <c r="P12538" s="37">
        <v>419.199499898</v>
      </c>
      <c r="Q12538" s="38">
        <f>P12538/(INDEX(Installed_Capacity!$AJ$15:$AU$20,MATCH(Source_Data!B12538,Installed_Capacity!$AI$15:$AI$20,0),MATCH(Source_Data!C12538,Installed_Capacity!$AJ$14:$AU$14,0)))</f>
        <v>0.45714231177535442</v>
      </c>
      <c r="R12538" s="63">
        <v>725.64455814600001</v>
      </c>
      <c r="S12538" s="42">
        <v>1491.1785854120001</v>
      </c>
      <c r="T12538" s="42">
        <f>R12538/(INDEX(Installed_Capacity!$H$25:$S$30,MATCH(Source_Data!B12538,Installed_Capacity!$G$25:$G$30,0),MATCH(Source_Data!C12538,Installed_Capacity!$H$24:$S$24,0)))</f>
        <v>0.51980269208166185</v>
      </c>
      <c r="U12538" s="43">
        <f>S12538/(INDEX(Installed_Capacity!$H$33:$S$38,MATCH(Source_Data!B12538,Installed_Capacity!$G$33:$G$38,0),MATCH(Source_Data!C12538,Installed_Capacity!$H$32:$S$32,0)))</f>
        <v>0.41840262442886894</v>
      </c>
      <c r="V12538" s="21"/>
      <c r="W12538" s="2"/>
    </row>
    <row r="12539" spans="1:23" x14ac:dyDescent="0.25">
      <c r="A12539" s="17">
        <v>43258</v>
      </c>
      <c r="B12539" s="19">
        <v>2018</v>
      </c>
      <c r="C12539" s="19">
        <v>6</v>
      </c>
      <c r="D12539" s="19">
        <v>7</v>
      </c>
      <c r="E12539" s="19">
        <v>9</v>
      </c>
      <c r="F12539" s="69">
        <v>25445</v>
      </c>
      <c r="G12539" s="52">
        <f t="shared" si="195"/>
        <v>30256</v>
      </c>
      <c r="H12539" s="34">
        <v>1078.200482451</v>
      </c>
      <c r="I12539" s="35">
        <v>2857.0429874169999</v>
      </c>
      <c r="J12539" s="35">
        <f>H12539/(INDEX(Installed_Capacity!$H$6:$S$11,MATCH(Source_Data!B12539,Installed_Capacity!$G$6:$G$11,0),MATCH(Source_Data!C12539,Installed_Capacity!$H$5:$S$5,0)))</f>
        <v>0.657246953605652</v>
      </c>
      <c r="K12539" s="36">
        <f>I12539/(INDEX(Installed_Capacity!$H$15:$S$20,MATCH(Source_Data!B12539,Installed_Capacity!$G$15:$G$20,0),MATCH(Source_Data!C12539,Installed_Capacity!$H$14:$S$14,0)))</f>
        <v>0.71721747589864215</v>
      </c>
      <c r="L12539" s="39">
        <v>1237.4446354910001</v>
      </c>
      <c r="M12539" s="40">
        <v>2239.967591523</v>
      </c>
      <c r="N12539" s="40">
        <f>L12539/(INDEX(Installed_Capacity!$V$6:$AG$11,MATCH(Source_Data!B12539,Installed_Capacity!$U$6:$U$11,0),MATCH(Source_Data!C12539,Installed_Capacity!$V$5:$AG$5,0)))</f>
        <v>0.87001844556147712</v>
      </c>
      <c r="O12539" s="41">
        <f>M12539/(INDEX(Installed_Capacity!$V$15:$AG$20,MATCH(Source_Data!B12539,Installed_Capacity!$U$15:$U$20,0),MATCH(Source_Data!C12539,Installed_Capacity!$V$14:$AG$14,0)))</f>
        <v>0.84202027325569606</v>
      </c>
      <c r="P12539" s="37">
        <v>778.16093555400005</v>
      </c>
      <c r="Q12539" s="38">
        <f>P12539/(INDEX(Installed_Capacity!$AJ$15:$AU$20,MATCH(Source_Data!B12539,Installed_Capacity!$AI$15:$AI$20,0),MATCH(Source_Data!C12539,Installed_Capacity!$AJ$14:$AU$14,0)))</f>
        <v>0.84859425905561614</v>
      </c>
      <c r="R12539" s="63">
        <v>711.13154010799997</v>
      </c>
      <c r="S12539" s="42">
        <v>1392.3374631619999</v>
      </c>
      <c r="T12539" s="42">
        <f>R12539/(INDEX(Installed_Capacity!$H$25:$S$30,MATCH(Source_Data!B12539,Installed_Capacity!$G$25:$G$30,0),MATCH(Source_Data!C12539,Installed_Capacity!$H$24:$S$24,0)))</f>
        <v>0.50940654735530078</v>
      </c>
      <c r="U12539" s="43">
        <f>S12539/(INDEX(Installed_Capacity!$H$33:$S$38,MATCH(Source_Data!B12539,Installed_Capacity!$G$33:$G$38,0),MATCH(Source_Data!C12539,Installed_Capacity!$H$32:$S$32,0)))</f>
        <v>0.39066926951385811</v>
      </c>
      <c r="V12539" s="21"/>
      <c r="W12539" s="2"/>
    </row>
    <row r="12540" spans="1:23" x14ac:dyDescent="0.25">
      <c r="A12540" s="17">
        <v>43258</v>
      </c>
      <c r="B12540" s="19">
        <v>2018</v>
      </c>
      <c r="C12540" s="19">
        <v>6</v>
      </c>
      <c r="D12540" s="19">
        <v>7</v>
      </c>
      <c r="E12540" s="19">
        <v>10</v>
      </c>
      <c r="F12540" s="69">
        <v>25423</v>
      </c>
      <c r="G12540" s="52">
        <f t="shared" si="195"/>
        <v>30256</v>
      </c>
      <c r="H12540" s="34">
        <v>1353.0732890879999</v>
      </c>
      <c r="I12540" s="35">
        <v>3364.5610674939999</v>
      </c>
      <c r="J12540" s="35">
        <f>H12540/(INDEX(Installed_Capacity!$H$6:$S$11,MATCH(Source_Data!B12540,Installed_Capacity!$G$6:$G$11,0),MATCH(Source_Data!C12540,Installed_Capacity!$H$5:$S$5,0)))</f>
        <v>0.82480328262947422</v>
      </c>
      <c r="K12540" s="36">
        <f>I12540/(INDEX(Installed_Capacity!$H$15:$S$20,MATCH(Source_Data!B12540,Installed_Capacity!$G$15:$G$20,0),MATCH(Source_Data!C12540,Installed_Capacity!$H$14:$S$14,0)))</f>
        <v>0.84462222198362746</v>
      </c>
      <c r="L12540" s="39">
        <v>1336.455812161</v>
      </c>
      <c r="M12540" s="40">
        <v>2397.4700182420002</v>
      </c>
      <c r="N12540" s="40">
        <f>L12540/(INDEX(Installed_Capacity!$V$6:$AG$11,MATCH(Source_Data!B12540,Installed_Capacity!$U$6:$U$11,0),MATCH(Source_Data!C12540,Installed_Capacity!$V$5:$AG$5,0)))</f>
        <v>0.93963089330178873</v>
      </c>
      <c r="O12540" s="41">
        <f>M12540/(INDEX(Installed_Capacity!$V$15:$AG$20,MATCH(Source_Data!B12540,Installed_Capacity!$U$15:$U$20,0),MATCH(Source_Data!C12540,Installed_Capacity!$V$14:$AG$14,0)))</f>
        <v>0.90122659252846582</v>
      </c>
      <c r="P12540" s="37">
        <v>882.65748145299995</v>
      </c>
      <c r="Q12540" s="38">
        <f>P12540/(INDEX(Installed_Capacity!$AJ$15:$AU$20,MATCH(Source_Data!B12540,Installed_Capacity!$AI$15:$AI$20,0),MATCH(Source_Data!C12540,Installed_Capacity!$AJ$14:$AU$14,0)))</f>
        <v>0.96254905283860404</v>
      </c>
      <c r="R12540" s="63">
        <v>576.26205531999994</v>
      </c>
      <c r="S12540" s="42">
        <v>1436.425999606</v>
      </c>
      <c r="T12540" s="42">
        <f>R12540/(INDEX(Installed_Capacity!$H$25:$S$30,MATCH(Source_Data!B12540,Installed_Capacity!$G$25:$G$30,0),MATCH(Source_Data!C12540,Installed_Capacity!$H$24:$S$24,0)))</f>
        <v>0.41279516856733511</v>
      </c>
      <c r="U12540" s="43">
        <f>S12540/(INDEX(Installed_Capacity!$H$33:$S$38,MATCH(Source_Data!B12540,Installed_Capacity!$G$33:$G$38,0),MATCH(Source_Data!C12540,Installed_Capacity!$H$32:$S$32,0)))</f>
        <v>0.4030398598213234</v>
      </c>
      <c r="V12540" s="21"/>
      <c r="W12540" s="2"/>
    </row>
    <row r="12541" spans="1:23" x14ac:dyDescent="0.25">
      <c r="A12541" s="17">
        <v>43258</v>
      </c>
      <c r="B12541" s="19">
        <v>2018</v>
      </c>
      <c r="C12541" s="19">
        <v>6</v>
      </c>
      <c r="D12541" s="19">
        <v>7</v>
      </c>
      <c r="E12541" s="19">
        <v>11</v>
      </c>
      <c r="F12541" s="69">
        <v>25807</v>
      </c>
      <c r="G12541" s="52">
        <f t="shared" si="195"/>
        <v>30256</v>
      </c>
      <c r="H12541" s="34">
        <v>1516.0812062939999</v>
      </c>
      <c r="I12541" s="35">
        <v>3723.4893606099999</v>
      </c>
      <c r="J12541" s="35">
        <f>H12541/(INDEX(Installed_Capacity!$H$6:$S$11,MATCH(Source_Data!B12541,Installed_Capacity!$G$6:$G$11,0),MATCH(Source_Data!C12541,Installed_Capacity!$H$5:$S$5,0)))</f>
        <v>0.92416927136813609</v>
      </c>
      <c r="K12541" s="36">
        <f>I12541/(INDEX(Installed_Capacity!$H$15:$S$20,MATCH(Source_Data!B12541,Installed_Capacity!$G$15:$G$20,0),MATCH(Source_Data!C12541,Installed_Capacity!$H$14:$S$14,0)))</f>
        <v>0.93472574704469169</v>
      </c>
      <c r="L12541" s="39">
        <v>1354.139440513</v>
      </c>
      <c r="M12541" s="40">
        <v>2523.308486681</v>
      </c>
      <c r="N12541" s="40">
        <f>L12541/(INDEX(Installed_Capacity!$V$6:$AG$11,MATCH(Source_Data!B12541,Installed_Capacity!$U$6:$U$11,0),MATCH(Source_Data!C12541,Installed_Capacity!$V$5:$AG$5,0)))</f>
        <v>0.95206383972172226</v>
      </c>
      <c r="O12541" s="41">
        <f>M12541/(INDEX(Installed_Capacity!$V$15:$AG$20,MATCH(Source_Data!B12541,Installed_Capacity!$U$15:$U$20,0),MATCH(Source_Data!C12541,Installed_Capacity!$V$14:$AG$14,0)))</f>
        <v>0.94853019726903331</v>
      </c>
      <c r="P12541" s="37">
        <v>895.52500977299997</v>
      </c>
      <c r="Q12541" s="38">
        <f>P12541/(INDEX(Installed_Capacity!$AJ$15:$AU$20,MATCH(Source_Data!B12541,Installed_Capacity!$AI$15:$AI$20,0),MATCH(Source_Data!C12541,Installed_Capacity!$AJ$14:$AU$14,0)))</f>
        <v>0.97658125384187566</v>
      </c>
      <c r="R12541" s="63">
        <v>513.45299850100002</v>
      </c>
      <c r="S12541" s="42">
        <v>1603.26527519</v>
      </c>
      <c r="T12541" s="42">
        <f>R12541/(INDEX(Installed_Capacity!$H$25:$S$30,MATCH(Source_Data!B12541,Installed_Capacity!$G$25:$G$30,0),MATCH(Source_Data!C12541,Installed_Capacity!$H$24:$S$24,0)))</f>
        <v>0.36780300752220624</v>
      </c>
      <c r="U12541" s="43">
        <f>S12541/(INDEX(Installed_Capacity!$H$33:$S$38,MATCH(Source_Data!B12541,Installed_Capacity!$G$33:$G$38,0),MATCH(Source_Data!C12541,Installed_Capacity!$H$32:$S$32,0)))</f>
        <v>0.44985248940510336</v>
      </c>
      <c r="V12541" s="21"/>
      <c r="W12541" s="2"/>
    </row>
    <row r="12542" spans="1:23" x14ac:dyDescent="0.25">
      <c r="A12542" s="17">
        <v>43258</v>
      </c>
      <c r="B12542" s="19">
        <v>2018</v>
      </c>
      <c r="C12542" s="19">
        <v>6</v>
      </c>
      <c r="D12542" s="19">
        <v>7</v>
      </c>
      <c r="E12542" s="19">
        <v>12</v>
      </c>
      <c r="F12542" s="69">
        <v>25974</v>
      </c>
      <c r="G12542" s="52">
        <f t="shared" si="195"/>
        <v>30256</v>
      </c>
      <c r="H12542" s="34">
        <v>1589.233598156</v>
      </c>
      <c r="I12542" s="35">
        <v>3903.0407117760001</v>
      </c>
      <c r="J12542" s="35">
        <f>H12542/(INDEX(Installed_Capacity!$H$6:$S$11,MATCH(Source_Data!B12542,Installed_Capacity!$G$6:$G$11,0),MATCH(Source_Data!C12542,Installed_Capacity!$H$5:$S$5,0)))</f>
        <v>0.96876133702087186</v>
      </c>
      <c r="K12542" s="36">
        <f>I12542/(INDEX(Installed_Capacity!$H$15:$S$20,MATCH(Source_Data!B12542,Installed_Capacity!$G$15:$G$20,0),MATCH(Source_Data!C12542,Installed_Capacity!$H$14:$S$14,0)))</f>
        <v>0.97979940097451745</v>
      </c>
      <c r="L12542" s="39">
        <v>1353.8895269469999</v>
      </c>
      <c r="M12542" s="40">
        <v>2582.5405149769999</v>
      </c>
      <c r="N12542" s="40">
        <f>L12542/(INDEX(Installed_Capacity!$V$6:$AG$11,MATCH(Source_Data!B12542,Installed_Capacity!$U$6:$U$11,0),MATCH(Source_Data!C12542,Installed_Capacity!$V$5:$AG$5,0)))</f>
        <v>0.9518881313255807</v>
      </c>
      <c r="O12542" s="41">
        <f>M12542/(INDEX(Installed_Capacity!$V$15:$AG$20,MATCH(Source_Data!B12542,Installed_Capacity!$U$15:$U$20,0),MATCH(Source_Data!C12542,Installed_Capacity!$V$14:$AG$14,0)))</f>
        <v>0.97079595184514134</v>
      </c>
      <c r="P12542" s="37">
        <v>895.57151953499999</v>
      </c>
      <c r="Q12542" s="38">
        <f>P12542/(INDEX(Installed_Capacity!$AJ$15:$AU$20,MATCH(Source_Data!B12542,Installed_Capacity!$AI$15:$AI$20,0),MATCH(Source_Data!C12542,Installed_Capacity!$AJ$14:$AU$14,0)))</f>
        <v>0.97663197332061069</v>
      </c>
      <c r="R12542" s="63">
        <v>470.46997584799999</v>
      </c>
      <c r="S12542" s="42">
        <v>1766.881982852</v>
      </c>
      <c r="T12542" s="42">
        <f>R12542/(INDEX(Installed_Capacity!$H$25:$S$30,MATCH(Source_Data!B12542,Installed_Capacity!$G$25:$G$30,0),MATCH(Source_Data!C12542,Installed_Capacity!$H$24:$S$24,0)))</f>
        <v>0.33701287668194835</v>
      </c>
      <c r="U12542" s="43">
        <f>S12542/(INDEX(Installed_Capacity!$H$33:$S$38,MATCH(Source_Data!B12542,Installed_Capacity!$G$33:$G$38,0),MATCH(Source_Data!C12542,Installed_Capacity!$H$32:$S$32,0)))</f>
        <v>0.49576091416113449</v>
      </c>
      <c r="V12542" s="21"/>
      <c r="W12542" s="2"/>
    </row>
    <row r="12543" spans="1:23" x14ac:dyDescent="0.25">
      <c r="A12543" s="17">
        <v>43258</v>
      </c>
      <c r="B12543" s="19">
        <v>2018</v>
      </c>
      <c r="C12543" s="19">
        <v>6</v>
      </c>
      <c r="D12543" s="19">
        <v>7</v>
      </c>
      <c r="E12543" s="19">
        <v>13</v>
      </c>
      <c r="F12543" s="69">
        <v>26591</v>
      </c>
      <c r="G12543" s="52">
        <f t="shared" si="195"/>
        <v>30256</v>
      </c>
      <c r="H12543" s="34">
        <v>1597.8002627650001</v>
      </c>
      <c r="I12543" s="35">
        <v>3925.4192021120002</v>
      </c>
      <c r="J12543" s="35">
        <f>H12543/(INDEX(Installed_Capacity!$H$6:$S$11,MATCH(Source_Data!B12543,Installed_Capacity!$G$6:$G$11,0),MATCH(Source_Data!C12543,Installed_Capacity!$H$5:$S$5,0)))</f>
        <v>0.97398338459780065</v>
      </c>
      <c r="K12543" s="36">
        <f>I12543/(INDEX(Installed_Capacity!$H$15:$S$20,MATCH(Source_Data!B12543,Installed_Capacity!$G$15:$G$20,0),MATCH(Source_Data!C12543,Installed_Capacity!$H$14:$S$14,0)))</f>
        <v>0.98541718286435831</v>
      </c>
      <c r="L12543" s="39">
        <v>1255.3299546170001</v>
      </c>
      <c r="M12543" s="40">
        <v>2596.8512187669999</v>
      </c>
      <c r="N12543" s="40">
        <f>L12543/(INDEX(Installed_Capacity!$V$6:$AG$11,MATCH(Source_Data!B12543,Installed_Capacity!$U$6:$U$11,0),MATCH(Source_Data!C12543,Installed_Capacity!$V$5:$AG$5,0)))</f>
        <v>0.88259319605784925</v>
      </c>
      <c r="O12543" s="41">
        <f>M12543/(INDEX(Installed_Capacity!$V$15:$AG$20,MATCH(Source_Data!B12543,Installed_Capacity!$U$15:$U$20,0),MATCH(Source_Data!C12543,Installed_Capacity!$V$14:$AG$14,0)))</f>
        <v>0.97617545053134513</v>
      </c>
      <c r="P12543" s="37">
        <v>914.53706836799995</v>
      </c>
      <c r="Q12543" s="38">
        <f>P12543/(INDEX(Installed_Capacity!$AJ$15:$AU$20,MATCH(Source_Data!B12543,Installed_Capacity!$AI$15:$AI$20,0),MATCH(Source_Data!C12543,Installed_Capacity!$AJ$14:$AU$14,0)))</f>
        <v>0.9973141421679389</v>
      </c>
      <c r="R12543" s="63">
        <v>496.97133220799998</v>
      </c>
      <c r="S12543" s="42">
        <v>1954.069197501</v>
      </c>
      <c r="T12543" s="42">
        <f>R12543/(INDEX(Installed_Capacity!$H$25:$S$30,MATCH(Source_Data!B12543,Installed_Capacity!$G$25:$G$30,0),MATCH(Source_Data!C12543,Installed_Capacity!$H$24:$S$24,0)))</f>
        <v>0.35599665630945554</v>
      </c>
      <c r="U12543" s="43">
        <f>S12543/(INDEX(Installed_Capacity!$H$33:$S$38,MATCH(Source_Data!B12543,Installed_Capacity!$G$33:$G$38,0),MATCH(Source_Data!C12543,Installed_Capacity!$H$32:$S$32,0)))</f>
        <v>0.5482828740624246</v>
      </c>
      <c r="V12543" s="21"/>
      <c r="W12543" s="2"/>
    </row>
    <row r="12544" spans="1:23" x14ac:dyDescent="0.25">
      <c r="A12544" s="17">
        <v>43258</v>
      </c>
      <c r="B12544" s="19">
        <v>2018</v>
      </c>
      <c r="C12544" s="19">
        <v>6</v>
      </c>
      <c r="D12544" s="19">
        <v>7</v>
      </c>
      <c r="E12544" s="19">
        <v>14</v>
      </c>
      <c r="F12544" s="69">
        <v>27359</v>
      </c>
      <c r="G12544" s="52">
        <f t="shared" si="195"/>
        <v>30256</v>
      </c>
      <c r="H12544" s="34">
        <v>1593.3691915530001</v>
      </c>
      <c r="I12544" s="35">
        <v>3908.5146507330001</v>
      </c>
      <c r="J12544" s="35">
        <f>H12544/(INDEX(Installed_Capacity!$H$6:$S$11,MATCH(Source_Data!B12544,Installed_Capacity!$G$6:$G$11,0),MATCH(Source_Data!C12544,Installed_Capacity!$H$5:$S$5,0)))</f>
        <v>0.97128230246818004</v>
      </c>
      <c r="K12544" s="36">
        <f>I12544/(INDEX(Installed_Capacity!$H$15:$S$20,MATCH(Source_Data!B12544,Installed_Capacity!$G$15:$G$20,0),MATCH(Source_Data!C12544,Installed_Capacity!$H$14:$S$14,0)))</f>
        <v>0.98117355064578726</v>
      </c>
      <c r="L12544" s="39">
        <v>1186.1975038309999</v>
      </c>
      <c r="M12544" s="40">
        <v>2586.7795573039998</v>
      </c>
      <c r="N12544" s="40">
        <f>L12544/(INDEX(Installed_Capacity!$V$6:$AG$11,MATCH(Source_Data!B12544,Installed_Capacity!$U$6:$U$11,0),MATCH(Source_Data!C12544,Installed_Capacity!$V$5:$AG$5,0)))</f>
        <v>0.83398778322107547</v>
      </c>
      <c r="O12544" s="41">
        <f>M12544/(INDEX(Installed_Capacity!$V$15:$AG$20,MATCH(Source_Data!B12544,Installed_Capacity!$U$15:$U$20,0),MATCH(Source_Data!C12544,Installed_Capacity!$V$14:$AG$14,0)))</f>
        <v>0.97238943899738006</v>
      </c>
      <c r="P12544" s="37">
        <v>915.70852149200005</v>
      </c>
      <c r="Q12544" s="38">
        <f>P12544/(INDEX(Installed_Capacity!$AJ$15:$AU$20,MATCH(Source_Data!B12544,Installed_Capacity!$AI$15:$AI$20,0),MATCH(Source_Data!C12544,Installed_Capacity!$AJ$14:$AU$14,0)))</f>
        <v>0.99859162649073074</v>
      </c>
      <c r="R12544" s="63">
        <v>566.89979800200001</v>
      </c>
      <c r="S12544" s="42">
        <v>2384.719471162</v>
      </c>
      <c r="T12544" s="42">
        <f>R12544/(INDEX(Installed_Capacity!$H$25:$S$30,MATCH(Source_Data!B12544,Installed_Capacity!$G$25:$G$30,0),MATCH(Source_Data!C12544,Installed_Capacity!$H$24:$S$24,0)))</f>
        <v>0.40608868051719194</v>
      </c>
      <c r="U12544" s="43">
        <f>S12544/(INDEX(Installed_Capacity!$H$33:$S$38,MATCH(Source_Data!B12544,Installed_Capacity!$G$33:$G$38,0),MATCH(Source_Data!C12544,Installed_Capacity!$H$32:$S$32,0)))</f>
        <v>0.66911696226185335</v>
      </c>
      <c r="V12544" s="21"/>
      <c r="W12544" s="2"/>
    </row>
    <row r="12545" spans="1:23" x14ac:dyDescent="0.25">
      <c r="A12545" s="17">
        <v>43258</v>
      </c>
      <c r="B12545" s="19">
        <v>2018</v>
      </c>
      <c r="C12545" s="19">
        <v>6</v>
      </c>
      <c r="D12545" s="19">
        <v>7</v>
      </c>
      <c r="E12545" s="19">
        <v>15</v>
      </c>
      <c r="F12545" s="69">
        <v>28228</v>
      </c>
      <c r="G12545" s="52">
        <f t="shared" si="195"/>
        <v>30256</v>
      </c>
      <c r="H12545" s="34">
        <v>1574.816107378</v>
      </c>
      <c r="I12545" s="35">
        <v>3848.4829483660001</v>
      </c>
      <c r="J12545" s="35">
        <f>H12545/(INDEX(Installed_Capacity!$H$6:$S$11,MATCH(Source_Data!B12545,Installed_Capacity!$G$6:$G$11,0),MATCH(Source_Data!C12545,Installed_Capacity!$H$5:$S$5,0)))</f>
        <v>0.95997275637496338</v>
      </c>
      <c r="K12545" s="36">
        <f>I12545/(INDEX(Installed_Capacity!$H$15:$S$20,MATCH(Source_Data!B12545,Installed_Capacity!$G$15:$G$20,0),MATCH(Source_Data!C12545,Installed_Capacity!$H$14:$S$14,0)))</f>
        <v>0.96610349876515933</v>
      </c>
      <c r="L12545" s="39">
        <v>1308.085925589</v>
      </c>
      <c r="M12545" s="40">
        <v>2559.8565978020001</v>
      </c>
      <c r="N12545" s="40">
        <f>L12545/(INDEX(Installed_Capacity!$V$6:$AG$11,MATCH(Source_Data!B12545,Installed_Capacity!$U$6:$U$11,0),MATCH(Source_Data!C12545,Installed_Capacity!$V$5:$AG$5,0)))</f>
        <v>0.91968468810745829</v>
      </c>
      <c r="O12545" s="41">
        <f>M12545/(INDEX(Installed_Capacity!$V$15:$AG$20,MATCH(Source_Data!B12545,Installed_Capacity!$U$15:$U$20,0),MATCH(Source_Data!C12545,Installed_Capacity!$V$14:$AG$14,0)))</f>
        <v>0.96226890073489901</v>
      </c>
      <c r="P12545" s="37">
        <v>915.33128515800001</v>
      </c>
      <c r="Q12545" s="38">
        <f>P12545/(INDEX(Installed_Capacity!$AJ$15:$AU$20,MATCH(Source_Data!B12545,Installed_Capacity!$AI$15:$AI$20,0),MATCH(Source_Data!C12545,Installed_Capacity!$AJ$14:$AU$14,0)))</f>
        <v>0.99818024553762275</v>
      </c>
      <c r="R12545" s="63">
        <v>778.99295582900004</v>
      </c>
      <c r="S12545" s="42">
        <v>2691.4051746119999</v>
      </c>
      <c r="T12545" s="42">
        <f>R12545/(INDEX(Installed_Capacity!$H$25:$S$30,MATCH(Source_Data!B12545,Installed_Capacity!$G$25:$G$30,0),MATCH(Source_Data!C12545,Installed_Capacity!$H$24:$S$24,0)))</f>
        <v>0.55801787666833802</v>
      </c>
      <c r="U12545" s="43">
        <f>S12545/(INDEX(Installed_Capacity!$H$33:$S$38,MATCH(Source_Data!B12545,Installed_Capacity!$G$33:$G$38,0),MATCH(Source_Data!C12545,Installed_Capacity!$H$32:$S$32,0)))</f>
        <v>0.75516842816514129</v>
      </c>
      <c r="V12545" s="21"/>
      <c r="W12545" s="2"/>
    </row>
    <row r="12546" spans="1:23" x14ac:dyDescent="0.25">
      <c r="A12546" s="17">
        <v>43258</v>
      </c>
      <c r="B12546" s="19">
        <v>2018</v>
      </c>
      <c r="C12546" s="19">
        <v>6</v>
      </c>
      <c r="D12546" s="19">
        <v>7</v>
      </c>
      <c r="E12546" s="19">
        <v>16</v>
      </c>
      <c r="F12546" s="69">
        <v>28838</v>
      </c>
      <c r="G12546" s="52">
        <f t="shared" si="195"/>
        <v>30256</v>
      </c>
      <c r="H12546" s="34">
        <v>1490.2873204059999</v>
      </c>
      <c r="I12546" s="35">
        <v>3573.847263013</v>
      </c>
      <c r="J12546" s="35">
        <f>H12546/(INDEX(Installed_Capacity!$H$6:$S$11,MATCH(Source_Data!B12546,Installed_Capacity!$G$6:$G$11,0),MATCH(Source_Data!C12546,Installed_Capacity!$H$5:$S$5,0)))</f>
        <v>0.90844589413220511</v>
      </c>
      <c r="K12546" s="36">
        <f>I12546/(INDEX(Installed_Capacity!$H$15:$S$20,MATCH(Source_Data!B12546,Installed_Capacity!$G$15:$G$20,0),MATCH(Source_Data!C12546,Installed_Capacity!$H$14:$S$14,0)))</f>
        <v>0.89716035933460692</v>
      </c>
      <c r="L12546" s="39">
        <v>1347.5873597090001</v>
      </c>
      <c r="M12546" s="40">
        <v>2497.366123883</v>
      </c>
      <c r="N12546" s="40">
        <f>L12546/(INDEX(Installed_Capacity!$V$6:$AG$11,MATCH(Source_Data!B12546,Installed_Capacity!$U$6:$U$11,0),MATCH(Source_Data!C12546,Installed_Capacity!$V$5:$AG$5,0)))</f>
        <v>0.94745722461119875</v>
      </c>
      <c r="O12546" s="41">
        <f>M12546/(INDEX(Installed_Capacity!$V$15:$AG$20,MATCH(Source_Data!B12546,Installed_Capacity!$U$15:$U$20,0),MATCH(Source_Data!C12546,Installed_Capacity!$V$14:$AG$14,0)))</f>
        <v>0.93877827251139956</v>
      </c>
      <c r="P12546" s="37">
        <v>914.55413476800004</v>
      </c>
      <c r="Q12546" s="38">
        <f>P12546/(INDEX(Installed_Capacity!$AJ$15:$AU$20,MATCH(Source_Data!B12546,Installed_Capacity!$AI$15:$AI$20,0),MATCH(Source_Data!C12546,Installed_Capacity!$AJ$14:$AU$14,0)))</f>
        <v>0.99733275329116688</v>
      </c>
      <c r="R12546" s="63">
        <v>878.00788453500002</v>
      </c>
      <c r="S12546" s="42">
        <v>2852.849474786</v>
      </c>
      <c r="T12546" s="42">
        <f>R12546/(INDEX(Installed_Capacity!$H$25:$S$30,MATCH(Source_Data!B12546,Installed_Capacity!$G$25:$G$30,0),MATCH(Source_Data!C12546,Installed_Capacity!$H$24:$S$24,0)))</f>
        <v>0.62894547602793682</v>
      </c>
      <c r="U12546" s="43">
        <f>S12546/(INDEX(Installed_Capacity!$H$33:$S$38,MATCH(Source_Data!B12546,Installed_Capacity!$G$33:$G$38,0),MATCH(Source_Data!C12546,Installed_Capacity!$H$32:$S$32,0)))</f>
        <v>0.80046730755672035</v>
      </c>
      <c r="V12546" s="21"/>
      <c r="W12546" s="2"/>
    </row>
    <row r="12547" spans="1:23" x14ac:dyDescent="0.25">
      <c r="A12547" s="17">
        <v>43258</v>
      </c>
      <c r="B12547" s="19">
        <v>2018</v>
      </c>
      <c r="C12547" s="19">
        <v>6</v>
      </c>
      <c r="D12547" s="19">
        <v>7</v>
      </c>
      <c r="E12547" s="19">
        <v>17</v>
      </c>
      <c r="F12547" s="69">
        <v>29303</v>
      </c>
      <c r="G12547" s="52">
        <f t="shared" ref="G12547:G12610" si="196">_xlfn.MAXIFS($F:$F,$B:$B,B12547,$C:$C,C12547,$D:$D,D12547)</f>
        <v>30256</v>
      </c>
      <c r="H12547" s="34">
        <v>1326.280969571</v>
      </c>
      <c r="I12547" s="35">
        <v>3154.4611403660001</v>
      </c>
      <c r="J12547" s="35">
        <f>H12547/(INDEX(Installed_Capacity!$H$6:$S$11,MATCH(Source_Data!B12547,Installed_Capacity!$G$6:$G$11,0),MATCH(Source_Data!C12547,Installed_Capacity!$H$5:$S$5,0)))</f>
        <v>0.80847128253377065</v>
      </c>
      <c r="K12547" s="36">
        <f>I12547/(INDEX(Installed_Capacity!$H$15:$S$20,MATCH(Source_Data!B12547,Installed_Capacity!$G$15:$G$20,0),MATCH(Source_Data!C12547,Installed_Capacity!$H$14:$S$14,0)))</f>
        <v>0.7918798096066032</v>
      </c>
      <c r="L12547" s="39">
        <v>1338.0917641220001</v>
      </c>
      <c r="M12547" s="40">
        <v>2375.3312239520001</v>
      </c>
      <c r="N12547" s="40">
        <f>L12547/(INDEX(Installed_Capacity!$V$6:$AG$11,MATCH(Source_Data!B12547,Installed_Capacity!$U$6:$U$11,0),MATCH(Source_Data!C12547,Installed_Capacity!$V$5:$AG$5,0)))</f>
        <v>0.94078109294814116</v>
      </c>
      <c r="O12547" s="41">
        <f>M12547/(INDEX(Installed_Capacity!$V$15:$AG$20,MATCH(Source_Data!B12547,Installed_Capacity!$U$15:$U$20,0),MATCH(Source_Data!C12547,Installed_Capacity!$V$14:$AG$14,0)))</f>
        <v>0.89290445711536237</v>
      </c>
      <c r="P12547" s="37">
        <v>895.49415918399995</v>
      </c>
      <c r="Q12547" s="38">
        <f>P12547/(INDEX(Installed_Capacity!$AJ$15:$AU$20,MATCH(Source_Data!B12547,Installed_Capacity!$AI$15:$AI$20,0),MATCH(Source_Data!C12547,Installed_Capacity!$AJ$14:$AU$14,0)))</f>
        <v>0.97654761088767716</v>
      </c>
      <c r="R12547" s="63">
        <v>1083.6719110199999</v>
      </c>
      <c r="S12547" s="42">
        <v>2932.6610813550001</v>
      </c>
      <c r="T12547" s="42">
        <f>R12547/(INDEX(Installed_Capacity!$H$25:$S$30,MATCH(Source_Data!B12547,Installed_Capacity!$G$25:$G$30,0),MATCH(Source_Data!C12547,Installed_Capacity!$H$24:$S$24,0)))</f>
        <v>0.77626927723495687</v>
      </c>
      <c r="U12547" s="43">
        <f>S12547/(INDEX(Installed_Capacity!$H$33:$S$38,MATCH(Source_Data!B12547,Installed_Capacity!$G$33:$G$38,0),MATCH(Source_Data!C12547,Installed_Capacity!$H$32:$S$32,0)))</f>
        <v>0.82286126222790268</v>
      </c>
      <c r="V12547" s="21"/>
      <c r="W12547" s="2"/>
    </row>
    <row r="12548" spans="1:23" x14ac:dyDescent="0.25">
      <c r="A12548" s="17">
        <v>43258</v>
      </c>
      <c r="B12548" s="19">
        <v>2018</v>
      </c>
      <c r="C12548" s="19">
        <v>6</v>
      </c>
      <c r="D12548" s="19">
        <v>7</v>
      </c>
      <c r="E12548" s="19">
        <v>18</v>
      </c>
      <c r="F12548" s="69">
        <v>29936</v>
      </c>
      <c r="G12548" s="52">
        <f t="shared" si="196"/>
        <v>30256</v>
      </c>
      <c r="H12548" s="34">
        <v>1060.428705951</v>
      </c>
      <c r="I12548" s="35">
        <v>2404.272640617</v>
      </c>
      <c r="J12548" s="35">
        <f>H12548/(INDEX(Installed_Capacity!$H$6:$S$11,MATCH(Source_Data!B12548,Installed_Capacity!$G$6:$G$11,0),MATCH(Source_Data!C12548,Installed_Capacity!$H$5:$S$5,0)))</f>
        <v>0.64641367523590654</v>
      </c>
      <c r="K12548" s="36">
        <f>I12548/(INDEX(Installed_Capacity!$H$15:$S$20,MATCH(Source_Data!B12548,Installed_Capacity!$G$15:$G$20,0),MATCH(Source_Data!C12548,Installed_Capacity!$H$14:$S$14,0)))</f>
        <v>0.603556321087935</v>
      </c>
      <c r="L12548" s="39">
        <v>1214.325299761</v>
      </c>
      <c r="M12548" s="40">
        <v>2037.8921247759999</v>
      </c>
      <c r="N12548" s="40">
        <f>L12548/(INDEX(Installed_Capacity!$V$6:$AG$11,MATCH(Source_Data!B12548,Installed_Capacity!$U$6:$U$11,0),MATCH(Source_Data!C12548,Installed_Capacity!$V$5:$AG$5,0)))</f>
        <v>0.85376378013456888</v>
      </c>
      <c r="O12548" s="41">
        <f>M12548/(INDEX(Installed_Capacity!$V$15:$AG$20,MATCH(Source_Data!B12548,Installed_Capacity!$U$15:$U$20,0),MATCH(Source_Data!C12548,Installed_Capacity!$V$14:$AG$14,0)))</f>
        <v>0.76605862078692455</v>
      </c>
      <c r="P12548" s="37">
        <v>827.11762988099997</v>
      </c>
      <c r="Q12548" s="38">
        <f>P12548/(INDEX(Installed_Capacity!$AJ$15:$AU$20,MATCH(Source_Data!B12548,Installed_Capacity!$AI$15:$AI$20,0),MATCH(Source_Data!C12548,Installed_Capacity!$AJ$14:$AU$14,0)))</f>
        <v>0.9019821481799345</v>
      </c>
      <c r="R12548" s="63">
        <v>1091.5569793770001</v>
      </c>
      <c r="S12548" s="42">
        <v>2999.417762559</v>
      </c>
      <c r="T12548" s="42">
        <f>R12548/(INDEX(Installed_Capacity!$H$25:$S$30,MATCH(Source_Data!B12548,Installed_Capacity!$G$25:$G$30,0),MATCH(Source_Data!C12548,Installed_Capacity!$H$24:$S$24,0)))</f>
        <v>0.78191760700358159</v>
      </c>
      <c r="U12548" s="43">
        <f>S12548/(INDEX(Installed_Capacity!$H$33:$S$38,MATCH(Source_Data!B12548,Installed_Capacity!$G$33:$G$38,0),MATCH(Source_Data!C12548,Installed_Capacity!$H$32:$S$32,0)))</f>
        <v>0.84159219820509668</v>
      </c>
      <c r="V12548" s="21"/>
      <c r="W12548" s="2"/>
    </row>
    <row r="12549" spans="1:23" x14ac:dyDescent="0.25">
      <c r="A12549" s="17">
        <v>43258</v>
      </c>
      <c r="B12549" s="19">
        <v>2018</v>
      </c>
      <c r="C12549" s="19">
        <v>6</v>
      </c>
      <c r="D12549" s="19">
        <v>7</v>
      </c>
      <c r="E12549" s="19">
        <v>19</v>
      </c>
      <c r="F12549" s="69">
        <v>30008</v>
      </c>
      <c r="G12549" s="52">
        <f t="shared" si="196"/>
        <v>30256</v>
      </c>
      <c r="H12549" s="34">
        <v>623.69509085899995</v>
      </c>
      <c r="I12549" s="35">
        <v>1090.9601678470001</v>
      </c>
      <c r="J12549" s="35">
        <f>H12549/(INDEX(Installed_Capacity!$H$6:$S$11,MATCH(Source_Data!B12549,Installed_Capacity!$G$6:$G$11,0),MATCH(Source_Data!C12549,Installed_Capacity!$H$5:$S$5,0)))</f>
        <v>0.38019060936981858</v>
      </c>
      <c r="K12549" s="36">
        <f>I12549/(INDEX(Installed_Capacity!$H$15:$S$20,MATCH(Source_Data!B12549,Installed_Capacity!$G$15:$G$20,0),MATCH(Source_Data!C12549,Installed_Capacity!$H$14:$S$14,0)))</f>
        <v>0.27386906719124593</v>
      </c>
      <c r="L12549" s="39">
        <v>834.23927417100003</v>
      </c>
      <c r="M12549" s="40">
        <v>1197.1224435859999</v>
      </c>
      <c r="N12549" s="40">
        <f>L12549/(INDEX(Installed_Capacity!$V$6:$AG$11,MATCH(Source_Data!B12549,Installed_Capacity!$U$6:$U$11,0),MATCH(Source_Data!C12549,Installed_Capacity!$V$5:$AG$5,0)))</f>
        <v>0.58653416542761128</v>
      </c>
      <c r="O12549" s="41">
        <f>M12549/(INDEX(Installed_Capacity!$V$15:$AG$20,MATCH(Source_Data!B12549,Installed_Capacity!$U$15:$U$20,0),MATCH(Source_Data!C12549,Installed_Capacity!$V$14:$AG$14,0)))</f>
        <v>0.45000712103314378</v>
      </c>
      <c r="P12549" s="37">
        <v>603.84010108300004</v>
      </c>
      <c r="Q12549" s="38">
        <f>P12549/(INDEX(Installed_Capacity!$AJ$15:$AU$20,MATCH(Source_Data!B12549,Installed_Capacity!$AI$15:$AI$20,0),MATCH(Source_Data!C12549,Installed_Capacity!$AJ$14:$AU$14,0)))</f>
        <v>0.65849520292584518</v>
      </c>
      <c r="R12549" s="63">
        <v>1052.6879968440001</v>
      </c>
      <c r="S12549" s="42">
        <v>3015.1691925499999</v>
      </c>
      <c r="T12549" s="42">
        <f>R12549/(INDEX(Installed_Capacity!$H$25:$S$30,MATCH(Source_Data!B12549,Installed_Capacity!$G$25:$G$30,0),MATCH(Source_Data!C12549,Installed_Capacity!$H$24:$S$24,0)))</f>
        <v>0.75407449630659018</v>
      </c>
      <c r="U12549" s="43">
        <f>S12549/(INDEX(Installed_Capacity!$H$33:$S$38,MATCH(Source_Data!B12549,Installed_Capacity!$G$33:$G$38,0),MATCH(Source_Data!C12549,Installed_Capacity!$H$32:$S$32,0)))</f>
        <v>0.84601181615777876</v>
      </c>
      <c r="V12549" s="21"/>
      <c r="W12549" s="2"/>
    </row>
    <row r="12550" spans="1:23" x14ac:dyDescent="0.25">
      <c r="A12550" s="17">
        <v>43258</v>
      </c>
      <c r="B12550" s="19">
        <v>2018</v>
      </c>
      <c r="C12550" s="19">
        <v>6</v>
      </c>
      <c r="D12550" s="19">
        <v>7</v>
      </c>
      <c r="E12550" s="19">
        <v>20</v>
      </c>
      <c r="F12550" s="69">
        <v>30256</v>
      </c>
      <c r="G12550" s="52">
        <f t="shared" si="196"/>
        <v>30256</v>
      </c>
      <c r="H12550" s="34">
        <v>149.83178093699999</v>
      </c>
      <c r="I12550" s="35">
        <v>122.16943893</v>
      </c>
      <c r="J12550" s="35">
        <f>H12550/(INDEX(Installed_Capacity!$H$6:$S$11,MATCH(Source_Data!B12550,Installed_Capacity!$G$6:$G$11,0),MATCH(Source_Data!C12550,Installed_Capacity!$H$5:$S$5,0)))</f>
        <v>9.1334110100092653E-2</v>
      </c>
      <c r="K12550" s="36">
        <f>I12550/(INDEX(Installed_Capacity!$H$15:$S$20,MATCH(Source_Data!B12550,Installed_Capacity!$G$15:$G$20,0),MATCH(Source_Data!C12550,Installed_Capacity!$H$14:$S$14,0)))</f>
        <v>3.0668791826806006E-2</v>
      </c>
      <c r="L12550" s="39">
        <v>209.91765028</v>
      </c>
      <c r="M12550" s="40">
        <v>185.43059960599999</v>
      </c>
      <c r="N12550" s="40">
        <f>L12550/(INDEX(Installed_Capacity!$V$6:$AG$11,MATCH(Source_Data!B12550,Installed_Capacity!$U$6:$U$11,0),MATCH(Source_Data!C12550,Installed_Capacity!$V$5:$AG$5,0)))</f>
        <v>0.14758820116429497</v>
      </c>
      <c r="O12550" s="41">
        <f>M12550/(INDEX(Installed_Capacity!$V$15:$AG$20,MATCH(Source_Data!B12550,Installed_Capacity!$U$15:$U$20,0),MATCH(Source_Data!C12550,Installed_Capacity!$V$14:$AG$14,0)))</f>
        <v>6.9704724631328874E-2</v>
      </c>
      <c r="P12550" s="37">
        <v>197.76084878899999</v>
      </c>
      <c r="Q12550" s="38">
        <f>P12550/(INDEX(Installed_Capacity!$AJ$15:$AU$20,MATCH(Source_Data!B12550,Installed_Capacity!$AI$15:$AI$20,0),MATCH(Source_Data!C12550,Installed_Capacity!$AJ$14:$AU$14,0)))</f>
        <v>0.21566068570229008</v>
      </c>
      <c r="R12550" s="63">
        <v>1039.9672358509999</v>
      </c>
      <c r="S12550" s="42">
        <v>3058.0182122679998</v>
      </c>
      <c r="T12550" s="42">
        <f>R12550/(INDEX(Installed_Capacity!$H$25:$S$30,MATCH(Source_Data!B12550,Installed_Capacity!$G$25:$G$30,0),MATCH(Source_Data!C12550,Installed_Capacity!$H$24:$S$24,0)))</f>
        <v>0.74496220333166174</v>
      </c>
      <c r="U12550" s="43">
        <f>S12550/(INDEX(Installed_Capacity!$H$33:$S$38,MATCH(Source_Data!B12550,Installed_Capacity!$G$33:$G$38,0),MATCH(Source_Data!C12550,Installed_Capacity!$H$32:$S$32,0)))</f>
        <v>0.85803461643106871</v>
      </c>
      <c r="V12550" s="21"/>
      <c r="W12550" s="2"/>
    </row>
    <row r="12551" spans="1:23" x14ac:dyDescent="0.25">
      <c r="A12551" s="17">
        <v>43258</v>
      </c>
      <c r="B12551" s="19">
        <v>2018</v>
      </c>
      <c r="C12551" s="19">
        <v>6</v>
      </c>
      <c r="D12551" s="19">
        <v>7</v>
      </c>
      <c r="E12551" s="19">
        <v>21</v>
      </c>
      <c r="F12551" s="69">
        <v>29401</v>
      </c>
      <c r="G12551" s="52">
        <f t="shared" si="196"/>
        <v>30256</v>
      </c>
      <c r="H12551" s="34">
        <v>1.1598594149999999</v>
      </c>
      <c r="I12551" s="35">
        <v>0.282763025</v>
      </c>
      <c r="J12551" s="35">
        <f>H12551/(INDEX(Installed_Capacity!$H$6:$S$11,MATCH(Source_Data!B12551,Installed_Capacity!$G$6:$G$11,0),MATCH(Source_Data!C12551,Installed_Capacity!$H$5:$S$5,0)))</f>
        <v>7.0702441663415578E-4</v>
      </c>
      <c r="K12551" s="36">
        <f>I12551/(INDEX(Installed_Capacity!$H$15:$S$20,MATCH(Source_Data!B12551,Installed_Capacity!$G$15:$G$20,0),MATCH(Source_Data!C12551,Installed_Capacity!$H$14:$S$14,0)))</f>
        <v>7.0983385255716686E-5</v>
      </c>
      <c r="L12551" s="39">
        <v>1.9462390060000001</v>
      </c>
      <c r="M12551" s="40">
        <v>9.8604276000000005E-2</v>
      </c>
      <c r="N12551" s="40">
        <f>L12551/(INDEX(Installed_Capacity!$V$6:$AG$11,MATCH(Source_Data!B12551,Installed_Capacity!$U$6:$U$11,0),MATCH(Source_Data!C12551,Installed_Capacity!$V$5:$AG$5,0)))</f>
        <v>1.3683552266719164E-3</v>
      </c>
      <c r="O12551" s="41">
        <f>M12551/(INDEX(Installed_Capacity!$V$15:$AG$20,MATCH(Source_Data!B12551,Installed_Capacity!$U$15:$U$20,0),MATCH(Source_Data!C12551,Installed_Capacity!$V$14:$AG$14,0)))</f>
        <v>3.7066071730639841E-5</v>
      </c>
      <c r="P12551" s="37">
        <v>27.011629986999999</v>
      </c>
      <c r="Q12551" s="38">
        <f>P12551/(INDEX(Installed_Capacity!$AJ$15:$AU$20,MATCH(Source_Data!B12551,Installed_Capacity!$AI$15:$AI$20,0),MATCH(Source_Data!C12551,Installed_Capacity!$AJ$14:$AU$14,0)))</f>
        <v>2.9456521250817883E-2</v>
      </c>
      <c r="R12551" s="63">
        <v>1126.6482860260001</v>
      </c>
      <c r="S12551" s="42">
        <v>2849.5209788329998</v>
      </c>
      <c r="T12551" s="42">
        <f>R12551/(INDEX(Installed_Capacity!$H$25:$S$30,MATCH(Source_Data!B12551,Installed_Capacity!$G$25:$G$30,0),MATCH(Source_Data!C12551,Installed_Capacity!$H$24:$S$24,0)))</f>
        <v>0.80705464615042966</v>
      </c>
      <c r="U12551" s="43">
        <f>S12551/(INDEX(Installed_Capacity!$H$33:$S$38,MATCH(Source_Data!B12551,Installed_Capacity!$G$33:$G$38,0),MATCH(Source_Data!C12551,Installed_Capacity!$H$32:$S$32,0)))</f>
        <v>0.79953338089242931</v>
      </c>
      <c r="V12551" s="21"/>
      <c r="W12551" s="2"/>
    </row>
    <row r="12552" spans="1:23" x14ac:dyDescent="0.25">
      <c r="A12552" s="17">
        <v>43258</v>
      </c>
      <c r="B12552" s="19">
        <v>2018</v>
      </c>
      <c r="C12552" s="19">
        <v>6</v>
      </c>
      <c r="D12552" s="19">
        <v>7</v>
      </c>
      <c r="E12552" s="19">
        <v>22</v>
      </c>
      <c r="F12552" s="69">
        <v>27281</v>
      </c>
      <c r="G12552" s="52">
        <f t="shared" si="196"/>
        <v>30256</v>
      </c>
      <c r="H12552" s="34">
        <v>0</v>
      </c>
      <c r="I12552" s="35">
        <v>2.7383937000000001E-2</v>
      </c>
      <c r="J12552" s="35">
        <f>H12552/(INDEX(Installed_Capacity!$H$6:$S$11,MATCH(Source_Data!B12552,Installed_Capacity!$G$6:$G$11,0),MATCH(Source_Data!C12552,Installed_Capacity!$H$5:$S$5,0)))</f>
        <v>0</v>
      </c>
      <c r="K12552" s="36">
        <f>I12552/(INDEX(Installed_Capacity!$H$15:$S$20,MATCH(Source_Data!B12552,Installed_Capacity!$G$15:$G$20,0),MATCH(Source_Data!C12552,Installed_Capacity!$H$14:$S$14,0)))</f>
        <v>6.8743236492440083E-6</v>
      </c>
      <c r="L12552" s="39">
        <v>0</v>
      </c>
      <c r="M12552" s="40">
        <v>0</v>
      </c>
      <c r="N12552" s="40">
        <f>L12552/(INDEX(Installed_Capacity!$V$6:$AG$11,MATCH(Source_Data!B12552,Installed_Capacity!$U$6:$U$11,0),MATCH(Source_Data!C12552,Installed_Capacity!$V$5:$AG$5,0)))</f>
        <v>0</v>
      </c>
      <c r="O12552" s="41">
        <f>M12552/(INDEX(Installed_Capacity!$V$15:$AG$20,MATCH(Source_Data!B12552,Installed_Capacity!$U$15:$U$20,0),MATCH(Source_Data!C12552,Installed_Capacity!$V$14:$AG$14,0)))</f>
        <v>0</v>
      </c>
      <c r="P12552" s="37">
        <v>9.4494165050000003</v>
      </c>
      <c r="Q12552" s="38">
        <f>P12552/(INDEX(Installed_Capacity!$AJ$15:$AU$20,MATCH(Source_Data!B12552,Installed_Capacity!$AI$15:$AI$20,0),MATCH(Source_Data!C12552,Installed_Capacity!$AJ$14:$AU$14,0)))</f>
        <v>1.0304707202835333E-2</v>
      </c>
      <c r="R12552" s="63">
        <v>1135.584345109</v>
      </c>
      <c r="S12552" s="42">
        <v>2638.1687660590001</v>
      </c>
      <c r="T12552" s="42">
        <f>R12552/(INDEX(Installed_Capacity!$H$25:$S$30,MATCH(Source_Data!B12552,Installed_Capacity!$G$25:$G$30,0),MATCH(Source_Data!C12552,Installed_Capacity!$H$24:$S$24,0)))</f>
        <v>0.81345583460530069</v>
      </c>
      <c r="U12552" s="43">
        <f>S12552/(INDEX(Installed_Capacity!$H$33:$S$38,MATCH(Source_Data!B12552,Installed_Capacity!$G$33:$G$38,0),MATCH(Source_Data!C12552,Installed_Capacity!$H$32:$S$32,0)))</f>
        <v>0.74023108043788133</v>
      </c>
      <c r="V12552" s="21"/>
      <c r="W12552" s="2"/>
    </row>
    <row r="12553" spans="1:23" x14ac:dyDescent="0.25">
      <c r="A12553" s="17">
        <v>43258</v>
      </c>
      <c r="B12553" s="19">
        <v>2018</v>
      </c>
      <c r="C12553" s="19">
        <v>6</v>
      </c>
      <c r="D12553" s="19">
        <v>7</v>
      </c>
      <c r="E12553" s="19">
        <v>23</v>
      </c>
      <c r="F12553" s="69">
        <v>25033</v>
      </c>
      <c r="G12553" s="52">
        <f t="shared" si="196"/>
        <v>30256</v>
      </c>
      <c r="H12553" s="34">
        <v>0</v>
      </c>
      <c r="I12553" s="35">
        <v>2.1298950000000001E-2</v>
      </c>
      <c r="J12553" s="35">
        <f>H12553/(INDEX(Installed_Capacity!$H$6:$S$11,MATCH(Source_Data!B12553,Installed_Capacity!$G$6:$G$11,0),MATCH(Source_Data!C12553,Installed_Capacity!$H$5:$S$5,0)))</f>
        <v>0</v>
      </c>
      <c r="K12553" s="36">
        <f>I12553/(INDEX(Installed_Capacity!$H$15:$S$20,MATCH(Source_Data!B12553,Installed_Capacity!$G$15:$G$20,0),MATCH(Source_Data!C12553,Installed_Capacity!$H$14:$S$14,0)))</f>
        <v>5.3467795988964506E-6</v>
      </c>
      <c r="L12553" s="39">
        <v>0</v>
      </c>
      <c r="M12553" s="40">
        <v>0</v>
      </c>
      <c r="N12553" s="40">
        <f>L12553/(INDEX(Installed_Capacity!$V$6:$AG$11,MATCH(Source_Data!B12553,Installed_Capacity!$U$6:$U$11,0),MATCH(Source_Data!C12553,Installed_Capacity!$V$5:$AG$5,0)))</f>
        <v>0</v>
      </c>
      <c r="O12553" s="41">
        <f>M12553/(INDEX(Installed_Capacity!$V$15:$AG$20,MATCH(Source_Data!B12553,Installed_Capacity!$U$15:$U$20,0),MATCH(Source_Data!C12553,Installed_Capacity!$V$14:$AG$14,0)))</f>
        <v>0</v>
      </c>
      <c r="P12553" s="37">
        <v>0</v>
      </c>
      <c r="Q12553" s="38">
        <f>P12553/(INDEX(Installed_Capacity!$AJ$15:$AU$20,MATCH(Source_Data!B12553,Installed_Capacity!$AI$15:$AI$20,0),MATCH(Source_Data!C12553,Installed_Capacity!$AJ$14:$AU$14,0)))</f>
        <v>0</v>
      </c>
      <c r="R12553" s="63">
        <v>1067.944816165</v>
      </c>
      <c r="S12553" s="42">
        <v>2560.9150034220002</v>
      </c>
      <c r="T12553" s="42">
        <f>R12553/(INDEX(Installed_Capacity!$H$25:$S$30,MATCH(Source_Data!B12553,Installed_Capacity!$G$25:$G$30,0),MATCH(Source_Data!C12553,Installed_Capacity!$H$24:$S$24,0)))</f>
        <v>0.76500344997492831</v>
      </c>
      <c r="U12553" s="43">
        <f>S12553/(INDEX(Installed_Capacity!$H$33:$S$38,MATCH(Source_Data!B12553,Installed_Capacity!$G$33:$G$38,0),MATCH(Source_Data!C12553,Installed_Capacity!$H$32:$S$32,0)))</f>
        <v>0.71855481888843387</v>
      </c>
      <c r="V12553" s="21"/>
      <c r="W12553" s="2"/>
    </row>
    <row r="12554" spans="1:23" x14ac:dyDescent="0.25">
      <c r="A12554" s="17">
        <v>43258</v>
      </c>
      <c r="B12554" s="19">
        <v>2018</v>
      </c>
      <c r="C12554" s="19">
        <v>6</v>
      </c>
      <c r="D12554" s="19">
        <v>7</v>
      </c>
      <c r="E12554" s="19">
        <v>24</v>
      </c>
      <c r="F12554" s="69">
        <v>23460</v>
      </c>
      <c r="G12554" s="52">
        <f t="shared" si="196"/>
        <v>30256</v>
      </c>
      <c r="H12554" s="34">
        <v>0</v>
      </c>
      <c r="I12554" s="35">
        <v>1.4500796999999999E-2</v>
      </c>
      <c r="J12554" s="35">
        <f>H12554/(INDEX(Installed_Capacity!$H$6:$S$11,MATCH(Source_Data!B12554,Installed_Capacity!$G$6:$G$11,0),MATCH(Source_Data!C12554,Installed_Capacity!$H$5:$S$5,0)))</f>
        <v>0</v>
      </c>
      <c r="K12554" s="36">
        <f>I12554/(INDEX(Installed_Capacity!$H$15:$S$20,MATCH(Source_Data!B12554,Installed_Capacity!$G$15:$G$20,0),MATCH(Source_Data!C12554,Installed_Capacity!$H$14:$S$14,0)))</f>
        <v>3.6402059992318327E-6</v>
      </c>
      <c r="L12554" s="39">
        <v>0</v>
      </c>
      <c r="M12554" s="40">
        <v>0</v>
      </c>
      <c r="N12554" s="40">
        <f>L12554/(INDEX(Installed_Capacity!$V$6:$AG$11,MATCH(Source_Data!B12554,Installed_Capacity!$U$6:$U$11,0),MATCH(Source_Data!C12554,Installed_Capacity!$V$5:$AG$5,0)))</f>
        <v>0</v>
      </c>
      <c r="O12554" s="41">
        <f>M12554/(INDEX(Installed_Capacity!$V$15:$AG$20,MATCH(Source_Data!B12554,Installed_Capacity!$U$15:$U$20,0),MATCH(Source_Data!C12554,Installed_Capacity!$V$14:$AG$14,0)))</f>
        <v>0</v>
      </c>
      <c r="P12554" s="37">
        <v>0</v>
      </c>
      <c r="Q12554" s="38">
        <f>P12554/(INDEX(Installed_Capacity!$AJ$15:$AU$20,MATCH(Source_Data!B12554,Installed_Capacity!$AI$15:$AI$20,0),MATCH(Source_Data!C12554,Installed_Capacity!$AJ$14:$AU$14,0)))</f>
        <v>0</v>
      </c>
      <c r="R12554" s="63">
        <v>1074.214392717</v>
      </c>
      <c r="S12554" s="42">
        <v>2623.2336453540001</v>
      </c>
      <c r="T12554" s="42">
        <f>R12554/(INDEX(Installed_Capacity!$H$25:$S$30,MATCH(Source_Data!B12554,Installed_Capacity!$G$25:$G$30,0),MATCH(Source_Data!C12554,Installed_Capacity!$H$24:$S$24,0)))</f>
        <v>0.76949455065687666</v>
      </c>
      <c r="U12554" s="43">
        <f>S12554/(INDEX(Installed_Capacity!$H$33:$S$38,MATCH(Source_Data!B12554,Installed_Capacity!$G$33:$G$38,0),MATCH(Source_Data!C12554,Installed_Capacity!$H$32:$S$32,0)))</f>
        <v>0.73604050678006061</v>
      </c>
      <c r="V12554" s="21"/>
      <c r="W12554" s="2"/>
    </row>
    <row r="12555" spans="1:23" x14ac:dyDescent="0.25">
      <c r="A12555" s="17">
        <v>43259</v>
      </c>
      <c r="B12555" s="19">
        <v>2018</v>
      </c>
      <c r="C12555" s="19">
        <v>6</v>
      </c>
      <c r="D12555" s="19">
        <v>8</v>
      </c>
      <c r="E12555" s="19">
        <v>1</v>
      </c>
      <c r="F12555" s="69">
        <v>22215</v>
      </c>
      <c r="G12555" s="52">
        <f t="shared" si="196"/>
        <v>31994</v>
      </c>
      <c r="H12555" s="34">
        <v>0</v>
      </c>
      <c r="I12555" s="35">
        <v>5.9941600000000001E-3</v>
      </c>
      <c r="J12555" s="35">
        <f>H12555/(INDEX(Installed_Capacity!$H$6:$S$11,MATCH(Source_Data!B12555,Installed_Capacity!$G$6:$G$11,0),MATCH(Source_Data!C12555,Installed_Capacity!$H$5:$S$5,0)))</f>
        <v>0</v>
      </c>
      <c r="K12555" s="36">
        <f>I12555/(INDEX(Installed_Capacity!$H$15:$S$20,MATCH(Source_Data!B12555,Installed_Capacity!$G$15:$G$20,0),MATCH(Source_Data!C12555,Installed_Capacity!$H$14:$S$14,0)))</f>
        <v>1.5047433042718607E-6</v>
      </c>
      <c r="L12555" s="39">
        <v>0</v>
      </c>
      <c r="M12555" s="40">
        <v>0</v>
      </c>
      <c r="N12555" s="40">
        <f>L12555/(INDEX(Installed_Capacity!$V$6:$AG$11,MATCH(Source_Data!B12555,Installed_Capacity!$U$6:$U$11,0),MATCH(Source_Data!C12555,Installed_Capacity!$V$5:$AG$5,0)))</f>
        <v>0</v>
      </c>
      <c r="O12555" s="41">
        <f>M12555/(INDEX(Installed_Capacity!$V$15:$AG$20,MATCH(Source_Data!B12555,Installed_Capacity!$U$15:$U$20,0),MATCH(Source_Data!C12555,Installed_Capacity!$V$14:$AG$14,0)))</f>
        <v>0</v>
      </c>
      <c r="P12555" s="37">
        <v>0</v>
      </c>
      <c r="Q12555" s="38">
        <f>P12555/(INDEX(Installed_Capacity!$AJ$15:$AU$20,MATCH(Source_Data!B12555,Installed_Capacity!$AI$15:$AI$20,0),MATCH(Source_Data!C12555,Installed_Capacity!$AJ$14:$AU$14,0)))</f>
        <v>0</v>
      </c>
      <c r="R12555" s="63">
        <v>1083.4128142249999</v>
      </c>
      <c r="S12555" s="42">
        <v>2682.0582215869999</v>
      </c>
      <c r="T12555" s="42">
        <f>R12555/(INDEX(Installed_Capacity!$H$25:$S$30,MATCH(Source_Data!B12555,Installed_Capacity!$G$25:$G$30,0),MATCH(Source_Data!C12555,Installed_Capacity!$H$24:$S$24,0)))</f>
        <v>0.77608367781160437</v>
      </c>
      <c r="U12555" s="43">
        <f>S12555/(INDEX(Installed_Capacity!$H$33:$S$38,MATCH(Source_Data!B12555,Installed_Capacity!$G$33:$G$38,0),MATCH(Source_Data!C12555,Installed_Capacity!$H$32:$S$32,0)))</f>
        <v>0.75254581158901013</v>
      </c>
      <c r="V12555" s="21"/>
      <c r="W12555" s="2"/>
    </row>
    <row r="12556" spans="1:23" x14ac:dyDescent="0.25">
      <c r="A12556" s="17">
        <v>43259</v>
      </c>
      <c r="B12556" s="19">
        <v>2018</v>
      </c>
      <c r="C12556" s="19">
        <v>6</v>
      </c>
      <c r="D12556" s="19">
        <v>8</v>
      </c>
      <c r="E12556" s="19">
        <v>2</v>
      </c>
      <c r="F12556" s="69">
        <v>21612</v>
      </c>
      <c r="G12556" s="52">
        <f t="shared" si="196"/>
        <v>31994</v>
      </c>
      <c r="H12556" s="34">
        <v>0</v>
      </c>
      <c r="I12556" s="35">
        <v>-6.2472799999999996E-4</v>
      </c>
      <c r="J12556" s="35">
        <f>H12556/(INDEX(Installed_Capacity!$H$6:$S$11,MATCH(Source_Data!B12556,Installed_Capacity!$G$6:$G$11,0),MATCH(Source_Data!C12556,Installed_Capacity!$H$5:$S$5,0)))</f>
        <v>0</v>
      </c>
      <c r="K12556" s="36">
        <f>I12556/(INDEX(Installed_Capacity!$H$15:$S$20,MATCH(Source_Data!B12556,Installed_Capacity!$G$15:$G$20,0),MATCH(Source_Data!C12556,Installed_Capacity!$H$14:$S$14,0)))</f>
        <v>-1.5682852559677267E-7</v>
      </c>
      <c r="L12556" s="39">
        <v>0</v>
      </c>
      <c r="M12556" s="40">
        <v>0</v>
      </c>
      <c r="N12556" s="40">
        <f>L12556/(INDEX(Installed_Capacity!$V$6:$AG$11,MATCH(Source_Data!B12556,Installed_Capacity!$U$6:$U$11,0),MATCH(Source_Data!C12556,Installed_Capacity!$V$5:$AG$5,0)))</f>
        <v>0</v>
      </c>
      <c r="O12556" s="41">
        <f>M12556/(INDEX(Installed_Capacity!$V$15:$AG$20,MATCH(Source_Data!B12556,Installed_Capacity!$U$15:$U$20,0),MATCH(Source_Data!C12556,Installed_Capacity!$V$14:$AG$14,0)))</f>
        <v>0</v>
      </c>
      <c r="P12556" s="37">
        <v>0</v>
      </c>
      <c r="Q12556" s="38">
        <f>P12556/(INDEX(Installed_Capacity!$AJ$15:$AU$20,MATCH(Source_Data!B12556,Installed_Capacity!$AI$15:$AI$20,0),MATCH(Source_Data!C12556,Installed_Capacity!$AJ$14:$AU$14,0)))</f>
        <v>0</v>
      </c>
      <c r="R12556" s="63">
        <v>991.54205825500003</v>
      </c>
      <c r="S12556" s="42">
        <v>2714.4187540970001</v>
      </c>
      <c r="T12556" s="42">
        <f>R12556/(INDEX(Installed_Capacity!$H$25:$S$30,MATCH(Source_Data!B12556,Installed_Capacity!$G$25:$G$30,0),MATCH(Source_Data!C12556,Installed_Capacity!$H$24:$S$24,0)))</f>
        <v>0.710273680698424</v>
      </c>
      <c r="U12556" s="43">
        <f>S12556/(INDEX(Installed_Capacity!$H$33:$S$38,MATCH(Source_Data!B12556,Installed_Capacity!$G$33:$G$38,0),MATCH(Source_Data!C12556,Installed_Capacity!$H$32:$S$32,0)))</f>
        <v>0.76162569770228805</v>
      </c>
      <c r="V12556" s="21"/>
      <c r="W12556" s="2"/>
    </row>
    <row r="12557" spans="1:23" x14ac:dyDescent="0.25">
      <c r="A12557" s="17">
        <v>43259</v>
      </c>
      <c r="B12557" s="19">
        <v>2018</v>
      </c>
      <c r="C12557" s="19">
        <v>6</v>
      </c>
      <c r="D12557" s="19">
        <v>8</v>
      </c>
      <c r="E12557" s="19">
        <v>3</v>
      </c>
      <c r="F12557" s="69">
        <v>21309</v>
      </c>
      <c r="G12557" s="52">
        <f t="shared" si="196"/>
        <v>31994</v>
      </c>
      <c r="H12557" s="34">
        <v>0</v>
      </c>
      <c r="I12557" s="35">
        <v>-3.8753170000000001E-3</v>
      </c>
      <c r="J12557" s="35">
        <f>H12557/(INDEX(Installed_Capacity!$H$6:$S$11,MATCH(Source_Data!B12557,Installed_Capacity!$G$6:$G$11,0),MATCH(Source_Data!C12557,Installed_Capacity!$H$5:$S$5,0)))</f>
        <v>0</v>
      </c>
      <c r="K12557" s="36">
        <f>I12557/(INDEX(Installed_Capacity!$H$15:$S$20,MATCH(Source_Data!B12557,Installed_Capacity!$G$15:$G$20,0),MATCH(Source_Data!C12557,Installed_Capacity!$H$14:$S$14,0)))</f>
        <v>-9.7283978200130033E-7</v>
      </c>
      <c r="L12557" s="39">
        <v>0</v>
      </c>
      <c r="M12557" s="40">
        <v>0</v>
      </c>
      <c r="N12557" s="40">
        <f>L12557/(INDEX(Installed_Capacity!$V$6:$AG$11,MATCH(Source_Data!B12557,Installed_Capacity!$U$6:$U$11,0),MATCH(Source_Data!C12557,Installed_Capacity!$V$5:$AG$5,0)))</f>
        <v>0</v>
      </c>
      <c r="O12557" s="41">
        <f>M12557/(INDEX(Installed_Capacity!$V$15:$AG$20,MATCH(Source_Data!B12557,Installed_Capacity!$U$15:$U$20,0),MATCH(Source_Data!C12557,Installed_Capacity!$V$14:$AG$14,0)))</f>
        <v>0</v>
      </c>
      <c r="P12557" s="37">
        <v>0</v>
      </c>
      <c r="Q12557" s="38">
        <f>P12557/(INDEX(Installed_Capacity!$AJ$15:$AU$20,MATCH(Source_Data!B12557,Installed_Capacity!$AI$15:$AI$20,0),MATCH(Source_Data!C12557,Installed_Capacity!$AJ$14:$AU$14,0)))</f>
        <v>0</v>
      </c>
      <c r="R12557" s="63">
        <v>1076.606903607</v>
      </c>
      <c r="S12557" s="42">
        <v>2702.5779513430002</v>
      </c>
      <c r="T12557" s="42">
        <f>R12557/(INDEX(Installed_Capacity!$H$25:$S$30,MATCH(Source_Data!B12557,Installed_Capacity!$G$25:$G$30,0),MATCH(Source_Data!C12557,Installed_Capacity!$H$24:$S$24,0)))</f>
        <v>0.771208383672636</v>
      </c>
      <c r="U12557" s="43">
        <f>S12557/(INDEX(Installed_Capacity!$H$33:$S$38,MATCH(Source_Data!B12557,Installed_Capacity!$G$33:$G$38,0),MATCH(Source_Data!C12557,Installed_Capacity!$H$32:$S$32,0)))</f>
        <v>0.75830334382993181</v>
      </c>
      <c r="V12557" s="21"/>
      <c r="W12557" s="2"/>
    </row>
    <row r="12558" spans="1:23" x14ac:dyDescent="0.25">
      <c r="A12558" s="17">
        <v>43259</v>
      </c>
      <c r="B12558" s="19">
        <v>2018</v>
      </c>
      <c r="C12558" s="19">
        <v>6</v>
      </c>
      <c r="D12558" s="19">
        <v>8</v>
      </c>
      <c r="E12558" s="19">
        <v>4</v>
      </c>
      <c r="F12558" s="69">
        <v>21585</v>
      </c>
      <c r="G12558" s="52">
        <f t="shared" si="196"/>
        <v>31994</v>
      </c>
      <c r="H12558" s="34">
        <v>0</v>
      </c>
      <c r="I12558" s="35">
        <v>-4.2729229999999997E-3</v>
      </c>
      <c r="J12558" s="35">
        <f>H12558/(INDEX(Installed_Capacity!$H$6:$S$11,MATCH(Source_Data!B12558,Installed_Capacity!$G$6:$G$11,0),MATCH(Source_Data!C12558,Installed_Capacity!$H$5:$S$5,0)))</f>
        <v>0</v>
      </c>
      <c r="K12558" s="36">
        <f>I12558/(INDEX(Installed_Capacity!$H$15:$S$20,MATCH(Source_Data!B12558,Installed_Capacity!$G$15:$G$20,0),MATCH(Source_Data!C12558,Installed_Capacity!$H$14:$S$14,0)))</f>
        <v>-1.0726527610072523E-6</v>
      </c>
      <c r="L12558" s="39">
        <v>0</v>
      </c>
      <c r="M12558" s="40">
        <v>0</v>
      </c>
      <c r="N12558" s="40">
        <f>L12558/(INDEX(Installed_Capacity!$V$6:$AG$11,MATCH(Source_Data!B12558,Installed_Capacity!$U$6:$U$11,0),MATCH(Source_Data!C12558,Installed_Capacity!$V$5:$AG$5,0)))</f>
        <v>0</v>
      </c>
      <c r="O12558" s="41">
        <f>M12558/(INDEX(Installed_Capacity!$V$15:$AG$20,MATCH(Source_Data!B12558,Installed_Capacity!$U$15:$U$20,0),MATCH(Source_Data!C12558,Installed_Capacity!$V$14:$AG$14,0)))</f>
        <v>0</v>
      </c>
      <c r="P12558" s="37">
        <v>0</v>
      </c>
      <c r="Q12558" s="38">
        <f>P12558/(INDEX(Installed_Capacity!$AJ$15:$AU$20,MATCH(Source_Data!B12558,Installed_Capacity!$AI$15:$AI$20,0),MATCH(Source_Data!C12558,Installed_Capacity!$AJ$14:$AU$14,0)))</f>
        <v>0</v>
      </c>
      <c r="R12558" s="63">
        <v>1095.986730677</v>
      </c>
      <c r="S12558" s="42">
        <v>2519.3365880850001</v>
      </c>
      <c r="T12558" s="42">
        <f>R12558/(INDEX(Installed_Capacity!$H$25:$S$30,MATCH(Source_Data!B12558,Installed_Capacity!$G$25:$G$30,0),MATCH(Source_Data!C12558,Installed_Capacity!$H$24:$S$24,0)))</f>
        <v>0.78509078128724918</v>
      </c>
      <c r="U12558" s="43">
        <f>S12558/(INDEX(Installed_Capacity!$H$33:$S$38,MATCH(Source_Data!B12558,Installed_Capacity!$G$33:$G$38,0),MATCH(Source_Data!C12558,Installed_Capacity!$H$32:$S$32,0)))</f>
        <v>0.70688853138485641</v>
      </c>
      <c r="V12558" s="21"/>
      <c r="W12558" s="2"/>
    </row>
    <row r="12559" spans="1:23" x14ac:dyDescent="0.25">
      <c r="A12559" s="17">
        <v>43259</v>
      </c>
      <c r="B12559" s="19">
        <v>2018</v>
      </c>
      <c r="C12559" s="19">
        <v>6</v>
      </c>
      <c r="D12559" s="19">
        <v>8</v>
      </c>
      <c r="E12559" s="19">
        <v>5</v>
      </c>
      <c r="F12559" s="69">
        <v>22543</v>
      </c>
      <c r="G12559" s="52">
        <f t="shared" si="196"/>
        <v>31994</v>
      </c>
      <c r="H12559" s="34">
        <v>0</v>
      </c>
      <c r="I12559" s="35">
        <v>-5.1135269999999997E-3</v>
      </c>
      <c r="J12559" s="35">
        <f>H12559/(INDEX(Installed_Capacity!$H$6:$S$11,MATCH(Source_Data!B12559,Installed_Capacity!$G$6:$G$11,0),MATCH(Source_Data!C12559,Installed_Capacity!$H$5:$S$5,0)))</f>
        <v>0</v>
      </c>
      <c r="K12559" s="36">
        <f>I12559/(INDEX(Installed_Capacity!$H$15:$S$20,MATCH(Source_Data!B12559,Installed_Capacity!$G$15:$G$20,0),MATCH(Source_Data!C12559,Installed_Capacity!$H$14:$S$14,0)))</f>
        <v>-1.283673694806841E-6</v>
      </c>
      <c r="L12559" s="39">
        <v>0</v>
      </c>
      <c r="M12559" s="40">
        <v>0</v>
      </c>
      <c r="N12559" s="40">
        <f>L12559/(INDEX(Installed_Capacity!$V$6:$AG$11,MATCH(Source_Data!B12559,Installed_Capacity!$U$6:$U$11,0),MATCH(Source_Data!C12559,Installed_Capacity!$V$5:$AG$5,0)))</f>
        <v>0</v>
      </c>
      <c r="O12559" s="41">
        <f>M12559/(INDEX(Installed_Capacity!$V$15:$AG$20,MATCH(Source_Data!B12559,Installed_Capacity!$U$15:$U$20,0),MATCH(Source_Data!C12559,Installed_Capacity!$V$14:$AG$14,0)))</f>
        <v>0</v>
      </c>
      <c r="P12559" s="37">
        <v>0</v>
      </c>
      <c r="Q12559" s="38">
        <f>P12559/(INDEX(Installed_Capacity!$AJ$15:$AU$20,MATCH(Source_Data!B12559,Installed_Capacity!$AI$15:$AI$20,0),MATCH(Source_Data!C12559,Installed_Capacity!$AJ$14:$AU$14,0)))</f>
        <v>0</v>
      </c>
      <c r="R12559" s="63">
        <v>1053.4915457249999</v>
      </c>
      <c r="S12559" s="42">
        <v>2487.2826093949998</v>
      </c>
      <c r="T12559" s="42">
        <f>R12559/(INDEX(Installed_Capacity!$H$25:$S$30,MATCH(Source_Data!B12559,Installed_Capacity!$G$25:$G$30,0),MATCH(Source_Data!C12559,Installed_Capacity!$H$24:$S$24,0)))</f>
        <v>0.75465010438753566</v>
      </c>
      <c r="U12559" s="43">
        <f>S12559/(INDEX(Installed_Capacity!$H$33:$S$38,MATCH(Source_Data!B12559,Installed_Capacity!$G$33:$G$38,0),MATCH(Source_Data!C12559,Installed_Capacity!$H$32:$S$32,0)))</f>
        <v>0.69789465973293907</v>
      </c>
      <c r="V12559" s="21"/>
      <c r="W12559" s="2"/>
    </row>
    <row r="12560" spans="1:23" x14ac:dyDescent="0.25">
      <c r="A12560" s="17">
        <v>43259</v>
      </c>
      <c r="B12560" s="19">
        <v>2018</v>
      </c>
      <c r="C12560" s="19">
        <v>6</v>
      </c>
      <c r="D12560" s="19">
        <v>8</v>
      </c>
      <c r="E12560" s="19">
        <v>6</v>
      </c>
      <c r="F12560" s="69">
        <v>23598</v>
      </c>
      <c r="G12560" s="52">
        <f t="shared" si="196"/>
        <v>31994</v>
      </c>
      <c r="H12560" s="34">
        <v>0.95290658399999995</v>
      </c>
      <c r="I12560" s="35">
        <v>21.613645014999999</v>
      </c>
      <c r="J12560" s="35">
        <f>H12560/(INDEX(Installed_Capacity!$H$6:$S$11,MATCH(Source_Data!B12560,Installed_Capacity!$G$6:$G$11,0),MATCH(Source_Data!C12560,Installed_Capacity!$H$5:$S$5,0)))</f>
        <v>5.8087058909587434E-4</v>
      </c>
      <c r="K12560" s="36">
        <f>I12560/(INDEX(Installed_Capacity!$H$15:$S$20,MATCH(Source_Data!B12560,Installed_Capacity!$G$15:$G$20,0),MATCH(Source_Data!C12560,Installed_Capacity!$H$14:$S$14,0)))</f>
        <v>5.425779027792072E-3</v>
      </c>
      <c r="L12560" s="39">
        <v>1.4048757000000001</v>
      </c>
      <c r="M12560" s="40">
        <v>10.162537915</v>
      </c>
      <c r="N12560" s="40">
        <f>L12560/(INDEX(Installed_Capacity!$V$6:$AG$11,MATCH(Source_Data!B12560,Installed_Capacity!$U$6:$U$11,0),MATCH(Source_Data!C12560,Installed_Capacity!$V$5:$AG$5,0)))</f>
        <v>9.8773531975926659E-4</v>
      </c>
      <c r="O12560" s="41">
        <f>M12560/(INDEX(Installed_Capacity!$V$15:$AG$20,MATCH(Source_Data!B12560,Installed_Capacity!$U$15:$U$20,0),MATCH(Source_Data!C12560,Installed_Capacity!$V$14:$AG$14,0)))</f>
        <v>3.8201726598827927E-3</v>
      </c>
      <c r="P12560" s="37">
        <v>0</v>
      </c>
      <c r="Q12560" s="38">
        <f>P12560/(INDEX(Installed_Capacity!$AJ$15:$AU$20,MATCH(Source_Data!B12560,Installed_Capacity!$AI$15:$AI$20,0),MATCH(Source_Data!C12560,Installed_Capacity!$AJ$14:$AU$14,0)))</f>
        <v>0</v>
      </c>
      <c r="R12560" s="63">
        <v>983.72242708600004</v>
      </c>
      <c r="S12560" s="42">
        <v>2286.7451505580002</v>
      </c>
      <c r="T12560" s="42">
        <f>R12560/(INDEX(Installed_Capacity!$H$25:$S$30,MATCH(Source_Data!B12560,Installed_Capacity!$G$25:$G$30,0),MATCH(Source_Data!C12560,Installed_Capacity!$H$24:$S$24,0)))</f>
        <v>0.70467222570630361</v>
      </c>
      <c r="U12560" s="43">
        <f>S12560/(INDEX(Installed_Capacity!$H$33:$S$38,MATCH(Source_Data!B12560,Installed_Capacity!$G$33:$G$38,0),MATCH(Source_Data!C12560,Installed_Capacity!$H$32:$S$32,0)))</f>
        <v>0.64162681905005092</v>
      </c>
      <c r="V12560" s="21"/>
      <c r="W12560" s="2"/>
    </row>
    <row r="12561" spans="1:23" x14ac:dyDescent="0.25">
      <c r="A12561" s="17">
        <v>43259</v>
      </c>
      <c r="B12561" s="19">
        <v>2018</v>
      </c>
      <c r="C12561" s="19">
        <v>6</v>
      </c>
      <c r="D12561" s="19">
        <v>8</v>
      </c>
      <c r="E12561" s="19">
        <v>7</v>
      </c>
      <c r="F12561" s="69">
        <v>24653</v>
      </c>
      <c r="G12561" s="52">
        <f t="shared" si="196"/>
        <v>31994</v>
      </c>
      <c r="H12561" s="34">
        <v>167.179417855</v>
      </c>
      <c r="I12561" s="35">
        <v>638.72473494999997</v>
      </c>
      <c r="J12561" s="35">
        <f>H12561/(INDEX(Installed_Capacity!$H$6:$S$11,MATCH(Source_Data!B12561,Installed_Capacity!$G$6:$G$11,0),MATCH(Source_Data!C12561,Installed_Capacity!$H$5:$S$5,0)))</f>
        <v>0.10190884244550376</v>
      </c>
      <c r="K12561" s="36">
        <f>I12561/(INDEX(Installed_Capacity!$H$15:$S$20,MATCH(Source_Data!B12561,Installed_Capacity!$G$15:$G$20,0),MATCH(Source_Data!C12561,Installed_Capacity!$H$14:$S$14,0)))</f>
        <v>0.16034219443405437</v>
      </c>
      <c r="L12561" s="39">
        <v>258.68590684700001</v>
      </c>
      <c r="M12561" s="40">
        <v>531.69677865599999</v>
      </c>
      <c r="N12561" s="40">
        <f>L12561/(INDEX(Installed_Capacity!$V$6:$AG$11,MATCH(Source_Data!B12561,Installed_Capacity!$U$6:$U$11,0),MATCH(Source_Data!C12561,Installed_Capacity!$V$5:$AG$5,0)))</f>
        <v>0.18187602427512797</v>
      </c>
      <c r="O12561" s="41">
        <f>M12561/(INDEX(Installed_Capacity!$V$15:$AG$20,MATCH(Source_Data!B12561,Installed_Capacity!$U$15:$U$20,0),MATCH(Source_Data!C12561,Installed_Capacity!$V$14:$AG$14,0)))</f>
        <v>0.19986872513128567</v>
      </c>
      <c r="P12561" s="37">
        <v>52.560992659</v>
      </c>
      <c r="Q12561" s="38">
        <f>P12561/(INDEX(Installed_Capacity!$AJ$15:$AU$20,MATCH(Source_Data!B12561,Installed_Capacity!$AI$15:$AI$20,0),MATCH(Source_Data!C12561,Installed_Capacity!$AJ$14:$AU$14,0)))</f>
        <v>5.7318421656488552E-2</v>
      </c>
      <c r="R12561" s="63">
        <v>845.78568572400002</v>
      </c>
      <c r="S12561" s="42">
        <v>2041.7065081789999</v>
      </c>
      <c r="T12561" s="42">
        <f>R12561/(INDEX(Installed_Capacity!$H$25:$S$30,MATCH(Source_Data!B12561,Installed_Capacity!$G$25:$G$30,0),MATCH(Source_Data!C12561,Installed_Capacity!$H$24:$S$24,0)))</f>
        <v>0.6058636717220629</v>
      </c>
      <c r="U12561" s="43">
        <f>S12561/(INDEX(Installed_Capacity!$H$33:$S$38,MATCH(Source_Data!B12561,Installed_Capacity!$G$33:$G$38,0),MATCH(Source_Data!C12561,Installed_Capacity!$H$32:$S$32,0)))</f>
        <v>0.57287260539593376</v>
      </c>
      <c r="V12561" s="21"/>
      <c r="W12561" s="2"/>
    </row>
    <row r="12562" spans="1:23" x14ac:dyDescent="0.25">
      <c r="A12562" s="17">
        <v>43259</v>
      </c>
      <c r="B12562" s="19">
        <v>2018</v>
      </c>
      <c r="C12562" s="19">
        <v>6</v>
      </c>
      <c r="D12562" s="19">
        <v>8</v>
      </c>
      <c r="E12562" s="19">
        <v>8</v>
      </c>
      <c r="F12562" s="69">
        <v>25289</v>
      </c>
      <c r="G12562" s="52">
        <f t="shared" si="196"/>
        <v>31994</v>
      </c>
      <c r="H12562" s="34">
        <v>691.74211555299996</v>
      </c>
      <c r="I12562" s="35">
        <v>1946.372086484</v>
      </c>
      <c r="J12562" s="35">
        <f>H12562/(INDEX(Installed_Capacity!$H$6:$S$11,MATCH(Source_Data!B12562,Installed_Capacity!$G$6:$G$11,0),MATCH(Source_Data!C12562,Installed_Capacity!$H$5:$S$5,0)))</f>
        <v>0.42167055712535351</v>
      </c>
      <c r="K12562" s="36">
        <f>I12562/(INDEX(Installed_Capacity!$H$15:$S$20,MATCH(Source_Data!B12562,Installed_Capacity!$G$15:$G$20,0),MATCH(Source_Data!C12562,Installed_Capacity!$H$14:$S$14,0)))</f>
        <v>0.48860730523683882</v>
      </c>
      <c r="L12562" s="39">
        <v>945.74305852600003</v>
      </c>
      <c r="M12562" s="40">
        <v>1655.208368047</v>
      </c>
      <c r="N12562" s="40">
        <f>L12562/(INDEX(Installed_Capacity!$V$6:$AG$11,MATCH(Source_Data!B12562,Installed_Capacity!$U$6:$U$11,0),MATCH(Source_Data!C12562,Installed_Capacity!$V$5:$AG$5,0)))</f>
        <v>0.66492987409724957</v>
      </c>
      <c r="O12562" s="41">
        <f>M12562/(INDEX(Installed_Capacity!$V$15:$AG$20,MATCH(Source_Data!B12562,Installed_Capacity!$U$15:$U$20,0),MATCH(Source_Data!C12562,Installed_Capacity!$V$14:$AG$14,0)))</f>
        <v>0.62220498530089519</v>
      </c>
      <c r="P12562" s="37">
        <v>407.01031904500002</v>
      </c>
      <c r="Q12562" s="38">
        <f>P12562/(INDEX(Installed_Capacity!$AJ$15:$AU$20,MATCH(Source_Data!B12562,Installed_Capacity!$AI$15:$AI$20,0),MATCH(Source_Data!C12562,Installed_Capacity!$AJ$14:$AU$14,0)))</f>
        <v>0.44384985719193021</v>
      </c>
      <c r="R12562" s="63">
        <v>612.89619837999999</v>
      </c>
      <c r="S12562" s="42">
        <v>1697.1119679559999</v>
      </c>
      <c r="T12562" s="42">
        <f>R12562/(INDEX(Installed_Capacity!$H$25:$S$30,MATCH(Source_Data!B12562,Installed_Capacity!$G$25:$G$30,0),MATCH(Source_Data!C12562,Installed_Capacity!$H$24:$S$24,0)))</f>
        <v>0.43903739138968473</v>
      </c>
      <c r="U12562" s="43">
        <f>S12562/(INDEX(Installed_Capacity!$H$33:$S$38,MATCH(Source_Data!B12562,Installed_Capacity!$G$33:$G$38,0),MATCH(Source_Data!C12562,Installed_Capacity!$H$32:$S$32,0)))</f>
        <v>0.47618448138205044</v>
      </c>
      <c r="V12562" s="21"/>
      <c r="W12562" s="2"/>
    </row>
    <row r="12563" spans="1:23" x14ac:dyDescent="0.25">
      <c r="A12563" s="17">
        <v>43259</v>
      </c>
      <c r="B12563" s="19">
        <v>2018</v>
      </c>
      <c r="C12563" s="19">
        <v>6</v>
      </c>
      <c r="D12563" s="19">
        <v>8</v>
      </c>
      <c r="E12563" s="19">
        <v>9</v>
      </c>
      <c r="F12563" s="69">
        <v>25687</v>
      </c>
      <c r="G12563" s="52">
        <f t="shared" si="196"/>
        <v>31994</v>
      </c>
      <c r="H12563" s="34">
        <v>1130.274950446</v>
      </c>
      <c r="I12563" s="35">
        <v>2852.7172516740002</v>
      </c>
      <c r="J12563" s="35">
        <f>H12563/(INDEX(Installed_Capacity!$H$6:$S$11,MATCH(Source_Data!B12563,Installed_Capacity!$G$6:$G$11,0),MATCH(Source_Data!C12563,Installed_Capacity!$H$5:$S$5,0)))</f>
        <v>0.68899038723178585</v>
      </c>
      <c r="K12563" s="36">
        <f>I12563/(INDEX(Installed_Capacity!$H$15:$S$20,MATCH(Source_Data!B12563,Installed_Capacity!$G$15:$G$20,0),MATCH(Source_Data!C12563,Installed_Capacity!$H$14:$S$14,0)))</f>
        <v>0.71613156529643451</v>
      </c>
      <c r="L12563" s="39">
        <v>1266.694437093</v>
      </c>
      <c r="M12563" s="40">
        <v>2252.2109491289998</v>
      </c>
      <c r="N12563" s="40">
        <f>L12563/(INDEX(Installed_Capacity!$V$6:$AG$11,MATCH(Source_Data!B12563,Installed_Capacity!$U$6:$U$11,0),MATCH(Source_Data!C12563,Installed_Capacity!$V$5:$AG$5,0)))</f>
        <v>0.89058329847924522</v>
      </c>
      <c r="O12563" s="41">
        <f>M12563/(INDEX(Installed_Capacity!$V$15:$AG$20,MATCH(Source_Data!B12563,Installed_Capacity!$U$15:$U$20,0),MATCH(Source_Data!C12563,Installed_Capacity!$V$14:$AG$14,0)))</f>
        <v>0.84662264132387055</v>
      </c>
      <c r="P12563" s="37">
        <v>784.63624365400005</v>
      </c>
      <c r="Q12563" s="38">
        <f>P12563/(INDEX(Installed_Capacity!$AJ$15:$AU$20,MATCH(Source_Data!B12563,Installed_Capacity!$AI$15:$AI$20,0),MATCH(Source_Data!C12563,Installed_Capacity!$AJ$14:$AU$14,0)))</f>
        <v>0.85565566374482016</v>
      </c>
      <c r="R12563" s="63">
        <v>541.15213349400005</v>
      </c>
      <c r="S12563" s="42">
        <v>1147.047885424</v>
      </c>
      <c r="T12563" s="42">
        <f>R12563/(INDEX(Installed_Capacity!$H$25:$S$30,MATCH(Source_Data!B12563,Installed_Capacity!$G$25:$G$30,0),MATCH(Source_Data!C12563,Installed_Capacity!$H$24:$S$24,0)))</f>
        <v>0.38764479476647562</v>
      </c>
      <c r="U12563" s="43">
        <f>S12563/(INDEX(Installed_Capacity!$H$33:$S$38,MATCH(Source_Data!B12563,Installed_Capacity!$G$33:$G$38,0),MATCH(Source_Data!C12563,Installed_Capacity!$H$32:$S$32,0)))</f>
        <v>0.32184464711474253</v>
      </c>
      <c r="V12563" s="21"/>
      <c r="W12563" s="2"/>
    </row>
    <row r="12564" spans="1:23" x14ac:dyDescent="0.25">
      <c r="A12564" s="17">
        <v>43259</v>
      </c>
      <c r="B12564" s="19">
        <v>2018</v>
      </c>
      <c r="C12564" s="19">
        <v>6</v>
      </c>
      <c r="D12564" s="19">
        <v>8</v>
      </c>
      <c r="E12564" s="19">
        <v>10</v>
      </c>
      <c r="F12564" s="69">
        <v>26129</v>
      </c>
      <c r="G12564" s="52">
        <f t="shared" si="196"/>
        <v>31994</v>
      </c>
      <c r="H12564" s="34">
        <v>1371.8069110470001</v>
      </c>
      <c r="I12564" s="35">
        <v>3355.25394495</v>
      </c>
      <c r="J12564" s="35">
        <f>H12564/(INDEX(Installed_Capacity!$H$6:$S$11,MATCH(Source_Data!B12564,Installed_Capacity!$G$6:$G$11,0),MATCH(Source_Data!C12564,Installed_Capacity!$H$5:$S$5,0)))</f>
        <v>0.83622288052704086</v>
      </c>
      <c r="K12564" s="36">
        <f>I12564/(INDEX(Installed_Capacity!$H$15:$S$20,MATCH(Source_Data!B12564,Installed_Capacity!$G$15:$G$20,0),MATCH(Source_Data!C12564,Installed_Capacity!$H$14:$S$14,0)))</f>
        <v>0.84228580948711052</v>
      </c>
      <c r="L12564" s="39">
        <v>1336.9457100770001</v>
      </c>
      <c r="M12564" s="40">
        <v>2439.0564470099998</v>
      </c>
      <c r="N12564" s="40">
        <f>L12564/(INDEX(Installed_Capacity!$V$6:$AG$11,MATCH(Source_Data!B12564,Installed_Capacity!$U$6:$U$11,0),MATCH(Source_Data!C12564,Installed_Capacity!$V$5:$AG$5,0)))</f>
        <v>0.93997532909401549</v>
      </c>
      <c r="O12564" s="41">
        <f>M12564/(INDEX(Installed_Capacity!$V$15:$AG$20,MATCH(Source_Data!B12564,Installed_Capacity!$U$15:$U$20,0),MATCH(Source_Data!C12564,Installed_Capacity!$V$14:$AG$14,0)))</f>
        <v>0.91685923661112023</v>
      </c>
      <c r="P12564" s="37">
        <v>880.64278223300005</v>
      </c>
      <c r="Q12564" s="38">
        <f>P12564/(INDEX(Installed_Capacity!$AJ$15:$AU$20,MATCH(Source_Data!B12564,Installed_Capacity!$AI$15:$AI$20,0),MATCH(Source_Data!C12564,Installed_Capacity!$AJ$14:$AU$14,0)))</f>
        <v>0.96035199807306437</v>
      </c>
      <c r="R12564" s="63">
        <v>400.74733019500002</v>
      </c>
      <c r="S12564" s="42">
        <v>581.33025425799997</v>
      </c>
      <c r="T12564" s="42">
        <f>R12564/(INDEX(Installed_Capacity!$H$25:$S$30,MATCH(Source_Data!B12564,Installed_Capacity!$G$25:$G$30,0),MATCH(Source_Data!C12564,Installed_Capacity!$H$24:$S$24,0)))</f>
        <v>0.28706828810530083</v>
      </c>
      <c r="U12564" s="43">
        <f>S12564/(INDEX(Installed_Capacity!$H$33:$S$38,MATCH(Source_Data!B12564,Installed_Capacity!$G$33:$G$38,0),MATCH(Source_Data!C12564,Installed_Capacity!$H$32:$S$32,0)))</f>
        <v>0.16311265895375396</v>
      </c>
      <c r="V12564" s="21"/>
      <c r="W12564" s="2"/>
    </row>
    <row r="12565" spans="1:23" x14ac:dyDescent="0.25">
      <c r="A12565" s="17">
        <v>43259</v>
      </c>
      <c r="B12565" s="19">
        <v>2018</v>
      </c>
      <c r="C12565" s="19">
        <v>6</v>
      </c>
      <c r="D12565" s="19">
        <v>8</v>
      </c>
      <c r="E12565" s="19">
        <v>11</v>
      </c>
      <c r="F12565" s="69">
        <v>26580</v>
      </c>
      <c r="G12565" s="52">
        <f t="shared" si="196"/>
        <v>31994</v>
      </c>
      <c r="H12565" s="34">
        <v>1522.4002979110001</v>
      </c>
      <c r="I12565" s="35">
        <v>3695.269412354</v>
      </c>
      <c r="J12565" s="35">
        <f>H12565/(INDEX(Installed_Capacity!$H$6:$S$11,MATCH(Source_Data!B12565,Installed_Capacity!$G$6:$G$11,0),MATCH(Source_Data!C12565,Installed_Capacity!$H$5:$S$5,0)))</f>
        <v>0.92802124860467672</v>
      </c>
      <c r="K12565" s="36">
        <f>I12565/(INDEX(Installed_Capacity!$H$15:$S$20,MATCH(Source_Data!B12565,Installed_Capacity!$G$15:$G$20,0),MATCH(Source_Data!C12565,Installed_Capacity!$H$14:$S$14,0)))</f>
        <v>0.92764155540063908</v>
      </c>
      <c r="L12565" s="39">
        <v>1350.722067421</v>
      </c>
      <c r="M12565" s="40">
        <v>2520.0726744359999</v>
      </c>
      <c r="N12565" s="40">
        <f>L12565/(INDEX(Installed_Capacity!$V$6:$AG$11,MATCH(Source_Data!B12565,Installed_Capacity!$U$6:$U$11,0),MATCH(Source_Data!C12565,Installed_Capacity!$V$5:$AG$5,0)))</f>
        <v>0.94966116445033477</v>
      </c>
      <c r="O12565" s="41">
        <f>M12565/(INDEX(Installed_Capacity!$V$15:$AG$20,MATCH(Source_Data!B12565,Installed_Capacity!$U$15:$U$20,0),MATCH(Source_Data!C12565,Installed_Capacity!$V$14:$AG$14,0)))</f>
        <v>0.94731383167470495</v>
      </c>
      <c r="P12565" s="37">
        <v>900.36579786000004</v>
      </c>
      <c r="Q12565" s="38">
        <f>P12565/(INDEX(Installed_Capacity!$AJ$15:$AU$20,MATCH(Source_Data!B12565,Installed_Capacity!$AI$15:$AI$20,0),MATCH(Source_Data!C12565,Installed_Capacity!$AJ$14:$AU$14,0)))</f>
        <v>0.98186019395856061</v>
      </c>
      <c r="R12565" s="63">
        <v>314.08203972000001</v>
      </c>
      <c r="S12565" s="42">
        <v>364.06422849199998</v>
      </c>
      <c r="T12565" s="42">
        <f>R12565/(INDEX(Installed_Capacity!$H$25:$S$30,MATCH(Source_Data!B12565,Installed_Capacity!$G$25:$G$30,0),MATCH(Source_Data!C12565,Installed_Capacity!$H$24:$S$24,0)))</f>
        <v>0.224987134469914</v>
      </c>
      <c r="U12565" s="43">
        <f>S12565/(INDEX(Installed_Capacity!$H$33:$S$38,MATCH(Source_Data!B12565,Installed_Capacity!$G$33:$G$38,0),MATCH(Source_Data!C12565,Installed_Capacity!$H$32:$S$32,0)))</f>
        <v>0.10215103016627479</v>
      </c>
      <c r="V12565" s="21"/>
      <c r="W12565" s="2"/>
    </row>
    <row r="12566" spans="1:23" x14ac:dyDescent="0.25">
      <c r="A12566" s="17">
        <v>43259</v>
      </c>
      <c r="B12566" s="19">
        <v>2018</v>
      </c>
      <c r="C12566" s="19">
        <v>6</v>
      </c>
      <c r="D12566" s="19">
        <v>8</v>
      </c>
      <c r="E12566" s="19">
        <v>12</v>
      </c>
      <c r="F12566" s="69">
        <v>26984</v>
      </c>
      <c r="G12566" s="52">
        <f t="shared" si="196"/>
        <v>31994</v>
      </c>
      <c r="H12566" s="34">
        <v>1595.749294469</v>
      </c>
      <c r="I12566" s="35">
        <v>3878.270381843</v>
      </c>
      <c r="J12566" s="35">
        <f>H12566/(INDEX(Installed_Capacity!$H$6:$S$11,MATCH(Source_Data!B12566,Installed_Capacity!$G$6:$G$11,0),MATCH(Source_Data!C12566,Installed_Capacity!$H$5:$S$5,0)))</f>
        <v>0.97273316009277777</v>
      </c>
      <c r="K12566" s="36">
        <f>I12566/(INDEX(Installed_Capacity!$H$15:$S$20,MATCH(Source_Data!B12566,Installed_Capacity!$G$15:$G$20,0),MATCH(Source_Data!C12566,Installed_Capacity!$H$14:$S$14,0)))</f>
        <v>0.97358118389134196</v>
      </c>
      <c r="L12566" s="39">
        <v>1351.659155611</v>
      </c>
      <c r="M12566" s="40">
        <v>2551.2067995530001</v>
      </c>
      <c r="N12566" s="40">
        <f>L12566/(INDEX(Installed_Capacity!$V$6:$AG$11,MATCH(Source_Data!B12566,Installed_Capacity!$U$6:$U$11,0),MATCH(Source_Data!C12566,Installed_Capacity!$V$5:$AG$5,0)))</f>
        <v>0.95032000928834581</v>
      </c>
      <c r="O12566" s="41">
        <f>M12566/(INDEX(Installed_Capacity!$V$15:$AG$20,MATCH(Source_Data!B12566,Installed_Capacity!$U$15:$U$20,0),MATCH(Source_Data!C12566,Installed_Capacity!$V$14:$AG$14,0)))</f>
        <v>0.95901737802859166</v>
      </c>
      <c r="P12566" s="37">
        <v>866.68911414299998</v>
      </c>
      <c r="Q12566" s="38">
        <f>P12566/(INDEX(Installed_Capacity!$AJ$15:$AU$20,MATCH(Source_Data!B12566,Installed_Capacity!$AI$15:$AI$20,0),MATCH(Source_Data!C12566,Installed_Capacity!$AJ$14:$AU$14,0)))</f>
        <v>0.94513534802944377</v>
      </c>
      <c r="R12566" s="63">
        <v>327.00857542799997</v>
      </c>
      <c r="S12566" s="42">
        <v>400.29545092799998</v>
      </c>
      <c r="T12566" s="42">
        <f>R12566/(INDEX(Installed_Capacity!$H$25:$S$30,MATCH(Source_Data!B12566,Installed_Capacity!$G$25:$G$30,0),MATCH(Source_Data!C12566,Installed_Capacity!$H$24:$S$24,0)))</f>
        <v>0.23424683053581655</v>
      </c>
      <c r="U12566" s="43">
        <f>S12566/(INDEX(Installed_Capacity!$H$33:$S$38,MATCH(Source_Data!B12566,Installed_Capacity!$G$33:$G$38,0),MATCH(Source_Data!C12566,Installed_Capacity!$H$32:$S$32,0)))</f>
        <v>0.11231697454194468</v>
      </c>
      <c r="V12566" s="21"/>
      <c r="W12566" s="2"/>
    </row>
    <row r="12567" spans="1:23" x14ac:dyDescent="0.25">
      <c r="A12567" s="17">
        <v>43259</v>
      </c>
      <c r="B12567" s="19">
        <v>2018</v>
      </c>
      <c r="C12567" s="19">
        <v>6</v>
      </c>
      <c r="D12567" s="19">
        <v>8</v>
      </c>
      <c r="E12567" s="19">
        <v>13</v>
      </c>
      <c r="F12567" s="69">
        <v>27928</v>
      </c>
      <c r="G12567" s="52">
        <f t="shared" si="196"/>
        <v>31994</v>
      </c>
      <c r="H12567" s="34">
        <v>1599.850412736</v>
      </c>
      <c r="I12567" s="35">
        <v>3912.927863676</v>
      </c>
      <c r="J12567" s="35">
        <f>H12567/(INDEX(Installed_Capacity!$H$6:$S$11,MATCH(Source_Data!B12567,Installed_Capacity!$G$6:$G$11,0),MATCH(Source_Data!C12567,Installed_Capacity!$H$5:$S$5,0)))</f>
        <v>0.97523311027016479</v>
      </c>
      <c r="K12567" s="36">
        <f>I12567/(INDEX(Installed_Capacity!$H$15:$S$20,MATCH(Source_Data!B12567,Installed_Capacity!$G$15:$G$20,0),MATCH(Source_Data!C12567,Installed_Capacity!$H$14:$S$14,0)))</f>
        <v>0.98228142107739147</v>
      </c>
      <c r="L12567" s="39">
        <v>1359.0829958879999</v>
      </c>
      <c r="M12567" s="40">
        <v>2560.1545798309999</v>
      </c>
      <c r="N12567" s="40">
        <f>L12567/(INDEX(Installed_Capacity!$V$6:$AG$11,MATCH(Source_Data!B12567,Installed_Capacity!$U$6:$U$11,0),MATCH(Source_Data!C12567,Installed_Capacity!$V$5:$AG$5,0)))</f>
        <v>0.95553953814050285</v>
      </c>
      <c r="O12567" s="41">
        <f>M12567/(INDEX(Installed_Capacity!$V$15:$AG$20,MATCH(Source_Data!B12567,Installed_Capacity!$U$15:$U$20,0),MATCH(Source_Data!C12567,Installed_Capacity!$V$14:$AG$14,0)))</f>
        <v>0.96238091436868256</v>
      </c>
      <c r="P12567" s="37">
        <v>899.97613672600005</v>
      </c>
      <c r="Q12567" s="38">
        <f>P12567/(INDEX(Installed_Capacity!$AJ$15:$AU$20,MATCH(Source_Data!B12567,Installed_Capacity!$AI$15:$AI$20,0),MATCH(Source_Data!C12567,Installed_Capacity!$AJ$14:$AU$14,0)))</f>
        <v>0.98143526360523448</v>
      </c>
      <c r="R12567" s="63">
        <v>344.73155136399998</v>
      </c>
      <c r="S12567" s="42">
        <v>653.43594892700003</v>
      </c>
      <c r="T12567" s="42">
        <f>R12567/(INDEX(Installed_Capacity!$H$25:$S$30,MATCH(Source_Data!B12567,Installed_Capacity!$G$25:$G$30,0),MATCH(Source_Data!C12567,Installed_Capacity!$H$24:$S$24,0)))</f>
        <v>0.24694237203724922</v>
      </c>
      <c r="U12567" s="43">
        <f>S12567/(INDEX(Installed_Capacity!$H$33:$S$38,MATCH(Source_Data!B12567,Installed_Capacity!$G$33:$G$38,0),MATCH(Source_Data!C12567,Installed_Capacity!$H$32:$S$32,0)))</f>
        <v>0.18334444888214865</v>
      </c>
      <c r="V12567" s="21"/>
      <c r="W12567" s="2"/>
    </row>
    <row r="12568" spans="1:23" x14ac:dyDescent="0.25">
      <c r="A12568" s="17">
        <v>43259</v>
      </c>
      <c r="B12568" s="19">
        <v>2018</v>
      </c>
      <c r="C12568" s="19">
        <v>6</v>
      </c>
      <c r="D12568" s="19">
        <v>8</v>
      </c>
      <c r="E12568" s="19">
        <v>14</v>
      </c>
      <c r="F12568" s="69">
        <v>28989</v>
      </c>
      <c r="G12568" s="52">
        <f t="shared" si="196"/>
        <v>31994</v>
      </c>
      <c r="H12568" s="34">
        <v>1594.2591668949999</v>
      </c>
      <c r="I12568" s="35">
        <v>3905.9392684519999</v>
      </c>
      <c r="J12568" s="35">
        <f>H12568/(INDEX(Installed_Capacity!$H$6:$S$11,MATCH(Source_Data!B12568,Installed_Capacity!$G$6:$G$11,0),MATCH(Source_Data!C12568,Installed_Capacity!$H$5:$S$5,0)))</f>
        <v>0.9718248115764897</v>
      </c>
      <c r="K12568" s="36">
        <f>I12568/(INDEX(Installed_Capacity!$H$15:$S$20,MATCH(Source_Data!B12568,Installed_Capacity!$G$15:$G$20,0),MATCH(Source_Data!C12568,Installed_Capacity!$H$14:$S$14,0)))</f>
        <v>0.98052703983471856</v>
      </c>
      <c r="L12568" s="39">
        <v>1358.3561114950001</v>
      </c>
      <c r="M12568" s="40">
        <v>2549.881728156</v>
      </c>
      <c r="N12568" s="40">
        <f>L12568/(INDEX(Installed_Capacity!$V$6:$AG$11,MATCH(Source_Data!B12568,Installed_Capacity!$U$6:$U$11,0),MATCH(Source_Data!C12568,Installed_Capacity!$V$5:$AG$5,0)))</f>
        <v>0.95502848268673723</v>
      </c>
      <c r="O12568" s="41">
        <f>M12568/(INDEX(Installed_Capacity!$V$15:$AG$20,MATCH(Source_Data!B12568,Installed_Capacity!$U$15:$U$20,0),MATCH(Source_Data!C12568,Installed_Capacity!$V$14:$AG$14,0)))</f>
        <v>0.95851927395601144</v>
      </c>
      <c r="P12568" s="37">
        <v>897.28526074800004</v>
      </c>
      <c r="Q12568" s="38">
        <f>P12568/(INDEX(Installed_Capacity!$AJ$15:$AU$20,MATCH(Source_Data!B12568,Installed_Capacity!$AI$15:$AI$20,0),MATCH(Source_Data!C12568,Installed_Capacity!$AJ$14:$AU$14,0)))</f>
        <v>0.97850082960523455</v>
      </c>
      <c r="R12568" s="63">
        <v>429.14494868200001</v>
      </c>
      <c r="S12568" s="42">
        <v>933.65667718899999</v>
      </c>
      <c r="T12568" s="42">
        <f>R12568/(INDEX(Installed_Capacity!$H$25:$S$30,MATCH(Source_Data!B12568,Installed_Capacity!$G$25:$G$30,0),MATCH(Source_Data!C12568,Installed_Capacity!$H$24:$S$24,0)))</f>
        <v>0.30741042169197702</v>
      </c>
      <c r="U12568" s="43">
        <f>S12568/(INDEX(Installed_Capacity!$H$33:$S$38,MATCH(Source_Data!B12568,Installed_Capacity!$G$33:$G$38,0),MATCH(Source_Data!C12568,Installed_Capacity!$H$32:$S$32,0)))</f>
        <v>0.26197023473448228</v>
      </c>
      <c r="V12568" s="21"/>
      <c r="W12568" s="2"/>
    </row>
    <row r="12569" spans="1:23" x14ac:dyDescent="0.25">
      <c r="A12569" s="17">
        <v>43259</v>
      </c>
      <c r="B12569" s="19">
        <v>2018</v>
      </c>
      <c r="C12569" s="19">
        <v>6</v>
      </c>
      <c r="D12569" s="19">
        <v>8</v>
      </c>
      <c r="E12569" s="19">
        <v>15</v>
      </c>
      <c r="F12569" s="69">
        <v>30035</v>
      </c>
      <c r="G12569" s="52">
        <f t="shared" si="196"/>
        <v>31994</v>
      </c>
      <c r="H12569" s="34">
        <v>1580.7463236369999</v>
      </c>
      <c r="I12569" s="35">
        <v>3809.6377915980001</v>
      </c>
      <c r="J12569" s="35">
        <f>H12569/(INDEX(Installed_Capacity!$H$6:$S$11,MATCH(Source_Data!B12569,Installed_Capacity!$G$6:$G$11,0),MATCH(Source_Data!C12569,Installed_Capacity!$H$5:$S$5,0)))</f>
        <v>0.96358768387118399</v>
      </c>
      <c r="K12569" s="36">
        <f>I12569/(INDEX(Installed_Capacity!$H$15:$S$20,MATCH(Source_Data!B12569,Installed_Capacity!$G$15:$G$20,0),MATCH(Source_Data!C12569,Installed_Capacity!$H$14:$S$14,0)))</f>
        <v>0.95635200905683682</v>
      </c>
      <c r="L12569" s="39">
        <v>1354.1479730010001</v>
      </c>
      <c r="M12569" s="40">
        <v>2517.1793709670001</v>
      </c>
      <c r="N12569" s="40">
        <f>L12569/(INDEX(Installed_Capacity!$V$6:$AG$11,MATCH(Source_Data!B12569,Installed_Capacity!$U$6:$U$11,0),MATCH(Source_Data!C12569,Installed_Capacity!$V$5:$AG$5,0)))</f>
        <v>0.95206983871491657</v>
      </c>
      <c r="O12569" s="41">
        <f>M12569/(INDEX(Installed_Capacity!$V$15:$AG$20,MATCH(Source_Data!B12569,Installed_Capacity!$U$15:$U$20,0),MATCH(Source_Data!C12569,Installed_Capacity!$V$14:$AG$14,0)))</f>
        <v>0.94622621764546688</v>
      </c>
      <c r="P12569" s="37">
        <v>895.58258008500002</v>
      </c>
      <c r="Q12569" s="38">
        <f>P12569/(INDEX(Installed_Capacity!$AJ$15:$AU$20,MATCH(Source_Data!B12569,Installed_Capacity!$AI$15:$AI$20,0),MATCH(Source_Data!C12569,Installed_Capacity!$AJ$14:$AU$14,0)))</f>
        <v>0.97664403498909491</v>
      </c>
      <c r="R12569" s="63">
        <v>739.55857367800002</v>
      </c>
      <c r="S12569" s="42">
        <v>822.69754043399996</v>
      </c>
      <c r="T12569" s="42">
        <f>R12569/(INDEX(Installed_Capacity!$H$25:$S$30,MATCH(Source_Data!B12569,Installed_Capacity!$G$25:$G$30,0),MATCH(Source_Data!C12569,Installed_Capacity!$H$24:$S$24,0)))</f>
        <v>0.52976975191833808</v>
      </c>
      <c r="U12569" s="43">
        <f>S12569/(INDEX(Installed_Capacity!$H$33:$S$38,MATCH(Source_Data!B12569,Installed_Capacity!$G$33:$G$38,0),MATCH(Source_Data!C12569,Installed_Capacity!$H$32:$S$32,0)))</f>
        <v>0.23083674443571514</v>
      </c>
      <c r="V12569" s="21"/>
      <c r="W12569" s="2"/>
    </row>
    <row r="12570" spans="1:23" x14ac:dyDescent="0.25">
      <c r="A12570" s="17">
        <v>43259</v>
      </c>
      <c r="B12570" s="19">
        <v>2018</v>
      </c>
      <c r="C12570" s="19">
        <v>6</v>
      </c>
      <c r="D12570" s="19">
        <v>8</v>
      </c>
      <c r="E12570" s="19">
        <v>16</v>
      </c>
      <c r="F12570" s="69">
        <v>31117</v>
      </c>
      <c r="G12570" s="52">
        <f t="shared" si="196"/>
        <v>31994</v>
      </c>
      <c r="H12570" s="34">
        <v>1500.2584824779999</v>
      </c>
      <c r="I12570" s="35">
        <v>3532.790342066</v>
      </c>
      <c r="J12570" s="35">
        <f>H12570/(INDEX(Installed_Capacity!$H$6:$S$11,MATCH(Source_Data!B12570,Installed_Capacity!$G$6:$G$11,0),MATCH(Source_Data!C12570,Installed_Capacity!$H$5:$S$5,0)))</f>
        <v>0.91452409202062801</v>
      </c>
      <c r="K12570" s="36">
        <f>I12570/(INDEX(Installed_Capacity!$H$15:$S$20,MATCH(Source_Data!B12570,Installed_Capacity!$G$15:$G$20,0),MATCH(Source_Data!C12570,Installed_Capacity!$H$14:$S$14,0)))</f>
        <v>0.88685363964594033</v>
      </c>
      <c r="L12570" s="39">
        <v>1355.4531395609999</v>
      </c>
      <c r="M12570" s="40">
        <v>2457.2211145159999</v>
      </c>
      <c r="N12570" s="40">
        <f>L12570/(INDEX(Installed_Capacity!$V$6:$AG$11,MATCH(Source_Data!B12570,Installed_Capacity!$U$6:$U$11,0),MATCH(Source_Data!C12570,Installed_Capacity!$V$5:$AG$5,0)))</f>
        <v>0.95298747086520619</v>
      </c>
      <c r="O12570" s="41">
        <f>M12570/(INDEX(Installed_Capacity!$V$15:$AG$20,MATCH(Source_Data!B12570,Installed_Capacity!$U$15:$U$20,0),MATCH(Source_Data!C12570,Installed_Capacity!$V$14:$AG$14,0)))</f>
        <v>0.92368746857076278</v>
      </c>
      <c r="P12570" s="37">
        <v>901.46534766000002</v>
      </c>
      <c r="Q12570" s="38">
        <f>P12570/(INDEX(Installed_Capacity!$AJ$15:$AU$20,MATCH(Source_Data!B12570,Installed_Capacity!$AI$15:$AI$20,0),MATCH(Source_Data!C12570,Installed_Capacity!$AJ$14:$AU$14,0)))</f>
        <v>0.98305926680479827</v>
      </c>
      <c r="R12570" s="63">
        <v>900.420506305</v>
      </c>
      <c r="S12570" s="42">
        <v>1455.0070058880001</v>
      </c>
      <c r="T12570" s="42">
        <f>R12570/(INDEX(Installed_Capacity!$H$25:$S$30,MATCH(Source_Data!B12570,Installed_Capacity!$G$25:$G$30,0),MATCH(Source_Data!C12570,Installed_Capacity!$H$24:$S$24,0)))</f>
        <v>0.6450003626826647</v>
      </c>
      <c r="U12570" s="43">
        <f>S12570/(INDEX(Installed_Capacity!$H$33:$S$38,MATCH(Source_Data!B12570,Installed_Capacity!$G$33:$G$38,0),MATCH(Source_Data!C12570,Installed_Capacity!$H$32:$S$32,0)))</f>
        <v>0.40825341497090339</v>
      </c>
      <c r="V12570" s="21"/>
      <c r="W12570" s="2"/>
    </row>
    <row r="12571" spans="1:23" x14ac:dyDescent="0.25">
      <c r="A12571" s="17">
        <v>43259</v>
      </c>
      <c r="B12571" s="19">
        <v>2018</v>
      </c>
      <c r="C12571" s="19">
        <v>6</v>
      </c>
      <c r="D12571" s="19">
        <v>8</v>
      </c>
      <c r="E12571" s="19">
        <v>17</v>
      </c>
      <c r="F12571" s="69">
        <v>31773</v>
      </c>
      <c r="G12571" s="52">
        <f t="shared" si="196"/>
        <v>31994</v>
      </c>
      <c r="H12571" s="34">
        <v>1340.0725212719999</v>
      </c>
      <c r="I12571" s="35">
        <v>3101.391855801</v>
      </c>
      <c r="J12571" s="35">
        <f>H12571/(INDEX(Installed_Capacity!$H$6:$S$11,MATCH(Source_Data!B12571,Installed_Capacity!$G$6:$G$11,0),MATCH(Source_Data!C12571,Installed_Capacity!$H$5:$S$5,0)))</f>
        <v>0.81687830468643319</v>
      </c>
      <c r="K12571" s="36">
        <f>I12571/(INDEX(Installed_Capacity!$H$15:$S$20,MATCH(Source_Data!B12571,Installed_Capacity!$G$15:$G$20,0),MATCH(Source_Data!C12571,Installed_Capacity!$H$14:$S$14,0)))</f>
        <v>0.77855756752236094</v>
      </c>
      <c r="L12571" s="39">
        <v>1338.2843681039999</v>
      </c>
      <c r="M12571" s="40">
        <v>2341.951650131</v>
      </c>
      <c r="N12571" s="40">
        <f>L12571/(INDEX(Installed_Capacity!$V$6:$AG$11,MATCH(Source_Data!B12571,Installed_Capacity!$U$6:$U$11,0),MATCH(Source_Data!C12571,Installed_Capacity!$V$5:$AG$5,0)))</f>
        <v>0.94091650831317841</v>
      </c>
      <c r="O12571" s="41">
        <f>M12571/(INDEX(Installed_Capacity!$V$15:$AG$20,MATCH(Source_Data!B12571,Installed_Capacity!$U$15:$U$20,0),MATCH(Source_Data!C12571,Installed_Capacity!$V$14:$AG$14,0)))</f>
        <v>0.88035683009777366</v>
      </c>
      <c r="P12571" s="37">
        <v>892.59668360199998</v>
      </c>
      <c r="Q12571" s="38">
        <f>P12571/(INDEX(Installed_Capacity!$AJ$15:$AU$20,MATCH(Source_Data!B12571,Installed_Capacity!$AI$15:$AI$20,0),MATCH(Source_Data!C12571,Installed_Capacity!$AJ$14:$AU$14,0)))</f>
        <v>0.97338787742857136</v>
      </c>
      <c r="R12571" s="63">
        <v>1113.8926049910001</v>
      </c>
      <c r="S12571" s="42">
        <v>1903.5464576490001</v>
      </c>
      <c r="T12571" s="42">
        <f>R12571/(INDEX(Installed_Capacity!$H$25:$S$30,MATCH(Source_Data!B12571,Installed_Capacity!$G$25:$G$30,0),MATCH(Source_Data!C12571,Installed_Capacity!$H$24:$S$24,0)))</f>
        <v>0.79791733881876781</v>
      </c>
      <c r="U12571" s="43">
        <f>S12571/(INDEX(Installed_Capacity!$H$33:$S$38,MATCH(Source_Data!B12571,Installed_Capacity!$G$33:$G$38,0),MATCH(Source_Data!C12571,Installed_Capacity!$H$32:$S$32,0)))</f>
        <v>0.53410694157907745</v>
      </c>
      <c r="V12571" s="21"/>
      <c r="W12571" s="2"/>
    </row>
    <row r="12572" spans="1:23" x14ac:dyDescent="0.25">
      <c r="A12572" s="17">
        <v>43259</v>
      </c>
      <c r="B12572" s="19">
        <v>2018</v>
      </c>
      <c r="C12572" s="19">
        <v>6</v>
      </c>
      <c r="D12572" s="19">
        <v>8</v>
      </c>
      <c r="E12572" s="19">
        <v>18</v>
      </c>
      <c r="F12572" s="69">
        <v>31994</v>
      </c>
      <c r="G12572" s="52">
        <f t="shared" si="196"/>
        <v>31994</v>
      </c>
      <c r="H12572" s="34">
        <v>1077.1510044839999</v>
      </c>
      <c r="I12572" s="35">
        <v>2367.2468532510002</v>
      </c>
      <c r="J12572" s="35">
        <f>H12572/(INDEX(Installed_Capacity!$H$6:$S$11,MATCH(Source_Data!B12572,Installed_Capacity!$G$6:$G$11,0),MATCH(Source_Data!C12572,Installed_Capacity!$H$5:$S$5,0)))</f>
        <v>0.65660721525651022</v>
      </c>
      <c r="K12572" s="36">
        <f>I12572/(INDEX(Installed_Capacity!$H$15:$S$20,MATCH(Source_Data!B12572,Installed_Capacity!$G$15:$G$20,0),MATCH(Source_Data!C12572,Installed_Capacity!$H$14:$S$14,0)))</f>
        <v>0.59426155657974999</v>
      </c>
      <c r="L12572" s="39">
        <v>1240.151258889</v>
      </c>
      <c r="M12572" s="40">
        <v>2019.8668281360001</v>
      </c>
      <c r="N12572" s="40">
        <f>L12572/(INDEX(Installed_Capacity!$V$6:$AG$11,MATCH(Source_Data!B12572,Installed_Capacity!$U$6:$U$11,0),MATCH(Source_Data!C12572,Installed_Capacity!$V$5:$AG$5,0)))</f>
        <v>0.87192140930943818</v>
      </c>
      <c r="O12572" s="41">
        <f>M12572/(INDEX(Installed_Capacity!$V$15:$AG$20,MATCH(Source_Data!B12572,Installed_Capacity!$U$15:$U$20,0),MATCH(Source_Data!C12572,Installed_Capacity!$V$14:$AG$14,0)))</f>
        <v>0.75928277935967958</v>
      </c>
      <c r="P12572" s="37">
        <v>839.92634863900003</v>
      </c>
      <c r="Q12572" s="38">
        <f>P12572/(INDEX(Installed_Capacity!$AJ$15:$AU$20,MATCH(Source_Data!B12572,Installed_Capacity!$AI$15:$AI$20,0),MATCH(Source_Data!C12572,Installed_Capacity!$AJ$14:$AU$14,0)))</f>
        <v>0.91595021661832066</v>
      </c>
      <c r="R12572" s="63">
        <v>1149.909283342</v>
      </c>
      <c r="S12572" s="42">
        <v>2391.135286103</v>
      </c>
      <c r="T12572" s="42">
        <f>R12572/(INDEX(Installed_Capacity!$H$25:$S$30,MATCH(Source_Data!B12572,Installed_Capacity!$G$25:$G$30,0),MATCH(Source_Data!C12572,Installed_Capacity!$H$24:$S$24,0)))</f>
        <v>0.82371725167765031</v>
      </c>
      <c r="U12572" s="43">
        <f>S12572/(INDEX(Installed_Capacity!$H$33:$S$38,MATCH(Source_Data!B12572,Installed_Capacity!$G$33:$G$38,0),MATCH(Source_Data!C12572,Installed_Capacity!$H$32:$S$32,0)))</f>
        <v>0.67091714490625654</v>
      </c>
      <c r="V12572" s="21"/>
      <c r="W12572" s="2"/>
    </row>
    <row r="12573" spans="1:23" x14ac:dyDescent="0.25">
      <c r="A12573" s="17">
        <v>43259</v>
      </c>
      <c r="B12573" s="19">
        <v>2018</v>
      </c>
      <c r="C12573" s="19">
        <v>6</v>
      </c>
      <c r="D12573" s="19">
        <v>8</v>
      </c>
      <c r="E12573" s="19">
        <v>19</v>
      </c>
      <c r="F12573" s="69">
        <v>31613</v>
      </c>
      <c r="G12573" s="52">
        <f t="shared" si="196"/>
        <v>31994</v>
      </c>
      <c r="H12573" s="34">
        <v>642.76315524200004</v>
      </c>
      <c r="I12573" s="35">
        <v>1089.4959220779999</v>
      </c>
      <c r="J12573" s="35">
        <f>H12573/(INDEX(Installed_Capacity!$H$6:$S$11,MATCH(Source_Data!B12573,Installed_Capacity!$G$6:$G$11,0),MATCH(Source_Data!C12573,Installed_Capacity!$H$5:$S$5,0)))</f>
        <v>0.39181407590583245</v>
      </c>
      <c r="K12573" s="36">
        <f>I12573/(INDEX(Installed_Capacity!$H$15:$S$20,MATCH(Source_Data!B12573,Installed_Capacity!$G$15:$G$20,0),MATCH(Source_Data!C12573,Installed_Capacity!$H$14:$S$14,0)))</f>
        <v>0.27350149041373056</v>
      </c>
      <c r="L12573" s="39">
        <v>873.65933566299998</v>
      </c>
      <c r="M12573" s="40">
        <v>1191.362708746</v>
      </c>
      <c r="N12573" s="40">
        <f>L12573/(INDEX(Installed_Capacity!$V$6:$AG$11,MATCH(Source_Data!B12573,Installed_Capacity!$U$6:$U$11,0),MATCH(Source_Data!C12573,Installed_Capacity!$V$5:$AG$5,0)))</f>
        <v>0.61424949073555879</v>
      </c>
      <c r="O12573" s="41">
        <f>M12573/(INDEX(Installed_Capacity!$V$15:$AG$20,MATCH(Source_Data!B12573,Installed_Capacity!$U$15:$U$20,0),MATCH(Source_Data!C12573,Installed_Capacity!$V$14:$AG$14,0)))</f>
        <v>0.44784199439371791</v>
      </c>
      <c r="P12573" s="37">
        <v>619.26729712400004</v>
      </c>
      <c r="Q12573" s="38">
        <f>P12573/(INDEX(Installed_Capacity!$AJ$15:$AU$20,MATCH(Source_Data!B12573,Installed_Capacity!$AI$15:$AI$20,0),MATCH(Source_Data!C12573,Installed_Capacity!$AJ$14:$AU$14,0)))</f>
        <v>0.67531875367938932</v>
      </c>
      <c r="R12573" s="63">
        <v>1194.0385669069999</v>
      </c>
      <c r="S12573" s="42">
        <v>2662.7273064760002</v>
      </c>
      <c r="T12573" s="42">
        <f>R12573/(INDEX(Installed_Capacity!$H$25:$S$30,MATCH(Source_Data!B12573,Installed_Capacity!$G$25:$G$30,0),MATCH(Source_Data!C12573,Installed_Capacity!$H$24:$S$24,0)))</f>
        <v>0.85532848632306568</v>
      </c>
      <c r="U12573" s="43">
        <f>S12573/(INDEX(Installed_Capacity!$H$33:$S$38,MATCH(Source_Data!B12573,Installed_Capacity!$G$33:$G$38,0),MATCH(Source_Data!C12573,Installed_Capacity!$H$32:$S$32,0)))</f>
        <v>0.74712184312931063</v>
      </c>
      <c r="V12573" s="21"/>
      <c r="W12573" s="2"/>
    </row>
    <row r="12574" spans="1:23" x14ac:dyDescent="0.25">
      <c r="A12574" s="17">
        <v>43259</v>
      </c>
      <c r="B12574" s="19">
        <v>2018</v>
      </c>
      <c r="C12574" s="19">
        <v>6</v>
      </c>
      <c r="D12574" s="19">
        <v>8</v>
      </c>
      <c r="E12574" s="19">
        <v>20</v>
      </c>
      <c r="F12574" s="69">
        <v>31356</v>
      </c>
      <c r="G12574" s="52">
        <f t="shared" si="196"/>
        <v>31994</v>
      </c>
      <c r="H12574" s="34">
        <v>153.61852811200001</v>
      </c>
      <c r="I12574" s="35">
        <v>125.30639513</v>
      </c>
      <c r="J12574" s="35">
        <f>H12574/(INDEX(Installed_Capacity!$H$6:$S$11,MATCH(Source_Data!B12574,Installed_Capacity!$G$6:$G$11,0),MATCH(Source_Data!C12574,Installed_Capacity!$H$5:$S$5,0)))</f>
        <v>9.3642426675119475E-2</v>
      </c>
      <c r="K12574" s="36">
        <f>I12574/(INDEX(Installed_Capacity!$H$15:$S$20,MATCH(Source_Data!B12574,Installed_Capacity!$G$15:$G$20,0),MATCH(Source_Data!C12574,Installed_Capacity!$H$14:$S$14,0)))</f>
        <v>3.1456277285609922E-2</v>
      </c>
      <c r="L12574" s="39">
        <v>221.93852195299999</v>
      </c>
      <c r="M12574" s="40">
        <v>189.92004652599999</v>
      </c>
      <c r="N12574" s="40">
        <f>L12574/(INDEX(Installed_Capacity!$V$6:$AG$11,MATCH(Source_Data!B12574,Installed_Capacity!$U$6:$U$11,0),MATCH(Source_Data!C12574,Installed_Capacity!$V$5:$AG$5,0)))</f>
        <v>0.15603979551226166</v>
      </c>
      <c r="O12574" s="41">
        <f>M12574/(INDEX(Installed_Capacity!$V$15:$AG$20,MATCH(Source_Data!B12574,Installed_Capacity!$U$15:$U$20,0),MATCH(Source_Data!C12574,Installed_Capacity!$V$14:$AG$14,0)))</f>
        <v>7.1392340709637903E-2</v>
      </c>
      <c r="P12574" s="37">
        <v>202.163802524</v>
      </c>
      <c r="Q12574" s="38">
        <f>P12574/(INDEX(Installed_Capacity!$AJ$15:$AU$20,MATCH(Source_Data!B12574,Installed_Capacity!$AI$15:$AI$20,0),MATCH(Source_Data!C12574,Installed_Capacity!$AJ$14:$AU$14,0)))</f>
        <v>0.22046216196728463</v>
      </c>
      <c r="R12574" s="63">
        <v>1223.855321061</v>
      </c>
      <c r="S12574" s="42">
        <v>2767.1497949129998</v>
      </c>
      <c r="T12574" s="42">
        <f>R12574/(INDEX(Installed_Capacity!$H$25:$S$30,MATCH(Source_Data!B12574,Installed_Capacity!$G$25:$G$30,0),MATCH(Source_Data!C12574,Installed_Capacity!$H$24:$S$24,0)))</f>
        <v>0.87668719273710594</v>
      </c>
      <c r="U12574" s="43">
        <f>S12574/(INDEX(Installed_Capacity!$H$33:$S$38,MATCH(Source_Data!B12574,Installed_Capacity!$G$33:$G$38,0),MATCH(Source_Data!C12574,Installed_Capacity!$H$32:$S$32,0)))</f>
        <v>0.77642124672781554</v>
      </c>
      <c r="V12574" s="21"/>
      <c r="W12574" s="2"/>
    </row>
    <row r="12575" spans="1:23" x14ac:dyDescent="0.25">
      <c r="A12575" s="17">
        <v>43259</v>
      </c>
      <c r="B12575" s="19">
        <v>2018</v>
      </c>
      <c r="C12575" s="19">
        <v>6</v>
      </c>
      <c r="D12575" s="19">
        <v>8</v>
      </c>
      <c r="E12575" s="19">
        <v>21</v>
      </c>
      <c r="F12575" s="69">
        <v>30419</v>
      </c>
      <c r="G12575" s="52">
        <f t="shared" si="196"/>
        <v>31994</v>
      </c>
      <c r="H12575" s="34">
        <v>1.0004220239999999</v>
      </c>
      <c r="I12575" s="35">
        <v>0.252544777</v>
      </c>
      <c r="J12575" s="35">
        <f>H12575/(INDEX(Installed_Capacity!$H$6:$S$11,MATCH(Source_Data!B12575,Installed_Capacity!$G$6:$G$11,0),MATCH(Source_Data!C12575,Installed_Capacity!$H$5:$S$5,0)))</f>
        <v>6.0983494099288004E-4</v>
      </c>
      <c r="K12575" s="36">
        <f>I12575/(INDEX(Installed_Capacity!$H$15:$S$20,MATCH(Source_Data!B12575,Installed_Capacity!$G$15:$G$20,0),MATCH(Source_Data!C12575,Installed_Capacity!$H$14:$S$14,0)))</f>
        <v>6.3397550652565202E-5</v>
      </c>
      <c r="L12575" s="39">
        <v>1.855027398</v>
      </c>
      <c r="M12575" s="40">
        <v>9.7685708999999996E-2</v>
      </c>
      <c r="N12575" s="40">
        <f>L12575/(INDEX(Installed_Capacity!$V$6:$AG$11,MATCH(Source_Data!B12575,Installed_Capacity!$U$6:$U$11,0),MATCH(Source_Data!C12575,Installed_Capacity!$V$5:$AG$5,0)))</f>
        <v>1.3042264736486868E-3</v>
      </c>
      <c r="O12575" s="41">
        <f>M12575/(INDEX(Installed_Capacity!$V$15:$AG$20,MATCH(Source_Data!B12575,Installed_Capacity!$U$15:$U$20,0),MATCH(Source_Data!C12575,Installed_Capacity!$V$14:$AG$14,0)))</f>
        <v>3.6720775647218479E-5</v>
      </c>
      <c r="P12575" s="37">
        <v>13.660980387</v>
      </c>
      <c r="Q12575" s="38">
        <f>P12575/(INDEX(Installed_Capacity!$AJ$15:$AU$20,MATCH(Source_Data!B12575,Installed_Capacity!$AI$15:$AI$20,0),MATCH(Source_Data!C12575,Installed_Capacity!$AJ$14:$AU$14,0)))</f>
        <v>1.4897470432933478E-2</v>
      </c>
      <c r="R12575" s="63">
        <v>1195.4746151259999</v>
      </c>
      <c r="S12575" s="42">
        <v>2989.9642211740002</v>
      </c>
      <c r="T12575" s="42">
        <f>R12575/(INDEX(Installed_Capacity!$H$25:$S$30,MATCH(Source_Data!B12575,Installed_Capacity!$G$25:$G$30,0),MATCH(Source_Data!C12575,Installed_Capacity!$H$24:$S$24,0)))</f>
        <v>0.85635717415902557</v>
      </c>
      <c r="U12575" s="43">
        <f>S12575/(INDEX(Installed_Capacity!$H$33:$S$38,MATCH(Source_Data!B12575,Installed_Capacity!$G$33:$G$38,0),MATCH(Source_Data!C12575,Installed_Capacity!$H$32:$S$32,0)))</f>
        <v>0.83893967451388629</v>
      </c>
      <c r="V12575" s="21"/>
      <c r="W12575" s="2"/>
    </row>
    <row r="12576" spans="1:23" x14ac:dyDescent="0.25">
      <c r="A12576" s="17">
        <v>43259</v>
      </c>
      <c r="B12576" s="19">
        <v>2018</v>
      </c>
      <c r="C12576" s="19">
        <v>6</v>
      </c>
      <c r="D12576" s="19">
        <v>8</v>
      </c>
      <c r="E12576" s="19">
        <v>22</v>
      </c>
      <c r="F12576" s="69">
        <v>28276</v>
      </c>
      <c r="G12576" s="52">
        <f t="shared" si="196"/>
        <v>31994</v>
      </c>
      <c r="H12576" s="34">
        <v>0</v>
      </c>
      <c r="I12576" s="35">
        <v>4.0407720000000001E-2</v>
      </c>
      <c r="J12576" s="35">
        <f>H12576/(INDEX(Installed_Capacity!$H$6:$S$11,MATCH(Source_Data!B12576,Installed_Capacity!$G$6:$G$11,0),MATCH(Source_Data!C12576,Installed_Capacity!$H$5:$S$5,0)))</f>
        <v>0</v>
      </c>
      <c r="K12576" s="36">
        <f>I12576/(INDEX(Installed_Capacity!$H$15:$S$20,MATCH(Source_Data!B12576,Installed_Capacity!$G$15:$G$20,0),MATCH(Source_Data!C12576,Installed_Capacity!$H$14:$S$14,0)))</f>
        <v>1.0143747599478852E-5</v>
      </c>
      <c r="L12576" s="39">
        <v>0</v>
      </c>
      <c r="M12576" s="40">
        <v>0</v>
      </c>
      <c r="N12576" s="40">
        <f>L12576/(INDEX(Installed_Capacity!$V$6:$AG$11,MATCH(Source_Data!B12576,Installed_Capacity!$U$6:$U$11,0),MATCH(Source_Data!C12576,Installed_Capacity!$V$5:$AG$5,0)))</f>
        <v>0</v>
      </c>
      <c r="O12576" s="41">
        <f>M12576/(INDEX(Installed_Capacity!$V$15:$AG$20,MATCH(Source_Data!B12576,Installed_Capacity!$U$15:$U$20,0),MATCH(Source_Data!C12576,Installed_Capacity!$V$14:$AG$14,0)))</f>
        <v>0</v>
      </c>
      <c r="P12576" s="37">
        <v>0</v>
      </c>
      <c r="Q12576" s="38">
        <f>P12576/(INDEX(Installed_Capacity!$AJ$15:$AU$20,MATCH(Source_Data!B12576,Installed_Capacity!$AI$15:$AI$20,0),MATCH(Source_Data!C12576,Installed_Capacity!$AJ$14:$AU$14,0)))</f>
        <v>0</v>
      </c>
      <c r="R12576" s="63">
        <v>1187.1837531849999</v>
      </c>
      <c r="S12576" s="42">
        <v>3046.5227962990002</v>
      </c>
      <c r="T12576" s="42">
        <f>R12576/(INDEX(Installed_Capacity!$H$25:$S$30,MATCH(Source_Data!B12576,Installed_Capacity!$G$25:$G$30,0),MATCH(Source_Data!C12576,Installed_Capacity!$H$24:$S$24,0)))</f>
        <v>0.85041816130730641</v>
      </c>
      <c r="U12576" s="43">
        <f>S12576/(INDEX(Installed_Capacity!$H$33:$S$38,MATCH(Source_Data!B12576,Installed_Capacity!$G$33:$G$38,0),MATCH(Source_Data!C12576,Installed_Capacity!$H$32:$S$32,0)))</f>
        <v>0.85480917297487657</v>
      </c>
      <c r="V12576" s="21"/>
      <c r="W12576" s="2"/>
    </row>
    <row r="12577" spans="1:23" x14ac:dyDescent="0.25">
      <c r="A12577" s="17">
        <v>43259</v>
      </c>
      <c r="B12577" s="19">
        <v>2018</v>
      </c>
      <c r="C12577" s="19">
        <v>6</v>
      </c>
      <c r="D12577" s="19">
        <v>8</v>
      </c>
      <c r="E12577" s="19">
        <v>23</v>
      </c>
      <c r="F12577" s="69">
        <v>25920</v>
      </c>
      <c r="G12577" s="52">
        <f t="shared" si="196"/>
        <v>31994</v>
      </c>
      <c r="H12577" s="34">
        <v>0</v>
      </c>
      <c r="I12577" s="35">
        <v>2.8300079999999998E-2</v>
      </c>
      <c r="J12577" s="35">
        <f>H12577/(INDEX(Installed_Capacity!$H$6:$S$11,MATCH(Source_Data!B12577,Installed_Capacity!$G$6:$G$11,0),MATCH(Source_Data!C12577,Installed_Capacity!$H$5:$S$5,0)))</f>
        <v>0</v>
      </c>
      <c r="K12577" s="36">
        <f>I12577/(INDEX(Installed_Capacity!$H$15:$S$20,MATCH(Source_Data!B12577,Installed_Capacity!$G$15:$G$20,0),MATCH(Source_Data!C12577,Installed_Capacity!$H$14:$S$14,0)))</f>
        <v>7.1043075077004947E-6</v>
      </c>
      <c r="L12577" s="39">
        <v>0</v>
      </c>
      <c r="M12577" s="40">
        <v>0</v>
      </c>
      <c r="N12577" s="40">
        <f>L12577/(INDEX(Installed_Capacity!$V$6:$AG$11,MATCH(Source_Data!B12577,Installed_Capacity!$U$6:$U$11,0),MATCH(Source_Data!C12577,Installed_Capacity!$V$5:$AG$5,0)))</f>
        <v>0</v>
      </c>
      <c r="O12577" s="41">
        <f>M12577/(INDEX(Installed_Capacity!$V$15:$AG$20,MATCH(Source_Data!B12577,Installed_Capacity!$U$15:$U$20,0),MATCH(Source_Data!C12577,Installed_Capacity!$V$14:$AG$14,0)))</f>
        <v>0</v>
      </c>
      <c r="P12577" s="37">
        <v>0</v>
      </c>
      <c r="Q12577" s="38">
        <f>P12577/(INDEX(Installed_Capacity!$AJ$15:$AU$20,MATCH(Source_Data!B12577,Installed_Capacity!$AI$15:$AI$20,0),MATCH(Source_Data!C12577,Installed_Capacity!$AJ$14:$AU$14,0)))</f>
        <v>0</v>
      </c>
      <c r="R12577" s="63">
        <v>1155.570552872</v>
      </c>
      <c r="S12577" s="42">
        <v>2986.4196286249999</v>
      </c>
      <c r="T12577" s="42">
        <f>R12577/(INDEX(Installed_Capacity!$H$25:$S$30,MATCH(Source_Data!B12577,Installed_Capacity!$G$25:$G$30,0),MATCH(Source_Data!C12577,Installed_Capacity!$H$24:$S$24,0)))</f>
        <v>0.82777260234383943</v>
      </c>
      <c r="U12577" s="43">
        <f>S12577/(INDEX(Installed_Capacity!$H$33:$S$38,MATCH(Source_Data!B12577,Installed_Capacity!$G$33:$G$38,0),MATCH(Source_Data!C12577,Installed_Capacity!$H$32:$S$32,0)))</f>
        <v>0.83794511434547903</v>
      </c>
      <c r="V12577" s="21"/>
      <c r="W12577" s="2"/>
    </row>
    <row r="12578" spans="1:23" x14ac:dyDescent="0.25">
      <c r="A12578" s="17">
        <v>43259</v>
      </c>
      <c r="B12578" s="19">
        <v>2018</v>
      </c>
      <c r="C12578" s="19">
        <v>6</v>
      </c>
      <c r="D12578" s="19">
        <v>8</v>
      </c>
      <c r="E12578" s="19">
        <v>24</v>
      </c>
      <c r="F12578" s="69">
        <v>24201</v>
      </c>
      <c r="G12578" s="52">
        <f t="shared" si="196"/>
        <v>31994</v>
      </c>
      <c r="H12578" s="34">
        <v>0</v>
      </c>
      <c r="I12578" s="35">
        <v>2.1367962000000001E-2</v>
      </c>
      <c r="J12578" s="35">
        <f>H12578/(INDEX(Installed_Capacity!$H$6:$S$11,MATCH(Source_Data!B12578,Installed_Capacity!$G$6:$G$11,0),MATCH(Source_Data!C12578,Installed_Capacity!$H$5:$S$5,0)))</f>
        <v>0</v>
      </c>
      <c r="K12578" s="36">
        <f>I12578/(INDEX(Installed_Capacity!$H$15:$S$20,MATCH(Source_Data!B12578,Installed_Capacity!$G$15:$G$20,0),MATCH(Source_Data!C12578,Installed_Capacity!$H$14:$S$14,0)))</f>
        <v>5.3641040188175757E-6</v>
      </c>
      <c r="L12578" s="39">
        <v>0</v>
      </c>
      <c r="M12578" s="40">
        <v>0</v>
      </c>
      <c r="N12578" s="40">
        <f>L12578/(INDEX(Installed_Capacity!$V$6:$AG$11,MATCH(Source_Data!B12578,Installed_Capacity!$U$6:$U$11,0),MATCH(Source_Data!C12578,Installed_Capacity!$V$5:$AG$5,0)))</f>
        <v>0</v>
      </c>
      <c r="O12578" s="41">
        <f>M12578/(INDEX(Installed_Capacity!$V$15:$AG$20,MATCH(Source_Data!B12578,Installed_Capacity!$U$15:$U$20,0),MATCH(Source_Data!C12578,Installed_Capacity!$V$14:$AG$14,0)))</f>
        <v>0</v>
      </c>
      <c r="P12578" s="37">
        <v>0</v>
      </c>
      <c r="Q12578" s="38">
        <f>P12578/(INDEX(Installed_Capacity!$AJ$15:$AU$20,MATCH(Source_Data!B12578,Installed_Capacity!$AI$15:$AI$20,0),MATCH(Source_Data!C12578,Installed_Capacity!$AJ$14:$AU$14,0)))</f>
        <v>0</v>
      </c>
      <c r="R12578" s="63">
        <v>1194.9066240449999</v>
      </c>
      <c r="S12578" s="42">
        <v>2939.5766991360001</v>
      </c>
      <c r="T12578" s="42">
        <f>R12578/(INDEX(Installed_Capacity!$H$25:$S$30,MATCH(Source_Data!B12578,Installed_Capacity!$G$25:$G$30,0),MATCH(Source_Data!C12578,Installed_Capacity!$H$24:$S$24,0)))</f>
        <v>0.85595030375716319</v>
      </c>
      <c r="U12578" s="43">
        <f>S12578/(INDEX(Installed_Capacity!$H$33:$S$38,MATCH(Source_Data!B12578,Installed_Capacity!$G$33:$G$38,0),MATCH(Source_Data!C12578,Installed_Capacity!$H$32:$S$32,0)))</f>
        <v>0.82480168214636462</v>
      </c>
      <c r="V12578" s="21"/>
      <c r="W12578" s="2"/>
    </row>
    <row r="12579" spans="1:23" x14ac:dyDescent="0.25">
      <c r="A12579" s="17">
        <v>43260</v>
      </c>
      <c r="B12579" s="19">
        <v>2018</v>
      </c>
      <c r="C12579" s="19">
        <v>6</v>
      </c>
      <c r="D12579" s="19">
        <v>9</v>
      </c>
      <c r="E12579" s="19">
        <v>1</v>
      </c>
      <c r="F12579" s="69">
        <v>22976</v>
      </c>
      <c r="G12579" s="52">
        <f t="shared" si="196"/>
        <v>28519</v>
      </c>
      <c r="H12579" s="34">
        <v>0</v>
      </c>
      <c r="I12579" s="35">
        <v>8.9692529999999999E-3</v>
      </c>
      <c r="J12579" s="35">
        <f>H12579/(INDEX(Installed_Capacity!$H$6:$S$11,MATCH(Source_Data!B12579,Installed_Capacity!$G$6:$G$11,0),MATCH(Source_Data!C12579,Installed_Capacity!$H$5:$S$5,0)))</f>
        <v>0</v>
      </c>
      <c r="K12579" s="36">
        <f>I12579/(INDEX(Installed_Capacity!$H$15:$S$20,MATCH(Source_Data!B12579,Installed_Capacity!$G$15:$G$20,0),MATCH(Source_Data!C12579,Installed_Capacity!$H$14:$S$14,0)))</f>
        <v>2.2515954522519082E-6</v>
      </c>
      <c r="L12579" s="39">
        <v>0</v>
      </c>
      <c r="M12579" s="40">
        <v>0</v>
      </c>
      <c r="N12579" s="40">
        <f>L12579/(INDEX(Installed_Capacity!$V$6:$AG$11,MATCH(Source_Data!B12579,Installed_Capacity!$U$6:$U$11,0),MATCH(Source_Data!C12579,Installed_Capacity!$V$5:$AG$5,0)))</f>
        <v>0</v>
      </c>
      <c r="O12579" s="41">
        <f>M12579/(INDEX(Installed_Capacity!$V$15:$AG$20,MATCH(Source_Data!B12579,Installed_Capacity!$U$15:$U$20,0),MATCH(Source_Data!C12579,Installed_Capacity!$V$14:$AG$14,0)))</f>
        <v>0</v>
      </c>
      <c r="P12579" s="37">
        <v>0</v>
      </c>
      <c r="Q12579" s="38">
        <f>P12579/(INDEX(Installed_Capacity!$AJ$15:$AU$20,MATCH(Source_Data!B12579,Installed_Capacity!$AI$15:$AI$20,0),MATCH(Source_Data!C12579,Installed_Capacity!$AJ$14:$AU$14,0)))</f>
        <v>0</v>
      </c>
      <c r="R12579" s="63">
        <v>1183.220598527</v>
      </c>
      <c r="S12579" s="42">
        <v>2828.9612382310002</v>
      </c>
      <c r="T12579" s="42">
        <f>R12579/(INDEX(Installed_Capacity!$H$25:$S$30,MATCH(Source_Data!B12579,Installed_Capacity!$G$25:$G$30,0),MATCH(Source_Data!C12579,Installed_Capacity!$H$24:$S$24,0)))</f>
        <v>0.84757922530587382</v>
      </c>
      <c r="U12579" s="43">
        <f>S12579/(INDEX(Installed_Capacity!$H$33:$S$38,MATCH(Source_Data!B12579,Installed_Capacity!$G$33:$G$38,0),MATCH(Source_Data!C12579,Installed_Capacity!$H$32:$S$32,0)))</f>
        <v>0.79376462220074195</v>
      </c>
      <c r="V12579" s="21"/>
      <c r="W12579" s="2"/>
    </row>
    <row r="12580" spans="1:23" x14ac:dyDescent="0.25">
      <c r="A12580" s="17">
        <v>43260</v>
      </c>
      <c r="B12580" s="19">
        <v>2018</v>
      </c>
      <c r="C12580" s="19">
        <v>6</v>
      </c>
      <c r="D12580" s="19">
        <v>9</v>
      </c>
      <c r="E12580" s="19">
        <v>2</v>
      </c>
      <c r="F12580" s="69">
        <v>22067</v>
      </c>
      <c r="G12580" s="52">
        <f t="shared" si="196"/>
        <v>28519</v>
      </c>
      <c r="H12580" s="34">
        <v>0</v>
      </c>
      <c r="I12580" s="35">
        <v>5.3168629999999998E-3</v>
      </c>
      <c r="J12580" s="35">
        <f>H12580/(INDEX(Installed_Capacity!$H$6:$S$11,MATCH(Source_Data!B12580,Installed_Capacity!$G$6:$G$11,0),MATCH(Source_Data!C12580,Installed_Capacity!$H$5:$S$5,0)))</f>
        <v>0</v>
      </c>
      <c r="K12580" s="36">
        <f>I12580/(INDEX(Installed_Capacity!$H$15:$S$20,MATCH(Source_Data!B12580,Installed_Capacity!$G$15:$G$20,0),MATCH(Source_Data!C12580,Installed_Capacity!$H$14:$S$14,0)))</f>
        <v>1.3347181254722593E-6</v>
      </c>
      <c r="L12580" s="39">
        <v>0</v>
      </c>
      <c r="M12580" s="40">
        <v>0</v>
      </c>
      <c r="N12580" s="40">
        <f>L12580/(INDEX(Installed_Capacity!$V$6:$AG$11,MATCH(Source_Data!B12580,Installed_Capacity!$U$6:$U$11,0),MATCH(Source_Data!C12580,Installed_Capacity!$V$5:$AG$5,0)))</f>
        <v>0</v>
      </c>
      <c r="O12580" s="41">
        <f>M12580/(INDEX(Installed_Capacity!$V$15:$AG$20,MATCH(Source_Data!B12580,Installed_Capacity!$U$15:$U$20,0),MATCH(Source_Data!C12580,Installed_Capacity!$V$14:$AG$14,0)))</f>
        <v>0</v>
      </c>
      <c r="P12580" s="37">
        <v>0</v>
      </c>
      <c r="Q12580" s="38">
        <f>P12580/(INDEX(Installed_Capacity!$AJ$15:$AU$20,MATCH(Source_Data!B12580,Installed_Capacity!$AI$15:$AI$20,0),MATCH(Source_Data!C12580,Installed_Capacity!$AJ$14:$AU$14,0)))</f>
        <v>0</v>
      </c>
      <c r="R12580" s="63">
        <v>1107.915658467</v>
      </c>
      <c r="S12580" s="42">
        <v>2851.3324469180002</v>
      </c>
      <c r="T12580" s="42">
        <f>R12580/(INDEX(Installed_Capacity!$H$25:$S$30,MATCH(Source_Data!B12580,Installed_Capacity!$G$25:$G$30,0),MATCH(Source_Data!C12580,Installed_Capacity!$H$24:$S$24,0)))</f>
        <v>0.79363585850071616</v>
      </c>
      <c r="U12580" s="43">
        <f>S12580/(INDEX(Installed_Capacity!$H$33:$S$38,MATCH(Source_Data!B12580,Installed_Capacity!$G$33:$G$38,0),MATCH(Source_Data!C12580,Installed_Capacity!$H$32:$S$32,0)))</f>
        <v>0.80004165200646482</v>
      </c>
      <c r="V12580" s="21"/>
      <c r="W12580" s="2"/>
    </row>
    <row r="12581" spans="1:23" x14ac:dyDescent="0.25">
      <c r="A12581" s="17">
        <v>43260</v>
      </c>
      <c r="B12581" s="19">
        <v>2018</v>
      </c>
      <c r="C12581" s="19">
        <v>6</v>
      </c>
      <c r="D12581" s="19">
        <v>9</v>
      </c>
      <c r="E12581" s="19">
        <v>3</v>
      </c>
      <c r="F12581" s="69">
        <v>21511</v>
      </c>
      <c r="G12581" s="52">
        <f t="shared" si="196"/>
        <v>28519</v>
      </c>
      <c r="H12581" s="34">
        <v>0</v>
      </c>
      <c r="I12581" s="35">
        <v>1.6750999999999999E-3</v>
      </c>
      <c r="J12581" s="35">
        <f>H12581/(INDEX(Installed_Capacity!$H$6:$S$11,MATCH(Source_Data!B12581,Installed_Capacity!$G$6:$G$11,0),MATCH(Source_Data!C12581,Installed_Capacity!$H$5:$S$5,0)))</f>
        <v>0</v>
      </c>
      <c r="K12581" s="36">
        <f>I12581/(INDEX(Installed_Capacity!$H$15:$S$20,MATCH(Source_Data!B12581,Installed_Capacity!$G$15:$G$20,0),MATCH(Source_Data!C12581,Installed_Capacity!$H$14:$S$14,0)))</f>
        <v>4.2050854648287561E-7</v>
      </c>
      <c r="L12581" s="39">
        <v>0</v>
      </c>
      <c r="M12581" s="40">
        <v>0</v>
      </c>
      <c r="N12581" s="40">
        <f>L12581/(INDEX(Installed_Capacity!$V$6:$AG$11,MATCH(Source_Data!B12581,Installed_Capacity!$U$6:$U$11,0),MATCH(Source_Data!C12581,Installed_Capacity!$V$5:$AG$5,0)))</f>
        <v>0</v>
      </c>
      <c r="O12581" s="41">
        <f>M12581/(INDEX(Installed_Capacity!$V$15:$AG$20,MATCH(Source_Data!B12581,Installed_Capacity!$U$15:$U$20,0),MATCH(Source_Data!C12581,Installed_Capacity!$V$14:$AG$14,0)))</f>
        <v>0</v>
      </c>
      <c r="P12581" s="37">
        <v>0</v>
      </c>
      <c r="Q12581" s="38">
        <f>P12581/(INDEX(Installed_Capacity!$AJ$15:$AU$20,MATCH(Source_Data!B12581,Installed_Capacity!$AI$15:$AI$20,0),MATCH(Source_Data!C12581,Installed_Capacity!$AJ$14:$AU$14,0)))</f>
        <v>0</v>
      </c>
      <c r="R12581" s="63">
        <v>1102.0960710649999</v>
      </c>
      <c r="S12581" s="42">
        <v>2806.1758640070002</v>
      </c>
      <c r="T12581" s="42">
        <f>R12581/(INDEX(Installed_Capacity!$H$25:$S$30,MATCH(Source_Data!B12581,Installed_Capacity!$G$25:$G$30,0),MATCH(Source_Data!C12581,Installed_Capacity!$H$24:$S$24,0)))</f>
        <v>0.78946709961676198</v>
      </c>
      <c r="U12581" s="43">
        <f>S12581/(INDEX(Installed_Capacity!$H$33:$S$38,MATCH(Source_Data!B12581,Installed_Capacity!$G$33:$G$38,0),MATCH(Source_Data!C12581,Installed_Capacity!$H$32:$S$32,0)))</f>
        <v>0.78737138367976267</v>
      </c>
      <c r="V12581" s="21"/>
      <c r="W12581" s="2"/>
    </row>
    <row r="12582" spans="1:23" x14ac:dyDescent="0.25">
      <c r="A12582" s="17">
        <v>43260</v>
      </c>
      <c r="B12582" s="19">
        <v>2018</v>
      </c>
      <c r="C12582" s="19">
        <v>6</v>
      </c>
      <c r="D12582" s="19">
        <v>9</v>
      </c>
      <c r="E12582" s="19">
        <v>4</v>
      </c>
      <c r="F12582" s="69">
        <v>21431</v>
      </c>
      <c r="G12582" s="52">
        <f t="shared" si="196"/>
        <v>28519</v>
      </c>
      <c r="H12582" s="34">
        <v>0</v>
      </c>
      <c r="I12582" s="35">
        <v>-2.1244800000000002E-3</v>
      </c>
      <c r="J12582" s="35">
        <f>H12582/(INDEX(Installed_Capacity!$H$6:$S$11,MATCH(Source_Data!B12582,Installed_Capacity!$G$6:$G$11,0),MATCH(Source_Data!C12582,Installed_Capacity!$H$5:$S$5,0)))</f>
        <v>0</v>
      </c>
      <c r="K12582" s="36">
        <f>I12582/(INDEX(Installed_Capacity!$H$15:$S$20,MATCH(Source_Data!B12582,Installed_Capacity!$G$15:$G$20,0),MATCH(Source_Data!C12582,Installed_Capacity!$H$14:$S$14,0)))</f>
        <v>-5.3331860595304143E-7</v>
      </c>
      <c r="L12582" s="39">
        <v>0</v>
      </c>
      <c r="M12582" s="40">
        <v>0</v>
      </c>
      <c r="N12582" s="40">
        <f>L12582/(INDEX(Installed_Capacity!$V$6:$AG$11,MATCH(Source_Data!B12582,Installed_Capacity!$U$6:$U$11,0),MATCH(Source_Data!C12582,Installed_Capacity!$V$5:$AG$5,0)))</f>
        <v>0</v>
      </c>
      <c r="O12582" s="41">
        <f>M12582/(INDEX(Installed_Capacity!$V$15:$AG$20,MATCH(Source_Data!B12582,Installed_Capacity!$U$15:$U$20,0),MATCH(Source_Data!C12582,Installed_Capacity!$V$14:$AG$14,0)))</f>
        <v>0</v>
      </c>
      <c r="P12582" s="37">
        <v>0</v>
      </c>
      <c r="Q12582" s="38">
        <f>P12582/(INDEX(Installed_Capacity!$AJ$15:$AU$20,MATCH(Source_Data!B12582,Installed_Capacity!$AI$15:$AI$20,0),MATCH(Source_Data!C12582,Installed_Capacity!$AJ$14:$AU$14,0)))</f>
        <v>0</v>
      </c>
      <c r="R12582" s="63">
        <v>969.24860059299999</v>
      </c>
      <c r="S12582" s="42">
        <v>2698.1227951000001</v>
      </c>
      <c r="T12582" s="42">
        <f>R12582/(INDEX(Installed_Capacity!$H$25:$S$30,MATCH(Source_Data!B12582,Installed_Capacity!$G$25:$G$30,0),MATCH(Source_Data!C12582,Installed_Capacity!$H$24:$S$24,0)))</f>
        <v>0.69430415515257871</v>
      </c>
      <c r="U12582" s="43">
        <f>S12582/(INDEX(Installed_Capacity!$H$33:$S$38,MATCH(Source_Data!B12582,Installed_Capacity!$G$33:$G$38,0),MATCH(Source_Data!C12582,Installed_Capacity!$H$32:$S$32,0)))</f>
        <v>0.75705329297583046</v>
      </c>
      <c r="V12582" s="21"/>
      <c r="W12582" s="2"/>
    </row>
    <row r="12583" spans="1:23" x14ac:dyDescent="0.25">
      <c r="A12583" s="17">
        <v>43260</v>
      </c>
      <c r="B12583" s="19">
        <v>2018</v>
      </c>
      <c r="C12583" s="19">
        <v>6</v>
      </c>
      <c r="D12583" s="19">
        <v>9</v>
      </c>
      <c r="E12583" s="19">
        <v>5</v>
      </c>
      <c r="F12583" s="69">
        <v>21539</v>
      </c>
      <c r="G12583" s="52">
        <f t="shared" si="196"/>
        <v>28519</v>
      </c>
      <c r="H12583" s="34">
        <v>0</v>
      </c>
      <c r="I12583" s="35">
        <v>-5.009065E-3</v>
      </c>
      <c r="J12583" s="35">
        <f>H12583/(INDEX(Installed_Capacity!$H$6:$S$11,MATCH(Source_Data!B12583,Installed_Capacity!$G$6:$G$11,0),MATCH(Source_Data!C12583,Installed_Capacity!$H$5:$S$5,0)))</f>
        <v>0</v>
      </c>
      <c r="K12583" s="36">
        <f>I12583/(INDEX(Installed_Capacity!$H$15:$S$20,MATCH(Source_Data!B12583,Installed_Capacity!$G$15:$G$20,0),MATCH(Source_Data!C12583,Installed_Capacity!$H$14:$S$14,0)))</f>
        <v>-1.2574500879877293E-6</v>
      </c>
      <c r="L12583" s="39">
        <v>0</v>
      </c>
      <c r="M12583" s="40">
        <v>0</v>
      </c>
      <c r="N12583" s="40">
        <f>L12583/(INDEX(Installed_Capacity!$V$6:$AG$11,MATCH(Source_Data!B12583,Installed_Capacity!$U$6:$U$11,0),MATCH(Source_Data!C12583,Installed_Capacity!$V$5:$AG$5,0)))</f>
        <v>0</v>
      </c>
      <c r="O12583" s="41">
        <f>M12583/(INDEX(Installed_Capacity!$V$15:$AG$20,MATCH(Source_Data!B12583,Installed_Capacity!$U$15:$U$20,0),MATCH(Source_Data!C12583,Installed_Capacity!$V$14:$AG$14,0)))</f>
        <v>0</v>
      </c>
      <c r="P12583" s="37">
        <v>0</v>
      </c>
      <c r="Q12583" s="38">
        <f>P12583/(INDEX(Installed_Capacity!$AJ$15:$AU$20,MATCH(Source_Data!B12583,Installed_Capacity!$AI$15:$AI$20,0),MATCH(Source_Data!C12583,Installed_Capacity!$AJ$14:$AU$14,0)))</f>
        <v>0</v>
      </c>
      <c r="R12583" s="63">
        <v>787.66031647499995</v>
      </c>
      <c r="S12583" s="42">
        <v>2769.7702846699999</v>
      </c>
      <c r="T12583" s="42">
        <f>R12583/(INDEX(Installed_Capacity!$H$25:$S$30,MATCH(Source_Data!B12583,Installed_Capacity!$G$25:$G$30,0),MATCH(Source_Data!C12583,Installed_Capacity!$H$24:$S$24,0)))</f>
        <v>0.56422658773280787</v>
      </c>
      <c r="U12583" s="43">
        <f>S12583/(INDEX(Installed_Capacity!$H$33:$S$38,MATCH(Source_Data!B12583,Installed_Capacity!$G$33:$G$38,0),MATCH(Source_Data!C12583,Installed_Capacity!$H$32:$S$32,0)))</f>
        <v>0.77715651734016467</v>
      </c>
      <c r="V12583" s="21"/>
      <c r="W12583" s="2"/>
    </row>
    <row r="12584" spans="1:23" x14ac:dyDescent="0.25">
      <c r="A12584" s="17">
        <v>43260</v>
      </c>
      <c r="B12584" s="19">
        <v>2018</v>
      </c>
      <c r="C12584" s="19">
        <v>6</v>
      </c>
      <c r="D12584" s="19">
        <v>9</v>
      </c>
      <c r="E12584" s="19">
        <v>6</v>
      </c>
      <c r="F12584" s="69">
        <v>21644</v>
      </c>
      <c r="G12584" s="52">
        <f t="shared" si="196"/>
        <v>28519</v>
      </c>
      <c r="H12584" s="34">
        <v>0.95326371399999998</v>
      </c>
      <c r="I12584" s="35">
        <v>20.139075405</v>
      </c>
      <c r="J12584" s="35">
        <f>H12584/(INDEX(Installed_Capacity!$H$6:$S$11,MATCH(Source_Data!B12584,Installed_Capacity!$G$6:$G$11,0),MATCH(Source_Data!C12584,Installed_Capacity!$H$5:$S$5,0)))</f>
        <v>5.8108828757436851E-4</v>
      </c>
      <c r="K12584" s="36">
        <f>I12584/(INDEX(Installed_Capacity!$H$15:$S$20,MATCH(Source_Data!B12584,Installed_Capacity!$G$15:$G$20,0),MATCH(Source_Data!C12584,Installed_Capacity!$H$14:$S$14,0)))</f>
        <v>5.0556106059731236E-3</v>
      </c>
      <c r="L12584" s="39">
        <v>1.625159531</v>
      </c>
      <c r="M12584" s="40">
        <v>10.251165751</v>
      </c>
      <c r="N12584" s="40">
        <f>L12584/(INDEX(Installed_Capacity!$V$6:$AG$11,MATCH(Source_Data!B12584,Installed_Capacity!$U$6:$U$11,0),MATCH(Source_Data!C12584,Installed_Capacity!$V$5:$AG$5,0)))</f>
        <v>1.1426117406772036E-3</v>
      </c>
      <c r="O12584" s="41">
        <f>M12584/(INDEX(Installed_Capacity!$V$15:$AG$20,MATCH(Source_Data!B12584,Installed_Capacity!$U$15:$U$20,0),MATCH(Source_Data!C12584,Installed_Capacity!$V$14:$AG$14,0)))</f>
        <v>3.8534885145269401E-3</v>
      </c>
      <c r="P12584" s="37">
        <v>0</v>
      </c>
      <c r="Q12584" s="38">
        <f>P12584/(INDEX(Installed_Capacity!$AJ$15:$AU$20,MATCH(Source_Data!B12584,Installed_Capacity!$AI$15:$AI$20,0),MATCH(Source_Data!C12584,Installed_Capacity!$AJ$14:$AU$14,0)))</f>
        <v>0</v>
      </c>
      <c r="R12584" s="63">
        <v>654.64270565799995</v>
      </c>
      <c r="S12584" s="42">
        <v>2757.6659468960002</v>
      </c>
      <c r="T12584" s="42">
        <f>R12584/(INDEX(Installed_Capacity!$H$25:$S$30,MATCH(Source_Data!B12584,Installed_Capacity!$G$25:$G$30,0),MATCH(Source_Data!C12584,Installed_Capacity!$H$24:$S$24,0)))</f>
        <v>0.46894176623065892</v>
      </c>
      <c r="U12584" s="43">
        <f>S12584/(INDEX(Installed_Capacity!$H$33:$S$38,MATCH(Source_Data!B12584,Installed_Capacity!$G$33:$G$38,0),MATCH(Source_Data!C12584,Installed_Capacity!$H$32:$S$32,0)))</f>
        <v>0.77376021944455364</v>
      </c>
      <c r="V12584" s="21"/>
      <c r="W12584" s="2"/>
    </row>
    <row r="12585" spans="1:23" x14ac:dyDescent="0.25">
      <c r="A12585" s="17">
        <v>43260</v>
      </c>
      <c r="B12585" s="19">
        <v>2018</v>
      </c>
      <c r="C12585" s="19">
        <v>6</v>
      </c>
      <c r="D12585" s="19">
        <v>9</v>
      </c>
      <c r="E12585" s="19">
        <v>7</v>
      </c>
      <c r="F12585" s="69">
        <v>22553</v>
      </c>
      <c r="G12585" s="52">
        <f t="shared" si="196"/>
        <v>28519</v>
      </c>
      <c r="H12585" s="34">
        <v>171.89808141500001</v>
      </c>
      <c r="I12585" s="35">
        <v>637.60277302199995</v>
      </c>
      <c r="J12585" s="35">
        <f>H12585/(INDEX(Installed_Capacity!$H$6:$S$11,MATCH(Source_Data!B12585,Installed_Capacity!$G$6:$G$11,0),MATCH(Source_Data!C12585,Installed_Capacity!$H$5:$S$5,0)))</f>
        <v>0.10478523445272116</v>
      </c>
      <c r="K12585" s="36">
        <f>I12585/(INDEX(Installed_Capacity!$H$15:$S$20,MATCH(Source_Data!B12585,Installed_Capacity!$G$15:$G$20,0),MATCH(Source_Data!C12585,Installed_Capacity!$H$14:$S$14,0)))</f>
        <v>0.16006054284337179</v>
      </c>
      <c r="L12585" s="39">
        <v>276.64333568699999</v>
      </c>
      <c r="M12585" s="40">
        <v>567.98976478700001</v>
      </c>
      <c r="N12585" s="40">
        <f>L12585/(INDEX(Installed_Capacity!$V$6:$AG$11,MATCH(Source_Data!B12585,Installed_Capacity!$U$6:$U$11,0),MATCH(Source_Data!C12585,Installed_Capacity!$V$5:$AG$5,0)))</f>
        <v>0.19450147342862367</v>
      </c>
      <c r="O12585" s="41">
        <f>M12585/(INDEX(Installed_Capacity!$V$15:$AG$20,MATCH(Source_Data!B12585,Installed_Capacity!$U$15:$U$20,0),MATCH(Source_Data!C12585,Installed_Capacity!$V$14:$AG$14,0)))</f>
        <v>0.21351152523917108</v>
      </c>
      <c r="P12585" s="37">
        <v>75.522213910999994</v>
      </c>
      <c r="Q12585" s="38">
        <f>P12585/(INDEX(Installed_Capacity!$AJ$15:$AU$20,MATCH(Source_Data!B12585,Installed_Capacity!$AI$15:$AI$20,0),MATCH(Source_Data!C12585,Installed_Capacity!$AJ$14:$AU$14,0)))</f>
        <v>8.2357921386041436E-2</v>
      </c>
      <c r="R12585" s="63">
        <v>589.48889686200005</v>
      </c>
      <c r="S12585" s="42">
        <v>2797.6018414330001</v>
      </c>
      <c r="T12585" s="42">
        <f>R12585/(INDEX(Installed_Capacity!$H$25:$S$30,MATCH(Source_Data!B12585,Installed_Capacity!$G$25:$G$30,0),MATCH(Source_Data!C12585,Installed_Capacity!$H$24:$S$24,0)))</f>
        <v>0.42226998342550137</v>
      </c>
      <c r="U12585" s="43">
        <f>S12585/(INDEX(Installed_Capacity!$H$33:$S$38,MATCH(Source_Data!B12585,Installed_Capacity!$G$33:$G$38,0),MATCH(Source_Data!C12585,Installed_Capacity!$H$32:$S$32,0)))</f>
        <v>0.78496563993989876</v>
      </c>
      <c r="V12585" s="21"/>
      <c r="W12585" s="2"/>
    </row>
    <row r="12586" spans="1:23" x14ac:dyDescent="0.25">
      <c r="A12586" s="17">
        <v>43260</v>
      </c>
      <c r="B12586" s="19">
        <v>2018</v>
      </c>
      <c r="C12586" s="19">
        <v>6</v>
      </c>
      <c r="D12586" s="19">
        <v>9</v>
      </c>
      <c r="E12586" s="19">
        <v>8</v>
      </c>
      <c r="F12586" s="69">
        <v>23504</v>
      </c>
      <c r="G12586" s="52">
        <f t="shared" si="196"/>
        <v>28519</v>
      </c>
      <c r="H12586" s="34">
        <v>694.78575832800004</v>
      </c>
      <c r="I12586" s="35">
        <v>1756.7601323490001</v>
      </c>
      <c r="J12586" s="35">
        <f>H12586/(INDEX(Installed_Capacity!$H$6:$S$11,MATCH(Source_Data!B12586,Installed_Capacity!$G$6:$G$11,0),MATCH(Source_Data!C12586,Installed_Capacity!$H$5:$S$5,0)))</f>
        <v>0.42352589384082712</v>
      </c>
      <c r="K12586" s="36">
        <f>I12586/(INDEX(Installed_Capacity!$H$15:$S$20,MATCH(Source_Data!B12586,Installed_Capacity!$G$15:$G$20,0),MATCH(Source_Data!C12586,Installed_Capacity!$H$14:$S$14,0)))</f>
        <v>0.44100808893387994</v>
      </c>
      <c r="L12586" s="39">
        <v>947.33759235900004</v>
      </c>
      <c r="M12586" s="40">
        <v>1653.6922410879999</v>
      </c>
      <c r="N12586" s="40">
        <f>L12586/(INDEX(Installed_Capacity!$V$6:$AG$11,MATCH(Source_Data!B12586,Installed_Capacity!$U$6:$U$11,0),MATCH(Source_Data!C12586,Installed_Capacity!$V$5:$AG$5,0)))</f>
        <v>0.66605095362436029</v>
      </c>
      <c r="O12586" s="41">
        <f>M12586/(INDEX(Installed_Capacity!$V$15:$AG$20,MATCH(Source_Data!B12586,Installed_Capacity!$U$15:$U$20,0),MATCH(Source_Data!C12586,Installed_Capacity!$V$14:$AG$14,0)))</f>
        <v>0.62163506203899666</v>
      </c>
      <c r="P12586" s="37">
        <v>446.48269513499997</v>
      </c>
      <c r="Q12586" s="38">
        <f>P12586/(INDEX(Installed_Capacity!$AJ$15:$AU$20,MATCH(Source_Data!B12586,Installed_Capacity!$AI$15:$AI$20,0),MATCH(Source_Data!C12586,Installed_Capacity!$AJ$14:$AU$14,0)))</f>
        <v>0.48689497833696832</v>
      </c>
      <c r="R12586" s="63">
        <v>591.40925831899995</v>
      </c>
      <c r="S12586" s="42">
        <v>2768.1254043859999</v>
      </c>
      <c r="T12586" s="42">
        <f>R12586/(INDEX(Installed_Capacity!$H$25:$S$30,MATCH(Source_Data!B12586,Installed_Capacity!$G$25:$G$30,0),MATCH(Source_Data!C12586,Installed_Capacity!$H$24:$S$24,0)))</f>
        <v>0.42364560051504285</v>
      </c>
      <c r="U12586" s="43">
        <f>S12586/(INDEX(Installed_Capacity!$H$33:$S$38,MATCH(Source_Data!B12586,Installed_Capacity!$G$33:$G$38,0),MATCH(Source_Data!C12586,Installed_Capacity!$H$32:$S$32,0)))</f>
        <v>0.77669498829566952</v>
      </c>
      <c r="V12586" s="21"/>
      <c r="W12586" s="2"/>
    </row>
    <row r="12587" spans="1:23" x14ac:dyDescent="0.25">
      <c r="A12587" s="17">
        <v>43260</v>
      </c>
      <c r="B12587" s="19">
        <v>2018</v>
      </c>
      <c r="C12587" s="19">
        <v>6</v>
      </c>
      <c r="D12587" s="19">
        <v>9</v>
      </c>
      <c r="E12587" s="19">
        <v>9</v>
      </c>
      <c r="F12587" s="69">
        <v>23898</v>
      </c>
      <c r="G12587" s="52">
        <f t="shared" si="196"/>
        <v>28519</v>
      </c>
      <c r="H12587" s="34">
        <v>1129.9403022910001</v>
      </c>
      <c r="I12587" s="35">
        <v>2825.7160134800001</v>
      </c>
      <c r="J12587" s="35">
        <f>H12587/(INDEX(Installed_Capacity!$H$6:$S$11,MATCH(Source_Data!B12587,Installed_Capacity!$G$6:$G$11,0),MATCH(Source_Data!C12587,Installed_Capacity!$H$5:$S$5,0)))</f>
        <v>0.6887863931843119</v>
      </c>
      <c r="K12587" s="36">
        <f>I12587/(INDEX(Installed_Capacity!$H$15:$S$20,MATCH(Source_Data!B12587,Installed_Capacity!$G$15:$G$20,0),MATCH(Source_Data!C12587,Installed_Capacity!$H$14:$S$14,0)))</f>
        <v>0.70935331240037047</v>
      </c>
      <c r="L12587" s="39">
        <v>1267.9243940399999</v>
      </c>
      <c r="M12587" s="40">
        <v>2298.677318304</v>
      </c>
      <c r="N12587" s="40">
        <f>L12587/(INDEX(Installed_Capacity!$V$6:$AG$11,MATCH(Source_Data!B12587,Installed_Capacity!$U$6:$U$11,0),MATCH(Source_Data!C12587,Installed_Capacity!$V$5:$AG$5,0)))</f>
        <v>0.8914480525057652</v>
      </c>
      <c r="O12587" s="41">
        <f>M12587/(INDEX(Installed_Capacity!$V$15:$AG$20,MATCH(Source_Data!B12587,Installed_Capacity!$U$15:$U$20,0),MATCH(Source_Data!C12587,Installed_Capacity!$V$14:$AG$14,0)))</f>
        <v>0.86408969085530207</v>
      </c>
      <c r="P12587" s="37">
        <v>801.102541019</v>
      </c>
      <c r="Q12587" s="38">
        <f>P12587/(INDEX(Installed_Capacity!$AJ$15:$AU$20,MATCH(Source_Data!B12587,Installed_Capacity!$AI$15:$AI$20,0),MATCH(Source_Data!C12587,Installed_Capacity!$AJ$14:$AU$14,0)))</f>
        <v>0.87361236752344607</v>
      </c>
      <c r="R12587" s="63">
        <v>656.43042248400002</v>
      </c>
      <c r="S12587" s="42">
        <v>2678.983938073</v>
      </c>
      <c r="T12587" s="42">
        <f>R12587/(INDEX(Installed_Capacity!$H$25:$S$30,MATCH(Source_Data!B12587,Installed_Capacity!$G$25:$G$30,0),MATCH(Source_Data!C12587,Installed_Capacity!$H$24:$S$24,0)))</f>
        <v>0.47022236567621772</v>
      </c>
      <c r="U12587" s="43">
        <f>S12587/(INDEX(Installed_Capacity!$H$33:$S$38,MATCH(Source_Data!B12587,Installed_Capacity!$G$33:$G$38,0),MATCH(Source_Data!C12587,Installed_Capacity!$H$32:$S$32,0)))</f>
        <v>0.75168321316982711</v>
      </c>
      <c r="V12587" s="21"/>
      <c r="W12587" s="2"/>
    </row>
    <row r="12588" spans="1:23" x14ac:dyDescent="0.25">
      <c r="A12588" s="17">
        <v>43260</v>
      </c>
      <c r="B12588" s="19">
        <v>2018</v>
      </c>
      <c r="C12588" s="19">
        <v>6</v>
      </c>
      <c r="D12588" s="19">
        <v>9</v>
      </c>
      <c r="E12588" s="19">
        <v>10</v>
      </c>
      <c r="F12588" s="69">
        <v>24269</v>
      </c>
      <c r="G12588" s="52">
        <f t="shared" si="196"/>
        <v>28519</v>
      </c>
      <c r="H12588" s="34">
        <v>1371.098202762</v>
      </c>
      <c r="I12588" s="35">
        <v>3365.1395724210001</v>
      </c>
      <c r="J12588" s="35">
        <f>H12588/(INDEX(Installed_Capacity!$H$6:$S$11,MATCH(Source_Data!B12588,Installed_Capacity!$G$6:$G$11,0),MATCH(Source_Data!C12588,Installed_Capacity!$H$5:$S$5,0)))</f>
        <v>0.83579086777162781</v>
      </c>
      <c r="K12588" s="36">
        <f>I12588/(INDEX(Installed_Capacity!$H$15:$S$20,MATCH(Source_Data!B12588,Installed_Capacity!$G$15:$G$20,0),MATCH(Source_Data!C12588,Installed_Capacity!$H$14:$S$14,0)))</f>
        <v>0.84476744690511629</v>
      </c>
      <c r="L12588" s="39">
        <v>1349.5564397830001</v>
      </c>
      <c r="M12588" s="40">
        <v>2467.9233889689999</v>
      </c>
      <c r="N12588" s="40">
        <f>L12588/(INDEX(Installed_Capacity!$V$6:$AG$11,MATCH(Source_Data!B12588,Installed_Capacity!$U$6:$U$11,0),MATCH(Source_Data!C12588,Installed_Capacity!$V$5:$AG$5,0)))</f>
        <v>0.94884163885975037</v>
      </c>
      <c r="O12588" s="41">
        <f>M12588/(INDEX(Installed_Capacity!$V$15:$AG$20,MATCH(Source_Data!B12588,Installed_Capacity!$U$15:$U$20,0),MATCH(Source_Data!C12588,Installed_Capacity!$V$14:$AG$14,0)))</f>
        <v>0.92771053216037724</v>
      </c>
      <c r="P12588" s="37">
        <v>859.05663964899998</v>
      </c>
      <c r="Q12588" s="38">
        <f>P12588/(INDEX(Installed_Capacity!$AJ$15:$AU$20,MATCH(Source_Data!B12588,Installed_Capacity!$AI$15:$AI$20,0),MATCH(Source_Data!C12588,Installed_Capacity!$AJ$14:$AU$14,0)))</f>
        <v>0.93681203887568154</v>
      </c>
      <c r="R12588" s="63">
        <v>652.02101285399999</v>
      </c>
      <c r="S12588" s="42">
        <v>2642.330936884</v>
      </c>
      <c r="T12588" s="42">
        <f>R12588/(INDEX(Installed_Capacity!$H$25:$S$30,MATCH(Source_Data!B12588,Installed_Capacity!$G$25:$G$30,0),MATCH(Source_Data!C12588,Installed_Capacity!$H$24:$S$24,0)))</f>
        <v>0.46706376278939821</v>
      </c>
      <c r="U12588" s="43">
        <f>S12588/(INDEX(Installed_Capacity!$H$33:$S$38,MATCH(Source_Data!B12588,Installed_Capacity!$G$33:$G$38,0),MATCH(Source_Data!C12588,Installed_Capacity!$H$32:$S$32,0)))</f>
        <v>0.74139892392325446</v>
      </c>
      <c r="V12588" s="21"/>
      <c r="W12588" s="2"/>
    </row>
    <row r="12589" spans="1:23" x14ac:dyDescent="0.25">
      <c r="A12589" s="17">
        <v>43260</v>
      </c>
      <c r="B12589" s="19">
        <v>2018</v>
      </c>
      <c r="C12589" s="19">
        <v>6</v>
      </c>
      <c r="D12589" s="19">
        <v>9</v>
      </c>
      <c r="E12589" s="19">
        <v>11</v>
      </c>
      <c r="F12589" s="69">
        <v>24511</v>
      </c>
      <c r="G12589" s="52">
        <f t="shared" si="196"/>
        <v>28519</v>
      </c>
      <c r="H12589" s="34">
        <v>1513.4415530460001</v>
      </c>
      <c r="I12589" s="35">
        <v>3643.2120123979998</v>
      </c>
      <c r="J12589" s="35">
        <f>H12589/(INDEX(Installed_Capacity!$H$6:$S$11,MATCH(Source_Data!B12589,Installed_Capacity!$G$6:$G$11,0),MATCH(Source_Data!C12589,Installed_Capacity!$H$5:$S$5,0)))</f>
        <v>0.92256019765312591</v>
      </c>
      <c r="K12589" s="36">
        <f>I12589/(INDEX(Installed_Capacity!$H$15:$S$20,MATCH(Source_Data!B12589,Installed_Capacity!$G$15:$G$20,0),MATCH(Source_Data!C12589,Installed_Capacity!$H$14:$S$14,0)))</f>
        <v>0.91457333165926524</v>
      </c>
      <c r="L12589" s="39">
        <v>1362.893196793</v>
      </c>
      <c r="M12589" s="40">
        <v>2463.529686498</v>
      </c>
      <c r="N12589" s="40">
        <f>L12589/(INDEX(Installed_Capacity!$V$6:$AG$11,MATCH(Source_Data!B12589,Installed_Capacity!$U$6:$U$11,0),MATCH(Source_Data!C12589,Installed_Capacity!$V$5:$AG$5,0)))</f>
        <v>0.95821840147997639</v>
      </c>
      <c r="O12589" s="41">
        <f>M12589/(INDEX(Installed_Capacity!$V$15:$AG$20,MATCH(Source_Data!B12589,Installed_Capacity!$U$15:$U$20,0),MATCH(Source_Data!C12589,Installed_Capacity!$V$14:$AG$14,0)))</f>
        <v>0.92605890712382033</v>
      </c>
      <c r="P12589" s="37">
        <v>871.15349609400005</v>
      </c>
      <c r="Q12589" s="38">
        <f>P12589/(INDEX(Installed_Capacity!$AJ$15:$AU$20,MATCH(Source_Data!B12589,Installed_Capacity!$AI$15:$AI$20,0),MATCH(Source_Data!C12589,Installed_Capacity!$AJ$14:$AU$14,0)))</f>
        <v>0.95000381253435118</v>
      </c>
      <c r="R12589" s="63">
        <v>654.60626792599999</v>
      </c>
      <c r="S12589" s="42">
        <v>2573.5328415469999</v>
      </c>
      <c r="T12589" s="42">
        <f>R12589/(INDEX(Installed_Capacity!$H$25:$S$30,MATCH(Source_Data!B12589,Installed_Capacity!$G$25:$G$30,0),MATCH(Source_Data!C12589,Installed_Capacity!$H$24:$S$24,0)))</f>
        <v>0.46891566470343832</v>
      </c>
      <c r="U12589" s="43">
        <f>S12589/(INDEX(Installed_Capacity!$H$33:$S$38,MATCH(Source_Data!B12589,Installed_Capacity!$G$33:$G$38,0),MATCH(Source_Data!C12589,Installed_Capacity!$H$32:$S$32,0)))</f>
        <v>0.72209519737680916</v>
      </c>
      <c r="V12589" s="21"/>
      <c r="W12589" s="2"/>
    </row>
    <row r="12590" spans="1:23" x14ac:dyDescent="0.25">
      <c r="A12590" s="17">
        <v>43260</v>
      </c>
      <c r="B12590" s="19">
        <v>2018</v>
      </c>
      <c r="C12590" s="19">
        <v>6</v>
      </c>
      <c r="D12590" s="19">
        <v>9</v>
      </c>
      <c r="E12590" s="19">
        <v>12</v>
      </c>
      <c r="F12590" s="69">
        <v>24879</v>
      </c>
      <c r="G12590" s="52">
        <f t="shared" si="196"/>
        <v>28519</v>
      </c>
      <c r="H12590" s="34">
        <v>1524.4069032960001</v>
      </c>
      <c r="I12590" s="35">
        <v>3211.7209320940001</v>
      </c>
      <c r="J12590" s="35">
        <f>H12590/(INDEX(Installed_Capacity!$H$6:$S$11,MATCH(Source_Data!B12590,Installed_Capacity!$G$6:$G$11,0),MATCH(Source_Data!C12590,Installed_Capacity!$H$5:$S$5,0)))</f>
        <v>0.92924443046913108</v>
      </c>
      <c r="K12590" s="36">
        <f>I12590/(INDEX(Installed_Capacity!$H$15:$S$20,MATCH(Source_Data!B12590,Installed_Capacity!$G$15:$G$20,0),MATCH(Source_Data!C12590,Installed_Capacity!$H$14:$S$14,0)))</f>
        <v>0.8062540152011668</v>
      </c>
      <c r="L12590" s="39">
        <v>1364.9512953809999</v>
      </c>
      <c r="M12590" s="40">
        <v>2416.13853453</v>
      </c>
      <c r="N12590" s="40">
        <f>L12590/(INDEX(Installed_Capacity!$V$6:$AG$11,MATCH(Source_Data!B12590,Installed_Capacity!$U$6:$U$11,0),MATCH(Source_Data!C12590,Installed_Capacity!$V$5:$AG$5,0)))</f>
        <v>0.95966540256833899</v>
      </c>
      <c r="O12590" s="41">
        <f>M12590/(INDEX(Installed_Capacity!$V$15:$AG$20,MATCH(Source_Data!B12590,Installed_Capacity!$U$15:$U$20,0),MATCH(Source_Data!C12590,Installed_Capacity!$V$14:$AG$14,0)))</f>
        <v>0.90824422494671531</v>
      </c>
      <c r="P12590" s="37">
        <v>877.52487793800003</v>
      </c>
      <c r="Q12590" s="38">
        <f>P12590/(INDEX(Installed_Capacity!$AJ$15:$AU$20,MATCH(Source_Data!B12590,Installed_Capacity!$AI$15:$AI$20,0),MATCH(Source_Data!C12590,Installed_Capacity!$AJ$14:$AU$14,0)))</f>
        <v>0.95695188433805889</v>
      </c>
      <c r="R12590" s="63">
        <v>822.57559546200002</v>
      </c>
      <c r="S12590" s="42">
        <v>2789.7307700679999</v>
      </c>
      <c r="T12590" s="42">
        <f>R12590/(INDEX(Installed_Capacity!$H$25:$S$30,MATCH(Source_Data!B12590,Installed_Capacity!$G$25:$G$30,0),MATCH(Source_Data!C12590,Installed_Capacity!$H$24:$S$24,0)))</f>
        <v>0.5892375325659025</v>
      </c>
      <c r="U12590" s="43">
        <f>S12590/(INDEX(Installed_Capacity!$H$33:$S$38,MATCH(Source_Data!B12590,Installed_Capacity!$G$33:$G$38,0),MATCH(Source_Data!C12590,Installed_Capacity!$H$32:$S$32,0)))</f>
        <v>0.78275713389749668</v>
      </c>
      <c r="V12590" s="21"/>
      <c r="W12590" s="2"/>
    </row>
    <row r="12591" spans="1:23" x14ac:dyDescent="0.25">
      <c r="A12591" s="17">
        <v>43260</v>
      </c>
      <c r="B12591" s="19">
        <v>2018</v>
      </c>
      <c r="C12591" s="19">
        <v>6</v>
      </c>
      <c r="D12591" s="19">
        <v>9</v>
      </c>
      <c r="E12591" s="19">
        <v>13</v>
      </c>
      <c r="F12591" s="69">
        <v>25417</v>
      </c>
      <c r="G12591" s="52">
        <f t="shared" si="196"/>
        <v>28519</v>
      </c>
      <c r="H12591" s="34">
        <v>1581.6476292550001</v>
      </c>
      <c r="I12591" s="35">
        <v>3410.8934385339999</v>
      </c>
      <c r="J12591" s="35">
        <f>H12591/(INDEX(Installed_Capacity!$H$6:$S$11,MATCH(Source_Data!B12591,Installed_Capacity!$G$6:$G$11,0),MATCH(Source_Data!C12591,Installed_Capacity!$H$5:$S$5,0)))</f>
        <v>0.96413709966290362</v>
      </c>
      <c r="K12591" s="36">
        <f>I12591/(INDEX(Installed_Capacity!$H$15:$S$20,MATCH(Source_Data!B12591,Installed_Capacity!$G$15:$G$20,0),MATCH(Source_Data!C12591,Installed_Capacity!$H$14:$S$14,0)))</f>
        <v>0.85625326371315746</v>
      </c>
      <c r="L12591" s="39">
        <v>1362.8659696300001</v>
      </c>
      <c r="M12591" s="40">
        <v>2470.929944557</v>
      </c>
      <c r="N12591" s="40">
        <f>L12591/(INDEX(Installed_Capacity!$V$6:$AG$11,MATCH(Source_Data!B12591,Installed_Capacity!$U$6:$U$11,0),MATCH(Source_Data!C12591,Installed_Capacity!$V$5:$AG$5,0)))</f>
        <v>0.95819925869705846</v>
      </c>
      <c r="O12591" s="41">
        <f>M12591/(INDEX(Installed_Capacity!$V$15:$AG$20,MATCH(Source_Data!B12591,Installed_Capacity!$U$15:$U$20,0),MATCH(Source_Data!C12591,Installed_Capacity!$V$14:$AG$14,0)))</f>
        <v>0.92884071849313798</v>
      </c>
      <c r="P12591" s="37">
        <v>887.48594726900001</v>
      </c>
      <c r="Q12591" s="38">
        <f>P12591/(INDEX(Installed_Capacity!$AJ$15:$AU$20,MATCH(Source_Data!B12591,Installed_Capacity!$AI$15:$AI$20,0),MATCH(Source_Data!C12591,Installed_Capacity!$AJ$14:$AU$14,0)))</f>
        <v>0.96781455536423122</v>
      </c>
      <c r="R12591" s="63">
        <v>869.73321753599998</v>
      </c>
      <c r="S12591" s="42">
        <v>2842.9922672530001</v>
      </c>
      <c r="T12591" s="42">
        <f>R12591/(INDEX(Installed_Capacity!$H$25:$S$30,MATCH(Source_Data!B12591,Installed_Capacity!$G$25:$G$30,0),MATCH(Source_Data!C12591,Installed_Capacity!$H$24:$S$24,0)))</f>
        <v>0.62301806413753569</v>
      </c>
      <c r="U12591" s="43">
        <f>S12591/(INDEX(Installed_Capacity!$H$33:$S$38,MATCH(Source_Data!B12591,Installed_Capacity!$G$33:$G$38,0),MATCH(Source_Data!C12591,Installed_Capacity!$H$32:$S$32,0)))</f>
        <v>0.79770152112329484</v>
      </c>
      <c r="V12591" s="21"/>
      <c r="W12591" s="2"/>
    </row>
    <row r="12592" spans="1:23" x14ac:dyDescent="0.25">
      <c r="A12592" s="17">
        <v>43260</v>
      </c>
      <c r="B12592" s="19">
        <v>2018</v>
      </c>
      <c r="C12592" s="19">
        <v>6</v>
      </c>
      <c r="D12592" s="19">
        <v>9</v>
      </c>
      <c r="E12592" s="19">
        <v>14</v>
      </c>
      <c r="F12592" s="69">
        <v>25996</v>
      </c>
      <c r="G12592" s="52">
        <f t="shared" si="196"/>
        <v>28519</v>
      </c>
      <c r="H12592" s="34">
        <v>1585.6034467280001</v>
      </c>
      <c r="I12592" s="35">
        <v>3662.5826555110002</v>
      </c>
      <c r="J12592" s="35">
        <f>H12592/(INDEX(Installed_Capacity!$H$6:$S$11,MATCH(Source_Data!B12592,Installed_Capacity!$G$6:$G$11,0),MATCH(Source_Data!C12592,Installed_Capacity!$H$5:$S$5,0)))</f>
        <v>0.96654847771871655</v>
      </c>
      <c r="K12592" s="36">
        <f>I12592/(INDEX(Installed_Capacity!$H$15:$S$20,MATCH(Source_Data!B12592,Installed_Capacity!$G$15:$G$20,0),MATCH(Source_Data!C12592,Installed_Capacity!$H$14:$S$14,0)))</f>
        <v>0.91943603894831438</v>
      </c>
      <c r="L12592" s="39">
        <v>1347.9215050360001</v>
      </c>
      <c r="M12592" s="40">
        <v>2503.3962365060002</v>
      </c>
      <c r="N12592" s="40">
        <f>L12592/(INDEX(Installed_Capacity!$V$6:$AG$11,MATCH(Source_Data!B12592,Installed_Capacity!$U$6:$U$11,0),MATCH(Source_Data!C12592,Installed_Capacity!$V$5:$AG$5,0)))</f>
        <v>0.94769215439282306</v>
      </c>
      <c r="O12592" s="41">
        <f>M12592/(INDEX(Installed_Capacity!$V$15:$AG$20,MATCH(Source_Data!B12592,Installed_Capacity!$U$15:$U$20,0),MATCH(Source_Data!C12592,Installed_Capacity!$V$14:$AG$14,0)))</f>
        <v>0.94104503614574697</v>
      </c>
      <c r="P12592" s="37">
        <v>815.53772119500002</v>
      </c>
      <c r="Q12592" s="38">
        <f>P12592/(INDEX(Installed_Capacity!$AJ$15:$AU$20,MATCH(Source_Data!B12592,Installed_Capacity!$AI$15:$AI$20,0),MATCH(Source_Data!C12592,Installed_Capacity!$AJ$14:$AU$14,0)))</f>
        <v>0.88935411253544172</v>
      </c>
      <c r="R12592" s="63">
        <v>982.65181599699997</v>
      </c>
      <c r="S12592" s="42">
        <v>2996.8278717769999</v>
      </c>
      <c r="T12592" s="42">
        <f>R12592/(INDEX(Installed_Capacity!$H$25:$S$30,MATCH(Source_Data!B12592,Installed_Capacity!$G$25:$G$30,0),MATCH(Source_Data!C12592,Installed_Capacity!$H$24:$S$24,0)))</f>
        <v>0.70390531231876774</v>
      </c>
      <c r="U12592" s="43">
        <f>S12592/(INDEX(Installed_Capacity!$H$33:$S$38,MATCH(Source_Data!B12592,Installed_Capacity!$G$33:$G$38,0),MATCH(Source_Data!C12592,Installed_Capacity!$H$32:$S$32,0)))</f>
        <v>0.84086551321191483</v>
      </c>
      <c r="V12592" s="21"/>
      <c r="W12592" s="2"/>
    </row>
    <row r="12593" spans="1:23" x14ac:dyDescent="0.25">
      <c r="A12593" s="17">
        <v>43260</v>
      </c>
      <c r="B12593" s="19">
        <v>2018</v>
      </c>
      <c r="C12593" s="19">
        <v>6</v>
      </c>
      <c r="D12593" s="19">
        <v>9</v>
      </c>
      <c r="E12593" s="19">
        <v>15</v>
      </c>
      <c r="F12593" s="69">
        <v>26475</v>
      </c>
      <c r="G12593" s="52">
        <f t="shared" si="196"/>
        <v>28519</v>
      </c>
      <c r="H12593" s="34">
        <v>1538.8767001010001</v>
      </c>
      <c r="I12593" s="35">
        <v>3619.9919853219999</v>
      </c>
      <c r="J12593" s="35">
        <f>H12593/(INDEX(Installed_Capacity!$H$6:$S$11,MATCH(Source_Data!B12593,Installed_Capacity!$G$6:$G$11,0),MATCH(Source_Data!C12593,Installed_Capacity!$H$5:$S$5,0)))</f>
        <v>0.9380648957018678</v>
      </c>
      <c r="K12593" s="36">
        <f>I12593/(INDEX(Installed_Capacity!$H$15:$S$20,MATCH(Source_Data!B12593,Installed_Capacity!$G$15:$G$20,0),MATCH(Source_Data!C12593,Installed_Capacity!$H$14:$S$14,0)))</f>
        <v>0.90874429468534024</v>
      </c>
      <c r="L12593" s="39">
        <v>1296.5390411389999</v>
      </c>
      <c r="M12593" s="40">
        <v>2423.660981903</v>
      </c>
      <c r="N12593" s="40">
        <f>L12593/(INDEX(Installed_Capacity!$V$6:$AG$11,MATCH(Source_Data!B12593,Installed_Capacity!$U$6:$U$11,0),MATCH(Source_Data!C12593,Installed_Capacity!$V$5:$AG$5,0)))</f>
        <v>0.91156634311477025</v>
      </c>
      <c r="O12593" s="41">
        <f>M12593/(INDEX(Installed_Capacity!$V$15:$AG$20,MATCH(Source_Data!B12593,Installed_Capacity!$U$15:$U$20,0),MATCH(Source_Data!C12593,Installed_Capacity!$V$14:$AG$14,0)))</f>
        <v>0.91107196817681191</v>
      </c>
      <c r="P12593" s="37">
        <v>642.127934869</v>
      </c>
      <c r="Q12593" s="38">
        <f>P12593/(INDEX(Installed_Capacity!$AJ$15:$AU$20,MATCH(Source_Data!B12593,Installed_Capacity!$AI$15:$AI$20,0),MATCH(Source_Data!C12593,Installed_Capacity!$AJ$14:$AU$14,0)))</f>
        <v>0.70024856583315154</v>
      </c>
      <c r="R12593" s="63">
        <v>1080.216109337</v>
      </c>
      <c r="S12593" s="42">
        <v>3110.6180291320002</v>
      </c>
      <c r="T12593" s="42">
        <f>R12593/(INDEX(Installed_Capacity!$H$25:$S$30,MATCH(Source_Data!B12593,Installed_Capacity!$G$25:$G$30,0),MATCH(Source_Data!C12593,Installed_Capacity!$H$24:$S$24,0)))</f>
        <v>0.77379377459670473</v>
      </c>
      <c r="U12593" s="43">
        <f>S12593/(INDEX(Installed_Capacity!$H$33:$S$38,MATCH(Source_Data!B12593,Installed_Capacity!$G$33:$G$38,0),MATCH(Source_Data!C12593,Installed_Capacity!$H$32:$S$32,0)))</f>
        <v>0.87279334595929281</v>
      </c>
      <c r="V12593" s="21"/>
      <c r="W12593" s="2"/>
    </row>
    <row r="12594" spans="1:23" x14ac:dyDescent="0.25">
      <c r="A12594" s="17">
        <v>43260</v>
      </c>
      <c r="B12594" s="19">
        <v>2018</v>
      </c>
      <c r="C12594" s="19">
        <v>6</v>
      </c>
      <c r="D12594" s="19">
        <v>9</v>
      </c>
      <c r="E12594" s="19">
        <v>16</v>
      </c>
      <c r="F12594" s="69">
        <v>27108</v>
      </c>
      <c r="G12594" s="52">
        <f t="shared" si="196"/>
        <v>28519</v>
      </c>
      <c r="H12594" s="34">
        <v>1374.1667038739999</v>
      </c>
      <c r="I12594" s="35">
        <v>3506.99589036</v>
      </c>
      <c r="J12594" s="35">
        <f>H12594/(INDEX(Installed_Capacity!$H$6:$S$11,MATCH(Source_Data!B12594,Installed_Capacity!$G$6:$G$11,0),MATCH(Source_Data!C12594,Installed_Capacity!$H$5:$S$5,0)))</f>
        <v>0.83766135757461224</v>
      </c>
      <c r="K12594" s="36">
        <f>I12594/(INDEX(Installed_Capacity!$H$15:$S$20,MATCH(Source_Data!B12594,Installed_Capacity!$G$15:$G$20,0),MATCH(Source_Data!C12594,Installed_Capacity!$H$14:$S$14,0)))</f>
        <v>0.88037833226476148</v>
      </c>
      <c r="L12594" s="39">
        <v>1209.9633307189999</v>
      </c>
      <c r="M12594" s="40">
        <v>2434.027490807</v>
      </c>
      <c r="N12594" s="40">
        <f>L12594/(INDEX(Installed_Capacity!$V$6:$AG$11,MATCH(Source_Data!B12594,Installed_Capacity!$U$6:$U$11,0),MATCH(Source_Data!C12594,Installed_Capacity!$V$5:$AG$5,0)))</f>
        <v>0.85069698149431916</v>
      </c>
      <c r="O12594" s="41">
        <f>M12594/(INDEX(Installed_Capacity!$V$15:$AG$20,MATCH(Source_Data!B12594,Installed_Capacity!$U$15:$U$20,0),MATCH(Source_Data!C12594,Installed_Capacity!$V$14:$AG$14,0)))</f>
        <v>0.91496881502990357</v>
      </c>
      <c r="P12594" s="37">
        <v>630.69158887100002</v>
      </c>
      <c r="Q12594" s="38">
        <f>P12594/(INDEX(Installed_Capacity!$AJ$15:$AU$20,MATCH(Source_Data!B12594,Installed_Capacity!$AI$15:$AI$20,0),MATCH(Source_Data!C12594,Installed_Capacity!$AJ$14:$AU$14,0)))</f>
        <v>0.68777708710032714</v>
      </c>
      <c r="R12594" s="63">
        <v>1084.9902049059999</v>
      </c>
      <c r="S12594" s="42">
        <v>3071.5752865089999</v>
      </c>
      <c r="T12594" s="42">
        <f>R12594/(INDEX(Installed_Capacity!$H$25:$S$30,MATCH(Source_Data!B12594,Installed_Capacity!$G$25:$G$30,0),MATCH(Source_Data!C12594,Installed_Capacity!$H$24:$S$24,0)))</f>
        <v>0.77721361382951271</v>
      </c>
      <c r="U12594" s="43">
        <f>S12594/(INDEX(Installed_Capacity!$H$33:$S$38,MATCH(Source_Data!B12594,Installed_Capacity!$G$33:$G$38,0),MATCH(Source_Data!C12594,Installed_Capacity!$H$32:$S$32,0)))</f>
        <v>0.86183853066206884</v>
      </c>
      <c r="V12594" s="21"/>
      <c r="W12594" s="2"/>
    </row>
    <row r="12595" spans="1:23" x14ac:dyDescent="0.25">
      <c r="A12595" s="17">
        <v>43260</v>
      </c>
      <c r="B12595" s="19">
        <v>2018</v>
      </c>
      <c r="C12595" s="19">
        <v>6</v>
      </c>
      <c r="D12595" s="19">
        <v>9</v>
      </c>
      <c r="E12595" s="19">
        <v>17</v>
      </c>
      <c r="F12595" s="69">
        <v>27876</v>
      </c>
      <c r="G12595" s="52">
        <f t="shared" si="196"/>
        <v>28519</v>
      </c>
      <c r="H12595" s="34">
        <v>1121.1628500659999</v>
      </c>
      <c r="I12595" s="35">
        <v>3139.051818979</v>
      </c>
      <c r="J12595" s="35">
        <f>H12595/(INDEX(Installed_Capacity!$H$6:$S$11,MATCH(Source_Data!B12595,Installed_Capacity!$G$6:$G$11,0),MATCH(Source_Data!C12595,Installed_Capacity!$H$5:$S$5,0)))</f>
        <v>0.68343585418048369</v>
      </c>
      <c r="K12595" s="36">
        <f>I12595/(INDEX(Installed_Capacity!$H$15:$S$20,MATCH(Source_Data!B12595,Installed_Capacity!$G$15:$G$20,0),MATCH(Source_Data!C12595,Installed_Capacity!$H$14:$S$14,0)))</f>
        <v>0.78801153228660148</v>
      </c>
      <c r="L12595" s="39">
        <v>1152.7532720229999</v>
      </c>
      <c r="M12595" s="40">
        <v>2375.9329681170002</v>
      </c>
      <c r="N12595" s="40">
        <f>L12595/(INDEX(Installed_Capacity!$V$6:$AG$11,MATCH(Source_Data!B12595,Installed_Capacity!$U$6:$U$11,0),MATCH(Source_Data!C12595,Installed_Capacity!$V$5:$AG$5,0)))</f>
        <v>0.81047392430887566</v>
      </c>
      <c r="O12595" s="41">
        <f>M12595/(INDEX(Installed_Capacity!$V$15:$AG$20,MATCH(Source_Data!B12595,Installed_Capacity!$U$15:$U$20,0),MATCH(Source_Data!C12595,Installed_Capacity!$V$14:$AG$14,0)))</f>
        <v>0.89313065716761353</v>
      </c>
      <c r="P12595" s="37">
        <v>616.29475097900001</v>
      </c>
      <c r="Q12595" s="38">
        <f>P12595/(INDEX(Installed_Capacity!$AJ$15:$AU$20,MATCH(Source_Data!B12595,Installed_Capacity!$AI$15:$AI$20,0),MATCH(Source_Data!C12595,Installed_Capacity!$AJ$14:$AU$14,0)))</f>
        <v>0.67207715482988006</v>
      </c>
      <c r="R12595" s="63">
        <v>1186.489480601</v>
      </c>
      <c r="S12595" s="42">
        <v>3032.9729135269999</v>
      </c>
      <c r="T12595" s="42">
        <f>R12595/(INDEX(Installed_Capacity!$H$25:$S$30,MATCH(Source_Data!B12595,Installed_Capacity!$G$25:$G$30,0),MATCH(Source_Data!C12595,Installed_Capacity!$H$24:$S$24,0)))</f>
        <v>0.84992083137607433</v>
      </c>
      <c r="U12595" s="43">
        <f>S12595/(INDEX(Installed_Capacity!$H$33:$S$38,MATCH(Source_Data!B12595,Installed_Capacity!$G$33:$G$38,0),MATCH(Source_Data!C12595,Installed_Capacity!$H$32:$S$32,0)))</f>
        <v>0.85100727656356101</v>
      </c>
      <c r="V12595" s="21"/>
      <c r="W12595" s="2"/>
    </row>
    <row r="12596" spans="1:23" x14ac:dyDescent="0.25">
      <c r="A12596" s="17">
        <v>43260</v>
      </c>
      <c r="B12596" s="19">
        <v>2018</v>
      </c>
      <c r="C12596" s="19">
        <v>6</v>
      </c>
      <c r="D12596" s="19">
        <v>9</v>
      </c>
      <c r="E12596" s="19">
        <v>18</v>
      </c>
      <c r="F12596" s="69">
        <v>28414</v>
      </c>
      <c r="G12596" s="52">
        <f t="shared" si="196"/>
        <v>28519</v>
      </c>
      <c r="H12596" s="34">
        <v>872.90490180500001</v>
      </c>
      <c r="I12596" s="35">
        <v>2402.769854652</v>
      </c>
      <c r="J12596" s="35">
        <f>H12596/(INDEX(Installed_Capacity!$H$6:$S$11,MATCH(Source_Data!B12596,Installed_Capacity!$G$6:$G$11,0),MATCH(Source_Data!C12596,Installed_Capacity!$H$5:$S$5,0)))</f>
        <v>0.53210334890093147</v>
      </c>
      <c r="K12596" s="36">
        <f>I12596/(INDEX(Installed_Capacity!$H$15:$S$20,MATCH(Source_Data!B12596,Installed_Capacity!$G$15:$G$20,0),MATCH(Source_Data!C12596,Installed_Capacity!$H$14:$S$14,0)))</f>
        <v>0.60317906937650467</v>
      </c>
      <c r="L12596" s="39">
        <v>943.06910403400002</v>
      </c>
      <c r="M12596" s="40">
        <v>2028.4263543080001</v>
      </c>
      <c r="N12596" s="40">
        <f>L12596/(INDEX(Installed_Capacity!$V$6:$AG$11,MATCH(Source_Data!B12596,Installed_Capacity!$U$6:$U$11,0),MATCH(Source_Data!C12596,Installed_Capacity!$V$5:$AG$5,0)))</f>
        <v>0.66304987909471857</v>
      </c>
      <c r="O12596" s="41">
        <f>M12596/(INDEX(Installed_Capacity!$V$15:$AG$20,MATCH(Source_Data!B12596,Installed_Capacity!$U$15:$U$20,0),MATCH(Source_Data!C12596,Installed_Capacity!$V$14:$AG$14,0)))</f>
        <v>0.76250036812907174</v>
      </c>
      <c r="P12596" s="37">
        <v>570.10328907099995</v>
      </c>
      <c r="Q12596" s="38">
        <f>P12596/(INDEX(Installed_Capacity!$AJ$15:$AU$20,MATCH(Source_Data!B12596,Installed_Capacity!$AI$15:$AI$20,0),MATCH(Source_Data!C12596,Installed_Capacity!$AJ$14:$AU$14,0)))</f>
        <v>0.62170478633696835</v>
      </c>
      <c r="R12596" s="63">
        <v>1149.3011308719999</v>
      </c>
      <c r="S12596" s="42">
        <v>2904.995108607</v>
      </c>
      <c r="T12596" s="42">
        <f>R12596/(INDEX(Installed_Capacity!$H$25:$S$30,MATCH(Source_Data!B12596,Installed_Capacity!$G$25:$G$30,0),MATCH(Source_Data!C12596,Installed_Capacity!$H$24:$S$24,0)))</f>
        <v>0.82328161237249264</v>
      </c>
      <c r="U12596" s="43">
        <f>S12596/(INDEX(Installed_Capacity!$H$33:$S$38,MATCH(Source_Data!B12596,Installed_Capacity!$G$33:$G$38,0),MATCH(Source_Data!C12596,Installed_Capacity!$H$32:$S$32,0)))</f>
        <v>0.81509860005022483</v>
      </c>
      <c r="V12596" s="21"/>
      <c r="W12596" s="2"/>
    </row>
    <row r="12597" spans="1:23" x14ac:dyDescent="0.25">
      <c r="A12597" s="17">
        <v>43260</v>
      </c>
      <c r="B12597" s="19">
        <v>2018</v>
      </c>
      <c r="C12597" s="19">
        <v>6</v>
      </c>
      <c r="D12597" s="19">
        <v>9</v>
      </c>
      <c r="E12597" s="19">
        <v>19</v>
      </c>
      <c r="F12597" s="69">
        <v>28271</v>
      </c>
      <c r="G12597" s="52">
        <f t="shared" si="196"/>
        <v>28519</v>
      </c>
      <c r="H12597" s="34">
        <v>504.04782411600002</v>
      </c>
      <c r="I12597" s="35">
        <v>1088.46317168</v>
      </c>
      <c r="J12597" s="35">
        <f>H12597/(INDEX(Installed_Capacity!$H$6:$S$11,MATCH(Source_Data!B12597,Installed_Capacity!$G$6:$G$11,0),MATCH(Source_Data!C12597,Installed_Capacity!$H$5:$S$5,0)))</f>
        <v>0.30725630554228034</v>
      </c>
      <c r="K12597" s="36">
        <f>I12597/(INDEX(Installed_Capacity!$H$15:$S$20,MATCH(Source_Data!B12597,Installed_Capacity!$G$15:$G$20,0),MATCH(Source_Data!C12597,Installed_Capacity!$H$14:$S$14,0)))</f>
        <v>0.27324223402978776</v>
      </c>
      <c r="L12597" s="39">
        <v>601.88838975600004</v>
      </c>
      <c r="M12597" s="40">
        <v>1083.082846799</v>
      </c>
      <c r="N12597" s="40">
        <f>L12597/(INDEX(Installed_Capacity!$V$6:$AG$11,MATCH(Source_Data!B12597,Installed_Capacity!$U$6:$U$11,0),MATCH(Source_Data!C12597,Installed_Capacity!$V$5:$AG$5,0)))</f>
        <v>0.42317368085662865</v>
      </c>
      <c r="O12597" s="41">
        <f>M12597/(INDEX(Installed_Capacity!$V$15:$AG$20,MATCH(Source_Data!B12597,Installed_Capacity!$U$15:$U$20,0),MATCH(Source_Data!C12597,Installed_Capacity!$V$14:$AG$14,0)))</f>
        <v>0.40713879882528958</v>
      </c>
      <c r="P12597" s="37">
        <v>398.923543462</v>
      </c>
      <c r="Q12597" s="38">
        <f>P12597/(INDEX(Installed_Capacity!$AJ$15:$AU$20,MATCH(Source_Data!B12597,Installed_Capacity!$AI$15:$AI$20,0),MATCH(Source_Data!C12597,Installed_Capacity!$AJ$14:$AU$14,0)))</f>
        <v>0.43503112700327151</v>
      </c>
      <c r="R12597" s="63">
        <v>984.21889570899998</v>
      </c>
      <c r="S12597" s="42">
        <v>2681.7826910640001</v>
      </c>
      <c r="T12597" s="42">
        <f>R12597/(INDEX(Installed_Capacity!$H$25:$S$30,MATCH(Source_Data!B12597,Installed_Capacity!$G$25:$G$30,0),MATCH(Source_Data!C12597,Installed_Capacity!$H$24:$S$24,0)))</f>
        <v>0.70502786225573055</v>
      </c>
      <c r="U12597" s="43">
        <f>S12597/(INDEX(Installed_Capacity!$H$33:$S$38,MATCH(Source_Data!B12597,Installed_Capacity!$G$33:$G$38,0),MATCH(Source_Data!C12597,Installed_Capacity!$H$32:$S$32,0)))</f>
        <v>0.75246850180528524</v>
      </c>
      <c r="V12597" s="21"/>
      <c r="W12597" s="2"/>
    </row>
    <row r="12598" spans="1:23" x14ac:dyDescent="0.25">
      <c r="A12598" s="17">
        <v>43260</v>
      </c>
      <c r="B12598" s="19">
        <v>2018</v>
      </c>
      <c r="C12598" s="19">
        <v>6</v>
      </c>
      <c r="D12598" s="19">
        <v>9</v>
      </c>
      <c r="E12598" s="19">
        <v>20</v>
      </c>
      <c r="F12598" s="69">
        <v>28519</v>
      </c>
      <c r="G12598" s="52">
        <f t="shared" si="196"/>
        <v>28519</v>
      </c>
      <c r="H12598" s="34">
        <v>102.20053191700001</v>
      </c>
      <c r="I12598" s="35">
        <v>129.448083672</v>
      </c>
      <c r="J12598" s="35">
        <f>H12598/(INDEX(Installed_Capacity!$H$6:$S$11,MATCH(Source_Data!B12598,Installed_Capacity!$G$6:$G$11,0),MATCH(Source_Data!C12598,Installed_Capacity!$H$5:$S$5,0)))</f>
        <v>6.229916360882181E-2</v>
      </c>
      <c r="K12598" s="36">
        <f>I12598/(INDEX(Installed_Capacity!$H$15:$S$20,MATCH(Source_Data!B12598,Installed_Capacity!$G$15:$G$20,0),MATCH(Source_Data!C12598,Installed_Capacity!$H$14:$S$14,0)))</f>
        <v>3.2495985618713141E-2</v>
      </c>
      <c r="L12598" s="39">
        <v>141.02186317100001</v>
      </c>
      <c r="M12598" s="40">
        <v>180.44671475000001</v>
      </c>
      <c r="N12598" s="40">
        <f>L12598/(INDEX(Installed_Capacity!$V$6:$AG$11,MATCH(Source_Data!B12598,Installed_Capacity!$U$6:$U$11,0),MATCH(Source_Data!C12598,Installed_Capacity!$V$5:$AG$5,0)))</f>
        <v>9.9149181035913164E-2</v>
      </c>
      <c r="O12598" s="41">
        <f>M12598/(INDEX(Installed_Capacity!$V$15:$AG$20,MATCH(Source_Data!B12598,Installed_Capacity!$U$15:$U$20,0),MATCH(Source_Data!C12598,Installed_Capacity!$V$14:$AG$14,0)))</f>
        <v>6.7831245700559747E-2</v>
      </c>
      <c r="P12598" s="37">
        <v>90.422989595999994</v>
      </c>
      <c r="Q12598" s="38">
        <f>P12598/(INDEX(Installed_Capacity!$AJ$15:$AU$20,MATCH(Source_Data!B12598,Installed_Capacity!$AI$15:$AI$20,0),MATCH(Source_Data!C12598,Installed_Capacity!$AJ$14:$AU$14,0)))</f>
        <v>9.8607404139585603E-2</v>
      </c>
      <c r="R12598" s="63">
        <v>858.889366311</v>
      </c>
      <c r="S12598" s="42">
        <v>2594.4560983060001</v>
      </c>
      <c r="T12598" s="42">
        <f>R12598/(INDEX(Installed_Capacity!$H$25:$S$30,MATCH(Source_Data!B12598,Installed_Capacity!$G$25:$G$30,0),MATCH(Source_Data!C12598,Installed_Capacity!$H$24:$S$24,0)))</f>
        <v>0.61525026240042968</v>
      </c>
      <c r="U12598" s="43">
        <f>S12598/(INDEX(Installed_Capacity!$H$33:$S$38,MATCH(Source_Data!B12598,Installed_Capacity!$G$33:$G$38,0),MATCH(Source_Data!C12598,Installed_Capacity!$H$32:$S$32,0)))</f>
        <v>0.72796595331791991</v>
      </c>
      <c r="V12598" s="21"/>
      <c r="W12598" s="2"/>
    </row>
    <row r="12599" spans="1:23" x14ac:dyDescent="0.25">
      <c r="A12599" s="17">
        <v>43260</v>
      </c>
      <c r="B12599" s="19">
        <v>2018</v>
      </c>
      <c r="C12599" s="19">
        <v>6</v>
      </c>
      <c r="D12599" s="19">
        <v>9</v>
      </c>
      <c r="E12599" s="19">
        <v>21</v>
      </c>
      <c r="F12599" s="69">
        <v>27959</v>
      </c>
      <c r="G12599" s="52">
        <f t="shared" si="196"/>
        <v>28519</v>
      </c>
      <c r="H12599" s="34">
        <v>0.528569764</v>
      </c>
      <c r="I12599" s="35">
        <v>0.293983314</v>
      </c>
      <c r="J12599" s="35">
        <f>H12599/(INDEX(Installed_Capacity!$H$6:$S$11,MATCH(Source_Data!B12599,Installed_Capacity!$G$6:$G$11,0),MATCH(Source_Data!C12599,Installed_Capacity!$H$5:$S$5,0)))</f>
        <v>3.2220433287818198E-4</v>
      </c>
      <c r="K12599" s="36">
        <f>I12599/(INDEX(Installed_Capacity!$H$15:$S$20,MATCH(Source_Data!B12599,Installed_Capacity!$G$15:$G$20,0),MATCH(Source_Data!C12599,Installed_Capacity!$H$14:$S$14,0)))</f>
        <v>7.380006928563E-5</v>
      </c>
      <c r="L12599" s="39">
        <v>1.1899338660000001</v>
      </c>
      <c r="M12599" s="40">
        <v>9.8271522E-2</v>
      </c>
      <c r="N12599" s="40">
        <f>L12599/(INDEX(Installed_Capacity!$V$6:$AG$11,MATCH(Source_Data!B12599,Installed_Capacity!$U$6:$U$11,0),MATCH(Source_Data!C12599,Installed_Capacity!$V$5:$AG$5,0)))</f>
        <v>8.3661473226840667E-4</v>
      </c>
      <c r="O12599" s="41">
        <f>M12599/(INDEX(Installed_Capacity!$V$15:$AG$20,MATCH(Source_Data!B12599,Installed_Capacity!$U$15:$U$20,0),MATCH(Source_Data!C12599,Installed_Capacity!$V$14:$AG$14,0)))</f>
        <v>3.694098705751007E-5</v>
      </c>
      <c r="P12599" s="37">
        <v>4.4256659740000002</v>
      </c>
      <c r="Q12599" s="38">
        <f>P12599/(INDEX(Installed_Capacity!$AJ$15:$AU$20,MATCH(Source_Data!B12599,Installed_Capacity!$AI$15:$AI$20,0),MATCH(Source_Data!C12599,Installed_Capacity!$AJ$14:$AU$14,0)))</f>
        <v>4.8262442464558344E-3</v>
      </c>
      <c r="R12599" s="63">
        <v>817.82760145999998</v>
      </c>
      <c r="S12599" s="42">
        <v>2582.0936623779999</v>
      </c>
      <c r="T12599" s="42">
        <f>R12599/(INDEX(Installed_Capacity!$H$25:$S$30,MATCH(Source_Data!B12599,Installed_Capacity!$G$25:$G$30,0),MATCH(Source_Data!C12599,Installed_Capacity!$H$24:$S$24,0)))</f>
        <v>0.58583639073065896</v>
      </c>
      <c r="U12599" s="43">
        <f>S12599/(INDEX(Installed_Capacity!$H$33:$S$38,MATCH(Source_Data!B12599,Installed_Capacity!$G$33:$G$38,0),MATCH(Source_Data!C12599,Installed_Capacity!$H$32:$S$32,0)))</f>
        <v>0.72449723690312517</v>
      </c>
      <c r="V12599" s="21"/>
      <c r="W12599" s="2"/>
    </row>
    <row r="12600" spans="1:23" x14ac:dyDescent="0.25">
      <c r="A12600" s="17">
        <v>43260</v>
      </c>
      <c r="B12600" s="19">
        <v>2018</v>
      </c>
      <c r="C12600" s="19">
        <v>6</v>
      </c>
      <c r="D12600" s="19">
        <v>9</v>
      </c>
      <c r="E12600" s="19">
        <v>22</v>
      </c>
      <c r="F12600" s="69">
        <v>26322</v>
      </c>
      <c r="G12600" s="52">
        <f t="shared" si="196"/>
        <v>28519</v>
      </c>
      <c r="H12600" s="34">
        <v>0</v>
      </c>
      <c r="I12600" s="35">
        <v>4.5102122000000001E-2</v>
      </c>
      <c r="J12600" s="35">
        <f>H12600/(INDEX(Installed_Capacity!$H$6:$S$11,MATCH(Source_Data!B12600,Installed_Capacity!$G$6:$G$11,0),MATCH(Source_Data!C12600,Installed_Capacity!$H$5:$S$5,0)))</f>
        <v>0</v>
      </c>
      <c r="K12600" s="36">
        <f>I12600/(INDEX(Installed_Capacity!$H$15:$S$20,MATCH(Source_Data!B12600,Installed_Capacity!$G$15:$G$20,0),MATCH(Source_Data!C12600,Installed_Capacity!$H$14:$S$14,0)))</f>
        <v>1.1322206295453005E-5</v>
      </c>
      <c r="L12600" s="39">
        <v>0</v>
      </c>
      <c r="M12600" s="40">
        <v>0</v>
      </c>
      <c r="N12600" s="40">
        <f>L12600/(INDEX(Installed_Capacity!$V$6:$AG$11,MATCH(Source_Data!B12600,Installed_Capacity!$U$6:$U$11,0),MATCH(Source_Data!C12600,Installed_Capacity!$V$5:$AG$5,0)))</f>
        <v>0</v>
      </c>
      <c r="O12600" s="41">
        <f>M12600/(INDEX(Installed_Capacity!$V$15:$AG$20,MATCH(Source_Data!B12600,Installed_Capacity!$U$15:$U$20,0),MATCH(Source_Data!C12600,Installed_Capacity!$V$14:$AG$14,0)))</f>
        <v>0</v>
      </c>
      <c r="P12600" s="37">
        <v>0</v>
      </c>
      <c r="Q12600" s="38">
        <f>P12600/(INDEX(Installed_Capacity!$AJ$15:$AU$20,MATCH(Source_Data!B12600,Installed_Capacity!$AI$15:$AI$20,0),MATCH(Source_Data!C12600,Installed_Capacity!$AJ$14:$AU$14,0)))</f>
        <v>0</v>
      </c>
      <c r="R12600" s="63">
        <v>710.62169626299999</v>
      </c>
      <c r="S12600" s="42">
        <v>2465.5903959410002</v>
      </c>
      <c r="T12600" s="42">
        <f>R12600/(INDEX(Installed_Capacity!$H$25:$S$30,MATCH(Source_Data!B12600,Installed_Capacity!$G$25:$G$30,0),MATCH(Source_Data!C12600,Installed_Capacity!$H$24:$S$24,0)))</f>
        <v>0.50904132970128935</v>
      </c>
      <c r="U12600" s="43">
        <f>S12600/(INDEX(Installed_Capacity!$H$33:$S$38,MATCH(Source_Data!B12600,Installed_Capacity!$G$33:$G$38,0),MATCH(Source_Data!C12600,Installed_Capacity!$H$32:$S$32,0)))</f>
        <v>0.69180814593263729</v>
      </c>
      <c r="V12600" s="21"/>
      <c r="W12600" s="2"/>
    </row>
    <row r="12601" spans="1:23" x14ac:dyDescent="0.25">
      <c r="A12601" s="17">
        <v>43260</v>
      </c>
      <c r="B12601" s="19">
        <v>2018</v>
      </c>
      <c r="C12601" s="19">
        <v>6</v>
      </c>
      <c r="D12601" s="19">
        <v>9</v>
      </c>
      <c r="E12601" s="19">
        <v>23</v>
      </c>
      <c r="F12601" s="69">
        <v>24431</v>
      </c>
      <c r="G12601" s="52">
        <f t="shared" si="196"/>
        <v>28519</v>
      </c>
      <c r="H12601" s="34">
        <v>0</v>
      </c>
      <c r="I12601" s="35">
        <v>3.7172571000000001E-2</v>
      </c>
      <c r="J12601" s="35">
        <f>H12601/(INDEX(Installed_Capacity!$H$6:$S$11,MATCH(Source_Data!B12601,Installed_Capacity!$G$6:$G$11,0),MATCH(Source_Data!C12601,Installed_Capacity!$H$5:$S$5,0)))</f>
        <v>0</v>
      </c>
      <c r="K12601" s="36">
        <f>I12601/(INDEX(Installed_Capacity!$H$15:$S$20,MATCH(Source_Data!B12601,Installed_Capacity!$G$15:$G$20,0),MATCH(Source_Data!C12601,Installed_Capacity!$H$14:$S$14,0)))</f>
        <v>9.3316123217966055E-6</v>
      </c>
      <c r="L12601" s="39">
        <v>0</v>
      </c>
      <c r="M12601" s="40">
        <v>0</v>
      </c>
      <c r="N12601" s="40">
        <f>L12601/(INDEX(Installed_Capacity!$V$6:$AG$11,MATCH(Source_Data!B12601,Installed_Capacity!$U$6:$U$11,0),MATCH(Source_Data!C12601,Installed_Capacity!$V$5:$AG$5,0)))</f>
        <v>0</v>
      </c>
      <c r="O12601" s="41">
        <f>M12601/(INDEX(Installed_Capacity!$V$15:$AG$20,MATCH(Source_Data!B12601,Installed_Capacity!$U$15:$U$20,0),MATCH(Source_Data!C12601,Installed_Capacity!$V$14:$AG$14,0)))</f>
        <v>0</v>
      </c>
      <c r="P12601" s="37">
        <v>0</v>
      </c>
      <c r="Q12601" s="38">
        <f>P12601/(INDEX(Installed_Capacity!$AJ$15:$AU$20,MATCH(Source_Data!B12601,Installed_Capacity!$AI$15:$AI$20,0),MATCH(Source_Data!C12601,Installed_Capacity!$AJ$14:$AU$14,0)))</f>
        <v>0</v>
      </c>
      <c r="R12601" s="63">
        <v>585.45090013200002</v>
      </c>
      <c r="S12601" s="42">
        <v>2579.520642557</v>
      </c>
      <c r="T12601" s="42">
        <f>R12601/(INDEX(Installed_Capacity!$H$25:$S$30,MATCH(Source_Data!B12601,Installed_Capacity!$G$25:$G$30,0),MATCH(Source_Data!C12601,Installed_Capacity!$H$24:$S$24,0)))</f>
        <v>0.4193774356246418</v>
      </c>
      <c r="U12601" s="43">
        <f>S12601/(INDEX(Installed_Capacity!$H$33:$S$38,MATCH(Source_Data!B12601,Installed_Capacity!$G$33:$G$38,0),MATCH(Source_Data!C12601,Installed_Capacity!$H$32:$S$32,0)))</f>
        <v>0.72377528565171534</v>
      </c>
      <c r="V12601" s="21"/>
      <c r="W12601" s="2"/>
    </row>
    <row r="12602" spans="1:23" x14ac:dyDescent="0.25">
      <c r="A12602" s="17">
        <v>43260</v>
      </c>
      <c r="B12602" s="19">
        <v>2018</v>
      </c>
      <c r="C12602" s="19">
        <v>6</v>
      </c>
      <c r="D12602" s="19">
        <v>9</v>
      </c>
      <c r="E12602" s="19">
        <v>24</v>
      </c>
      <c r="F12602" s="69">
        <v>22910</v>
      </c>
      <c r="G12602" s="52">
        <f t="shared" si="196"/>
        <v>28519</v>
      </c>
      <c r="H12602" s="34">
        <v>0</v>
      </c>
      <c r="I12602" s="35">
        <v>3.0432457E-2</v>
      </c>
      <c r="J12602" s="35">
        <f>H12602/(INDEX(Installed_Capacity!$H$6:$S$11,MATCH(Source_Data!B12602,Installed_Capacity!$G$6:$G$11,0),MATCH(Source_Data!C12602,Installed_Capacity!$H$5:$S$5,0)))</f>
        <v>0</v>
      </c>
      <c r="K12602" s="36">
        <f>I12602/(INDEX(Installed_Capacity!$H$15:$S$20,MATCH(Source_Data!B12602,Installed_Capacity!$G$15:$G$20,0),MATCH(Source_Data!C12602,Installed_Capacity!$H$14:$S$14,0)))</f>
        <v>7.6396085361904453E-6</v>
      </c>
      <c r="L12602" s="39">
        <v>0</v>
      </c>
      <c r="M12602" s="40">
        <v>0</v>
      </c>
      <c r="N12602" s="40">
        <f>L12602/(INDEX(Installed_Capacity!$V$6:$AG$11,MATCH(Source_Data!B12602,Installed_Capacity!$U$6:$U$11,0),MATCH(Source_Data!C12602,Installed_Capacity!$V$5:$AG$5,0)))</f>
        <v>0</v>
      </c>
      <c r="O12602" s="41">
        <f>M12602/(INDEX(Installed_Capacity!$V$15:$AG$20,MATCH(Source_Data!B12602,Installed_Capacity!$U$15:$U$20,0),MATCH(Source_Data!C12602,Installed_Capacity!$V$14:$AG$14,0)))</f>
        <v>0</v>
      </c>
      <c r="P12602" s="37">
        <v>0</v>
      </c>
      <c r="Q12602" s="38">
        <f>P12602/(INDEX(Installed_Capacity!$AJ$15:$AU$20,MATCH(Source_Data!B12602,Installed_Capacity!$AI$15:$AI$20,0),MATCH(Source_Data!C12602,Installed_Capacity!$AJ$14:$AU$14,0)))</f>
        <v>0</v>
      </c>
      <c r="R12602" s="63">
        <v>501.99497957199998</v>
      </c>
      <c r="S12602" s="42">
        <v>2694.20777494</v>
      </c>
      <c r="T12602" s="42">
        <f>R12602/(INDEX(Installed_Capacity!$H$25:$S$30,MATCH(Source_Data!B12602,Installed_Capacity!$G$25:$G$30,0),MATCH(Source_Data!C12602,Installed_Capacity!$H$24:$S$24,0)))</f>
        <v>0.35959525757306582</v>
      </c>
      <c r="U12602" s="43">
        <f>S12602/(INDEX(Installed_Capacity!$H$33:$S$38,MATCH(Source_Data!B12602,Installed_Capacity!$G$33:$G$38,0),MATCH(Source_Data!C12602,Installed_Capacity!$H$32:$S$32,0)))</f>
        <v>0.75595479630637663</v>
      </c>
      <c r="V12602" s="21"/>
      <c r="W12602" s="2"/>
    </row>
    <row r="12603" spans="1:23" x14ac:dyDescent="0.25">
      <c r="A12603" s="17">
        <v>43261</v>
      </c>
      <c r="B12603" s="19">
        <v>2018</v>
      </c>
      <c r="C12603" s="19">
        <v>6</v>
      </c>
      <c r="D12603" s="19">
        <v>10</v>
      </c>
      <c r="E12603" s="19">
        <v>1</v>
      </c>
      <c r="F12603" s="69">
        <v>21801</v>
      </c>
      <c r="G12603" s="52">
        <f t="shared" si="196"/>
        <v>28507</v>
      </c>
      <c r="H12603" s="34">
        <v>0</v>
      </c>
      <c r="I12603" s="35">
        <v>1.6061043000000001E-2</v>
      </c>
      <c r="J12603" s="35">
        <f>H12603/(INDEX(Installed_Capacity!$H$6:$S$11,MATCH(Source_Data!B12603,Installed_Capacity!$G$6:$G$11,0),MATCH(Source_Data!C12603,Installed_Capacity!$H$5:$S$5,0)))</f>
        <v>0</v>
      </c>
      <c r="K12603" s="36">
        <f>I12603/(INDEX(Installed_Capacity!$H$15:$S$20,MATCH(Source_Data!B12603,Installed_Capacity!$G$15:$G$20,0),MATCH(Source_Data!C12603,Installed_Capacity!$H$14:$S$14,0)))</f>
        <v>4.0318821843047964E-6</v>
      </c>
      <c r="L12603" s="39">
        <v>0</v>
      </c>
      <c r="M12603" s="40">
        <v>0</v>
      </c>
      <c r="N12603" s="40">
        <f>L12603/(INDEX(Installed_Capacity!$V$6:$AG$11,MATCH(Source_Data!B12603,Installed_Capacity!$U$6:$U$11,0),MATCH(Source_Data!C12603,Installed_Capacity!$V$5:$AG$5,0)))</f>
        <v>0</v>
      </c>
      <c r="O12603" s="41">
        <f>M12603/(INDEX(Installed_Capacity!$V$15:$AG$20,MATCH(Source_Data!B12603,Installed_Capacity!$U$15:$U$20,0),MATCH(Source_Data!C12603,Installed_Capacity!$V$14:$AG$14,0)))</f>
        <v>0</v>
      </c>
      <c r="P12603" s="37">
        <v>0</v>
      </c>
      <c r="Q12603" s="38">
        <f>P12603/(INDEX(Installed_Capacity!$AJ$15:$AU$20,MATCH(Source_Data!B12603,Installed_Capacity!$AI$15:$AI$20,0),MATCH(Source_Data!C12603,Installed_Capacity!$AJ$14:$AU$14,0)))</f>
        <v>0</v>
      </c>
      <c r="R12603" s="63">
        <v>337.40611374100001</v>
      </c>
      <c r="S12603" s="42">
        <v>2590.8241093020001</v>
      </c>
      <c r="T12603" s="42">
        <f>R12603/(INDEX(Installed_Capacity!$H$25:$S$30,MATCH(Source_Data!B12603,Installed_Capacity!$G$25:$G$30,0),MATCH(Source_Data!C12603,Installed_Capacity!$H$24:$S$24,0)))</f>
        <v>0.24169492388323779</v>
      </c>
      <c r="U12603" s="43">
        <f>S12603/(INDEX(Installed_Capacity!$H$33:$S$38,MATCH(Source_Data!B12603,Installed_Capacity!$G$33:$G$38,0),MATCH(Source_Data!C12603,Installed_Capacity!$H$32:$S$32,0)))</f>
        <v>0.72694687099871502</v>
      </c>
      <c r="V12603" s="21"/>
      <c r="W12603" s="2"/>
    </row>
    <row r="12604" spans="1:23" x14ac:dyDescent="0.25">
      <c r="A12604" s="17">
        <v>43261</v>
      </c>
      <c r="B12604" s="19">
        <v>2018</v>
      </c>
      <c r="C12604" s="19">
        <v>6</v>
      </c>
      <c r="D12604" s="19">
        <v>10</v>
      </c>
      <c r="E12604" s="19">
        <v>2</v>
      </c>
      <c r="F12604" s="69">
        <v>21328</v>
      </c>
      <c r="G12604" s="52">
        <f t="shared" si="196"/>
        <v>28507</v>
      </c>
      <c r="H12604" s="34">
        <v>0</v>
      </c>
      <c r="I12604" s="35">
        <v>1.0825988E-2</v>
      </c>
      <c r="J12604" s="35">
        <f>H12604/(INDEX(Installed_Capacity!$H$6:$S$11,MATCH(Source_Data!B12604,Installed_Capacity!$G$6:$G$11,0),MATCH(Source_Data!C12604,Installed_Capacity!$H$5:$S$5,0)))</f>
        <v>0</v>
      </c>
      <c r="K12604" s="36">
        <f>I12604/(INDEX(Installed_Capacity!$H$15:$S$20,MATCH(Source_Data!B12604,Installed_Capacity!$G$15:$G$20,0),MATCH(Source_Data!C12604,Installed_Capacity!$H$14:$S$14,0)))</f>
        <v>2.7177007212232425E-6</v>
      </c>
      <c r="L12604" s="39">
        <v>0</v>
      </c>
      <c r="M12604" s="40">
        <v>0</v>
      </c>
      <c r="N12604" s="40">
        <f>L12604/(INDEX(Installed_Capacity!$V$6:$AG$11,MATCH(Source_Data!B12604,Installed_Capacity!$U$6:$U$11,0),MATCH(Source_Data!C12604,Installed_Capacity!$V$5:$AG$5,0)))</f>
        <v>0</v>
      </c>
      <c r="O12604" s="41">
        <f>M12604/(INDEX(Installed_Capacity!$V$15:$AG$20,MATCH(Source_Data!B12604,Installed_Capacity!$U$15:$U$20,0),MATCH(Source_Data!C12604,Installed_Capacity!$V$14:$AG$14,0)))</f>
        <v>0</v>
      </c>
      <c r="P12604" s="37">
        <v>0</v>
      </c>
      <c r="Q12604" s="38">
        <f>P12604/(INDEX(Installed_Capacity!$AJ$15:$AU$20,MATCH(Source_Data!B12604,Installed_Capacity!$AI$15:$AI$20,0),MATCH(Source_Data!C12604,Installed_Capacity!$AJ$14:$AU$14,0)))</f>
        <v>0</v>
      </c>
      <c r="R12604" s="63">
        <v>205.116902229</v>
      </c>
      <c r="S12604" s="42">
        <v>2141.3229342760001</v>
      </c>
      <c r="T12604" s="42">
        <f>R12604/(INDEX(Installed_Capacity!$H$25:$S$30,MATCH(Source_Data!B12604,Installed_Capacity!$G$25:$G$30,0),MATCH(Source_Data!C12604,Installed_Capacity!$H$24:$S$24,0)))</f>
        <v>0.1469318783875358</v>
      </c>
      <c r="U12604" s="43">
        <f>S12604/(INDEX(Installed_Capacity!$H$33:$S$38,MATCH(Source_Data!B12604,Installed_Capacity!$G$33:$G$38,0),MATCH(Source_Data!C12604,Installed_Capacity!$H$32:$S$32,0)))</f>
        <v>0.60082349908697585</v>
      </c>
      <c r="V12604" s="21"/>
      <c r="W12604" s="2"/>
    </row>
    <row r="12605" spans="1:23" x14ac:dyDescent="0.25">
      <c r="A12605" s="17">
        <v>43261</v>
      </c>
      <c r="B12605" s="19">
        <v>2018</v>
      </c>
      <c r="C12605" s="19">
        <v>6</v>
      </c>
      <c r="D12605" s="19">
        <v>10</v>
      </c>
      <c r="E12605" s="19">
        <v>3</v>
      </c>
      <c r="F12605" s="69">
        <v>20844</v>
      </c>
      <c r="G12605" s="52">
        <f t="shared" si="196"/>
        <v>28507</v>
      </c>
      <c r="H12605" s="34">
        <v>0</v>
      </c>
      <c r="I12605" s="35">
        <v>4.264711E-3</v>
      </c>
      <c r="J12605" s="35">
        <f>H12605/(INDEX(Installed_Capacity!$H$6:$S$11,MATCH(Source_Data!B12605,Installed_Capacity!$G$6:$G$11,0),MATCH(Source_Data!C12605,Installed_Capacity!$H$5:$S$5,0)))</f>
        <v>0</v>
      </c>
      <c r="K12605" s="36">
        <f>I12605/(INDEX(Installed_Capacity!$H$15:$S$20,MATCH(Source_Data!B12605,Installed_Capacity!$G$15:$G$20,0),MATCH(Source_Data!C12605,Installed_Capacity!$H$14:$S$14,0)))</f>
        <v>1.0705912624795721E-6</v>
      </c>
      <c r="L12605" s="39">
        <v>0</v>
      </c>
      <c r="M12605" s="40">
        <v>0</v>
      </c>
      <c r="N12605" s="40">
        <f>L12605/(INDEX(Installed_Capacity!$V$6:$AG$11,MATCH(Source_Data!B12605,Installed_Capacity!$U$6:$U$11,0),MATCH(Source_Data!C12605,Installed_Capacity!$V$5:$AG$5,0)))</f>
        <v>0</v>
      </c>
      <c r="O12605" s="41">
        <f>M12605/(INDEX(Installed_Capacity!$V$15:$AG$20,MATCH(Source_Data!B12605,Installed_Capacity!$U$15:$U$20,0),MATCH(Source_Data!C12605,Installed_Capacity!$V$14:$AG$14,0)))</f>
        <v>0</v>
      </c>
      <c r="P12605" s="37">
        <v>0</v>
      </c>
      <c r="Q12605" s="38">
        <f>P12605/(INDEX(Installed_Capacity!$AJ$15:$AU$20,MATCH(Source_Data!B12605,Installed_Capacity!$AI$15:$AI$20,0),MATCH(Source_Data!C12605,Installed_Capacity!$AJ$14:$AU$14,0)))</f>
        <v>0</v>
      </c>
      <c r="R12605" s="63">
        <v>194.679816569</v>
      </c>
      <c r="S12605" s="42">
        <v>2036.6637866900001</v>
      </c>
      <c r="T12605" s="42">
        <f>R12605/(INDEX(Installed_Capacity!$H$25:$S$30,MATCH(Source_Data!B12605,Installed_Capacity!$G$25:$G$30,0),MATCH(Source_Data!C12605,Installed_Capacity!$H$24:$S$24,0)))</f>
        <v>0.13945545599498566</v>
      </c>
      <c r="U12605" s="43">
        <f>S12605/(INDEX(Installed_Capacity!$H$33:$S$38,MATCH(Source_Data!B12605,Installed_Capacity!$G$33:$G$38,0),MATCH(Source_Data!C12605,Installed_Capacity!$H$32:$S$32,0)))</f>
        <v>0.57145769243654576</v>
      </c>
      <c r="V12605" s="21"/>
      <c r="W12605" s="2"/>
    </row>
    <row r="12606" spans="1:23" x14ac:dyDescent="0.25">
      <c r="A12606" s="17">
        <v>43261</v>
      </c>
      <c r="B12606" s="19">
        <v>2018</v>
      </c>
      <c r="C12606" s="19">
        <v>6</v>
      </c>
      <c r="D12606" s="19">
        <v>10</v>
      </c>
      <c r="E12606" s="19">
        <v>4</v>
      </c>
      <c r="F12606" s="69">
        <v>20686</v>
      </c>
      <c r="G12606" s="52">
        <f t="shared" si="196"/>
        <v>28507</v>
      </c>
      <c r="H12606" s="34">
        <v>0</v>
      </c>
      <c r="I12606" s="35">
        <v>-2.2664629999999998E-3</v>
      </c>
      <c r="J12606" s="35">
        <f>H12606/(INDEX(Installed_Capacity!$H$6:$S$11,MATCH(Source_Data!B12606,Installed_Capacity!$G$6:$G$11,0),MATCH(Source_Data!C12606,Installed_Capacity!$H$5:$S$5,0)))</f>
        <v>0</v>
      </c>
      <c r="K12606" s="36">
        <f>I12606/(INDEX(Installed_Capacity!$H$15:$S$20,MATCH(Source_Data!B12606,Installed_Capacity!$G$15:$G$20,0),MATCH(Source_Data!C12606,Installed_Capacity!$H$14:$S$14,0)))</f>
        <v>-5.6896129293010428E-7</v>
      </c>
      <c r="L12606" s="39">
        <v>0</v>
      </c>
      <c r="M12606" s="40">
        <v>0</v>
      </c>
      <c r="N12606" s="40">
        <f>L12606/(INDEX(Installed_Capacity!$V$6:$AG$11,MATCH(Source_Data!B12606,Installed_Capacity!$U$6:$U$11,0),MATCH(Source_Data!C12606,Installed_Capacity!$V$5:$AG$5,0)))</f>
        <v>0</v>
      </c>
      <c r="O12606" s="41">
        <f>M12606/(INDEX(Installed_Capacity!$V$15:$AG$20,MATCH(Source_Data!B12606,Installed_Capacity!$U$15:$U$20,0),MATCH(Source_Data!C12606,Installed_Capacity!$V$14:$AG$14,0)))</f>
        <v>0</v>
      </c>
      <c r="P12606" s="37">
        <v>0</v>
      </c>
      <c r="Q12606" s="38">
        <f>P12606/(INDEX(Installed_Capacity!$AJ$15:$AU$20,MATCH(Source_Data!B12606,Installed_Capacity!$AI$15:$AI$20,0),MATCH(Source_Data!C12606,Installed_Capacity!$AJ$14:$AU$14,0)))</f>
        <v>0</v>
      </c>
      <c r="R12606" s="63">
        <v>177.04578098299999</v>
      </c>
      <c r="S12606" s="42">
        <v>2239.6513869270002</v>
      </c>
      <c r="T12606" s="42">
        <f>R12606/(INDEX(Installed_Capacity!$H$25:$S$30,MATCH(Source_Data!B12606,Installed_Capacity!$G$25:$G$30,0),MATCH(Source_Data!C12606,Installed_Capacity!$H$24:$S$24,0)))</f>
        <v>0.12682362534598851</v>
      </c>
      <c r="U12606" s="43">
        <f>S12606/(INDEX(Installed_Capacity!$H$33:$S$38,MATCH(Source_Data!B12606,Installed_Capacity!$G$33:$G$38,0),MATCH(Source_Data!C12606,Installed_Capacity!$H$32:$S$32,0)))</f>
        <v>0.62841300650592891</v>
      </c>
      <c r="V12606" s="21"/>
      <c r="W12606" s="2"/>
    </row>
    <row r="12607" spans="1:23" x14ac:dyDescent="0.25">
      <c r="A12607" s="17">
        <v>43261</v>
      </c>
      <c r="B12607" s="19">
        <v>2018</v>
      </c>
      <c r="C12607" s="19">
        <v>6</v>
      </c>
      <c r="D12607" s="19">
        <v>10</v>
      </c>
      <c r="E12607" s="19">
        <v>5</v>
      </c>
      <c r="F12607" s="69">
        <v>20669</v>
      </c>
      <c r="G12607" s="52">
        <f t="shared" si="196"/>
        <v>28507</v>
      </c>
      <c r="H12607" s="34">
        <v>0</v>
      </c>
      <c r="I12607" s="35">
        <v>-2.8151410000000002E-3</v>
      </c>
      <c r="J12607" s="35">
        <f>H12607/(INDEX(Installed_Capacity!$H$6:$S$11,MATCH(Source_Data!B12607,Installed_Capacity!$G$6:$G$11,0),MATCH(Source_Data!C12607,Installed_Capacity!$H$5:$S$5,0)))</f>
        <v>0</v>
      </c>
      <c r="K12607" s="36">
        <f>I12607/(INDEX(Installed_Capacity!$H$15:$S$20,MATCH(Source_Data!B12607,Installed_Capacity!$G$15:$G$20,0),MATCH(Source_Data!C12607,Installed_Capacity!$H$14:$S$14,0)))</f>
        <v>-7.0669861504050448E-7</v>
      </c>
      <c r="L12607" s="39">
        <v>0</v>
      </c>
      <c r="M12607" s="40">
        <v>0</v>
      </c>
      <c r="N12607" s="40">
        <f>L12607/(INDEX(Installed_Capacity!$V$6:$AG$11,MATCH(Source_Data!B12607,Installed_Capacity!$U$6:$U$11,0),MATCH(Source_Data!C12607,Installed_Capacity!$V$5:$AG$5,0)))</f>
        <v>0</v>
      </c>
      <c r="O12607" s="41">
        <f>M12607/(INDEX(Installed_Capacity!$V$15:$AG$20,MATCH(Source_Data!B12607,Installed_Capacity!$U$15:$U$20,0),MATCH(Source_Data!C12607,Installed_Capacity!$V$14:$AG$14,0)))</f>
        <v>0</v>
      </c>
      <c r="P12607" s="37">
        <v>0</v>
      </c>
      <c r="Q12607" s="38">
        <f>P12607/(INDEX(Installed_Capacity!$AJ$15:$AU$20,MATCH(Source_Data!B12607,Installed_Capacity!$AI$15:$AI$20,0),MATCH(Source_Data!C12607,Installed_Capacity!$AJ$14:$AU$14,0)))</f>
        <v>0</v>
      </c>
      <c r="R12607" s="63">
        <v>237.236561919</v>
      </c>
      <c r="S12607" s="42">
        <v>2685.7020244390001</v>
      </c>
      <c r="T12607" s="42">
        <f>R12607/(INDEX(Installed_Capacity!$H$25:$S$30,MATCH(Source_Data!B12607,Installed_Capacity!$G$25:$G$30,0),MATCH(Source_Data!C12607,Installed_Capacity!$H$24:$S$24,0)))</f>
        <v>0.16994023060100283</v>
      </c>
      <c r="U12607" s="43">
        <f>S12607/(INDEX(Installed_Capacity!$H$33:$S$38,MATCH(Source_Data!B12607,Installed_Capacity!$G$33:$G$38,0),MATCH(Source_Data!C12607,Installed_Capacity!$H$32:$S$32,0)))</f>
        <v>0.75356820869898267</v>
      </c>
      <c r="V12607" s="21"/>
      <c r="W12607" s="2"/>
    </row>
    <row r="12608" spans="1:23" x14ac:dyDescent="0.25">
      <c r="A12608" s="17">
        <v>43261</v>
      </c>
      <c r="B12608" s="19">
        <v>2018</v>
      </c>
      <c r="C12608" s="19">
        <v>6</v>
      </c>
      <c r="D12608" s="19">
        <v>10</v>
      </c>
      <c r="E12608" s="19">
        <v>6</v>
      </c>
      <c r="F12608" s="69">
        <v>20733</v>
      </c>
      <c r="G12608" s="52">
        <f t="shared" si="196"/>
        <v>28507</v>
      </c>
      <c r="H12608" s="34">
        <v>0.94671801799999999</v>
      </c>
      <c r="I12608" s="35">
        <v>24.229720690000001</v>
      </c>
      <c r="J12608" s="35">
        <f>H12608/(INDEX(Installed_Capacity!$H$6:$S$11,MATCH(Source_Data!B12608,Installed_Capacity!$G$6:$G$11,0),MATCH(Source_Data!C12608,Installed_Capacity!$H$5:$S$5,0)))</f>
        <v>5.770981773627231E-4</v>
      </c>
      <c r="K12608" s="36">
        <f>I12608/(INDEX(Installed_Capacity!$H$15:$S$20,MATCH(Source_Data!B12608,Installed_Capacity!$G$15:$G$20,0),MATCH(Source_Data!C12608,Installed_Capacity!$H$14:$S$14,0)))</f>
        <v>6.0825053006017303E-3</v>
      </c>
      <c r="L12608" s="39">
        <v>1.631845692</v>
      </c>
      <c r="M12608" s="40">
        <v>9.7212579669999997</v>
      </c>
      <c r="N12608" s="40">
        <f>L12608/(INDEX(Installed_Capacity!$V$6:$AG$11,MATCH(Source_Data!B12608,Installed_Capacity!$U$6:$U$11,0),MATCH(Source_Data!C12608,Installed_Capacity!$V$5:$AG$5,0)))</f>
        <v>1.1473126244445696E-3</v>
      </c>
      <c r="O12608" s="41">
        <f>M12608/(INDEX(Installed_Capacity!$V$15:$AG$20,MATCH(Source_Data!B12608,Installed_Capacity!$U$15:$U$20,0),MATCH(Source_Data!C12608,Installed_Capacity!$V$14:$AG$14,0)))</f>
        <v>3.6542922856294385E-3</v>
      </c>
      <c r="P12608" s="37">
        <v>0</v>
      </c>
      <c r="Q12608" s="38">
        <f>P12608/(INDEX(Installed_Capacity!$AJ$15:$AU$20,MATCH(Source_Data!B12608,Installed_Capacity!$AI$15:$AI$20,0),MATCH(Source_Data!C12608,Installed_Capacity!$AJ$14:$AU$14,0)))</f>
        <v>0</v>
      </c>
      <c r="R12608" s="63">
        <v>255.13048284000001</v>
      </c>
      <c r="S12608" s="42">
        <v>2616.5612227719998</v>
      </c>
      <c r="T12608" s="42">
        <f>R12608/(INDEX(Installed_Capacity!$H$25:$S$30,MATCH(Source_Data!B12608,Installed_Capacity!$G$25:$G$30,0),MATCH(Source_Data!C12608,Installed_Capacity!$H$24:$S$24,0)))</f>
        <v>0.18275822553008594</v>
      </c>
      <c r="U12608" s="43">
        <f>S12608/(INDEX(Installed_Capacity!$H$33:$S$38,MATCH(Source_Data!B12608,Installed_Capacity!$G$33:$G$38,0),MATCH(Source_Data!C12608,Installed_Capacity!$H$32:$S$32,0)))</f>
        <v>0.73416832383234476</v>
      </c>
      <c r="V12608" s="21"/>
      <c r="W12608" s="2"/>
    </row>
    <row r="12609" spans="1:23" x14ac:dyDescent="0.25">
      <c r="A12609" s="17">
        <v>43261</v>
      </c>
      <c r="B12609" s="19">
        <v>2018</v>
      </c>
      <c r="C12609" s="19">
        <v>6</v>
      </c>
      <c r="D12609" s="19">
        <v>10</v>
      </c>
      <c r="E12609" s="19">
        <v>7</v>
      </c>
      <c r="F12609" s="69">
        <v>20785</v>
      </c>
      <c r="G12609" s="52">
        <f t="shared" si="196"/>
        <v>28507</v>
      </c>
      <c r="H12609" s="34">
        <v>164.209913667</v>
      </c>
      <c r="I12609" s="35">
        <v>640.55430782300004</v>
      </c>
      <c r="J12609" s="35">
        <f>H12609/(INDEX(Installed_Capacity!$H$6:$S$11,MATCH(Source_Data!B12609,Installed_Capacity!$G$6:$G$11,0),MATCH(Source_Data!C12609,Installed_Capacity!$H$5:$S$5,0)))</f>
        <v>0.10009869895823173</v>
      </c>
      <c r="K12609" s="36">
        <f>I12609/(INDEX(Installed_Capacity!$H$15:$S$20,MATCH(Source_Data!B12609,Installed_Capacity!$G$15:$G$20,0),MATCH(Source_Data!C12609,Installed_Capacity!$H$14:$S$14,0)))</f>
        <v>0.16080148106142572</v>
      </c>
      <c r="L12609" s="39">
        <v>256.26417970699998</v>
      </c>
      <c r="M12609" s="40">
        <v>469.95892353900001</v>
      </c>
      <c r="N12609" s="40">
        <f>L12609/(INDEX(Installed_Capacity!$V$6:$AG$11,MATCH(Source_Data!B12609,Installed_Capacity!$U$6:$U$11,0),MATCH(Source_Data!C12609,Installed_Capacity!$V$5:$AG$5,0)))</f>
        <v>0.18017336443767928</v>
      </c>
      <c r="O12609" s="41">
        <f>M12609/(INDEX(Installed_Capacity!$V$15:$AG$20,MATCH(Source_Data!B12609,Installed_Capacity!$U$15:$U$20,0),MATCH(Source_Data!C12609,Installed_Capacity!$V$14:$AG$14,0)))</f>
        <v>0.17666101184446462</v>
      </c>
      <c r="P12609" s="37">
        <v>39.637420286999998</v>
      </c>
      <c r="Q12609" s="38">
        <f>P12609/(INDEX(Installed_Capacity!$AJ$15:$AU$20,MATCH(Source_Data!B12609,Installed_Capacity!$AI$15:$AI$20,0),MATCH(Source_Data!C12609,Installed_Capacity!$AJ$14:$AU$14,0)))</f>
        <v>4.3225103911668485E-2</v>
      </c>
      <c r="R12609" s="63">
        <v>184.28537940699999</v>
      </c>
      <c r="S12609" s="42">
        <v>2320.1358077509999</v>
      </c>
      <c r="T12609" s="42">
        <f>R12609/(INDEX(Installed_Capacity!$H$25:$S$30,MATCH(Source_Data!B12609,Installed_Capacity!$G$25:$G$30,0),MATCH(Source_Data!C12609,Installed_Capacity!$H$24:$S$24,0)))</f>
        <v>0.13200958410243552</v>
      </c>
      <c r="U12609" s="43">
        <f>S12609/(INDEX(Installed_Capacity!$H$33:$S$38,MATCH(Source_Data!B12609,Installed_Capacity!$G$33:$G$38,0),MATCH(Source_Data!C12609,Installed_Capacity!$H$32:$S$32,0)))</f>
        <v>0.65099574289165485</v>
      </c>
      <c r="V12609" s="21"/>
      <c r="W12609" s="2"/>
    </row>
    <row r="12610" spans="1:23" x14ac:dyDescent="0.25">
      <c r="A12610" s="17">
        <v>43261</v>
      </c>
      <c r="B12610" s="19">
        <v>2018</v>
      </c>
      <c r="C12610" s="19">
        <v>6</v>
      </c>
      <c r="D12610" s="19">
        <v>10</v>
      </c>
      <c r="E12610" s="19">
        <v>8</v>
      </c>
      <c r="F12610" s="69">
        <v>20987</v>
      </c>
      <c r="G12610" s="52">
        <f t="shared" si="196"/>
        <v>28507</v>
      </c>
      <c r="H12610" s="34">
        <v>592.13413277799998</v>
      </c>
      <c r="I12610" s="35">
        <v>1551.8502721949999</v>
      </c>
      <c r="J12610" s="35">
        <f>H12610/(INDEX(Installed_Capacity!$H$6:$S$11,MATCH(Source_Data!B12610,Installed_Capacity!$G$6:$G$11,0),MATCH(Source_Data!C12610,Installed_Capacity!$H$5:$S$5,0)))</f>
        <v>0.3609517536196723</v>
      </c>
      <c r="K12610" s="36">
        <f>I12610/(INDEX(Installed_Capacity!$H$15:$S$20,MATCH(Source_Data!B12610,Installed_Capacity!$G$15:$G$20,0),MATCH(Source_Data!C12610,Installed_Capacity!$H$14:$S$14,0)))</f>
        <v>0.38956856445571864</v>
      </c>
      <c r="L12610" s="39">
        <v>938.88748888800001</v>
      </c>
      <c r="M12610" s="40">
        <v>1524.3829884730001</v>
      </c>
      <c r="N12610" s="40">
        <f>L12610/(INDEX(Installed_Capacity!$V$6:$AG$11,MATCH(Source_Data!B12610,Installed_Capacity!$U$6:$U$11,0),MATCH(Source_Data!C12610,Installed_Capacity!$V$5:$AG$5,0)))</f>
        <v>0.66010988306991403</v>
      </c>
      <c r="O12610" s="41">
        <f>M12610/(INDEX(Installed_Capacity!$V$15:$AG$20,MATCH(Source_Data!B12610,Installed_Capacity!$U$15:$U$20,0),MATCH(Source_Data!C12610,Installed_Capacity!$V$14:$AG$14,0)))</f>
        <v>0.57302676402905028</v>
      </c>
      <c r="P12610" s="37">
        <v>249.89781115599999</v>
      </c>
      <c r="Q12610" s="38">
        <f>P12610/(INDEX(Installed_Capacity!$AJ$15:$AU$20,MATCH(Source_Data!B12610,Installed_Capacity!$AI$15:$AI$20,0),MATCH(Source_Data!C12610,Installed_Capacity!$AJ$14:$AU$14,0)))</f>
        <v>0.27251669700763359</v>
      </c>
      <c r="R12610" s="63">
        <v>108.29654719299999</v>
      </c>
      <c r="S12610" s="42">
        <v>2018.956241091</v>
      </c>
      <c r="T12610" s="42">
        <f>R12610/(INDEX(Installed_Capacity!$H$25:$S$30,MATCH(Source_Data!B12610,Installed_Capacity!$G$25:$G$30,0),MATCH(Source_Data!C12610,Installed_Capacity!$H$24:$S$24,0)))</f>
        <v>7.757632320415471E-2</v>
      </c>
      <c r="U12610" s="43">
        <f>S12610/(INDEX(Installed_Capacity!$H$33:$S$38,MATCH(Source_Data!B12610,Installed_Capacity!$G$33:$G$38,0),MATCH(Source_Data!C12610,Installed_Capacity!$H$32:$S$32,0)))</f>
        <v>0.56648921741732561</v>
      </c>
      <c r="V12610" s="21"/>
      <c r="W12610" s="2"/>
    </row>
    <row r="12611" spans="1:23" x14ac:dyDescent="0.25">
      <c r="A12611" s="17">
        <v>43261</v>
      </c>
      <c r="B12611" s="19">
        <v>2018</v>
      </c>
      <c r="C12611" s="19">
        <v>6</v>
      </c>
      <c r="D12611" s="19">
        <v>10</v>
      </c>
      <c r="E12611" s="19">
        <v>9</v>
      </c>
      <c r="F12611" s="69">
        <v>21123</v>
      </c>
      <c r="G12611" s="52">
        <f t="shared" ref="G12611:G12674" si="197">_xlfn.MAXIFS($F:$F,$B:$B,B12611,$C:$C,C12611,$D:$D,D12611)</f>
        <v>28507</v>
      </c>
      <c r="H12611" s="34">
        <v>924.76285091399996</v>
      </c>
      <c r="I12611" s="35">
        <v>2030.5572093579999</v>
      </c>
      <c r="J12611" s="35">
        <f>H12611/(INDEX(Installed_Capacity!$H$6:$S$11,MATCH(Source_Data!B12611,Installed_Capacity!$G$6:$G$11,0),MATCH(Source_Data!C12611,Installed_Capacity!$H$5:$S$5,0)))</f>
        <v>0.5637147974458695</v>
      </c>
      <c r="K12611" s="36">
        <f>I12611/(INDEX(Installed_Capacity!$H$15:$S$20,MATCH(Source_Data!B12611,Installed_Capacity!$G$15:$G$20,0),MATCH(Source_Data!C12611,Installed_Capacity!$H$14:$S$14,0)))</f>
        <v>0.50974070840991981</v>
      </c>
      <c r="L12611" s="39">
        <v>1131.1082233550001</v>
      </c>
      <c r="M12611" s="40">
        <v>1996.8887752160001</v>
      </c>
      <c r="N12611" s="40">
        <f>L12611/(INDEX(Installed_Capacity!$V$6:$AG$11,MATCH(Source_Data!B12611,Installed_Capacity!$U$6:$U$11,0),MATCH(Source_Data!C12611,Installed_Capacity!$V$5:$AG$5,0)))</f>
        <v>0.7952557957105294</v>
      </c>
      <c r="O12611" s="41">
        <f>M12611/(INDEX(Installed_Capacity!$V$15:$AG$20,MATCH(Source_Data!B12611,Installed_Capacity!$U$15:$U$20,0),MATCH(Source_Data!C12611,Installed_Capacity!$V$14:$AG$14,0)))</f>
        <v>0.75064516046206553</v>
      </c>
      <c r="P12611" s="37">
        <v>573.05881104299999</v>
      </c>
      <c r="Q12611" s="38">
        <f>P12611/(INDEX(Installed_Capacity!$AJ$15:$AU$20,MATCH(Source_Data!B12611,Installed_Capacity!$AI$15:$AI$20,0),MATCH(Source_Data!C12611,Installed_Capacity!$AJ$14:$AU$14,0)))</f>
        <v>0.62492782011232273</v>
      </c>
      <c r="R12611" s="63">
        <v>76.707339598000004</v>
      </c>
      <c r="S12611" s="42">
        <v>2331.5450471690001</v>
      </c>
      <c r="T12611" s="42">
        <f>R12611/(INDEX(Installed_Capacity!$H$25:$S$30,MATCH(Source_Data!B12611,Installed_Capacity!$G$25:$G$30,0),MATCH(Source_Data!C12611,Installed_Capacity!$H$24:$S$24,0)))</f>
        <v>5.4947951001432661E-2</v>
      </c>
      <c r="U12611" s="43">
        <f>S12611/(INDEX(Installed_Capacity!$H$33:$S$38,MATCH(Source_Data!B12611,Installed_Capacity!$G$33:$G$38,0),MATCH(Source_Data!C12611,Installed_Capacity!$H$32:$S$32,0)))</f>
        <v>0.65419700648404322</v>
      </c>
      <c r="V12611" s="21"/>
      <c r="W12611" s="2"/>
    </row>
    <row r="12612" spans="1:23" x14ac:dyDescent="0.25">
      <c r="A12612" s="17">
        <v>43261</v>
      </c>
      <c r="B12612" s="19">
        <v>2018</v>
      </c>
      <c r="C12612" s="19">
        <v>6</v>
      </c>
      <c r="D12612" s="19">
        <v>10</v>
      </c>
      <c r="E12612" s="19">
        <v>10</v>
      </c>
      <c r="F12612" s="69">
        <v>21385</v>
      </c>
      <c r="G12612" s="52">
        <f t="shared" si="197"/>
        <v>28507</v>
      </c>
      <c r="H12612" s="34">
        <v>1130.646498649</v>
      </c>
      <c r="I12612" s="35">
        <v>2343.9378639420001</v>
      </c>
      <c r="J12612" s="35">
        <f>H12612/(INDEX(Installed_Capacity!$H$6:$S$11,MATCH(Source_Data!B12612,Installed_Capacity!$G$6:$G$11,0),MATCH(Source_Data!C12612,Installed_Capacity!$H$5:$S$5,0)))</f>
        <v>0.68921687472508042</v>
      </c>
      <c r="K12612" s="36">
        <f>I12612/(INDEX(Installed_Capacity!$H$15:$S$20,MATCH(Source_Data!B12612,Installed_Capacity!$G$15:$G$20,0),MATCH(Source_Data!C12612,Installed_Capacity!$H$14:$S$14,0)))</f>
        <v>0.58841018698133052</v>
      </c>
      <c r="L12612" s="39">
        <v>1080.1059657579999</v>
      </c>
      <c r="M12612" s="40">
        <v>2148.2595628290001</v>
      </c>
      <c r="N12612" s="40">
        <f>L12612/(INDEX(Installed_Capacity!$V$6:$AG$11,MATCH(Source_Data!B12612,Installed_Capacity!$U$6:$U$11,0),MATCH(Source_Data!C12612,Installed_Capacity!$V$5:$AG$5,0)))</f>
        <v>0.75939729860931438</v>
      </c>
      <c r="O12612" s="41">
        <f>M12612/(INDEX(Installed_Capacity!$V$15:$AG$20,MATCH(Source_Data!B12612,Installed_Capacity!$U$15:$U$20,0),MATCH(Source_Data!C12612,Installed_Capacity!$V$14:$AG$14,0)))</f>
        <v>0.80754655154967814</v>
      </c>
      <c r="P12612" s="37">
        <v>705.09118995100005</v>
      </c>
      <c r="Q12612" s="38">
        <f>P12612/(INDEX(Installed_Capacity!$AJ$15:$AU$20,MATCH(Source_Data!B12612,Installed_Capacity!$AI$15:$AI$20,0),MATCH(Source_Data!C12612,Installed_Capacity!$AJ$14:$AU$14,0)))</f>
        <v>0.76891078511559441</v>
      </c>
      <c r="R12612" s="63">
        <v>38.719064064000001</v>
      </c>
      <c r="S12612" s="42">
        <v>2670.0847451909999</v>
      </c>
      <c r="T12612" s="42">
        <f>R12612/(INDEX(Installed_Capacity!$H$25:$S$30,MATCH(Source_Data!B12612,Installed_Capacity!$G$25:$G$30,0),MATCH(Source_Data!C12612,Installed_Capacity!$H$24:$S$24,0)))</f>
        <v>2.7735719243553007E-2</v>
      </c>
      <c r="U12612" s="43">
        <f>S12612/(INDEX(Installed_Capacity!$H$33:$S$38,MATCH(Source_Data!B12612,Installed_Capacity!$G$33:$G$38,0),MATCH(Source_Data!C12612,Installed_Capacity!$H$32:$S$32,0)))</f>
        <v>0.74918623145780849</v>
      </c>
      <c r="V12612" s="21"/>
      <c r="W12612" s="2"/>
    </row>
    <row r="12613" spans="1:23" x14ac:dyDescent="0.25">
      <c r="A12613" s="17">
        <v>43261</v>
      </c>
      <c r="B12613" s="19">
        <v>2018</v>
      </c>
      <c r="C12613" s="19">
        <v>6</v>
      </c>
      <c r="D12613" s="19">
        <v>10</v>
      </c>
      <c r="E12613" s="19">
        <v>11</v>
      </c>
      <c r="F12613" s="69">
        <v>21691</v>
      </c>
      <c r="G12613" s="52">
        <f t="shared" si="197"/>
        <v>28507</v>
      </c>
      <c r="H12613" s="34">
        <v>1287.0380512419999</v>
      </c>
      <c r="I12613" s="35">
        <v>2804.079164841</v>
      </c>
      <c r="J12613" s="35">
        <f>H12613/(INDEX(Installed_Capacity!$H$6:$S$11,MATCH(Source_Data!B12613,Installed_Capacity!$G$6:$G$11,0),MATCH(Source_Data!C12613,Installed_Capacity!$H$5:$S$5,0)))</f>
        <v>0.78454967524261188</v>
      </c>
      <c r="K12613" s="36">
        <f>I12613/(INDEX(Installed_Capacity!$H$15:$S$20,MATCH(Source_Data!B12613,Installed_Capacity!$G$15:$G$20,0),MATCH(Source_Data!C12613,Installed_Capacity!$H$14:$S$14,0)))</f>
        <v>0.70392170845334889</v>
      </c>
      <c r="L12613" s="39">
        <v>1170.763297767</v>
      </c>
      <c r="M12613" s="40">
        <v>2262.332976616</v>
      </c>
      <c r="N12613" s="40">
        <f>L12613/(INDEX(Installed_Capacity!$V$6:$AG$11,MATCH(Source_Data!B12613,Installed_Capacity!$U$6:$U$11,0),MATCH(Source_Data!C12613,Installed_Capacity!$V$5:$AG$5,0)))</f>
        <v>0.82313635311814504</v>
      </c>
      <c r="O12613" s="41">
        <f>M12613/(INDEX(Installed_Capacity!$V$15:$AG$20,MATCH(Source_Data!B12613,Installed_Capacity!$U$15:$U$20,0),MATCH(Source_Data!C12613,Installed_Capacity!$V$14:$AG$14,0)))</f>
        <v>0.8504275858162641</v>
      </c>
      <c r="P12613" s="37">
        <v>819.746547857</v>
      </c>
      <c r="Q12613" s="38">
        <f>P12613/(INDEX(Installed_Capacity!$AJ$15:$AU$20,MATCH(Source_Data!B12613,Installed_Capacity!$AI$15:$AI$20,0),MATCH(Source_Data!C12613,Installed_Capacity!$AJ$14:$AU$14,0)))</f>
        <v>0.89394389079280256</v>
      </c>
      <c r="R12613" s="63">
        <v>25.236700990999999</v>
      </c>
      <c r="S12613" s="42">
        <v>2559.367899756</v>
      </c>
      <c r="T12613" s="42">
        <f>R12613/(INDEX(Installed_Capacity!$H$25:$S$30,MATCH(Source_Data!B12613,Installed_Capacity!$G$25:$G$30,0),MATCH(Source_Data!C12613,Installed_Capacity!$H$24:$S$24,0)))</f>
        <v>1.8077866039398278E-2</v>
      </c>
      <c r="U12613" s="43">
        <f>S12613/(INDEX(Installed_Capacity!$H$33:$S$38,MATCH(Source_Data!B12613,Installed_Capacity!$G$33:$G$38,0),MATCH(Source_Data!C12613,Installed_Capacity!$H$32:$S$32,0)))</f>
        <v>0.71812072451472797</v>
      </c>
      <c r="V12613" s="21"/>
      <c r="W12613" s="2"/>
    </row>
    <row r="12614" spans="1:23" x14ac:dyDescent="0.25">
      <c r="A12614" s="17">
        <v>43261</v>
      </c>
      <c r="B12614" s="19">
        <v>2018</v>
      </c>
      <c r="C12614" s="19">
        <v>6</v>
      </c>
      <c r="D12614" s="19">
        <v>10</v>
      </c>
      <c r="E12614" s="19">
        <v>12</v>
      </c>
      <c r="F12614" s="69">
        <v>22059</v>
      </c>
      <c r="G12614" s="52">
        <f t="shared" si="197"/>
        <v>28507</v>
      </c>
      <c r="H12614" s="34">
        <v>1490.2625416389999</v>
      </c>
      <c r="I12614" s="35">
        <v>3151.4872289310001</v>
      </c>
      <c r="J12614" s="35">
        <f>H12614/(INDEX(Installed_Capacity!$H$6:$S$11,MATCH(Source_Data!B12614,Installed_Capacity!$G$6:$G$11,0),MATCH(Source_Data!C12614,Installed_Capacity!$H$5:$S$5,0)))</f>
        <v>0.90843078954879053</v>
      </c>
      <c r="K12614" s="36">
        <f>I12614/(INDEX(Installed_Capacity!$H$15:$S$20,MATCH(Source_Data!B12614,Installed_Capacity!$G$15:$G$20,0),MATCH(Source_Data!C12614,Installed_Capacity!$H$14:$S$14,0)))</f>
        <v>0.79113325407266455</v>
      </c>
      <c r="L12614" s="39">
        <v>1230.1011926839999</v>
      </c>
      <c r="M12614" s="40">
        <v>2389.8654005110002</v>
      </c>
      <c r="N12614" s="40">
        <f>L12614/(INDEX(Installed_Capacity!$V$6:$AG$11,MATCH(Source_Data!B12614,Installed_Capacity!$U$6:$U$11,0),MATCH(Source_Data!C12614,Installed_Capacity!$V$5:$AG$5,0)))</f>
        <v>0.86485544229427969</v>
      </c>
      <c r="O12614" s="41">
        <f>M12614/(INDEX(Installed_Capacity!$V$15:$AG$20,MATCH(Source_Data!B12614,Installed_Capacity!$U$15:$U$20,0),MATCH(Source_Data!C12614,Installed_Capacity!$V$14:$AG$14,0)))</f>
        <v>0.8983679608571441</v>
      </c>
      <c r="P12614" s="37">
        <v>837.13674512499995</v>
      </c>
      <c r="Q12614" s="38">
        <f>P12614/(INDEX(Installed_Capacity!$AJ$15:$AU$20,MATCH(Source_Data!B12614,Installed_Capacity!$AI$15:$AI$20,0),MATCH(Source_Data!C12614,Installed_Capacity!$AJ$14:$AU$14,0)))</f>
        <v>0.91290811900218094</v>
      </c>
      <c r="R12614" s="63">
        <v>33.564252123999999</v>
      </c>
      <c r="S12614" s="42">
        <v>2327.9431520060002</v>
      </c>
      <c r="T12614" s="42">
        <f>R12614/(INDEX(Installed_Capacity!$H$25:$S$30,MATCH(Source_Data!B12614,Installed_Capacity!$G$25:$G$30,0),MATCH(Source_Data!C12614,Installed_Capacity!$H$24:$S$24,0)))</f>
        <v>2.4043160547277932E-2</v>
      </c>
      <c r="U12614" s="43">
        <f>S12614/(INDEX(Installed_Capacity!$H$33:$S$38,MATCH(Source_Data!B12614,Installed_Capacity!$G$33:$G$38,0),MATCH(Source_Data!C12614,Installed_Capacity!$H$32:$S$32,0)))</f>
        <v>0.65318636805088703</v>
      </c>
      <c r="V12614" s="21"/>
      <c r="W12614" s="2"/>
    </row>
    <row r="12615" spans="1:23" x14ac:dyDescent="0.25">
      <c r="A12615" s="17">
        <v>43261</v>
      </c>
      <c r="B12615" s="19">
        <v>2018</v>
      </c>
      <c r="C12615" s="19">
        <v>6</v>
      </c>
      <c r="D12615" s="19">
        <v>10</v>
      </c>
      <c r="E12615" s="19">
        <v>13</v>
      </c>
      <c r="F12615" s="69">
        <v>22667</v>
      </c>
      <c r="G12615" s="52">
        <f t="shared" si="197"/>
        <v>28507</v>
      </c>
      <c r="H12615" s="34">
        <v>1584.0752594830001</v>
      </c>
      <c r="I12615" s="35">
        <v>3520.95834152</v>
      </c>
      <c r="J12615" s="35">
        <f>H12615/(INDEX(Installed_Capacity!$H$6:$S$11,MATCH(Source_Data!B12615,Installed_Capacity!$G$6:$G$11,0),MATCH(Source_Data!C12615,Installed_Capacity!$H$5:$S$5,0)))</f>
        <v>0.96561692887630457</v>
      </c>
      <c r="K12615" s="36">
        <f>I12615/(INDEX(Installed_Capacity!$H$15:$S$20,MATCH(Source_Data!B12615,Installed_Capacity!$G$15:$G$20,0),MATCH(Source_Data!C12615,Installed_Capacity!$H$14:$S$14,0)))</f>
        <v>0.8838833946745458</v>
      </c>
      <c r="L12615" s="39">
        <v>1331.9937950609999</v>
      </c>
      <c r="M12615" s="40">
        <v>2457.1599843220001</v>
      </c>
      <c r="N12615" s="40">
        <f>L12615/(INDEX(Installed_Capacity!$V$6:$AG$11,MATCH(Source_Data!B12615,Installed_Capacity!$U$6:$U$11,0),MATCH(Source_Data!C12615,Installed_Capacity!$V$5:$AG$5,0)))</f>
        <v>0.93649375320673267</v>
      </c>
      <c r="O12615" s="41">
        <f>M12615/(INDEX(Installed_Capacity!$V$15:$AG$20,MATCH(Source_Data!B12615,Installed_Capacity!$U$15:$U$20,0),MATCH(Source_Data!C12615,Installed_Capacity!$V$14:$AG$14,0)))</f>
        <v>0.92366448928175404</v>
      </c>
      <c r="P12615" s="37">
        <v>844.85548340100001</v>
      </c>
      <c r="Q12615" s="38">
        <f>P12615/(INDEX(Installed_Capacity!$AJ$15:$AU$20,MATCH(Source_Data!B12615,Installed_Capacity!$AI$15:$AI$20,0),MATCH(Source_Data!C12615,Installed_Capacity!$AJ$14:$AU$14,0)))</f>
        <v>0.92132549989203927</v>
      </c>
      <c r="R12615" s="63">
        <v>95.491481992999994</v>
      </c>
      <c r="S12615" s="42">
        <v>2178.6663335580001</v>
      </c>
      <c r="T12615" s="42">
        <f>R12615/(INDEX(Installed_Capacity!$H$25:$S$30,MATCH(Source_Data!B12615,Installed_Capacity!$G$25:$G$30,0),MATCH(Source_Data!C12615,Installed_Capacity!$H$24:$S$24,0)))</f>
        <v>6.8403640396131796E-2</v>
      </c>
      <c r="U12615" s="43">
        <f>S12615/(INDEX(Installed_Capacity!$H$33:$S$38,MATCH(Source_Data!B12615,Installed_Capacity!$G$33:$G$38,0),MATCH(Source_Data!C12615,Installed_Capacity!$H$32:$S$32,0)))</f>
        <v>0.61130150381259163</v>
      </c>
      <c r="V12615" s="21"/>
      <c r="W12615" s="2"/>
    </row>
    <row r="12616" spans="1:23" x14ac:dyDescent="0.25">
      <c r="A12616" s="17">
        <v>43261</v>
      </c>
      <c r="B12616" s="19">
        <v>2018</v>
      </c>
      <c r="C12616" s="19">
        <v>6</v>
      </c>
      <c r="D12616" s="19">
        <v>10</v>
      </c>
      <c r="E12616" s="19">
        <v>14</v>
      </c>
      <c r="F12616" s="69">
        <v>23545</v>
      </c>
      <c r="G12616" s="52">
        <f t="shared" si="197"/>
        <v>28507</v>
      </c>
      <c r="H12616" s="34">
        <v>1575.691850424</v>
      </c>
      <c r="I12616" s="35">
        <v>3471.9981797519999</v>
      </c>
      <c r="J12616" s="35">
        <f>H12616/(INDEX(Installed_Capacity!$H$6:$S$11,MATCH(Source_Data!B12616,Installed_Capacity!$G$6:$G$11,0),MATCH(Source_Data!C12616,Installed_Capacity!$H$5:$S$5,0)))</f>
        <v>0.96050658979323122</v>
      </c>
      <c r="K12616" s="36">
        <f>I12616/(INDEX(Installed_Capacity!$H$15:$S$20,MATCH(Source_Data!B12616,Installed_Capacity!$G$15:$G$20,0),MATCH(Source_Data!C12616,Installed_Capacity!$H$14:$S$14,0)))</f>
        <v>0.87159268578514926</v>
      </c>
      <c r="L12616" s="39">
        <v>1325.0135056900001</v>
      </c>
      <c r="M12616" s="40">
        <v>2462.416083564</v>
      </c>
      <c r="N12616" s="40">
        <f>L12616/(INDEX(Installed_Capacity!$V$6:$AG$11,MATCH(Source_Data!B12616,Installed_Capacity!$U$6:$U$11,0),MATCH(Source_Data!C12616,Installed_Capacity!$V$5:$AG$5,0)))</f>
        <v>0.93158607464564946</v>
      </c>
      <c r="O12616" s="41">
        <f>M12616/(INDEX(Installed_Capacity!$V$15:$AG$20,MATCH(Source_Data!B12616,Installed_Capacity!$U$15:$U$20,0),MATCH(Source_Data!C12616,Installed_Capacity!$V$14:$AG$14,0)))</f>
        <v>0.92564029560000471</v>
      </c>
      <c r="P12616" s="37">
        <v>853.695387697</v>
      </c>
      <c r="Q12616" s="38">
        <f>P12616/(INDEX(Installed_Capacity!$AJ$15:$AU$20,MATCH(Source_Data!B12616,Installed_Capacity!$AI$15:$AI$20,0),MATCH(Source_Data!C12616,Installed_Capacity!$AJ$14:$AU$14,0)))</f>
        <v>0.93096552638713193</v>
      </c>
      <c r="R12616" s="63">
        <v>173.377372681</v>
      </c>
      <c r="S12616" s="42">
        <v>2405.9778497120001</v>
      </c>
      <c r="T12616" s="42">
        <f>R12616/(INDEX(Installed_Capacity!$H$25:$S$30,MATCH(Source_Data!B12616,Installed_Capacity!$G$25:$G$30,0),MATCH(Source_Data!C12616,Installed_Capacity!$H$24:$S$24,0)))</f>
        <v>0.12419582570272204</v>
      </c>
      <c r="U12616" s="43">
        <f>S12616/(INDEX(Installed_Capacity!$H$33:$S$38,MATCH(Source_Data!B12616,Installed_Capacity!$G$33:$G$38,0),MATCH(Source_Data!C12616,Installed_Capacity!$H$32:$S$32,0)))</f>
        <v>0.67508174841385205</v>
      </c>
      <c r="V12616" s="21"/>
      <c r="W12616" s="2"/>
    </row>
    <row r="12617" spans="1:23" x14ac:dyDescent="0.25">
      <c r="A12617" s="17">
        <v>43261</v>
      </c>
      <c r="B12617" s="19">
        <v>2018</v>
      </c>
      <c r="C12617" s="19">
        <v>6</v>
      </c>
      <c r="D12617" s="19">
        <v>10</v>
      </c>
      <c r="E12617" s="19">
        <v>15</v>
      </c>
      <c r="F12617" s="69">
        <v>24551</v>
      </c>
      <c r="G12617" s="52">
        <f t="shared" si="197"/>
        <v>28507</v>
      </c>
      <c r="H12617" s="34">
        <v>1547.94096689</v>
      </c>
      <c r="I12617" s="35">
        <v>3649.7266025560002</v>
      </c>
      <c r="J12617" s="35">
        <f>H12617/(INDEX(Installed_Capacity!$H$6:$S$11,MATCH(Source_Data!B12617,Installed_Capacity!$G$6:$G$11,0),MATCH(Source_Data!C12617,Installed_Capacity!$H$5:$S$5,0)))</f>
        <v>0.94359027046352284</v>
      </c>
      <c r="K12617" s="36">
        <f>I12617/(INDEX(Installed_Capacity!$H$15:$S$20,MATCH(Source_Data!B12617,Installed_Capacity!$G$15:$G$20,0),MATCH(Source_Data!C12617,Installed_Capacity!$H$14:$S$14,0)))</f>
        <v>0.91620872109170048</v>
      </c>
      <c r="L12617" s="39">
        <v>1320.1873318390001</v>
      </c>
      <c r="M12617" s="40">
        <v>2426.9538956410001</v>
      </c>
      <c r="N12617" s="40">
        <f>L12617/(INDEX(Installed_Capacity!$V$6:$AG$11,MATCH(Source_Data!B12617,Installed_Capacity!$U$6:$U$11,0),MATCH(Source_Data!C12617,Installed_Capacity!$V$5:$AG$5,0)))</f>
        <v>0.92819290443711688</v>
      </c>
      <c r="O12617" s="41">
        <f>M12617/(INDEX(Installed_Capacity!$V$15:$AG$20,MATCH(Source_Data!B12617,Installed_Capacity!$U$15:$U$20,0),MATCH(Source_Data!C12617,Installed_Capacity!$V$14:$AG$14,0)))</f>
        <v>0.91230979864184691</v>
      </c>
      <c r="P12617" s="37">
        <v>856.50689746499995</v>
      </c>
      <c r="Q12617" s="38">
        <f>P12617/(INDEX(Installed_Capacity!$AJ$15:$AU$20,MATCH(Source_Data!B12617,Installed_Capacity!$AI$15:$AI$20,0),MATCH(Source_Data!C12617,Installed_Capacity!$AJ$14:$AU$14,0)))</f>
        <v>0.93403151304798249</v>
      </c>
      <c r="R12617" s="63">
        <v>232.44952029300001</v>
      </c>
      <c r="S12617" s="42">
        <v>2745.9206467200001</v>
      </c>
      <c r="T12617" s="42">
        <f>R12617/(INDEX(Installed_Capacity!$H$25:$S$30,MATCH(Source_Data!B12617,Installed_Capacity!$G$25:$G$30,0),MATCH(Source_Data!C12617,Installed_Capacity!$H$24:$S$24,0)))</f>
        <v>0.16651111768839538</v>
      </c>
      <c r="U12617" s="43">
        <f>S12617/(INDEX(Installed_Capacity!$H$33:$S$38,MATCH(Source_Data!B12617,Installed_Capacity!$G$33:$G$38,0),MATCH(Source_Data!C12617,Installed_Capacity!$H$32:$S$32,0)))</f>
        <v>0.77046466218104492</v>
      </c>
      <c r="V12617" s="21"/>
      <c r="W12617" s="2"/>
    </row>
    <row r="12618" spans="1:23" x14ac:dyDescent="0.25">
      <c r="A12618" s="17">
        <v>43261</v>
      </c>
      <c r="B12618" s="19">
        <v>2018</v>
      </c>
      <c r="C12618" s="19">
        <v>6</v>
      </c>
      <c r="D12618" s="19">
        <v>10</v>
      </c>
      <c r="E12618" s="19">
        <v>16</v>
      </c>
      <c r="F12618" s="69">
        <v>25955</v>
      </c>
      <c r="G12618" s="52">
        <f t="shared" si="197"/>
        <v>28507</v>
      </c>
      <c r="H12618" s="34">
        <v>1436.512637841</v>
      </c>
      <c r="I12618" s="35">
        <v>3045.243999156</v>
      </c>
      <c r="J12618" s="35">
        <f>H12618/(INDEX(Installed_Capacity!$H$6:$S$11,MATCH(Source_Data!B12618,Installed_Capacity!$G$6:$G$11,0),MATCH(Source_Data!C12618,Installed_Capacity!$H$5:$S$5,0)))</f>
        <v>0.8756660476452014</v>
      </c>
      <c r="K12618" s="36">
        <f>I12618/(INDEX(Installed_Capacity!$H$15:$S$20,MATCH(Source_Data!B12618,Installed_Capacity!$G$15:$G$20,0),MATCH(Source_Data!C12618,Installed_Capacity!$H$14:$S$14,0)))</f>
        <v>0.76446249643053488</v>
      </c>
      <c r="L12618" s="39">
        <v>1322.9945610069999</v>
      </c>
      <c r="M12618" s="40">
        <v>2294.72519784</v>
      </c>
      <c r="N12618" s="40">
        <f>L12618/(INDEX(Installed_Capacity!$V$6:$AG$11,MATCH(Source_Data!B12618,Installed_Capacity!$U$6:$U$11,0),MATCH(Source_Data!C12618,Installed_Capacity!$V$5:$AG$5,0)))</f>
        <v>0.9301666017541762</v>
      </c>
      <c r="O12618" s="41">
        <f>M12618/(INDEX(Installed_Capacity!$V$15:$AG$20,MATCH(Source_Data!B12618,Installed_Capacity!$U$15:$U$20,0),MATCH(Source_Data!C12618,Installed_Capacity!$V$14:$AG$14,0)))</f>
        <v>0.86260405973919563</v>
      </c>
      <c r="P12618" s="37">
        <v>855.218301763</v>
      </c>
      <c r="Q12618" s="38">
        <f>P12618/(INDEX(Installed_Capacity!$AJ$15:$AU$20,MATCH(Source_Data!B12618,Installed_Capacity!$AI$15:$AI$20,0),MATCH(Source_Data!C12618,Installed_Capacity!$AJ$14:$AU$14,0)))</f>
        <v>0.93262628327480912</v>
      </c>
      <c r="R12618" s="63">
        <v>405.10337120700001</v>
      </c>
      <c r="S12618" s="42">
        <v>2952.9893136699998</v>
      </c>
      <c r="T12618" s="42">
        <f>R12618/(INDEX(Installed_Capacity!$H$25:$S$30,MATCH(Source_Data!B12618,Installed_Capacity!$G$25:$G$30,0),MATCH(Source_Data!C12618,Installed_Capacity!$H$24:$S$24,0)))</f>
        <v>0.29018866132306587</v>
      </c>
      <c r="U12618" s="43">
        <f>S12618/(INDEX(Installed_Capacity!$H$33:$S$38,MATCH(Source_Data!B12618,Installed_Capacity!$G$33:$G$38,0),MATCH(Source_Data!C12618,Installed_Capacity!$H$32:$S$32,0)))</f>
        <v>0.82856506312324985</v>
      </c>
      <c r="V12618" s="21"/>
      <c r="W12618" s="2"/>
    </row>
    <row r="12619" spans="1:23" x14ac:dyDescent="0.25">
      <c r="A12619" s="17">
        <v>43261</v>
      </c>
      <c r="B12619" s="19">
        <v>2018</v>
      </c>
      <c r="C12619" s="19">
        <v>6</v>
      </c>
      <c r="D12619" s="19">
        <v>10</v>
      </c>
      <c r="E12619" s="19">
        <v>17</v>
      </c>
      <c r="F12619" s="69">
        <v>26940</v>
      </c>
      <c r="G12619" s="52">
        <f t="shared" si="197"/>
        <v>28507</v>
      </c>
      <c r="H12619" s="34">
        <v>1367.978677671</v>
      </c>
      <c r="I12619" s="35">
        <v>2988.7126964630002</v>
      </c>
      <c r="J12619" s="35">
        <f>H12619/(INDEX(Installed_Capacity!$H$6:$S$11,MATCH(Source_Data!B12619,Installed_Capacity!$G$6:$G$11,0),MATCH(Source_Data!C12619,Installed_Capacity!$H$5:$S$5,0)))</f>
        <v>0.83388927488966647</v>
      </c>
      <c r="K12619" s="36">
        <f>I12619/(INDEX(Installed_Capacity!$H$15:$S$20,MATCH(Source_Data!B12619,Installed_Capacity!$G$15:$G$20,0),MATCH(Source_Data!C12619,Installed_Capacity!$H$14:$S$14,0)))</f>
        <v>0.75027116700171459</v>
      </c>
      <c r="L12619" s="39">
        <v>1332.212601212</v>
      </c>
      <c r="M12619" s="40">
        <v>2320.425983916</v>
      </c>
      <c r="N12619" s="40">
        <f>L12619/(INDEX(Installed_Capacity!$V$6:$AG$11,MATCH(Source_Data!B12619,Installed_Capacity!$U$6:$U$11,0),MATCH(Source_Data!C12619,Installed_Capacity!$V$5:$AG$5,0)))</f>
        <v>0.93664759070532655</v>
      </c>
      <c r="O12619" s="41">
        <f>M12619/(INDEX(Installed_Capacity!$V$15:$AG$20,MATCH(Source_Data!B12619,Installed_Capacity!$U$15:$U$20,0),MATCH(Source_Data!C12619,Installed_Capacity!$V$14:$AG$14,0)))</f>
        <v>0.87226517403232062</v>
      </c>
      <c r="P12619" s="37">
        <v>844.26949805499999</v>
      </c>
      <c r="Q12619" s="38">
        <f>P12619/(INDEX(Installed_Capacity!$AJ$15:$AU$20,MATCH(Source_Data!B12619,Installed_Capacity!$AI$15:$AI$20,0),MATCH(Source_Data!C12619,Installed_Capacity!$AJ$14:$AU$14,0)))</f>
        <v>0.92068647552344596</v>
      </c>
      <c r="R12619" s="63">
        <v>530.02162451100003</v>
      </c>
      <c r="S12619" s="42">
        <v>3028.5214386600001</v>
      </c>
      <c r="T12619" s="42">
        <f>R12619/(INDEX(Installed_Capacity!$H$25:$S$30,MATCH(Source_Data!B12619,Installed_Capacity!$G$25:$G$30,0),MATCH(Source_Data!C12619,Installed_Capacity!$H$24:$S$24,0)))</f>
        <v>0.37967165079584525</v>
      </c>
      <c r="U12619" s="43">
        <f>S12619/(INDEX(Installed_Capacity!$H$33:$S$38,MATCH(Source_Data!B12619,Installed_Capacity!$G$33:$G$38,0),MATCH(Source_Data!C12619,Installed_Capacity!$H$32:$S$32,0)))</f>
        <v>0.84975825864903853</v>
      </c>
      <c r="V12619" s="21"/>
      <c r="W12619" s="2"/>
    </row>
    <row r="12620" spans="1:23" x14ac:dyDescent="0.25">
      <c r="A12620" s="17">
        <v>43261</v>
      </c>
      <c r="B12620" s="19">
        <v>2018</v>
      </c>
      <c r="C12620" s="19">
        <v>6</v>
      </c>
      <c r="D12620" s="19">
        <v>10</v>
      </c>
      <c r="E12620" s="19">
        <v>18</v>
      </c>
      <c r="F12620" s="69">
        <v>27755</v>
      </c>
      <c r="G12620" s="52">
        <f t="shared" si="197"/>
        <v>28507</v>
      </c>
      <c r="H12620" s="34">
        <v>1124.905295281</v>
      </c>
      <c r="I12620" s="35">
        <v>2433.8366269190001</v>
      </c>
      <c r="J12620" s="35">
        <f>H12620/(INDEX(Installed_Capacity!$H$6:$S$11,MATCH(Source_Data!B12620,Installed_Capacity!$G$6:$G$11,0),MATCH(Source_Data!C12620,Installed_Capacity!$H$5:$S$5,0)))</f>
        <v>0.68571716526931137</v>
      </c>
      <c r="K12620" s="36">
        <f>I12620/(INDEX(Installed_Capacity!$H$15:$S$20,MATCH(Source_Data!B12620,Installed_Capacity!$G$15:$G$20,0),MATCH(Source_Data!C12620,Installed_Capacity!$H$14:$S$14,0)))</f>
        <v>0.61097791317682149</v>
      </c>
      <c r="L12620" s="39">
        <v>1263.7985985769999</v>
      </c>
      <c r="M12620" s="40">
        <v>2091.3628356260001</v>
      </c>
      <c r="N12620" s="40">
        <f>L12620/(INDEX(Installed_Capacity!$V$6:$AG$11,MATCH(Source_Data!B12620,Installed_Capacity!$U$6:$U$11,0),MATCH(Source_Data!C12620,Installed_Capacity!$V$5:$AG$5,0)))</f>
        <v>0.88854730199744081</v>
      </c>
      <c r="O12620" s="41">
        <f>M12620/(INDEX(Installed_Capacity!$V$15:$AG$20,MATCH(Source_Data!B12620,Installed_Capacity!$U$15:$U$20,0),MATCH(Source_Data!C12620,Installed_Capacity!$V$14:$AG$14,0)))</f>
        <v>0.78615865381038497</v>
      </c>
      <c r="P12620" s="37">
        <v>807.18444482799998</v>
      </c>
      <c r="Q12620" s="38">
        <f>P12620/(INDEX(Installed_Capacity!$AJ$15:$AU$20,MATCH(Source_Data!B12620,Installed_Capacity!$AI$15:$AI$20,0),MATCH(Source_Data!C12620,Installed_Capacity!$AJ$14:$AU$14,0)))</f>
        <v>0.88024475989967288</v>
      </c>
      <c r="R12620" s="63">
        <v>713.39534816100002</v>
      </c>
      <c r="S12620" s="42">
        <v>2927.7483897880002</v>
      </c>
      <c r="T12620" s="42">
        <f>R12620/(INDEX(Installed_Capacity!$H$25:$S$30,MATCH(Source_Data!B12620,Installed_Capacity!$G$25:$G$30,0),MATCH(Source_Data!C12620,Installed_Capacity!$H$24:$S$24,0)))</f>
        <v>0.51102818636174774</v>
      </c>
      <c r="U12620" s="43">
        <f>S12620/(INDEX(Installed_Capacity!$H$33:$S$38,MATCH(Source_Data!B12620,Installed_Capacity!$G$33:$G$38,0),MATCH(Source_Data!C12620,Installed_Capacity!$H$32:$S$32,0)))</f>
        <v>0.82148283373868558</v>
      </c>
      <c r="V12620" s="21"/>
      <c r="W12620" s="2"/>
    </row>
    <row r="12621" spans="1:23" x14ac:dyDescent="0.25">
      <c r="A12621" s="17">
        <v>43261</v>
      </c>
      <c r="B12621" s="19">
        <v>2018</v>
      </c>
      <c r="C12621" s="19">
        <v>6</v>
      </c>
      <c r="D12621" s="19">
        <v>10</v>
      </c>
      <c r="E12621" s="19">
        <v>19</v>
      </c>
      <c r="F12621" s="69">
        <v>28054</v>
      </c>
      <c r="G12621" s="52">
        <f t="shared" si="197"/>
        <v>28507</v>
      </c>
      <c r="H12621" s="34">
        <v>687.69466125500003</v>
      </c>
      <c r="I12621" s="35">
        <v>1151.484662198</v>
      </c>
      <c r="J12621" s="35">
        <f>H12621/(INDEX(Installed_Capacity!$H$6:$S$11,MATCH(Source_Data!B12621,Installed_Capacity!$G$6:$G$11,0),MATCH(Source_Data!C12621,Installed_Capacity!$H$5:$S$5,0)))</f>
        <v>0.41920331930593485</v>
      </c>
      <c r="K12621" s="36">
        <f>I12621/(INDEX(Installed_Capacity!$H$15:$S$20,MATCH(Source_Data!B12621,Installed_Capacity!$G$15:$G$20,0),MATCH(Source_Data!C12621,Installed_Capacity!$H$14:$S$14,0)))</f>
        <v>0.28906282705403025</v>
      </c>
      <c r="L12621" s="39">
        <v>923.37427837099995</v>
      </c>
      <c r="M12621" s="40">
        <v>1269.027186759</v>
      </c>
      <c r="N12621" s="40">
        <f>L12621/(INDEX(Installed_Capacity!$V$6:$AG$11,MATCH(Source_Data!B12621,Installed_Capacity!$U$6:$U$11,0),MATCH(Source_Data!C12621,Installed_Capacity!$V$5:$AG$5,0)))</f>
        <v>0.64920290677976822</v>
      </c>
      <c r="O12621" s="41">
        <f>M12621/(INDEX(Installed_Capacity!$V$15:$AG$20,MATCH(Source_Data!B12621,Installed_Capacity!$U$15:$U$20,0),MATCH(Source_Data!C12621,Installed_Capacity!$V$14:$AG$14,0)))</f>
        <v>0.47703664222980724</v>
      </c>
      <c r="P12621" s="37">
        <v>628.94664722300001</v>
      </c>
      <c r="Q12621" s="38">
        <f>P12621/(INDEX(Installed_Capacity!$AJ$15:$AU$20,MATCH(Source_Data!B12621,Installed_Capacity!$AI$15:$AI$20,0),MATCH(Source_Data!C12621,Installed_Capacity!$AJ$14:$AU$14,0)))</f>
        <v>0.68587420635005458</v>
      </c>
      <c r="R12621" s="63">
        <v>858.57510732000003</v>
      </c>
      <c r="S12621" s="42">
        <v>2938.9419466569998</v>
      </c>
      <c r="T12621" s="42">
        <f>R12621/(INDEX(Installed_Capacity!$H$25:$S$30,MATCH(Source_Data!B12621,Installed_Capacity!$G$25:$G$30,0),MATCH(Source_Data!C12621,Installed_Capacity!$H$24:$S$24,0)))</f>
        <v>0.61502514851002854</v>
      </c>
      <c r="U12621" s="43">
        <f>S12621/(INDEX(Installed_Capacity!$H$33:$S$38,MATCH(Source_Data!B12621,Installed_Capacity!$G$33:$G$38,0),MATCH(Source_Data!C12621,Installed_Capacity!$H$32:$S$32,0)))</f>
        <v>0.82462358000241309</v>
      </c>
      <c r="V12621" s="21"/>
      <c r="W12621" s="2"/>
    </row>
    <row r="12622" spans="1:23" x14ac:dyDescent="0.25">
      <c r="A12622" s="17">
        <v>43261</v>
      </c>
      <c r="B12622" s="19">
        <v>2018</v>
      </c>
      <c r="C12622" s="19">
        <v>6</v>
      </c>
      <c r="D12622" s="19">
        <v>10</v>
      </c>
      <c r="E12622" s="19">
        <v>20</v>
      </c>
      <c r="F12622" s="69">
        <v>28507</v>
      </c>
      <c r="G12622" s="52">
        <f t="shared" si="197"/>
        <v>28507</v>
      </c>
      <c r="H12622" s="34">
        <v>173.51212491300001</v>
      </c>
      <c r="I12622" s="35">
        <v>136.919809028</v>
      </c>
      <c r="J12622" s="35">
        <f>H12622/(INDEX(Installed_Capacity!$H$6:$S$11,MATCH(Source_Data!B12622,Installed_Capacity!$G$6:$G$11,0),MATCH(Source_Data!C12622,Installed_Capacity!$H$5:$S$5,0)))</f>
        <v>0.10576911935104361</v>
      </c>
      <c r="K12622" s="36">
        <f>I12622/(INDEX(Installed_Capacity!$H$15:$S$20,MATCH(Source_Data!B12622,Installed_Capacity!$G$15:$G$20,0),MATCH(Source_Data!C12622,Installed_Capacity!$H$14:$S$14,0)))</f>
        <v>3.4371649381575546E-2</v>
      </c>
      <c r="L12622" s="39">
        <v>258.96189286399999</v>
      </c>
      <c r="M12622" s="40">
        <v>213.20239475100001</v>
      </c>
      <c r="N12622" s="40">
        <f>L12622/(INDEX(Installed_Capacity!$V$6:$AG$11,MATCH(Source_Data!B12622,Installed_Capacity!$U$6:$U$11,0),MATCH(Source_Data!C12622,Installed_Capacity!$V$5:$AG$5,0)))</f>
        <v>0.18207006360312727</v>
      </c>
      <c r="O12622" s="41">
        <f>M12622/(INDEX(Installed_Capacity!$V$15:$AG$20,MATCH(Source_Data!B12622,Installed_Capacity!$U$15:$U$20,0),MATCH(Source_Data!C12622,Installed_Capacity!$V$14:$AG$14,0)))</f>
        <v>8.0144346447863543E-2</v>
      </c>
      <c r="P12622" s="37">
        <v>206.10934052900001</v>
      </c>
      <c r="Q12622" s="38">
        <f>P12622/(INDEX(Installed_Capacity!$AJ$15:$AU$20,MATCH(Source_Data!B12622,Installed_Capacity!$AI$15:$AI$20,0),MATCH(Source_Data!C12622,Installed_Capacity!$AJ$14:$AU$14,0)))</f>
        <v>0.2247648206423119</v>
      </c>
      <c r="R12622" s="63">
        <v>897.76335389899998</v>
      </c>
      <c r="S12622" s="42">
        <v>2872.4583882380002</v>
      </c>
      <c r="T12622" s="42">
        <f>R12622/(INDEX(Installed_Capacity!$H$25:$S$30,MATCH(Source_Data!B12622,Installed_Capacity!$G$25:$G$30,0),MATCH(Source_Data!C12622,Installed_Capacity!$H$24:$S$24,0)))</f>
        <v>0.6430969583803724</v>
      </c>
      <c r="U12622" s="43">
        <f>S12622/(INDEX(Installed_Capacity!$H$33:$S$38,MATCH(Source_Data!B12622,Installed_Capacity!$G$33:$G$38,0),MATCH(Source_Data!C12622,Installed_Capacity!$H$32:$S$32,0)))</f>
        <v>0.80596927823332354</v>
      </c>
      <c r="V12622" s="21"/>
      <c r="W12622" s="2"/>
    </row>
    <row r="12623" spans="1:23" x14ac:dyDescent="0.25">
      <c r="A12623" s="17">
        <v>43261</v>
      </c>
      <c r="B12623" s="19">
        <v>2018</v>
      </c>
      <c r="C12623" s="19">
        <v>6</v>
      </c>
      <c r="D12623" s="19">
        <v>10</v>
      </c>
      <c r="E12623" s="19">
        <v>21</v>
      </c>
      <c r="F12623" s="69">
        <v>27982</v>
      </c>
      <c r="G12623" s="52">
        <f t="shared" si="197"/>
        <v>28507</v>
      </c>
      <c r="H12623" s="34">
        <v>1.3223522510000001</v>
      </c>
      <c r="I12623" s="35">
        <v>0.27756802200000003</v>
      </c>
      <c r="J12623" s="35">
        <f>H12623/(INDEX(Installed_Capacity!$H$6:$S$11,MATCH(Source_Data!B12623,Installed_Capacity!$G$6:$G$11,0),MATCH(Source_Data!C12623,Installed_Capacity!$H$5:$S$5,0)))</f>
        <v>8.060764233638935E-4</v>
      </c>
      <c r="K12623" s="36">
        <f>I12623/(INDEX(Installed_Capacity!$H$15:$S$20,MATCH(Source_Data!B12623,Installed_Capacity!$G$15:$G$20,0),MATCH(Source_Data!C12623,Installed_Capacity!$H$14:$S$14,0)))</f>
        <v>6.9679258242103071E-5</v>
      </c>
      <c r="L12623" s="39">
        <v>2.1433066649999999</v>
      </c>
      <c r="M12623" s="40">
        <v>0.128392746</v>
      </c>
      <c r="N12623" s="40">
        <f>L12623/(INDEX(Installed_Capacity!$V$6:$AG$11,MATCH(Source_Data!B12623,Installed_Capacity!$U$6:$U$11,0),MATCH(Source_Data!C12623,Installed_Capacity!$V$5:$AG$5,0)))</f>
        <v>1.5069088988413297E-3</v>
      </c>
      <c r="O12623" s="41">
        <f>M12623/(INDEX(Installed_Capacity!$V$15:$AG$20,MATCH(Source_Data!B12623,Installed_Capacity!$U$15:$U$20,0),MATCH(Source_Data!C12623,Installed_Capacity!$V$14:$AG$14,0)))</f>
        <v>4.8263776440382985E-5</v>
      </c>
      <c r="P12623" s="37">
        <v>7.9695853889999997</v>
      </c>
      <c r="Q12623" s="38">
        <f>P12623/(INDEX(Installed_Capacity!$AJ$15:$AU$20,MATCH(Source_Data!B12623,Installed_Capacity!$AI$15:$AI$20,0),MATCH(Source_Data!C12623,Installed_Capacity!$AJ$14:$AU$14,0)))</f>
        <v>8.6909328124318425E-3</v>
      </c>
      <c r="R12623" s="63">
        <v>930.81147645299995</v>
      </c>
      <c r="S12623" s="42">
        <v>2727.5914761680001</v>
      </c>
      <c r="T12623" s="42">
        <f>R12623/(INDEX(Installed_Capacity!$H$25:$S$30,MATCH(Source_Data!B12623,Installed_Capacity!$G$25:$G$30,0),MATCH(Source_Data!C12623,Installed_Capacity!$H$24:$S$24,0)))</f>
        <v>0.66677039860530074</v>
      </c>
      <c r="U12623" s="43">
        <f>S12623/(INDEX(Installed_Capacity!$H$33:$S$38,MATCH(Source_Data!B12623,Installed_Capacity!$G$33:$G$38,0),MATCH(Source_Data!C12623,Installed_Capacity!$H$32:$S$32,0)))</f>
        <v>0.76532176840723021</v>
      </c>
      <c r="V12623" s="21"/>
      <c r="W12623" s="2"/>
    </row>
    <row r="12624" spans="1:23" x14ac:dyDescent="0.25">
      <c r="A12624" s="17">
        <v>43261</v>
      </c>
      <c r="B12624" s="19">
        <v>2018</v>
      </c>
      <c r="C12624" s="19">
        <v>6</v>
      </c>
      <c r="D12624" s="19">
        <v>10</v>
      </c>
      <c r="E12624" s="19">
        <v>22</v>
      </c>
      <c r="F12624" s="69">
        <v>26020</v>
      </c>
      <c r="G12624" s="52">
        <f t="shared" si="197"/>
        <v>28507</v>
      </c>
      <c r="H12624" s="34">
        <v>0</v>
      </c>
      <c r="I12624" s="35">
        <v>4.8812194000000003E-2</v>
      </c>
      <c r="J12624" s="35">
        <f>H12624/(INDEX(Installed_Capacity!$H$6:$S$11,MATCH(Source_Data!B12624,Installed_Capacity!$G$6:$G$11,0),MATCH(Source_Data!C12624,Installed_Capacity!$H$5:$S$5,0)))</f>
        <v>0</v>
      </c>
      <c r="K12624" s="36">
        <f>I12624/(INDEX(Installed_Capacity!$H$15:$S$20,MATCH(Source_Data!B12624,Installed_Capacity!$G$15:$G$20,0),MATCH(Source_Data!C12624,Installed_Capacity!$H$14:$S$14,0)))</f>
        <v>1.2253563816834902E-5</v>
      </c>
      <c r="L12624" s="39">
        <v>0</v>
      </c>
      <c r="M12624" s="40">
        <v>0</v>
      </c>
      <c r="N12624" s="40">
        <f>L12624/(INDEX(Installed_Capacity!$V$6:$AG$11,MATCH(Source_Data!B12624,Installed_Capacity!$U$6:$U$11,0),MATCH(Source_Data!C12624,Installed_Capacity!$V$5:$AG$5,0)))</f>
        <v>0</v>
      </c>
      <c r="O12624" s="41">
        <f>M12624/(INDEX(Installed_Capacity!$V$15:$AG$20,MATCH(Source_Data!B12624,Installed_Capacity!$U$15:$U$20,0),MATCH(Source_Data!C12624,Installed_Capacity!$V$14:$AG$14,0)))</f>
        <v>0</v>
      </c>
      <c r="P12624" s="37">
        <v>0</v>
      </c>
      <c r="Q12624" s="38">
        <f>P12624/(INDEX(Installed_Capacity!$AJ$15:$AU$20,MATCH(Source_Data!B12624,Installed_Capacity!$AI$15:$AI$20,0),MATCH(Source_Data!C12624,Installed_Capacity!$AJ$14:$AU$14,0)))</f>
        <v>0</v>
      </c>
      <c r="R12624" s="63">
        <v>898.66800282300005</v>
      </c>
      <c r="S12624" s="42">
        <v>2624.168398627</v>
      </c>
      <c r="T12624" s="42">
        <f>R12624/(INDEX(Installed_Capacity!$H$25:$S$30,MATCH(Source_Data!B12624,Installed_Capacity!$G$25:$G$30,0),MATCH(Source_Data!C12624,Installed_Capacity!$H$24:$S$24,0)))</f>
        <v>0.64374498769555866</v>
      </c>
      <c r="U12624" s="43">
        <f>S12624/(INDEX(Installed_Capacity!$H$33:$S$38,MATCH(Source_Data!B12624,Installed_Capacity!$G$33:$G$38,0),MATCH(Source_Data!C12624,Installed_Capacity!$H$32:$S$32,0)))</f>
        <v>0.73630278470333732</v>
      </c>
      <c r="V12624" s="21"/>
      <c r="W12624" s="2"/>
    </row>
    <row r="12625" spans="1:23" x14ac:dyDescent="0.25">
      <c r="A12625" s="17">
        <v>43261</v>
      </c>
      <c r="B12625" s="19">
        <v>2018</v>
      </c>
      <c r="C12625" s="19">
        <v>6</v>
      </c>
      <c r="D12625" s="19">
        <v>10</v>
      </c>
      <c r="E12625" s="19">
        <v>23</v>
      </c>
      <c r="F12625" s="69">
        <v>23875</v>
      </c>
      <c r="G12625" s="52">
        <f t="shared" si="197"/>
        <v>28507</v>
      </c>
      <c r="H12625" s="34">
        <v>0</v>
      </c>
      <c r="I12625" s="35">
        <v>3.7957571000000002E-2</v>
      </c>
      <c r="J12625" s="35">
        <f>H12625/(INDEX(Installed_Capacity!$H$6:$S$11,MATCH(Source_Data!B12625,Installed_Capacity!$G$6:$G$11,0),MATCH(Source_Data!C12625,Installed_Capacity!$H$5:$S$5,0)))</f>
        <v>0</v>
      </c>
      <c r="K12625" s="36">
        <f>I12625/(INDEX(Installed_Capacity!$H$15:$S$20,MATCH(Source_Data!B12625,Installed_Capacity!$G$15:$G$20,0),MATCH(Source_Data!C12625,Installed_Capacity!$H$14:$S$14,0)))</f>
        <v>9.5286747114981513E-6</v>
      </c>
      <c r="L12625" s="39">
        <v>0</v>
      </c>
      <c r="M12625" s="40">
        <v>0</v>
      </c>
      <c r="N12625" s="40">
        <f>L12625/(INDEX(Installed_Capacity!$V$6:$AG$11,MATCH(Source_Data!B12625,Installed_Capacity!$U$6:$U$11,0),MATCH(Source_Data!C12625,Installed_Capacity!$V$5:$AG$5,0)))</f>
        <v>0</v>
      </c>
      <c r="O12625" s="41">
        <f>M12625/(INDEX(Installed_Capacity!$V$15:$AG$20,MATCH(Source_Data!B12625,Installed_Capacity!$U$15:$U$20,0),MATCH(Source_Data!C12625,Installed_Capacity!$V$14:$AG$14,0)))</f>
        <v>0</v>
      </c>
      <c r="P12625" s="37">
        <v>0</v>
      </c>
      <c r="Q12625" s="38">
        <f>P12625/(INDEX(Installed_Capacity!$AJ$15:$AU$20,MATCH(Source_Data!B12625,Installed_Capacity!$AI$15:$AI$20,0),MATCH(Source_Data!C12625,Installed_Capacity!$AJ$14:$AU$14,0)))</f>
        <v>0</v>
      </c>
      <c r="R12625" s="63">
        <v>914.33985670699997</v>
      </c>
      <c r="S12625" s="42">
        <v>2659.702106401</v>
      </c>
      <c r="T12625" s="42">
        <f>R12625/(INDEX(Installed_Capacity!$H$25:$S$30,MATCH(Source_Data!B12625,Installed_Capacity!$G$25:$G$30,0),MATCH(Source_Data!C12625,Installed_Capacity!$H$24:$S$24,0)))</f>
        <v>0.6549712440594555</v>
      </c>
      <c r="U12625" s="43">
        <f>S12625/(INDEX(Installed_Capacity!$H$33:$S$38,MATCH(Source_Data!B12625,Installed_Capacity!$G$33:$G$38,0),MATCH(Source_Data!C12625,Installed_Capacity!$H$32:$S$32,0)))</f>
        <v>0.74627301679611002</v>
      </c>
      <c r="V12625" s="21"/>
      <c r="W12625" s="2"/>
    </row>
    <row r="12626" spans="1:23" x14ac:dyDescent="0.25">
      <c r="A12626" s="17">
        <v>43261</v>
      </c>
      <c r="B12626" s="19">
        <v>2018</v>
      </c>
      <c r="C12626" s="19">
        <v>6</v>
      </c>
      <c r="D12626" s="19">
        <v>10</v>
      </c>
      <c r="E12626" s="19">
        <v>24</v>
      </c>
      <c r="F12626" s="69">
        <v>22334</v>
      </c>
      <c r="G12626" s="52">
        <f t="shared" si="197"/>
        <v>28507</v>
      </c>
      <c r="H12626" s="34">
        <v>0</v>
      </c>
      <c r="I12626" s="35">
        <v>2.1366527999999999E-2</v>
      </c>
      <c r="J12626" s="35">
        <f>H12626/(INDEX(Installed_Capacity!$H$6:$S$11,MATCH(Source_Data!B12626,Installed_Capacity!$G$6:$G$11,0),MATCH(Source_Data!C12626,Installed_Capacity!$H$5:$S$5,0)))</f>
        <v>0</v>
      </c>
      <c r="K12626" s="36">
        <f>I12626/(INDEX(Installed_Capacity!$H$15:$S$20,MATCH(Source_Data!B12626,Installed_Capacity!$G$15:$G$20,0),MATCH(Source_Data!C12626,Installed_Capacity!$H$14:$S$14,0)))</f>
        <v>5.3637440347833939E-6</v>
      </c>
      <c r="L12626" s="39">
        <v>0</v>
      </c>
      <c r="M12626" s="40">
        <v>0</v>
      </c>
      <c r="N12626" s="40">
        <f>L12626/(INDEX(Installed_Capacity!$V$6:$AG$11,MATCH(Source_Data!B12626,Installed_Capacity!$U$6:$U$11,0),MATCH(Source_Data!C12626,Installed_Capacity!$V$5:$AG$5,0)))</f>
        <v>0</v>
      </c>
      <c r="O12626" s="41">
        <f>M12626/(INDEX(Installed_Capacity!$V$15:$AG$20,MATCH(Source_Data!B12626,Installed_Capacity!$U$15:$U$20,0),MATCH(Source_Data!C12626,Installed_Capacity!$V$14:$AG$14,0)))</f>
        <v>0</v>
      </c>
      <c r="P12626" s="37">
        <v>0</v>
      </c>
      <c r="Q12626" s="38">
        <f>P12626/(INDEX(Installed_Capacity!$AJ$15:$AU$20,MATCH(Source_Data!B12626,Installed_Capacity!$AI$15:$AI$20,0),MATCH(Source_Data!C12626,Installed_Capacity!$AJ$14:$AU$14,0)))</f>
        <v>0</v>
      </c>
      <c r="R12626" s="63">
        <v>953.13976295999998</v>
      </c>
      <c r="S12626" s="42">
        <v>2600.2960462199999</v>
      </c>
      <c r="T12626" s="42">
        <f>R12626/(INDEX(Installed_Capacity!$H$25:$S$30,MATCH(Source_Data!B12626,Installed_Capacity!$G$25:$G$30,0),MATCH(Source_Data!C12626,Installed_Capacity!$H$24:$S$24,0)))</f>
        <v>0.6827648731805156</v>
      </c>
      <c r="U12626" s="43">
        <f>S12626/(INDEX(Installed_Capacity!$H$33:$S$38,MATCH(Source_Data!B12626,Installed_Capacity!$G$33:$G$38,0),MATCH(Source_Data!C12626,Installed_Capacity!$H$32:$S$32,0)))</f>
        <v>0.72960455620401921</v>
      </c>
      <c r="V12626" s="21"/>
      <c r="W12626" s="2"/>
    </row>
    <row r="12627" spans="1:23" x14ac:dyDescent="0.25">
      <c r="A12627" s="17">
        <v>43262</v>
      </c>
      <c r="B12627" s="19">
        <v>2018</v>
      </c>
      <c r="C12627" s="19">
        <v>6</v>
      </c>
      <c r="D12627" s="19">
        <v>11</v>
      </c>
      <c r="E12627" s="19">
        <v>1</v>
      </c>
      <c r="F12627" s="69">
        <v>21340</v>
      </c>
      <c r="G12627" s="52">
        <f t="shared" si="197"/>
        <v>34075</v>
      </c>
      <c r="H12627" s="34">
        <v>0</v>
      </c>
      <c r="I12627" s="35">
        <v>1.296281E-2</v>
      </c>
      <c r="J12627" s="35">
        <f>H12627/(INDEX(Installed_Capacity!$H$6:$S$11,MATCH(Source_Data!B12627,Installed_Capacity!$G$6:$G$11,0),MATCH(Source_Data!C12627,Installed_Capacity!$H$5:$S$5,0)))</f>
        <v>0</v>
      </c>
      <c r="K12627" s="36">
        <f>I12627/(INDEX(Installed_Capacity!$H$15:$S$20,MATCH(Source_Data!B12627,Installed_Capacity!$G$15:$G$20,0),MATCH(Source_Data!C12627,Installed_Capacity!$H$14:$S$14,0)))</f>
        <v>3.2541175998051966E-6</v>
      </c>
      <c r="L12627" s="39">
        <v>0</v>
      </c>
      <c r="M12627" s="40">
        <v>0</v>
      </c>
      <c r="N12627" s="40">
        <f>L12627/(INDEX(Installed_Capacity!$V$6:$AG$11,MATCH(Source_Data!B12627,Installed_Capacity!$U$6:$U$11,0),MATCH(Source_Data!C12627,Installed_Capacity!$V$5:$AG$5,0)))</f>
        <v>0</v>
      </c>
      <c r="O12627" s="41">
        <f>M12627/(INDEX(Installed_Capacity!$V$15:$AG$20,MATCH(Source_Data!B12627,Installed_Capacity!$U$15:$U$20,0),MATCH(Source_Data!C12627,Installed_Capacity!$V$14:$AG$14,0)))</f>
        <v>0</v>
      </c>
      <c r="P12627" s="37">
        <v>0</v>
      </c>
      <c r="Q12627" s="38">
        <f>P12627/(INDEX(Installed_Capacity!$AJ$15:$AU$20,MATCH(Source_Data!B12627,Installed_Capacity!$AI$15:$AI$20,0),MATCH(Source_Data!C12627,Installed_Capacity!$AJ$14:$AU$14,0)))</f>
        <v>0</v>
      </c>
      <c r="R12627" s="63">
        <v>988.55341273900001</v>
      </c>
      <c r="S12627" s="42">
        <v>2530.8083739499998</v>
      </c>
      <c r="T12627" s="42">
        <f>R12627/(INDEX(Installed_Capacity!$H$25:$S$30,MATCH(Source_Data!B12627,Installed_Capacity!$G$25:$G$30,0),MATCH(Source_Data!C12627,Installed_Capacity!$H$24:$S$24,0)))</f>
        <v>0.70813281714828069</v>
      </c>
      <c r="U12627" s="43">
        <f>S12627/(INDEX(Installed_Capacity!$H$33:$S$38,MATCH(Source_Data!B12627,Installed_Capacity!$G$33:$G$38,0),MATCH(Source_Data!C12627,Installed_Capacity!$H$32:$S$32,0)))</f>
        <v>0.71010734458386415</v>
      </c>
      <c r="V12627" s="21"/>
      <c r="W12627" s="2"/>
    </row>
    <row r="12628" spans="1:23" x14ac:dyDescent="0.25">
      <c r="A12628" s="17">
        <v>43262</v>
      </c>
      <c r="B12628" s="19">
        <v>2018</v>
      </c>
      <c r="C12628" s="19">
        <v>6</v>
      </c>
      <c r="D12628" s="19">
        <v>11</v>
      </c>
      <c r="E12628" s="19">
        <v>2</v>
      </c>
      <c r="F12628" s="69">
        <v>20691</v>
      </c>
      <c r="G12628" s="52">
        <f t="shared" si="197"/>
        <v>34075</v>
      </c>
      <c r="H12628" s="34">
        <v>0</v>
      </c>
      <c r="I12628" s="35">
        <v>7.0449939999999997E-3</v>
      </c>
      <c r="J12628" s="35">
        <f>H12628/(INDEX(Installed_Capacity!$H$6:$S$11,MATCH(Source_Data!B12628,Installed_Capacity!$G$6:$G$11,0),MATCH(Source_Data!C12628,Installed_Capacity!$H$5:$S$5,0)))</f>
        <v>0</v>
      </c>
      <c r="K12628" s="36">
        <f>I12628/(INDEX(Installed_Capacity!$H$15:$S$20,MATCH(Source_Data!B12628,Installed_Capacity!$G$15:$G$20,0),MATCH(Source_Data!C12628,Installed_Capacity!$H$14:$S$14,0)))</f>
        <v>1.7685393032777625E-6</v>
      </c>
      <c r="L12628" s="39">
        <v>0</v>
      </c>
      <c r="M12628" s="40">
        <v>0</v>
      </c>
      <c r="N12628" s="40">
        <f>L12628/(INDEX(Installed_Capacity!$V$6:$AG$11,MATCH(Source_Data!B12628,Installed_Capacity!$U$6:$U$11,0),MATCH(Source_Data!C12628,Installed_Capacity!$V$5:$AG$5,0)))</f>
        <v>0</v>
      </c>
      <c r="O12628" s="41">
        <f>M12628/(INDEX(Installed_Capacity!$V$15:$AG$20,MATCH(Source_Data!B12628,Installed_Capacity!$U$15:$U$20,0),MATCH(Source_Data!C12628,Installed_Capacity!$V$14:$AG$14,0)))</f>
        <v>0</v>
      </c>
      <c r="P12628" s="37">
        <v>0</v>
      </c>
      <c r="Q12628" s="38">
        <f>P12628/(INDEX(Installed_Capacity!$AJ$15:$AU$20,MATCH(Source_Data!B12628,Installed_Capacity!$AI$15:$AI$20,0),MATCH(Source_Data!C12628,Installed_Capacity!$AJ$14:$AU$14,0)))</f>
        <v>0</v>
      </c>
      <c r="R12628" s="63">
        <v>970.28298403099996</v>
      </c>
      <c r="S12628" s="42">
        <v>2503.690814392</v>
      </c>
      <c r="T12628" s="42">
        <f>R12628/(INDEX(Installed_Capacity!$H$25:$S$30,MATCH(Source_Data!B12628,Installed_Capacity!$G$25:$G$30,0),MATCH(Source_Data!C12628,Installed_Capacity!$H$24:$S$24,0)))</f>
        <v>0.69504511750071618</v>
      </c>
      <c r="U12628" s="43">
        <f>S12628/(INDEX(Installed_Capacity!$H$33:$S$38,MATCH(Source_Data!B12628,Installed_Capacity!$G$33:$G$38,0),MATCH(Source_Data!C12628,Installed_Capacity!$H$32:$S$32,0)))</f>
        <v>0.70249855902446146</v>
      </c>
      <c r="V12628" s="21"/>
      <c r="W12628" s="2"/>
    </row>
    <row r="12629" spans="1:23" x14ac:dyDescent="0.25">
      <c r="A12629" s="17">
        <v>43262</v>
      </c>
      <c r="B12629" s="19">
        <v>2018</v>
      </c>
      <c r="C12629" s="19">
        <v>6</v>
      </c>
      <c r="D12629" s="19">
        <v>11</v>
      </c>
      <c r="E12629" s="19">
        <v>3</v>
      </c>
      <c r="F12629" s="69">
        <v>20375</v>
      </c>
      <c r="G12629" s="52">
        <f t="shared" si="197"/>
        <v>34075</v>
      </c>
      <c r="H12629" s="34">
        <v>0</v>
      </c>
      <c r="I12629" s="35">
        <v>3.5175570000000001E-3</v>
      </c>
      <c r="J12629" s="35">
        <f>H12629/(INDEX(Installed_Capacity!$H$6:$S$11,MATCH(Source_Data!B12629,Installed_Capacity!$G$6:$G$11,0),MATCH(Source_Data!C12629,Installed_Capacity!$H$5:$S$5,0)))</f>
        <v>0</v>
      </c>
      <c r="K12629" s="36">
        <f>I12629/(INDEX(Installed_Capacity!$H$15:$S$20,MATCH(Source_Data!B12629,Installed_Capacity!$G$15:$G$20,0),MATCH(Source_Data!C12629,Installed_Capacity!$H$14:$S$14,0)))</f>
        <v>8.8302953927566386E-7</v>
      </c>
      <c r="L12629" s="39">
        <v>0</v>
      </c>
      <c r="M12629" s="40">
        <v>0</v>
      </c>
      <c r="N12629" s="40">
        <f>L12629/(INDEX(Installed_Capacity!$V$6:$AG$11,MATCH(Source_Data!B12629,Installed_Capacity!$U$6:$U$11,0),MATCH(Source_Data!C12629,Installed_Capacity!$V$5:$AG$5,0)))</f>
        <v>0</v>
      </c>
      <c r="O12629" s="41">
        <f>M12629/(INDEX(Installed_Capacity!$V$15:$AG$20,MATCH(Source_Data!B12629,Installed_Capacity!$U$15:$U$20,0),MATCH(Source_Data!C12629,Installed_Capacity!$V$14:$AG$14,0)))</f>
        <v>0</v>
      </c>
      <c r="P12629" s="37">
        <v>0</v>
      </c>
      <c r="Q12629" s="38">
        <f>P12629/(INDEX(Installed_Capacity!$AJ$15:$AU$20,MATCH(Source_Data!B12629,Installed_Capacity!$AI$15:$AI$20,0),MATCH(Source_Data!C12629,Installed_Capacity!$AJ$14:$AU$14,0)))</f>
        <v>0</v>
      </c>
      <c r="R12629" s="63">
        <v>911.85817225899996</v>
      </c>
      <c r="S12629" s="42">
        <v>2450.1992486210002</v>
      </c>
      <c r="T12629" s="42">
        <f>R12629/(INDEX(Installed_Capacity!$H$25:$S$30,MATCH(Source_Data!B12629,Installed_Capacity!$G$25:$G$30,0),MATCH(Source_Data!C12629,Installed_Capacity!$H$24:$S$24,0)))</f>
        <v>0.65319353313681938</v>
      </c>
      <c r="U12629" s="43">
        <f>S12629/(INDEX(Installed_Capacity!$H$33:$S$38,MATCH(Source_Data!B12629,Installed_Capacity!$G$33:$G$38,0),MATCH(Source_Data!C12629,Installed_Capacity!$H$32:$S$32,0)))</f>
        <v>0.68748961796109975</v>
      </c>
      <c r="V12629" s="21"/>
      <c r="W12629" s="2"/>
    </row>
    <row r="12630" spans="1:23" x14ac:dyDescent="0.25">
      <c r="A12630" s="17">
        <v>43262</v>
      </c>
      <c r="B12630" s="19">
        <v>2018</v>
      </c>
      <c r="C12630" s="19">
        <v>6</v>
      </c>
      <c r="D12630" s="19">
        <v>11</v>
      </c>
      <c r="E12630" s="19">
        <v>4</v>
      </c>
      <c r="F12630" s="69">
        <v>20841</v>
      </c>
      <c r="G12630" s="52">
        <f t="shared" si="197"/>
        <v>34075</v>
      </c>
      <c r="H12630" s="34">
        <v>0</v>
      </c>
      <c r="I12630" s="35">
        <v>8.1878500000000004E-4</v>
      </c>
      <c r="J12630" s="35">
        <f>H12630/(INDEX(Installed_Capacity!$H$6:$S$11,MATCH(Source_Data!B12630,Installed_Capacity!$G$6:$G$11,0),MATCH(Source_Data!C12630,Installed_Capacity!$H$5:$S$5,0)))</f>
        <v>0</v>
      </c>
      <c r="K12630" s="36">
        <f>I12630/(INDEX(Installed_Capacity!$H$15:$S$20,MATCH(Source_Data!B12630,Installed_Capacity!$G$15:$G$20,0),MATCH(Source_Data!C12630,Installed_Capacity!$H$14:$S$14,0)))</f>
        <v>2.0554360350545123E-7</v>
      </c>
      <c r="L12630" s="39">
        <v>0</v>
      </c>
      <c r="M12630" s="40">
        <v>0</v>
      </c>
      <c r="N12630" s="40">
        <f>L12630/(INDEX(Installed_Capacity!$V$6:$AG$11,MATCH(Source_Data!B12630,Installed_Capacity!$U$6:$U$11,0),MATCH(Source_Data!C12630,Installed_Capacity!$V$5:$AG$5,0)))</f>
        <v>0</v>
      </c>
      <c r="O12630" s="41">
        <f>M12630/(INDEX(Installed_Capacity!$V$15:$AG$20,MATCH(Source_Data!B12630,Installed_Capacity!$U$15:$U$20,0),MATCH(Source_Data!C12630,Installed_Capacity!$V$14:$AG$14,0)))</f>
        <v>0</v>
      </c>
      <c r="P12630" s="37">
        <v>0</v>
      </c>
      <c r="Q12630" s="38">
        <f>P12630/(INDEX(Installed_Capacity!$AJ$15:$AU$20,MATCH(Source_Data!B12630,Installed_Capacity!$AI$15:$AI$20,0),MATCH(Source_Data!C12630,Installed_Capacity!$AJ$14:$AU$14,0)))</f>
        <v>0</v>
      </c>
      <c r="R12630" s="63">
        <v>890.33481044400003</v>
      </c>
      <c r="S12630" s="42">
        <v>2242.094842295</v>
      </c>
      <c r="T12630" s="42">
        <f>R12630/(INDEX(Installed_Capacity!$H$25:$S$30,MATCH(Source_Data!B12630,Installed_Capacity!$G$25:$G$30,0),MATCH(Source_Data!C12630,Installed_Capacity!$H$24:$S$24,0)))</f>
        <v>0.63777565218051568</v>
      </c>
      <c r="U12630" s="43">
        <f>S12630/(INDEX(Installed_Capacity!$H$33:$S$38,MATCH(Source_Data!B12630,Installed_Capacity!$G$33:$G$38,0),MATCH(Source_Data!C12630,Installed_Capacity!$H$32:$S$32,0)))</f>
        <v>0.62909860389087491</v>
      </c>
      <c r="V12630" s="21"/>
      <c r="W12630" s="2"/>
    </row>
    <row r="12631" spans="1:23" x14ac:dyDescent="0.25">
      <c r="A12631" s="17">
        <v>43262</v>
      </c>
      <c r="B12631" s="19">
        <v>2018</v>
      </c>
      <c r="C12631" s="19">
        <v>6</v>
      </c>
      <c r="D12631" s="19">
        <v>11</v>
      </c>
      <c r="E12631" s="19">
        <v>5</v>
      </c>
      <c r="F12631" s="69">
        <v>21911</v>
      </c>
      <c r="G12631" s="52">
        <f t="shared" si="197"/>
        <v>34075</v>
      </c>
      <c r="H12631" s="34">
        <v>0</v>
      </c>
      <c r="I12631" s="35">
        <v>-3.0982980000000002E-3</v>
      </c>
      <c r="J12631" s="35">
        <f>H12631/(INDEX(Installed_Capacity!$H$6:$S$11,MATCH(Source_Data!B12631,Installed_Capacity!$G$6:$G$11,0),MATCH(Source_Data!C12631,Installed_Capacity!$H$5:$S$5,0)))</f>
        <v>0</v>
      </c>
      <c r="K12631" s="36">
        <f>I12631/(INDEX(Installed_Capacity!$H$15:$S$20,MATCH(Source_Data!B12631,Installed_Capacity!$G$15:$G$20,0),MATCH(Source_Data!C12631,Installed_Capacity!$H$14:$S$14,0)))</f>
        <v>-7.7778090176753664E-7</v>
      </c>
      <c r="L12631" s="39">
        <v>0</v>
      </c>
      <c r="M12631" s="40">
        <v>0</v>
      </c>
      <c r="N12631" s="40">
        <f>L12631/(INDEX(Installed_Capacity!$V$6:$AG$11,MATCH(Source_Data!B12631,Installed_Capacity!$U$6:$U$11,0),MATCH(Source_Data!C12631,Installed_Capacity!$V$5:$AG$5,0)))</f>
        <v>0</v>
      </c>
      <c r="O12631" s="41">
        <f>M12631/(INDEX(Installed_Capacity!$V$15:$AG$20,MATCH(Source_Data!B12631,Installed_Capacity!$U$15:$U$20,0),MATCH(Source_Data!C12631,Installed_Capacity!$V$14:$AG$14,0)))</f>
        <v>0</v>
      </c>
      <c r="P12631" s="37">
        <v>0</v>
      </c>
      <c r="Q12631" s="38">
        <f>P12631/(INDEX(Installed_Capacity!$AJ$15:$AU$20,MATCH(Source_Data!B12631,Installed_Capacity!$AI$15:$AI$20,0),MATCH(Source_Data!C12631,Installed_Capacity!$AJ$14:$AU$14,0)))</f>
        <v>0</v>
      </c>
      <c r="R12631" s="63">
        <v>792.986442496</v>
      </c>
      <c r="S12631" s="42">
        <v>2039.5677121890001</v>
      </c>
      <c r="T12631" s="42">
        <f>R12631/(INDEX(Installed_Capacity!$H$25:$S$30,MATCH(Source_Data!B12631,Installed_Capacity!$G$25:$G$30,0),MATCH(Source_Data!C12631,Installed_Capacity!$H$24:$S$24,0)))</f>
        <v>0.56804186425214886</v>
      </c>
      <c r="U12631" s="43">
        <f>S12631/(INDEX(Installed_Capacity!$H$33:$S$38,MATCH(Source_Data!B12631,Installed_Capacity!$G$33:$G$38,0),MATCH(Source_Data!C12631,Installed_Capacity!$H$32:$S$32,0)))</f>
        <v>0.57227249091998278</v>
      </c>
      <c r="V12631" s="21"/>
      <c r="W12631" s="2"/>
    </row>
    <row r="12632" spans="1:23" x14ac:dyDescent="0.25">
      <c r="A12632" s="17">
        <v>43262</v>
      </c>
      <c r="B12632" s="19">
        <v>2018</v>
      </c>
      <c r="C12632" s="19">
        <v>6</v>
      </c>
      <c r="D12632" s="19">
        <v>11</v>
      </c>
      <c r="E12632" s="19">
        <v>6</v>
      </c>
      <c r="F12632" s="69">
        <v>23287</v>
      </c>
      <c r="G12632" s="52">
        <f t="shared" si="197"/>
        <v>34075</v>
      </c>
      <c r="H12632" s="34">
        <v>1.078207414</v>
      </c>
      <c r="I12632" s="35">
        <v>21.028787142999999</v>
      </c>
      <c r="J12632" s="35">
        <f>H12632/(INDEX(Installed_Capacity!$H$6:$S$11,MATCH(Source_Data!B12632,Installed_Capacity!$G$6:$G$11,0),MATCH(Source_Data!C12632,Installed_Capacity!$H$5:$S$5,0)))</f>
        <v>6.5725117892324197E-4</v>
      </c>
      <c r="K12632" s="36">
        <f>I12632/(INDEX(Installed_Capacity!$H$15:$S$20,MATCH(Source_Data!B12632,Installed_Capacity!$G$15:$G$20,0),MATCH(Source_Data!C12632,Installed_Capacity!$H$14:$S$14,0)))</f>
        <v>5.2789592954454734E-3</v>
      </c>
      <c r="L12632" s="39">
        <v>2.023636749</v>
      </c>
      <c r="M12632" s="40">
        <v>10.757882780999999</v>
      </c>
      <c r="N12632" s="40">
        <f>L12632/(INDEX(Installed_Capacity!$V$6:$AG$11,MATCH(Source_Data!B12632,Installed_Capacity!$U$6:$U$11,0),MATCH(Source_Data!C12632,Installed_Capacity!$V$5:$AG$5,0)))</f>
        <v>1.4227717735811913E-3</v>
      </c>
      <c r="O12632" s="41">
        <f>M12632/(INDEX(Installed_Capacity!$V$15:$AG$20,MATCH(Source_Data!B12632,Installed_Capacity!$U$15:$U$20,0),MATCH(Source_Data!C12632,Installed_Capacity!$V$14:$AG$14,0)))</f>
        <v>4.043967168628277E-3</v>
      </c>
      <c r="P12632" s="37">
        <v>0</v>
      </c>
      <c r="Q12632" s="38">
        <f>P12632/(INDEX(Installed_Capacity!$AJ$15:$AU$20,MATCH(Source_Data!B12632,Installed_Capacity!$AI$15:$AI$20,0),MATCH(Source_Data!C12632,Installed_Capacity!$AJ$14:$AU$14,0)))</f>
        <v>0</v>
      </c>
      <c r="R12632" s="63">
        <v>638.51395602800005</v>
      </c>
      <c r="S12632" s="42">
        <v>1632.8570877489999</v>
      </c>
      <c r="T12632" s="42">
        <f>R12632/(INDEX(Installed_Capacity!$H$25:$S$30,MATCH(Source_Data!B12632,Installed_Capacity!$G$25:$G$30,0),MATCH(Source_Data!C12632,Installed_Capacity!$H$24:$S$24,0)))</f>
        <v>0.45738822065042978</v>
      </c>
      <c r="U12632" s="43">
        <f>S12632/(INDEX(Installed_Capacity!$H$33:$S$38,MATCH(Source_Data!B12632,Installed_Capacity!$G$33:$G$38,0),MATCH(Source_Data!C12632,Installed_Capacity!$H$32:$S$32,0)))</f>
        <v>0.45815551370911173</v>
      </c>
      <c r="V12632" s="21"/>
      <c r="W12632" s="2"/>
    </row>
    <row r="12633" spans="1:23" x14ac:dyDescent="0.25">
      <c r="A12633" s="17">
        <v>43262</v>
      </c>
      <c r="B12633" s="19">
        <v>2018</v>
      </c>
      <c r="C12633" s="19">
        <v>6</v>
      </c>
      <c r="D12633" s="19">
        <v>11</v>
      </c>
      <c r="E12633" s="19">
        <v>7</v>
      </c>
      <c r="F12633" s="69">
        <v>24616</v>
      </c>
      <c r="G12633" s="52">
        <f t="shared" si="197"/>
        <v>34075</v>
      </c>
      <c r="H12633" s="34">
        <v>175.58226964299999</v>
      </c>
      <c r="I12633" s="35">
        <v>647.45310142799997</v>
      </c>
      <c r="J12633" s="35">
        <f>H12633/(INDEX(Installed_Capacity!$H$6:$S$11,MATCH(Source_Data!B12633,Installed_Capacity!$G$6:$G$11,0),MATCH(Source_Data!C12633,Installed_Capacity!$H$5:$S$5,0)))</f>
        <v>0.10703103338230273</v>
      </c>
      <c r="K12633" s="36">
        <f>I12633/(INDEX(Installed_Capacity!$H$15:$S$20,MATCH(Source_Data!B12633,Installed_Capacity!$G$15:$G$20,0),MATCH(Source_Data!C12633,Installed_Capacity!$H$14:$S$14,0)))</f>
        <v>0.16253331896443085</v>
      </c>
      <c r="L12633" s="39">
        <v>293.28494424399997</v>
      </c>
      <c r="M12633" s="40">
        <v>590.90850101499996</v>
      </c>
      <c r="N12633" s="40">
        <f>L12633/(INDEX(Installed_Capacity!$V$6:$AG$11,MATCH(Source_Data!B12633,Installed_Capacity!$U$6:$U$11,0),MATCH(Source_Data!C12633,Installed_Capacity!$V$5:$AG$5,0)))</f>
        <v>0.20620180004780919</v>
      </c>
      <c r="O12633" s="41">
        <f>M12633/(INDEX(Installed_Capacity!$V$15:$AG$20,MATCH(Source_Data!B12633,Installed_Capacity!$U$15:$U$20,0),MATCH(Source_Data!C12633,Installed_Capacity!$V$14:$AG$14,0)))</f>
        <v>0.22212684655650078</v>
      </c>
      <c r="P12633" s="37">
        <v>84.684188386000002</v>
      </c>
      <c r="Q12633" s="38">
        <f>P12633/(INDEX(Installed_Capacity!$AJ$15:$AU$20,MATCH(Source_Data!B12633,Installed_Capacity!$AI$15:$AI$20,0),MATCH(Source_Data!C12633,Installed_Capacity!$AJ$14:$AU$14,0)))</f>
        <v>9.2349169450381685E-2</v>
      </c>
      <c r="R12633" s="63">
        <v>464.315077911</v>
      </c>
      <c r="S12633" s="42">
        <v>1266.0641616519999</v>
      </c>
      <c r="T12633" s="42">
        <f>R12633/(INDEX(Installed_Capacity!$H$25:$S$30,MATCH(Source_Data!B12633,Installed_Capacity!$G$25:$G$30,0),MATCH(Source_Data!C12633,Installed_Capacity!$H$24:$S$24,0)))</f>
        <v>0.33260392400501426</v>
      </c>
      <c r="U12633" s="43">
        <f>S12633/(INDEX(Installed_Capacity!$H$33:$S$38,MATCH(Source_Data!B12633,Installed_Capacity!$G$33:$G$38,0),MATCH(Source_Data!C12633,Installed_Capacity!$H$32:$S$32,0)))</f>
        <v>0.35523885141106293</v>
      </c>
      <c r="V12633" s="21"/>
      <c r="W12633" s="2"/>
    </row>
    <row r="12634" spans="1:23" x14ac:dyDescent="0.25">
      <c r="A12634" s="17">
        <v>43262</v>
      </c>
      <c r="B12634" s="19">
        <v>2018</v>
      </c>
      <c r="C12634" s="19">
        <v>6</v>
      </c>
      <c r="D12634" s="19">
        <v>11</v>
      </c>
      <c r="E12634" s="19">
        <v>8</v>
      </c>
      <c r="F12634" s="69">
        <v>25442</v>
      </c>
      <c r="G12634" s="52">
        <f t="shared" si="197"/>
        <v>34075</v>
      </c>
      <c r="H12634" s="34">
        <v>703.58115953399999</v>
      </c>
      <c r="I12634" s="35">
        <v>1954.669281731</v>
      </c>
      <c r="J12634" s="35">
        <f>H12634/(INDEX(Installed_Capacity!$H$6:$S$11,MATCH(Source_Data!B12634,Installed_Capacity!$G$6:$G$11,0),MATCH(Source_Data!C12634,Installed_Capacity!$H$5:$S$5,0)))</f>
        <v>0.42888737414293376</v>
      </c>
      <c r="K12634" s="36">
        <f>I12634/(INDEX(Installed_Capacity!$H$15:$S$20,MATCH(Source_Data!B12634,Installed_Capacity!$G$15:$G$20,0),MATCH(Source_Data!C12634,Installed_Capacity!$H$14:$S$14,0)))</f>
        <v>0.49069019074409248</v>
      </c>
      <c r="L12634" s="39">
        <v>990.48280477200001</v>
      </c>
      <c r="M12634" s="40">
        <v>1736.0773974870001</v>
      </c>
      <c r="N12634" s="40">
        <f>L12634/(INDEX(Installed_Capacity!$V$6:$AG$11,MATCH(Source_Data!B12634,Installed_Capacity!$U$6:$U$11,0),MATCH(Source_Data!C12634,Installed_Capacity!$V$5:$AG$5,0)))</f>
        <v>0.69638534561280163</v>
      </c>
      <c r="O12634" s="41">
        <f>M12634/(INDEX(Installed_Capacity!$V$15:$AG$20,MATCH(Source_Data!B12634,Installed_Capacity!$U$15:$U$20,0),MATCH(Source_Data!C12634,Installed_Capacity!$V$14:$AG$14,0)))</f>
        <v>0.65260424756017354</v>
      </c>
      <c r="P12634" s="37">
        <v>479.13827704400001</v>
      </c>
      <c r="Q12634" s="38">
        <f>P12634/(INDEX(Installed_Capacity!$AJ$15:$AU$20,MATCH(Source_Data!B12634,Installed_Capacity!$AI$15:$AI$20,0),MATCH(Source_Data!C12634,Installed_Capacity!$AJ$14:$AU$14,0)))</f>
        <v>0.52250629993893127</v>
      </c>
      <c r="R12634" s="63">
        <v>276.97446295200001</v>
      </c>
      <c r="S12634" s="42">
        <v>682.71791636099999</v>
      </c>
      <c r="T12634" s="42">
        <f>R12634/(INDEX(Installed_Capacity!$H$25:$S$30,MATCH(Source_Data!B12634,Installed_Capacity!$G$25:$G$30,0),MATCH(Source_Data!C12634,Installed_Capacity!$H$24:$S$24,0)))</f>
        <v>0.19840577575358165</v>
      </c>
      <c r="U12634" s="43">
        <f>S12634/(INDEX(Installed_Capacity!$H$33:$S$38,MATCH(Source_Data!B12634,Installed_Capacity!$G$33:$G$38,0),MATCH(Source_Data!C12634,Installed_Capacity!$H$32:$S$32,0)))</f>
        <v>0.19156053523336272</v>
      </c>
      <c r="V12634" s="21"/>
      <c r="W12634" s="2"/>
    </row>
    <row r="12635" spans="1:23" x14ac:dyDescent="0.25">
      <c r="A12635" s="17">
        <v>43262</v>
      </c>
      <c r="B12635" s="19">
        <v>2018</v>
      </c>
      <c r="C12635" s="19">
        <v>6</v>
      </c>
      <c r="D12635" s="19">
        <v>11</v>
      </c>
      <c r="E12635" s="19">
        <v>9</v>
      </c>
      <c r="F12635" s="69">
        <v>25879</v>
      </c>
      <c r="G12635" s="52">
        <f t="shared" si="197"/>
        <v>34075</v>
      </c>
      <c r="H12635" s="34">
        <v>1141.120492736</v>
      </c>
      <c r="I12635" s="35">
        <v>2835.0428983209999</v>
      </c>
      <c r="J12635" s="35">
        <f>H12635/(INDEX(Installed_Capacity!$H$6:$S$11,MATCH(Source_Data!B12635,Installed_Capacity!$G$6:$G$11,0),MATCH(Source_Data!C12635,Installed_Capacity!$H$5:$S$5,0)))</f>
        <v>0.69560158778893977</v>
      </c>
      <c r="K12635" s="36">
        <f>I12635/(INDEX(Installed_Capacity!$H$15:$S$20,MATCH(Source_Data!B12635,Installed_Capacity!$G$15:$G$20,0),MATCH(Source_Data!C12635,Installed_Capacity!$H$14:$S$14,0)))</f>
        <v>0.71169468592296736</v>
      </c>
      <c r="L12635" s="39">
        <v>1302.9238201180001</v>
      </c>
      <c r="M12635" s="40">
        <v>2283.3025889129999</v>
      </c>
      <c r="N12635" s="40">
        <f>L12635/(INDEX(Installed_Capacity!$V$6:$AG$11,MATCH(Source_Data!B12635,Installed_Capacity!$U$6:$U$11,0),MATCH(Source_Data!C12635,Installed_Capacity!$V$5:$AG$5,0)))</f>
        <v>0.91605533221637903</v>
      </c>
      <c r="O12635" s="41">
        <f>M12635/(INDEX(Installed_Capacity!$V$15:$AG$20,MATCH(Source_Data!B12635,Installed_Capacity!$U$15:$U$20,0),MATCH(Source_Data!C12635,Installed_Capacity!$V$14:$AG$14,0)))</f>
        <v>0.85831021712897015</v>
      </c>
      <c r="P12635" s="37">
        <v>829.053728525</v>
      </c>
      <c r="Q12635" s="38">
        <f>P12635/(INDEX(Installed_Capacity!$AJ$15:$AU$20,MATCH(Source_Data!B12635,Installed_Capacity!$AI$15:$AI$20,0),MATCH(Source_Data!C12635,Installed_Capacity!$AJ$14:$AU$14,0)))</f>
        <v>0.90409348803162481</v>
      </c>
      <c r="R12635" s="63">
        <v>140.29750519500001</v>
      </c>
      <c r="S12635" s="42">
        <v>284.48246494199998</v>
      </c>
      <c r="T12635" s="42">
        <f>R12635/(INDEX(Installed_Capacity!$H$25:$S$30,MATCH(Source_Data!B12635,Installed_Capacity!$G$25:$G$30,0),MATCH(Source_Data!C12635,Installed_Capacity!$H$24:$S$24,0)))</f>
        <v>0.10049964555515759</v>
      </c>
      <c r="U12635" s="43">
        <f>S12635/(INDEX(Installed_Capacity!$H$33:$S$38,MATCH(Source_Data!B12635,Installed_Capacity!$G$33:$G$38,0),MATCH(Source_Data!C12635,Installed_Capacity!$H$32:$S$32,0)))</f>
        <v>7.9821566041896982E-2</v>
      </c>
      <c r="V12635" s="21"/>
      <c r="W12635" s="2"/>
    </row>
    <row r="12636" spans="1:23" x14ac:dyDescent="0.25">
      <c r="A12636" s="17">
        <v>43262</v>
      </c>
      <c r="B12636" s="19">
        <v>2018</v>
      </c>
      <c r="C12636" s="19">
        <v>6</v>
      </c>
      <c r="D12636" s="19">
        <v>11</v>
      </c>
      <c r="E12636" s="19">
        <v>10</v>
      </c>
      <c r="F12636" s="69">
        <v>26493</v>
      </c>
      <c r="G12636" s="52">
        <f t="shared" si="197"/>
        <v>34075</v>
      </c>
      <c r="H12636" s="34">
        <v>1376.812820887</v>
      </c>
      <c r="I12636" s="35">
        <v>3355.3938541409998</v>
      </c>
      <c r="J12636" s="35">
        <f>H12636/(INDEX(Installed_Capacity!$H$6:$S$11,MATCH(Source_Data!B12636,Installed_Capacity!$G$6:$G$11,0),MATCH(Source_Data!C12636,Installed_Capacity!$H$5:$S$5,0)))</f>
        <v>0.83927437145652495</v>
      </c>
      <c r="K12636" s="36">
        <f>I12636/(INDEX(Installed_Capacity!$H$15:$S$20,MATCH(Source_Data!B12636,Installed_Capacity!$G$15:$G$20,0),MATCH(Source_Data!C12636,Installed_Capacity!$H$14:$S$14,0)))</f>
        <v>0.84232093157567056</v>
      </c>
      <c r="L12636" s="39">
        <v>1366.379613311</v>
      </c>
      <c r="M12636" s="40">
        <v>2442.7728337540002</v>
      </c>
      <c r="N12636" s="40">
        <f>L12636/(INDEX(Installed_Capacity!$V$6:$AG$11,MATCH(Source_Data!B12636,Installed_Capacity!$U$6:$U$11,0),MATCH(Source_Data!C12636,Installed_Capacity!$V$5:$AG$5,0)))</f>
        <v>0.96066961957295127</v>
      </c>
      <c r="O12636" s="41">
        <f>M12636/(INDEX(Installed_Capacity!$V$15:$AG$20,MATCH(Source_Data!B12636,Installed_Capacity!$U$15:$U$20,0),MATCH(Source_Data!C12636,Installed_Capacity!$V$14:$AG$14,0)))</f>
        <v>0.91825625369009467</v>
      </c>
      <c r="P12636" s="37">
        <v>842.60585058799995</v>
      </c>
      <c r="Q12636" s="38">
        <f>P12636/(INDEX(Installed_Capacity!$AJ$15:$AU$20,MATCH(Source_Data!B12636,Installed_Capacity!$AI$15:$AI$20,0),MATCH(Source_Data!C12636,Installed_Capacity!$AJ$14:$AU$14,0)))</f>
        <v>0.91887224709705562</v>
      </c>
      <c r="R12636" s="63">
        <v>89.163503751999997</v>
      </c>
      <c r="S12636" s="42">
        <v>82.454040419999998</v>
      </c>
      <c r="T12636" s="42">
        <f>R12636/(INDEX(Installed_Capacity!$H$25:$S$30,MATCH(Source_Data!B12636,Installed_Capacity!$G$25:$G$30,0),MATCH(Source_Data!C12636,Installed_Capacity!$H$24:$S$24,0)))</f>
        <v>6.3870704693409733E-2</v>
      </c>
      <c r="U12636" s="43">
        <f>S12636/(INDEX(Installed_Capacity!$H$33:$S$38,MATCH(Source_Data!B12636,Installed_Capacity!$G$33:$G$38,0),MATCH(Source_Data!C12636,Installed_Capacity!$H$32:$S$32,0)))</f>
        <v>2.313538247128211E-2</v>
      </c>
      <c r="V12636" s="21"/>
      <c r="W12636" s="2"/>
    </row>
    <row r="12637" spans="1:23" x14ac:dyDescent="0.25">
      <c r="A12637" s="17">
        <v>43262</v>
      </c>
      <c r="B12637" s="19">
        <v>2018</v>
      </c>
      <c r="C12637" s="19">
        <v>6</v>
      </c>
      <c r="D12637" s="19">
        <v>11</v>
      </c>
      <c r="E12637" s="19">
        <v>11</v>
      </c>
      <c r="F12637" s="69">
        <v>27069</v>
      </c>
      <c r="G12637" s="52">
        <f t="shared" si="197"/>
        <v>34075</v>
      </c>
      <c r="H12637" s="34">
        <v>1524.3411967049999</v>
      </c>
      <c r="I12637" s="35">
        <v>3693.5681543239998</v>
      </c>
      <c r="J12637" s="35">
        <f>H12637/(INDEX(Installed_Capacity!$H$6:$S$11,MATCH(Source_Data!B12637,Installed_Capacity!$G$6:$G$11,0),MATCH(Source_Data!C12637,Installed_Capacity!$H$5:$S$5,0)))</f>
        <v>0.92920437719752746</v>
      </c>
      <c r="K12637" s="36">
        <f>I12637/(INDEX(Installed_Capacity!$H$15:$S$20,MATCH(Source_Data!B12637,Installed_Capacity!$G$15:$G$20,0),MATCH(Source_Data!C12637,Installed_Capacity!$H$14:$S$14,0)))</f>
        <v>0.92721448027593745</v>
      </c>
      <c r="L12637" s="39">
        <v>1377.7001954689999</v>
      </c>
      <c r="M12637" s="40">
        <v>2510.9397037220001</v>
      </c>
      <c r="N12637" s="40">
        <f>L12637/(INDEX(Installed_Capacity!$V$6:$AG$11,MATCH(Source_Data!B12637,Installed_Capacity!$U$6:$U$11,0),MATCH(Source_Data!C12637,Installed_Capacity!$V$5:$AG$5,0)))</f>
        <v>0.96862885670524213</v>
      </c>
      <c r="O12637" s="41">
        <f>M12637/(INDEX(Installed_Capacity!$V$15:$AG$20,MATCH(Source_Data!B12637,Installed_Capacity!$U$15:$U$20,0),MATCH(Source_Data!C12637,Installed_Capacity!$V$14:$AG$14,0)))</f>
        <v>0.94388068088924659</v>
      </c>
      <c r="P12637" s="37">
        <v>869.79726465500005</v>
      </c>
      <c r="Q12637" s="38">
        <f>P12637/(INDEX(Installed_Capacity!$AJ$15:$AU$20,MATCH(Source_Data!B12637,Installed_Capacity!$AI$15:$AI$20,0),MATCH(Source_Data!C12637,Installed_Capacity!$AJ$14:$AU$14,0)))</f>
        <v>0.94852482514176673</v>
      </c>
      <c r="R12637" s="63">
        <v>83.776911404000003</v>
      </c>
      <c r="S12637" s="42">
        <v>21.509785056999998</v>
      </c>
      <c r="T12637" s="42">
        <f>R12637/(INDEX(Installed_Capacity!$H$25:$S$30,MATCH(Source_Data!B12637,Installed_Capacity!$G$25:$G$30,0),MATCH(Source_Data!C12637,Installed_Capacity!$H$24:$S$24,0)))</f>
        <v>6.0012114186246412E-2</v>
      </c>
      <c r="U12637" s="43">
        <f>S12637/(INDEX(Installed_Capacity!$H$33:$S$38,MATCH(Source_Data!B12637,Installed_Capacity!$G$33:$G$38,0),MATCH(Source_Data!C12637,Installed_Capacity!$H$32:$S$32,0)))</f>
        <v>6.0353270941475544E-3</v>
      </c>
      <c r="V12637" s="21"/>
      <c r="W12637" s="2"/>
    </row>
    <row r="12638" spans="1:23" x14ac:dyDescent="0.25">
      <c r="A12638" s="17">
        <v>43262</v>
      </c>
      <c r="B12638" s="19">
        <v>2018</v>
      </c>
      <c r="C12638" s="19">
        <v>6</v>
      </c>
      <c r="D12638" s="19">
        <v>11</v>
      </c>
      <c r="E12638" s="19">
        <v>12</v>
      </c>
      <c r="F12638" s="69">
        <v>27731</v>
      </c>
      <c r="G12638" s="52">
        <f t="shared" si="197"/>
        <v>34075</v>
      </c>
      <c r="H12638" s="34">
        <v>1597.1733036630001</v>
      </c>
      <c r="I12638" s="35">
        <v>3872.6692298510002</v>
      </c>
      <c r="J12638" s="35">
        <f>H12638/(INDEX(Installed_Capacity!$H$6:$S$11,MATCH(Source_Data!B12638,Installed_Capacity!$G$6:$G$11,0),MATCH(Source_Data!C12638,Installed_Capacity!$H$5:$S$5,0)))</f>
        <v>0.97360120432007713</v>
      </c>
      <c r="K12638" s="36">
        <f>I12638/(INDEX(Installed_Capacity!$H$15:$S$20,MATCH(Source_Data!B12638,Installed_Capacity!$G$15:$G$20,0),MATCH(Source_Data!C12638,Installed_Capacity!$H$14:$S$14,0)))</f>
        <v>0.97217509930965407</v>
      </c>
      <c r="L12638" s="39">
        <v>1380.430641292</v>
      </c>
      <c r="M12638" s="40">
        <v>2542.1238546949999</v>
      </c>
      <c r="N12638" s="40">
        <f>L12638/(INDEX(Installed_Capacity!$V$6:$AG$11,MATCH(Source_Data!B12638,Installed_Capacity!$U$6:$U$11,0),MATCH(Source_Data!C12638,Installed_Capacity!$V$5:$AG$5,0)))</f>
        <v>0.97054856944428824</v>
      </c>
      <c r="O12638" s="41">
        <f>M12638/(INDEX(Installed_Capacity!$V$15:$AG$20,MATCH(Source_Data!B12638,Installed_Capacity!$U$15:$U$20,0),MATCH(Source_Data!C12638,Installed_Capacity!$V$14:$AG$14,0)))</f>
        <v>0.95560303232991139</v>
      </c>
      <c r="P12638" s="37">
        <v>874.94025488900002</v>
      </c>
      <c r="Q12638" s="38">
        <f>P12638/(INDEX(Installed_Capacity!$AJ$15:$AU$20,MATCH(Source_Data!B12638,Installed_Capacity!$AI$15:$AI$20,0),MATCH(Source_Data!C12638,Installed_Capacity!$AJ$14:$AU$14,0)))</f>
        <v>0.95413332048964017</v>
      </c>
      <c r="R12638" s="63">
        <v>76.184091412000001</v>
      </c>
      <c r="S12638" s="42">
        <v>45.782905380000003</v>
      </c>
      <c r="T12638" s="42">
        <f>R12638/(INDEX(Installed_Capacity!$H$25:$S$30,MATCH(Source_Data!B12638,Installed_Capacity!$G$25:$G$30,0),MATCH(Source_Data!C12638,Installed_Capacity!$H$24:$S$24,0)))</f>
        <v>5.4573131383954143E-2</v>
      </c>
      <c r="U12638" s="43">
        <f>S12638/(INDEX(Installed_Capacity!$H$33:$S$38,MATCH(Source_Data!B12638,Installed_Capacity!$G$33:$G$38,0),MATCH(Source_Data!C12638,Installed_Capacity!$H$32:$S$32,0)))</f>
        <v>1.2846005134708951E-2</v>
      </c>
      <c r="V12638" s="21"/>
      <c r="W12638" s="2"/>
    </row>
    <row r="12639" spans="1:23" x14ac:dyDescent="0.25">
      <c r="A12639" s="17">
        <v>43262</v>
      </c>
      <c r="B12639" s="19">
        <v>2018</v>
      </c>
      <c r="C12639" s="19">
        <v>6</v>
      </c>
      <c r="D12639" s="19">
        <v>11</v>
      </c>
      <c r="E12639" s="19">
        <v>13</v>
      </c>
      <c r="F12639" s="69">
        <v>28891</v>
      </c>
      <c r="G12639" s="52">
        <f t="shared" si="197"/>
        <v>34075</v>
      </c>
      <c r="H12639" s="34">
        <v>1597.2052895530001</v>
      </c>
      <c r="I12639" s="35">
        <v>3885.3876155809999</v>
      </c>
      <c r="J12639" s="35">
        <f>H12639/(INDEX(Installed_Capacity!$H$6:$S$11,MATCH(Source_Data!B12639,Installed_Capacity!$G$6:$G$11,0),MATCH(Source_Data!C12639,Installed_Capacity!$H$5:$S$5,0)))</f>
        <v>0.97362070220484254</v>
      </c>
      <c r="K12639" s="36">
        <f>I12639/(INDEX(Installed_Capacity!$H$15:$S$20,MATCH(Source_Data!B12639,Installed_Capacity!$G$15:$G$20,0),MATCH(Source_Data!C12639,Installed_Capacity!$H$14:$S$14,0)))</f>
        <v>0.97536785788939895</v>
      </c>
      <c r="L12639" s="39">
        <v>1379.3142230860001</v>
      </c>
      <c r="M12639" s="40">
        <v>2553.6004850509999</v>
      </c>
      <c r="N12639" s="40">
        <f>L12639/(INDEX(Installed_Capacity!$V$6:$AG$11,MATCH(Source_Data!B12639,Installed_Capacity!$U$6:$U$11,0),MATCH(Source_Data!C12639,Installed_Capacity!$V$5:$AG$5,0)))</f>
        <v>0.96976364185696617</v>
      </c>
      <c r="O12639" s="41">
        <f>M12639/(INDEX(Installed_Capacity!$V$15:$AG$20,MATCH(Source_Data!B12639,Installed_Capacity!$U$15:$U$20,0),MATCH(Source_Data!C12639,Installed_Capacity!$V$14:$AG$14,0)))</f>
        <v>0.9599171819921587</v>
      </c>
      <c r="P12639" s="37">
        <v>870.86074902799999</v>
      </c>
      <c r="Q12639" s="38">
        <f>P12639/(INDEX(Installed_Capacity!$AJ$15:$AU$20,MATCH(Source_Data!B12639,Installed_Capacity!$AI$15:$AI$20,0),MATCH(Source_Data!C12639,Installed_Capacity!$AJ$14:$AU$14,0)))</f>
        <v>0.94968456818756819</v>
      </c>
      <c r="R12639" s="63">
        <v>52.783707505000002</v>
      </c>
      <c r="S12639" s="42">
        <v>85.493232711000005</v>
      </c>
      <c r="T12639" s="42">
        <f>R12639/(INDEX(Installed_Capacity!$H$25:$S$30,MATCH(Source_Data!B12639,Installed_Capacity!$G$25:$G$30,0),MATCH(Source_Data!C12639,Installed_Capacity!$H$24:$S$24,0)))</f>
        <v>3.7810678728510023E-2</v>
      </c>
      <c r="U12639" s="43">
        <f>S12639/(INDEX(Installed_Capacity!$H$33:$S$38,MATCH(Source_Data!B12639,Installed_Capacity!$G$33:$G$38,0),MATCH(Source_Data!C12639,Installed_Capacity!$H$32:$S$32,0)))</f>
        <v>2.3988134813046093E-2</v>
      </c>
      <c r="V12639" s="21"/>
      <c r="W12639" s="2"/>
    </row>
    <row r="12640" spans="1:23" x14ac:dyDescent="0.25">
      <c r="A12640" s="17">
        <v>43262</v>
      </c>
      <c r="B12640" s="19">
        <v>2018</v>
      </c>
      <c r="C12640" s="19">
        <v>6</v>
      </c>
      <c r="D12640" s="19">
        <v>11</v>
      </c>
      <c r="E12640" s="19">
        <v>14</v>
      </c>
      <c r="F12640" s="69">
        <v>30191</v>
      </c>
      <c r="G12640" s="52">
        <f t="shared" si="197"/>
        <v>34075</v>
      </c>
      <c r="H12640" s="34">
        <v>1592.786516205</v>
      </c>
      <c r="I12640" s="35">
        <v>3890.1897007369998</v>
      </c>
      <c r="J12640" s="35">
        <f>H12640/(INDEX(Installed_Capacity!$H$6:$S$11,MATCH(Source_Data!B12640,Installed_Capacity!$G$6:$G$11,0),MATCH(Source_Data!C12640,Installed_Capacity!$H$5:$S$5,0)))</f>
        <v>0.97092711657868425</v>
      </c>
      <c r="K12640" s="36">
        <f>I12640/(INDEX(Installed_Capacity!$H$15:$S$20,MATCH(Source_Data!B12640,Installed_Capacity!$G$15:$G$20,0),MATCH(Source_Data!C12640,Installed_Capacity!$H$14:$S$14,0)))</f>
        <v>0.97657334881473867</v>
      </c>
      <c r="L12640" s="39">
        <v>1376.3019551120001</v>
      </c>
      <c r="M12640" s="40">
        <v>2548.8260367869998</v>
      </c>
      <c r="N12640" s="40">
        <f>L12640/(INDEX(Installed_Capacity!$V$6:$AG$11,MATCH(Source_Data!B12640,Installed_Capacity!$U$6:$U$11,0),MATCH(Source_Data!C12640,Installed_Capacity!$V$5:$AG$5,0)))</f>
        <v>0.96764578654030042</v>
      </c>
      <c r="O12640" s="41">
        <f>M12640/(INDEX(Installed_Capacity!$V$15:$AG$20,MATCH(Source_Data!B12640,Installed_Capacity!$U$15:$U$20,0),MATCH(Source_Data!C12640,Installed_Capacity!$V$14:$AG$14,0)))</f>
        <v>0.9581224318149183</v>
      </c>
      <c r="P12640" s="37">
        <v>869.17131445799998</v>
      </c>
      <c r="Q12640" s="38">
        <f>P12640/(INDEX(Installed_Capacity!$AJ$15:$AU$20,MATCH(Source_Data!B12640,Installed_Capacity!$AI$15:$AI$20,0),MATCH(Source_Data!C12640,Installed_Capacity!$AJ$14:$AU$14,0)))</f>
        <v>0.94784221860196294</v>
      </c>
      <c r="R12640" s="63">
        <v>44.752809274000001</v>
      </c>
      <c r="S12640" s="42">
        <v>73.981404859999998</v>
      </c>
      <c r="T12640" s="42">
        <f>R12640/(INDEX(Installed_Capacity!$H$25:$S$30,MATCH(Source_Data!B12640,Installed_Capacity!$G$25:$G$30,0),MATCH(Source_Data!C12640,Installed_Capacity!$H$24:$S$24,0)))</f>
        <v>3.2057886299426928E-2</v>
      </c>
      <c r="U12640" s="43">
        <f>S12640/(INDEX(Installed_Capacity!$H$33:$S$38,MATCH(Source_Data!B12640,Installed_Capacity!$G$33:$G$38,0),MATCH(Source_Data!C12640,Installed_Capacity!$H$32:$S$32,0)))</f>
        <v>2.0758086425849753E-2</v>
      </c>
      <c r="V12640" s="21"/>
      <c r="W12640" s="2"/>
    </row>
    <row r="12641" spans="1:23" x14ac:dyDescent="0.25">
      <c r="A12641" s="17">
        <v>43262</v>
      </c>
      <c r="B12641" s="19">
        <v>2018</v>
      </c>
      <c r="C12641" s="19">
        <v>6</v>
      </c>
      <c r="D12641" s="19">
        <v>11</v>
      </c>
      <c r="E12641" s="19">
        <v>15</v>
      </c>
      <c r="F12641" s="69">
        <v>31584</v>
      </c>
      <c r="G12641" s="52">
        <f t="shared" si="197"/>
        <v>34075</v>
      </c>
      <c r="H12641" s="34">
        <v>1578.021539974</v>
      </c>
      <c r="I12641" s="35">
        <v>3801.9034827569999</v>
      </c>
      <c r="J12641" s="35">
        <f>H12641/(INDEX(Installed_Capacity!$H$6:$S$11,MATCH(Source_Data!B12641,Installed_Capacity!$G$6:$G$11,0),MATCH(Source_Data!C12641,Installed_Capacity!$H$5:$S$5,0)))</f>
        <v>0.9619267165549108</v>
      </c>
      <c r="K12641" s="36">
        <f>I12641/(INDEX(Installed_Capacity!$H$15:$S$20,MATCH(Source_Data!B12641,Installed_Capacity!$G$15:$G$20,0),MATCH(Source_Data!C12641,Installed_Capacity!$H$14:$S$14,0)))</f>
        <v>0.95441042767734985</v>
      </c>
      <c r="L12641" s="39">
        <v>1372.3879234200001</v>
      </c>
      <c r="M12641" s="40">
        <v>2506.1657402720002</v>
      </c>
      <c r="N12641" s="40">
        <f>L12641/(INDEX(Installed_Capacity!$V$6:$AG$11,MATCH(Source_Data!B12641,Installed_Capacity!$U$6:$U$11,0),MATCH(Source_Data!C12641,Installed_Capacity!$V$5:$AG$5,0)))</f>
        <v>0.96489392219753656</v>
      </c>
      <c r="O12641" s="41">
        <f>M12641/(INDEX(Installed_Capacity!$V$15:$AG$20,MATCH(Source_Data!B12641,Installed_Capacity!$U$15:$U$20,0),MATCH(Source_Data!C12641,Installed_Capacity!$V$14:$AG$14,0)))</f>
        <v>0.94208611295715061</v>
      </c>
      <c r="P12641" s="37">
        <v>872.21969140700003</v>
      </c>
      <c r="Q12641" s="38">
        <f>P12641/(INDEX(Installed_Capacity!$AJ$15:$AU$20,MATCH(Source_Data!B12641,Installed_Capacity!$AI$15:$AI$20,0),MATCH(Source_Data!C12641,Installed_Capacity!$AJ$14:$AU$14,0)))</f>
        <v>0.9511665118942203</v>
      </c>
      <c r="R12641" s="63">
        <v>78.511275025000003</v>
      </c>
      <c r="S12641" s="42">
        <v>67.838083584000003</v>
      </c>
      <c r="T12641" s="42">
        <f>R12641/(INDEX(Installed_Capacity!$H$25:$S$30,MATCH(Source_Data!B12641,Installed_Capacity!$G$25:$G$30,0),MATCH(Source_Data!C12641,Installed_Capacity!$H$24:$S$24,0)))</f>
        <v>5.6240168356017188E-2</v>
      </c>
      <c r="U12641" s="43">
        <f>S12641/(INDEX(Installed_Capacity!$H$33:$S$38,MATCH(Source_Data!B12641,Installed_Capacity!$G$33:$G$38,0),MATCH(Source_Data!C12641,Installed_Capacity!$H$32:$S$32,0)))</f>
        <v>1.9034361467797242E-2</v>
      </c>
      <c r="V12641" s="21"/>
      <c r="W12641" s="2"/>
    </row>
    <row r="12642" spans="1:23" x14ac:dyDescent="0.25">
      <c r="A12642" s="17">
        <v>43262</v>
      </c>
      <c r="B12642" s="19">
        <v>2018</v>
      </c>
      <c r="C12642" s="19">
        <v>6</v>
      </c>
      <c r="D12642" s="19">
        <v>11</v>
      </c>
      <c r="E12642" s="19">
        <v>16</v>
      </c>
      <c r="F12642" s="69">
        <v>32819</v>
      </c>
      <c r="G12642" s="52">
        <f t="shared" si="197"/>
        <v>34075</v>
      </c>
      <c r="H12642" s="34">
        <v>1499.8368232109999</v>
      </c>
      <c r="I12642" s="35">
        <v>3501.2796061670001</v>
      </c>
      <c r="J12642" s="35">
        <f>H12642/(INDEX(Installed_Capacity!$H$6:$S$11,MATCH(Source_Data!B12642,Installed_Capacity!$G$6:$G$11,0),MATCH(Source_Data!C12642,Installed_Capacity!$H$5:$S$5,0)))</f>
        <v>0.91426705794096841</v>
      </c>
      <c r="K12642" s="36">
        <f>I12642/(INDEX(Installed_Capacity!$H$15:$S$20,MATCH(Source_Data!B12642,Installed_Capacity!$G$15:$G$20,0),MATCH(Source_Data!C12642,Installed_Capacity!$H$14:$S$14,0)))</f>
        <v>0.87894334548350572</v>
      </c>
      <c r="L12642" s="39">
        <v>1365.3349223979999</v>
      </c>
      <c r="M12642" s="40">
        <v>2433.3937292569999</v>
      </c>
      <c r="N12642" s="40">
        <f>L12642/(INDEX(Installed_Capacity!$V$6:$AG$11,MATCH(Source_Data!B12642,Installed_Capacity!$U$6:$U$11,0),MATCH(Source_Data!C12642,Installed_Capacity!$V$5:$AG$5,0)))</f>
        <v>0.95993512177147189</v>
      </c>
      <c r="O12642" s="41">
        <f>M12642/(INDEX(Installed_Capacity!$V$15:$AG$20,MATCH(Source_Data!B12642,Installed_Capacity!$U$15:$U$20,0),MATCH(Source_Data!C12642,Installed_Capacity!$V$14:$AG$14,0)))</f>
        <v>0.91473057940741975</v>
      </c>
      <c r="P12642" s="37">
        <v>875.679061531</v>
      </c>
      <c r="Q12642" s="38">
        <f>P12642/(INDEX(Installed_Capacity!$AJ$15:$AU$20,MATCH(Source_Data!B12642,Installed_Capacity!$AI$15:$AI$20,0),MATCH(Source_Data!C12642,Installed_Capacity!$AJ$14:$AU$14,0)))</f>
        <v>0.95493899839803709</v>
      </c>
      <c r="R12642" s="63">
        <v>107.674859602</v>
      </c>
      <c r="S12642" s="42">
        <v>178.89036535700001</v>
      </c>
      <c r="T12642" s="42">
        <f>R12642/(INDEX(Installed_Capacity!$H$25:$S$30,MATCH(Source_Data!B12642,Installed_Capacity!$G$25:$G$30,0),MATCH(Source_Data!C12642,Installed_Capacity!$H$24:$S$24,0)))</f>
        <v>7.7130988253581653E-2</v>
      </c>
      <c r="U12642" s="43">
        <f>S12642/(INDEX(Installed_Capacity!$H$33:$S$38,MATCH(Source_Data!B12642,Installed_Capacity!$G$33:$G$38,0),MATCH(Source_Data!C12642,Installed_Capacity!$H$32:$S$32,0)))</f>
        <v>5.0193986878994838E-2</v>
      </c>
      <c r="V12642" s="21"/>
      <c r="W12642" s="2"/>
    </row>
    <row r="12643" spans="1:23" x14ac:dyDescent="0.25">
      <c r="A12643" s="17">
        <v>43262</v>
      </c>
      <c r="B12643" s="19">
        <v>2018</v>
      </c>
      <c r="C12643" s="19">
        <v>6</v>
      </c>
      <c r="D12643" s="19">
        <v>11</v>
      </c>
      <c r="E12643" s="19">
        <v>17</v>
      </c>
      <c r="F12643" s="69">
        <v>33758</v>
      </c>
      <c r="G12643" s="52">
        <f t="shared" si="197"/>
        <v>34075</v>
      </c>
      <c r="H12643" s="34">
        <v>1344.1063454350001</v>
      </c>
      <c r="I12643" s="35">
        <v>3091.8642554490002</v>
      </c>
      <c r="J12643" s="35">
        <f>H12643/(INDEX(Installed_Capacity!$H$6:$S$11,MATCH(Source_Data!B12643,Installed_Capacity!$G$6:$G$11,0),MATCH(Source_Data!C12643,Installed_Capacity!$H$5:$S$5,0)))</f>
        <v>0.81933723387971813</v>
      </c>
      <c r="K12643" s="36">
        <f>I12643/(INDEX(Installed_Capacity!$H$15:$S$20,MATCH(Source_Data!B12643,Installed_Capacity!$G$15:$G$20,0),MATCH(Source_Data!C12643,Installed_Capacity!$H$14:$S$14,0)))</f>
        <v>0.77616580740327001</v>
      </c>
      <c r="L12643" s="39">
        <v>1344.11167658</v>
      </c>
      <c r="M12643" s="40">
        <v>2320.633097119</v>
      </c>
      <c r="N12643" s="40">
        <f>L12643/(INDEX(Installed_Capacity!$V$6:$AG$11,MATCH(Source_Data!B12643,Installed_Capacity!$U$6:$U$11,0),MATCH(Source_Data!C12643,Installed_Capacity!$V$5:$AG$5,0)))</f>
        <v>0.94501355291354971</v>
      </c>
      <c r="O12643" s="41">
        <f>M12643/(INDEX(Installed_Capacity!$V$15:$AG$20,MATCH(Source_Data!B12643,Installed_Capacity!$U$15:$U$20,0),MATCH(Source_Data!C12643,Installed_Capacity!$V$14:$AG$14,0)))</f>
        <v>0.87234302940685593</v>
      </c>
      <c r="P12643" s="37">
        <v>863.89388574999998</v>
      </c>
      <c r="Q12643" s="38">
        <f>P12643/(INDEX(Installed_Capacity!$AJ$15:$AU$20,MATCH(Source_Data!B12643,Installed_Capacity!$AI$15:$AI$20,0),MATCH(Source_Data!C12643,Installed_Capacity!$AJ$14:$AU$14,0)))</f>
        <v>0.94208711641221377</v>
      </c>
      <c r="R12643" s="63">
        <v>120.867667432</v>
      </c>
      <c r="S12643" s="42">
        <v>467.482372226</v>
      </c>
      <c r="T12643" s="42">
        <f>R12643/(INDEX(Installed_Capacity!$H$25:$S$30,MATCH(Source_Data!B12643,Installed_Capacity!$G$25:$G$30,0),MATCH(Source_Data!C12643,Installed_Capacity!$H$24:$S$24,0)))</f>
        <v>8.6581423661891102E-2</v>
      </c>
      <c r="U12643" s="43">
        <f>S12643/(INDEX(Installed_Capacity!$H$33:$S$38,MATCH(Source_Data!B12643,Installed_Capacity!$G$33:$G$38,0),MATCH(Source_Data!C12643,Installed_Capacity!$H$32:$S$32,0)))</f>
        <v>0.13116862951700067</v>
      </c>
      <c r="V12643" s="21"/>
      <c r="W12643" s="2"/>
    </row>
    <row r="12644" spans="1:23" x14ac:dyDescent="0.25">
      <c r="A12644" s="17">
        <v>43262</v>
      </c>
      <c r="B12644" s="19">
        <v>2018</v>
      </c>
      <c r="C12644" s="19">
        <v>6</v>
      </c>
      <c r="D12644" s="19">
        <v>11</v>
      </c>
      <c r="E12644" s="19">
        <v>18</v>
      </c>
      <c r="F12644" s="69">
        <v>34075</v>
      </c>
      <c r="G12644" s="52">
        <f t="shared" si="197"/>
        <v>34075</v>
      </c>
      <c r="H12644" s="34">
        <v>1093.543901195</v>
      </c>
      <c r="I12644" s="35">
        <v>2387.7634314649999</v>
      </c>
      <c r="J12644" s="35">
        <f>H12644/(INDEX(Installed_Capacity!$H$6:$S$11,MATCH(Source_Data!B12644,Installed_Capacity!$G$6:$G$11,0),MATCH(Source_Data!C12644,Installed_Capacity!$H$5:$S$5,0)))</f>
        <v>0.66659995927716276</v>
      </c>
      <c r="K12644" s="36">
        <f>I12644/(INDEX(Installed_Capacity!$H$15:$S$20,MATCH(Source_Data!B12644,Installed_Capacity!$G$15:$G$20,0),MATCH(Source_Data!C12644,Installed_Capacity!$H$14:$S$14,0)))</f>
        <v>0.59941193356236078</v>
      </c>
      <c r="L12644" s="39">
        <v>1254.4503269280001</v>
      </c>
      <c r="M12644" s="40">
        <v>2028.8823080970001</v>
      </c>
      <c r="N12644" s="40">
        <f>L12644/(INDEX(Installed_Capacity!$V$6:$AG$11,MATCH(Source_Data!B12644,Installed_Capacity!$U$6:$U$11,0),MATCH(Source_Data!C12644,Installed_Capacity!$V$5:$AG$5,0)))</f>
        <v>0.88197475035716311</v>
      </c>
      <c r="O12644" s="41">
        <f>M12644/(INDEX(Installed_Capacity!$V$15:$AG$20,MATCH(Source_Data!B12644,Installed_Capacity!$U$15:$U$20,0),MATCH(Source_Data!C12644,Installed_Capacity!$V$14:$AG$14,0)))</f>
        <v>0.76267176450795626</v>
      </c>
      <c r="P12644" s="37">
        <v>817.20491895299995</v>
      </c>
      <c r="Q12644" s="38">
        <f>P12644/(INDEX(Installed_Capacity!$AJ$15:$AU$20,MATCH(Source_Data!B12644,Installed_Capacity!$AI$15:$AI$20,0),MATCH(Source_Data!C12644,Installed_Capacity!$AJ$14:$AU$14,0)))</f>
        <v>0.89117221259869128</v>
      </c>
      <c r="R12644" s="63">
        <v>194.13967916999999</v>
      </c>
      <c r="S12644" s="42">
        <v>783.934151176</v>
      </c>
      <c r="T12644" s="42">
        <f>R12644/(INDEX(Installed_Capacity!$H$25:$S$30,MATCH(Source_Data!B12644,Installed_Capacity!$G$25:$G$30,0),MATCH(Source_Data!C12644,Installed_Capacity!$H$24:$S$24,0)))</f>
        <v>0.13906853808739253</v>
      </c>
      <c r="U12644" s="43">
        <f>S12644/(INDEX(Installed_Capacity!$H$33:$S$38,MATCH(Source_Data!B12644,Installed_Capacity!$G$33:$G$38,0),MATCH(Source_Data!C12644,Installed_Capacity!$H$32:$S$32,0)))</f>
        <v>0.21996031155505927</v>
      </c>
      <c r="V12644" s="21"/>
      <c r="W12644" s="2"/>
    </row>
    <row r="12645" spans="1:23" x14ac:dyDescent="0.25">
      <c r="A12645" s="17">
        <v>43262</v>
      </c>
      <c r="B12645" s="19">
        <v>2018</v>
      </c>
      <c r="C12645" s="19">
        <v>6</v>
      </c>
      <c r="D12645" s="19">
        <v>11</v>
      </c>
      <c r="E12645" s="19">
        <v>19</v>
      </c>
      <c r="F12645" s="69">
        <v>33650</v>
      </c>
      <c r="G12645" s="52">
        <f t="shared" si="197"/>
        <v>34075</v>
      </c>
      <c r="H12645" s="34">
        <v>666.50896840899998</v>
      </c>
      <c r="I12645" s="35">
        <v>1120.187391963</v>
      </c>
      <c r="J12645" s="35">
        <f>H12645/(INDEX(Installed_Capacity!$H$6:$S$11,MATCH(Source_Data!B12645,Installed_Capacity!$G$6:$G$11,0),MATCH(Source_Data!C12645,Installed_Capacity!$H$5:$S$5,0)))</f>
        <v>0.4062889937146445</v>
      </c>
      <c r="K12645" s="36">
        <f>I12645/(INDEX(Installed_Capacity!$H$15:$S$20,MATCH(Source_Data!B12645,Installed_Capacity!$G$15:$G$20,0),MATCH(Source_Data!C12645,Installed_Capacity!$H$14:$S$14,0)))</f>
        <v>0.28120612022136254</v>
      </c>
      <c r="L12645" s="39">
        <v>912.09932580999998</v>
      </c>
      <c r="M12645" s="40">
        <v>1221.6260764420001</v>
      </c>
      <c r="N12645" s="40">
        <f>L12645/(INDEX(Installed_Capacity!$V$6:$AG$11,MATCH(Source_Data!B12645,Installed_Capacity!$U$6:$U$11,0),MATCH(Source_Data!C12645,Installed_Capacity!$V$5:$AG$5,0)))</f>
        <v>0.64127575075229204</v>
      </c>
      <c r="O12645" s="41">
        <f>M12645/(INDEX(Installed_Capacity!$V$15:$AG$20,MATCH(Source_Data!B12645,Installed_Capacity!$U$15:$U$20,0),MATCH(Source_Data!C12645,Installed_Capacity!$V$14:$AG$14,0)))</f>
        <v>0.45921821663615564</v>
      </c>
      <c r="P12645" s="37">
        <v>631.16029663899997</v>
      </c>
      <c r="Q12645" s="38">
        <f>P12645/(INDEX(Installed_Capacity!$AJ$15:$AU$20,MATCH(Source_Data!B12645,Installed_Capacity!$AI$15:$AI$20,0),MATCH(Source_Data!C12645,Installed_Capacity!$AJ$14:$AU$14,0)))</f>
        <v>0.68828821879934565</v>
      </c>
      <c r="R12645" s="63">
        <v>238.36220130800001</v>
      </c>
      <c r="S12645" s="42">
        <v>1200.085054359</v>
      </c>
      <c r="T12645" s="42">
        <f>R12645/(INDEX(Installed_Capacity!$H$25:$S$30,MATCH(Source_Data!B12645,Installed_Capacity!$G$25:$G$30,0),MATCH(Source_Data!C12645,Installed_Capacity!$H$24:$S$24,0)))</f>
        <v>0.17074656254154727</v>
      </c>
      <c r="U12645" s="43">
        <f>S12645/(INDEX(Installed_Capacity!$H$33:$S$38,MATCH(Source_Data!B12645,Installed_Capacity!$G$33:$G$38,0),MATCH(Source_Data!C12645,Installed_Capacity!$H$32:$S$32,0)))</f>
        <v>0.33672609115623547</v>
      </c>
      <c r="V12645" s="21"/>
      <c r="W12645" s="2"/>
    </row>
    <row r="12646" spans="1:23" x14ac:dyDescent="0.25">
      <c r="A12646" s="17">
        <v>43262</v>
      </c>
      <c r="B12646" s="19">
        <v>2018</v>
      </c>
      <c r="C12646" s="19">
        <v>6</v>
      </c>
      <c r="D12646" s="19">
        <v>11</v>
      </c>
      <c r="E12646" s="19">
        <v>20</v>
      </c>
      <c r="F12646" s="69">
        <v>33210</v>
      </c>
      <c r="G12646" s="52">
        <f t="shared" si="197"/>
        <v>34075</v>
      </c>
      <c r="H12646" s="34">
        <v>167.79780669499999</v>
      </c>
      <c r="I12646" s="35">
        <v>137.36407410199999</v>
      </c>
      <c r="J12646" s="35">
        <f>H12646/(INDEX(Installed_Capacity!$H$6:$S$11,MATCH(Source_Data!B12646,Installed_Capacity!$G$6:$G$11,0),MATCH(Source_Data!C12646,Installed_Capacity!$H$5:$S$5,0)))</f>
        <v>0.10228579848276113</v>
      </c>
      <c r="K12646" s="36">
        <f>I12646/(INDEX(Installed_Capacity!$H$15:$S$20,MATCH(Source_Data!B12646,Installed_Capacity!$G$15:$G$20,0),MATCH(Source_Data!C12646,Installed_Capacity!$H$14:$S$14,0)))</f>
        <v>3.4483175416153089E-2</v>
      </c>
      <c r="L12646" s="39">
        <v>247.92081552400001</v>
      </c>
      <c r="M12646" s="40">
        <v>200.99098581600001</v>
      </c>
      <c r="N12646" s="40">
        <f>L12646/(INDEX(Installed_Capacity!$V$6:$AG$11,MATCH(Source_Data!B12646,Installed_Capacity!$U$6:$U$11,0),MATCH(Source_Data!C12646,Installed_Capacity!$V$5:$AG$5,0)))</f>
        <v>0.17430733978570223</v>
      </c>
      <c r="O12646" s="41">
        <f>M12646/(INDEX(Installed_Capacity!$V$15:$AG$20,MATCH(Source_Data!B12646,Installed_Capacity!$U$15:$U$20,0),MATCH(Source_Data!C12646,Installed_Capacity!$V$14:$AG$14,0)))</f>
        <v>7.5553988119824236E-2</v>
      </c>
      <c r="P12646" s="37">
        <v>221.98431851699999</v>
      </c>
      <c r="Q12646" s="38">
        <f>P12646/(INDEX(Installed_Capacity!$AJ$15:$AU$20,MATCH(Source_Data!B12646,Installed_Capacity!$AI$15:$AI$20,0),MATCH(Source_Data!C12646,Installed_Capacity!$AJ$14:$AU$14,0)))</f>
        <v>0.24207668322464557</v>
      </c>
      <c r="R12646" s="63">
        <v>292.94992946999997</v>
      </c>
      <c r="S12646" s="42">
        <v>1588.9308459670001</v>
      </c>
      <c r="T12646" s="42">
        <f>R12646/(INDEX(Installed_Capacity!$H$25:$S$30,MATCH(Source_Data!B12646,Installed_Capacity!$G$25:$G$30,0),MATCH(Source_Data!C12646,Installed_Capacity!$H$24:$S$24,0)))</f>
        <v>0.20984951967765036</v>
      </c>
      <c r="U12646" s="43">
        <f>S12646/(INDEX(Installed_Capacity!$H$33:$S$38,MATCH(Source_Data!B12646,Installed_Capacity!$G$33:$G$38,0),MATCH(Source_Data!C12646,Installed_Capacity!$H$32:$S$32,0)))</f>
        <v>0.44583046087997136</v>
      </c>
      <c r="V12646" s="21"/>
      <c r="W12646" s="2"/>
    </row>
    <row r="12647" spans="1:23" x14ac:dyDescent="0.25">
      <c r="A12647" s="17">
        <v>43262</v>
      </c>
      <c r="B12647" s="19">
        <v>2018</v>
      </c>
      <c r="C12647" s="19">
        <v>6</v>
      </c>
      <c r="D12647" s="19">
        <v>11</v>
      </c>
      <c r="E12647" s="19">
        <v>21</v>
      </c>
      <c r="F12647" s="69">
        <v>31881</v>
      </c>
      <c r="G12647" s="52">
        <f t="shared" si="197"/>
        <v>34075</v>
      </c>
      <c r="H12647" s="34">
        <v>1.4875860990000001</v>
      </c>
      <c r="I12647" s="35">
        <v>0.264515946</v>
      </c>
      <c r="J12647" s="35">
        <f>H12647/(INDEX(Installed_Capacity!$H$6:$S$11,MATCH(Source_Data!B12647,Installed_Capacity!$G$6:$G$11,0),MATCH(Source_Data!C12647,Installed_Capacity!$H$5:$S$5,0)))</f>
        <v>9.0679928984199753E-4</v>
      </c>
      <c r="K12647" s="36">
        <f>I12647/(INDEX(Installed_Capacity!$H$15:$S$20,MATCH(Source_Data!B12647,Installed_Capacity!$G$15:$G$20,0),MATCH(Source_Data!C12647,Installed_Capacity!$H$14:$S$14,0)))</f>
        <v>6.6402731761687559E-5</v>
      </c>
      <c r="L12647" s="39">
        <v>2.458876643</v>
      </c>
      <c r="M12647" s="40">
        <v>9.0061924000000002E-2</v>
      </c>
      <c r="N12647" s="40">
        <f>L12647/(INDEX(Installed_Capacity!$V$6:$AG$11,MATCH(Source_Data!B12647,Installed_Capacity!$U$6:$U$11,0),MATCH(Source_Data!C12647,Installed_Capacity!$V$5:$AG$5,0)))</f>
        <v>1.7287787860678328E-3</v>
      </c>
      <c r="O12647" s="41">
        <f>M12647/(INDEX(Installed_Capacity!$V$15:$AG$20,MATCH(Source_Data!B12647,Installed_Capacity!$U$15:$U$20,0),MATCH(Source_Data!C12647,Installed_Capacity!$V$14:$AG$14,0)))</f>
        <v>3.385493885867012E-5</v>
      </c>
      <c r="P12647" s="37">
        <v>19.976891815999998</v>
      </c>
      <c r="Q12647" s="38">
        <f>P12647/(INDEX(Installed_Capacity!$AJ$15:$AU$20,MATCH(Source_Data!B12647,Installed_Capacity!$AI$15:$AI$20,0),MATCH(Source_Data!C12647,Installed_Capacity!$AJ$14:$AU$14,0)))</f>
        <v>2.1785051053435114E-2</v>
      </c>
      <c r="R12647" s="63">
        <v>370.97941000200001</v>
      </c>
      <c r="S12647" s="42">
        <v>1949.612461683</v>
      </c>
      <c r="T12647" s="42">
        <f>R12647/(INDEX(Installed_Capacity!$H$25:$S$30,MATCH(Source_Data!B12647,Installed_Capacity!$G$25:$G$30,0),MATCH(Source_Data!C12647,Installed_Capacity!$H$24:$S$24,0)))</f>
        <v>0.26574456303868194</v>
      </c>
      <c r="U12647" s="43">
        <f>S12647/(INDEX(Installed_Capacity!$H$33:$S$38,MATCH(Source_Data!B12647,Installed_Capacity!$G$33:$G$38,0),MATCH(Source_Data!C12647,Installed_Capacity!$H$32:$S$32,0)))</f>
        <v>0.54703238000297427</v>
      </c>
      <c r="V12647" s="21"/>
      <c r="W12647" s="2"/>
    </row>
    <row r="12648" spans="1:23" x14ac:dyDescent="0.25">
      <c r="A12648" s="17">
        <v>43262</v>
      </c>
      <c r="B12648" s="19">
        <v>2018</v>
      </c>
      <c r="C12648" s="19">
        <v>6</v>
      </c>
      <c r="D12648" s="19">
        <v>11</v>
      </c>
      <c r="E12648" s="19">
        <v>22</v>
      </c>
      <c r="F12648" s="69">
        <v>29136</v>
      </c>
      <c r="G12648" s="52">
        <f t="shared" si="197"/>
        <v>34075</v>
      </c>
      <c r="H12648" s="34">
        <v>0</v>
      </c>
      <c r="I12648" s="35">
        <v>4.9674614999999998E-2</v>
      </c>
      <c r="J12648" s="35">
        <f>H12648/(INDEX(Installed_Capacity!$H$6:$S$11,MATCH(Source_Data!B12648,Installed_Capacity!$G$6:$G$11,0),MATCH(Source_Data!C12648,Installed_Capacity!$H$5:$S$5,0)))</f>
        <v>0</v>
      </c>
      <c r="K12648" s="36">
        <f>I12648/(INDEX(Installed_Capacity!$H$15:$S$20,MATCH(Source_Data!B12648,Installed_Capacity!$G$15:$G$20,0),MATCH(Source_Data!C12648,Installed_Capacity!$H$14:$S$14,0)))</f>
        <v>1.2470061578858844E-5</v>
      </c>
      <c r="L12648" s="39">
        <v>0</v>
      </c>
      <c r="M12648" s="40">
        <v>0</v>
      </c>
      <c r="N12648" s="40">
        <f>L12648/(INDEX(Installed_Capacity!$V$6:$AG$11,MATCH(Source_Data!B12648,Installed_Capacity!$U$6:$U$11,0),MATCH(Source_Data!C12648,Installed_Capacity!$V$5:$AG$5,0)))</f>
        <v>0</v>
      </c>
      <c r="O12648" s="41">
        <f>M12648/(INDEX(Installed_Capacity!$V$15:$AG$20,MATCH(Source_Data!B12648,Installed_Capacity!$U$15:$U$20,0),MATCH(Source_Data!C12648,Installed_Capacity!$V$14:$AG$14,0)))</f>
        <v>0</v>
      </c>
      <c r="P12648" s="37">
        <v>0</v>
      </c>
      <c r="Q12648" s="38">
        <f>P12648/(INDEX(Installed_Capacity!$AJ$15:$AU$20,MATCH(Source_Data!B12648,Installed_Capacity!$AI$15:$AI$20,0),MATCH(Source_Data!C12648,Installed_Capacity!$AJ$14:$AU$14,0)))</f>
        <v>0</v>
      </c>
      <c r="R12648" s="63">
        <v>417.76673774800003</v>
      </c>
      <c r="S12648" s="42">
        <v>1988.4682078549999</v>
      </c>
      <c r="T12648" s="42">
        <f>R12648/(INDEX(Installed_Capacity!$H$25:$S$30,MATCH(Source_Data!B12648,Installed_Capacity!$G$25:$G$30,0),MATCH(Source_Data!C12648,Installed_Capacity!$H$24:$S$24,0)))</f>
        <v>0.29925984079369622</v>
      </c>
      <c r="U12648" s="43">
        <f>S12648/(INDEX(Installed_Capacity!$H$33:$S$38,MATCH(Source_Data!B12648,Installed_Capacity!$G$33:$G$38,0),MATCH(Source_Data!C12648,Installed_Capacity!$H$32:$S$32,0)))</f>
        <v>0.5579347268657513</v>
      </c>
      <c r="V12648" s="21"/>
      <c r="W12648" s="2"/>
    </row>
    <row r="12649" spans="1:23" x14ac:dyDescent="0.25">
      <c r="A12649" s="17">
        <v>43262</v>
      </c>
      <c r="B12649" s="19">
        <v>2018</v>
      </c>
      <c r="C12649" s="19">
        <v>6</v>
      </c>
      <c r="D12649" s="19">
        <v>11</v>
      </c>
      <c r="E12649" s="19">
        <v>23</v>
      </c>
      <c r="F12649" s="69">
        <v>26479</v>
      </c>
      <c r="G12649" s="52">
        <f t="shared" si="197"/>
        <v>34075</v>
      </c>
      <c r="H12649" s="34">
        <v>0</v>
      </c>
      <c r="I12649" s="35">
        <v>4.045087E-2</v>
      </c>
      <c r="J12649" s="35">
        <f>H12649/(INDEX(Installed_Capacity!$H$6:$S$11,MATCH(Source_Data!B12649,Installed_Capacity!$G$6:$G$11,0),MATCH(Source_Data!C12649,Installed_Capacity!$H$5:$S$5,0)))</f>
        <v>0</v>
      </c>
      <c r="K12649" s="36">
        <f>I12649/(INDEX(Installed_Capacity!$H$15:$S$20,MATCH(Source_Data!B12649,Installed_Capacity!$G$15:$G$20,0),MATCH(Source_Data!C12649,Installed_Capacity!$H$14:$S$14,0)))</f>
        <v>1.0154579755040153E-5</v>
      </c>
      <c r="L12649" s="39">
        <v>0</v>
      </c>
      <c r="M12649" s="40">
        <v>0</v>
      </c>
      <c r="N12649" s="40">
        <f>L12649/(INDEX(Installed_Capacity!$V$6:$AG$11,MATCH(Source_Data!B12649,Installed_Capacity!$U$6:$U$11,0),MATCH(Source_Data!C12649,Installed_Capacity!$V$5:$AG$5,0)))</f>
        <v>0</v>
      </c>
      <c r="O12649" s="41">
        <f>M12649/(INDEX(Installed_Capacity!$V$15:$AG$20,MATCH(Source_Data!B12649,Installed_Capacity!$U$15:$U$20,0),MATCH(Source_Data!C12649,Installed_Capacity!$V$14:$AG$14,0)))</f>
        <v>0</v>
      </c>
      <c r="P12649" s="37">
        <v>0</v>
      </c>
      <c r="Q12649" s="38">
        <f>P12649/(INDEX(Installed_Capacity!$AJ$15:$AU$20,MATCH(Source_Data!B12649,Installed_Capacity!$AI$15:$AI$20,0),MATCH(Source_Data!C12649,Installed_Capacity!$AJ$14:$AU$14,0)))</f>
        <v>0</v>
      </c>
      <c r="R12649" s="63">
        <v>418.52791883700002</v>
      </c>
      <c r="S12649" s="42">
        <v>1871.0630551249999</v>
      </c>
      <c r="T12649" s="42">
        <f>R12649/(INDEX(Installed_Capacity!$H$25:$S$30,MATCH(Source_Data!B12649,Installed_Capacity!$G$25:$G$30,0),MATCH(Source_Data!C12649,Installed_Capacity!$H$24:$S$24,0)))</f>
        <v>0.29980509945343836</v>
      </c>
      <c r="U12649" s="43">
        <f>S12649/(INDEX(Installed_Capacity!$H$33:$S$38,MATCH(Source_Data!B12649,Installed_Capacity!$G$33:$G$38,0),MATCH(Source_Data!C12649,Installed_Capacity!$H$32:$S$32,0)))</f>
        <v>0.52499257995976412</v>
      </c>
      <c r="V12649" s="21"/>
      <c r="W12649" s="2"/>
    </row>
    <row r="12650" spans="1:23" x14ac:dyDescent="0.25">
      <c r="A12650" s="17">
        <v>43262</v>
      </c>
      <c r="B12650" s="19">
        <v>2018</v>
      </c>
      <c r="C12650" s="19">
        <v>6</v>
      </c>
      <c r="D12650" s="19">
        <v>11</v>
      </c>
      <c r="E12650" s="19">
        <v>24</v>
      </c>
      <c r="F12650" s="69">
        <v>24420</v>
      </c>
      <c r="G12650" s="52">
        <f t="shared" si="197"/>
        <v>34075</v>
      </c>
      <c r="H12650" s="34">
        <v>0</v>
      </c>
      <c r="I12650" s="35">
        <v>2.5473915E-2</v>
      </c>
      <c r="J12650" s="35">
        <f>H12650/(INDEX(Installed_Capacity!$H$6:$S$11,MATCH(Source_Data!B12650,Installed_Capacity!$G$6:$G$11,0),MATCH(Source_Data!C12650,Installed_Capacity!$H$5:$S$5,0)))</f>
        <v>0</v>
      </c>
      <c r="K12650" s="36">
        <f>I12650/(INDEX(Installed_Capacity!$H$15:$S$20,MATCH(Source_Data!B12650,Installed_Capacity!$G$15:$G$20,0),MATCH(Source_Data!C12650,Installed_Capacity!$H$14:$S$14,0)))</f>
        <v>6.3948414840178634E-6</v>
      </c>
      <c r="L12650" s="39">
        <v>0</v>
      </c>
      <c r="M12650" s="40">
        <v>0</v>
      </c>
      <c r="N12650" s="40">
        <f>L12650/(INDEX(Installed_Capacity!$V$6:$AG$11,MATCH(Source_Data!B12650,Installed_Capacity!$U$6:$U$11,0),MATCH(Source_Data!C12650,Installed_Capacity!$V$5:$AG$5,0)))</f>
        <v>0</v>
      </c>
      <c r="O12650" s="41">
        <f>M12650/(INDEX(Installed_Capacity!$V$15:$AG$20,MATCH(Source_Data!B12650,Installed_Capacity!$U$15:$U$20,0),MATCH(Source_Data!C12650,Installed_Capacity!$V$14:$AG$14,0)))</f>
        <v>0</v>
      </c>
      <c r="P12650" s="37">
        <v>0</v>
      </c>
      <c r="Q12650" s="38">
        <f>P12650/(INDEX(Installed_Capacity!$AJ$15:$AU$20,MATCH(Source_Data!B12650,Installed_Capacity!$AI$15:$AI$20,0),MATCH(Source_Data!C12650,Installed_Capacity!$AJ$14:$AU$14,0)))</f>
        <v>0</v>
      </c>
      <c r="R12650" s="63">
        <v>566.57087434599998</v>
      </c>
      <c r="S12650" s="42">
        <v>1750.7475936149999</v>
      </c>
      <c r="T12650" s="42">
        <f>R12650/(INDEX(Installed_Capacity!$H$25:$S$30,MATCH(Source_Data!B12650,Installed_Capacity!$G$25:$G$30,0),MATCH(Source_Data!C12650,Installed_Capacity!$H$24:$S$24,0)))</f>
        <v>0.40585306185243547</v>
      </c>
      <c r="U12650" s="43">
        <f>S12650/(INDEX(Installed_Capacity!$H$33:$S$38,MATCH(Source_Data!B12650,Installed_Capacity!$G$33:$G$38,0),MATCH(Source_Data!C12650,Installed_Capacity!$H$32:$S$32,0)))</f>
        <v>0.4912338435162375</v>
      </c>
      <c r="V12650" s="21"/>
      <c r="W12650" s="2"/>
    </row>
    <row r="12651" spans="1:23" x14ac:dyDescent="0.25">
      <c r="A12651" s="17">
        <v>43263</v>
      </c>
      <c r="B12651" s="19">
        <v>2018</v>
      </c>
      <c r="C12651" s="19">
        <v>6</v>
      </c>
      <c r="D12651" s="19">
        <v>12</v>
      </c>
      <c r="E12651" s="19">
        <v>1</v>
      </c>
      <c r="F12651" s="69">
        <v>23061</v>
      </c>
      <c r="G12651" s="52">
        <f t="shared" si="197"/>
        <v>36538</v>
      </c>
      <c r="H12651" s="34">
        <v>0</v>
      </c>
      <c r="I12651" s="35">
        <v>1.7620363E-2</v>
      </c>
      <c r="J12651" s="35">
        <f>H12651/(INDEX(Installed_Capacity!$H$6:$S$11,MATCH(Source_Data!B12651,Installed_Capacity!$G$6:$G$11,0),MATCH(Source_Data!C12651,Installed_Capacity!$H$5:$S$5,0)))</f>
        <v>0</v>
      </c>
      <c r="K12651" s="36">
        <f>I12651/(INDEX(Installed_Capacity!$H$15:$S$20,MATCH(Source_Data!B12651,Installed_Capacity!$G$15:$G$20,0),MATCH(Source_Data!C12651,Installed_Capacity!$H$14:$S$14,0)))</f>
        <v>4.4233259110683794E-6</v>
      </c>
      <c r="L12651" s="39">
        <v>0</v>
      </c>
      <c r="M12651" s="40">
        <v>0</v>
      </c>
      <c r="N12651" s="40">
        <f>L12651/(INDEX(Installed_Capacity!$V$6:$AG$11,MATCH(Source_Data!B12651,Installed_Capacity!$U$6:$U$11,0),MATCH(Source_Data!C12651,Installed_Capacity!$V$5:$AG$5,0)))</f>
        <v>0</v>
      </c>
      <c r="O12651" s="41">
        <f>M12651/(INDEX(Installed_Capacity!$V$15:$AG$20,MATCH(Source_Data!B12651,Installed_Capacity!$U$15:$U$20,0),MATCH(Source_Data!C12651,Installed_Capacity!$V$14:$AG$14,0)))</f>
        <v>0</v>
      </c>
      <c r="P12651" s="37">
        <v>0</v>
      </c>
      <c r="Q12651" s="38">
        <f>P12651/(INDEX(Installed_Capacity!$AJ$15:$AU$20,MATCH(Source_Data!B12651,Installed_Capacity!$AI$15:$AI$20,0),MATCH(Source_Data!C12651,Installed_Capacity!$AJ$14:$AU$14,0)))</f>
        <v>0</v>
      </c>
      <c r="R12651" s="63">
        <v>605.37123475299995</v>
      </c>
      <c r="S12651" s="42">
        <v>1512.926148344</v>
      </c>
      <c r="T12651" s="42">
        <f>R12651/(INDEX(Installed_Capacity!$H$25:$S$30,MATCH(Source_Data!B12651,Installed_Capacity!$G$25:$G$30,0),MATCH(Source_Data!C12651,Installed_Capacity!$H$24:$S$24,0)))</f>
        <v>0.4336470162987105</v>
      </c>
      <c r="U12651" s="43">
        <f>S12651/(INDEX(Installed_Capacity!$H$33:$S$38,MATCH(Source_Data!B12651,Installed_Capacity!$G$33:$G$38,0),MATCH(Source_Data!C12651,Installed_Capacity!$H$32:$S$32,0)))</f>
        <v>0.42450466847288709</v>
      </c>
      <c r="V12651" s="21"/>
      <c r="W12651" s="2"/>
    </row>
    <row r="12652" spans="1:23" x14ac:dyDescent="0.25">
      <c r="A12652" s="17">
        <v>43263</v>
      </c>
      <c r="B12652" s="19">
        <v>2018</v>
      </c>
      <c r="C12652" s="19">
        <v>6</v>
      </c>
      <c r="D12652" s="19">
        <v>12</v>
      </c>
      <c r="E12652" s="19">
        <v>2</v>
      </c>
      <c r="F12652" s="69">
        <v>22173</v>
      </c>
      <c r="G12652" s="52">
        <f t="shared" si="197"/>
        <v>36538</v>
      </c>
      <c r="H12652" s="34">
        <v>0</v>
      </c>
      <c r="I12652" s="35">
        <v>1.2929484E-2</v>
      </c>
      <c r="J12652" s="35">
        <f>H12652/(INDEX(Installed_Capacity!$H$6:$S$11,MATCH(Source_Data!B12652,Installed_Capacity!$G$6:$G$11,0),MATCH(Source_Data!C12652,Installed_Capacity!$H$5:$S$5,0)))</f>
        <v>0</v>
      </c>
      <c r="K12652" s="36">
        <f>I12652/(INDEX(Installed_Capacity!$H$15:$S$20,MATCH(Source_Data!B12652,Installed_Capacity!$G$15:$G$20,0),MATCH(Source_Data!C12652,Installed_Capacity!$H$14:$S$14,0)))</f>
        <v>3.2457516110164149E-6</v>
      </c>
      <c r="L12652" s="39">
        <v>0</v>
      </c>
      <c r="M12652" s="40">
        <v>0</v>
      </c>
      <c r="N12652" s="40">
        <f>L12652/(INDEX(Installed_Capacity!$V$6:$AG$11,MATCH(Source_Data!B12652,Installed_Capacity!$U$6:$U$11,0),MATCH(Source_Data!C12652,Installed_Capacity!$V$5:$AG$5,0)))</f>
        <v>0</v>
      </c>
      <c r="O12652" s="41">
        <f>M12652/(INDEX(Installed_Capacity!$V$15:$AG$20,MATCH(Source_Data!B12652,Installed_Capacity!$U$15:$U$20,0),MATCH(Source_Data!C12652,Installed_Capacity!$V$14:$AG$14,0)))</f>
        <v>0</v>
      </c>
      <c r="P12652" s="37">
        <v>0</v>
      </c>
      <c r="Q12652" s="38">
        <f>P12652/(INDEX(Installed_Capacity!$AJ$15:$AU$20,MATCH(Source_Data!B12652,Installed_Capacity!$AI$15:$AI$20,0),MATCH(Source_Data!C12652,Installed_Capacity!$AJ$14:$AU$14,0)))</f>
        <v>0</v>
      </c>
      <c r="R12652" s="63">
        <v>631.80618400599997</v>
      </c>
      <c r="S12652" s="42">
        <v>1186.971592205</v>
      </c>
      <c r="T12652" s="42">
        <f>R12652/(INDEX(Installed_Capacity!$H$25:$S$30,MATCH(Source_Data!B12652,Installed_Capacity!$G$25:$G$30,0),MATCH(Source_Data!C12652,Installed_Capacity!$H$24:$S$24,0)))</f>
        <v>0.45258322636532944</v>
      </c>
      <c r="U12652" s="43">
        <f>S12652/(INDEX(Installed_Capacity!$H$33:$S$38,MATCH(Source_Data!B12652,Installed_Capacity!$G$33:$G$38,0),MATCH(Source_Data!C12652,Installed_Capacity!$H$32:$S$32,0)))</f>
        <v>0.33304664790627336</v>
      </c>
      <c r="V12652" s="21"/>
      <c r="W12652" s="2"/>
    </row>
    <row r="12653" spans="1:23" x14ac:dyDescent="0.25">
      <c r="A12653" s="17">
        <v>43263</v>
      </c>
      <c r="B12653" s="19">
        <v>2018</v>
      </c>
      <c r="C12653" s="19">
        <v>6</v>
      </c>
      <c r="D12653" s="19">
        <v>12</v>
      </c>
      <c r="E12653" s="19">
        <v>3</v>
      </c>
      <c r="F12653" s="69">
        <v>21732</v>
      </c>
      <c r="G12653" s="52">
        <f t="shared" si="197"/>
        <v>36538</v>
      </c>
      <c r="H12653" s="34">
        <v>0</v>
      </c>
      <c r="I12653" s="35">
        <v>2.3205090000000001E-3</v>
      </c>
      <c r="J12653" s="35">
        <f>H12653/(INDEX(Installed_Capacity!$H$6:$S$11,MATCH(Source_Data!B12653,Installed_Capacity!$G$6:$G$11,0),MATCH(Source_Data!C12653,Installed_Capacity!$H$5:$S$5,0)))</f>
        <v>0</v>
      </c>
      <c r="K12653" s="36">
        <f>I12653/(INDEX(Installed_Capacity!$H$15:$S$20,MATCH(Source_Data!B12653,Installed_Capacity!$G$15:$G$20,0),MATCH(Source_Data!C12653,Installed_Capacity!$H$14:$S$14,0)))</f>
        <v>5.8252872466744157E-7</v>
      </c>
      <c r="L12653" s="39">
        <v>0</v>
      </c>
      <c r="M12653" s="40">
        <v>0</v>
      </c>
      <c r="N12653" s="40">
        <f>L12653/(INDEX(Installed_Capacity!$V$6:$AG$11,MATCH(Source_Data!B12653,Installed_Capacity!$U$6:$U$11,0),MATCH(Source_Data!C12653,Installed_Capacity!$V$5:$AG$5,0)))</f>
        <v>0</v>
      </c>
      <c r="O12653" s="41">
        <f>M12653/(INDEX(Installed_Capacity!$V$15:$AG$20,MATCH(Source_Data!B12653,Installed_Capacity!$U$15:$U$20,0),MATCH(Source_Data!C12653,Installed_Capacity!$V$14:$AG$14,0)))</f>
        <v>0</v>
      </c>
      <c r="P12653" s="37">
        <v>0</v>
      </c>
      <c r="Q12653" s="38">
        <f>P12653/(INDEX(Installed_Capacity!$AJ$15:$AU$20,MATCH(Source_Data!B12653,Installed_Capacity!$AI$15:$AI$20,0),MATCH(Source_Data!C12653,Installed_Capacity!$AJ$14:$AU$14,0)))</f>
        <v>0</v>
      </c>
      <c r="R12653" s="63">
        <v>565.41803788100003</v>
      </c>
      <c r="S12653" s="42">
        <v>941.60053404899998</v>
      </c>
      <c r="T12653" s="42">
        <f>R12653/(INDEX(Installed_Capacity!$H$25:$S$30,MATCH(Source_Data!B12653,Installed_Capacity!$G$25:$G$30,0),MATCH(Source_Data!C12653,Installed_Capacity!$H$24:$S$24,0)))</f>
        <v>0.40502724776575927</v>
      </c>
      <c r="U12653" s="43">
        <f>S12653/(INDEX(Installed_Capacity!$H$33:$S$38,MATCH(Source_Data!B12653,Installed_Capacity!$G$33:$G$38,0),MATCH(Source_Data!C12653,Installed_Capacity!$H$32:$S$32,0)))</f>
        <v>0.26419916330871668</v>
      </c>
      <c r="V12653" s="21"/>
      <c r="W12653" s="2"/>
    </row>
    <row r="12654" spans="1:23" x14ac:dyDescent="0.25">
      <c r="A12654" s="17">
        <v>43263</v>
      </c>
      <c r="B12654" s="19">
        <v>2018</v>
      </c>
      <c r="C12654" s="19">
        <v>6</v>
      </c>
      <c r="D12654" s="19">
        <v>12</v>
      </c>
      <c r="E12654" s="19">
        <v>4</v>
      </c>
      <c r="F12654" s="69">
        <v>21891</v>
      </c>
      <c r="G12654" s="52">
        <f t="shared" si="197"/>
        <v>36538</v>
      </c>
      <c r="H12654" s="34">
        <v>0</v>
      </c>
      <c r="I12654" s="35">
        <v>3.1624099999999998E-4</v>
      </c>
      <c r="J12654" s="35">
        <f>H12654/(INDEX(Installed_Capacity!$H$6:$S$11,MATCH(Source_Data!B12654,Installed_Capacity!$G$6:$G$11,0),MATCH(Source_Data!C12654,Installed_Capacity!$H$5:$S$5,0)))</f>
        <v>0</v>
      </c>
      <c r="K12654" s="36">
        <f>I12654/(INDEX(Installed_Capacity!$H$15:$S$20,MATCH(Source_Data!B12654,Installed_Capacity!$G$15:$G$20,0),MATCH(Source_Data!C12654,Installed_Capacity!$H$14:$S$14,0)))</f>
        <v>7.9387525072109761E-8</v>
      </c>
      <c r="L12654" s="39">
        <v>0</v>
      </c>
      <c r="M12654" s="40">
        <v>0</v>
      </c>
      <c r="N12654" s="40">
        <f>L12654/(INDEX(Installed_Capacity!$V$6:$AG$11,MATCH(Source_Data!B12654,Installed_Capacity!$U$6:$U$11,0),MATCH(Source_Data!C12654,Installed_Capacity!$V$5:$AG$5,0)))</f>
        <v>0</v>
      </c>
      <c r="O12654" s="41">
        <f>M12654/(INDEX(Installed_Capacity!$V$15:$AG$20,MATCH(Source_Data!B12654,Installed_Capacity!$U$15:$U$20,0),MATCH(Source_Data!C12654,Installed_Capacity!$V$14:$AG$14,0)))</f>
        <v>0</v>
      </c>
      <c r="P12654" s="37">
        <v>0</v>
      </c>
      <c r="Q12654" s="38">
        <f>P12654/(INDEX(Installed_Capacity!$AJ$15:$AU$20,MATCH(Source_Data!B12654,Installed_Capacity!$AI$15:$AI$20,0),MATCH(Source_Data!C12654,Installed_Capacity!$AJ$14:$AU$14,0)))</f>
        <v>0</v>
      </c>
      <c r="R12654" s="63">
        <v>492.15770057499998</v>
      </c>
      <c r="S12654" s="42">
        <v>689.20439912400002</v>
      </c>
      <c r="T12654" s="42">
        <f>R12654/(INDEX(Installed_Capacity!$H$25:$S$30,MATCH(Source_Data!B12654,Installed_Capacity!$G$25:$G$30,0),MATCH(Source_Data!C12654,Installed_Capacity!$H$24:$S$24,0)))</f>
        <v>0.35254849611389677</v>
      </c>
      <c r="U12654" s="43">
        <f>S12654/(INDEX(Installed_Capacity!$H$33:$S$38,MATCH(Source_Data!B12654,Installed_Capacity!$G$33:$G$38,0),MATCH(Source_Data!C12654,Installed_Capacity!$H$32:$S$32,0)))</f>
        <v>0.19338054622192047</v>
      </c>
      <c r="V12654" s="21"/>
      <c r="W12654" s="2"/>
    </row>
    <row r="12655" spans="1:23" x14ac:dyDescent="0.25">
      <c r="A12655" s="17">
        <v>43263</v>
      </c>
      <c r="B12655" s="19">
        <v>2018</v>
      </c>
      <c r="C12655" s="19">
        <v>6</v>
      </c>
      <c r="D12655" s="19">
        <v>12</v>
      </c>
      <c r="E12655" s="19">
        <v>5</v>
      </c>
      <c r="F12655" s="69">
        <v>22712</v>
      </c>
      <c r="G12655" s="52">
        <f t="shared" si="197"/>
        <v>36538</v>
      </c>
      <c r="H12655" s="34">
        <v>0</v>
      </c>
      <c r="I12655" s="35">
        <v>-8.5541E-5</v>
      </c>
      <c r="J12655" s="35">
        <f>H12655/(INDEX(Installed_Capacity!$H$6:$S$11,MATCH(Source_Data!B12655,Installed_Capacity!$G$6:$G$11,0),MATCH(Source_Data!C12655,Installed_Capacity!$H$5:$S$5,0)))</f>
        <v>0</v>
      </c>
      <c r="K12655" s="36">
        <f>I12655/(INDEX(Installed_Capacity!$H$15:$S$20,MATCH(Source_Data!B12655,Installed_Capacity!$G$15:$G$20,0),MATCH(Source_Data!C12655,Installed_Capacity!$H$14:$S$14,0)))</f>
        <v>-2.1473775640076211E-8</v>
      </c>
      <c r="L12655" s="39">
        <v>0</v>
      </c>
      <c r="M12655" s="40">
        <v>0</v>
      </c>
      <c r="N12655" s="40">
        <f>L12655/(INDEX(Installed_Capacity!$V$6:$AG$11,MATCH(Source_Data!B12655,Installed_Capacity!$U$6:$U$11,0),MATCH(Source_Data!C12655,Installed_Capacity!$V$5:$AG$5,0)))</f>
        <v>0</v>
      </c>
      <c r="O12655" s="41">
        <f>M12655/(INDEX(Installed_Capacity!$V$15:$AG$20,MATCH(Source_Data!B12655,Installed_Capacity!$U$15:$U$20,0),MATCH(Source_Data!C12655,Installed_Capacity!$V$14:$AG$14,0)))</f>
        <v>0</v>
      </c>
      <c r="P12655" s="37">
        <v>0</v>
      </c>
      <c r="Q12655" s="38">
        <f>P12655/(INDEX(Installed_Capacity!$AJ$15:$AU$20,MATCH(Source_Data!B12655,Installed_Capacity!$AI$15:$AI$20,0),MATCH(Source_Data!C12655,Installed_Capacity!$AJ$14:$AU$14,0)))</f>
        <v>0</v>
      </c>
      <c r="R12655" s="63">
        <v>382.40717375499997</v>
      </c>
      <c r="S12655" s="42">
        <v>436.15568678800003</v>
      </c>
      <c r="T12655" s="42">
        <f>R12655/(INDEX(Installed_Capacity!$H$25:$S$30,MATCH(Source_Data!B12655,Installed_Capacity!$G$25:$G$30,0),MATCH(Source_Data!C12655,Installed_Capacity!$H$24:$S$24,0)))</f>
        <v>0.27393064022564462</v>
      </c>
      <c r="U12655" s="43">
        <f>S12655/(INDEX(Installed_Capacity!$H$33:$S$38,MATCH(Source_Data!B12655,Installed_Capacity!$G$33:$G$38,0),MATCH(Source_Data!C12655,Installed_Capacity!$H$32:$S$32,0)))</f>
        <v>0.12237882557926814</v>
      </c>
      <c r="V12655" s="21"/>
      <c r="W12655" s="2"/>
    </row>
    <row r="12656" spans="1:23" x14ac:dyDescent="0.25">
      <c r="A12656" s="17">
        <v>43263</v>
      </c>
      <c r="B12656" s="19">
        <v>2018</v>
      </c>
      <c r="C12656" s="19">
        <v>6</v>
      </c>
      <c r="D12656" s="19">
        <v>12</v>
      </c>
      <c r="E12656" s="19">
        <v>6</v>
      </c>
      <c r="F12656" s="69">
        <v>24053</v>
      </c>
      <c r="G12656" s="52">
        <f t="shared" si="197"/>
        <v>36538</v>
      </c>
      <c r="H12656" s="34">
        <v>0.96169931099999995</v>
      </c>
      <c r="I12656" s="35">
        <v>21.922078507999998</v>
      </c>
      <c r="J12656" s="35">
        <f>H12656/(INDEX(Installed_Capacity!$H$6:$S$11,MATCH(Source_Data!B12656,Installed_Capacity!$G$6:$G$11,0),MATCH(Source_Data!C12656,Installed_Capacity!$H$5:$S$5,0)))</f>
        <v>5.8623043926167941E-4</v>
      </c>
      <c r="K12656" s="36">
        <f>I12656/(INDEX(Installed_Capacity!$H$15:$S$20,MATCH(Source_Data!B12656,Installed_Capacity!$G$15:$G$20,0),MATCH(Source_Data!C12656,Installed_Capacity!$H$14:$S$14,0)))</f>
        <v>5.5032065961928044E-3</v>
      </c>
      <c r="L12656" s="39">
        <v>1.6740637700000001</v>
      </c>
      <c r="M12656" s="40">
        <v>9.7063031469999999</v>
      </c>
      <c r="N12656" s="40">
        <f>L12656/(INDEX(Installed_Capacity!$V$6:$AG$11,MATCH(Source_Data!B12656,Installed_Capacity!$U$6:$U$11,0),MATCH(Source_Data!C12656,Installed_Capacity!$V$5:$AG$5,0)))</f>
        <v>1.1769951698633221E-3</v>
      </c>
      <c r="O12656" s="41">
        <f>M12656/(INDEX(Installed_Capacity!$V$15:$AG$20,MATCH(Source_Data!B12656,Installed_Capacity!$U$15:$U$20,0),MATCH(Source_Data!C12656,Installed_Capacity!$V$14:$AG$14,0)))</f>
        <v>3.6486706589279878E-3</v>
      </c>
      <c r="P12656" s="37">
        <v>0</v>
      </c>
      <c r="Q12656" s="38">
        <f>P12656/(INDEX(Installed_Capacity!$AJ$15:$AU$20,MATCH(Source_Data!B12656,Installed_Capacity!$AI$15:$AI$20,0),MATCH(Source_Data!C12656,Installed_Capacity!$AJ$14:$AU$14,0)))</f>
        <v>0</v>
      </c>
      <c r="R12656" s="63">
        <v>239.05533154400001</v>
      </c>
      <c r="S12656" s="42">
        <v>291.22486666200001</v>
      </c>
      <c r="T12656" s="42">
        <f>R12656/(INDEX(Installed_Capacity!$H$25:$S$30,MATCH(Source_Data!B12656,Installed_Capacity!$G$25:$G$30,0),MATCH(Source_Data!C12656,Installed_Capacity!$H$24:$S$24,0)))</f>
        <v>0.17124307417191975</v>
      </c>
      <c r="U12656" s="43">
        <f>S12656/(INDEX(Installed_Capacity!$H$33:$S$38,MATCH(Source_Data!B12656,Installed_Capacity!$G$33:$G$38,0),MATCH(Source_Data!C12656,Installed_Capacity!$H$32:$S$32,0)))</f>
        <v>8.1713384099237382E-2</v>
      </c>
      <c r="V12656" s="21"/>
      <c r="W12656" s="2"/>
    </row>
    <row r="12657" spans="1:23" x14ac:dyDescent="0.25">
      <c r="A12657" s="17">
        <v>43263</v>
      </c>
      <c r="B12657" s="19">
        <v>2018</v>
      </c>
      <c r="C12657" s="19">
        <v>6</v>
      </c>
      <c r="D12657" s="19">
        <v>12</v>
      </c>
      <c r="E12657" s="19">
        <v>7</v>
      </c>
      <c r="F12657" s="69">
        <v>25376</v>
      </c>
      <c r="G12657" s="52">
        <f t="shared" si="197"/>
        <v>36538</v>
      </c>
      <c r="H12657" s="34">
        <v>168.65139953400001</v>
      </c>
      <c r="I12657" s="35">
        <v>635.19930735900004</v>
      </c>
      <c r="J12657" s="35">
        <f>H12657/(INDEX(Installed_Capacity!$H$6:$S$11,MATCH(Source_Data!B12657,Installed_Capacity!$G$6:$G$11,0),MATCH(Source_Data!C12657,Installed_Capacity!$H$5:$S$5,0)))</f>
        <v>0.10280612962913294</v>
      </c>
      <c r="K12657" s="36">
        <f>I12657/(INDEX(Installed_Capacity!$H$15:$S$20,MATCH(Source_Data!B12657,Installed_Capacity!$G$15:$G$20,0),MATCH(Source_Data!C12657,Installed_Capacity!$H$14:$S$14,0)))</f>
        <v>0.15945718910182227</v>
      </c>
      <c r="L12657" s="39">
        <v>275.572521075</v>
      </c>
      <c r="M12657" s="40">
        <v>554.28022690900002</v>
      </c>
      <c r="N12657" s="40">
        <f>L12657/(INDEX(Installed_Capacity!$V$6:$AG$11,MATCH(Source_Data!B12657,Installed_Capacity!$U$6:$U$11,0),MATCH(Source_Data!C12657,Installed_Capacity!$V$5:$AG$5,0)))</f>
        <v>0.19374860866401372</v>
      </c>
      <c r="O12657" s="41">
        <f>M12657/(INDEX(Installed_Capacity!$V$15:$AG$20,MATCH(Source_Data!B12657,Installed_Capacity!$U$15:$U$20,0),MATCH(Source_Data!C12657,Installed_Capacity!$V$14:$AG$14,0)))</f>
        <v>0.20835800923566763</v>
      </c>
      <c r="P12657" s="37">
        <v>71.488830949999993</v>
      </c>
      <c r="Q12657" s="38">
        <f>P12657/(INDEX(Installed_Capacity!$AJ$15:$AU$20,MATCH(Source_Data!B12657,Installed_Capacity!$AI$15:$AI$20,0),MATCH(Source_Data!C12657,Installed_Capacity!$AJ$14:$AU$14,0)))</f>
        <v>7.7959466684841869E-2</v>
      </c>
      <c r="R12657" s="63">
        <v>212.465573756</v>
      </c>
      <c r="S12657" s="42">
        <v>199.77462073999999</v>
      </c>
      <c r="T12657" s="42">
        <f>R12657/(INDEX(Installed_Capacity!$H$25:$S$30,MATCH(Source_Data!B12657,Installed_Capacity!$G$25:$G$30,0),MATCH(Source_Data!C12657,Installed_Capacity!$H$24:$S$24,0)))</f>
        <v>0.15219596973925498</v>
      </c>
      <c r="U12657" s="43">
        <f>S12657/(INDEX(Installed_Capacity!$H$33:$S$38,MATCH(Source_Data!B12657,Installed_Capacity!$G$33:$G$38,0),MATCH(Source_Data!C12657,Installed_Capacity!$H$32:$S$32,0)))</f>
        <v>5.6053799611670105E-2</v>
      </c>
      <c r="V12657" s="21"/>
      <c r="W12657" s="2"/>
    </row>
    <row r="12658" spans="1:23" x14ac:dyDescent="0.25">
      <c r="A12658" s="17">
        <v>43263</v>
      </c>
      <c r="B12658" s="19">
        <v>2018</v>
      </c>
      <c r="C12658" s="19">
        <v>6</v>
      </c>
      <c r="D12658" s="19">
        <v>12</v>
      </c>
      <c r="E12658" s="19">
        <v>8</v>
      </c>
      <c r="F12658" s="69">
        <v>26213</v>
      </c>
      <c r="G12658" s="52">
        <f t="shared" si="197"/>
        <v>36538</v>
      </c>
      <c r="H12658" s="34">
        <v>678.89114014699999</v>
      </c>
      <c r="I12658" s="35">
        <v>1841.527772267</v>
      </c>
      <c r="J12658" s="35">
        <f>H12658/(INDEX(Installed_Capacity!$H$6:$S$11,MATCH(Source_Data!B12658,Installed_Capacity!$G$6:$G$11,0),MATCH(Source_Data!C12658,Installed_Capacity!$H$5:$S$5,0)))</f>
        <v>0.41383688929276796</v>
      </c>
      <c r="K12658" s="36">
        <f>I12658/(INDEX(Installed_Capacity!$H$15:$S$20,MATCH(Source_Data!B12658,Installed_Capacity!$G$15:$G$20,0),MATCH(Source_Data!C12658,Installed_Capacity!$H$14:$S$14,0)))</f>
        <v>0.46228772420980491</v>
      </c>
      <c r="L12658" s="39">
        <v>946.488277971</v>
      </c>
      <c r="M12658" s="40">
        <v>1652.0875706050001</v>
      </c>
      <c r="N12658" s="40">
        <f>L12658/(INDEX(Installed_Capacity!$V$6:$AG$11,MATCH(Source_Data!B12658,Installed_Capacity!$U$6:$U$11,0),MATCH(Source_Data!C12658,Installed_Capacity!$V$5:$AG$5,0)))</f>
        <v>0.66545382049820012</v>
      </c>
      <c r="O12658" s="41">
        <f>M12658/(INDEX(Installed_Capacity!$V$15:$AG$20,MATCH(Source_Data!B12658,Installed_Capacity!$U$15:$U$20,0),MATCH(Source_Data!C12658,Installed_Capacity!$V$14:$AG$14,0)))</f>
        <v>0.62103185461595445</v>
      </c>
      <c r="P12658" s="37">
        <v>486.241451213</v>
      </c>
      <c r="Q12658" s="38">
        <f>P12658/(INDEX(Installed_Capacity!$AJ$15:$AU$20,MATCH(Source_Data!B12658,Installed_Capacity!$AI$15:$AI$20,0),MATCH(Source_Data!C12658,Installed_Capacity!$AJ$14:$AU$14,0)))</f>
        <v>0.53025240045038169</v>
      </c>
      <c r="R12658" s="63">
        <v>182.34325017899999</v>
      </c>
      <c r="S12658" s="42">
        <v>101.187090961</v>
      </c>
      <c r="T12658" s="42">
        <f>R12658/(INDEX(Installed_Capacity!$H$25:$S$30,MATCH(Source_Data!B12658,Installed_Capacity!$G$25:$G$30,0),MATCH(Source_Data!C12658,Installed_Capacity!$H$24:$S$24,0)))</f>
        <v>0.13061837405372489</v>
      </c>
      <c r="U12658" s="43">
        <f>S12658/(INDEX(Installed_Capacity!$H$33:$S$38,MATCH(Source_Data!B12658,Installed_Capacity!$G$33:$G$38,0),MATCH(Source_Data!C12658,Installed_Capacity!$H$32:$S$32,0)))</f>
        <v>2.8391598987929229E-2</v>
      </c>
      <c r="V12658" s="21"/>
      <c r="W12658" s="2"/>
    </row>
    <row r="12659" spans="1:23" x14ac:dyDescent="0.25">
      <c r="A12659" s="17">
        <v>43263</v>
      </c>
      <c r="B12659" s="19">
        <v>2018</v>
      </c>
      <c r="C12659" s="19">
        <v>6</v>
      </c>
      <c r="D12659" s="19">
        <v>12</v>
      </c>
      <c r="E12659" s="19">
        <v>9</v>
      </c>
      <c r="F12659" s="69">
        <v>27027</v>
      </c>
      <c r="G12659" s="52">
        <f t="shared" si="197"/>
        <v>36538</v>
      </c>
      <c r="H12659" s="34">
        <v>1100.180324749</v>
      </c>
      <c r="I12659" s="35">
        <v>2733.7049829379998</v>
      </c>
      <c r="J12659" s="35">
        <f>H12659/(INDEX(Installed_Capacity!$H$6:$S$11,MATCH(Source_Data!B12659,Installed_Capacity!$G$6:$G$11,0),MATCH(Source_Data!C12659,Installed_Capacity!$H$5:$S$5,0)))</f>
        <v>0.6706453749811031</v>
      </c>
      <c r="K12659" s="36">
        <f>I12659/(INDEX(Installed_Capacity!$H$15:$S$20,MATCH(Source_Data!B12659,Installed_Capacity!$G$15:$G$20,0),MATCH(Source_Data!C12659,Installed_Capacity!$H$14:$S$14,0)))</f>
        <v>0.68625533334621969</v>
      </c>
      <c r="L12659" s="39">
        <v>1250.268044447</v>
      </c>
      <c r="M12659" s="40">
        <v>2197.1550232029999</v>
      </c>
      <c r="N12659" s="40">
        <f>L12659/(INDEX(Installed_Capacity!$V$6:$AG$11,MATCH(Source_Data!B12659,Installed_Capacity!$U$6:$U$11,0),MATCH(Source_Data!C12659,Installed_Capacity!$V$5:$AG$5,0)))</f>
        <v>0.87903428514469317</v>
      </c>
      <c r="O12659" s="41">
        <f>M12659/(INDEX(Installed_Capacity!$V$15:$AG$20,MATCH(Source_Data!B12659,Installed_Capacity!$U$15:$U$20,0),MATCH(Source_Data!C12659,Installed_Capacity!$V$14:$AG$14,0)))</f>
        <v>0.82592671430778553</v>
      </c>
      <c r="P12659" s="37">
        <v>821.98521387400001</v>
      </c>
      <c r="Q12659" s="38">
        <f>P12659/(INDEX(Installed_Capacity!$AJ$15:$AU$20,MATCH(Source_Data!B12659,Installed_Capacity!$AI$15:$AI$20,0),MATCH(Source_Data!C12659,Installed_Capacity!$AJ$14:$AU$14,0)))</f>
        <v>0.89638518415921487</v>
      </c>
      <c r="R12659" s="63">
        <v>156.26196556799999</v>
      </c>
      <c r="S12659" s="42">
        <v>46.822792041</v>
      </c>
      <c r="T12659" s="42">
        <f>R12659/(INDEX(Installed_Capacity!$H$25:$S$30,MATCH(Source_Data!B12659,Installed_Capacity!$G$25:$G$30,0),MATCH(Source_Data!C12659,Installed_Capacity!$H$24:$S$24,0)))</f>
        <v>0.11193550542120341</v>
      </c>
      <c r="U12659" s="43">
        <f>S12659/(INDEX(Installed_Capacity!$H$33:$S$38,MATCH(Source_Data!B12659,Installed_Capacity!$G$33:$G$38,0),MATCH(Source_Data!C12659,Installed_Capacity!$H$32:$S$32,0)))</f>
        <v>1.3137781929472108E-2</v>
      </c>
      <c r="V12659" s="21"/>
      <c r="W12659" s="2"/>
    </row>
    <row r="12660" spans="1:23" x14ac:dyDescent="0.25">
      <c r="A12660" s="17">
        <v>43263</v>
      </c>
      <c r="B12660" s="19">
        <v>2018</v>
      </c>
      <c r="C12660" s="19">
        <v>6</v>
      </c>
      <c r="D12660" s="19">
        <v>12</v>
      </c>
      <c r="E12660" s="19">
        <v>10</v>
      </c>
      <c r="F12660" s="69">
        <v>28051</v>
      </c>
      <c r="G12660" s="52">
        <f t="shared" si="197"/>
        <v>36538</v>
      </c>
      <c r="H12660" s="34">
        <v>1336.5285890329999</v>
      </c>
      <c r="I12660" s="35">
        <v>3284.6866473340001</v>
      </c>
      <c r="J12660" s="35">
        <f>H12660/(INDEX(Installed_Capacity!$H$6:$S$11,MATCH(Source_Data!B12660,Installed_Capacity!$G$6:$G$11,0),MATCH(Source_Data!C12660,Installed_Capacity!$H$5:$S$5,0)))</f>
        <v>0.81471800267787464</v>
      </c>
      <c r="K12660" s="36">
        <f>I12660/(INDEX(Installed_Capacity!$H$15:$S$20,MATCH(Source_Data!B12660,Installed_Capacity!$G$15:$G$20,0),MATCH(Source_Data!C12660,Installed_Capacity!$H$14:$S$14,0)))</f>
        <v>0.82457095559795257</v>
      </c>
      <c r="L12660" s="39">
        <v>1322.216144604</v>
      </c>
      <c r="M12660" s="40">
        <v>2397.0588818679998</v>
      </c>
      <c r="N12660" s="40">
        <f>L12660/(INDEX(Installed_Capacity!$V$6:$AG$11,MATCH(Source_Data!B12660,Installed_Capacity!$U$6:$U$11,0),MATCH(Source_Data!C12660,Installed_Capacity!$V$5:$AG$5,0)))</f>
        <v>0.92961931534675746</v>
      </c>
      <c r="O12660" s="41">
        <f>M12660/(INDEX(Installed_Capacity!$V$15:$AG$20,MATCH(Source_Data!B12660,Installed_Capacity!$U$15:$U$20,0),MATCH(Source_Data!C12660,Installed_Capacity!$V$14:$AG$14,0)))</f>
        <v>0.90107204334512436</v>
      </c>
      <c r="P12660" s="37">
        <v>868.43812793200004</v>
      </c>
      <c r="Q12660" s="38">
        <f>P12660/(INDEX(Installed_Capacity!$AJ$15:$AU$20,MATCH(Source_Data!B12660,Installed_Capacity!$AI$15:$AI$20,0),MATCH(Source_Data!C12660,Installed_Capacity!$AJ$14:$AU$14,0)))</f>
        <v>0.94704266950054528</v>
      </c>
      <c r="R12660" s="63">
        <v>117.547649462</v>
      </c>
      <c r="S12660" s="42">
        <v>45.835194119000001</v>
      </c>
      <c r="T12660" s="42">
        <f>R12660/(INDEX(Installed_Capacity!$H$25:$S$30,MATCH(Source_Data!B12660,Installed_Capacity!$G$25:$G$30,0),MATCH(Source_Data!C12660,Installed_Capacity!$H$24:$S$24,0)))</f>
        <v>8.4203187293696261E-2</v>
      </c>
      <c r="U12660" s="43">
        <f>S12660/(INDEX(Installed_Capacity!$H$33:$S$38,MATCH(Source_Data!B12660,Installed_Capacity!$G$33:$G$38,0),MATCH(Source_Data!C12660,Installed_Capacity!$H$32:$S$32,0)))</f>
        <v>1.2860676580396076E-2</v>
      </c>
      <c r="V12660" s="21"/>
      <c r="W12660" s="2"/>
    </row>
    <row r="12661" spans="1:23" x14ac:dyDescent="0.25">
      <c r="A12661" s="17">
        <v>43263</v>
      </c>
      <c r="B12661" s="19">
        <v>2018</v>
      </c>
      <c r="C12661" s="19">
        <v>6</v>
      </c>
      <c r="D12661" s="19">
        <v>12</v>
      </c>
      <c r="E12661" s="19">
        <v>11</v>
      </c>
      <c r="F12661" s="69">
        <v>29083</v>
      </c>
      <c r="G12661" s="52">
        <f t="shared" si="197"/>
        <v>36538</v>
      </c>
      <c r="H12661" s="34">
        <v>1485.5052114590001</v>
      </c>
      <c r="I12661" s="35">
        <v>3645.7406887030002</v>
      </c>
      <c r="J12661" s="35">
        <f>H12661/(INDEX(Installed_Capacity!$H$6:$S$11,MATCH(Source_Data!B12661,Installed_Capacity!$G$6:$G$11,0),MATCH(Source_Data!C12661,Installed_Capacity!$H$5:$S$5,0)))</f>
        <v>0.90553082723288314</v>
      </c>
      <c r="K12661" s="36">
        <f>I12661/(INDEX(Installed_Capacity!$H$15:$S$20,MATCH(Source_Data!B12661,Installed_Capacity!$G$15:$G$20,0),MATCH(Source_Data!C12661,Installed_Capacity!$H$14:$S$14,0)))</f>
        <v>0.91520811764072385</v>
      </c>
      <c r="L12661" s="39">
        <v>1342.5596979500001</v>
      </c>
      <c r="M12661" s="40">
        <v>2475.372417731</v>
      </c>
      <c r="N12661" s="40">
        <f>L12661/(INDEX(Installed_Capacity!$V$6:$AG$11,MATCH(Source_Data!B12661,Installed_Capacity!$U$6:$U$11,0),MATCH(Source_Data!C12661,Installed_Capacity!$V$5:$AG$5,0)))</f>
        <v>0.94392239295657809</v>
      </c>
      <c r="O12661" s="41">
        <f>M12661/(INDEX(Installed_Capacity!$V$15:$AG$20,MATCH(Source_Data!B12661,Installed_Capacity!$U$15:$U$20,0),MATCH(Source_Data!C12661,Installed_Capacity!$V$14:$AG$14,0)))</f>
        <v>0.93051067679523969</v>
      </c>
      <c r="P12661" s="37">
        <v>877.26677832099995</v>
      </c>
      <c r="Q12661" s="38">
        <f>P12661/(INDEX(Installed_Capacity!$AJ$15:$AU$20,MATCH(Source_Data!B12661,Installed_Capacity!$AI$15:$AI$20,0),MATCH(Source_Data!C12661,Installed_Capacity!$AJ$14:$AU$14,0)))</f>
        <v>0.95667042346892028</v>
      </c>
      <c r="R12661" s="63">
        <v>94.126191387000006</v>
      </c>
      <c r="S12661" s="42">
        <v>46.535868634000003</v>
      </c>
      <c r="T12661" s="42">
        <f>R12661/(INDEX(Installed_Capacity!$H$25:$S$30,MATCH(Source_Data!B12661,Installed_Capacity!$G$25:$G$30,0),MATCH(Source_Data!C12661,Installed_Capacity!$H$24:$S$24,0)))</f>
        <v>6.7425638529369628E-2</v>
      </c>
      <c r="U12661" s="43">
        <f>S12661/(INDEX(Installed_Capacity!$H$33:$S$38,MATCH(Source_Data!B12661,Installed_Capacity!$G$33:$G$38,0),MATCH(Source_Data!C12661,Installed_Capacity!$H$32:$S$32,0)))</f>
        <v>1.3057275471242826E-2</v>
      </c>
      <c r="V12661" s="21"/>
      <c r="W12661" s="2"/>
    </row>
    <row r="12662" spans="1:23" x14ac:dyDescent="0.25">
      <c r="A12662" s="17">
        <v>43263</v>
      </c>
      <c r="B12662" s="19">
        <v>2018</v>
      </c>
      <c r="C12662" s="19">
        <v>6</v>
      </c>
      <c r="D12662" s="19">
        <v>12</v>
      </c>
      <c r="E12662" s="19">
        <v>12</v>
      </c>
      <c r="F12662" s="69">
        <v>30228</v>
      </c>
      <c r="G12662" s="52">
        <f t="shared" si="197"/>
        <v>36538</v>
      </c>
      <c r="H12662" s="34">
        <v>1563.2783275009999</v>
      </c>
      <c r="I12662" s="35">
        <v>3843.7999988500001</v>
      </c>
      <c r="J12662" s="35">
        <f>H12662/(INDEX(Installed_Capacity!$H$6:$S$11,MATCH(Source_Data!B12662,Installed_Capacity!$G$6:$G$11,0),MATCH(Source_Data!C12662,Installed_Capacity!$H$5:$S$5,0)))</f>
        <v>0.95293958323234662</v>
      </c>
      <c r="K12662" s="36">
        <f>I12662/(INDEX(Installed_Capacity!$H$15:$S$20,MATCH(Source_Data!B12662,Installed_Capacity!$G$15:$G$20,0),MATCH(Source_Data!C12662,Installed_Capacity!$H$14:$S$14,0)))</f>
        <v>0.96492791504226172</v>
      </c>
      <c r="L12662" s="39">
        <v>1347.218884958</v>
      </c>
      <c r="M12662" s="40">
        <v>2522.867225298</v>
      </c>
      <c r="N12662" s="40">
        <f>L12662/(INDEX(Installed_Capacity!$V$6:$AG$11,MATCH(Source_Data!B12662,Installed_Capacity!$U$6:$U$11,0),MATCH(Source_Data!C12662,Installed_Capacity!$V$5:$AG$5,0)))</f>
        <v>0.94719815861268919</v>
      </c>
      <c r="O12662" s="41">
        <f>M12662/(INDEX(Installed_Capacity!$V$15:$AG$20,MATCH(Source_Data!B12662,Installed_Capacity!$U$15:$U$20,0),MATCH(Source_Data!C12662,Installed_Capacity!$V$14:$AG$14,0)))</f>
        <v>0.94836432387349978</v>
      </c>
      <c r="P12662" s="37">
        <v>890.834414068</v>
      </c>
      <c r="Q12662" s="38">
        <f>P12662/(INDEX(Installed_Capacity!$AJ$15:$AU$20,MATCH(Source_Data!B12662,Installed_Capacity!$AI$15:$AI$20,0),MATCH(Source_Data!C12662,Installed_Capacity!$AJ$14:$AU$14,0)))</f>
        <v>0.97146610040130865</v>
      </c>
      <c r="R12662" s="63">
        <v>69.375019189</v>
      </c>
      <c r="S12662" s="42">
        <v>51.784648539000003</v>
      </c>
      <c r="T12662" s="42">
        <f>R12662/(INDEX(Installed_Capacity!$H$25:$S$30,MATCH(Source_Data!B12662,Installed_Capacity!$G$25:$G$30,0),MATCH(Source_Data!C12662,Installed_Capacity!$H$24:$S$24,0)))</f>
        <v>4.9695572484957012E-2</v>
      </c>
      <c r="U12662" s="43">
        <f>S12662/(INDEX(Installed_Capacity!$H$33:$S$38,MATCH(Source_Data!B12662,Installed_Capacity!$G$33:$G$38,0),MATCH(Source_Data!C12662,Installed_Capacity!$H$32:$S$32,0)))</f>
        <v>1.4530005370119925E-2</v>
      </c>
      <c r="V12662" s="21"/>
      <c r="W12662" s="2"/>
    </row>
    <row r="12663" spans="1:23" x14ac:dyDescent="0.25">
      <c r="A12663" s="17">
        <v>43263</v>
      </c>
      <c r="B12663" s="19">
        <v>2018</v>
      </c>
      <c r="C12663" s="19">
        <v>6</v>
      </c>
      <c r="D12663" s="19">
        <v>12</v>
      </c>
      <c r="E12663" s="19">
        <v>13</v>
      </c>
      <c r="F12663" s="69">
        <v>31847</v>
      </c>
      <c r="G12663" s="52">
        <f t="shared" si="197"/>
        <v>36538</v>
      </c>
      <c r="H12663" s="34">
        <v>1573.7657081</v>
      </c>
      <c r="I12663" s="35">
        <v>3884.6249771620001</v>
      </c>
      <c r="J12663" s="35">
        <f>H12663/(INDEX(Installed_Capacity!$H$6:$S$11,MATCH(Source_Data!B12663,Installed_Capacity!$G$6:$G$11,0),MATCH(Source_Data!C12663,Installed_Capacity!$H$5:$S$5,0)))</f>
        <v>0.95933245641519549</v>
      </c>
      <c r="K12663" s="36">
        <f>I12663/(INDEX(Installed_Capacity!$H$15:$S$20,MATCH(Source_Data!B12663,Installed_Capacity!$G$15:$G$20,0),MATCH(Source_Data!C12663,Installed_Capacity!$H$14:$S$14,0)))</f>
        <v>0.97517640903675396</v>
      </c>
      <c r="L12663" s="39">
        <v>1343.849817759</v>
      </c>
      <c r="M12663" s="40">
        <v>2537.2025263199998</v>
      </c>
      <c r="N12663" s="40">
        <f>L12663/(INDEX(Installed_Capacity!$V$6:$AG$11,MATCH(Source_Data!B12663,Installed_Capacity!$U$6:$U$11,0),MATCH(Source_Data!C12663,Installed_Capacity!$V$5:$AG$5,0)))</f>
        <v>0.9448294460873784</v>
      </c>
      <c r="O12663" s="41">
        <f>M12663/(INDEX(Installed_Capacity!$V$15:$AG$20,MATCH(Source_Data!B12663,Installed_Capacity!$U$15:$U$20,0),MATCH(Source_Data!C12663,Installed_Capacity!$V$14:$AG$14,0)))</f>
        <v>0.9537530688399124</v>
      </c>
      <c r="P12663" s="37">
        <v>896.29762109700005</v>
      </c>
      <c r="Q12663" s="38">
        <f>P12663/(INDEX(Installed_Capacity!$AJ$15:$AU$20,MATCH(Source_Data!B12663,Installed_Capacity!$AI$15:$AI$20,0),MATCH(Source_Data!C12663,Installed_Capacity!$AJ$14:$AU$14,0)))</f>
        <v>0.97742379617993458</v>
      </c>
      <c r="R12663" s="63">
        <v>65.855870483999993</v>
      </c>
      <c r="S12663" s="42">
        <v>84.761225487999994</v>
      </c>
      <c r="T12663" s="42">
        <f>R12663/(INDEX(Installed_Capacity!$H$25:$S$30,MATCH(Source_Data!B12663,Installed_Capacity!$G$25:$G$30,0),MATCH(Source_Data!C12663,Installed_Capacity!$H$24:$S$24,0)))</f>
        <v>4.717469232378222E-2</v>
      </c>
      <c r="U12663" s="43">
        <f>S12663/(INDEX(Installed_Capacity!$H$33:$S$38,MATCH(Source_Data!B12663,Installed_Capacity!$G$33:$G$38,0),MATCH(Source_Data!C12663,Installed_Capacity!$H$32:$S$32,0)))</f>
        <v>2.3782744428419912E-2</v>
      </c>
      <c r="V12663" s="21"/>
      <c r="W12663" s="2"/>
    </row>
    <row r="12664" spans="1:23" x14ac:dyDescent="0.25">
      <c r="A12664" s="17">
        <v>43263</v>
      </c>
      <c r="B12664" s="19">
        <v>2018</v>
      </c>
      <c r="C12664" s="19">
        <v>6</v>
      </c>
      <c r="D12664" s="19">
        <v>12</v>
      </c>
      <c r="E12664" s="19">
        <v>14</v>
      </c>
      <c r="F12664" s="69">
        <v>33345</v>
      </c>
      <c r="G12664" s="52">
        <f t="shared" si="197"/>
        <v>36538</v>
      </c>
      <c r="H12664" s="34">
        <v>1561.1201453030001</v>
      </c>
      <c r="I12664" s="35">
        <v>3875.4012832419999</v>
      </c>
      <c r="J12664" s="35">
        <f>H12664/(INDEX(Installed_Capacity!$H$6:$S$11,MATCH(Source_Data!B12664,Installed_Capacity!$G$6:$G$11,0),MATCH(Source_Data!C12664,Installed_Capacity!$H$5:$S$5,0)))</f>
        <v>0.95162400352518783</v>
      </c>
      <c r="K12664" s="36">
        <f>I12664/(INDEX(Installed_Capacity!$H$15:$S$20,MATCH(Source_Data!B12664,Installed_Capacity!$G$15:$G$20,0),MATCH(Source_Data!C12664,Installed_Capacity!$H$14:$S$14,0)))</f>
        <v>0.97286094003579748</v>
      </c>
      <c r="L12664" s="39">
        <v>1347.785311955</v>
      </c>
      <c r="M12664" s="40">
        <v>2533.4115429570002</v>
      </c>
      <c r="N12664" s="40">
        <f>L12664/(INDEX(Installed_Capacity!$V$6:$AG$11,MATCH(Source_Data!B12664,Installed_Capacity!$U$6:$U$11,0),MATCH(Source_Data!C12664,Installed_Capacity!$V$5:$AG$5,0)))</f>
        <v>0.94759640021584457</v>
      </c>
      <c r="O12664" s="41">
        <f>M12664/(INDEX(Installed_Capacity!$V$15:$AG$20,MATCH(Source_Data!B12664,Installed_Capacity!$U$15:$U$20,0),MATCH(Source_Data!C12664,Installed_Capacity!$V$14:$AG$14,0)))</f>
        <v>0.95232801034384262</v>
      </c>
      <c r="P12664" s="37">
        <v>883.46153516200002</v>
      </c>
      <c r="Q12664" s="38">
        <f>P12664/(INDEX(Installed_Capacity!$AJ$15:$AU$20,MATCH(Source_Data!B12664,Installed_Capacity!$AI$15:$AI$20,0),MATCH(Source_Data!C12664,Installed_Capacity!$AJ$14:$AU$14,0)))</f>
        <v>0.96342588349182112</v>
      </c>
      <c r="R12664" s="63">
        <v>119.24106756400001</v>
      </c>
      <c r="S12664" s="42">
        <v>108.208333212</v>
      </c>
      <c r="T12664" s="42">
        <f>R12664/(INDEX(Installed_Capacity!$H$25:$S$30,MATCH(Source_Data!B12664,Installed_Capacity!$G$25:$G$30,0),MATCH(Source_Data!C12664,Installed_Capacity!$H$24:$S$24,0)))</f>
        <v>8.5416237510028636E-2</v>
      </c>
      <c r="U12664" s="43">
        <f>S12664/(INDEX(Installed_Capacity!$H$33:$S$38,MATCH(Source_Data!B12664,Installed_Capacity!$G$33:$G$38,0),MATCH(Source_Data!C12664,Installed_Capacity!$H$32:$S$32,0)))</f>
        <v>3.0361655568213068E-2</v>
      </c>
      <c r="V12664" s="21"/>
      <c r="W12664" s="2"/>
    </row>
    <row r="12665" spans="1:23" x14ac:dyDescent="0.25">
      <c r="A12665" s="17">
        <v>43263</v>
      </c>
      <c r="B12665" s="19">
        <v>2018</v>
      </c>
      <c r="C12665" s="19">
        <v>6</v>
      </c>
      <c r="D12665" s="19">
        <v>12</v>
      </c>
      <c r="E12665" s="19">
        <v>15</v>
      </c>
      <c r="F12665" s="69">
        <v>34742</v>
      </c>
      <c r="G12665" s="52">
        <f t="shared" si="197"/>
        <v>36538</v>
      </c>
      <c r="H12665" s="34">
        <v>1548.8075544129999</v>
      </c>
      <c r="I12665" s="35">
        <v>3624.5730604569999</v>
      </c>
      <c r="J12665" s="35">
        <f>H12665/(INDEX(Installed_Capacity!$H$6:$S$11,MATCH(Source_Data!B12665,Installed_Capacity!$G$6:$G$11,0),MATCH(Source_Data!C12665,Installed_Capacity!$H$5:$S$5,0)))</f>
        <v>0.94411852287927922</v>
      </c>
      <c r="K12665" s="36">
        <f>I12665/(INDEX(Installed_Capacity!$H$15:$S$20,MATCH(Source_Data!B12665,Installed_Capacity!$G$15:$G$20,0),MATCH(Source_Data!C12665,Installed_Capacity!$H$14:$S$14,0)))</f>
        <v>0.90989430438407326</v>
      </c>
      <c r="L12665" s="39">
        <v>1355.192899872</v>
      </c>
      <c r="M12665" s="40">
        <v>2502.4776830380001</v>
      </c>
      <c r="N12665" s="40">
        <f>L12665/(INDEX(Installed_Capacity!$V$6:$AG$11,MATCH(Source_Data!B12665,Installed_Capacity!$U$6:$U$11,0),MATCH(Source_Data!C12665,Installed_Capacity!$V$5:$AG$5,0)))</f>
        <v>0.95280450241295911</v>
      </c>
      <c r="O12665" s="41">
        <f>M12665/(INDEX(Installed_Capacity!$V$15:$AG$20,MATCH(Source_Data!B12665,Installed_Capacity!$U$15:$U$20,0),MATCH(Source_Data!C12665,Installed_Capacity!$V$14:$AG$14,0)))</f>
        <v>0.94069974514910382</v>
      </c>
      <c r="P12665" s="37">
        <v>883.61038965700004</v>
      </c>
      <c r="Q12665" s="38">
        <f>P12665/(INDEX(Installed_Capacity!$AJ$15:$AU$20,MATCH(Source_Data!B12665,Installed_Capacity!$AI$15:$AI$20,0),MATCH(Source_Data!C12665,Installed_Capacity!$AJ$14:$AU$14,0)))</f>
        <v>0.96358821118538718</v>
      </c>
      <c r="R12665" s="63">
        <v>261.25888863400002</v>
      </c>
      <c r="S12665" s="42">
        <v>175.842951656</v>
      </c>
      <c r="T12665" s="42">
        <f>R12665/(INDEX(Installed_Capacity!$H$25:$S$30,MATCH(Source_Data!B12665,Installed_Capacity!$G$25:$G$30,0),MATCH(Source_Data!C12665,Installed_Capacity!$H$24:$S$24,0)))</f>
        <v>0.1871482010272206</v>
      </c>
      <c r="U12665" s="43">
        <f>S12665/(INDEX(Installed_Capacity!$H$33:$S$38,MATCH(Source_Data!B12665,Installed_Capacity!$G$33:$G$38,0),MATCH(Source_Data!C12665,Installed_Capacity!$H$32:$S$32,0)))</f>
        <v>4.9338927731356522E-2</v>
      </c>
      <c r="V12665" s="21"/>
      <c r="W12665" s="2"/>
    </row>
    <row r="12666" spans="1:23" x14ac:dyDescent="0.25">
      <c r="A12666" s="17">
        <v>43263</v>
      </c>
      <c r="B12666" s="19">
        <v>2018</v>
      </c>
      <c r="C12666" s="19">
        <v>6</v>
      </c>
      <c r="D12666" s="19">
        <v>12</v>
      </c>
      <c r="E12666" s="19">
        <v>16</v>
      </c>
      <c r="F12666" s="69">
        <v>35859</v>
      </c>
      <c r="G12666" s="52">
        <f t="shared" si="197"/>
        <v>36538</v>
      </c>
      <c r="H12666" s="34">
        <v>1460.9866304879999</v>
      </c>
      <c r="I12666" s="35">
        <v>3255.6707805179999</v>
      </c>
      <c r="J12666" s="35">
        <f>H12666/(INDEX(Installed_Capacity!$H$6:$S$11,MATCH(Source_Data!B12666,Installed_Capacity!$G$6:$G$11,0),MATCH(Source_Data!C12666,Installed_Capacity!$H$5:$S$5,0)))</f>
        <v>0.89058484741539057</v>
      </c>
      <c r="K12666" s="36">
        <f>I12666/(INDEX(Installed_Capacity!$H$15:$S$20,MATCH(Source_Data!B12666,Installed_Capacity!$G$15:$G$20,0),MATCH(Source_Data!C12666,Installed_Capacity!$H$14:$S$14,0)))</f>
        <v>0.81728696062467521</v>
      </c>
      <c r="L12666" s="39">
        <v>1355.0920350700001</v>
      </c>
      <c r="M12666" s="40">
        <v>2445.6770706319999</v>
      </c>
      <c r="N12666" s="40">
        <f>L12666/(INDEX(Installed_Capacity!$V$6:$AG$11,MATCH(Source_Data!B12666,Installed_Capacity!$U$6:$U$11,0),MATCH(Source_Data!C12666,Installed_Capacity!$V$5:$AG$5,0)))</f>
        <v>0.95273358672450648</v>
      </c>
      <c r="O12666" s="41">
        <f>M12666/(INDEX(Installed_Capacity!$V$15:$AG$20,MATCH(Source_Data!B12666,Installed_Capacity!$U$15:$U$20,0),MATCH(Source_Data!C12666,Installed_Capacity!$V$14:$AG$14,0)))</f>
        <v>0.91934797766809651</v>
      </c>
      <c r="P12666" s="37">
        <v>864.28017187900002</v>
      </c>
      <c r="Q12666" s="38">
        <f>P12666/(INDEX(Installed_Capacity!$AJ$15:$AU$20,MATCH(Source_Data!B12666,Installed_Capacity!$AI$15:$AI$20,0),MATCH(Source_Data!C12666,Installed_Capacity!$AJ$14:$AU$14,0)))</f>
        <v>0.9425083662802618</v>
      </c>
      <c r="R12666" s="63">
        <v>402.38374345699998</v>
      </c>
      <c r="S12666" s="42">
        <v>316.25455494099998</v>
      </c>
      <c r="T12666" s="42">
        <f>R12666/(INDEX(Installed_Capacity!$H$25:$S$30,MATCH(Source_Data!B12666,Installed_Capacity!$G$25:$G$30,0),MATCH(Source_Data!C12666,Installed_Capacity!$H$24:$S$24,0)))</f>
        <v>0.28824050390902572</v>
      </c>
      <c r="U12666" s="43">
        <f>S12666/(INDEX(Installed_Capacity!$H$33:$S$38,MATCH(Source_Data!B12666,Installed_Capacity!$G$33:$G$38,0),MATCH(Source_Data!C12666,Installed_Capacity!$H$32:$S$32,0)))</f>
        <v>8.8736343902322684E-2</v>
      </c>
      <c r="V12666" s="21"/>
      <c r="W12666" s="2"/>
    </row>
    <row r="12667" spans="1:23" x14ac:dyDescent="0.25">
      <c r="A12667" s="17">
        <v>43263</v>
      </c>
      <c r="B12667" s="19">
        <v>2018</v>
      </c>
      <c r="C12667" s="19">
        <v>6</v>
      </c>
      <c r="D12667" s="19">
        <v>12</v>
      </c>
      <c r="E12667" s="19">
        <v>17</v>
      </c>
      <c r="F12667" s="69">
        <v>36538</v>
      </c>
      <c r="G12667" s="52">
        <f t="shared" si="197"/>
        <v>36538</v>
      </c>
      <c r="H12667" s="34">
        <v>1309.2343154959999</v>
      </c>
      <c r="I12667" s="35">
        <v>2760.7212311829999</v>
      </c>
      <c r="J12667" s="35">
        <f>H12667/(INDEX(Installed_Capacity!$H$6:$S$11,MATCH(Source_Data!B12667,Installed_Capacity!$G$6:$G$11,0),MATCH(Source_Data!C12667,Installed_Capacity!$H$5:$S$5,0)))</f>
        <v>0.79808002261289368</v>
      </c>
      <c r="K12667" s="36">
        <f>I12667/(INDEX(Installed_Capacity!$H$15:$S$20,MATCH(Source_Data!B12667,Installed_Capacity!$G$15:$G$20,0),MATCH(Source_Data!C12667,Installed_Capacity!$H$14:$S$14,0)))</f>
        <v>0.69303735428880553</v>
      </c>
      <c r="L12667" s="39">
        <v>1331.0922613370001</v>
      </c>
      <c r="M12667" s="40">
        <v>2330.005940858</v>
      </c>
      <c r="N12667" s="40">
        <f>L12667/(INDEX(Installed_Capacity!$V$6:$AG$11,MATCH(Source_Data!B12667,Installed_Capacity!$U$6:$U$11,0),MATCH(Source_Data!C12667,Installed_Capacity!$V$5:$AG$5,0)))</f>
        <v>0.93585990588404866</v>
      </c>
      <c r="O12667" s="41">
        <f>M12667/(INDEX(Installed_Capacity!$V$15:$AG$20,MATCH(Source_Data!B12667,Installed_Capacity!$U$15:$U$20,0),MATCH(Source_Data!C12667,Installed_Capacity!$V$14:$AG$14,0)))</f>
        <v>0.87586635022460479</v>
      </c>
      <c r="P12667" s="37">
        <v>818.93102783799998</v>
      </c>
      <c r="Q12667" s="38">
        <f>P12667/(INDEX(Installed_Capacity!$AJ$15:$AU$20,MATCH(Source_Data!B12667,Installed_Capacity!$AI$15:$AI$20,0),MATCH(Source_Data!C12667,Installed_Capacity!$AJ$14:$AU$14,0)))</f>
        <v>0.89305455598473282</v>
      </c>
      <c r="R12667" s="63">
        <v>518.89016055699994</v>
      </c>
      <c r="S12667" s="42">
        <v>690.01801507899995</v>
      </c>
      <c r="T12667" s="42">
        <f>R12667/(INDEX(Installed_Capacity!$H$25:$S$30,MATCH(Source_Data!B12667,Installed_Capacity!$G$25:$G$30,0),MATCH(Source_Data!C12667,Installed_Capacity!$H$24:$S$24,0)))</f>
        <v>0.37169782274856722</v>
      </c>
      <c r="U12667" s="43">
        <f>S12667/(INDEX(Installed_Capacity!$H$33:$S$38,MATCH(Source_Data!B12667,Installed_Capacity!$G$33:$G$38,0),MATCH(Source_Data!C12667,Installed_Capacity!$H$32:$S$32,0)))</f>
        <v>0.19360883480799557</v>
      </c>
      <c r="V12667" s="21"/>
      <c r="W12667" s="2"/>
    </row>
    <row r="12668" spans="1:23" x14ac:dyDescent="0.25">
      <c r="A12668" s="17">
        <v>43263</v>
      </c>
      <c r="B12668" s="19">
        <v>2018</v>
      </c>
      <c r="C12668" s="19">
        <v>6</v>
      </c>
      <c r="D12668" s="19">
        <v>12</v>
      </c>
      <c r="E12668" s="19">
        <v>18</v>
      </c>
      <c r="F12668" s="69">
        <v>36483</v>
      </c>
      <c r="G12668" s="52">
        <f t="shared" si="197"/>
        <v>36538</v>
      </c>
      <c r="H12668" s="34">
        <v>1063.73212214</v>
      </c>
      <c r="I12668" s="35">
        <v>2077.4658209119998</v>
      </c>
      <c r="J12668" s="35">
        <f>H12668/(INDEX(Installed_Capacity!$H$6:$S$11,MATCH(Source_Data!B12668,Installed_Capacity!$G$6:$G$11,0),MATCH(Source_Data!C12668,Installed_Capacity!$H$5:$S$5,0)))</f>
        <v>0.6484273640276017</v>
      </c>
      <c r="K12668" s="36">
        <f>I12668/(INDEX(Installed_Capacity!$H$15:$S$20,MATCH(Source_Data!B12668,Installed_Capacity!$G$15:$G$20,0),MATCH(Source_Data!C12668,Installed_Capacity!$H$14:$S$14,0)))</f>
        <v>0.52151640661426724</v>
      </c>
      <c r="L12668" s="39">
        <v>1234.5410923669999</v>
      </c>
      <c r="M12668" s="40">
        <v>1946.613222169</v>
      </c>
      <c r="N12668" s="40">
        <f>L12668/(INDEX(Installed_Capacity!$V$6:$AG$11,MATCH(Source_Data!B12668,Installed_Capacity!$U$6:$U$11,0),MATCH(Source_Data!C12668,Installed_Capacity!$V$5:$AG$5,0)))</f>
        <v>0.86797703214958655</v>
      </c>
      <c r="O12668" s="41">
        <f>M12668/(INDEX(Installed_Capacity!$V$15:$AG$20,MATCH(Source_Data!B12668,Installed_Capacity!$U$15:$U$20,0),MATCH(Source_Data!C12668,Installed_Capacity!$V$14:$AG$14,0)))</f>
        <v>0.73174621072952351</v>
      </c>
      <c r="P12668" s="37">
        <v>696.63629492699999</v>
      </c>
      <c r="Q12668" s="38">
        <f>P12668/(INDEX(Installed_Capacity!$AJ$15:$AU$20,MATCH(Source_Data!B12668,Installed_Capacity!$AI$15:$AI$20,0),MATCH(Source_Data!C12668,Installed_Capacity!$AJ$14:$AU$14,0)))</f>
        <v>0.75969061605997823</v>
      </c>
      <c r="R12668" s="63">
        <v>507.75566969400001</v>
      </c>
      <c r="S12668" s="42">
        <v>899.222841754</v>
      </c>
      <c r="T12668" s="42">
        <f>R12668/(INDEX(Installed_Capacity!$H$25:$S$30,MATCH(Source_Data!B12668,Installed_Capacity!$G$25:$G$30,0),MATCH(Source_Data!C12668,Installed_Capacity!$H$24:$S$24,0)))</f>
        <v>0.3637218264283667</v>
      </c>
      <c r="U12668" s="43">
        <f>S12668/(INDEX(Installed_Capacity!$H$33:$S$38,MATCH(Source_Data!B12668,Installed_Capacity!$G$33:$G$38,0),MATCH(Source_Data!C12668,Installed_Capacity!$H$32:$S$32,0)))</f>
        <v>0.25230861052923981</v>
      </c>
      <c r="V12668" s="21"/>
      <c r="W12668" s="2"/>
    </row>
    <row r="12669" spans="1:23" x14ac:dyDescent="0.25">
      <c r="A12669" s="17">
        <v>43263</v>
      </c>
      <c r="B12669" s="19">
        <v>2018</v>
      </c>
      <c r="C12669" s="19">
        <v>6</v>
      </c>
      <c r="D12669" s="19">
        <v>12</v>
      </c>
      <c r="E12669" s="19">
        <v>19</v>
      </c>
      <c r="F12669" s="69">
        <v>35702</v>
      </c>
      <c r="G12669" s="52">
        <f t="shared" si="197"/>
        <v>36538</v>
      </c>
      <c r="H12669" s="34">
        <v>649.86734844399996</v>
      </c>
      <c r="I12669" s="35">
        <v>923.09341922999999</v>
      </c>
      <c r="J12669" s="35">
        <f>H12669/(INDEX(Installed_Capacity!$H$6:$S$11,MATCH(Source_Data!B12669,Installed_Capacity!$G$6:$G$11,0),MATCH(Source_Data!C12669,Installed_Capacity!$H$5:$S$5,0)))</f>
        <v>0.39614463354871743</v>
      </c>
      <c r="K12669" s="36">
        <f>I12669/(INDEX(Installed_Capacity!$H$15:$S$20,MATCH(Source_Data!B12669,Installed_Capacity!$G$15:$G$20,0),MATCH(Source_Data!C12669,Installed_Capacity!$H$14:$S$14,0)))</f>
        <v>0.2317286561926542</v>
      </c>
      <c r="L12669" s="39">
        <v>886.74545511400004</v>
      </c>
      <c r="M12669" s="40">
        <v>1186.5103349250001</v>
      </c>
      <c r="N12669" s="40">
        <f>L12669/(INDEX(Installed_Capacity!$V$6:$AG$11,MATCH(Source_Data!B12669,Installed_Capacity!$U$6:$U$11,0),MATCH(Source_Data!C12669,Installed_Capacity!$V$5:$AG$5,0)))</f>
        <v>0.62345003593706061</v>
      </c>
      <c r="O12669" s="41">
        <f>M12669/(INDEX(Installed_Capacity!$V$15:$AG$20,MATCH(Source_Data!B12669,Installed_Capacity!$U$15:$U$20,0),MATCH(Source_Data!C12669,Installed_Capacity!$V$14:$AG$14,0)))</f>
        <v>0.44601795142713235</v>
      </c>
      <c r="P12669" s="37">
        <v>476.07185767099998</v>
      </c>
      <c r="Q12669" s="38">
        <f>P12669/(INDEX(Installed_Capacity!$AJ$15:$AU$20,MATCH(Source_Data!B12669,Installed_Capacity!$AI$15:$AI$20,0),MATCH(Source_Data!C12669,Installed_Capacity!$AJ$14:$AU$14,0)))</f>
        <v>0.51916233115703381</v>
      </c>
      <c r="R12669" s="63">
        <v>528.96602851800003</v>
      </c>
      <c r="S12669" s="42">
        <v>1423.483105621</v>
      </c>
      <c r="T12669" s="42">
        <f>R12669/(INDEX(Installed_Capacity!$H$25:$S$30,MATCH(Source_Data!B12669,Installed_Capacity!$G$25:$G$30,0),MATCH(Source_Data!C12669,Installed_Capacity!$H$24:$S$24,0)))</f>
        <v>0.37891549320773638</v>
      </c>
      <c r="U12669" s="43">
        <f>S12669/(INDEX(Installed_Capacity!$H$33:$S$38,MATCH(Source_Data!B12669,Installed_Capacity!$G$33:$G$38,0),MATCH(Source_Data!C12669,Installed_Capacity!$H$32:$S$32,0)))</f>
        <v>0.39940827547320701</v>
      </c>
      <c r="V12669" s="21"/>
      <c r="W12669" s="2"/>
    </row>
    <row r="12670" spans="1:23" x14ac:dyDescent="0.25">
      <c r="A12670" s="17">
        <v>43263</v>
      </c>
      <c r="B12670" s="19">
        <v>2018</v>
      </c>
      <c r="C12670" s="19">
        <v>6</v>
      </c>
      <c r="D12670" s="19">
        <v>12</v>
      </c>
      <c r="E12670" s="19">
        <v>20</v>
      </c>
      <c r="F12670" s="69">
        <v>34996</v>
      </c>
      <c r="G12670" s="52">
        <f t="shared" si="197"/>
        <v>36538</v>
      </c>
      <c r="H12670" s="34">
        <v>162.76214677300001</v>
      </c>
      <c r="I12670" s="35">
        <v>125.004977733</v>
      </c>
      <c r="J12670" s="35">
        <f>H12670/(INDEX(Installed_Capacity!$H$6:$S$11,MATCH(Source_Data!B12670,Installed_Capacity!$G$6:$G$11,0),MATCH(Source_Data!C12670,Installed_Capacity!$H$5:$S$5,0)))</f>
        <v>9.9216172567175465E-2</v>
      </c>
      <c r="K12670" s="36">
        <f>I12670/(INDEX(Installed_Capacity!$H$15:$S$20,MATCH(Source_Data!B12670,Installed_Capacity!$G$15:$G$20,0),MATCH(Source_Data!C12670,Installed_Capacity!$H$14:$S$14,0)))</f>
        <v>3.1380611002106179E-2</v>
      </c>
      <c r="L12670" s="39">
        <v>240.592467833</v>
      </c>
      <c r="M12670" s="40">
        <v>211.39686506999999</v>
      </c>
      <c r="N12670" s="40">
        <f>L12670/(INDEX(Installed_Capacity!$V$6:$AG$11,MATCH(Source_Data!B12670,Installed_Capacity!$U$6:$U$11,0),MATCH(Source_Data!C12670,Installed_Capacity!$V$5:$AG$5,0)))</f>
        <v>0.1691549495422971</v>
      </c>
      <c r="O12670" s="41">
        <f>M12670/(INDEX(Installed_Capacity!$V$15:$AG$20,MATCH(Source_Data!B12670,Installed_Capacity!$U$15:$U$20,0),MATCH(Source_Data!C12670,Installed_Capacity!$V$14:$AG$14,0)))</f>
        <v>7.9465634576709548E-2</v>
      </c>
      <c r="P12670" s="37">
        <v>168.19796308100001</v>
      </c>
      <c r="Q12670" s="38">
        <f>P12670/(INDEX(Installed_Capacity!$AJ$15:$AU$20,MATCH(Source_Data!B12670,Installed_Capacity!$AI$15:$AI$20,0),MATCH(Source_Data!C12670,Installed_Capacity!$AJ$14:$AU$14,0)))</f>
        <v>0.18342198809269358</v>
      </c>
      <c r="R12670" s="63">
        <v>514.47243788399999</v>
      </c>
      <c r="S12670" s="42">
        <v>1683.576817394</v>
      </c>
      <c r="T12670" s="42">
        <f>R12670/(INDEX(Installed_Capacity!$H$25:$S$30,MATCH(Source_Data!B12670,Installed_Capacity!$G$25:$G$30,0),MATCH(Source_Data!C12670,Installed_Capacity!$H$24:$S$24,0)))</f>
        <v>0.36853326495988531</v>
      </c>
      <c r="U12670" s="43">
        <f>S12670/(INDEX(Installed_Capacity!$H$33:$S$38,MATCH(Source_Data!B12670,Installed_Capacity!$G$33:$G$38,0),MATCH(Source_Data!C12670,Installed_Capacity!$H$32:$S$32,0)))</f>
        <v>0.47238671861065445</v>
      </c>
      <c r="V12670" s="21"/>
      <c r="W12670" s="2"/>
    </row>
    <row r="12671" spans="1:23" x14ac:dyDescent="0.25">
      <c r="A12671" s="17">
        <v>43263</v>
      </c>
      <c r="B12671" s="19">
        <v>2018</v>
      </c>
      <c r="C12671" s="19">
        <v>6</v>
      </c>
      <c r="D12671" s="19">
        <v>12</v>
      </c>
      <c r="E12671" s="19">
        <v>21</v>
      </c>
      <c r="F12671" s="69">
        <v>33383</v>
      </c>
      <c r="G12671" s="52">
        <f t="shared" si="197"/>
        <v>36538</v>
      </c>
      <c r="H12671" s="34">
        <v>1.29753534</v>
      </c>
      <c r="I12671" s="35">
        <v>0.27528542900000003</v>
      </c>
      <c r="J12671" s="35">
        <f>H12671/(INDEX(Installed_Capacity!$H$6:$S$11,MATCH(Source_Data!B12671,Installed_Capacity!$G$6:$G$11,0),MATCH(Source_Data!C12671,Installed_Capacity!$H$5:$S$5,0)))</f>
        <v>7.9094858821808251E-4</v>
      </c>
      <c r="K12671" s="36">
        <f>I12671/(INDEX(Installed_Capacity!$H$15:$S$20,MATCH(Source_Data!B12671,Installed_Capacity!$G$15:$G$20,0),MATCH(Source_Data!C12671,Installed_Capacity!$H$14:$S$14,0)))</f>
        <v>6.9106247756375663E-5</v>
      </c>
      <c r="L12671" s="39">
        <v>2.3332072930000001</v>
      </c>
      <c r="M12671" s="40">
        <v>0.13112544400000001</v>
      </c>
      <c r="N12671" s="40">
        <f>L12671/(INDEX(Installed_Capacity!$V$6:$AG$11,MATCH(Source_Data!B12671,Installed_Capacity!$U$6:$U$11,0),MATCH(Source_Data!C12671,Installed_Capacity!$V$5:$AG$5,0)))</f>
        <v>1.6404235987682097E-3</v>
      </c>
      <c r="O12671" s="41">
        <f>M12671/(INDEX(Installed_Capacity!$V$15:$AG$20,MATCH(Source_Data!B12671,Installed_Capacity!$U$15:$U$20,0),MATCH(Source_Data!C12671,Installed_Capacity!$V$14:$AG$14,0)))</f>
        <v>4.9291017693958806E-5</v>
      </c>
      <c r="P12671" s="37">
        <v>7.2860536979999999</v>
      </c>
      <c r="Q12671" s="38">
        <f>P12671/(INDEX(Installed_Capacity!$AJ$15:$AU$20,MATCH(Source_Data!B12671,Installed_Capacity!$AI$15:$AI$20,0),MATCH(Source_Data!C12671,Installed_Capacity!$AJ$14:$AU$14,0)))</f>
        <v>7.945532931297709E-3</v>
      </c>
      <c r="R12671" s="63">
        <v>613.40586328699999</v>
      </c>
      <c r="S12671" s="42">
        <v>1878.799158708</v>
      </c>
      <c r="T12671" s="42">
        <f>R12671/(INDEX(Installed_Capacity!$H$25:$S$30,MATCH(Source_Data!B12671,Installed_Capacity!$G$25:$G$30,0),MATCH(Source_Data!C12671,Installed_Capacity!$H$24:$S$24,0)))</f>
        <v>0.43940248086461309</v>
      </c>
      <c r="U12671" s="43">
        <f>S12671/(INDEX(Installed_Capacity!$H$33:$S$38,MATCH(Source_Data!B12671,Installed_Capacity!$G$33:$G$38,0),MATCH(Source_Data!C12671,Installed_Capacity!$H$32:$S$32,0)))</f>
        <v>0.52716321604161642</v>
      </c>
      <c r="V12671" s="21"/>
      <c r="W12671" s="2"/>
    </row>
    <row r="12672" spans="1:23" x14ac:dyDescent="0.25">
      <c r="A12672" s="17">
        <v>43263</v>
      </c>
      <c r="B12672" s="19">
        <v>2018</v>
      </c>
      <c r="C12672" s="19">
        <v>6</v>
      </c>
      <c r="D12672" s="19">
        <v>12</v>
      </c>
      <c r="E12672" s="19">
        <v>22</v>
      </c>
      <c r="F12672" s="69">
        <v>30513</v>
      </c>
      <c r="G12672" s="52">
        <f t="shared" si="197"/>
        <v>36538</v>
      </c>
      <c r="H12672" s="34">
        <v>0</v>
      </c>
      <c r="I12672" s="35">
        <v>5.7270156000000003E-2</v>
      </c>
      <c r="J12672" s="35">
        <f>H12672/(INDEX(Installed_Capacity!$H$6:$S$11,MATCH(Source_Data!B12672,Installed_Capacity!$G$6:$G$11,0),MATCH(Source_Data!C12672,Installed_Capacity!$H$5:$S$5,0)))</f>
        <v>0</v>
      </c>
      <c r="K12672" s="36">
        <f>I12672/(INDEX(Installed_Capacity!$H$15:$S$20,MATCH(Source_Data!B12672,Installed_Capacity!$G$15:$G$20,0),MATCH(Source_Data!C12672,Installed_Capacity!$H$14:$S$14,0)))</f>
        <v>1.4376807388458922E-5</v>
      </c>
      <c r="L12672" s="39">
        <v>0</v>
      </c>
      <c r="M12672" s="40">
        <v>0</v>
      </c>
      <c r="N12672" s="40">
        <f>L12672/(INDEX(Installed_Capacity!$V$6:$AG$11,MATCH(Source_Data!B12672,Installed_Capacity!$U$6:$U$11,0),MATCH(Source_Data!C12672,Installed_Capacity!$V$5:$AG$5,0)))</f>
        <v>0</v>
      </c>
      <c r="O12672" s="41">
        <f>M12672/(INDEX(Installed_Capacity!$V$15:$AG$20,MATCH(Source_Data!B12672,Installed_Capacity!$U$15:$U$20,0),MATCH(Source_Data!C12672,Installed_Capacity!$V$14:$AG$14,0)))</f>
        <v>0</v>
      </c>
      <c r="P12672" s="37">
        <v>0</v>
      </c>
      <c r="Q12672" s="38">
        <f>P12672/(INDEX(Installed_Capacity!$AJ$15:$AU$20,MATCH(Source_Data!B12672,Installed_Capacity!$AI$15:$AI$20,0),MATCH(Source_Data!C12672,Installed_Capacity!$AJ$14:$AU$14,0)))</f>
        <v>0</v>
      </c>
      <c r="R12672" s="63">
        <v>760.49556794399996</v>
      </c>
      <c r="S12672" s="42">
        <v>1764.854951818</v>
      </c>
      <c r="T12672" s="42">
        <f>R12672/(INDEX(Installed_Capacity!$H$25:$S$30,MATCH(Source_Data!B12672,Installed_Capacity!$G$25:$G$30,0),MATCH(Source_Data!C12672,Installed_Capacity!$H$24:$S$24,0)))</f>
        <v>0.54476759881375347</v>
      </c>
      <c r="U12672" s="43">
        <f>S12672/(INDEX(Installed_Capacity!$H$33:$S$38,MATCH(Source_Data!B12672,Installed_Capacity!$G$33:$G$38,0),MATCH(Source_Data!C12672,Installed_Capacity!$H$32:$S$32,0)))</f>
        <v>0.49519215927642696</v>
      </c>
      <c r="V12672" s="21"/>
      <c r="W12672" s="2"/>
    </row>
    <row r="12673" spans="1:23" x14ac:dyDescent="0.25">
      <c r="A12673" s="17">
        <v>43263</v>
      </c>
      <c r="B12673" s="19">
        <v>2018</v>
      </c>
      <c r="C12673" s="19">
        <v>6</v>
      </c>
      <c r="D12673" s="19">
        <v>12</v>
      </c>
      <c r="E12673" s="19">
        <v>23</v>
      </c>
      <c r="F12673" s="69">
        <v>27550</v>
      </c>
      <c r="G12673" s="52">
        <f t="shared" si="197"/>
        <v>36538</v>
      </c>
      <c r="H12673" s="34">
        <v>0</v>
      </c>
      <c r="I12673" s="35">
        <v>3.7168690999999997E-2</v>
      </c>
      <c r="J12673" s="35">
        <f>H12673/(INDEX(Installed_Capacity!$H$6:$S$11,MATCH(Source_Data!B12673,Installed_Capacity!$G$6:$G$11,0),MATCH(Source_Data!C12673,Installed_Capacity!$H$5:$S$5,0)))</f>
        <v>0</v>
      </c>
      <c r="K12673" s="36">
        <f>I12673/(INDEX(Installed_Capacity!$H$15:$S$20,MATCH(Source_Data!B12673,Installed_Capacity!$G$15:$G$20,0),MATCH(Source_Data!C12673,Installed_Capacity!$H$14:$S$14,0)))</f>
        <v>9.330638306418208E-6</v>
      </c>
      <c r="L12673" s="39">
        <v>0</v>
      </c>
      <c r="M12673" s="40">
        <v>0</v>
      </c>
      <c r="N12673" s="40">
        <f>L12673/(INDEX(Installed_Capacity!$V$6:$AG$11,MATCH(Source_Data!B12673,Installed_Capacity!$U$6:$U$11,0),MATCH(Source_Data!C12673,Installed_Capacity!$V$5:$AG$5,0)))</f>
        <v>0</v>
      </c>
      <c r="O12673" s="41">
        <f>M12673/(INDEX(Installed_Capacity!$V$15:$AG$20,MATCH(Source_Data!B12673,Installed_Capacity!$U$15:$U$20,0),MATCH(Source_Data!C12673,Installed_Capacity!$V$14:$AG$14,0)))</f>
        <v>0</v>
      </c>
      <c r="P12673" s="37">
        <v>0</v>
      </c>
      <c r="Q12673" s="38">
        <f>P12673/(INDEX(Installed_Capacity!$AJ$15:$AU$20,MATCH(Source_Data!B12673,Installed_Capacity!$AI$15:$AI$20,0),MATCH(Source_Data!C12673,Installed_Capacity!$AJ$14:$AU$14,0)))</f>
        <v>0</v>
      </c>
      <c r="R12673" s="63">
        <v>831.79263929399997</v>
      </c>
      <c r="S12673" s="42">
        <v>1575.313387462</v>
      </c>
      <c r="T12673" s="42">
        <f>R12673/(INDEX(Installed_Capacity!$H$25:$S$30,MATCH(Source_Data!B12673,Installed_Capacity!$G$25:$G$30,0),MATCH(Source_Data!C12673,Installed_Capacity!$H$24:$S$24,0)))</f>
        <v>0.59583999949426925</v>
      </c>
      <c r="U12673" s="43">
        <f>S12673/(INDEX(Installed_Capacity!$H$33:$S$38,MATCH(Source_Data!B12673,Installed_Capacity!$G$33:$G$38,0),MATCH(Source_Data!C12673,Installed_Capacity!$H$32:$S$32,0)))</f>
        <v>0.44200960371887615</v>
      </c>
      <c r="V12673" s="21"/>
      <c r="W12673" s="2"/>
    </row>
    <row r="12674" spans="1:23" x14ac:dyDescent="0.25">
      <c r="A12674" s="17">
        <v>43263</v>
      </c>
      <c r="B12674" s="19">
        <v>2018</v>
      </c>
      <c r="C12674" s="19">
        <v>6</v>
      </c>
      <c r="D12674" s="19">
        <v>12</v>
      </c>
      <c r="E12674" s="19">
        <v>24</v>
      </c>
      <c r="F12674" s="69">
        <v>25396</v>
      </c>
      <c r="G12674" s="52">
        <f t="shared" si="197"/>
        <v>36538</v>
      </c>
      <c r="H12674" s="34">
        <v>0</v>
      </c>
      <c r="I12674" s="35">
        <v>2.1029692999999999E-2</v>
      </c>
      <c r="J12674" s="35">
        <f>H12674/(INDEX(Installed_Capacity!$H$6:$S$11,MATCH(Source_Data!B12674,Installed_Capacity!$G$6:$G$11,0),MATCH(Source_Data!C12674,Installed_Capacity!$H$5:$S$5,0)))</f>
        <v>0</v>
      </c>
      <c r="K12674" s="36">
        <f>I12674/(INDEX(Installed_Capacity!$H$15:$S$20,MATCH(Source_Data!B12674,Installed_Capacity!$G$15:$G$20,0),MATCH(Source_Data!C12674,Installed_Capacity!$H$14:$S$14,0)))</f>
        <v>5.2791866971590378E-6</v>
      </c>
      <c r="L12674" s="39">
        <v>0</v>
      </c>
      <c r="M12674" s="40">
        <v>0</v>
      </c>
      <c r="N12674" s="40">
        <f>L12674/(INDEX(Installed_Capacity!$V$6:$AG$11,MATCH(Source_Data!B12674,Installed_Capacity!$U$6:$U$11,0),MATCH(Source_Data!C12674,Installed_Capacity!$V$5:$AG$5,0)))</f>
        <v>0</v>
      </c>
      <c r="O12674" s="41">
        <f>M12674/(INDEX(Installed_Capacity!$V$15:$AG$20,MATCH(Source_Data!B12674,Installed_Capacity!$U$15:$U$20,0),MATCH(Source_Data!C12674,Installed_Capacity!$V$14:$AG$14,0)))</f>
        <v>0</v>
      </c>
      <c r="P12674" s="37">
        <v>0</v>
      </c>
      <c r="Q12674" s="38">
        <f>P12674/(INDEX(Installed_Capacity!$AJ$15:$AU$20,MATCH(Source_Data!B12674,Installed_Capacity!$AI$15:$AI$20,0),MATCH(Source_Data!C12674,Installed_Capacity!$AJ$14:$AU$14,0)))</f>
        <v>0</v>
      </c>
      <c r="R12674" s="63">
        <v>878.75104420499997</v>
      </c>
      <c r="S12674" s="42">
        <v>1398.9721307770001</v>
      </c>
      <c r="T12674" s="42">
        <f>R12674/(INDEX(Installed_Capacity!$H$25:$S$30,MATCH(Source_Data!B12674,Installed_Capacity!$G$25:$G$30,0),MATCH(Source_Data!C12674,Installed_Capacity!$H$24:$S$24,0)))</f>
        <v>0.62947782536174768</v>
      </c>
      <c r="U12674" s="43">
        <f>S12674/(INDEX(Installed_Capacity!$H$33:$S$38,MATCH(Source_Data!B12674,Installed_Capacity!$G$33:$G$38,0),MATCH(Source_Data!C12674,Installed_Capacity!$H$32:$S$32,0)))</f>
        <v>0.3925308589770426</v>
      </c>
      <c r="V12674" s="21"/>
      <c r="W12674" s="2"/>
    </row>
    <row r="12675" spans="1:23" x14ac:dyDescent="0.25">
      <c r="A12675" s="17">
        <v>43264</v>
      </c>
      <c r="B12675" s="19">
        <v>2018</v>
      </c>
      <c r="C12675" s="19">
        <v>6</v>
      </c>
      <c r="D12675" s="19">
        <v>13</v>
      </c>
      <c r="E12675" s="19">
        <v>1</v>
      </c>
      <c r="F12675" s="69">
        <v>23802</v>
      </c>
      <c r="G12675" s="52">
        <f t="shared" ref="G12675:G12738" si="198">_xlfn.MAXIFS($F:$F,$B:$B,B12675,$C:$C,C12675,$D:$D,D12675)</f>
        <v>37311</v>
      </c>
      <c r="H12675" s="34">
        <v>0</v>
      </c>
      <c r="I12675" s="35">
        <v>1.4741265E-2</v>
      </c>
      <c r="J12675" s="35">
        <f>H12675/(INDEX(Installed_Capacity!$H$6:$S$11,MATCH(Source_Data!B12675,Installed_Capacity!$G$6:$G$11,0),MATCH(Source_Data!C12675,Installed_Capacity!$H$5:$S$5,0)))</f>
        <v>0</v>
      </c>
      <c r="K12675" s="36">
        <f>I12675/(INDEX(Installed_Capacity!$H$15:$S$20,MATCH(Source_Data!B12675,Installed_Capacity!$G$15:$G$20,0),MATCH(Source_Data!C12675,Installed_Capacity!$H$14:$S$14,0)))</f>
        <v>3.7005718574824713E-6</v>
      </c>
      <c r="L12675" s="39">
        <v>0</v>
      </c>
      <c r="M12675" s="40">
        <v>0</v>
      </c>
      <c r="N12675" s="40">
        <f>L12675/(INDEX(Installed_Capacity!$V$6:$AG$11,MATCH(Source_Data!B12675,Installed_Capacity!$U$6:$U$11,0),MATCH(Source_Data!C12675,Installed_Capacity!$V$5:$AG$5,0)))</f>
        <v>0</v>
      </c>
      <c r="O12675" s="41">
        <f>M12675/(INDEX(Installed_Capacity!$V$15:$AG$20,MATCH(Source_Data!B12675,Installed_Capacity!$U$15:$U$20,0),MATCH(Source_Data!C12675,Installed_Capacity!$V$14:$AG$14,0)))</f>
        <v>0</v>
      </c>
      <c r="P12675" s="37">
        <v>0</v>
      </c>
      <c r="Q12675" s="38">
        <f>P12675/(INDEX(Installed_Capacity!$AJ$15:$AU$20,MATCH(Source_Data!B12675,Installed_Capacity!$AI$15:$AI$20,0),MATCH(Source_Data!C12675,Installed_Capacity!$AJ$14:$AU$14,0)))</f>
        <v>0</v>
      </c>
      <c r="R12675" s="63">
        <v>949.33896901399999</v>
      </c>
      <c r="S12675" s="42">
        <v>1343.0304992419999</v>
      </c>
      <c r="T12675" s="42">
        <f>R12675/(INDEX(Installed_Capacity!$H$25:$S$30,MATCH(Source_Data!B12675,Installed_Capacity!$G$25:$G$30,0),MATCH(Source_Data!C12675,Installed_Capacity!$H$24:$S$24,0)))</f>
        <v>0.68004224141404002</v>
      </c>
      <c r="U12675" s="43">
        <f>S12675/(INDEX(Installed_Capacity!$H$33:$S$38,MATCH(Source_Data!B12675,Installed_Capacity!$G$33:$G$38,0),MATCH(Source_Data!C12675,Installed_Capacity!$H$32:$S$32,0)))</f>
        <v>0.37683446574952723</v>
      </c>
      <c r="V12675" s="21"/>
      <c r="W12675" s="2"/>
    </row>
    <row r="12676" spans="1:23" x14ac:dyDescent="0.25">
      <c r="A12676" s="17">
        <v>43264</v>
      </c>
      <c r="B12676" s="19">
        <v>2018</v>
      </c>
      <c r="C12676" s="19">
        <v>6</v>
      </c>
      <c r="D12676" s="19">
        <v>13</v>
      </c>
      <c r="E12676" s="19">
        <v>2</v>
      </c>
      <c r="F12676" s="69">
        <v>22734</v>
      </c>
      <c r="G12676" s="52">
        <f t="shared" si="198"/>
        <v>37311</v>
      </c>
      <c r="H12676" s="34">
        <v>0</v>
      </c>
      <c r="I12676" s="35">
        <v>9.4114390000000006E-3</v>
      </c>
      <c r="J12676" s="35">
        <f>H12676/(INDEX(Installed_Capacity!$H$6:$S$11,MATCH(Source_Data!B12676,Installed_Capacity!$G$6:$G$11,0),MATCH(Source_Data!C12676,Installed_Capacity!$H$5:$S$5,0)))</f>
        <v>0</v>
      </c>
      <c r="K12676" s="36">
        <f>I12676/(INDEX(Installed_Capacity!$H$15:$S$20,MATCH(Source_Data!B12676,Installed_Capacity!$G$15:$G$20,0),MATCH(Source_Data!C12676,Installed_Capacity!$H$14:$S$14,0)))</f>
        <v>2.3625995667137777E-6</v>
      </c>
      <c r="L12676" s="39">
        <v>0</v>
      </c>
      <c r="M12676" s="40">
        <v>0</v>
      </c>
      <c r="N12676" s="40">
        <f>L12676/(INDEX(Installed_Capacity!$V$6:$AG$11,MATCH(Source_Data!B12676,Installed_Capacity!$U$6:$U$11,0),MATCH(Source_Data!C12676,Installed_Capacity!$V$5:$AG$5,0)))</f>
        <v>0</v>
      </c>
      <c r="O12676" s="41">
        <f>M12676/(INDEX(Installed_Capacity!$V$15:$AG$20,MATCH(Source_Data!B12676,Installed_Capacity!$U$15:$U$20,0),MATCH(Source_Data!C12676,Installed_Capacity!$V$14:$AG$14,0)))</f>
        <v>0</v>
      </c>
      <c r="P12676" s="37">
        <v>0</v>
      </c>
      <c r="Q12676" s="38">
        <f>P12676/(INDEX(Installed_Capacity!$AJ$15:$AU$20,MATCH(Source_Data!B12676,Installed_Capacity!$AI$15:$AI$20,0),MATCH(Source_Data!C12676,Installed_Capacity!$AJ$14:$AU$14,0)))</f>
        <v>0</v>
      </c>
      <c r="R12676" s="63">
        <v>936.30865903799997</v>
      </c>
      <c r="S12676" s="42">
        <v>1259.9187637350001</v>
      </c>
      <c r="T12676" s="42">
        <f>R12676/(INDEX(Installed_Capacity!$H$25:$S$30,MATCH(Source_Data!B12676,Installed_Capacity!$G$25:$G$30,0),MATCH(Source_Data!C12676,Installed_Capacity!$H$24:$S$24,0)))</f>
        <v>0.67070820847994261</v>
      </c>
      <c r="U12676" s="43">
        <f>S12676/(INDEX(Installed_Capacity!$H$33:$S$38,MATCH(Source_Data!B12676,Installed_Capacity!$G$33:$G$38,0),MATCH(Source_Data!C12676,Installed_Capacity!$H$32:$S$32,0)))</f>
        <v>0.3535145437783041</v>
      </c>
      <c r="V12676" s="21"/>
      <c r="W12676" s="2"/>
    </row>
    <row r="12677" spans="1:23" x14ac:dyDescent="0.25">
      <c r="A12677" s="17">
        <v>43264</v>
      </c>
      <c r="B12677" s="19">
        <v>2018</v>
      </c>
      <c r="C12677" s="19">
        <v>6</v>
      </c>
      <c r="D12677" s="19">
        <v>13</v>
      </c>
      <c r="E12677" s="19">
        <v>3</v>
      </c>
      <c r="F12677" s="69">
        <v>22226</v>
      </c>
      <c r="G12677" s="52">
        <f t="shared" si="198"/>
        <v>37311</v>
      </c>
      <c r="H12677" s="34">
        <v>0</v>
      </c>
      <c r="I12677" s="35">
        <v>4.0093519999999999E-3</v>
      </c>
      <c r="J12677" s="35">
        <f>H12677/(INDEX(Installed_Capacity!$H$6:$S$11,MATCH(Source_Data!B12677,Installed_Capacity!$G$6:$G$11,0),MATCH(Source_Data!C12677,Installed_Capacity!$H$5:$S$5,0)))</f>
        <v>0</v>
      </c>
      <c r="K12677" s="36">
        <f>I12677/(INDEX(Installed_Capacity!$H$15:$S$20,MATCH(Source_Data!B12677,Installed_Capacity!$G$15:$G$20,0),MATCH(Source_Data!C12677,Installed_Capacity!$H$14:$S$14,0)))</f>
        <v>1.0064872436619965E-6</v>
      </c>
      <c r="L12677" s="39">
        <v>0</v>
      </c>
      <c r="M12677" s="40">
        <v>0</v>
      </c>
      <c r="N12677" s="40">
        <f>L12677/(INDEX(Installed_Capacity!$V$6:$AG$11,MATCH(Source_Data!B12677,Installed_Capacity!$U$6:$U$11,0),MATCH(Source_Data!C12677,Installed_Capacity!$V$5:$AG$5,0)))</f>
        <v>0</v>
      </c>
      <c r="O12677" s="41">
        <f>M12677/(INDEX(Installed_Capacity!$V$15:$AG$20,MATCH(Source_Data!B12677,Installed_Capacity!$U$15:$U$20,0),MATCH(Source_Data!C12677,Installed_Capacity!$V$14:$AG$14,0)))</f>
        <v>0</v>
      </c>
      <c r="P12677" s="37">
        <v>0</v>
      </c>
      <c r="Q12677" s="38">
        <f>P12677/(INDEX(Installed_Capacity!$AJ$15:$AU$20,MATCH(Source_Data!B12677,Installed_Capacity!$AI$15:$AI$20,0),MATCH(Source_Data!C12677,Installed_Capacity!$AJ$14:$AU$14,0)))</f>
        <v>0</v>
      </c>
      <c r="R12677" s="63">
        <v>873.70555714</v>
      </c>
      <c r="S12677" s="42">
        <v>1131.489502036</v>
      </c>
      <c r="T12677" s="42">
        <f>R12677/(INDEX(Installed_Capacity!$H$25:$S$30,MATCH(Source_Data!B12677,Installed_Capacity!$G$25:$G$30,0),MATCH(Source_Data!C12677,Installed_Capacity!$H$24:$S$24,0)))</f>
        <v>0.6258635796131804</v>
      </c>
      <c r="U12677" s="43">
        <f>S12677/(INDEX(Installed_Capacity!$H$33:$S$38,MATCH(Source_Data!B12677,Installed_Capacity!$G$33:$G$38,0),MATCH(Source_Data!C12677,Installed_Capacity!$H$32:$S$32,0)))</f>
        <v>0.31747919517954648</v>
      </c>
      <c r="V12677" s="21"/>
      <c r="W12677" s="2"/>
    </row>
    <row r="12678" spans="1:23" x14ac:dyDescent="0.25">
      <c r="A12678" s="17">
        <v>43264</v>
      </c>
      <c r="B12678" s="19">
        <v>2018</v>
      </c>
      <c r="C12678" s="19">
        <v>6</v>
      </c>
      <c r="D12678" s="19">
        <v>13</v>
      </c>
      <c r="E12678" s="19">
        <v>4</v>
      </c>
      <c r="F12678" s="69">
        <v>22445</v>
      </c>
      <c r="G12678" s="52">
        <f t="shared" si="198"/>
        <v>37311</v>
      </c>
      <c r="H12678" s="34">
        <v>0</v>
      </c>
      <c r="I12678" s="35">
        <v>4.7214499999999999E-4</v>
      </c>
      <c r="J12678" s="35">
        <f>H12678/(INDEX(Installed_Capacity!$H$6:$S$11,MATCH(Source_Data!B12678,Installed_Capacity!$G$6:$G$11,0),MATCH(Source_Data!C12678,Installed_Capacity!$H$5:$S$5,0)))</f>
        <v>0</v>
      </c>
      <c r="K12678" s="36">
        <f>I12678/(INDEX(Installed_Capacity!$H$15:$S$20,MATCH(Source_Data!B12678,Installed_Capacity!$G$15:$G$20,0),MATCH(Source_Data!C12678,Installed_Capacity!$H$14:$S$14,0)))</f>
        <v>1.1852486877151055E-7</v>
      </c>
      <c r="L12678" s="39">
        <v>0</v>
      </c>
      <c r="M12678" s="40">
        <v>0</v>
      </c>
      <c r="N12678" s="40">
        <f>L12678/(INDEX(Installed_Capacity!$V$6:$AG$11,MATCH(Source_Data!B12678,Installed_Capacity!$U$6:$U$11,0),MATCH(Source_Data!C12678,Installed_Capacity!$V$5:$AG$5,0)))</f>
        <v>0</v>
      </c>
      <c r="O12678" s="41">
        <f>M12678/(INDEX(Installed_Capacity!$V$15:$AG$20,MATCH(Source_Data!B12678,Installed_Capacity!$U$15:$U$20,0),MATCH(Source_Data!C12678,Installed_Capacity!$V$14:$AG$14,0)))</f>
        <v>0</v>
      </c>
      <c r="P12678" s="37">
        <v>0</v>
      </c>
      <c r="Q12678" s="38">
        <f>P12678/(INDEX(Installed_Capacity!$AJ$15:$AU$20,MATCH(Source_Data!B12678,Installed_Capacity!$AI$15:$AI$20,0),MATCH(Source_Data!C12678,Installed_Capacity!$AJ$14:$AU$14,0)))</f>
        <v>0</v>
      </c>
      <c r="R12678" s="63">
        <v>814.31755724100003</v>
      </c>
      <c r="S12678" s="42">
        <v>1199.8565917379999</v>
      </c>
      <c r="T12678" s="42">
        <f>R12678/(INDEX(Installed_Capacity!$H$25:$S$30,MATCH(Source_Data!B12678,Installed_Capacity!$G$25:$G$30,0),MATCH(Source_Data!C12678,Installed_Capacity!$H$24:$S$24,0)))</f>
        <v>0.58332203240759306</v>
      </c>
      <c r="U12678" s="43">
        <f>S12678/(INDEX(Installed_Capacity!$H$33:$S$38,MATCH(Source_Data!B12678,Installed_Capacity!$G$33:$G$38,0),MATCH(Source_Data!C12678,Installed_Capacity!$H$32:$S$32,0)))</f>
        <v>0.33666198792866403</v>
      </c>
      <c r="V12678" s="21"/>
      <c r="W12678" s="2"/>
    </row>
    <row r="12679" spans="1:23" x14ac:dyDescent="0.25">
      <c r="A12679" s="17">
        <v>43264</v>
      </c>
      <c r="B12679" s="19">
        <v>2018</v>
      </c>
      <c r="C12679" s="19">
        <v>6</v>
      </c>
      <c r="D12679" s="19">
        <v>13</v>
      </c>
      <c r="E12679" s="19">
        <v>5</v>
      </c>
      <c r="F12679" s="69">
        <v>23434</v>
      </c>
      <c r="G12679" s="52">
        <f t="shared" si="198"/>
        <v>37311</v>
      </c>
      <c r="H12679" s="34">
        <v>0</v>
      </c>
      <c r="I12679" s="35">
        <v>-1.7639330000000001E-3</v>
      </c>
      <c r="J12679" s="35">
        <f>H12679/(INDEX(Installed_Capacity!$H$6:$S$11,MATCH(Source_Data!B12679,Installed_Capacity!$G$6:$G$11,0),MATCH(Source_Data!C12679,Installed_Capacity!$H$5:$S$5,0)))</f>
        <v>0</v>
      </c>
      <c r="K12679" s="36">
        <f>I12679/(INDEX(Installed_Capacity!$H$15:$S$20,MATCH(Source_Data!B12679,Installed_Capacity!$G$15:$G$20,0),MATCH(Source_Data!C12679,Installed_Capacity!$H$14:$S$14,0)))</f>
        <v>-4.4280872898524164E-7</v>
      </c>
      <c r="L12679" s="39">
        <v>0</v>
      </c>
      <c r="M12679" s="40">
        <v>0</v>
      </c>
      <c r="N12679" s="40">
        <f>L12679/(INDEX(Installed_Capacity!$V$6:$AG$11,MATCH(Source_Data!B12679,Installed_Capacity!$U$6:$U$11,0),MATCH(Source_Data!C12679,Installed_Capacity!$V$5:$AG$5,0)))</f>
        <v>0</v>
      </c>
      <c r="O12679" s="41">
        <f>M12679/(INDEX(Installed_Capacity!$V$15:$AG$20,MATCH(Source_Data!B12679,Installed_Capacity!$U$15:$U$20,0),MATCH(Source_Data!C12679,Installed_Capacity!$V$14:$AG$14,0)))</f>
        <v>0</v>
      </c>
      <c r="P12679" s="37">
        <v>0</v>
      </c>
      <c r="Q12679" s="38">
        <f>P12679/(INDEX(Installed_Capacity!$AJ$15:$AU$20,MATCH(Source_Data!B12679,Installed_Capacity!$AI$15:$AI$20,0),MATCH(Source_Data!C12679,Installed_Capacity!$AJ$14:$AU$14,0)))</f>
        <v>0</v>
      </c>
      <c r="R12679" s="63">
        <v>828.96553000999995</v>
      </c>
      <c r="S12679" s="42">
        <v>922.39462262400002</v>
      </c>
      <c r="T12679" s="42">
        <f>R12679/(INDEX(Installed_Capacity!$H$25:$S$30,MATCH(Source_Data!B12679,Installed_Capacity!$G$25:$G$30,0),MATCH(Source_Data!C12679,Installed_Capacity!$H$24:$S$24,0)))</f>
        <v>0.59381484957736375</v>
      </c>
      <c r="U12679" s="43">
        <f>S12679/(INDEX(Installed_Capacity!$H$33:$S$38,MATCH(Source_Data!B12679,Installed_Capacity!$G$33:$G$38,0),MATCH(Source_Data!C12679,Installed_Capacity!$H$32:$S$32,0)))</f>
        <v>0.25881026903181281</v>
      </c>
      <c r="V12679" s="21"/>
      <c r="W12679" s="2"/>
    </row>
    <row r="12680" spans="1:23" x14ac:dyDescent="0.25">
      <c r="A12680" s="17">
        <v>43264</v>
      </c>
      <c r="B12680" s="19">
        <v>2018</v>
      </c>
      <c r="C12680" s="19">
        <v>6</v>
      </c>
      <c r="D12680" s="19">
        <v>13</v>
      </c>
      <c r="E12680" s="19">
        <v>6</v>
      </c>
      <c r="F12680" s="69">
        <v>24634</v>
      </c>
      <c r="G12680" s="52">
        <f t="shared" si="198"/>
        <v>37311</v>
      </c>
      <c r="H12680" s="34">
        <v>0.86330788000000003</v>
      </c>
      <c r="I12680" s="35">
        <v>19.911770271999998</v>
      </c>
      <c r="J12680" s="35">
        <f>H12680/(INDEX(Installed_Capacity!$H$6:$S$11,MATCH(Source_Data!B12680,Installed_Capacity!$G$6:$G$11,0),MATCH(Source_Data!C12680,Installed_Capacity!$H$5:$S$5,0)))</f>
        <v>5.2625321857017462E-4</v>
      </c>
      <c r="K12680" s="36">
        <f>I12680/(INDEX(Installed_Capacity!$H$15:$S$20,MATCH(Source_Data!B12680,Installed_Capacity!$G$15:$G$20,0),MATCH(Source_Data!C12680,Installed_Capacity!$H$14:$S$14,0)))</f>
        <v>4.9985490866095474E-3</v>
      </c>
      <c r="L12680" s="39">
        <v>1.9629578249999999</v>
      </c>
      <c r="M12680" s="40">
        <v>10.468175971999999</v>
      </c>
      <c r="N12680" s="40">
        <f>L12680/(INDEX(Installed_Capacity!$V$6:$AG$11,MATCH(Source_Data!B12680,Installed_Capacity!$U$6:$U$11,0),MATCH(Source_Data!C12680,Installed_Capacity!$V$5:$AG$5,0)))</f>
        <v>1.380109838151752E-3</v>
      </c>
      <c r="O12680" s="41">
        <f>M12680/(INDEX(Installed_Capacity!$V$15:$AG$20,MATCH(Source_Data!B12680,Installed_Capacity!$U$15:$U$20,0),MATCH(Source_Data!C12680,Installed_Capacity!$V$14:$AG$14,0)))</f>
        <v>3.9350642508354542E-3</v>
      </c>
      <c r="P12680" s="37">
        <v>0</v>
      </c>
      <c r="Q12680" s="38">
        <f>P12680/(INDEX(Installed_Capacity!$AJ$15:$AU$20,MATCH(Source_Data!B12680,Installed_Capacity!$AI$15:$AI$20,0),MATCH(Source_Data!C12680,Installed_Capacity!$AJ$14:$AU$14,0)))</f>
        <v>0</v>
      </c>
      <c r="R12680" s="63">
        <v>773.267856661</v>
      </c>
      <c r="S12680" s="42">
        <v>779.90523852800004</v>
      </c>
      <c r="T12680" s="42">
        <f>R12680/(INDEX(Installed_Capacity!$H$25:$S$30,MATCH(Source_Data!B12680,Installed_Capacity!$G$25:$G$30,0),MATCH(Source_Data!C12680,Installed_Capacity!$H$24:$S$24,0)))</f>
        <v>0.55391680276575916</v>
      </c>
      <c r="U12680" s="43">
        <f>S12680/(INDEX(Installed_Capacity!$H$33:$S$38,MATCH(Source_Data!B12680,Installed_Capacity!$G$33:$G$38,0),MATCH(Source_Data!C12680,Installed_Capacity!$H$32:$S$32,0)))</f>
        <v>0.21882985834039476</v>
      </c>
      <c r="V12680" s="21"/>
      <c r="W12680" s="2"/>
    </row>
    <row r="12681" spans="1:23" x14ac:dyDescent="0.25">
      <c r="A12681" s="17">
        <v>43264</v>
      </c>
      <c r="B12681" s="19">
        <v>2018</v>
      </c>
      <c r="C12681" s="19">
        <v>6</v>
      </c>
      <c r="D12681" s="19">
        <v>13</v>
      </c>
      <c r="E12681" s="19">
        <v>7</v>
      </c>
      <c r="F12681" s="69">
        <v>26025</v>
      </c>
      <c r="G12681" s="52">
        <f t="shared" si="198"/>
        <v>37311</v>
      </c>
      <c r="H12681" s="34">
        <v>164.48544621299999</v>
      </c>
      <c r="I12681" s="35">
        <v>592.69767751400002</v>
      </c>
      <c r="J12681" s="35">
        <f>H12681/(INDEX(Installed_Capacity!$H$6:$S$11,MATCH(Source_Data!B12681,Installed_Capacity!$G$6:$G$11,0),MATCH(Source_Data!C12681,Installed_Capacity!$H$5:$S$5,0)))</f>
        <v>0.10026665744964887</v>
      </c>
      <c r="K12681" s="36">
        <f>I12681/(INDEX(Installed_Capacity!$H$15:$S$20,MATCH(Source_Data!B12681,Installed_Capacity!$G$15:$G$20,0),MATCH(Source_Data!C12681,Installed_Capacity!$H$14:$S$14,0)))</f>
        <v>0.14878779707192902</v>
      </c>
      <c r="L12681" s="39">
        <v>281.736726799</v>
      </c>
      <c r="M12681" s="40">
        <v>541.65591072799998</v>
      </c>
      <c r="N12681" s="40">
        <f>L12681/(INDEX(Installed_Capacity!$V$6:$AG$11,MATCH(Source_Data!B12681,Installed_Capacity!$U$6:$U$11,0),MATCH(Source_Data!C12681,Installed_Capacity!$V$5:$AG$5,0)))</f>
        <v>0.19808251785744418</v>
      </c>
      <c r="O12681" s="41">
        <f>M12681/(INDEX(Installed_Capacity!$V$15:$AG$20,MATCH(Source_Data!B12681,Installed_Capacity!$U$15:$U$20,0),MATCH(Source_Data!C12681,Installed_Capacity!$V$14:$AG$14,0)))</f>
        <v>0.20361243604049276</v>
      </c>
      <c r="P12681" s="37">
        <v>32.509984392</v>
      </c>
      <c r="Q12681" s="38">
        <f>P12681/(INDEX(Installed_Capacity!$AJ$15:$AU$20,MATCH(Source_Data!B12681,Installed_Capacity!$AI$15:$AI$20,0),MATCH(Source_Data!C12681,Installed_Capacity!$AJ$14:$AU$14,0)))</f>
        <v>3.5452545683751363E-2</v>
      </c>
      <c r="R12681" s="63">
        <v>642.35768956499999</v>
      </c>
      <c r="S12681" s="42">
        <v>724.92848730100002</v>
      </c>
      <c r="T12681" s="42">
        <f>R12681/(INDEX(Installed_Capacity!$H$25:$S$30,MATCH(Source_Data!B12681,Installed_Capacity!$G$25:$G$30,0),MATCH(Source_Data!C12681,Installed_Capacity!$H$24:$S$24,0)))</f>
        <v>0.46014161143624632</v>
      </c>
      <c r="U12681" s="43">
        <f>S12681/(INDEX(Installed_Capacity!$H$33:$S$38,MATCH(Source_Data!B12681,Installed_Capacity!$G$33:$G$38,0),MATCH(Source_Data!C12681,Installed_Capacity!$H$32:$S$32,0)))</f>
        <v>0.20340419623594971</v>
      </c>
      <c r="V12681" s="21"/>
      <c r="W12681" s="2"/>
    </row>
    <row r="12682" spans="1:23" x14ac:dyDescent="0.25">
      <c r="A12682" s="17">
        <v>43264</v>
      </c>
      <c r="B12682" s="19">
        <v>2018</v>
      </c>
      <c r="C12682" s="19">
        <v>6</v>
      </c>
      <c r="D12682" s="19">
        <v>13</v>
      </c>
      <c r="E12682" s="19">
        <v>8</v>
      </c>
      <c r="F12682" s="69">
        <v>26858</v>
      </c>
      <c r="G12682" s="52">
        <f t="shared" si="198"/>
        <v>37311</v>
      </c>
      <c r="H12682" s="34">
        <v>666.87784380599999</v>
      </c>
      <c r="I12682" s="35">
        <v>1839.352290818</v>
      </c>
      <c r="J12682" s="35">
        <f>H12682/(INDEX(Installed_Capacity!$H$6:$S$11,MATCH(Source_Data!B12682,Installed_Capacity!$G$6:$G$11,0),MATCH(Source_Data!C12682,Installed_Capacity!$H$5:$S$5,0)))</f>
        <v>0.4065138519250463</v>
      </c>
      <c r="K12682" s="36">
        <f>I12682/(INDEX(Installed_Capacity!$H$15:$S$20,MATCH(Source_Data!B12682,Installed_Capacity!$G$15:$G$20,0),MATCH(Source_Data!C12682,Installed_Capacity!$H$14:$S$14,0)))</f>
        <v>0.461741602460644</v>
      </c>
      <c r="L12682" s="39">
        <v>958.01449186599996</v>
      </c>
      <c r="M12682" s="40">
        <v>1666.063618331</v>
      </c>
      <c r="N12682" s="40">
        <f>L12682/(INDEX(Installed_Capacity!$V$6:$AG$11,MATCH(Source_Data!B12682,Installed_Capacity!$U$6:$U$11,0),MATCH(Source_Data!C12682,Installed_Capacity!$V$5:$AG$5,0)))</f>
        <v>0.6735576325060465</v>
      </c>
      <c r="O12682" s="41">
        <f>M12682/(INDEX(Installed_Capacity!$V$15:$AG$20,MATCH(Source_Data!B12682,Installed_Capacity!$U$15:$U$20,0),MATCH(Source_Data!C12682,Installed_Capacity!$V$14:$AG$14,0)))</f>
        <v>0.62628555362919758</v>
      </c>
      <c r="P12682" s="37">
        <v>392.78334390700002</v>
      </c>
      <c r="Q12682" s="38">
        <f>P12682/(INDEX(Installed_Capacity!$AJ$15:$AU$20,MATCH(Source_Data!B12682,Installed_Capacity!$AI$15:$AI$20,0),MATCH(Source_Data!C12682,Installed_Capacity!$AJ$14:$AU$14,0)))</f>
        <v>0.42833516238495095</v>
      </c>
      <c r="R12682" s="63">
        <v>528.91399849799996</v>
      </c>
      <c r="S12682" s="42">
        <v>561.54010535400005</v>
      </c>
      <c r="T12682" s="42">
        <f>R12682/(INDEX(Installed_Capacity!$H$25:$S$30,MATCH(Source_Data!B12682,Installed_Capacity!$G$25:$G$30,0),MATCH(Source_Data!C12682,Installed_Capacity!$H$24:$S$24,0)))</f>
        <v>0.3788782224197707</v>
      </c>
      <c r="U12682" s="43">
        <f>S12682/(INDEX(Installed_Capacity!$H$33:$S$38,MATCH(Source_Data!B12682,Installed_Capacity!$G$33:$G$38,0),MATCH(Source_Data!C12682,Installed_Capacity!$H$32:$S$32,0)))</f>
        <v>0.15755983629369416</v>
      </c>
      <c r="V12682" s="21"/>
      <c r="W12682" s="2"/>
    </row>
    <row r="12683" spans="1:23" x14ac:dyDescent="0.25">
      <c r="A12683" s="17">
        <v>43264</v>
      </c>
      <c r="B12683" s="19">
        <v>2018</v>
      </c>
      <c r="C12683" s="19">
        <v>6</v>
      </c>
      <c r="D12683" s="19">
        <v>13</v>
      </c>
      <c r="E12683" s="19">
        <v>9</v>
      </c>
      <c r="F12683" s="69">
        <v>27692</v>
      </c>
      <c r="G12683" s="52">
        <f t="shared" si="198"/>
        <v>37311</v>
      </c>
      <c r="H12683" s="34">
        <v>1082.708827316</v>
      </c>
      <c r="I12683" s="35">
        <v>2773.0961541510001</v>
      </c>
      <c r="J12683" s="35">
        <f>H12683/(INDEX(Installed_Capacity!$H$6:$S$11,MATCH(Source_Data!B12683,Installed_Capacity!$G$6:$G$11,0),MATCH(Source_Data!C12683,Installed_Capacity!$H$5:$S$5,0)))</f>
        <v>0.65999514002974735</v>
      </c>
      <c r="K12683" s="36">
        <f>I12683/(INDEX(Installed_Capacity!$H$15:$S$20,MATCH(Source_Data!B12683,Installed_Capacity!$G$15:$G$20,0),MATCH(Source_Data!C12683,Installed_Capacity!$H$14:$S$14,0)))</f>
        <v>0.69614389173141278</v>
      </c>
      <c r="L12683" s="39">
        <v>1274.0848705190001</v>
      </c>
      <c r="M12683" s="40">
        <v>2243.574096242</v>
      </c>
      <c r="N12683" s="40">
        <f>L12683/(INDEX(Installed_Capacity!$V$6:$AG$11,MATCH(Source_Data!B12683,Installed_Capacity!$U$6:$U$11,0),MATCH(Source_Data!C12683,Installed_Capacity!$V$5:$AG$5,0)))</f>
        <v>0.89577933975406387</v>
      </c>
      <c r="O12683" s="41">
        <f>M12683/(INDEX(Installed_Capacity!$V$15:$AG$20,MATCH(Source_Data!B12683,Installed_Capacity!$U$15:$U$20,0),MATCH(Source_Data!C12683,Installed_Capacity!$V$14:$AG$14,0)))</f>
        <v>0.84337598487424037</v>
      </c>
      <c r="P12683" s="37">
        <v>772.42403125500005</v>
      </c>
      <c r="Q12683" s="38">
        <f>P12683/(INDEX(Installed_Capacity!$AJ$15:$AU$20,MATCH(Source_Data!B12683,Installed_Capacity!$AI$15:$AI$20,0),MATCH(Source_Data!C12683,Installed_Capacity!$AJ$14:$AU$14,0)))</f>
        <v>0.84233809297164675</v>
      </c>
      <c r="R12683" s="63">
        <v>369.71659300300001</v>
      </c>
      <c r="S12683" s="42">
        <v>326.68221199800001</v>
      </c>
      <c r="T12683" s="42">
        <f>R12683/(INDEX(Installed_Capacity!$H$25:$S$30,MATCH(Source_Data!B12683,Installed_Capacity!$G$25:$G$30,0),MATCH(Source_Data!C12683,Installed_Capacity!$H$24:$S$24,0)))</f>
        <v>0.26483996633452717</v>
      </c>
      <c r="U12683" s="43">
        <f>S12683/(INDEX(Installed_Capacity!$H$33:$S$38,MATCH(Source_Data!B12683,Installed_Capacity!$G$33:$G$38,0),MATCH(Source_Data!C12683,Installed_Capacity!$H$32:$S$32,0)))</f>
        <v>9.1662190022951881E-2</v>
      </c>
      <c r="V12683" s="21"/>
      <c r="W12683" s="2"/>
    </row>
    <row r="12684" spans="1:23" x14ac:dyDescent="0.25">
      <c r="A12684" s="17">
        <v>43264</v>
      </c>
      <c r="B12684" s="19">
        <v>2018</v>
      </c>
      <c r="C12684" s="19">
        <v>6</v>
      </c>
      <c r="D12684" s="19">
        <v>13</v>
      </c>
      <c r="E12684" s="19">
        <v>10</v>
      </c>
      <c r="F12684" s="69">
        <v>28807</v>
      </c>
      <c r="G12684" s="52">
        <f t="shared" si="198"/>
        <v>37311</v>
      </c>
      <c r="H12684" s="34">
        <v>1315.332716738</v>
      </c>
      <c r="I12684" s="35">
        <v>3172.4864993309998</v>
      </c>
      <c r="J12684" s="35">
        <f>H12684/(INDEX(Installed_Capacity!$H$6:$S$11,MATCH(Source_Data!B12684,Installed_Capacity!$G$6:$G$11,0),MATCH(Source_Data!C12684,Installed_Capacity!$H$5:$S$5,0)))</f>
        <v>0.80179747192163275</v>
      </c>
      <c r="K12684" s="36">
        <f>I12684/(INDEX(Installed_Capacity!$H$15:$S$20,MATCH(Source_Data!B12684,Installed_Capacity!$G$15:$G$20,0),MATCH(Source_Data!C12684,Installed_Capacity!$H$14:$S$14,0)))</f>
        <v>0.79640480363573818</v>
      </c>
      <c r="L12684" s="39">
        <v>1351.391346764</v>
      </c>
      <c r="M12684" s="40">
        <v>2433.4675243850002</v>
      </c>
      <c r="N12684" s="40">
        <f>L12684/(INDEX(Installed_Capacity!$V$6:$AG$11,MATCH(Source_Data!B12684,Installed_Capacity!$U$6:$U$11,0),MATCH(Source_Data!C12684,Installed_Capacity!$V$5:$AG$5,0)))</f>
        <v>0.95013171913774686</v>
      </c>
      <c r="O12684" s="41">
        <f>M12684/(INDEX(Installed_Capacity!$V$15:$AG$20,MATCH(Source_Data!B12684,Installed_Capacity!$U$15:$U$20,0),MATCH(Source_Data!C12684,Installed_Capacity!$V$14:$AG$14,0)))</f>
        <v>0.91475831953816045</v>
      </c>
      <c r="P12684" s="37">
        <v>884.27641602000006</v>
      </c>
      <c r="Q12684" s="38">
        <f>P12684/(INDEX(Installed_Capacity!$AJ$15:$AU$20,MATCH(Source_Data!B12684,Installed_Capacity!$AI$15:$AI$20,0),MATCH(Source_Data!C12684,Installed_Capacity!$AJ$14:$AU$14,0)))</f>
        <v>0.96431452128680484</v>
      </c>
      <c r="R12684" s="63">
        <v>207.58726445299999</v>
      </c>
      <c r="S12684" s="42">
        <v>191.85479232099999</v>
      </c>
      <c r="T12684" s="42">
        <f>R12684/(INDEX(Installed_Capacity!$H$25:$S$30,MATCH(Source_Data!B12684,Installed_Capacity!$G$25:$G$30,0),MATCH(Source_Data!C12684,Installed_Capacity!$H$24:$S$24,0)))</f>
        <v>0.1487014788345272</v>
      </c>
      <c r="U12684" s="43">
        <f>S12684/(INDEX(Installed_Capacity!$H$33:$S$38,MATCH(Source_Data!B12684,Installed_Capacity!$G$33:$G$38,0),MATCH(Source_Data!C12684,Installed_Capacity!$H$32:$S$32,0)))</f>
        <v>5.3831613062082284E-2</v>
      </c>
      <c r="V12684" s="21"/>
      <c r="W12684" s="2"/>
    </row>
    <row r="12685" spans="1:23" x14ac:dyDescent="0.25">
      <c r="A12685" s="17">
        <v>43264</v>
      </c>
      <c r="B12685" s="19">
        <v>2018</v>
      </c>
      <c r="C12685" s="19">
        <v>6</v>
      </c>
      <c r="D12685" s="19">
        <v>13</v>
      </c>
      <c r="E12685" s="19">
        <v>11</v>
      </c>
      <c r="F12685" s="69">
        <v>29965</v>
      </c>
      <c r="G12685" s="52">
        <f t="shared" si="198"/>
        <v>37311</v>
      </c>
      <c r="H12685" s="34">
        <v>1460.071063959</v>
      </c>
      <c r="I12685" s="35">
        <v>3626.703261052</v>
      </c>
      <c r="J12685" s="35">
        <f>H12685/(INDEX(Installed_Capacity!$H$6:$S$11,MATCH(Source_Data!B12685,Installed_Capacity!$G$6:$G$11,0),MATCH(Source_Data!C12685,Installed_Capacity!$H$5:$S$5,0)))</f>
        <v>0.89002673849056368</v>
      </c>
      <c r="K12685" s="36">
        <f>I12685/(INDEX(Installed_Capacity!$H$15:$S$20,MATCH(Source_Data!B12685,Installed_Capacity!$G$15:$G$20,0),MATCH(Source_Data!C12685,Installed_Capacity!$H$14:$S$14,0)))</f>
        <v>0.91042905905897054</v>
      </c>
      <c r="L12685" s="39">
        <v>1369.004907518</v>
      </c>
      <c r="M12685" s="40">
        <v>2512.0596970769998</v>
      </c>
      <c r="N12685" s="40">
        <f>L12685/(INDEX(Installed_Capacity!$V$6:$AG$11,MATCH(Source_Data!B12685,Installed_Capacity!$U$6:$U$11,0),MATCH(Source_Data!C12685,Installed_Capacity!$V$5:$AG$5,0)))</f>
        <v>0.96251540266466062</v>
      </c>
      <c r="O12685" s="41">
        <f>M12685/(INDEX(Installed_Capacity!$V$15:$AG$20,MATCH(Source_Data!B12685,Installed_Capacity!$U$15:$U$20,0),MATCH(Source_Data!C12685,Installed_Capacity!$V$14:$AG$14,0)))</f>
        <v>0.94430169461926228</v>
      </c>
      <c r="P12685" s="37">
        <v>905.31763184199997</v>
      </c>
      <c r="Q12685" s="38">
        <f>P12685/(INDEX(Installed_Capacity!$AJ$15:$AU$20,MATCH(Source_Data!B12685,Installed_Capacity!$AI$15:$AI$20,0),MATCH(Source_Data!C12685,Installed_Capacity!$AJ$14:$AU$14,0)))</f>
        <v>0.98726023101635763</v>
      </c>
      <c r="R12685" s="63">
        <v>164.95807105099999</v>
      </c>
      <c r="S12685" s="42">
        <v>140.417358361</v>
      </c>
      <c r="T12685" s="42">
        <f>R12685/(INDEX(Installed_Capacity!$H$25:$S$30,MATCH(Source_Data!B12685,Installed_Capacity!$G$25:$G$30,0),MATCH(Source_Data!C12685,Installed_Capacity!$H$24:$S$24,0)))</f>
        <v>0.11816480734312318</v>
      </c>
      <c r="U12685" s="43">
        <f>S12685/(INDEX(Installed_Capacity!$H$33:$S$38,MATCH(Source_Data!B12685,Installed_Capacity!$G$33:$G$38,0),MATCH(Source_Data!C12685,Installed_Capacity!$H$32:$S$32,0)))</f>
        <v>3.9399030960050284E-2</v>
      </c>
      <c r="V12685" s="21"/>
      <c r="W12685" s="2"/>
    </row>
    <row r="12686" spans="1:23" x14ac:dyDescent="0.25">
      <c r="A12686" s="17">
        <v>43264</v>
      </c>
      <c r="B12686" s="19">
        <v>2018</v>
      </c>
      <c r="C12686" s="19">
        <v>6</v>
      </c>
      <c r="D12686" s="19">
        <v>13</v>
      </c>
      <c r="E12686" s="19">
        <v>12</v>
      </c>
      <c r="F12686" s="69">
        <v>31039</v>
      </c>
      <c r="G12686" s="52">
        <f t="shared" si="198"/>
        <v>37311</v>
      </c>
      <c r="H12686" s="34">
        <v>1542.7136278109999</v>
      </c>
      <c r="I12686" s="35">
        <v>3720.6023449919999</v>
      </c>
      <c r="J12686" s="35">
        <f>H12686/(INDEX(Installed_Capacity!$H$6:$S$11,MATCH(Source_Data!B12686,Installed_Capacity!$G$6:$G$11,0),MATCH(Source_Data!C12686,Installed_Capacity!$H$5:$S$5,0)))</f>
        <v>0.94040380121123079</v>
      </c>
      <c r="K12686" s="36">
        <f>I12686/(INDEX(Installed_Capacity!$H$15:$S$20,MATCH(Source_Data!B12686,Installed_Capacity!$G$15:$G$20,0),MATCH(Source_Data!C12686,Installed_Capacity!$H$14:$S$14,0)))</f>
        <v>0.93400100539273145</v>
      </c>
      <c r="L12686" s="39">
        <v>1366.0254743170001</v>
      </c>
      <c r="M12686" s="40">
        <v>2558.8040082829998</v>
      </c>
      <c r="N12686" s="40">
        <f>L12686/(INDEX(Installed_Capacity!$V$6:$AG$11,MATCH(Source_Data!B12686,Installed_Capacity!$U$6:$U$11,0),MATCH(Source_Data!C12686,Installed_Capacity!$V$5:$AG$5,0)))</f>
        <v>0.96042063271064182</v>
      </c>
      <c r="O12686" s="41">
        <f>M12686/(INDEX(Installed_Capacity!$V$15:$AG$20,MATCH(Source_Data!B12686,Installed_Capacity!$U$15:$U$20,0),MATCH(Source_Data!C12686,Installed_Capacity!$V$14:$AG$14,0)))</f>
        <v>0.96187322460200819</v>
      </c>
      <c r="P12686" s="37">
        <v>874.68846972899996</v>
      </c>
      <c r="Q12686" s="38">
        <f>P12686/(INDEX(Installed_Capacity!$AJ$15:$AU$20,MATCH(Source_Data!B12686,Installed_Capacity!$AI$15:$AI$20,0),MATCH(Source_Data!C12686,Installed_Capacity!$AJ$14:$AU$14,0)))</f>
        <v>0.95385874561504902</v>
      </c>
      <c r="R12686" s="63">
        <v>116.299230303</v>
      </c>
      <c r="S12686" s="42">
        <v>123.72654457599999</v>
      </c>
      <c r="T12686" s="42">
        <f>R12686/(INDEX(Installed_Capacity!$H$25:$S$30,MATCH(Source_Data!B12686,Installed_Capacity!$G$25:$G$30,0),MATCH(Source_Data!C12686,Installed_Capacity!$H$24:$S$24,0)))</f>
        <v>8.330890422851002E-2</v>
      </c>
      <c r="U12686" s="43">
        <f>S12686/(INDEX(Installed_Capacity!$H$33:$S$38,MATCH(Source_Data!B12686,Installed_Capacity!$G$33:$G$38,0),MATCH(Source_Data!C12686,Installed_Capacity!$H$32:$S$32,0)))</f>
        <v>3.4715835828483886E-2</v>
      </c>
      <c r="V12686" s="21"/>
      <c r="W12686" s="2"/>
    </row>
    <row r="12687" spans="1:23" x14ac:dyDescent="0.25">
      <c r="A12687" s="17">
        <v>43264</v>
      </c>
      <c r="B12687" s="19">
        <v>2018</v>
      </c>
      <c r="C12687" s="19">
        <v>6</v>
      </c>
      <c r="D12687" s="19">
        <v>13</v>
      </c>
      <c r="E12687" s="19">
        <v>13</v>
      </c>
      <c r="F12687" s="69">
        <v>32589</v>
      </c>
      <c r="G12687" s="52">
        <f t="shared" si="198"/>
        <v>37311</v>
      </c>
      <c r="H12687" s="34">
        <v>1558.8675232000001</v>
      </c>
      <c r="I12687" s="35">
        <v>3795.7076352059998</v>
      </c>
      <c r="J12687" s="35">
        <f>H12687/(INDEX(Installed_Capacity!$H$6:$S$11,MATCH(Source_Data!B12687,Installed_Capacity!$G$6:$G$11,0),MATCH(Source_Data!C12687,Installed_Capacity!$H$5:$S$5,0)))</f>
        <v>0.95025085535940701</v>
      </c>
      <c r="K12687" s="36">
        <f>I12687/(INDEX(Installed_Capacity!$H$15:$S$20,MATCH(Source_Data!B12687,Installed_Capacity!$G$15:$G$20,0),MATCH(Source_Data!C12687,Installed_Capacity!$H$14:$S$14,0)))</f>
        <v>0.95285505376062807</v>
      </c>
      <c r="L12687" s="39">
        <v>1357.700827976</v>
      </c>
      <c r="M12687" s="40">
        <v>2547.5411470150002</v>
      </c>
      <c r="N12687" s="40">
        <f>L12687/(INDEX(Installed_Capacity!$V$6:$AG$11,MATCH(Source_Data!B12687,Installed_Capacity!$U$6:$U$11,0),MATCH(Source_Data!C12687,Installed_Capacity!$V$5:$AG$5,0)))</f>
        <v>0.95456776813656563</v>
      </c>
      <c r="O12687" s="41">
        <f>M12687/(INDEX(Installed_Capacity!$V$15:$AG$20,MATCH(Source_Data!B12687,Installed_Capacity!$U$15:$U$20,0),MATCH(Source_Data!C12687,Installed_Capacity!$V$14:$AG$14,0)))</f>
        <v>0.95763943231036441</v>
      </c>
      <c r="P12687" s="37">
        <v>819.73886987900005</v>
      </c>
      <c r="Q12687" s="38">
        <f>P12687/(INDEX(Installed_Capacity!$AJ$15:$AU$20,MATCH(Source_Data!B12687,Installed_Capacity!$AI$15:$AI$20,0),MATCH(Source_Data!C12687,Installed_Capacity!$AJ$14:$AU$14,0)))</f>
        <v>0.89393551786150494</v>
      </c>
      <c r="R12687" s="63">
        <v>103.528366339</v>
      </c>
      <c r="S12687" s="42">
        <v>272.54453615800003</v>
      </c>
      <c r="T12687" s="42">
        <f>R12687/(INDEX(Installed_Capacity!$H$25:$S$30,MATCH(Source_Data!B12687,Installed_Capacity!$G$25:$G$30,0),MATCH(Source_Data!C12687,Installed_Capacity!$H$24:$S$24,0)))</f>
        <v>7.4160720873209157E-2</v>
      </c>
      <c r="U12687" s="43">
        <f>S12687/(INDEX(Installed_Capacity!$H$33:$S$38,MATCH(Source_Data!B12687,Installed_Capacity!$G$33:$G$38,0),MATCH(Source_Data!C12687,Installed_Capacity!$H$32:$S$32,0)))</f>
        <v>7.6471960044108014E-2</v>
      </c>
      <c r="V12687" s="21"/>
      <c r="W12687" s="2"/>
    </row>
    <row r="12688" spans="1:23" x14ac:dyDescent="0.25">
      <c r="A12688" s="17">
        <v>43264</v>
      </c>
      <c r="B12688" s="19">
        <v>2018</v>
      </c>
      <c r="C12688" s="19">
        <v>6</v>
      </c>
      <c r="D12688" s="19">
        <v>13</v>
      </c>
      <c r="E12688" s="19">
        <v>14</v>
      </c>
      <c r="F12688" s="69">
        <v>34093</v>
      </c>
      <c r="G12688" s="52">
        <f t="shared" si="198"/>
        <v>37311</v>
      </c>
      <c r="H12688" s="34">
        <v>1547.8833346829999</v>
      </c>
      <c r="I12688" s="35">
        <v>3715.0450519380001</v>
      </c>
      <c r="J12688" s="35">
        <f>H12688/(INDEX(Installed_Capacity!$H$6:$S$11,MATCH(Source_Data!B12688,Installed_Capacity!$G$6:$G$11,0),MATCH(Source_Data!C12688,Installed_Capacity!$H$5:$S$5,0)))</f>
        <v>0.94355513915622247</v>
      </c>
      <c r="K12688" s="36">
        <f>I12688/(INDEX(Installed_Capacity!$H$15:$S$20,MATCH(Source_Data!B12688,Installed_Capacity!$G$15:$G$20,0),MATCH(Source_Data!C12688,Installed_Capacity!$H$14:$S$14,0)))</f>
        <v>0.93260593093477862</v>
      </c>
      <c r="L12688" s="39">
        <v>1348.959639295</v>
      </c>
      <c r="M12688" s="40">
        <v>2486.3734791709999</v>
      </c>
      <c r="N12688" s="40">
        <f>L12688/(INDEX(Installed_Capacity!$V$6:$AG$11,MATCH(Source_Data!B12688,Installed_Capacity!$U$6:$U$11,0),MATCH(Source_Data!C12688,Installed_Capacity!$V$5:$AG$5,0)))</f>
        <v>0.94842204236388439</v>
      </c>
      <c r="O12688" s="41">
        <f>M12688/(INDEX(Installed_Capacity!$V$15:$AG$20,MATCH(Source_Data!B12688,Installed_Capacity!$U$15:$U$20,0),MATCH(Source_Data!C12688,Installed_Capacity!$V$14:$AG$14,0)))</f>
        <v>0.93464605660826328</v>
      </c>
      <c r="P12688" s="37">
        <v>692.00646860100005</v>
      </c>
      <c r="Q12688" s="38">
        <f>P12688/(INDEX(Installed_Capacity!$AJ$15:$AU$20,MATCH(Source_Data!B12688,Installed_Capacity!$AI$15:$AI$20,0),MATCH(Source_Data!C12688,Installed_Capacity!$AJ$14:$AU$14,0)))</f>
        <v>0.75464173238931298</v>
      </c>
      <c r="R12688" s="63">
        <v>135.68375639199999</v>
      </c>
      <c r="S12688" s="42">
        <v>720.57927634400005</v>
      </c>
      <c r="T12688" s="42">
        <f>R12688/(INDEX(Installed_Capacity!$H$25:$S$30,MATCH(Source_Data!B12688,Installed_Capacity!$G$25:$G$30,0),MATCH(Source_Data!C12688,Installed_Capacity!$H$24:$S$24,0)))</f>
        <v>9.7194667902578774E-2</v>
      </c>
      <c r="U12688" s="43">
        <f>S12688/(INDEX(Installed_Capacity!$H$33:$S$38,MATCH(Source_Data!B12688,Installed_Capacity!$G$33:$G$38,0),MATCH(Source_Data!C12688,Installed_Capacity!$H$32:$S$32,0)))</f>
        <v>0.20218387205988814</v>
      </c>
      <c r="V12688" s="21"/>
      <c r="W12688" s="2"/>
    </row>
    <row r="12689" spans="1:23" x14ac:dyDescent="0.25">
      <c r="A12689" s="17">
        <v>43264</v>
      </c>
      <c r="B12689" s="19">
        <v>2018</v>
      </c>
      <c r="C12689" s="19">
        <v>6</v>
      </c>
      <c r="D12689" s="19">
        <v>13</v>
      </c>
      <c r="E12689" s="19">
        <v>15</v>
      </c>
      <c r="F12689" s="69">
        <v>35514</v>
      </c>
      <c r="G12689" s="52">
        <f t="shared" si="198"/>
        <v>37311</v>
      </c>
      <c r="H12689" s="34">
        <v>1521.8387648370001</v>
      </c>
      <c r="I12689" s="35">
        <v>3612.566629553</v>
      </c>
      <c r="J12689" s="35">
        <f>H12689/(INDEX(Installed_Capacity!$H$6:$S$11,MATCH(Source_Data!B12689,Installed_Capacity!$G$6:$G$11,0),MATCH(Source_Data!C12689,Installed_Capacity!$H$5:$S$5,0)))</f>
        <v>0.9276789505736126</v>
      </c>
      <c r="K12689" s="36">
        <f>I12689/(INDEX(Installed_Capacity!$H$15:$S$20,MATCH(Source_Data!B12689,Installed_Capacity!$G$15:$G$20,0),MATCH(Source_Data!C12689,Installed_Capacity!$H$14:$S$14,0)))</f>
        <v>0.90688027130671189</v>
      </c>
      <c r="L12689" s="39">
        <v>1346.8810221399999</v>
      </c>
      <c r="M12689" s="40">
        <v>2351.100054856</v>
      </c>
      <c r="N12689" s="40">
        <f>L12689/(INDEX(Installed_Capacity!$V$6:$AG$11,MATCH(Source_Data!B12689,Installed_Capacity!$U$6:$U$11,0),MATCH(Source_Data!C12689,Installed_Capacity!$V$5:$AG$5,0)))</f>
        <v>0.94696061514989593</v>
      </c>
      <c r="O12689" s="41">
        <f>M12689/(INDEX(Installed_Capacity!$V$15:$AG$20,MATCH(Source_Data!B12689,Installed_Capacity!$U$15:$U$20,0),MATCH(Source_Data!C12689,Installed_Capacity!$V$14:$AG$14,0)))</f>
        <v>0.88379578264135072</v>
      </c>
      <c r="P12689" s="37">
        <v>819.34547876600004</v>
      </c>
      <c r="Q12689" s="38">
        <f>P12689/(INDEX(Installed_Capacity!$AJ$15:$AU$20,MATCH(Source_Data!B12689,Installed_Capacity!$AI$15:$AI$20,0),MATCH(Source_Data!C12689,Installed_Capacity!$AJ$14:$AU$14,0)))</f>
        <v>0.89350651991930208</v>
      </c>
      <c r="R12689" s="63">
        <v>250.06509015200001</v>
      </c>
      <c r="S12689" s="42">
        <v>1018.696521727</v>
      </c>
      <c r="T12689" s="42">
        <f>R12689/(INDEX(Installed_Capacity!$H$25:$S$30,MATCH(Source_Data!B12689,Installed_Capacity!$G$25:$G$30,0),MATCH(Source_Data!C12689,Installed_Capacity!$H$24:$S$24,0)))</f>
        <v>0.17912972073925498</v>
      </c>
      <c r="U12689" s="43">
        <f>S12689/(INDEX(Installed_Capacity!$H$33:$S$38,MATCH(Source_Data!B12689,Installed_Capacity!$G$33:$G$38,0),MATCH(Source_Data!C12689,Installed_Capacity!$H$32:$S$32,0)))</f>
        <v>0.28583115554155752</v>
      </c>
      <c r="V12689" s="21"/>
      <c r="W12689" s="2"/>
    </row>
    <row r="12690" spans="1:23" x14ac:dyDescent="0.25">
      <c r="A12690" s="17">
        <v>43264</v>
      </c>
      <c r="B12690" s="19">
        <v>2018</v>
      </c>
      <c r="C12690" s="19">
        <v>6</v>
      </c>
      <c r="D12690" s="19">
        <v>13</v>
      </c>
      <c r="E12690" s="19">
        <v>16</v>
      </c>
      <c r="F12690" s="69">
        <v>36650</v>
      </c>
      <c r="G12690" s="52">
        <f t="shared" si="198"/>
        <v>37311</v>
      </c>
      <c r="H12690" s="34">
        <v>1441.545606961</v>
      </c>
      <c r="I12690" s="35">
        <v>3395.0699641629999</v>
      </c>
      <c r="J12690" s="35">
        <f>H12690/(INDEX(Installed_Capacity!$H$6:$S$11,MATCH(Source_Data!B12690,Installed_Capacity!$G$6:$G$11,0),MATCH(Source_Data!C12690,Installed_Capacity!$H$5:$S$5,0)))</f>
        <v>0.8787340333079342</v>
      </c>
      <c r="K12690" s="36">
        <f>I12690/(INDEX(Installed_Capacity!$H$15:$S$20,MATCH(Source_Data!B12690,Installed_Capacity!$G$15:$G$20,0),MATCH(Source_Data!C12690,Installed_Capacity!$H$14:$S$14,0)))</f>
        <v>0.8522810195438193</v>
      </c>
      <c r="L12690" s="39">
        <v>1336.0199555889999</v>
      </c>
      <c r="M12690" s="40">
        <v>2395.594337646</v>
      </c>
      <c r="N12690" s="40">
        <f>L12690/(INDEX(Installed_Capacity!$V$6:$AG$11,MATCH(Source_Data!B12690,Installed_Capacity!$U$6:$U$11,0),MATCH(Source_Data!C12690,Installed_Capacity!$V$5:$AG$5,0)))</f>
        <v>0.93932445271739129</v>
      </c>
      <c r="O12690" s="41">
        <f>M12690/(INDEX(Installed_Capacity!$V$15:$AG$20,MATCH(Source_Data!B12690,Installed_Capacity!$U$15:$U$20,0),MATCH(Source_Data!C12690,Installed_Capacity!$V$14:$AG$14,0)))</f>
        <v>0.90052151041300954</v>
      </c>
      <c r="P12690" s="37">
        <v>837.73202832799996</v>
      </c>
      <c r="Q12690" s="38">
        <f>P12690/(INDEX(Installed_Capacity!$AJ$15:$AU$20,MATCH(Source_Data!B12690,Installed_Capacity!$AI$15:$AI$20,0),MATCH(Source_Data!C12690,Installed_Capacity!$AJ$14:$AU$14,0)))</f>
        <v>0.91355728280043613</v>
      </c>
      <c r="R12690" s="63">
        <v>421.636269153</v>
      </c>
      <c r="S12690" s="42">
        <v>1174.9839005419999</v>
      </c>
      <c r="T12690" s="42">
        <f>R12690/(INDEX(Installed_Capacity!$H$25:$S$30,MATCH(Source_Data!B12690,Installed_Capacity!$G$25:$G$30,0),MATCH(Source_Data!C12690,Installed_Capacity!$H$24:$S$24,0)))</f>
        <v>0.3020317114276504</v>
      </c>
      <c r="U12690" s="43">
        <f>S12690/(INDEX(Installed_Capacity!$H$33:$S$38,MATCH(Source_Data!B12690,Installed_Capacity!$G$33:$G$38,0),MATCH(Source_Data!C12690,Installed_Capacity!$H$32:$S$32,0)))</f>
        <v>0.32968307918170137</v>
      </c>
      <c r="V12690" s="21"/>
      <c r="W12690" s="2"/>
    </row>
    <row r="12691" spans="1:23" x14ac:dyDescent="0.25">
      <c r="A12691" s="17">
        <v>43264</v>
      </c>
      <c r="B12691" s="19">
        <v>2018</v>
      </c>
      <c r="C12691" s="19">
        <v>6</v>
      </c>
      <c r="D12691" s="19">
        <v>13</v>
      </c>
      <c r="E12691" s="19">
        <v>17</v>
      </c>
      <c r="F12691" s="69">
        <v>37311</v>
      </c>
      <c r="G12691" s="52">
        <f t="shared" si="198"/>
        <v>37311</v>
      </c>
      <c r="H12691" s="34">
        <v>1283.7428386409999</v>
      </c>
      <c r="I12691" s="35">
        <v>2888.0268133909999</v>
      </c>
      <c r="J12691" s="35">
        <f>H12691/(INDEX(Installed_Capacity!$H$6:$S$11,MATCH(Source_Data!B12691,Installed_Capacity!$G$6:$G$11,0),MATCH(Source_Data!C12691,Installed_Capacity!$H$5:$S$5,0)))</f>
        <v>0.78254098717509502</v>
      </c>
      <c r="K12691" s="36">
        <f>I12691/(INDEX(Installed_Capacity!$H$15:$S$20,MATCH(Source_Data!B12691,Installed_Capacity!$G$15:$G$20,0),MATCH(Source_Data!C12691,Installed_Capacity!$H$14:$S$14,0)))</f>
        <v>0.72499549728530865</v>
      </c>
      <c r="L12691" s="39">
        <v>1300.6407428770001</v>
      </c>
      <c r="M12691" s="40">
        <v>2222.7926050999999</v>
      </c>
      <c r="N12691" s="40">
        <f>L12691/(INDEX(Installed_Capacity!$V$6:$AG$11,MATCH(Source_Data!B12691,Installed_Capacity!$U$6:$U$11,0),MATCH(Source_Data!C12691,Installed_Capacity!$V$5:$AG$5,0)))</f>
        <v>0.91445015388731099</v>
      </c>
      <c r="O12691" s="41">
        <f>M12691/(INDEX(Installed_Capacity!$V$15:$AG$20,MATCH(Source_Data!B12691,Installed_Capacity!$U$15:$U$20,0),MATCH(Source_Data!C12691,Installed_Capacity!$V$14:$AG$14,0)))</f>
        <v>0.83556406968570396</v>
      </c>
      <c r="P12691" s="37">
        <v>824.36591895000004</v>
      </c>
      <c r="Q12691" s="38">
        <f>P12691/(INDEX(Installed_Capacity!$AJ$15:$AU$20,MATCH(Source_Data!B12691,Installed_Capacity!$AI$15:$AI$20,0),MATCH(Source_Data!C12691,Installed_Capacity!$AJ$14:$AU$14,0)))</f>
        <v>0.89898137290076341</v>
      </c>
      <c r="R12691" s="63">
        <v>683.31878013200003</v>
      </c>
      <c r="S12691" s="42">
        <v>1376.8359166780001</v>
      </c>
      <c r="T12691" s="42">
        <f>R12691/(INDEX(Installed_Capacity!$H$25:$S$30,MATCH(Source_Data!B12691,Installed_Capacity!$G$25:$G$30,0),MATCH(Source_Data!C12691,Installed_Capacity!$H$24:$S$24,0)))</f>
        <v>0.48948336685673349</v>
      </c>
      <c r="U12691" s="43">
        <f>S12691/(INDEX(Installed_Capacity!$H$33:$S$38,MATCH(Source_Data!B12691,Installed_Capacity!$G$33:$G$38,0),MATCH(Source_Data!C12691,Installed_Capacity!$H$32:$S$32,0)))</f>
        <v>0.386319765172083</v>
      </c>
      <c r="V12691" s="21"/>
      <c r="W12691" s="2"/>
    </row>
    <row r="12692" spans="1:23" x14ac:dyDescent="0.25">
      <c r="A12692" s="17">
        <v>43264</v>
      </c>
      <c r="B12692" s="19">
        <v>2018</v>
      </c>
      <c r="C12692" s="19">
        <v>6</v>
      </c>
      <c r="D12692" s="19">
        <v>13</v>
      </c>
      <c r="E12692" s="19">
        <v>18</v>
      </c>
      <c r="F12692" s="69">
        <v>37295</v>
      </c>
      <c r="G12692" s="52">
        <f t="shared" si="198"/>
        <v>37311</v>
      </c>
      <c r="H12692" s="34">
        <v>1041.0516031</v>
      </c>
      <c r="I12692" s="35">
        <v>2225.6836943419999</v>
      </c>
      <c r="J12692" s="35">
        <f>H12692/(INDEX(Installed_Capacity!$H$6:$S$11,MATCH(Source_Data!B12692,Installed_Capacity!$G$6:$G$11,0),MATCH(Source_Data!C12692,Installed_Capacity!$H$5:$S$5,0)))</f>
        <v>0.634601825746123</v>
      </c>
      <c r="K12692" s="36">
        <f>I12692/(INDEX(Installed_Capacity!$H$15:$S$20,MATCH(Source_Data!B12692,Installed_Capacity!$G$15:$G$20,0),MATCH(Source_Data!C12692,Installed_Capacity!$H$14:$S$14,0)))</f>
        <v>0.55872426436534606</v>
      </c>
      <c r="L12692" s="39">
        <v>1199.3059444150001</v>
      </c>
      <c r="M12692" s="40">
        <v>1961.6588065190001</v>
      </c>
      <c r="N12692" s="40">
        <f>L12692/(INDEX(Installed_Capacity!$V$6:$AG$11,MATCH(Source_Data!B12692,Installed_Capacity!$U$6:$U$11,0),MATCH(Source_Data!C12692,Installed_Capacity!$V$5:$AG$5,0)))</f>
        <v>0.84320402189029209</v>
      </c>
      <c r="O12692" s="41">
        <f>M12692/(INDEX(Installed_Capacity!$V$15:$AG$20,MATCH(Source_Data!B12692,Installed_Capacity!$U$15:$U$20,0),MATCH(Source_Data!C12692,Installed_Capacity!$V$14:$AG$14,0)))</f>
        <v>0.73740195641692652</v>
      </c>
      <c r="P12692" s="37">
        <v>765.16050683799995</v>
      </c>
      <c r="Q12692" s="38">
        <f>P12692/(INDEX(Installed_Capacity!$AJ$15:$AU$20,MATCH(Source_Data!B12692,Installed_Capacity!$AI$15:$AI$20,0),MATCH(Source_Data!C12692,Installed_Capacity!$AJ$14:$AU$14,0)))</f>
        <v>0.83441712850381677</v>
      </c>
      <c r="R12692" s="63">
        <v>824.64383882899995</v>
      </c>
      <c r="S12692" s="42">
        <v>1407.520015845</v>
      </c>
      <c r="T12692" s="42">
        <f>R12692/(INDEX(Installed_Capacity!$H$25:$S$30,MATCH(Source_Data!B12692,Installed_Capacity!$G$25:$G$30,0),MATCH(Source_Data!C12692,Installed_Capacity!$H$24:$S$24,0)))</f>
        <v>0.59071908225573055</v>
      </c>
      <c r="U12692" s="43">
        <f>S12692/(INDEX(Installed_Capacity!$H$33:$S$38,MATCH(Source_Data!B12692,Installed_Capacity!$G$33:$G$38,0),MATCH(Source_Data!C12692,Installed_Capacity!$H$32:$S$32,0)))</f>
        <v>0.3949292689198593</v>
      </c>
      <c r="V12692" s="21"/>
      <c r="W12692" s="2"/>
    </row>
    <row r="12693" spans="1:23" x14ac:dyDescent="0.25">
      <c r="A12693" s="17">
        <v>43264</v>
      </c>
      <c r="B12693" s="19">
        <v>2018</v>
      </c>
      <c r="C12693" s="19">
        <v>6</v>
      </c>
      <c r="D12693" s="19">
        <v>13</v>
      </c>
      <c r="E12693" s="19">
        <v>19</v>
      </c>
      <c r="F12693" s="69">
        <v>36434</v>
      </c>
      <c r="G12693" s="52">
        <f t="shared" si="198"/>
        <v>37311</v>
      </c>
      <c r="H12693" s="34">
        <v>630.31309189499996</v>
      </c>
      <c r="I12693" s="35">
        <v>1041.5378841449999</v>
      </c>
      <c r="J12693" s="35">
        <f>H12693/(INDEX(Installed_Capacity!$H$6:$S$11,MATCH(Source_Data!B12693,Installed_Capacity!$G$6:$G$11,0),MATCH(Source_Data!C12693,Installed_Capacity!$H$5:$S$5,0)))</f>
        <v>0.38422479511789231</v>
      </c>
      <c r="K12693" s="36">
        <f>I12693/(INDEX(Installed_Capacity!$H$15:$S$20,MATCH(Source_Data!B12693,Installed_Capacity!$G$15:$G$20,0),MATCH(Source_Data!C12693,Installed_Capacity!$H$14:$S$14,0)))</f>
        <v>0.26146234957236203</v>
      </c>
      <c r="L12693" s="39">
        <v>847.35676960599994</v>
      </c>
      <c r="M12693" s="40">
        <v>1212.35021858</v>
      </c>
      <c r="N12693" s="40">
        <f>L12693/(INDEX(Installed_Capacity!$V$6:$AG$11,MATCH(Source_Data!B12693,Installed_Capacity!$U$6:$U$11,0),MATCH(Source_Data!C12693,Installed_Capacity!$V$5:$AG$5,0)))</f>
        <v>0.59575677035125707</v>
      </c>
      <c r="O12693" s="41">
        <f>M12693/(INDEX(Installed_Capacity!$V$15:$AG$20,MATCH(Source_Data!B12693,Installed_Capacity!$U$15:$U$20,0),MATCH(Source_Data!C12693,Installed_Capacity!$V$14:$AG$14,0)))</f>
        <v>0.45573135352206395</v>
      </c>
      <c r="P12693" s="37">
        <v>577.09256104099995</v>
      </c>
      <c r="Q12693" s="38">
        <f>P12693/(INDEX(Installed_Capacity!$AJ$15:$AU$20,MATCH(Source_Data!B12693,Installed_Capacity!$AI$15:$AI$20,0),MATCH(Source_Data!C12693,Installed_Capacity!$AJ$14:$AU$14,0)))</f>
        <v>0.62932667507197382</v>
      </c>
      <c r="R12693" s="63">
        <v>864.26942812200002</v>
      </c>
      <c r="S12693" s="42">
        <v>1355.5307456549999</v>
      </c>
      <c r="T12693" s="42">
        <f>R12693/(INDEX(Installed_Capacity!$H$25:$S$30,MATCH(Source_Data!B12693,Installed_Capacity!$G$25:$G$30,0),MATCH(Source_Data!C12693,Installed_Capacity!$H$24:$S$24,0)))</f>
        <v>0.6191041748724927</v>
      </c>
      <c r="U12693" s="43">
        <f>S12693/(INDEX(Installed_Capacity!$H$33:$S$38,MATCH(Source_Data!B12693,Installed_Capacity!$G$33:$G$38,0),MATCH(Source_Data!C12693,Installed_Capacity!$H$32:$S$32,0)))</f>
        <v>0.38034184974522867</v>
      </c>
      <c r="V12693" s="21"/>
      <c r="W12693" s="2"/>
    </row>
    <row r="12694" spans="1:23" x14ac:dyDescent="0.25">
      <c r="A12694" s="17">
        <v>43264</v>
      </c>
      <c r="B12694" s="19">
        <v>2018</v>
      </c>
      <c r="C12694" s="19">
        <v>6</v>
      </c>
      <c r="D12694" s="19">
        <v>13</v>
      </c>
      <c r="E12694" s="19">
        <v>20</v>
      </c>
      <c r="F12694" s="69">
        <v>35541</v>
      </c>
      <c r="G12694" s="52">
        <f t="shared" si="198"/>
        <v>37311</v>
      </c>
      <c r="H12694" s="34">
        <v>159.681953841</v>
      </c>
      <c r="I12694" s="35">
        <v>139.36427769400001</v>
      </c>
      <c r="J12694" s="35">
        <f>H12694/(INDEX(Installed_Capacity!$H$6:$S$11,MATCH(Source_Data!B12694,Installed_Capacity!$G$6:$G$11,0),MATCH(Source_Data!C12694,Installed_Capacity!$H$5:$S$5,0)))</f>
        <v>9.7338555691626832E-2</v>
      </c>
      <c r="K12694" s="36">
        <f>I12694/(INDEX(Installed_Capacity!$H$15:$S$20,MATCH(Source_Data!B12694,Installed_Capacity!$G$15:$G$20,0),MATCH(Source_Data!C12694,Installed_Capacity!$H$14:$S$14,0)))</f>
        <v>3.4985296307527787E-2</v>
      </c>
      <c r="L12694" s="39">
        <v>231.817282656</v>
      </c>
      <c r="M12694" s="40">
        <v>211.730516537</v>
      </c>
      <c r="N12694" s="40">
        <f>L12694/(INDEX(Installed_Capacity!$V$6:$AG$11,MATCH(Source_Data!B12694,Installed_Capacity!$U$6:$U$11,0),MATCH(Source_Data!C12694,Installed_Capacity!$V$5:$AG$5,0)))</f>
        <v>0.16298532162663817</v>
      </c>
      <c r="O12694" s="41">
        <f>M12694/(INDEX(Installed_Capacity!$V$15:$AG$20,MATCH(Source_Data!B12694,Installed_Capacity!$U$15:$U$20,0),MATCH(Source_Data!C12694,Installed_Capacity!$V$14:$AG$14,0)))</f>
        <v>7.9591056614277719E-2</v>
      </c>
      <c r="P12694" s="37">
        <v>204.15418277500001</v>
      </c>
      <c r="Q12694" s="38">
        <f>P12694/(INDEX(Installed_Capacity!$AJ$15:$AU$20,MATCH(Source_Data!B12694,Installed_Capacity!$AI$15:$AI$20,0),MATCH(Source_Data!C12694,Installed_Capacity!$AJ$14:$AU$14,0)))</f>
        <v>0.22263269659214832</v>
      </c>
      <c r="R12694" s="63">
        <v>891.46694239399994</v>
      </c>
      <c r="S12694" s="42">
        <v>1273.7322580709999</v>
      </c>
      <c r="T12694" s="42">
        <f>R12694/(INDEX(Installed_Capacity!$H$25:$S$30,MATCH(Source_Data!B12694,Installed_Capacity!$G$25:$G$30,0),MATCH(Source_Data!C12694,Installed_Capacity!$H$24:$S$24,0)))</f>
        <v>0.63858663495272194</v>
      </c>
      <c r="U12694" s="43">
        <f>S12694/(INDEX(Installed_Capacity!$H$33:$S$38,MATCH(Source_Data!B12694,Installed_Capacity!$G$33:$G$38,0),MATCH(Source_Data!C12694,Installed_Capacity!$H$32:$S$32,0)))</f>
        <v>0.35739040568998709</v>
      </c>
      <c r="V12694" s="21"/>
      <c r="W12694" s="2"/>
    </row>
    <row r="12695" spans="1:23" x14ac:dyDescent="0.25">
      <c r="A12695" s="17">
        <v>43264</v>
      </c>
      <c r="B12695" s="19">
        <v>2018</v>
      </c>
      <c r="C12695" s="19">
        <v>6</v>
      </c>
      <c r="D12695" s="19">
        <v>13</v>
      </c>
      <c r="E12695" s="19">
        <v>21</v>
      </c>
      <c r="F12695" s="69">
        <v>33884</v>
      </c>
      <c r="G12695" s="52">
        <f t="shared" si="198"/>
        <v>37311</v>
      </c>
      <c r="H12695" s="34">
        <v>1.6330411090000001</v>
      </c>
      <c r="I12695" s="35">
        <v>0.33856756399999999</v>
      </c>
      <c r="J12695" s="35">
        <f>H12695/(INDEX(Installed_Capacity!$H$6:$S$11,MATCH(Source_Data!B12695,Installed_Capacity!$G$6:$G$11,0),MATCH(Source_Data!C12695,Installed_Capacity!$H$5:$S$5,0)))</f>
        <v>9.9546541804837615E-4</v>
      </c>
      <c r="K12695" s="36">
        <f>I12695/(INDEX(Installed_Capacity!$H$15:$S$20,MATCH(Source_Data!B12695,Installed_Capacity!$G$15:$G$20,0),MATCH(Source_Data!C12695,Installed_Capacity!$H$14:$S$14,0)))</f>
        <v>8.4992271639835207E-5</v>
      </c>
      <c r="L12695" s="39">
        <v>2.5705805609999999</v>
      </c>
      <c r="M12695" s="40">
        <v>9.9720234000000005E-2</v>
      </c>
      <c r="N12695" s="40">
        <f>L12695/(INDEX(Installed_Capacity!$V$6:$AG$11,MATCH(Source_Data!B12695,Installed_Capacity!$U$6:$U$11,0),MATCH(Source_Data!C12695,Installed_Capacity!$V$5:$AG$5,0)))</f>
        <v>1.8073152040328478E-3</v>
      </c>
      <c r="O12695" s="41">
        <f>M12695/(INDEX(Installed_Capacity!$V$15:$AG$20,MATCH(Source_Data!B12695,Installed_Capacity!$U$15:$U$20,0),MATCH(Source_Data!C12695,Installed_Capacity!$V$14:$AG$14,0)))</f>
        <v>3.7485568541066003E-5</v>
      </c>
      <c r="P12695" s="37">
        <v>10.655085222</v>
      </c>
      <c r="Q12695" s="38">
        <f>P12695/(INDEX(Installed_Capacity!$AJ$15:$AU$20,MATCH(Source_Data!B12695,Installed_Capacity!$AI$15:$AI$20,0),MATCH(Source_Data!C12695,Installed_Capacity!$AJ$14:$AU$14,0)))</f>
        <v>1.1619504058887677E-2</v>
      </c>
      <c r="R12695" s="63">
        <v>996.725305671</v>
      </c>
      <c r="S12695" s="42">
        <v>1231.2683407699999</v>
      </c>
      <c r="T12695" s="42">
        <f>R12695/(INDEX(Installed_Capacity!$H$25:$S$30,MATCH(Source_Data!B12695,Installed_Capacity!$G$25:$G$30,0),MATCH(Source_Data!C12695,Installed_Capacity!$H$24:$S$24,0)))</f>
        <v>0.71398660864684804</v>
      </c>
      <c r="U12695" s="43">
        <f>S12695/(INDEX(Installed_Capacity!$H$33:$S$38,MATCH(Source_Data!B12695,Installed_Capacity!$G$33:$G$38,0),MATCH(Source_Data!C12695,Installed_Capacity!$H$32:$S$32,0)))</f>
        <v>0.34547565945095093</v>
      </c>
      <c r="V12695" s="21"/>
      <c r="W12695" s="2"/>
    </row>
    <row r="12696" spans="1:23" x14ac:dyDescent="0.25">
      <c r="A12696" s="17">
        <v>43264</v>
      </c>
      <c r="B12696" s="19">
        <v>2018</v>
      </c>
      <c r="C12696" s="19">
        <v>6</v>
      </c>
      <c r="D12696" s="19">
        <v>13</v>
      </c>
      <c r="E12696" s="19">
        <v>22</v>
      </c>
      <c r="F12696" s="69">
        <v>30776</v>
      </c>
      <c r="G12696" s="52">
        <f t="shared" si="198"/>
        <v>37311</v>
      </c>
      <c r="H12696" s="34">
        <v>0</v>
      </c>
      <c r="I12696" s="35">
        <v>5.6775017999999997E-2</v>
      </c>
      <c r="J12696" s="35">
        <f>H12696/(INDEX(Installed_Capacity!$H$6:$S$11,MATCH(Source_Data!B12696,Installed_Capacity!$G$6:$G$11,0),MATCH(Source_Data!C12696,Installed_Capacity!$H$5:$S$5,0)))</f>
        <v>0</v>
      </c>
      <c r="K12696" s="36">
        <f>I12696/(INDEX(Installed_Capacity!$H$15:$S$20,MATCH(Source_Data!B12696,Installed_Capacity!$G$15:$G$20,0),MATCH(Source_Data!C12696,Installed_Capacity!$H$14:$S$14,0)))</f>
        <v>1.425251047443084E-5</v>
      </c>
      <c r="L12696" s="39">
        <v>0</v>
      </c>
      <c r="M12696" s="40">
        <v>0</v>
      </c>
      <c r="N12696" s="40">
        <f>L12696/(INDEX(Installed_Capacity!$V$6:$AG$11,MATCH(Source_Data!B12696,Installed_Capacity!$U$6:$U$11,0),MATCH(Source_Data!C12696,Installed_Capacity!$V$5:$AG$5,0)))</f>
        <v>0</v>
      </c>
      <c r="O12696" s="41">
        <f>M12696/(INDEX(Installed_Capacity!$V$15:$AG$20,MATCH(Source_Data!B12696,Installed_Capacity!$U$15:$U$20,0),MATCH(Source_Data!C12696,Installed_Capacity!$V$14:$AG$14,0)))</f>
        <v>0</v>
      </c>
      <c r="P12696" s="37">
        <v>0</v>
      </c>
      <c r="Q12696" s="38">
        <f>P12696/(INDEX(Installed_Capacity!$AJ$15:$AU$20,MATCH(Source_Data!B12696,Installed_Capacity!$AI$15:$AI$20,0),MATCH(Source_Data!C12696,Installed_Capacity!$AJ$14:$AU$14,0)))</f>
        <v>0</v>
      </c>
      <c r="R12696" s="63">
        <v>1012.810344624</v>
      </c>
      <c r="S12696" s="42">
        <v>1430.0988841599999</v>
      </c>
      <c r="T12696" s="42">
        <f>R12696/(INDEX(Installed_Capacity!$H$25:$S$30,MATCH(Source_Data!B12696,Installed_Capacity!$G$25:$G$30,0),MATCH(Source_Data!C12696,Installed_Capacity!$H$24:$S$24,0)))</f>
        <v>0.72550884285386807</v>
      </c>
      <c r="U12696" s="43">
        <f>S12696/(INDEX(Installed_Capacity!$H$33:$S$38,MATCH(Source_Data!B12696,Installed_Capacity!$G$33:$G$38,0),MATCH(Source_Data!C12696,Installed_Capacity!$H$32:$S$32,0)))</f>
        <v>0.40126456494144191</v>
      </c>
      <c r="V12696" s="21"/>
      <c r="W12696" s="2"/>
    </row>
    <row r="12697" spans="1:23" x14ac:dyDescent="0.25">
      <c r="A12697" s="17">
        <v>43264</v>
      </c>
      <c r="B12697" s="19">
        <v>2018</v>
      </c>
      <c r="C12697" s="19">
        <v>6</v>
      </c>
      <c r="D12697" s="19">
        <v>13</v>
      </c>
      <c r="E12697" s="19">
        <v>23</v>
      </c>
      <c r="F12697" s="69">
        <v>27803</v>
      </c>
      <c r="G12697" s="52">
        <f t="shared" si="198"/>
        <v>37311</v>
      </c>
      <c r="H12697" s="34">
        <v>0</v>
      </c>
      <c r="I12697" s="35">
        <v>4.4585634999999998E-2</v>
      </c>
      <c r="J12697" s="35">
        <f>H12697/(INDEX(Installed_Capacity!$H$6:$S$11,MATCH(Source_Data!B12697,Installed_Capacity!$G$6:$G$11,0),MATCH(Source_Data!C12697,Installed_Capacity!$H$5:$S$5,0)))</f>
        <v>0</v>
      </c>
      <c r="K12697" s="36">
        <f>I12697/(INDEX(Installed_Capacity!$H$15:$S$20,MATCH(Source_Data!B12697,Installed_Capacity!$G$15:$G$20,0),MATCH(Source_Data!C12697,Installed_Capacity!$H$14:$S$14,0)))</f>
        <v>1.1192550037529716E-5</v>
      </c>
      <c r="L12697" s="39">
        <v>0</v>
      </c>
      <c r="M12697" s="40">
        <v>0</v>
      </c>
      <c r="N12697" s="40">
        <f>L12697/(INDEX(Installed_Capacity!$V$6:$AG$11,MATCH(Source_Data!B12697,Installed_Capacity!$U$6:$U$11,0),MATCH(Source_Data!C12697,Installed_Capacity!$V$5:$AG$5,0)))</f>
        <v>0</v>
      </c>
      <c r="O12697" s="41">
        <f>M12697/(INDEX(Installed_Capacity!$V$15:$AG$20,MATCH(Source_Data!B12697,Installed_Capacity!$U$15:$U$20,0),MATCH(Source_Data!C12697,Installed_Capacity!$V$14:$AG$14,0)))</f>
        <v>0</v>
      </c>
      <c r="P12697" s="37">
        <v>0</v>
      </c>
      <c r="Q12697" s="38">
        <f>P12697/(INDEX(Installed_Capacity!$AJ$15:$AU$20,MATCH(Source_Data!B12697,Installed_Capacity!$AI$15:$AI$20,0),MATCH(Source_Data!C12697,Installed_Capacity!$AJ$14:$AU$14,0)))</f>
        <v>0</v>
      </c>
      <c r="R12697" s="63">
        <v>1055.5437683279999</v>
      </c>
      <c r="S12697" s="42">
        <v>1339.7378146159999</v>
      </c>
      <c r="T12697" s="42">
        <f>R12697/(INDEX(Installed_Capacity!$H$25:$S$30,MATCH(Source_Data!B12697,Installed_Capacity!$G$25:$G$30,0),MATCH(Source_Data!C12697,Installed_Capacity!$H$24:$S$24,0)))</f>
        <v>0.75612017788538666</v>
      </c>
      <c r="U12697" s="43">
        <f>S12697/(INDEX(Installed_Capacity!$H$33:$S$38,MATCH(Source_Data!B12697,Installed_Capacity!$G$33:$G$38,0),MATCH(Source_Data!C12697,Installed_Capacity!$H$32:$S$32,0)))</f>
        <v>0.37591058721317183</v>
      </c>
      <c r="V12697" s="21"/>
      <c r="W12697" s="2"/>
    </row>
    <row r="12698" spans="1:23" x14ac:dyDescent="0.25">
      <c r="A12698" s="17">
        <v>43264</v>
      </c>
      <c r="B12698" s="19">
        <v>2018</v>
      </c>
      <c r="C12698" s="19">
        <v>6</v>
      </c>
      <c r="D12698" s="19">
        <v>13</v>
      </c>
      <c r="E12698" s="19">
        <v>24</v>
      </c>
      <c r="F12698" s="69">
        <v>25675</v>
      </c>
      <c r="G12698" s="52">
        <f t="shared" si="198"/>
        <v>37311</v>
      </c>
      <c r="H12698" s="34">
        <v>0</v>
      </c>
      <c r="I12698" s="35">
        <v>3.3459944999999998E-2</v>
      </c>
      <c r="J12698" s="35">
        <f>H12698/(INDEX(Installed_Capacity!$H$6:$S$11,MATCH(Source_Data!B12698,Installed_Capacity!$G$6:$G$11,0),MATCH(Source_Data!C12698,Installed_Capacity!$H$5:$S$5,0)))</f>
        <v>0</v>
      </c>
      <c r="K12698" s="36">
        <f>I12698/(INDEX(Installed_Capacity!$H$15:$S$20,MATCH(Source_Data!B12698,Installed_Capacity!$G$15:$G$20,0),MATCH(Source_Data!C12698,Installed_Capacity!$H$14:$S$14,0)))</f>
        <v>8.399613657302228E-6</v>
      </c>
      <c r="L12698" s="39">
        <v>0</v>
      </c>
      <c r="M12698" s="40">
        <v>0</v>
      </c>
      <c r="N12698" s="40">
        <f>L12698/(INDEX(Installed_Capacity!$V$6:$AG$11,MATCH(Source_Data!B12698,Installed_Capacity!$U$6:$U$11,0),MATCH(Source_Data!C12698,Installed_Capacity!$V$5:$AG$5,0)))</f>
        <v>0</v>
      </c>
      <c r="O12698" s="41">
        <f>M12698/(INDEX(Installed_Capacity!$V$15:$AG$20,MATCH(Source_Data!B12698,Installed_Capacity!$U$15:$U$20,0),MATCH(Source_Data!C12698,Installed_Capacity!$V$14:$AG$14,0)))</f>
        <v>0</v>
      </c>
      <c r="P12698" s="37">
        <v>0</v>
      </c>
      <c r="Q12698" s="38">
        <f>P12698/(INDEX(Installed_Capacity!$AJ$15:$AU$20,MATCH(Source_Data!B12698,Installed_Capacity!$AI$15:$AI$20,0),MATCH(Source_Data!C12698,Installed_Capacity!$AJ$14:$AU$14,0)))</f>
        <v>0</v>
      </c>
      <c r="R12698" s="63">
        <v>1037.1075721560001</v>
      </c>
      <c r="S12698" s="42">
        <v>1345.2793202099999</v>
      </c>
      <c r="T12698" s="42">
        <f>R12698/(INDEX(Installed_Capacity!$H$25:$S$30,MATCH(Source_Data!B12698,Installed_Capacity!$G$25:$G$30,0),MATCH(Source_Data!C12698,Installed_Capacity!$H$24:$S$24,0)))</f>
        <v>0.74291373363610302</v>
      </c>
      <c r="U12698" s="43">
        <f>S12698/(INDEX(Installed_Capacity!$H$33:$S$38,MATCH(Source_Data!B12698,Installed_Capacity!$G$33:$G$38,0),MATCH(Source_Data!C12698,Installed_Capacity!$H$32:$S$32,0)))</f>
        <v>0.37746545160466671</v>
      </c>
      <c r="V12698" s="21"/>
      <c r="W12698" s="2"/>
    </row>
    <row r="12699" spans="1:23" x14ac:dyDescent="0.25">
      <c r="A12699" s="17">
        <v>43265</v>
      </c>
      <c r="B12699" s="19">
        <v>2018</v>
      </c>
      <c r="C12699" s="19">
        <v>6</v>
      </c>
      <c r="D12699" s="19">
        <v>14</v>
      </c>
      <c r="E12699" s="19">
        <v>1</v>
      </c>
      <c r="F12699" s="69">
        <v>24266</v>
      </c>
      <c r="G12699" s="52">
        <f t="shared" si="198"/>
        <v>36127</v>
      </c>
      <c r="H12699" s="34">
        <v>0</v>
      </c>
      <c r="I12699" s="35">
        <v>1.5608667999999999E-2</v>
      </c>
      <c r="J12699" s="35">
        <f>H12699/(INDEX(Installed_Capacity!$H$6:$S$11,MATCH(Source_Data!B12699,Installed_Capacity!$G$6:$G$11,0),MATCH(Source_Data!C12699,Installed_Capacity!$H$5:$S$5,0)))</f>
        <v>0</v>
      </c>
      <c r="K12699" s="36">
        <f>I12699/(INDEX(Installed_Capacity!$H$15:$S$20,MATCH(Source_Data!B12699,Installed_Capacity!$G$15:$G$20,0),MATCH(Source_Data!C12699,Installed_Capacity!$H$14:$S$14,0)))</f>
        <v>3.9183202753350687E-6</v>
      </c>
      <c r="L12699" s="39">
        <v>0</v>
      </c>
      <c r="M12699" s="40">
        <v>0</v>
      </c>
      <c r="N12699" s="40">
        <f>L12699/(INDEX(Installed_Capacity!$V$6:$AG$11,MATCH(Source_Data!B12699,Installed_Capacity!$U$6:$U$11,0),MATCH(Source_Data!C12699,Installed_Capacity!$V$5:$AG$5,0)))</f>
        <v>0</v>
      </c>
      <c r="O12699" s="41">
        <f>M12699/(INDEX(Installed_Capacity!$V$15:$AG$20,MATCH(Source_Data!B12699,Installed_Capacity!$U$15:$U$20,0),MATCH(Source_Data!C12699,Installed_Capacity!$V$14:$AG$14,0)))</f>
        <v>0</v>
      </c>
      <c r="P12699" s="37">
        <v>0</v>
      </c>
      <c r="Q12699" s="38">
        <f>P12699/(INDEX(Installed_Capacity!$AJ$15:$AU$20,MATCH(Source_Data!B12699,Installed_Capacity!$AI$15:$AI$20,0),MATCH(Source_Data!C12699,Installed_Capacity!$AJ$14:$AU$14,0)))</f>
        <v>0</v>
      </c>
      <c r="R12699" s="63">
        <v>935.57584550599995</v>
      </c>
      <c r="S12699" s="42">
        <v>1454.155775923</v>
      </c>
      <c r="T12699" s="42">
        <f>R12699/(INDEX(Installed_Capacity!$H$25:$S$30,MATCH(Source_Data!B12699,Installed_Capacity!$G$25:$G$30,0),MATCH(Source_Data!C12699,Installed_Capacity!$H$24:$S$24,0)))</f>
        <v>0.67018327041977066</v>
      </c>
      <c r="U12699" s="43">
        <f>S12699/(INDEX(Installed_Capacity!$H$33:$S$38,MATCH(Source_Data!B12699,Installed_Capacity!$G$33:$G$38,0),MATCH(Source_Data!C12699,Installed_Capacity!$H$32:$S$32,0)))</f>
        <v>0.4080145724507433</v>
      </c>
      <c r="V12699" s="21"/>
      <c r="W12699" s="2"/>
    </row>
    <row r="12700" spans="1:23" x14ac:dyDescent="0.25">
      <c r="A12700" s="17">
        <v>43265</v>
      </c>
      <c r="B12700" s="19">
        <v>2018</v>
      </c>
      <c r="C12700" s="19">
        <v>6</v>
      </c>
      <c r="D12700" s="19">
        <v>14</v>
      </c>
      <c r="E12700" s="19">
        <v>2</v>
      </c>
      <c r="F12700" s="69">
        <v>23321</v>
      </c>
      <c r="G12700" s="52">
        <f t="shared" si="198"/>
        <v>36127</v>
      </c>
      <c r="H12700" s="34">
        <v>0</v>
      </c>
      <c r="I12700" s="35">
        <v>9.7367889999999992E-3</v>
      </c>
      <c r="J12700" s="35">
        <f>H12700/(INDEX(Installed_Capacity!$H$6:$S$11,MATCH(Source_Data!B12700,Installed_Capacity!$G$6:$G$11,0),MATCH(Source_Data!C12700,Installed_Capacity!$H$5:$S$5,0)))</f>
        <v>0</v>
      </c>
      <c r="K12700" s="36">
        <f>I12700/(INDEX(Installed_Capacity!$H$15:$S$20,MATCH(Source_Data!B12700,Installed_Capacity!$G$15:$G$20,0),MATCH(Source_Data!C12700,Installed_Capacity!$H$14:$S$14,0)))</f>
        <v>2.4442737686110989E-6</v>
      </c>
      <c r="L12700" s="39">
        <v>0</v>
      </c>
      <c r="M12700" s="40">
        <v>0</v>
      </c>
      <c r="N12700" s="40">
        <f>L12700/(INDEX(Installed_Capacity!$V$6:$AG$11,MATCH(Source_Data!B12700,Installed_Capacity!$U$6:$U$11,0),MATCH(Source_Data!C12700,Installed_Capacity!$V$5:$AG$5,0)))</f>
        <v>0</v>
      </c>
      <c r="O12700" s="41">
        <f>M12700/(INDEX(Installed_Capacity!$V$15:$AG$20,MATCH(Source_Data!B12700,Installed_Capacity!$U$15:$U$20,0),MATCH(Source_Data!C12700,Installed_Capacity!$V$14:$AG$14,0)))</f>
        <v>0</v>
      </c>
      <c r="P12700" s="37">
        <v>0</v>
      </c>
      <c r="Q12700" s="38">
        <f>P12700/(INDEX(Installed_Capacity!$AJ$15:$AU$20,MATCH(Source_Data!B12700,Installed_Capacity!$AI$15:$AI$20,0),MATCH(Source_Data!C12700,Installed_Capacity!$AJ$14:$AU$14,0)))</f>
        <v>0</v>
      </c>
      <c r="R12700" s="63">
        <v>796.95996034300003</v>
      </c>
      <c r="S12700" s="42">
        <v>1437.62877099</v>
      </c>
      <c r="T12700" s="42">
        <f>R12700/(INDEX(Installed_Capacity!$H$25:$S$30,MATCH(Source_Data!B12700,Installed_Capacity!$G$25:$G$30,0),MATCH(Source_Data!C12700,Installed_Capacity!$H$24:$S$24,0)))</f>
        <v>0.57088822374140391</v>
      </c>
      <c r="U12700" s="43">
        <f>S12700/(INDEX(Installed_Capacity!$H$33:$S$38,MATCH(Source_Data!B12700,Installed_Capacity!$G$33:$G$38,0),MATCH(Source_Data!C12700,Installed_Capacity!$H$32:$S$32,0)))</f>
        <v>0.40337733965678824</v>
      </c>
      <c r="V12700" s="21"/>
      <c r="W12700" s="2"/>
    </row>
    <row r="12701" spans="1:23" x14ac:dyDescent="0.25">
      <c r="A12701" s="17">
        <v>43265</v>
      </c>
      <c r="B12701" s="19">
        <v>2018</v>
      </c>
      <c r="C12701" s="19">
        <v>6</v>
      </c>
      <c r="D12701" s="19">
        <v>14</v>
      </c>
      <c r="E12701" s="19">
        <v>3</v>
      </c>
      <c r="F12701" s="69">
        <v>22780</v>
      </c>
      <c r="G12701" s="52">
        <f t="shared" si="198"/>
        <v>36127</v>
      </c>
      <c r="H12701" s="34">
        <v>0</v>
      </c>
      <c r="I12701" s="35">
        <v>6.2790759999999998E-3</v>
      </c>
      <c r="J12701" s="35">
        <f>H12701/(INDEX(Installed_Capacity!$H$6:$S$11,MATCH(Source_Data!B12701,Installed_Capacity!$G$6:$G$11,0),MATCH(Source_Data!C12701,Installed_Capacity!$H$5:$S$5,0)))</f>
        <v>0</v>
      </c>
      <c r="K12701" s="36">
        <f>I12701/(INDEX(Installed_Capacity!$H$15:$S$20,MATCH(Source_Data!B12701,Installed_Capacity!$G$15:$G$20,0),MATCH(Source_Data!C12701,Installed_Capacity!$H$14:$S$14,0)))</f>
        <v>1.5762671613727591E-6</v>
      </c>
      <c r="L12701" s="39">
        <v>0</v>
      </c>
      <c r="M12701" s="40">
        <v>0</v>
      </c>
      <c r="N12701" s="40">
        <f>L12701/(INDEX(Installed_Capacity!$V$6:$AG$11,MATCH(Source_Data!B12701,Installed_Capacity!$U$6:$U$11,0),MATCH(Source_Data!C12701,Installed_Capacity!$V$5:$AG$5,0)))</f>
        <v>0</v>
      </c>
      <c r="O12701" s="41">
        <f>M12701/(INDEX(Installed_Capacity!$V$15:$AG$20,MATCH(Source_Data!B12701,Installed_Capacity!$U$15:$U$20,0),MATCH(Source_Data!C12701,Installed_Capacity!$V$14:$AG$14,0)))</f>
        <v>0</v>
      </c>
      <c r="P12701" s="37">
        <v>0</v>
      </c>
      <c r="Q12701" s="38">
        <f>P12701/(INDEX(Installed_Capacity!$AJ$15:$AU$20,MATCH(Source_Data!B12701,Installed_Capacity!$AI$15:$AI$20,0),MATCH(Source_Data!C12701,Installed_Capacity!$AJ$14:$AU$14,0)))</f>
        <v>0</v>
      </c>
      <c r="R12701" s="63">
        <v>822.92926379999994</v>
      </c>
      <c r="S12701" s="42">
        <v>1419.1387550310001</v>
      </c>
      <c r="T12701" s="42">
        <f>R12701/(INDEX(Installed_Capacity!$H$25:$S$30,MATCH(Source_Data!B12701,Installed_Capacity!$G$25:$G$30,0),MATCH(Source_Data!C12701,Installed_Capacity!$H$24:$S$24,0)))</f>
        <v>0.58949087664756439</v>
      </c>
      <c r="U12701" s="43">
        <f>S12701/(INDEX(Installed_Capacity!$H$33:$S$38,MATCH(Source_Data!B12701,Installed_Capacity!$G$33:$G$38,0),MATCH(Source_Data!C12701,Installed_Capacity!$H$32:$S$32,0)))</f>
        <v>0.39818931504413613</v>
      </c>
      <c r="V12701" s="21"/>
      <c r="W12701" s="2"/>
    </row>
    <row r="12702" spans="1:23" x14ac:dyDescent="0.25">
      <c r="A12702" s="17">
        <v>43265</v>
      </c>
      <c r="B12702" s="19">
        <v>2018</v>
      </c>
      <c r="C12702" s="19">
        <v>6</v>
      </c>
      <c r="D12702" s="19">
        <v>14</v>
      </c>
      <c r="E12702" s="19">
        <v>4</v>
      </c>
      <c r="F12702" s="69">
        <v>22987</v>
      </c>
      <c r="G12702" s="52">
        <f t="shared" si="198"/>
        <v>36127</v>
      </c>
      <c r="H12702" s="34">
        <v>0</v>
      </c>
      <c r="I12702" s="35">
        <v>1.4745120000000001E-3</v>
      </c>
      <c r="J12702" s="35">
        <f>H12702/(INDEX(Installed_Capacity!$H$6:$S$11,MATCH(Source_Data!B12702,Installed_Capacity!$G$6:$G$11,0),MATCH(Source_Data!C12702,Installed_Capacity!$H$5:$S$5,0)))</f>
        <v>0</v>
      </c>
      <c r="K12702" s="36">
        <f>I12702/(INDEX(Installed_Capacity!$H$15:$S$20,MATCH(Source_Data!B12702,Installed_Capacity!$G$15:$G$20,0),MATCH(Source_Data!C12702,Installed_Capacity!$H$14:$S$14,0)))</f>
        <v>3.7015395969885854E-7</v>
      </c>
      <c r="L12702" s="39">
        <v>0</v>
      </c>
      <c r="M12702" s="40">
        <v>0</v>
      </c>
      <c r="N12702" s="40">
        <f>L12702/(INDEX(Installed_Capacity!$V$6:$AG$11,MATCH(Source_Data!B12702,Installed_Capacity!$U$6:$U$11,0),MATCH(Source_Data!C12702,Installed_Capacity!$V$5:$AG$5,0)))</f>
        <v>0</v>
      </c>
      <c r="O12702" s="41">
        <f>M12702/(INDEX(Installed_Capacity!$V$15:$AG$20,MATCH(Source_Data!B12702,Installed_Capacity!$U$15:$U$20,0),MATCH(Source_Data!C12702,Installed_Capacity!$V$14:$AG$14,0)))</f>
        <v>0</v>
      </c>
      <c r="P12702" s="37">
        <v>0</v>
      </c>
      <c r="Q12702" s="38">
        <f>P12702/(INDEX(Installed_Capacity!$AJ$15:$AU$20,MATCH(Source_Data!B12702,Installed_Capacity!$AI$15:$AI$20,0),MATCH(Source_Data!C12702,Installed_Capacity!$AJ$14:$AU$14,0)))</f>
        <v>0</v>
      </c>
      <c r="R12702" s="63">
        <v>853.63522353099995</v>
      </c>
      <c r="S12702" s="42">
        <v>1371.1132561290001</v>
      </c>
      <c r="T12702" s="42">
        <f>R12702/(INDEX(Installed_Capacity!$H$25:$S$30,MATCH(Source_Data!B12702,Installed_Capacity!$G$25:$G$30,0),MATCH(Source_Data!C12702,Installed_Capacity!$H$24:$S$24,0)))</f>
        <v>0.61148654980730643</v>
      </c>
      <c r="U12702" s="43">
        <f>S12702/(INDEX(Installed_Capacity!$H$33:$S$38,MATCH(Source_Data!B12702,Installed_Capacity!$G$33:$G$38,0),MATCH(Source_Data!C12702,Installed_Capacity!$H$32:$S$32,0)))</f>
        <v>0.3847140713833973</v>
      </c>
      <c r="V12702" s="21"/>
      <c r="W12702" s="2"/>
    </row>
    <row r="12703" spans="1:23" x14ac:dyDescent="0.25">
      <c r="A12703" s="17">
        <v>43265</v>
      </c>
      <c r="B12703" s="19">
        <v>2018</v>
      </c>
      <c r="C12703" s="19">
        <v>6</v>
      </c>
      <c r="D12703" s="19">
        <v>14</v>
      </c>
      <c r="E12703" s="19">
        <v>5</v>
      </c>
      <c r="F12703" s="69">
        <v>23729</v>
      </c>
      <c r="G12703" s="52">
        <f t="shared" si="198"/>
        <v>36127</v>
      </c>
      <c r="H12703" s="34">
        <v>0</v>
      </c>
      <c r="I12703" s="35">
        <v>-3.6330720000000002E-3</v>
      </c>
      <c r="J12703" s="35">
        <f>H12703/(INDEX(Installed_Capacity!$H$6:$S$11,MATCH(Source_Data!B12703,Installed_Capacity!$G$6:$G$11,0),MATCH(Source_Data!C12703,Installed_Capacity!$H$5:$S$5,0)))</f>
        <v>0</v>
      </c>
      <c r="K12703" s="36">
        <f>I12703/(INDEX(Installed_Capacity!$H$15:$S$20,MATCH(Source_Data!B12703,Installed_Capacity!$G$15:$G$20,0),MATCH(Source_Data!C12703,Installed_Capacity!$H$14:$S$14,0)))</f>
        <v>-9.1202783474875169E-7</v>
      </c>
      <c r="L12703" s="39">
        <v>0</v>
      </c>
      <c r="M12703" s="40">
        <v>0</v>
      </c>
      <c r="N12703" s="40">
        <f>L12703/(INDEX(Installed_Capacity!$V$6:$AG$11,MATCH(Source_Data!B12703,Installed_Capacity!$U$6:$U$11,0),MATCH(Source_Data!C12703,Installed_Capacity!$V$5:$AG$5,0)))</f>
        <v>0</v>
      </c>
      <c r="O12703" s="41">
        <f>M12703/(INDEX(Installed_Capacity!$V$15:$AG$20,MATCH(Source_Data!B12703,Installed_Capacity!$U$15:$U$20,0),MATCH(Source_Data!C12703,Installed_Capacity!$V$14:$AG$14,0)))</f>
        <v>0</v>
      </c>
      <c r="P12703" s="37">
        <v>0</v>
      </c>
      <c r="Q12703" s="38">
        <f>P12703/(INDEX(Installed_Capacity!$AJ$15:$AU$20,MATCH(Source_Data!B12703,Installed_Capacity!$AI$15:$AI$20,0),MATCH(Source_Data!C12703,Installed_Capacity!$AJ$14:$AU$14,0)))</f>
        <v>0</v>
      </c>
      <c r="R12703" s="63">
        <v>897.51264845200001</v>
      </c>
      <c r="S12703" s="42">
        <v>1303.9039061149999</v>
      </c>
      <c r="T12703" s="42">
        <f>R12703/(INDEX(Installed_Capacity!$H$25:$S$30,MATCH(Source_Data!B12703,Installed_Capacity!$G$25:$G$30,0),MATCH(Source_Data!C12703,Installed_Capacity!$H$24:$S$24,0)))</f>
        <v>0.64291736995128934</v>
      </c>
      <c r="U12703" s="43">
        <f>S12703/(INDEX(Installed_Capacity!$H$33:$S$38,MATCH(Source_Data!B12703,Installed_Capacity!$G$33:$G$38,0),MATCH(Source_Data!C12703,Installed_Capacity!$H$32:$S$32,0)))</f>
        <v>0.36585612324283528</v>
      </c>
      <c r="V12703" s="21"/>
      <c r="W12703" s="2"/>
    </row>
    <row r="12704" spans="1:23" x14ac:dyDescent="0.25">
      <c r="A12704" s="17">
        <v>43265</v>
      </c>
      <c r="B12704" s="19">
        <v>2018</v>
      </c>
      <c r="C12704" s="19">
        <v>6</v>
      </c>
      <c r="D12704" s="19">
        <v>14</v>
      </c>
      <c r="E12704" s="19">
        <v>6</v>
      </c>
      <c r="F12704" s="69">
        <v>24859</v>
      </c>
      <c r="G12704" s="52">
        <f t="shared" si="198"/>
        <v>36127</v>
      </c>
      <c r="H12704" s="34">
        <v>0.89033037299999995</v>
      </c>
      <c r="I12704" s="35">
        <v>10.843252896999999</v>
      </c>
      <c r="J12704" s="35">
        <f>H12704/(INDEX(Installed_Capacity!$H$6:$S$11,MATCH(Source_Data!B12704,Installed_Capacity!$G$6:$G$11,0),MATCH(Source_Data!C12704,Installed_Capacity!$H$5:$S$5,0)))</f>
        <v>5.4272552728469711E-4</v>
      </c>
      <c r="K12704" s="36">
        <f>I12704/(INDEX(Installed_Capacity!$H$15:$S$20,MATCH(Source_Data!B12704,Installed_Capacity!$G$15:$G$20,0),MATCH(Source_Data!C12704,Installed_Capacity!$H$14:$S$14,0)))</f>
        <v>2.722034812765626E-3</v>
      </c>
      <c r="L12704" s="39">
        <v>2.0316105270000002</v>
      </c>
      <c r="M12704" s="40">
        <v>5.0730953440000004</v>
      </c>
      <c r="N12704" s="40">
        <f>L12704/(INDEX(Installed_Capacity!$V$6:$AG$11,MATCH(Source_Data!B12704,Installed_Capacity!$U$6:$U$11,0),MATCH(Source_Data!C12704,Installed_Capacity!$V$5:$AG$5,0)))</f>
        <v>1.4283779508127569E-3</v>
      </c>
      <c r="O12704" s="41">
        <f>M12704/(INDEX(Installed_Capacity!$V$15:$AG$20,MATCH(Source_Data!B12704,Installed_Capacity!$U$15:$U$20,0),MATCH(Source_Data!C12704,Installed_Capacity!$V$14:$AG$14,0)))</f>
        <v>1.9070138085804616E-3</v>
      </c>
      <c r="P12704" s="37">
        <v>0</v>
      </c>
      <c r="Q12704" s="38">
        <f>P12704/(INDEX(Installed_Capacity!$AJ$15:$AU$20,MATCH(Source_Data!B12704,Installed_Capacity!$AI$15:$AI$20,0),MATCH(Source_Data!C12704,Installed_Capacity!$AJ$14:$AU$14,0)))</f>
        <v>0</v>
      </c>
      <c r="R12704" s="63">
        <v>977.90639906000001</v>
      </c>
      <c r="S12704" s="42">
        <v>1267.3655940829999</v>
      </c>
      <c r="T12704" s="42">
        <f>R12704/(INDEX(Installed_Capacity!$H$25:$S$30,MATCH(Source_Data!B12704,Installed_Capacity!$G$25:$G$30,0),MATCH(Source_Data!C12704,Installed_Capacity!$H$24:$S$24,0)))</f>
        <v>0.70050601651862454</v>
      </c>
      <c r="U12704" s="43">
        <f>S12704/(INDEX(Installed_Capacity!$H$33:$S$38,MATCH(Source_Data!B12704,Installed_Capacity!$G$33:$G$38,0),MATCH(Source_Data!C12704,Installed_Capacity!$H$32:$S$32,0)))</f>
        <v>0.35560401407499481</v>
      </c>
      <c r="V12704" s="21"/>
      <c r="W12704" s="2"/>
    </row>
    <row r="12705" spans="1:23" x14ac:dyDescent="0.25">
      <c r="A12705" s="17">
        <v>43265</v>
      </c>
      <c r="B12705" s="19">
        <v>2018</v>
      </c>
      <c r="C12705" s="19">
        <v>6</v>
      </c>
      <c r="D12705" s="19">
        <v>14</v>
      </c>
      <c r="E12705" s="19">
        <v>7</v>
      </c>
      <c r="F12705" s="69">
        <v>26121</v>
      </c>
      <c r="G12705" s="52">
        <f t="shared" si="198"/>
        <v>36127</v>
      </c>
      <c r="H12705" s="34">
        <v>163.60241277</v>
      </c>
      <c r="I12705" s="35">
        <v>477.75048926400001</v>
      </c>
      <c r="J12705" s="35">
        <f>H12705/(INDEX(Installed_Capacity!$H$6:$S$11,MATCH(Source_Data!B12705,Installed_Capacity!$G$6:$G$11,0),MATCH(Source_Data!C12705,Installed_Capacity!$H$5:$S$5,0)))</f>
        <v>9.9728379968058126E-2</v>
      </c>
      <c r="K12705" s="36">
        <f>I12705/(INDEX(Installed_Capacity!$H$15:$S$20,MATCH(Source_Data!B12705,Installed_Capacity!$G$15:$G$20,0),MATCH(Source_Data!C12705,Installed_Capacity!$H$14:$S$14,0)))</f>
        <v>0.11993204215980378</v>
      </c>
      <c r="L12705" s="39">
        <v>275.69275914399998</v>
      </c>
      <c r="M12705" s="40">
        <v>476.40810748500002</v>
      </c>
      <c r="N12705" s="40">
        <f>L12705/(INDEX(Installed_Capacity!$V$6:$AG$11,MATCH(Source_Data!B12705,Installed_Capacity!$U$6:$U$11,0),MATCH(Source_Data!C12705,Installed_Capacity!$V$5:$AG$5,0)))</f>
        <v>0.19383314524438944</v>
      </c>
      <c r="O12705" s="41">
        <f>M12705/(INDEX(Installed_Capacity!$V$15:$AG$20,MATCH(Source_Data!B12705,Installed_Capacity!$U$15:$U$20,0),MATCH(Source_Data!C12705,Installed_Capacity!$V$14:$AG$14,0)))</f>
        <v>0.17908530746777537</v>
      </c>
      <c r="P12705" s="37">
        <v>50.248905489999999</v>
      </c>
      <c r="Q12705" s="38">
        <f>P12705/(INDEX(Installed_Capacity!$AJ$15:$AU$20,MATCH(Source_Data!B12705,Installed_Capacity!$AI$15:$AI$20,0),MATCH(Source_Data!C12705,Installed_Capacity!$AJ$14:$AU$14,0)))</f>
        <v>5.4797061603053435E-2</v>
      </c>
      <c r="R12705" s="63">
        <v>948.83298488499997</v>
      </c>
      <c r="S12705" s="42">
        <v>1193.1908256040001</v>
      </c>
      <c r="T12705" s="42">
        <f>R12705/(INDEX(Installed_Capacity!$H$25:$S$30,MATCH(Source_Data!B12705,Installed_Capacity!$G$25:$G$30,0),MATCH(Source_Data!C12705,Installed_Capacity!$H$24:$S$24,0)))</f>
        <v>0.67967978859957012</v>
      </c>
      <c r="U12705" s="43">
        <f>S12705/(INDEX(Installed_Capacity!$H$33:$S$38,MATCH(Source_Data!B12705,Installed_Capacity!$G$33:$G$38,0),MATCH(Source_Data!C12705,Installed_Capacity!$H$32:$S$32,0)))</f>
        <v>0.33479167268166493</v>
      </c>
      <c r="V12705" s="21"/>
      <c r="W12705" s="2"/>
    </row>
    <row r="12706" spans="1:23" x14ac:dyDescent="0.25">
      <c r="A12706" s="17">
        <v>43265</v>
      </c>
      <c r="B12706" s="19">
        <v>2018</v>
      </c>
      <c r="C12706" s="19">
        <v>6</v>
      </c>
      <c r="D12706" s="19">
        <v>14</v>
      </c>
      <c r="E12706" s="19">
        <v>8</v>
      </c>
      <c r="F12706" s="69">
        <v>26900</v>
      </c>
      <c r="G12706" s="52">
        <f t="shared" si="198"/>
        <v>36127</v>
      </c>
      <c r="H12706" s="34">
        <v>672.37916393700004</v>
      </c>
      <c r="I12706" s="35">
        <v>1449.192592522</v>
      </c>
      <c r="J12706" s="35">
        <f>H12706/(INDEX(Installed_Capacity!$H$6:$S$11,MATCH(Source_Data!B12706,Installed_Capacity!$G$6:$G$11,0),MATCH(Source_Data!C12706,Installed_Capacity!$H$5:$S$5,0)))</f>
        <v>0.40986733391263536</v>
      </c>
      <c r="K12706" s="36">
        <f>I12706/(INDEX(Installed_Capacity!$H$15:$S$20,MATCH(Source_Data!B12706,Installed_Capacity!$G$15:$G$20,0),MATCH(Source_Data!C12706,Installed_Capacity!$H$14:$S$14,0)))</f>
        <v>0.36379790499383707</v>
      </c>
      <c r="L12706" s="39">
        <v>952.11790953499997</v>
      </c>
      <c r="M12706" s="40">
        <v>1615.532833194</v>
      </c>
      <c r="N12706" s="40">
        <f>L12706/(INDEX(Installed_Capacity!$V$6:$AG$11,MATCH(Source_Data!B12706,Installed_Capacity!$U$6:$U$11,0),MATCH(Source_Data!C12706,Installed_Capacity!$V$5:$AG$5,0)))</f>
        <v>0.66941188307483546</v>
      </c>
      <c r="O12706" s="41">
        <f>M12706/(INDEX(Installed_Capacity!$V$15:$AG$20,MATCH(Source_Data!B12706,Installed_Capacity!$U$15:$U$20,0),MATCH(Source_Data!C12706,Installed_Capacity!$V$14:$AG$14,0)))</f>
        <v>0.60729066027899847</v>
      </c>
      <c r="P12706" s="37">
        <v>453.76274892599997</v>
      </c>
      <c r="Q12706" s="38">
        <f>P12706/(INDEX(Installed_Capacity!$AJ$15:$AU$20,MATCH(Source_Data!B12706,Installed_Capacity!$AI$15:$AI$20,0),MATCH(Source_Data!C12706,Installed_Capacity!$AJ$14:$AU$14,0)))</f>
        <v>0.49483396829443838</v>
      </c>
      <c r="R12706" s="63">
        <v>860.03669789100002</v>
      </c>
      <c r="S12706" s="42">
        <v>919.59910313099999</v>
      </c>
      <c r="T12706" s="42">
        <f>R12706/(INDEX(Installed_Capacity!$H$25:$S$30,MATCH(Source_Data!B12706,Installed_Capacity!$G$25:$G$30,0),MATCH(Source_Data!C12706,Installed_Capacity!$H$24:$S$24,0)))</f>
        <v>0.61607213315974207</v>
      </c>
      <c r="U12706" s="43">
        <f>S12706/(INDEX(Installed_Capacity!$H$33:$S$38,MATCH(Source_Data!B12706,Installed_Capacity!$G$33:$G$38,0),MATCH(Source_Data!C12706,Installed_Capacity!$H$32:$S$32,0)))</f>
        <v>0.25802588766800039</v>
      </c>
      <c r="V12706" s="21"/>
      <c r="W12706" s="2"/>
    </row>
    <row r="12707" spans="1:23" x14ac:dyDescent="0.25">
      <c r="A12707" s="17">
        <v>43265</v>
      </c>
      <c r="B12707" s="19">
        <v>2018</v>
      </c>
      <c r="C12707" s="19">
        <v>6</v>
      </c>
      <c r="D12707" s="19">
        <v>14</v>
      </c>
      <c r="E12707" s="19">
        <v>9</v>
      </c>
      <c r="F12707" s="69">
        <v>27473</v>
      </c>
      <c r="G12707" s="52">
        <f t="shared" si="198"/>
        <v>36127</v>
      </c>
      <c r="H12707" s="34">
        <v>1101.6067813960001</v>
      </c>
      <c r="I12707" s="35">
        <v>2271.9561036280002</v>
      </c>
      <c r="J12707" s="35">
        <f>H12707/(INDEX(Installed_Capacity!$H$6:$S$11,MATCH(Source_Data!B12707,Installed_Capacity!$G$6:$G$11,0),MATCH(Source_Data!C12707,Installed_Capacity!$H$5:$S$5,0)))</f>
        <v>0.67151491112113537</v>
      </c>
      <c r="K12707" s="36">
        <f>I12707/(INDEX(Installed_Capacity!$H$15:$S$20,MATCH(Source_Data!B12707,Installed_Capacity!$G$15:$G$20,0),MATCH(Source_Data!C12707,Installed_Capacity!$H$14:$S$14,0)))</f>
        <v>0.5703402536024762</v>
      </c>
      <c r="L12707" s="39">
        <v>1275.7067458690001</v>
      </c>
      <c r="M12707" s="40">
        <v>2237.335325131</v>
      </c>
      <c r="N12707" s="40">
        <f>L12707/(INDEX(Installed_Capacity!$V$6:$AG$11,MATCH(Source_Data!B12707,Installed_Capacity!$U$6:$U$11,0),MATCH(Source_Data!C12707,Installed_Capacity!$V$5:$AG$5,0)))</f>
        <v>0.89691964246372136</v>
      </c>
      <c r="O12707" s="41">
        <f>M12707/(INDEX(Installed_Capacity!$V$15:$AG$20,MATCH(Source_Data!B12707,Installed_Capacity!$U$15:$U$20,0),MATCH(Source_Data!C12707,Installed_Capacity!$V$14:$AG$14,0)))</f>
        <v>0.84103078498137396</v>
      </c>
      <c r="P12707" s="37">
        <v>782.23181641099995</v>
      </c>
      <c r="Q12707" s="38">
        <f>P12707/(INDEX(Installed_Capacity!$AJ$15:$AU$20,MATCH(Source_Data!B12707,Installed_Capacity!$AI$15:$AI$20,0),MATCH(Source_Data!C12707,Installed_Capacity!$AJ$14:$AU$14,0)))</f>
        <v>0.85303360568266084</v>
      </c>
      <c r="R12707" s="63">
        <v>742.77152332599996</v>
      </c>
      <c r="S12707" s="42">
        <v>601.72045010099998</v>
      </c>
      <c r="T12707" s="42">
        <f>R12707/(INDEX(Installed_Capacity!$H$25:$S$30,MATCH(Source_Data!B12707,Installed_Capacity!$G$25:$G$30,0),MATCH(Source_Data!C12707,Installed_Capacity!$H$24:$S$24,0)))</f>
        <v>0.53207129178080215</v>
      </c>
      <c r="U12707" s="43">
        <f>S12707/(INDEX(Installed_Capacity!$H$33:$S$38,MATCH(Source_Data!B12707,Installed_Capacity!$G$33:$G$38,0),MATCH(Source_Data!C12707,Installed_Capacity!$H$32:$S$32,0)))</f>
        <v>0.1688338458972834</v>
      </c>
      <c r="V12707" s="21"/>
      <c r="W12707" s="2"/>
    </row>
    <row r="12708" spans="1:23" x14ac:dyDescent="0.25">
      <c r="A12708" s="17">
        <v>43265</v>
      </c>
      <c r="B12708" s="19">
        <v>2018</v>
      </c>
      <c r="C12708" s="19">
        <v>6</v>
      </c>
      <c r="D12708" s="19">
        <v>14</v>
      </c>
      <c r="E12708" s="19">
        <v>10</v>
      </c>
      <c r="F12708" s="69">
        <v>28118</v>
      </c>
      <c r="G12708" s="52">
        <f t="shared" si="198"/>
        <v>36127</v>
      </c>
      <c r="H12708" s="34">
        <v>1326.6199283139999</v>
      </c>
      <c r="I12708" s="35">
        <v>3159.0097795470001</v>
      </c>
      <c r="J12708" s="35">
        <f>H12708/(INDEX(Installed_Capacity!$H$6:$S$11,MATCH(Source_Data!B12708,Installed_Capacity!$G$6:$G$11,0),MATCH(Source_Data!C12708,Installed_Capacity!$H$5:$S$5,0)))</f>
        <v>0.8086779042194967</v>
      </c>
      <c r="K12708" s="36">
        <f>I12708/(INDEX(Installed_Capacity!$H$15:$S$20,MATCH(Source_Data!B12708,Installed_Capacity!$G$15:$G$20,0),MATCH(Source_Data!C12708,Installed_Capacity!$H$14:$S$14,0)))</f>
        <v>0.79302167674914836</v>
      </c>
      <c r="L12708" s="39">
        <v>1332.4129121399999</v>
      </c>
      <c r="M12708" s="40">
        <v>2436.5280627729999</v>
      </c>
      <c r="N12708" s="40">
        <f>L12708/(INDEX(Installed_Capacity!$V$6:$AG$11,MATCH(Source_Data!B12708,Installed_Capacity!$U$6:$U$11,0),MATCH(Source_Data!C12708,Installed_Capacity!$V$5:$AG$5,0)))</f>
        <v>0.93678842464424317</v>
      </c>
      <c r="O12708" s="41">
        <f>M12708/(INDEX(Installed_Capacity!$V$15:$AG$20,MATCH(Source_Data!B12708,Installed_Capacity!$U$15:$U$20,0),MATCH(Source_Data!C12708,Installed_Capacity!$V$14:$AG$14,0)))</f>
        <v>0.915908798402018</v>
      </c>
      <c r="P12708" s="37">
        <v>895.13458398600005</v>
      </c>
      <c r="Q12708" s="38">
        <f>P12708/(INDEX(Installed_Capacity!$AJ$15:$AU$20,MATCH(Source_Data!B12708,Installed_Capacity!$AI$15:$AI$20,0),MATCH(Source_Data!C12708,Installed_Capacity!$AJ$14:$AU$14,0)))</f>
        <v>0.97615548962486376</v>
      </c>
      <c r="R12708" s="63">
        <v>501.03110872100001</v>
      </c>
      <c r="S12708" s="42">
        <v>578.93650827500005</v>
      </c>
      <c r="T12708" s="42">
        <f>R12708/(INDEX(Installed_Capacity!$H$25:$S$30,MATCH(Source_Data!B12708,Installed_Capacity!$G$25:$G$30,0),MATCH(Source_Data!C12708,Installed_Capacity!$H$24:$S$24,0)))</f>
        <v>0.35890480567406874</v>
      </c>
      <c r="U12708" s="43">
        <f>S12708/(INDEX(Installed_Capacity!$H$33:$S$38,MATCH(Source_Data!B12708,Installed_Capacity!$G$33:$G$38,0),MATCH(Source_Data!C12708,Installed_Capacity!$H$32:$S$32,0)))</f>
        <v>0.16244100928596686</v>
      </c>
      <c r="V12708" s="21"/>
      <c r="W12708" s="2"/>
    </row>
    <row r="12709" spans="1:23" x14ac:dyDescent="0.25">
      <c r="A12709" s="17">
        <v>43265</v>
      </c>
      <c r="B12709" s="19">
        <v>2018</v>
      </c>
      <c r="C12709" s="19">
        <v>6</v>
      </c>
      <c r="D12709" s="19">
        <v>14</v>
      </c>
      <c r="E12709" s="19">
        <v>11</v>
      </c>
      <c r="F12709" s="69">
        <v>28798</v>
      </c>
      <c r="G12709" s="52">
        <f t="shared" si="198"/>
        <v>36127</v>
      </c>
      <c r="H12709" s="34">
        <v>1473.5384756410001</v>
      </c>
      <c r="I12709" s="35">
        <v>3525.4114281060001</v>
      </c>
      <c r="J12709" s="35">
        <f>H12709/(INDEX(Installed_Capacity!$H$6:$S$11,MATCH(Source_Data!B12709,Installed_Capacity!$G$6:$G$11,0),MATCH(Source_Data!C12709,Installed_Capacity!$H$5:$S$5,0)))</f>
        <v>0.89823617212096463</v>
      </c>
      <c r="K12709" s="36">
        <f>I12709/(INDEX(Installed_Capacity!$H$15:$S$20,MATCH(Source_Data!B12709,Installed_Capacity!$G$15:$G$20,0),MATCH(Source_Data!C12709,Installed_Capacity!$H$14:$S$14,0)))</f>
        <v>0.88500127478178792</v>
      </c>
      <c r="L12709" s="39">
        <v>1355.9538289469999</v>
      </c>
      <c r="M12709" s="40">
        <v>2455.785745312</v>
      </c>
      <c r="N12709" s="40">
        <f>L12709/(INDEX(Installed_Capacity!$V$6:$AG$11,MATCH(Source_Data!B12709,Installed_Capacity!$U$6:$U$11,0),MATCH(Source_Data!C12709,Installed_Capacity!$V$5:$AG$5,0)))</f>
        <v>0.95333949388815453</v>
      </c>
      <c r="O12709" s="41">
        <f>M12709/(INDEX(Installed_Capacity!$V$15:$AG$20,MATCH(Source_Data!B12709,Installed_Capacity!$U$15:$U$20,0),MATCH(Source_Data!C12709,Installed_Capacity!$V$14:$AG$14,0)))</f>
        <v>0.92314790274224423</v>
      </c>
      <c r="P12709" s="37">
        <v>906.03319629099997</v>
      </c>
      <c r="Q12709" s="38">
        <f>P12709/(INDEX(Installed_Capacity!$AJ$15:$AU$20,MATCH(Source_Data!B12709,Installed_Capacity!$AI$15:$AI$20,0),MATCH(Source_Data!C12709,Installed_Capacity!$AJ$14:$AU$14,0)))</f>
        <v>0.9880405630218102</v>
      </c>
      <c r="R12709" s="63">
        <v>484.40333927099999</v>
      </c>
      <c r="S12709" s="42">
        <v>556.71442836200004</v>
      </c>
      <c r="T12709" s="42">
        <f>R12709/(INDEX(Installed_Capacity!$H$25:$S$30,MATCH(Source_Data!B12709,Installed_Capacity!$G$25:$G$30,0),MATCH(Source_Data!C12709,Installed_Capacity!$H$24:$S$24,0)))</f>
        <v>0.34699379603939823</v>
      </c>
      <c r="U12709" s="43">
        <f>S12709/(INDEX(Installed_Capacity!$H$33:$S$38,MATCH(Source_Data!B12709,Installed_Capacity!$G$33:$G$38,0),MATCH(Source_Data!C12709,Installed_Capacity!$H$32:$S$32,0)))</f>
        <v>0.15620582280540299</v>
      </c>
      <c r="V12709" s="21"/>
      <c r="W12709" s="2"/>
    </row>
    <row r="12710" spans="1:23" x14ac:dyDescent="0.25">
      <c r="A12710" s="17">
        <v>43265</v>
      </c>
      <c r="B12710" s="19">
        <v>2018</v>
      </c>
      <c r="C12710" s="19">
        <v>6</v>
      </c>
      <c r="D12710" s="19">
        <v>14</v>
      </c>
      <c r="E12710" s="19">
        <v>12</v>
      </c>
      <c r="F12710" s="69">
        <v>29634</v>
      </c>
      <c r="G12710" s="52">
        <f t="shared" si="198"/>
        <v>36127</v>
      </c>
      <c r="H12710" s="34">
        <v>1537.5106841439999</v>
      </c>
      <c r="I12710" s="35">
        <v>3611.7282737400001</v>
      </c>
      <c r="J12710" s="35">
        <f>H12710/(INDEX(Installed_Capacity!$H$6:$S$11,MATCH(Source_Data!B12710,Installed_Capacity!$G$6:$G$11,0),MATCH(Source_Data!C12710,Installed_Capacity!$H$5:$S$5,0)))</f>
        <v>0.93723220285770015</v>
      </c>
      <c r="K12710" s="36">
        <f>I12710/(INDEX(Installed_Capacity!$H$15:$S$20,MATCH(Source_Data!B12710,Installed_Capacity!$G$15:$G$20,0),MATCH(Source_Data!C12710,Installed_Capacity!$H$14:$S$14,0)))</f>
        <v>0.9066698147462916</v>
      </c>
      <c r="L12710" s="39">
        <v>1352.274875932</v>
      </c>
      <c r="M12710" s="40">
        <v>2438.2584112630002</v>
      </c>
      <c r="N12710" s="40">
        <f>L12710/(INDEX(Installed_Capacity!$V$6:$AG$11,MATCH(Source_Data!B12710,Installed_Capacity!$U$6:$U$11,0),MATCH(Source_Data!C12710,Installed_Capacity!$V$5:$AG$5,0)))</f>
        <v>0.95075290787727096</v>
      </c>
      <c r="O12710" s="41">
        <f>M12710/(INDEX(Installed_Capacity!$V$15:$AG$20,MATCH(Source_Data!B12710,Installed_Capacity!$U$15:$U$20,0),MATCH(Source_Data!C12710,Installed_Capacity!$V$14:$AG$14,0)))</f>
        <v>0.91655924911116726</v>
      </c>
      <c r="P12710" s="37">
        <v>768.78747412999996</v>
      </c>
      <c r="Q12710" s="38">
        <f>P12710/(INDEX(Installed_Capacity!$AJ$15:$AU$20,MATCH(Source_Data!B12710,Installed_Capacity!$AI$15:$AI$20,0),MATCH(Source_Data!C12710,Installed_Capacity!$AJ$14:$AU$14,0)))</f>
        <v>0.83837238182115592</v>
      </c>
      <c r="R12710" s="63">
        <v>284.36905736400001</v>
      </c>
      <c r="S12710" s="42">
        <v>764.39508923000005</v>
      </c>
      <c r="T12710" s="42">
        <f>R12710/(INDEX(Installed_Capacity!$H$25:$S$30,MATCH(Source_Data!B12710,Installed_Capacity!$G$25:$G$30,0),MATCH(Source_Data!C12710,Installed_Capacity!$H$24:$S$24,0)))</f>
        <v>0.20370276315472777</v>
      </c>
      <c r="U12710" s="43">
        <f>S12710/(INDEX(Installed_Capacity!$H$33:$S$38,MATCH(Source_Data!B12710,Installed_Capacity!$G$33:$G$38,0),MATCH(Source_Data!C12710,Installed_Capacity!$H$32:$S$32,0)))</f>
        <v>0.21447794017643201</v>
      </c>
      <c r="V12710" s="21"/>
      <c r="W12710" s="2"/>
    </row>
    <row r="12711" spans="1:23" x14ac:dyDescent="0.25">
      <c r="A12711" s="17">
        <v>43265</v>
      </c>
      <c r="B12711" s="19">
        <v>2018</v>
      </c>
      <c r="C12711" s="19">
        <v>6</v>
      </c>
      <c r="D12711" s="19">
        <v>14</v>
      </c>
      <c r="E12711" s="19">
        <v>13</v>
      </c>
      <c r="F12711" s="69">
        <v>31161</v>
      </c>
      <c r="G12711" s="52">
        <f t="shared" si="198"/>
        <v>36127</v>
      </c>
      <c r="H12711" s="34">
        <v>1560.255337587</v>
      </c>
      <c r="I12711" s="35">
        <v>3762.0785435540001</v>
      </c>
      <c r="J12711" s="35">
        <f>H12711/(INDEX(Installed_Capacity!$H$6:$S$11,MATCH(Source_Data!B12711,Installed_Capacity!$G$6:$G$11,0),MATCH(Source_Data!C12711,Installed_Capacity!$H$5:$S$5,0)))</f>
        <v>0.95109683604006146</v>
      </c>
      <c r="K12711" s="36">
        <f>I12711/(INDEX(Installed_Capacity!$H$15:$S$20,MATCH(Source_Data!B12711,Installed_Capacity!$G$15:$G$20,0),MATCH(Source_Data!C12711,Installed_Capacity!$H$14:$S$14,0)))</f>
        <v>0.94441297839192062</v>
      </c>
      <c r="L12711" s="39">
        <v>1364.920676557</v>
      </c>
      <c r="M12711" s="40">
        <v>2502.1219846650001</v>
      </c>
      <c r="N12711" s="40">
        <f>L12711/(INDEX(Installed_Capacity!$V$6:$AG$11,MATCH(Source_Data!B12711,Installed_Capacity!$U$6:$U$11,0),MATCH(Source_Data!C12711,Installed_Capacity!$V$5:$AG$5,0)))</f>
        <v>0.95964387518772154</v>
      </c>
      <c r="O12711" s="41">
        <f>M12711/(INDEX(Installed_Capacity!$V$15:$AG$20,MATCH(Source_Data!B12711,Installed_Capacity!$U$15:$U$20,0),MATCH(Source_Data!C12711,Installed_Capacity!$V$14:$AG$14,0)))</f>
        <v>0.94056603551760587</v>
      </c>
      <c r="P12711" s="37">
        <v>704.68689233700002</v>
      </c>
      <c r="Q12711" s="38">
        <f>P12711/(INDEX(Installed_Capacity!$AJ$15:$AU$20,MATCH(Source_Data!B12711,Installed_Capacity!$AI$15:$AI$20,0),MATCH(Source_Data!C12711,Installed_Capacity!$AJ$14:$AU$14,0)))</f>
        <v>0.76846989349727379</v>
      </c>
      <c r="R12711" s="63">
        <v>233.59466802099999</v>
      </c>
      <c r="S12711" s="42">
        <v>1009.728403891</v>
      </c>
      <c r="T12711" s="42">
        <f>R12711/(INDEX(Installed_Capacity!$H$25:$S$30,MATCH(Source_Data!B12711,Installed_Capacity!$G$25:$G$30,0),MATCH(Source_Data!C12711,Installed_Capacity!$H$24:$S$24,0)))</f>
        <v>0.16733142408381085</v>
      </c>
      <c r="U12711" s="43">
        <f>S12711/(INDEX(Installed_Capacity!$H$33:$S$38,MATCH(Source_Data!B12711,Installed_Capacity!$G$33:$G$38,0),MATCH(Source_Data!C12711,Installed_Capacity!$H$32:$S$32,0)))</f>
        <v>0.28331483450833062</v>
      </c>
      <c r="V12711" s="21"/>
      <c r="W12711" s="2"/>
    </row>
    <row r="12712" spans="1:23" x14ac:dyDescent="0.25">
      <c r="A12712" s="17">
        <v>43265</v>
      </c>
      <c r="B12712" s="19">
        <v>2018</v>
      </c>
      <c r="C12712" s="19">
        <v>6</v>
      </c>
      <c r="D12712" s="19">
        <v>14</v>
      </c>
      <c r="E12712" s="19">
        <v>14</v>
      </c>
      <c r="F12712" s="69">
        <v>32839</v>
      </c>
      <c r="G12712" s="52">
        <f t="shared" si="198"/>
        <v>36127</v>
      </c>
      <c r="H12712" s="34">
        <v>1554.3620362459999</v>
      </c>
      <c r="I12712" s="35">
        <v>3681.2969421869998</v>
      </c>
      <c r="J12712" s="35">
        <f>H12712/(INDEX(Installed_Capacity!$H$6:$S$11,MATCH(Source_Data!B12712,Installed_Capacity!$G$6:$G$11,0),MATCH(Source_Data!C12712,Installed_Capacity!$H$5:$S$5,0)))</f>
        <v>0.94750441105408167</v>
      </c>
      <c r="K12712" s="36">
        <f>I12712/(INDEX(Installed_Capacity!$H$15:$S$20,MATCH(Source_Data!B12712,Installed_Capacity!$G$15:$G$20,0),MATCH(Source_Data!C12712,Installed_Capacity!$H$14:$S$14,0)))</f>
        <v>0.92413397787052109</v>
      </c>
      <c r="L12712" s="39">
        <v>1361.345989724</v>
      </c>
      <c r="M12712" s="40">
        <v>2524.3832978589999</v>
      </c>
      <c r="N12712" s="40">
        <f>L12712/(INDEX(Installed_Capacity!$V$6:$AG$11,MATCH(Source_Data!B12712,Installed_Capacity!$U$6:$U$11,0),MATCH(Source_Data!C12712,Installed_Capacity!$V$5:$AG$5,0)))</f>
        <v>0.95713059629619213</v>
      </c>
      <c r="O12712" s="41">
        <f>M12712/(INDEX(Installed_Capacity!$V$15:$AG$20,MATCH(Source_Data!B12712,Installed_Capacity!$U$15:$U$20,0),MATCH(Source_Data!C12712,Installed_Capacity!$V$14:$AG$14,0)))</f>
        <v>0.94893422668679039</v>
      </c>
      <c r="P12712" s="37">
        <v>690.99395508500004</v>
      </c>
      <c r="Q12712" s="38">
        <f>P12712/(INDEX(Installed_Capacity!$AJ$15:$AU$20,MATCH(Source_Data!B12712,Installed_Capacity!$AI$15:$AI$20,0),MATCH(Source_Data!C12712,Installed_Capacity!$AJ$14:$AU$14,0)))</f>
        <v>0.75353757370229013</v>
      </c>
      <c r="R12712" s="63">
        <v>165.804774563</v>
      </c>
      <c r="S12712" s="42">
        <v>1430.901693301</v>
      </c>
      <c r="T12712" s="42">
        <f>R12712/(INDEX(Installed_Capacity!$H$25:$S$30,MATCH(Source_Data!B12712,Installed_Capacity!$G$25:$G$30,0),MATCH(Source_Data!C12712,Installed_Capacity!$H$24:$S$24,0)))</f>
        <v>0.11877132848352433</v>
      </c>
      <c r="U12712" s="43">
        <f>S12712/(INDEX(Installed_Capacity!$H$33:$S$38,MATCH(Source_Data!B12712,Installed_Capacity!$G$33:$G$38,0),MATCH(Source_Data!C12712,Installed_Capacity!$H$32:$S$32,0)))</f>
        <v>0.40148982129557409</v>
      </c>
      <c r="V12712" s="21"/>
      <c r="W12712" s="2"/>
    </row>
    <row r="12713" spans="1:23" x14ac:dyDescent="0.25">
      <c r="A12713" s="17">
        <v>43265</v>
      </c>
      <c r="B12713" s="19">
        <v>2018</v>
      </c>
      <c r="C12713" s="19">
        <v>6</v>
      </c>
      <c r="D12713" s="19">
        <v>14</v>
      </c>
      <c r="E12713" s="19">
        <v>15</v>
      </c>
      <c r="F12713" s="69">
        <v>34434</v>
      </c>
      <c r="G12713" s="52">
        <f t="shared" si="198"/>
        <v>36127</v>
      </c>
      <c r="H12713" s="34">
        <v>1543.225644071</v>
      </c>
      <c r="I12713" s="35">
        <v>3613.2218060949999</v>
      </c>
      <c r="J12713" s="35">
        <f>H12713/(INDEX(Installed_Capacity!$H$6:$S$11,MATCH(Source_Data!B12713,Installed_Capacity!$G$6:$G$11,0),MATCH(Source_Data!C12713,Installed_Capacity!$H$5:$S$5,0)))</f>
        <v>0.94071591489746909</v>
      </c>
      <c r="K12713" s="36">
        <f>I12713/(INDEX(Installed_Capacity!$H$15:$S$20,MATCH(Source_Data!B12713,Installed_Capacity!$G$15:$G$20,0),MATCH(Source_Data!C12713,Installed_Capacity!$H$14:$S$14,0)))</f>
        <v>0.90704474347874109</v>
      </c>
      <c r="L12713" s="39">
        <v>1359.6906968010001</v>
      </c>
      <c r="M12713" s="40">
        <v>2502.7772264499999</v>
      </c>
      <c r="N12713" s="40">
        <f>L12713/(INDEX(Installed_Capacity!$V$6:$AG$11,MATCH(Source_Data!B12713,Installed_Capacity!$U$6:$U$11,0),MATCH(Source_Data!C12713,Installed_Capacity!$V$5:$AG$5,0)))</f>
        <v>0.95596679847080834</v>
      </c>
      <c r="O12713" s="41">
        <f>M12713/(INDEX(Installed_Capacity!$V$15:$AG$20,MATCH(Source_Data!B12713,Installed_Capacity!$U$15:$U$20,0),MATCH(Source_Data!C12713,Installed_Capacity!$V$14:$AG$14,0)))</f>
        <v>0.94081234571822747</v>
      </c>
      <c r="P12713" s="37">
        <v>672.16549060700004</v>
      </c>
      <c r="Q12713" s="38">
        <f>P12713/(INDEX(Installed_Capacity!$AJ$15:$AU$20,MATCH(Source_Data!B12713,Installed_Capacity!$AI$15:$AI$20,0),MATCH(Source_Data!C12713,Installed_Capacity!$AJ$14:$AU$14,0)))</f>
        <v>0.73300489706324978</v>
      </c>
      <c r="R12713" s="63">
        <v>204.65198634399999</v>
      </c>
      <c r="S12713" s="42">
        <v>1517.282365329</v>
      </c>
      <c r="T12713" s="42">
        <f>R12713/(INDEX(Installed_Capacity!$H$25:$S$30,MATCH(Source_Data!B12713,Installed_Capacity!$G$25:$G$30,0),MATCH(Source_Data!C12713,Installed_Capacity!$H$24:$S$24,0)))</f>
        <v>0.14659884408595986</v>
      </c>
      <c r="U12713" s="43">
        <f>S12713/(INDEX(Installed_Capacity!$H$33:$S$38,MATCH(Source_Data!B12713,Installed_Capacity!$G$33:$G$38,0),MATCH(Source_Data!C12713,Installed_Capacity!$H$32:$S$32,0)))</f>
        <v>0.42572695843663549</v>
      </c>
      <c r="V12713" s="21"/>
      <c r="W12713" s="2"/>
    </row>
    <row r="12714" spans="1:23" x14ac:dyDescent="0.25">
      <c r="A12714" s="17">
        <v>43265</v>
      </c>
      <c r="B12714" s="19">
        <v>2018</v>
      </c>
      <c r="C12714" s="19">
        <v>6</v>
      </c>
      <c r="D12714" s="19">
        <v>14</v>
      </c>
      <c r="E12714" s="19">
        <v>16</v>
      </c>
      <c r="F12714" s="69">
        <v>35291</v>
      </c>
      <c r="G12714" s="52">
        <f t="shared" si="198"/>
        <v>36127</v>
      </c>
      <c r="H12714" s="34">
        <v>1478.071711847</v>
      </c>
      <c r="I12714" s="35">
        <v>3462.8109665379998</v>
      </c>
      <c r="J12714" s="35">
        <f>H12714/(INDEX(Installed_Capacity!$H$6:$S$11,MATCH(Source_Data!B12714,Installed_Capacity!$G$6:$G$11,0),MATCH(Source_Data!C12714,Installed_Capacity!$H$5:$S$5,0)))</f>
        <v>0.90099953175107284</v>
      </c>
      <c r="K12714" s="36">
        <f>I12714/(INDEX(Installed_Capacity!$H$15:$S$20,MATCH(Source_Data!B12714,Installed_Capacity!$G$15:$G$20,0),MATCH(Source_Data!C12714,Installed_Capacity!$H$14:$S$14,0)))</f>
        <v>0.8692863747142594</v>
      </c>
      <c r="L12714" s="39">
        <v>1351.8934955059999</v>
      </c>
      <c r="M12714" s="40">
        <v>2452.634398489</v>
      </c>
      <c r="N12714" s="40">
        <f>L12714/(INDEX(Installed_Capacity!$V$6:$AG$11,MATCH(Source_Data!B12714,Installed_Capacity!$U$6:$U$11,0),MATCH(Source_Data!C12714,Installed_Capacity!$V$5:$AG$5,0)))</f>
        <v>0.95048476819984251</v>
      </c>
      <c r="O12714" s="41">
        <f>M12714/(INDEX(Installed_Capacity!$V$15:$AG$20,MATCH(Source_Data!B12714,Installed_Capacity!$U$15:$U$20,0),MATCH(Source_Data!C12714,Installed_Capacity!$V$14:$AG$14,0)))</f>
        <v>0.92196328832055885</v>
      </c>
      <c r="P12714" s="37">
        <v>859.95180469100001</v>
      </c>
      <c r="Q12714" s="38">
        <f>P12714/(INDEX(Installed_Capacity!$AJ$15:$AU$20,MATCH(Source_Data!B12714,Installed_Capacity!$AI$15:$AI$20,0),MATCH(Source_Data!C12714,Installed_Capacity!$AJ$14:$AU$14,0)))</f>
        <v>0.93778822758015268</v>
      </c>
      <c r="R12714" s="63">
        <v>314.21867920900002</v>
      </c>
      <c r="S12714" s="42">
        <v>1423.8559682360001</v>
      </c>
      <c r="T12714" s="42">
        <f>R12714/(INDEX(Installed_Capacity!$H$25:$S$30,MATCH(Source_Data!B12714,Installed_Capacity!$G$25:$G$30,0),MATCH(Source_Data!C12714,Installed_Capacity!$H$24:$S$24,0)))</f>
        <v>0.22508501376002862</v>
      </c>
      <c r="U12714" s="43">
        <f>S12714/(INDEX(Installed_Capacity!$H$33:$S$38,MATCH(Source_Data!B12714,Installed_Capacity!$G$33:$G$38,0),MATCH(Source_Data!C12714,Installed_Capacity!$H$32:$S$32,0)))</f>
        <v>0.39951289520030986</v>
      </c>
      <c r="V12714" s="21"/>
      <c r="W12714" s="2"/>
    </row>
    <row r="12715" spans="1:23" x14ac:dyDescent="0.25">
      <c r="A12715" s="17">
        <v>43265</v>
      </c>
      <c r="B12715" s="19">
        <v>2018</v>
      </c>
      <c r="C12715" s="19">
        <v>6</v>
      </c>
      <c r="D12715" s="19">
        <v>14</v>
      </c>
      <c r="E12715" s="19">
        <v>17</v>
      </c>
      <c r="F12715" s="69">
        <v>36127</v>
      </c>
      <c r="G12715" s="52">
        <f t="shared" si="198"/>
        <v>36127</v>
      </c>
      <c r="H12715" s="34">
        <v>1326.3932302359999</v>
      </c>
      <c r="I12715" s="35">
        <v>2733.7262920339999</v>
      </c>
      <c r="J12715" s="35">
        <f>H12715/(INDEX(Installed_Capacity!$H$6:$S$11,MATCH(Source_Data!B12715,Installed_Capacity!$G$6:$G$11,0),MATCH(Source_Data!C12715,Installed_Capacity!$H$5:$S$5,0)))</f>
        <v>0.80853971413001069</v>
      </c>
      <c r="K12715" s="36">
        <f>I12715/(INDEX(Installed_Capacity!$H$15:$S$20,MATCH(Source_Data!B12715,Installed_Capacity!$G$15:$G$20,0),MATCH(Source_Data!C12715,Installed_Capacity!$H$14:$S$14,0)))</f>
        <v>0.68626068267281859</v>
      </c>
      <c r="L12715" s="39">
        <v>1328.5594583679999</v>
      </c>
      <c r="M12715" s="40">
        <v>2318.3843687819999</v>
      </c>
      <c r="N12715" s="40">
        <f>L12715/(INDEX(Installed_Capacity!$V$6:$AG$11,MATCH(Source_Data!B12715,Installed_Capacity!$U$6:$U$11,0),MATCH(Source_Data!C12715,Installed_Capacity!$V$5:$AG$5,0)))</f>
        <v>0.93407915122335339</v>
      </c>
      <c r="O12715" s="41">
        <f>M12715/(INDEX(Installed_Capacity!$V$15:$AG$20,MATCH(Source_Data!B12715,Installed_Capacity!$U$15:$U$20,0),MATCH(Source_Data!C12715,Installed_Capacity!$V$14:$AG$14,0)))</f>
        <v>0.87149771590501579</v>
      </c>
      <c r="P12715" s="37">
        <v>864.91493262200004</v>
      </c>
      <c r="Q12715" s="38">
        <f>P12715/(INDEX(Installed_Capacity!$AJ$15:$AU$20,MATCH(Source_Data!B12715,Installed_Capacity!$AI$15:$AI$20,0),MATCH(Source_Data!C12715,Installed_Capacity!$AJ$14:$AU$14,0)))</f>
        <v>0.94320058083097058</v>
      </c>
      <c r="R12715" s="63">
        <v>422.07603401699998</v>
      </c>
      <c r="S12715" s="42">
        <v>1269.4001603429999</v>
      </c>
      <c r="T12715" s="42">
        <f>R12715/(INDEX(Installed_Capacity!$H$25:$S$30,MATCH(Source_Data!B12715,Installed_Capacity!$G$25:$G$30,0),MATCH(Source_Data!C12715,Installed_Capacity!$H$24:$S$24,0)))</f>
        <v>0.30234672923853861</v>
      </c>
      <c r="U12715" s="43">
        <f>S12715/(INDEX(Installed_Capacity!$H$33:$S$38,MATCH(Source_Data!B12715,Installed_Capacity!$G$33:$G$38,0),MATCH(Source_Data!C12715,Installed_Capacity!$H$32:$S$32,0)))</f>
        <v>0.35617488323250973</v>
      </c>
      <c r="V12715" s="21"/>
      <c r="W12715" s="2"/>
    </row>
    <row r="12716" spans="1:23" x14ac:dyDescent="0.25">
      <c r="A12716" s="17">
        <v>43265</v>
      </c>
      <c r="B12716" s="19">
        <v>2018</v>
      </c>
      <c r="C12716" s="19">
        <v>6</v>
      </c>
      <c r="D12716" s="19">
        <v>14</v>
      </c>
      <c r="E12716" s="19">
        <v>18</v>
      </c>
      <c r="F12716" s="69">
        <v>35797</v>
      </c>
      <c r="G12716" s="52">
        <f t="shared" si="198"/>
        <v>36127</v>
      </c>
      <c r="H12716" s="34">
        <v>1084.00475304</v>
      </c>
      <c r="I12716" s="35">
        <v>2025.4554281210001</v>
      </c>
      <c r="J12716" s="35">
        <f>H12716/(INDEX(Installed_Capacity!$H$6:$S$11,MATCH(Source_Data!B12716,Installed_Capacity!$G$6:$G$11,0),MATCH(Source_Data!C12716,Installed_Capacity!$H$5:$S$5,0)))</f>
        <v>0.66078510743197105</v>
      </c>
      <c r="K12716" s="36">
        <f>I12716/(INDEX(Installed_Capacity!$H$15:$S$20,MATCH(Source_Data!B12716,Installed_Capacity!$G$15:$G$20,0),MATCH(Source_Data!C12716,Installed_Capacity!$H$14:$S$14,0)))</f>
        <v>0.50845998331145148</v>
      </c>
      <c r="L12716" s="39">
        <v>1235.4622073339999</v>
      </c>
      <c r="M12716" s="40">
        <v>1946.37987516</v>
      </c>
      <c r="N12716" s="40">
        <f>L12716/(INDEX(Installed_Capacity!$V$6:$AG$11,MATCH(Source_Data!B12716,Installed_Capacity!$U$6:$U$11,0),MATCH(Source_Data!C12716,Installed_Capacity!$V$5:$AG$5,0)))</f>
        <v>0.8686246465872659</v>
      </c>
      <c r="O12716" s="41">
        <f>M12716/(INDEX(Installed_Capacity!$V$15:$AG$20,MATCH(Source_Data!B12716,Installed_Capacity!$U$15:$U$20,0),MATCH(Source_Data!C12716,Installed_Capacity!$V$14:$AG$14,0)))</f>
        <v>0.73165849387458992</v>
      </c>
      <c r="P12716" s="37">
        <v>789.49607910300006</v>
      </c>
      <c r="Q12716" s="38">
        <f>P12716/(INDEX(Installed_Capacity!$AJ$15:$AU$20,MATCH(Source_Data!B12716,Installed_Capacity!$AI$15:$AI$20,0),MATCH(Source_Data!C12716,Installed_Capacity!$AJ$14:$AU$14,0)))</f>
        <v>0.86095537524863697</v>
      </c>
      <c r="R12716" s="63">
        <v>630.53969728100003</v>
      </c>
      <c r="S12716" s="42">
        <v>1309.9231095570001</v>
      </c>
      <c r="T12716" s="42">
        <f>R12716/(INDEX(Installed_Capacity!$H$25:$S$30,MATCH(Source_Data!B12716,Installed_Capacity!$G$25:$G$30,0),MATCH(Source_Data!C12716,Installed_Capacity!$H$24:$S$24,0)))</f>
        <v>0.45167600091762172</v>
      </c>
      <c r="U12716" s="43">
        <f>S12716/(INDEX(Installed_Capacity!$H$33:$S$38,MATCH(Source_Data!B12716,Installed_Capacity!$G$33:$G$38,0),MATCH(Source_Data!C12716,Installed_Capacity!$H$32:$S$32,0)))</f>
        <v>0.36754502257504257</v>
      </c>
      <c r="V12716" s="21"/>
      <c r="W12716" s="2"/>
    </row>
    <row r="12717" spans="1:23" x14ac:dyDescent="0.25">
      <c r="A12717" s="17">
        <v>43265</v>
      </c>
      <c r="B12717" s="19">
        <v>2018</v>
      </c>
      <c r="C12717" s="19">
        <v>6</v>
      </c>
      <c r="D12717" s="19">
        <v>14</v>
      </c>
      <c r="E12717" s="19">
        <v>19</v>
      </c>
      <c r="F12717" s="69">
        <v>34767</v>
      </c>
      <c r="G12717" s="52">
        <f t="shared" si="198"/>
        <v>36127</v>
      </c>
      <c r="H12717" s="34">
        <v>670.09187070500002</v>
      </c>
      <c r="I12717" s="35">
        <v>899.78989213499995</v>
      </c>
      <c r="J12717" s="35">
        <f>H12717/(INDEX(Installed_Capacity!$H$6:$S$11,MATCH(Source_Data!B12717,Installed_Capacity!$G$6:$G$11,0),MATCH(Source_Data!C12717,Installed_Capacity!$H$5:$S$5,0)))</f>
        <v>0.408473051000317</v>
      </c>
      <c r="K12717" s="36">
        <f>I12717/(INDEX(Installed_Capacity!$H$15:$S$20,MATCH(Source_Data!B12717,Installed_Capacity!$G$15:$G$20,0),MATCH(Source_Data!C12717,Installed_Capacity!$H$14:$S$14,0)))</f>
        <v>0.22587865780053268</v>
      </c>
      <c r="L12717" s="39">
        <v>892.00734548399998</v>
      </c>
      <c r="M12717" s="40">
        <v>1170.3604898870001</v>
      </c>
      <c r="N12717" s="40">
        <f>L12717/(INDEX(Installed_Capacity!$V$6:$AG$11,MATCH(Source_Data!B12717,Installed_Capacity!$U$6:$U$11,0),MATCH(Source_Data!C12717,Installed_Capacity!$V$5:$AG$5,0)))</f>
        <v>0.62714954826199454</v>
      </c>
      <c r="O12717" s="41">
        <f>M12717/(INDEX(Installed_Capacity!$V$15:$AG$20,MATCH(Source_Data!B12717,Installed_Capacity!$U$15:$U$20,0),MATCH(Source_Data!C12717,Installed_Capacity!$V$14:$AG$14,0)))</f>
        <v>0.43994710603481663</v>
      </c>
      <c r="P12717" s="37">
        <v>631.74185987199996</v>
      </c>
      <c r="Q12717" s="38">
        <f>P12717/(INDEX(Installed_Capacity!$AJ$15:$AU$20,MATCH(Source_Data!B12717,Installed_Capacity!$AI$15:$AI$20,0),MATCH(Source_Data!C12717,Installed_Capacity!$AJ$14:$AU$14,0)))</f>
        <v>0.68892242079825516</v>
      </c>
      <c r="R12717" s="63">
        <v>738.17687342700003</v>
      </c>
      <c r="S12717" s="42">
        <v>1425.953534882</v>
      </c>
      <c r="T12717" s="42">
        <f>R12717/(INDEX(Installed_Capacity!$H$25:$S$30,MATCH(Source_Data!B12717,Installed_Capacity!$G$25:$G$30,0),MATCH(Source_Data!C12717,Installed_Capacity!$H$24:$S$24,0)))</f>
        <v>0.52877999529154718</v>
      </c>
      <c r="U12717" s="43">
        <f>S12717/(INDEX(Installed_Capacity!$H$33:$S$38,MATCH(Source_Data!B12717,Installed_Capacity!$G$33:$G$38,0),MATCH(Source_Data!C12717,Installed_Capacity!$H$32:$S$32,0)))</f>
        <v>0.40010144133300418</v>
      </c>
      <c r="V12717" s="21"/>
      <c r="W12717" s="2"/>
    </row>
    <row r="12718" spans="1:23" x14ac:dyDescent="0.25">
      <c r="A12718" s="17">
        <v>43265</v>
      </c>
      <c r="B12718" s="19">
        <v>2018</v>
      </c>
      <c r="C12718" s="19">
        <v>6</v>
      </c>
      <c r="D12718" s="19">
        <v>14</v>
      </c>
      <c r="E12718" s="19">
        <v>20</v>
      </c>
      <c r="F12718" s="69">
        <v>33960</v>
      </c>
      <c r="G12718" s="52">
        <f t="shared" si="198"/>
        <v>36127</v>
      </c>
      <c r="H12718" s="34">
        <v>177.83268247300001</v>
      </c>
      <c r="I12718" s="35">
        <v>133.07932573299999</v>
      </c>
      <c r="J12718" s="35">
        <f>H12718/(INDEX(Installed_Capacity!$H$6:$S$11,MATCH(Source_Data!B12718,Installed_Capacity!$G$6:$G$11,0),MATCH(Source_Data!C12718,Installed_Capacity!$H$5:$S$5,0)))</f>
        <v>0.10840283482456355</v>
      </c>
      <c r="K12718" s="36">
        <f>I12718/(INDEX(Installed_Capacity!$H$15:$S$20,MATCH(Source_Data!B12718,Installed_Capacity!$G$15:$G$20,0),MATCH(Source_Data!C12718,Installed_Capacity!$H$14:$S$14,0)))</f>
        <v>3.3407554074923872E-2</v>
      </c>
      <c r="L12718" s="39">
        <v>250.497167969</v>
      </c>
      <c r="M12718" s="40">
        <v>184.37831303199999</v>
      </c>
      <c r="N12718" s="40">
        <f>L12718/(INDEX(Installed_Capacity!$V$6:$AG$11,MATCH(Source_Data!B12718,Installed_Capacity!$U$6:$U$11,0),MATCH(Source_Data!C12718,Installed_Capacity!$V$5:$AG$5,0)))</f>
        <v>0.17611871306667981</v>
      </c>
      <c r="O12718" s="41">
        <f>M12718/(INDEX(Installed_Capacity!$V$15:$AG$20,MATCH(Source_Data!B12718,Installed_Capacity!$U$15:$U$20,0),MATCH(Source_Data!C12718,Installed_Capacity!$V$14:$AG$14,0)))</f>
        <v>6.9309162377689151E-2</v>
      </c>
      <c r="P12718" s="37">
        <v>217.11668383899999</v>
      </c>
      <c r="Q12718" s="38">
        <f>P12718/(INDEX(Installed_Capacity!$AJ$15:$AU$20,MATCH(Source_Data!B12718,Installed_Capacity!$AI$15:$AI$20,0),MATCH(Source_Data!C12718,Installed_Capacity!$AJ$14:$AU$14,0)))</f>
        <v>0.23676846656379497</v>
      </c>
      <c r="R12718" s="63">
        <v>795.16620143099999</v>
      </c>
      <c r="S12718" s="42">
        <v>1499.2056678399999</v>
      </c>
      <c r="T12718" s="42">
        <f>R12718/(INDEX(Installed_Capacity!$H$25:$S$30,MATCH(Source_Data!B12718,Installed_Capacity!$G$25:$G$30,0),MATCH(Source_Data!C12718,Installed_Capacity!$H$24:$S$24,0)))</f>
        <v>0.5696032961540114</v>
      </c>
      <c r="U12718" s="43">
        <f>S12718/(INDEX(Installed_Capacity!$H$33:$S$38,MATCH(Source_Data!B12718,Installed_Capacity!$G$33:$G$38,0),MATCH(Source_Data!C12718,Installed_Capacity!$H$32:$S$32,0)))</f>
        <v>0.42065490486478602</v>
      </c>
      <c r="V12718" s="21"/>
      <c r="W12718" s="2"/>
    </row>
    <row r="12719" spans="1:23" x14ac:dyDescent="0.25">
      <c r="A12719" s="17">
        <v>43265</v>
      </c>
      <c r="B12719" s="19">
        <v>2018</v>
      </c>
      <c r="C12719" s="19">
        <v>6</v>
      </c>
      <c r="D12719" s="19">
        <v>14</v>
      </c>
      <c r="E12719" s="19">
        <v>21</v>
      </c>
      <c r="F12719" s="69">
        <v>32504</v>
      </c>
      <c r="G12719" s="52">
        <f t="shared" si="198"/>
        <v>36127</v>
      </c>
      <c r="H12719" s="34">
        <v>2.133450839</v>
      </c>
      <c r="I12719" s="35">
        <v>0.41161384299999998</v>
      </c>
      <c r="J12719" s="35">
        <f>H12719/(INDEX(Installed_Capacity!$H$6:$S$11,MATCH(Source_Data!B12719,Installed_Capacity!$G$6:$G$11,0),MATCH(Source_Data!C12719,Installed_Capacity!$H$5:$S$5,0)))</f>
        <v>1.3005040226031406E-3</v>
      </c>
      <c r="K12719" s="36">
        <f>I12719/(INDEX(Installed_Capacity!$H$15:$S$20,MATCH(Source_Data!B12719,Installed_Capacity!$G$15:$G$20,0),MATCH(Source_Data!C12719,Installed_Capacity!$H$14:$S$14,0)))</f>
        <v>1.0332943635135846E-4</v>
      </c>
      <c r="L12719" s="39">
        <v>2.9730435759999998</v>
      </c>
      <c r="M12719" s="40">
        <v>0.23214201700000001</v>
      </c>
      <c r="N12719" s="40">
        <f>L12719/(INDEX(Installed_Capacity!$V$6:$AG$11,MATCH(Source_Data!B12719,Installed_Capacity!$U$6:$U$11,0),MATCH(Source_Data!C12719,Installed_Capacity!$V$5:$AG$5,0)))</f>
        <v>2.0902775577929019E-3</v>
      </c>
      <c r="O12719" s="41">
        <f>M12719/(INDEX(Installed_Capacity!$V$15:$AG$20,MATCH(Source_Data!B12719,Installed_Capacity!$U$15:$U$20,0),MATCH(Source_Data!C12719,Installed_Capacity!$V$14:$AG$14,0)))</f>
        <v>8.7263889588494239E-5</v>
      </c>
      <c r="P12719" s="37">
        <v>10.573408082</v>
      </c>
      <c r="Q12719" s="38">
        <f>P12719/(INDEX(Installed_Capacity!$AJ$15:$AU$20,MATCH(Source_Data!B12719,Installed_Capacity!$AI$15:$AI$20,0),MATCH(Source_Data!C12719,Installed_Capacity!$AJ$14:$AU$14,0)))</f>
        <v>1.1530434113413304E-2</v>
      </c>
      <c r="R12719" s="63">
        <v>850.11663551699996</v>
      </c>
      <c r="S12719" s="42">
        <v>1381.76211554</v>
      </c>
      <c r="T12719" s="42">
        <f>R12719/(INDEX(Installed_Capacity!$H$25:$S$30,MATCH(Source_Data!B12719,Installed_Capacity!$G$25:$G$30,0),MATCH(Source_Data!C12719,Installed_Capacity!$H$24:$S$24,0)))</f>
        <v>0.60896607128724911</v>
      </c>
      <c r="U12719" s="43">
        <f>S12719/(INDEX(Installed_Capacity!$H$33:$S$38,MATCH(Source_Data!B12719,Installed_Capacity!$G$33:$G$38,0),MATCH(Source_Data!C12719,Installed_Capacity!$H$32:$S$32,0)))</f>
        <v>0.38770198360821334</v>
      </c>
      <c r="V12719" s="21"/>
      <c r="W12719" s="2"/>
    </row>
    <row r="12720" spans="1:23" x14ac:dyDescent="0.25">
      <c r="A12720" s="17">
        <v>43265</v>
      </c>
      <c r="B12720" s="19">
        <v>2018</v>
      </c>
      <c r="C12720" s="19">
        <v>6</v>
      </c>
      <c r="D12720" s="19">
        <v>14</v>
      </c>
      <c r="E12720" s="19">
        <v>22</v>
      </c>
      <c r="F12720" s="69">
        <v>29897</v>
      </c>
      <c r="G12720" s="52">
        <f t="shared" si="198"/>
        <v>36127</v>
      </c>
      <c r="H12720" s="34">
        <v>0</v>
      </c>
      <c r="I12720" s="35">
        <v>5.7568336999999997E-2</v>
      </c>
      <c r="J12720" s="35">
        <f>H12720/(INDEX(Installed_Capacity!$H$6:$S$11,MATCH(Source_Data!B12720,Installed_Capacity!$G$6:$G$11,0),MATCH(Source_Data!C12720,Installed_Capacity!$H$5:$S$5,0)))</f>
        <v>0</v>
      </c>
      <c r="K12720" s="36">
        <f>I12720/(INDEX(Installed_Capacity!$H$15:$S$20,MATCH(Source_Data!B12720,Installed_Capacity!$G$15:$G$20,0),MATCH(Source_Data!C12720,Installed_Capacity!$H$14:$S$14,0)))</f>
        <v>1.4451661223393438E-5</v>
      </c>
      <c r="L12720" s="39">
        <v>0</v>
      </c>
      <c r="M12720" s="40">
        <v>0</v>
      </c>
      <c r="N12720" s="40">
        <f>L12720/(INDEX(Installed_Capacity!$V$6:$AG$11,MATCH(Source_Data!B12720,Installed_Capacity!$U$6:$U$11,0),MATCH(Source_Data!C12720,Installed_Capacity!$V$5:$AG$5,0)))</f>
        <v>0</v>
      </c>
      <c r="O12720" s="41">
        <f>M12720/(INDEX(Installed_Capacity!$V$15:$AG$20,MATCH(Source_Data!B12720,Installed_Capacity!$U$15:$U$20,0),MATCH(Source_Data!C12720,Installed_Capacity!$V$14:$AG$14,0)))</f>
        <v>0</v>
      </c>
      <c r="P12720" s="37">
        <v>0.77042978699999998</v>
      </c>
      <c r="Q12720" s="38">
        <f>P12720/(INDEX(Installed_Capacity!$AJ$15:$AU$20,MATCH(Source_Data!B12720,Installed_Capacity!$AI$15:$AI$20,0),MATCH(Source_Data!C12720,Installed_Capacity!$AJ$14:$AU$14,0)))</f>
        <v>8.4016334460196285E-4</v>
      </c>
      <c r="R12720" s="63">
        <v>758.70159839999997</v>
      </c>
      <c r="S12720" s="42">
        <v>1195.8041012450001</v>
      </c>
      <c r="T12720" s="42">
        <f>R12720/(INDEX(Installed_Capacity!$H$25:$S$30,MATCH(Source_Data!B12720,Installed_Capacity!$G$25:$G$30,0),MATCH(Source_Data!C12720,Installed_Capacity!$H$24:$S$24,0)))</f>
        <v>0.54348252034383948</v>
      </c>
      <c r="U12720" s="43">
        <f>S12720/(INDEX(Installed_Capacity!$H$33:$S$38,MATCH(Source_Data!B12720,Installed_Capacity!$G$33:$G$38,0),MATCH(Source_Data!C12720,Installed_Capacity!$H$32:$S$32,0)))</f>
        <v>0.33552491911991655</v>
      </c>
      <c r="V12720" s="21"/>
      <c r="W12720" s="2"/>
    </row>
    <row r="12721" spans="1:23" x14ac:dyDescent="0.25">
      <c r="A12721" s="17">
        <v>43265</v>
      </c>
      <c r="B12721" s="19">
        <v>2018</v>
      </c>
      <c r="C12721" s="19">
        <v>6</v>
      </c>
      <c r="D12721" s="19">
        <v>14</v>
      </c>
      <c r="E12721" s="19">
        <v>23</v>
      </c>
      <c r="F12721" s="69">
        <v>27042</v>
      </c>
      <c r="G12721" s="52">
        <f t="shared" si="198"/>
        <v>36127</v>
      </c>
      <c r="H12721" s="34">
        <v>0</v>
      </c>
      <c r="I12721" s="35">
        <v>3.5300056000000003E-2</v>
      </c>
      <c r="J12721" s="35">
        <f>H12721/(INDEX(Installed_Capacity!$H$6:$S$11,MATCH(Source_Data!B12721,Installed_Capacity!$G$6:$G$11,0),MATCH(Source_Data!C12721,Installed_Capacity!$H$5:$S$5,0)))</f>
        <v>0</v>
      </c>
      <c r="K12721" s="36">
        <f>I12721/(INDEX(Installed_Capacity!$H$15:$S$20,MATCH(Source_Data!B12721,Installed_Capacity!$G$15:$G$20,0),MATCH(Source_Data!C12721,Installed_Capacity!$H$14:$S$14,0)))</f>
        <v>8.861545722239935E-6</v>
      </c>
      <c r="L12721" s="39">
        <v>0</v>
      </c>
      <c r="M12721" s="40">
        <v>0</v>
      </c>
      <c r="N12721" s="40">
        <f>L12721/(INDEX(Installed_Capacity!$V$6:$AG$11,MATCH(Source_Data!B12721,Installed_Capacity!$U$6:$U$11,0),MATCH(Source_Data!C12721,Installed_Capacity!$V$5:$AG$5,0)))</f>
        <v>0</v>
      </c>
      <c r="O12721" s="41">
        <f>M12721/(INDEX(Installed_Capacity!$V$15:$AG$20,MATCH(Source_Data!B12721,Installed_Capacity!$U$15:$U$20,0),MATCH(Source_Data!C12721,Installed_Capacity!$V$14:$AG$14,0)))</f>
        <v>0</v>
      </c>
      <c r="P12721" s="37">
        <v>0</v>
      </c>
      <c r="Q12721" s="38">
        <f>P12721/(INDEX(Installed_Capacity!$AJ$15:$AU$20,MATCH(Source_Data!B12721,Installed_Capacity!$AI$15:$AI$20,0),MATCH(Source_Data!C12721,Installed_Capacity!$AJ$14:$AU$14,0)))</f>
        <v>0</v>
      </c>
      <c r="R12721" s="63">
        <v>656.60622797999997</v>
      </c>
      <c r="S12721" s="42">
        <v>1184.392915891</v>
      </c>
      <c r="T12721" s="42">
        <f>R12721/(INDEX(Installed_Capacity!$H$25:$S$30,MATCH(Source_Data!B12721,Installed_Capacity!$G$25:$G$30,0),MATCH(Source_Data!C12721,Installed_Capacity!$H$24:$S$24,0)))</f>
        <v>0.47034830084527213</v>
      </c>
      <c r="U12721" s="43">
        <f>S12721/(INDEX(Installed_Capacity!$H$33:$S$38,MATCH(Source_Data!B12721,Installed_Capacity!$G$33:$G$38,0),MATCH(Source_Data!C12721,Installed_Capacity!$H$32:$S$32,0)))</f>
        <v>0.33232310952670896</v>
      </c>
      <c r="V12721" s="21"/>
      <c r="W12721" s="2"/>
    </row>
    <row r="12722" spans="1:23" x14ac:dyDescent="0.25">
      <c r="A12722" s="17">
        <v>43265</v>
      </c>
      <c r="B12722" s="19">
        <v>2018</v>
      </c>
      <c r="C12722" s="19">
        <v>6</v>
      </c>
      <c r="D12722" s="19">
        <v>14</v>
      </c>
      <c r="E12722" s="19">
        <v>24</v>
      </c>
      <c r="F12722" s="69">
        <v>24978</v>
      </c>
      <c r="G12722" s="52">
        <f t="shared" si="198"/>
        <v>36127</v>
      </c>
      <c r="H12722" s="34">
        <v>0</v>
      </c>
      <c r="I12722" s="35">
        <v>2.709698E-2</v>
      </c>
      <c r="J12722" s="35">
        <f>H12722/(INDEX(Installed_Capacity!$H$6:$S$11,MATCH(Source_Data!B12722,Installed_Capacity!$G$6:$G$11,0),MATCH(Source_Data!C12722,Installed_Capacity!$H$5:$S$5,0)))</f>
        <v>0</v>
      </c>
      <c r="K12722" s="36">
        <f>I12722/(INDEX(Installed_Capacity!$H$15:$S$20,MATCH(Source_Data!B12722,Installed_Capacity!$G$15:$G$20,0),MATCH(Source_Data!C12722,Installed_Capacity!$H$14:$S$14,0)))</f>
        <v>6.8022874299298856E-6</v>
      </c>
      <c r="L12722" s="39">
        <v>0</v>
      </c>
      <c r="M12722" s="40">
        <v>0</v>
      </c>
      <c r="N12722" s="40">
        <f>L12722/(INDEX(Installed_Capacity!$V$6:$AG$11,MATCH(Source_Data!B12722,Installed_Capacity!$U$6:$U$11,0),MATCH(Source_Data!C12722,Installed_Capacity!$V$5:$AG$5,0)))</f>
        <v>0</v>
      </c>
      <c r="O12722" s="41">
        <f>M12722/(INDEX(Installed_Capacity!$V$15:$AG$20,MATCH(Source_Data!B12722,Installed_Capacity!$U$15:$U$20,0),MATCH(Source_Data!C12722,Installed_Capacity!$V$14:$AG$14,0)))</f>
        <v>0</v>
      </c>
      <c r="P12722" s="37">
        <v>0</v>
      </c>
      <c r="Q12722" s="38">
        <f>P12722/(INDEX(Installed_Capacity!$AJ$15:$AU$20,MATCH(Source_Data!B12722,Installed_Capacity!$AI$15:$AI$20,0),MATCH(Source_Data!C12722,Installed_Capacity!$AJ$14:$AU$14,0)))</f>
        <v>0</v>
      </c>
      <c r="R12722" s="63">
        <v>730.30513069100004</v>
      </c>
      <c r="S12722" s="42">
        <v>1252.269519533</v>
      </c>
      <c r="T12722" s="42">
        <f>R12722/(INDEX(Installed_Capacity!$H$25:$S$30,MATCH(Source_Data!B12722,Installed_Capacity!$G$25:$G$30,0),MATCH(Source_Data!C12722,Installed_Capacity!$H$24:$S$24,0)))</f>
        <v>0.52314121109670486</v>
      </c>
      <c r="U12722" s="43">
        <f>S12722/(INDEX(Installed_Capacity!$H$33:$S$38,MATCH(Source_Data!B12722,Installed_Capacity!$G$33:$G$38,0),MATCH(Source_Data!C12722,Installed_Capacity!$H$32:$S$32,0)))</f>
        <v>0.35136827915223995</v>
      </c>
      <c r="V12722" s="21"/>
      <c r="W12722" s="2"/>
    </row>
    <row r="12723" spans="1:23" x14ac:dyDescent="0.25">
      <c r="A12723" s="17">
        <v>43266</v>
      </c>
      <c r="B12723" s="19">
        <v>2018</v>
      </c>
      <c r="C12723" s="19">
        <v>6</v>
      </c>
      <c r="D12723" s="19">
        <v>15</v>
      </c>
      <c r="E12723" s="19">
        <v>1</v>
      </c>
      <c r="F12723" s="69">
        <v>23679</v>
      </c>
      <c r="G12723" s="52">
        <f t="shared" si="198"/>
        <v>32320</v>
      </c>
      <c r="H12723" s="34">
        <v>0</v>
      </c>
      <c r="I12723" s="35">
        <v>1.5538804E-2</v>
      </c>
      <c r="J12723" s="35">
        <f>H12723/(INDEX(Installed_Capacity!$H$6:$S$11,MATCH(Source_Data!B12723,Installed_Capacity!$G$6:$G$11,0),MATCH(Source_Data!C12723,Installed_Capacity!$H$5:$S$5,0)))</f>
        <v>0</v>
      </c>
      <c r="K12723" s="36">
        <f>I12723/(INDEX(Installed_Capacity!$H$15:$S$20,MATCH(Source_Data!B12723,Installed_Capacity!$G$15:$G$20,0),MATCH(Source_Data!C12723,Installed_Capacity!$H$14:$S$14,0)))</f>
        <v>3.9007819736865225E-6</v>
      </c>
      <c r="L12723" s="39">
        <v>0</v>
      </c>
      <c r="M12723" s="40">
        <v>0</v>
      </c>
      <c r="N12723" s="40">
        <f>L12723/(INDEX(Installed_Capacity!$V$6:$AG$11,MATCH(Source_Data!B12723,Installed_Capacity!$U$6:$U$11,0),MATCH(Source_Data!C12723,Installed_Capacity!$V$5:$AG$5,0)))</f>
        <v>0</v>
      </c>
      <c r="O12723" s="41">
        <f>M12723/(INDEX(Installed_Capacity!$V$15:$AG$20,MATCH(Source_Data!B12723,Installed_Capacity!$U$15:$U$20,0),MATCH(Source_Data!C12723,Installed_Capacity!$V$14:$AG$14,0)))</f>
        <v>0</v>
      </c>
      <c r="P12723" s="37">
        <v>0</v>
      </c>
      <c r="Q12723" s="38">
        <f>P12723/(INDEX(Installed_Capacity!$AJ$15:$AU$20,MATCH(Source_Data!B12723,Installed_Capacity!$AI$15:$AI$20,0),MATCH(Source_Data!C12723,Installed_Capacity!$AJ$14:$AU$14,0)))</f>
        <v>0</v>
      </c>
      <c r="R12723" s="63">
        <v>806.64073245300006</v>
      </c>
      <c r="S12723" s="42">
        <v>1235.744357687</v>
      </c>
      <c r="T12723" s="42">
        <f>R12723/(INDEX(Installed_Capacity!$H$25:$S$30,MATCH(Source_Data!B12723,Installed_Capacity!$G$25:$G$30,0),MATCH(Source_Data!C12723,Installed_Capacity!$H$24:$S$24,0)))</f>
        <v>0.5778228742499999</v>
      </c>
      <c r="U12723" s="43">
        <f>S12723/(INDEX(Installed_Capacity!$H$33:$S$38,MATCH(Source_Data!B12723,Installed_Capacity!$G$33:$G$38,0),MATCH(Source_Data!C12723,Installed_Capacity!$H$32:$S$32,0)))</f>
        <v>0.34673156350119816</v>
      </c>
      <c r="V12723" s="21"/>
      <c r="W12723" s="2"/>
    </row>
    <row r="12724" spans="1:23" x14ac:dyDescent="0.25">
      <c r="A12724" s="17">
        <v>43266</v>
      </c>
      <c r="B12724" s="19">
        <v>2018</v>
      </c>
      <c r="C12724" s="19">
        <v>6</v>
      </c>
      <c r="D12724" s="19">
        <v>15</v>
      </c>
      <c r="E12724" s="19">
        <v>2</v>
      </c>
      <c r="F12724" s="69">
        <v>22835</v>
      </c>
      <c r="G12724" s="52">
        <f t="shared" si="198"/>
        <v>32320</v>
      </c>
      <c r="H12724" s="34">
        <v>0</v>
      </c>
      <c r="I12724" s="35">
        <v>8.5244689999999998E-3</v>
      </c>
      <c r="J12724" s="35">
        <f>H12724/(INDEX(Installed_Capacity!$H$6:$S$11,MATCH(Source_Data!B12724,Installed_Capacity!$G$6:$G$11,0),MATCH(Source_Data!C12724,Installed_Capacity!$H$5:$S$5,0)))</f>
        <v>0</v>
      </c>
      <c r="K12724" s="36">
        <f>I12724/(INDEX(Installed_Capacity!$H$15:$S$20,MATCH(Source_Data!B12724,Installed_Capacity!$G$15:$G$20,0),MATCH(Source_Data!C12724,Installed_Capacity!$H$14:$S$14,0)))</f>
        <v>2.1399391491423393E-6</v>
      </c>
      <c r="L12724" s="39">
        <v>0</v>
      </c>
      <c r="M12724" s="40">
        <v>0</v>
      </c>
      <c r="N12724" s="40">
        <f>L12724/(INDEX(Installed_Capacity!$V$6:$AG$11,MATCH(Source_Data!B12724,Installed_Capacity!$U$6:$U$11,0),MATCH(Source_Data!C12724,Installed_Capacity!$V$5:$AG$5,0)))</f>
        <v>0</v>
      </c>
      <c r="O12724" s="41">
        <f>M12724/(INDEX(Installed_Capacity!$V$15:$AG$20,MATCH(Source_Data!B12724,Installed_Capacity!$U$15:$U$20,0),MATCH(Source_Data!C12724,Installed_Capacity!$V$14:$AG$14,0)))</f>
        <v>0</v>
      </c>
      <c r="P12724" s="37">
        <v>0</v>
      </c>
      <c r="Q12724" s="38">
        <f>P12724/(INDEX(Installed_Capacity!$AJ$15:$AU$20,MATCH(Source_Data!B12724,Installed_Capacity!$AI$15:$AI$20,0),MATCH(Source_Data!C12724,Installed_Capacity!$AJ$14:$AU$14,0)))</f>
        <v>0</v>
      </c>
      <c r="R12724" s="63">
        <v>887.95421986199995</v>
      </c>
      <c r="S12724" s="42">
        <v>1064.7380494940001</v>
      </c>
      <c r="T12724" s="42">
        <f>R12724/(INDEX(Installed_Capacity!$H$25:$S$30,MATCH(Source_Data!B12724,Installed_Capacity!$G$25:$G$30,0),MATCH(Source_Data!C12724,Installed_Capacity!$H$24:$S$24,0)))</f>
        <v>0.63607035806733514</v>
      </c>
      <c r="U12724" s="43">
        <f>S12724/(INDEX(Installed_Capacity!$H$33:$S$38,MATCH(Source_Data!B12724,Installed_Capacity!$G$33:$G$38,0),MATCH(Source_Data!C12724,Installed_Capacity!$H$32:$S$32,0)))</f>
        <v>0.29874972628746521</v>
      </c>
      <c r="V12724" s="21"/>
      <c r="W12724" s="2"/>
    </row>
    <row r="12725" spans="1:23" x14ac:dyDescent="0.25">
      <c r="A12725" s="17">
        <v>43266</v>
      </c>
      <c r="B12725" s="19">
        <v>2018</v>
      </c>
      <c r="C12725" s="19">
        <v>6</v>
      </c>
      <c r="D12725" s="19">
        <v>15</v>
      </c>
      <c r="E12725" s="19">
        <v>3</v>
      </c>
      <c r="F12725" s="69">
        <v>22395</v>
      </c>
      <c r="G12725" s="52">
        <f t="shared" si="198"/>
        <v>32320</v>
      </c>
      <c r="H12725" s="34">
        <v>0</v>
      </c>
      <c r="I12725" s="35">
        <v>3.8250850000000002E-3</v>
      </c>
      <c r="J12725" s="35">
        <f>H12725/(INDEX(Installed_Capacity!$H$6:$S$11,MATCH(Source_Data!B12725,Installed_Capacity!$G$6:$G$11,0),MATCH(Source_Data!C12725,Installed_Capacity!$H$5:$S$5,0)))</f>
        <v>0</v>
      </c>
      <c r="K12725" s="36">
        <f>I12725/(INDEX(Installed_Capacity!$H$15:$S$20,MATCH(Source_Data!B12725,Installed_Capacity!$G$15:$G$20,0),MATCH(Source_Data!C12725,Installed_Capacity!$H$14:$S$14,0)))</f>
        <v>9.6022979733953222E-7</v>
      </c>
      <c r="L12725" s="39">
        <v>0</v>
      </c>
      <c r="M12725" s="40">
        <v>0</v>
      </c>
      <c r="N12725" s="40">
        <f>L12725/(INDEX(Installed_Capacity!$V$6:$AG$11,MATCH(Source_Data!B12725,Installed_Capacity!$U$6:$U$11,0),MATCH(Source_Data!C12725,Installed_Capacity!$V$5:$AG$5,0)))</f>
        <v>0</v>
      </c>
      <c r="O12725" s="41">
        <f>M12725/(INDEX(Installed_Capacity!$V$15:$AG$20,MATCH(Source_Data!B12725,Installed_Capacity!$U$15:$U$20,0),MATCH(Source_Data!C12725,Installed_Capacity!$V$14:$AG$14,0)))</f>
        <v>0</v>
      </c>
      <c r="P12725" s="37">
        <v>0</v>
      </c>
      <c r="Q12725" s="38">
        <f>P12725/(INDEX(Installed_Capacity!$AJ$15:$AU$20,MATCH(Source_Data!B12725,Installed_Capacity!$AI$15:$AI$20,0),MATCH(Source_Data!C12725,Installed_Capacity!$AJ$14:$AU$14,0)))</f>
        <v>0</v>
      </c>
      <c r="R12725" s="63">
        <v>804.52630762700005</v>
      </c>
      <c r="S12725" s="42">
        <v>788.23966112999994</v>
      </c>
      <c r="T12725" s="42">
        <f>R12725/(INDEX(Installed_Capacity!$H$25:$S$30,MATCH(Source_Data!B12725,Installed_Capacity!$G$25:$G$30,0),MATCH(Source_Data!C12725,Installed_Capacity!$H$24:$S$24,0)))</f>
        <v>0.57630824328581653</v>
      </c>
      <c r="U12725" s="43">
        <f>S12725/(INDEX(Installed_Capacity!$H$33:$S$38,MATCH(Source_Data!B12725,Installed_Capacity!$G$33:$G$38,0),MATCH(Source_Data!C12725,Installed_Capacity!$H$32:$S$32,0)))</f>
        <v>0.22116837387695779</v>
      </c>
      <c r="V12725" s="21"/>
      <c r="W12725" s="2"/>
    </row>
    <row r="12726" spans="1:23" x14ac:dyDescent="0.25">
      <c r="A12726" s="17">
        <v>43266</v>
      </c>
      <c r="B12726" s="19">
        <v>2018</v>
      </c>
      <c r="C12726" s="19">
        <v>6</v>
      </c>
      <c r="D12726" s="19">
        <v>15</v>
      </c>
      <c r="E12726" s="19">
        <v>4</v>
      </c>
      <c r="F12726" s="69">
        <v>22711</v>
      </c>
      <c r="G12726" s="52">
        <f t="shared" si="198"/>
        <v>32320</v>
      </c>
      <c r="H12726" s="34">
        <v>0</v>
      </c>
      <c r="I12726" s="35">
        <v>9.0796500000000005E-4</v>
      </c>
      <c r="J12726" s="35">
        <f>H12726/(INDEX(Installed_Capacity!$H$6:$S$11,MATCH(Source_Data!B12726,Installed_Capacity!$G$6:$G$11,0),MATCH(Source_Data!C12726,Installed_Capacity!$H$5:$S$5,0)))</f>
        <v>0</v>
      </c>
      <c r="K12726" s="36">
        <f>I12726/(INDEX(Installed_Capacity!$H$15:$S$20,MATCH(Source_Data!B12726,Installed_Capacity!$G$15:$G$20,0),MATCH(Source_Data!C12726,Installed_Capacity!$H$14:$S$14,0)))</f>
        <v>2.2793089511511206E-7</v>
      </c>
      <c r="L12726" s="39">
        <v>0</v>
      </c>
      <c r="M12726" s="40">
        <v>1.8000000000000001E-4</v>
      </c>
      <c r="N12726" s="40">
        <f>L12726/(INDEX(Installed_Capacity!$V$6:$AG$11,MATCH(Source_Data!B12726,Installed_Capacity!$U$6:$U$11,0),MATCH(Source_Data!C12726,Installed_Capacity!$V$5:$AG$5,0)))</f>
        <v>0</v>
      </c>
      <c r="O12726" s="41">
        <f>M12726/(INDEX(Installed_Capacity!$V$15:$AG$20,MATCH(Source_Data!B12726,Installed_Capacity!$U$15:$U$20,0),MATCH(Source_Data!C12726,Installed_Capacity!$V$14:$AG$14,0)))</f>
        <v>6.7663322344308588E-8</v>
      </c>
      <c r="P12726" s="37">
        <v>0</v>
      </c>
      <c r="Q12726" s="38">
        <f>P12726/(INDEX(Installed_Capacity!$AJ$15:$AU$20,MATCH(Source_Data!B12726,Installed_Capacity!$AI$15:$AI$20,0),MATCH(Source_Data!C12726,Installed_Capacity!$AJ$14:$AU$14,0)))</f>
        <v>0</v>
      </c>
      <c r="R12726" s="63">
        <v>770.767551604</v>
      </c>
      <c r="S12726" s="42">
        <v>699.10747817900005</v>
      </c>
      <c r="T12726" s="42">
        <f>R12726/(INDEX(Installed_Capacity!$H$25:$S$30,MATCH(Source_Data!B12726,Installed_Capacity!$G$25:$G$30,0),MATCH(Source_Data!C12726,Installed_Capacity!$H$24:$S$24,0)))</f>
        <v>0.55212575329799418</v>
      </c>
      <c r="U12726" s="43">
        <f>S12726/(INDEX(Installed_Capacity!$H$33:$S$38,MATCH(Source_Data!B12726,Installed_Capacity!$G$33:$G$38,0),MATCH(Source_Data!C12726,Installed_Capacity!$H$32:$S$32,0)))</f>
        <v>0.19615920352499175</v>
      </c>
      <c r="V12726" s="21"/>
      <c r="W12726" s="2"/>
    </row>
    <row r="12727" spans="1:23" x14ac:dyDescent="0.25">
      <c r="A12727" s="17">
        <v>43266</v>
      </c>
      <c r="B12727" s="19">
        <v>2018</v>
      </c>
      <c r="C12727" s="19">
        <v>6</v>
      </c>
      <c r="D12727" s="19">
        <v>15</v>
      </c>
      <c r="E12727" s="19">
        <v>5</v>
      </c>
      <c r="F12727" s="69">
        <v>23622</v>
      </c>
      <c r="G12727" s="52">
        <f t="shared" si="198"/>
        <v>32320</v>
      </c>
      <c r="H12727" s="34">
        <v>0</v>
      </c>
      <c r="I12727" s="35">
        <v>-6.2286899999999996E-4</v>
      </c>
      <c r="J12727" s="35">
        <f>H12727/(INDEX(Installed_Capacity!$H$6:$S$11,MATCH(Source_Data!B12727,Installed_Capacity!$G$6:$G$11,0),MATCH(Source_Data!C12727,Installed_Capacity!$H$5:$S$5,0)))</f>
        <v>0</v>
      </c>
      <c r="K12727" s="36">
        <f>I12727/(INDEX(Installed_Capacity!$H$15:$S$20,MATCH(Source_Data!B12727,Installed_Capacity!$G$15:$G$20,0),MATCH(Source_Data!C12727,Installed_Capacity!$H$14:$S$14,0)))</f>
        <v>-1.5636185173377246E-7</v>
      </c>
      <c r="L12727" s="39">
        <v>0</v>
      </c>
      <c r="M12727" s="40">
        <v>0</v>
      </c>
      <c r="N12727" s="40">
        <f>L12727/(INDEX(Installed_Capacity!$V$6:$AG$11,MATCH(Source_Data!B12727,Installed_Capacity!$U$6:$U$11,0),MATCH(Source_Data!C12727,Installed_Capacity!$V$5:$AG$5,0)))</f>
        <v>0</v>
      </c>
      <c r="O12727" s="41">
        <f>M12727/(INDEX(Installed_Capacity!$V$15:$AG$20,MATCH(Source_Data!B12727,Installed_Capacity!$U$15:$U$20,0),MATCH(Source_Data!C12727,Installed_Capacity!$V$14:$AG$14,0)))</f>
        <v>0</v>
      </c>
      <c r="P12727" s="37">
        <v>0</v>
      </c>
      <c r="Q12727" s="38">
        <f>P12727/(INDEX(Installed_Capacity!$AJ$15:$AU$20,MATCH(Source_Data!B12727,Installed_Capacity!$AI$15:$AI$20,0),MATCH(Source_Data!C12727,Installed_Capacity!$AJ$14:$AU$14,0)))</f>
        <v>0</v>
      </c>
      <c r="R12727" s="63">
        <v>839.87530003300003</v>
      </c>
      <c r="S12727" s="42">
        <v>533.00940974599996</v>
      </c>
      <c r="T12727" s="42">
        <f>R12727/(INDEX(Installed_Capacity!$H$25:$S$30,MATCH(Source_Data!B12727,Installed_Capacity!$G$25:$G$30,0),MATCH(Source_Data!C12727,Installed_Capacity!$H$24:$S$24,0)))</f>
        <v>0.60162987108381083</v>
      </c>
      <c r="U12727" s="43">
        <f>S12727/(INDEX(Installed_Capacity!$H$33:$S$38,MATCH(Source_Data!B12727,Installed_Capacity!$G$33:$G$38,0),MATCH(Source_Data!C12727,Installed_Capacity!$H$32:$S$32,0)))</f>
        <v>0.14955454568936977</v>
      </c>
      <c r="V12727" s="21"/>
      <c r="W12727" s="2"/>
    </row>
    <row r="12728" spans="1:23" x14ac:dyDescent="0.25">
      <c r="A12728" s="17">
        <v>43266</v>
      </c>
      <c r="B12728" s="19">
        <v>2018</v>
      </c>
      <c r="C12728" s="19">
        <v>6</v>
      </c>
      <c r="D12728" s="19">
        <v>15</v>
      </c>
      <c r="E12728" s="19">
        <v>6</v>
      </c>
      <c r="F12728" s="69">
        <v>24678</v>
      </c>
      <c r="G12728" s="52">
        <f t="shared" si="198"/>
        <v>32320</v>
      </c>
      <c r="H12728" s="34">
        <v>1.0329301440000001</v>
      </c>
      <c r="I12728" s="35">
        <v>11.182317797</v>
      </c>
      <c r="J12728" s="35">
        <f>H12728/(INDEX(Installed_Capacity!$H$6:$S$11,MATCH(Source_Data!B12728,Installed_Capacity!$G$6:$G$11,0),MATCH(Source_Data!C12728,Installed_Capacity!$H$5:$S$5,0)))</f>
        <v>6.2965116551253299E-4</v>
      </c>
      <c r="K12728" s="36">
        <f>I12728/(INDEX(Installed_Capacity!$H$15:$S$20,MATCH(Source_Data!B12728,Installed_Capacity!$G$15:$G$20,0),MATCH(Source_Data!C12728,Installed_Capacity!$H$14:$S$14,0)))</f>
        <v>2.8071519330941804E-3</v>
      </c>
      <c r="L12728" s="39">
        <v>2.2375759780000002</v>
      </c>
      <c r="M12728" s="40">
        <v>6.1752497420000001</v>
      </c>
      <c r="N12728" s="40">
        <f>L12728/(INDEX(Installed_Capacity!$V$6:$AG$11,MATCH(Source_Data!B12728,Installed_Capacity!$U$6:$U$11,0),MATCH(Source_Data!C12728,Installed_Capacity!$V$5:$AG$5,0)))</f>
        <v>1.5731874528938637E-3</v>
      </c>
      <c r="O12728" s="41">
        <f>M12728/(INDEX(Installed_Capacity!$V$15:$AG$20,MATCH(Source_Data!B12728,Installed_Capacity!$U$15:$U$20,0),MATCH(Source_Data!C12728,Installed_Capacity!$V$14:$AG$14,0)))</f>
        <v>2.3213217436086359E-3</v>
      </c>
      <c r="P12728" s="37">
        <v>0</v>
      </c>
      <c r="Q12728" s="38">
        <f>P12728/(INDEX(Installed_Capacity!$AJ$15:$AU$20,MATCH(Source_Data!B12728,Installed_Capacity!$AI$15:$AI$20,0),MATCH(Source_Data!C12728,Installed_Capacity!$AJ$14:$AU$14,0)))</f>
        <v>0</v>
      </c>
      <c r="R12728" s="63">
        <v>794.54844294600002</v>
      </c>
      <c r="S12728" s="42">
        <v>461.08772170600002</v>
      </c>
      <c r="T12728" s="42">
        <f>R12728/(INDEX(Installed_Capacity!$H$25:$S$30,MATCH(Source_Data!B12728,Installed_Capacity!$G$25:$G$30,0),MATCH(Source_Data!C12728,Installed_Capacity!$H$24:$S$24,0)))</f>
        <v>0.56916077574928359</v>
      </c>
      <c r="U12728" s="43">
        <f>S12728/(INDEX(Installed_Capacity!$H$33:$S$38,MATCH(Source_Data!B12728,Installed_Capacity!$G$33:$G$38,0),MATCH(Source_Data!C12728,Installed_Capacity!$H$32:$S$32,0)))</f>
        <v>0.12937438529565265</v>
      </c>
      <c r="V12728" s="21"/>
      <c r="W12728" s="2"/>
    </row>
    <row r="12729" spans="1:23" x14ac:dyDescent="0.25">
      <c r="A12729" s="17">
        <v>43266</v>
      </c>
      <c r="B12729" s="19">
        <v>2018</v>
      </c>
      <c r="C12729" s="19">
        <v>6</v>
      </c>
      <c r="D12729" s="19">
        <v>15</v>
      </c>
      <c r="E12729" s="19">
        <v>7</v>
      </c>
      <c r="F12729" s="69">
        <v>25872</v>
      </c>
      <c r="G12729" s="52">
        <f t="shared" si="198"/>
        <v>32320</v>
      </c>
      <c r="H12729" s="34">
        <v>174.25683154000001</v>
      </c>
      <c r="I12729" s="35">
        <v>333.35993807400001</v>
      </c>
      <c r="J12729" s="35">
        <f>H12729/(INDEX(Installed_Capacity!$H$6:$S$11,MATCH(Source_Data!B12729,Installed_Capacity!$G$6:$G$11,0),MATCH(Source_Data!C12729,Installed_Capacity!$H$5:$S$5,0)))</f>
        <v>0.10622307589242173</v>
      </c>
      <c r="K12729" s="36">
        <f>I12729/(INDEX(Installed_Capacity!$H$15:$S$20,MATCH(Source_Data!B12729,Installed_Capacity!$G$15:$G$20,0),MATCH(Source_Data!C12729,Installed_Capacity!$H$14:$S$14,0)))</f>
        <v>8.3684975831364805E-2</v>
      </c>
      <c r="L12729" s="39">
        <v>293.22041206199998</v>
      </c>
      <c r="M12729" s="40">
        <v>381.559829804</v>
      </c>
      <c r="N12729" s="40">
        <f>L12729/(INDEX(Installed_Capacity!$V$6:$AG$11,MATCH(Source_Data!B12729,Installed_Capacity!$U$6:$U$11,0),MATCH(Source_Data!C12729,Installed_Capacity!$V$5:$AG$5,0)))</f>
        <v>0.20615642897660161</v>
      </c>
      <c r="O12729" s="41">
        <f>M12729/(INDEX(Installed_Capacity!$V$15:$AG$20,MATCH(Source_Data!B12729,Installed_Capacity!$U$15:$U$20,0),MATCH(Source_Data!C12729,Installed_Capacity!$V$14:$AG$14,0)))</f>
        <v>0.14343114309815319</v>
      </c>
      <c r="P12729" s="37">
        <v>5.2678418819999999</v>
      </c>
      <c r="Q12729" s="38">
        <f>P12729/(INDEX(Installed_Capacity!$AJ$15:$AU$20,MATCH(Source_Data!B12729,Installed_Capacity!$AI$15:$AI$20,0),MATCH(Source_Data!C12729,Installed_Capacity!$AJ$14:$AU$14,0)))</f>
        <v>5.7446476357688112E-3</v>
      </c>
      <c r="R12729" s="63">
        <v>661.88885939099998</v>
      </c>
      <c r="S12729" s="42">
        <v>483.83585751800001</v>
      </c>
      <c r="T12729" s="42">
        <f>R12729/(INDEX(Installed_Capacity!$H$25:$S$30,MATCH(Source_Data!B12729,Installed_Capacity!$G$25:$G$30,0),MATCH(Source_Data!C12729,Installed_Capacity!$H$24:$S$24,0)))</f>
        <v>0.47413242076719186</v>
      </c>
      <c r="U12729" s="43">
        <f>S12729/(INDEX(Installed_Capacity!$H$33:$S$38,MATCH(Source_Data!B12729,Installed_Capacity!$G$33:$G$38,0),MATCH(Source_Data!C12729,Installed_Capacity!$H$32:$S$32,0)))</f>
        <v>0.13575717526978268</v>
      </c>
      <c r="V12729" s="21"/>
      <c r="W12729" s="2"/>
    </row>
    <row r="12730" spans="1:23" x14ac:dyDescent="0.25">
      <c r="A12730" s="17">
        <v>43266</v>
      </c>
      <c r="B12730" s="19">
        <v>2018</v>
      </c>
      <c r="C12730" s="19">
        <v>6</v>
      </c>
      <c r="D12730" s="19">
        <v>15</v>
      </c>
      <c r="E12730" s="19">
        <v>8</v>
      </c>
      <c r="F12730" s="69">
        <v>26594</v>
      </c>
      <c r="G12730" s="52">
        <f t="shared" si="198"/>
        <v>32320</v>
      </c>
      <c r="H12730" s="34">
        <v>695.11999139700004</v>
      </c>
      <c r="I12730" s="35">
        <v>991.480794468</v>
      </c>
      <c r="J12730" s="35">
        <f>H12730/(INDEX(Installed_Capacity!$H$6:$S$11,MATCH(Source_Data!B12730,Installed_Capacity!$G$6:$G$11,0),MATCH(Source_Data!C12730,Installed_Capacity!$H$5:$S$5,0)))</f>
        <v>0.42372963486113824</v>
      </c>
      <c r="K12730" s="36">
        <f>I12730/(INDEX(Installed_Capacity!$H$15:$S$20,MATCH(Source_Data!B12730,Installed_Capacity!$G$15:$G$20,0),MATCH(Source_Data!C12730,Installed_Capacity!$H$14:$S$14,0)))</f>
        <v>0.24889627350452237</v>
      </c>
      <c r="L12730" s="39">
        <v>992.15141152399997</v>
      </c>
      <c r="M12730" s="40">
        <v>1135.8952759460001</v>
      </c>
      <c r="N12730" s="40">
        <f>L12730/(INDEX(Installed_Capacity!$V$6:$AG$11,MATCH(Source_Data!B12730,Installed_Capacity!$U$6:$U$11,0),MATCH(Source_Data!C12730,Installed_Capacity!$V$5:$AG$5,0)))</f>
        <v>0.697558504080657</v>
      </c>
      <c r="O12730" s="41">
        <f>M12730/(INDEX(Installed_Capacity!$V$15:$AG$20,MATCH(Source_Data!B12730,Installed_Capacity!$U$15:$U$20,0),MATCH(Source_Data!C12730,Installed_Capacity!$V$14:$AG$14,0)))</f>
        <v>0.42699137892061972</v>
      </c>
      <c r="P12730" s="37">
        <v>4.2237931519999998</v>
      </c>
      <c r="Q12730" s="38">
        <f>P12730/(INDEX(Installed_Capacity!$AJ$15:$AU$20,MATCH(Source_Data!B12730,Installed_Capacity!$AI$15:$AI$20,0),MATCH(Source_Data!C12730,Installed_Capacity!$AJ$14:$AU$14,0)))</f>
        <v>4.6060994023991277E-3</v>
      </c>
      <c r="R12730" s="63">
        <v>681.89164790699999</v>
      </c>
      <c r="S12730" s="42">
        <v>484.079966732</v>
      </c>
      <c r="T12730" s="42">
        <f>R12730/(INDEX(Installed_Capacity!$H$25:$S$30,MATCH(Source_Data!B12730,Installed_Capacity!$G$25:$G$30,0),MATCH(Source_Data!C12730,Installed_Capacity!$H$24:$S$24,0)))</f>
        <v>0.48846106583595977</v>
      </c>
      <c r="U12730" s="43">
        <f>S12730/(INDEX(Installed_Capacity!$H$33:$S$38,MATCH(Source_Data!B12730,Installed_Capacity!$G$33:$G$38,0),MATCH(Source_Data!C12730,Installed_Capacity!$H$32:$S$32,0)))</f>
        <v>0.13582566869959992</v>
      </c>
      <c r="V12730" s="21"/>
      <c r="W12730" s="2"/>
    </row>
    <row r="12731" spans="1:23" x14ac:dyDescent="0.25">
      <c r="A12731" s="17">
        <v>43266</v>
      </c>
      <c r="B12731" s="19">
        <v>2018</v>
      </c>
      <c r="C12731" s="19">
        <v>6</v>
      </c>
      <c r="D12731" s="19">
        <v>15</v>
      </c>
      <c r="E12731" s="19">
        <v>9</v>
      </c>
      <c r="F12731" s="69">
        <v>26923</v>
      </c>
      <c r="G12731" s="52">
        <f t="shared" si="198"/>
        <v>32320</v>
      </c>
      <c r="H12731" s="34">
        <v>1118.2132728930001</v>
      </c>
      <c r="I12731" s="35">
        <v>1563.7796884039999</v>
      </c>
      <c r="J12731" s="35">
        <f>H12731/(INDEX(Installed_Capacity!$H$6:$S$11,MATCH(Source_Data!B12731,Installed_Capacity!$G$6:$G$11,0),MATCH(Source_Data!C12731,Installed_Capacity!$H$5:$S$5,0)))</f>
        <v>0.68163785775687602</v>
      </c>
      <c r="K12731" s="36">
        <f>I12731/(INDEX(Installed_Capacity!$H$15:$S$20,MATCH(Source_Data!B12731,Installed_Capacity!$G$15:$G$20,0),MATCH(Source_Data!C12731,Installed_Capacity!$H$14:$S$14,0)))</f>
        <v>0.39256326415748921</v>
      </c>
      <c r="L12731" s="39">
        <v>1304.800154797</v>
      </c>
      <c r="M12731" s="40">
        <v>1408.449177315</v>
      </c>
      <c r="N12731" s="40">
        <f>L12731/(INDEX(Installed_Capacity!$V$6:$AG$11,MATCH(Source_Data!B12731,Installed_Capacity!$U$6:$U$11,0),MATCH(Source_Data!C12731,Installed_Capacity!$V$5:$AG$5,0)))</f>
        <v>0.91737453934206092</v>
      </c>
      <c r="O12731" s="41">
        <f>M12731/(INDEX(Installed_Capacity!$V$15:$AG$20,MATCH(Source_Data!B12731,Installed_Capacity!$U$15:$U$20,0),MATCH(Source_Data!C12731,Installed_Capacity!$V$14:$AG$14,0)))</f>
        <v>0.52944639272356164</v>
      </c>
      <c r="P12731" s="37">
        <v>36.412306671000003</v>
      </c>
      <c r="Q12731" s="38">
        <f>P12731/(INDEX(Installed_Capacity!$AJ$15:$AU$20,MATCH(Source_Data!B12731,Installed_Capacity!$AI$15:$AI$20,0),MATCH(Source_Data!C12731,Installed_Capacity!$AJ$14:$AU$14,0)))</f>
        <v>3.9708077067611779E-2</v>
      </c>
      <c r="R12731" s="63">
        <v>651.96339633800005</v>
      </c>
      <c r="S12731" s="42">
        <v>432.05145652800002</v>
      </c>
      <c r="T12731" s="42">
        <f>R12731/(INDEX(Installed_Capacity!$H$25:$S$30,MATCH(Source_Data!B12731,Installed_Capacity!$G$25:$G$30,0),MATCH(Source_Data!C12731,Installed_Capacity!$H$24:$S$24,0)))</f>
        <v>0.46702249021346703</v>
      </c>
      <c r="U12731" s="43">
        <f>S12731/(INDEX(Installed_Capacity!$H$33:$S$38,MATCH(Source_Data!B12731,Installed_Capacity!$G$33:$G$38,0),MATCH(Source_Data!C12731,Installed_Capacity!$H$32:$S$32,0)))</f>
        <v>0.12122723935824557</v>
      </c>
      <c r="V12731" s="21"/>
      <c r="W12731" s="2"/>
    </row>
    <row r="12732" spans="1:23" x14ac:dyDescent="0.25">
      <c r="A12732" s="17">
        <v>43266</v>
      </c>
      <c r="B12732" s="19">
        <v>2018</v>
      </c>
      <c r="C12732" s="19">
        <v>6</v>
      </c>
      <c r="D12732" s="19">
        <v>15</v>
      </c>
      <c r="E12732" s="19">
        <v>10</v>
      </c>
      <c r="F12732" s="69">
        <v>27370</v>
      </c>
      <c r="G12732" s="52">
        <f t="shared" si="198"/>
        <v>32320</v>
      </c>
      <c r="H12732" s="34">
        <v>1356.6332396780001</v>
      </c>
      <c r="I12732" s="35">
        <v>2170.37796553</v>
      </c>
      <c r="J12732" s="35">
        <f>H12732/(INDEX(Installed_Capacity!$H$6:$S$11,MATCH(Source_Data!B12732,Installed_Capacity!$G$6:$G$11,0),MATCH(Source_Data!C12732,Installed_Capacity!$H$5:$S$5,0)))</f>
        <v>0.82697334906734621</v>
      </c>
      <c r="K12732" s="36">
        <f>I12732/(INDEX(Installed_Capacity!$H$15:$S$20,MATCH(Source_Data!B12732,Installed_Capacity!$G$15:$G$20,0),MATCH(Source_Data!C12732,Installed_Capacity!$H$14:$S$14,0)))</f>
        <v>0.54484059674257124</v>
      </c>
      <c r="L12732" s="39">
        <v>1366.586931304</v>
      </c>
      <c r="M12732" s="40">
        <v>1869.4506837240001</v>
      </c>
      <c r="N12732" s="40">
        <f>L12732/(INDEX(Installed_Capacity!$V$6:$AG$11,MATCH(Source_Data!B12732,Installed_Capacity!$U$6:$U$11,0),MATCH(Source_Data!C12732,Installed_Capacity!$V$5:$AG$5,0)))</f>
        <v>0.96081538001574895</v>
      </c>
      <c r="O12732" s="41">
        <f>M12732/(INDEX(Installed_Capacity!$V$15:$AG$20,MATCH(Source_Data!B12732,Installed_Capacity!$U$15:$U$20,0),MATCH(Source_Data!C12732,Installed_Capacity!$V$14:$AG$14,0)))</f>
        <v>0.7027402456644728</v>
      </c>
      <c r="P12732" s="37">
        <v>165.00786346000001</v>
      </c>
      <c r="Q12732" s="38">
        <f>P12732/(INDEX(Installed_Capacity!$AJ$15:$AU$20,MATCH(Source_Data!B12732,Installed_Capacity!$AI$15:$AI$20,0),MATCH(Source_Data!C12732,Installed_Capacity!$AJ$14:$AU$14,0)))</f>
        <v>0.17994314444929119</v>
      </c>
      <c r="R12732" s="63">
        <v>591.50731719400005</v>
      </c>
      <c r="S12732" s="42">
        <v>446.30113833799999</v>
      </c>
      <c r="T12732" s="42">
        <f>R12732/(INDEX(Installed_Capacity!$H$25:$S$30,MATCH(Source_Data!B12732,Installed_Capacity!$G$25:$G$30,0),MATCH(Source_Data!C12732,Installed_Capacity!$H$24:$S$24,0)))</f>
        <v>0.42371584326217759</v>
      </c>
      <c r="U12732" s="43">
        <f>S12732/(INDEX(Installed_Capacity!$H$33:$S$38,MATCH(Source_Data!B12732,Installed_Capacity!$G$33:$G$38,0),MATCH(Source_Data!C12732,Installed_Capacity!$H$32:$S$32,0)))</f>
        <v>0.12522548901452871</v>
      </c>
      <c r="V12732" s="21"/>
      <c r="W12732" s="2"/>
    </row>
    <row r="12733" spans="1:23" x14ac:dyDescent="0.25">
      <c r="A12733" s="17">
        <v>43266</v>
      </c>
      <c r="B12733" s="19">
        <v>2018</v>
      </c>
      <c r="C12733" s="19">
        <v>6</v>
      </c>
      <c r="D12733" s="19">
        <v>15</v>
      </c>
      <c r="E12733" s="19">
        <v>11</v>
      </c>
      <c r="F12733" s="69">
        <v>28030</v>
      </c>
      <c r="G12733" s="52">
        <f t="shared" si="198"/>
        <v>32320</v>
      </c>
      <c r="H12733" s="34">
        <v>1506.9767723499999</v>
      </c>
      <c r="I12733" s="35">
        <v>2448.9728790969998</v>
      </c>
      <c r="J12733" s="35">
        <f>H12733/(INDEX(Installed_Capacity!$H$6:$S$11,MATCH(Source_Data!B12733,Installed_Capacity!$G$6:$G$11,0),MATCH(Source_Data!C12733,Installed_Capacity!$H$5:$S$5,0)))</f>
        <v>0.91861941160513993</v>
      </c>
      <c r="K12733" s="36">
        <f>I12733/(INDEX(Installed_Capacity!$H$15:$S$20,MATCH(Source_Data!B12733,Installed_Capacity!$G$15:$G$20,0),MATCH(Source_Data!C12733,Installed_Capacity!$H$14:$S$14,0)))</f>
        <v>0.61477764059761353</v>
      </c>
      <c r="L12733" s="39">
        <v>1379.4904289799999</v>
      </c>
      <c r="M12733" s="40">
        <v>2241.4629917369998</v>
      </c>
      <c r="N12733" s="40">
        <f>L12733/(INDEX(Installed_Capacity!$V$6:$AG$11,MATCH(Source_Data!B12733,Installed_Capacity!$U$6:$U$11,0),MATCH(Source_Data!C12733,Installed_Capacity!$V$5:$AG$5,0)))</f>
        <v>0.96988752810900503</v>
      </c>
      <c r="O12733" s="41">
        <f>M12733/(INDEX(Installed_Capacity!$V$15:$AG$20,MATCH(Source_Data!B12733,Installed_Capacity!$U$15:$U$20,0),MATCH(Source_Data!C12733,Installed_Capacity!$V$14:$AG$14,0)))</f>
        <v>0.84258240518188288</v>
      </c>
      <c r="P12733" s="37">
        <v>241.33357077299999</v>
      </c>
      <c r="Q12733" s="38">
        <f>P12733/(INDEX(Installed_Capacity!$AJ$15:$AU$20,MATCH(Source_Data!B12733,Installed_Capacity!$AI$15:$AI$20,0),MATCH(Source_Data!C12733,Installed_Capacity!$AJ$14:$AU$14,0)))</f>
        <v>0.26317728546673935</v>
      </c>
      <c r="R12733" s="63">
        <v>549.99247919599998</v>
      </c>
      <c r="S12733" s="42">
        <v>558.08279512299998</v>
      </c>
      <c r="T12733" s="42">
        <f>R12733/(INDEX(Installed_Capacity!$H$25:$S$30,MATCH(Source_Data!B12733,Installed_Capacity!$G$25:$G$30,0),MATCH(Source_Data!C12733,Installed_Capacity!$H$24:$S$24,0)))</f>
        <v>0.39397742062750707</v>
      </c>
      <c r="U12733" s="43">
        <f>S12733/(INDEX(Installed_Capacity!$H$33:$S$38,MATCH(Source_Data!B12733,Installed_Capacity!$G$33:$G$38,0),MATCH(Source_Data!C12733,Installed_Capacity!$H$32:$S$32,0)))</f>
        <v>0.15658976625093296</v>
      </c>
      <c r="V12733" s="21"/>
      <c r="W12733" s="2"/>
    </row>
    <row r="12734" spans="1:23" x14ac:dyDescent="0.25">
      <c r="A12734" s="17">
        <v>43266</v>
      </c>
      <c r="B12734" s="19">
        <v>2018</v>
      </c>
      <c r="C12734" s="19">
        <v>6</v>
      </c>
      <c r="D12734" s="19">
        <v>15</v>
      </c>
      <c r="E12734" s="19">
        <v>12</v>
      </c>
      <c r="F12734" s="69">
        <v>28595</v>
      </c>
      <c r="G12734" s="52">
        <f t="shared" si="198"/>
        <v>32320</v>
      </c>
      <c r="H12734" s="34">
        <v>1577.7407429899999</v>
      </c>
      <c r="I12734" s="35">
        <v>2476.9198085180001</v>
      </c>
      <c r="J12734" s="35">
        <f>H12734/(INDEX(Installed_Capacity!$H$6:$S$11,MATCH(Source_Data!B12734,Installed_Capacity!$G$6:$G$11,0),MATCH(Source_Data!C12734,Installed_Capacity!$H$5:$S$5,0)))</f>
        <v>0.96175554897956694</v>
      </c>
      <c r="K12734" s="36">
        <f>I12734/(INDEX(Installed_Capacity!$H$15:$S$20,MATCH(Source_Data!B12734,Installed_Capacity!$G$15:$G$20,0),MATCH(Source_Data!C12734,Installed_Capacity!$H$14:$S$14,0)))</f>
        <v>0.62179329498808833</v>
      </c>
      <c r="L12734" s="39">
        <v>1381.363523338</v>
      </c>
      <c r="M12734" s="40">
        <v>2001.1717143660001</v>
      </c>
      <c r="N12734" s="40">
        <f>L12734/(INDEX(Installed_Capacity!$V$6:$AG$11,MATCH(Source_Data!B12734,Installed_Capacity!$U$6:$U$11,0),MATCH(Source_Data!C12734,Installed_Capacity!$V$5:$AG$5,0)))</f>
        <v>0.97120445704060976</v>
      </c>
      <c r="O12734" s="41">
        <f>M12734/(INDEX(Installed_Capacity!$V$15:$AG$20,MATCH(Source_Data!B12734,Installed_Capacity!$U$15:$U$20,0),MATCH(Source_Data!C12734,Installed_Capacity!$V$14:$AG$14,0)))</f>
        <v>0.75225514875255162</v>
      </c>
      <c r="P12734" s="37">
        <v>270.019001102</v>
      </c>
      <c r="Q12734" s="38">
        <f>P12734/(INDEX(Installed_Capacity!$AJ$15:$AU$20,MATCH(Source_Data!B12734,Installed_Capacity!$AI$15:$AI$20,0),MATCH(Source_Data!C12734,Installed_Capacity!$AJ$14:$AU$14,0)))</f>
        <v>0.29445910698146127</v>
      </c>
      <c r="R12734" s="63">
        <v>502.21215494799998</v>
      </c>
      <c r="S12734" s="42">
        <v>800.97113333200002</v>
      </c>
      <c r="T12734" s="42">
        <f>R12734/(INDEX(Installed_Capacity!$H$25:$S$30,MATCH(Source_Data!B12734,Installed_Capacity!$G$25:$G$30,0),MATCH(Source_Data!C12734,Installed_Capacity!$H$24:$S$24,0)))</f>
        <v>0.35975082732664748</v>
      </c>
      <c r="U12734" s="43">
        <f>S12734/(INDEX(Installed_Capacity!$H$33:$S$38,MATCH(Source_Data!B12734,Installed_Capacity!$G$33:$G$38,0),MATCH(Source_Data!C12734,Installed_Capacity!$H$32:$S$32,0)))</f>
        <v>0.22474063640424471</v>
      </c>
      <c r="V12734" s="21"/>
      <c r="W12734" s="2"/>
    </row>
    <row r="12735" spans="1:23" x14ac:dyDescent="0.25">
      <c r="A12735" s="17">
        <v>43266</v>
      </c>
      <c r="B12735" s="19">
        <v>2018</v>
      </c>
      <c r="C12735" s="19">
        <v>6</v>
      </c>
      <c r="D12735" s="19">
        <v>15</v>
      </c>
      <c r="E12735" s="19">
        <v>13</v>
      </c>
      <c r="F12735" s="69">
        <v>29532</v>
      </c>
      <c r="G12735" s="52">
        <f t="shared" si="198"/>
        <v>32320</v>
      </c>
      <c r="H12735" s="34">
        <v>1583.0563360799999</v>
      </c>
      <c r="I12735" s="35">
        <v>2483.7803816159999</v>
      </c>
      <c r="J12735" s="35">
        <f>H12735/(INDEX(Installed_Capacity!$H$6:$S$11,MATCH(Source_Data!B12735,Installed_Capacity!$G$6:$G$11,0),MATCH(Source_Data!C12735,Installed_Capacity!$H$5:$S$5,0)))</f>
        <v>0.96499581590753924</v>
      </c>
      <c r="K12735" s="36">
        <f>I12735/(INDEX(Installed_Capacity!$H$15:$S$20,MATCH(Source_Data!B12735,Installed_Capacity!$G$15:$G$20,0),MATCH(Source_Data!C12735,Installed_Capacity!$H$14:$S$14,0)))</f>
        <v>0.62351553821027184</v>
      </c>
      <c r="L12735" s="39">
        <v>1380.8391029429999</v>
      </c>
      <c r="M12735" s="40">
        <v>1966.2047549060001</v>
      </c>
      <c r="N12735" s="40">
        <f>L12735/(INDEX(Installed_Capacity!$V$6:$AG$11,MATCH(Source_Data!B12735,Installed_Capacity!$U$6:$U$11,0),MATCH(Source_Data!C12735,Installed_Capacity!$V$5:$AG$5,0)))</f>
        <v>0.9708357492990326</v>
      </c>
      <c r="O12735" s="41">
        <f>M12735/(INDEX(Installed_Capacity!$V$15:$AG$20,MATCH(Source_Data!B12735,Installed_Capacity!$U$15:$U$20,0),MATCH(Source_Data!C12735,Installed_Capacity!$V$14:$AG$14,0)))</f>
        <v>0.73911081181176075</v>
      </c>
      <c r="P12735" s="37">
        <v>222.46308465800001</v>
      </c>
      <c r="Q12735" s="38">
        <f>P12735/(INDEX(Installed_Capacity!$AJ$15:$AU$20,MATCH(Source_Data!B12735,Installed_Capacity!$AI$15:$AI$20,0),MATCH(Source_Data!C12735,Installed_Capacity!$AJ$14:$AU$14,0)))</f>
        <v>0.24259878370556162</v>
      </c>
      <c r="R12735" s="63">
        <v>632.56136616399999</v>
      </c>
      <c r="S12735" s="42">
        <v>853.60311370600004</v>
      </c>
      <c r="T12735" s="42">
        <f>R12735/(INDEX(Installed_Capacity!$H$25:$S$30,MATCH(Source_Data!B12735,Installed_Capacity!$G$25:$G$30,0),MATCH(Source_Data!C12735,Installed_Capacity!$H$24:$S$24,0)))</f>
        <v>0.45312418779656155</v>
      </c>
      <c r="U12735" s="43">
        <f>S12735/(INDEX(Installed_Capacity!$H$33:$S$38,MATCH(Source_Data!B12735,Installed_Capacity!$G$33:$G$38,0),MATCH(Source_Data!C12735,Installed_Capacity!$H$32:$S$32,0)))</f>
        <v>0.23950839053698397</v>
      </c>
      <c r="V12735" s="21"/>
      <c r="W12735" s="2"/>
    </row>
    <row r="12736" spans="1:23" x14ac:dyDescent="0.25">
      <c r="A12736" s="17">
        <v>43266</v>
      </c>
      <c r="B12736" s="19">
        <v>2018</v>
      </c>
      <c r="C12736" s="19">
        <v>6</v>
      </c>
      <c r="D12736" s="19">
        <v>15</v>
      </c>
      <c r="E12736" s="19">
        <v>14</v>
      </c>
      <c r="F12736" s="69">
        <v>30525</v>
      </c>
      <c r="G12736" s="52">
        <f t="shared" si="198"/>
        <v>32320</v>
      </c>
      <c r="H12736" s="34">
        <v>1577.5184881600001</v>
      </c>
      <c r="I12736" s="35">
        <v>2513.9545748310002</v>
      </c>
      <c r="J12736" s="35">
        <f>H12736/(INDEX(Installed_Capacity!$H$6:$S$11,MATCH(Source_Data!B12736,Installed_Capacity!$G$6:$G$11,0),MATCH(Source_Data!C12736,Installed_Capacity!$H$5:$S$5,0)))</f>
        <v>0.9616200673949088</v>
      </c>
      <c r="K12736" s="36">
        <f>I12736/(INDEX(Installed_Capacity!$H$15:$S$20,MATCH(Source_Data!B12736,Installed_Capacity!$G$15:$G$20,0),MATCH(Source_Data!C12736,Installed_Capacity!$H$14:$S$14,0)))</f>
        <v>0.63109031352525791</v>
      </c>
      <c r="L12736" s="39">
        <v>1372.7223924729999</v>
      </c>
      <c r="M12736" s="40">
        <v>2105.4999194769998</v>
      </c>
      <c r="N12736" s="40">
        <f>L12736/(INDEX(Installed_Capacity!$V$6:$AG$11,MATCH(Source_Data!B12736,Installed_Capacity!$U$6:$U$11,0),MATCH(Source_Data!C12736,Installed_Capacity!$V$5:$AG$5,0)))</f>
        <v>0.9651290795833567</v>
      </c>
      <c r="O12736" s="41">
        <f>M12736/(INDEX(Installed_Capacity!$V$15:$AG$20,MATCH(Source_Data!B12736,Installed_Capacity!$U$15:$U$20,0),MATCH(Source_Data!C12736,Installed_Capacity!$V$14:$AG$14,0)))</f>
        <v>0.7914728874860445</v>
      </c>
      <c r="P12736" s="37">
        <v>277.70107899700002</v>
      </c>
      <c r="Q12736" s="38">
        <f>P12736/(INDEX(Installed_Capacity!$AJ$15:$AU$20,MATCH(Source_Data!B12736,Installed_Capacity!$AI$15:$AI$20,0),MATCH(Source_Data!C12736,Installed_Capacity!$AJ$14:$AU$14,0)))</f>
        <v>0.30283650926608507</v>
      </c>
      <c r="R12736" s="63">
        <v>848.65780683200001</v>
      </c>
      <c r="S12736" s="42">
        <v>867.89906086500002</v>
      </c>
      <c r="T12736" s="42">
        <f>R12736/(INDEX(Installed_Capacity!$H$25:$S$30,MATCH(Source_Data!B12736,Installed_Capacity!$G$25:$G$30,0),MATCH(Source_Data!C12736,Installed_Capacity!$H$24:$S$24,0)))</f>
        <v>0.60792106506590249</v>
      </c>
      <c r="U12736" s="43">
        <f>S12736/(INDEX(Installed_Capacity!$H$33:$S$38,MATCH(Source_Data!B12736,Installed_Capacity!$G$33:$G$38,0),MATCH(Source_Data!C12736,Installed_Capacity!$H$32:$S$32,0)))</f>
        <v>0.24351962156493587</v>
      </c>
      <c r="V12736" s="21"/>
      <c r="W12736" s="2"/>
    </row>
    <row r="12737" spans="1:23" x14ac:dyDescent="0.25">
      <c r="A12737" s="17">
        <v>43266</v>
      </c>
      <c r="B12737" s="19">
        <v>2018</v>
      </c>
      <c r="C12737" s="19">
        <v>6</v>
      </c>
      <c r="D12737" s="19">
        <v>15</v>
      </c>
      <c r="E12737" s="19">
        <v>15</v>
      </c>
      <c r="F12737" s="69">
        <v>31486</v>
      </c>
      <c r="G12737" s="52">
        <f t="shared" si="198"/>
        <v>32320</v>
      </c>
      <c r="H12737" s="34">
        <v>1566.4092673380001</v>
      </c>
      <c r="I12737" s="35">
        <v>1813.9873047149999</v>
      </c>
      <c r="J12737" s="35">
        <f>H12737/(INDEX(Installed_Capacity!$H$6:$S$11,MATCH(Source_Data!B12737,Installed_Capacity!$G$6:$G$11,0),MATCH(Source_Data!C12737,Installed_Capacity!$H$5:$S$5,0)))</f>
        <v>0.95484813428874482</v>
      </c>
      <c r="K12737" s="36">
        <f>I12737/(INDEX(Installed_Capacity!$H$15:$S$20,MATCH(Source_Data!B12737,Installed_Capacity!$G$15:$G$20,0),MATCH(Source_Data!C12737,Installed_Capacity!$H$14:$S$14,0)))</f>
        <v>0.45537410593044825</v>
      </c>
      <c r="L12737" s="39">
        <v>1369.694362084</v>
      </c>
      <c r="M12737" s="40">
        <v>1705.9979981819999</v>
      </c>
      <c r="N12737" s="40">
        <f>L12737/(INDEX(Installed_Capacity!$V$6:$AG$11,MATCH(Source_Data!B12737,Installed_Capacity!$U$6:$U$11,0),MATCH(Source_Data!C12737,Installed_Capacity!$V$5:$AG$5,0)))</f>
        <v>0.96300014208054452</v>
      </c>
      <c r="O12737" s="41">
        <f>M12737/(INDEX(Installed_Capacity!$V$15:$AG$20,MATCH(Source_Data!B12737,Installed_Capacity!$U$15:$U$20,0),MATCH(Source_Data!C12737,Installed_Capacity!$V$14:$AG$14,0)))</f>
        <v>0.64129718038741024</v>
      </c>
      <c r="P12737" s="37">
        <v>255.98560417600001</v>
      </c>
      <c r="Q12737" s="38">
        <f>P12737/(INDEX(Installed_Capacity!$AJ$15:$AU$20,MATCH(Source_Data!B12737,Installed_Capacity!$AI$15:$AI$20,0),MATCH(Source_Data!C12737,Installed_Capacity!$AJ$14:$AU$14,0)))</f>
        <v>0.27915551164231189</v>
      </c>
      <c r="R12737" s="63">
        <v>980.56396705099996</v>
      </c>
      <c r="S12737" s="42">
        <v>936.74725717499996</v>
      </c>
      <c r="T12737" s="42">
        <f>R12737/(INDEX(Installed_Capacity!$H$25:$S$30,MATCH(Source_Data!B12737,Installed_Capacity!$G$25:$G$30,0),MATCH(Source_Data!C12737,Installed_Capacity!$H$24:$S$24,0)))</f>
        <v>0.70240971851790812</v>
      </c>
      <c r="U12737" s="43">
        <f>S12737/(INDEX(Installed_Capacity!$H$33:$S$38,MATCH(Source_Data!B12737,Installed_Capacity!$G$33:$G$38,0),MATCH(Source_Data!C12737,Installed_Capacity!$H$32:$S$32,0)))</f>
        <v>0.26283740570233283</v>
      </c>
      <c r="V12737" s="21"/>
      <c r="W12737" s="2"/>
    </row>
    <row r="12738" spans="1:23" x14ac:dyDescent="0.25">
      <c r="A12738" s="17">
        <v>43266</v>
      </c>
      <c r="B12738" s="19">
        <v>2018</v>
      </c>
      <c r="C12738" s="19">
        <v>6</v>
      </c>
      <c r="D12738" s="19">
        <v>15</v>
      </c>
      <c r="E12738" s="19">
        <v>16</v>
      </c>
      <c r="F12738" s="69">
        <v>31974</v>
      </c>
      <c r="G12738" s="52">
        <f t="shared" si="198"/>
        <v>32320</v>
      </c>
      <c r="H12738" s="34">
        <v>1493.4897586950001</v>
      </c>
      <c r="I12738" s="35">
        <v>1550.371465233</v>
      </c>
      <c r="J12738" s="35">
        <f>H12738/(INDEX(Installed_Capacity!$H$6:$S$11,MATCH(Source_Data!B12738,Installed_Capacity!$G$6:$G$11,0),MATCH(Source_Data!C12738,Installed_Capacity!$H$5:$S$5,0)))</f>
        <v>0.91039802904942457</v>
      </c>
      <c r="K12738" s="36">
        <f>I12738/(INDEX(Installed_Capacity!$H$15:$S$20,MATCH(Source_Data!B12738,Installed_Capacity!$G$15:$G$20,0),MATCH(Source_Data!C12738,Installed_Capacity!$H$14:$S$14,0)))</f>
        <v>0.38919733231070086</v>
      </c>
      <c r="L12738" s="39">
        <v>1349.793385773</v>
      </c>
      <c r="M12738" s="40">
        <v>1413.6180942620001</v>
      </c>
      <c r="N12738" s="40">
        <f>L12738/(INDEX(Installed_Capacity!$V$6:$AG$11,MATCH(Source_Data!B12738,Installed_Capacity!$U$6:$U$11,0),MATCH(Source_Data!C12738,Installed_Capacity!$V$5:$AG$5,0)))</f>
        <v>0.94900823005582424</v>
      </c>
      <c r="O12738" s="41">
        <f>M12738/(INDEX(Installed_Capacity!$V$15:$AG$20,MATCH(Source_Data!B12738,Installed_Capacity!$U$15:$U$20,0),MATCH(Source_Data!C12738,Installed_Capacity!$V$14:$AG$14,0)))</f>
        <v>0.53138942657664956</v>
      </c>
      <c r="P12738" s="37">
        <v>226.88963779900001</v>
      </c>
      <c r="Q12738" s="38">
        <f>P12738/(INDEX(Installed_Capacity!$AJ$15:$AU$20,MATCH(Source_Data!B12738,Installed_Capacity!$AI$15:$AI$20,0),MATCH(Source_Data!C12738,Installed_Capacity!$AJ$14:$AU$14,0)))</f>
        <v>0.24742599541875682</v>
      </c>
      <c r="R12738" s="63">
        <v>1046.7778697629999</v>
      </c>
      <c r="S12738" s="42">
        <v>1061.1045473480001</v>
      </c>
      <c r="T12738" s="42">
        <f>R12738/(INDEX(Installed_Capacity!$H$25:$S$30,MATCH(Source_Data!B12738,Installed_Capacity!$G$25:$G$30,0),MATCH(Source_Data!C12738,Installed_Capacity!$H$24:$S$24,0)))</f>
        <v>0.74984088091905421</v>
      </c>
      <c r="U12738" s="43">
        <f>S12738/(INDEX(Installed_Capacity!$H$33:$S$38,MATCH(Source_Data!B12738,Installed_Capacity!$G$33:$G$38,0),MATCH(Source_Data!C12738,Installed_Capacity!$H$32:$S$32,0)))</f>
        <v>0.29773021940302702</v>
      </c>
      <c r="V12738" s="21"/>
      <c r="W12738" s="2"/>
    </row>
    <row r="12739" spans="1:23" x14ac:dyDescent="0.25">
      <c r="A12739" s="17">
        <v>43266</v>
      </c>
      <c r="B12739" s="19">
        <v>2018</v>
      </c>
      <c r="C12739" s="19">
        <v>6</v>
      </c>
      <c r="D12739" s="19">
        <v>15</v>
      </c>
      <c r="E12739" s="19">
        <v>17</v>
      </c>
      <c r="F12739" s="69">
        <v>32319</v>
      </c>
      <c r="G12739" s="52">
        <f t="shared" ref="G12739:G12802" si="199">_xlfn.MAXIFS($F:$F,$B:$B,B12739,$C:$C,C12739,$D:$D,D12739)</f>
        <v>32320</v>
      </c>
      <c r="H12739" s="34">
        <v>1343.621570518</v>
      </c>
      <c r="I12739" s="35">
        <v>1463.118126261</v>
      </c>
      <c r="J12739" s="35">
        <f>H12739/(INDEX(Installed_Capacity!$H$6:$S$11,MATCH(Source_Data!B12739,Installed_Capacity!$G$6:$G$11,0),MATCH(Source_Data!C12739,Installed_Capacity!$H$5:$S$5,0)))</f>
        <v>0.81904172590827073</v>
      </c>
      <c r="K12739" s="36">
        <f>I12739/(INDEX(Installed_Capacity!$H$15:$S$20,MATCH(Source_Data!B12739,Installed_Capacity!$G$15:$G$20,0),MATCH(Source_Data!C12739,Installed_Capacity!$H$14:$S$14,0)))</f>
        <v>0.36729369984285215</v>
      </c>
      <c r="L12739" s="39">
        <v>1333.5919907760001</v>
      </c>
      <c r="M12739" s="40">
        <v>1492.50156698</v>
      </c>
      <c r="N12739" s="40">
        <f>L12739/(INDEX(Installed_Capacity!$V$6:$AG$11,MATCH(Source_Data!B12739,Installed_Capacity!$U$6:$U$11,0),MATCH(Source_Data!C12739,Installed_Capacity!$V$5:$AG$5,0)))</f>
        <v>0.937617407317622</v>
      </c>
      <c r="O12739" s="41">
        <f>M12739/(INDEX(Installed_Capacity!$V$15:$AG$20,MATCH(Source_Data!B12739,Installed_Capacity!$U$15:$U$20,0),MATCH(Source_Data!C12739,Installed_Capacity!$V$14:$AG$14,0)))</f>
        <v>0.56104230347751893</v>
      </c>
      <c r="P12739" s="37">
        <v>259.94851712000002</v>
      </c>
      <c r="Q12739" s="38">
        <f>P12739/(INDEX(Installed_Capacity!$AJ$15:$AU$20,MATCH(Source_Data!B12739,Installed_Capacity!$AI$15:$AI$20,0),MATCH(Source_Data!C12739,Installed_Capacity!$AJ$14:$AU$14,0)))</f>
        <v>0.28347711790621594</v>
      </c>
      <c r="R12739" s="63">
        <v>1031.5857168099999</v>
      </c>
      <c r="S12739" s="42">
        <v>1187.259948618</v>
      </c>
      <c r="T12739" s="42">
        <f>R12739/(INDEX(Installed_Capacity!$H$25:$S$30,MATCH(Source_Data!B12739,Installed_Capacity!$G$25:$G$30,0),MATCH(Source_Data!C12739,Installed_Capacity!$H$24:$S$24,0)))</f>
        <v>0.73895824986389669</v>
      </c>
      <c r="U12739" s="43">
        <f>S12739/(INDEX(Installed_Capacity!$H$33:$S$38,MATCH(Source_Data!B12739,Installed_Capacity!$G$33:$G$38,0),MATCH(Source_Data!C12739,Installed_Capacity!$H$32:$S$32,0)))</f>
        <v>0.33312755644476122</v>
      </c>
      <c r="V12739" s="21"/>
      <c r="W12739" s="2"/>
    </row>
    <row r="12740" spans="1:23" x14ac:dyDescent="0.25">
      <c r="A12740" s="17">
        <v>43266</v>
      </c>
      <c r="B12740" s="19">
        <v>2018</v>
      </c>
      <c r="C12740" s="19">
        <v>6</v>
      </c>
      <c r="D12740" s="19">
        <v>15</v>
      </c>
      <c r="E12740" s="19">
        <v>18</v>
      </c>
      <c r="F12740" s="69">
        <v>32320</v>
      </c>
      <c r="G12740" s="52">
        <f t="shared" si="199"/>
        <v>32320</v>
      </c>
      <c r="H12740" s="34">
        <v>1102.2519486900001</v>
      </c>
      <c r="I12740" s="35">
        <v>1120.724694756</v>
      </c>
      <c r="J12740" s="35">
        <f>H12740/(INDEX(Installed_Capacity!$H$6:$S$11,MATCH(Source_Data!B12740,Installed_Capacity!$G$6:$G$11,0),MATCH(Source_Data!C12740,Installed_Capacity!$H$5:$S$5,0)))</f>
        <v>0.67190819070637864</v>
      </c>
      <c r="K12740" s="36">
        <f>I12740/(INDEX(Installed_Capacity!$H$15:$S$20,MATCH(Source_Data!B12740,Installed_Capacity!$G$15:$G$20,0),MATCH(Source_Data!C12740,Installed_Capacity!$H$14:$S$14,0)))</f>
        <v>0.28134100196961975</v>
      </c>
      <c r="L12740" s="39">
        <v>1251.227975865</v>
      </c>
      <c r="M12740" s="40">
        <v>1485.9202489669999</v>
      </c>
      <c r="N12740" s="40">
        <f>L12740/(INDEX(Installed_Capacity!$V$6:$AG$11,MATCH(Source_Data!B12740,Installed_Capacity!$U$6:$U$11,0),MATCH(Source_Data!C12740,Installed_Capacity!$V$5:$AG$5,0)))</f>
        <v>0.87970919052322971</v>
      </c>
      <c r="O12740" s="41">
        <f>M12740/(INDEX(Installed_Capacity!$V$15:$AG$20,MATCH(Source_Data!B12740,Installed_Capacity!$U$15:$U$20,0),MATCH(Source_Data!C12740,Installed_Capacity!$V$14:$AG$14,0)))</f>
        <v>0.55856833768771874</v>
      </c>
      <c r="P12740" s="37">
        <v>249.57150076299999</v>
      </c>
      <c r="Q12740" s="38">
        <f>P12740/(INDEX(Installed_Capacity!$AJ$15:$AU$20,MATCH(Source_Data!B12740,Installed_Capacity!$AI$15:$AI$20,0),MATCH(Source_Data!C12740,Installed_Capacity!$AJ$14:$AU$14,0)))</f>
        <v>0.27216085143184293</v>
      </c>
      <c r="R12740" s="63">
        <v>1004.723307148</v>
      </c>
      <c r="S12740" s="42">
        <v>1047.5598050470001</v>
      </c>
      <c r="T12740" s="42">
        <f>R12740/(INDEX(Installed_Capacity!$H$25:$S$30,MATCH(Source_Data!B12740,Installed_Capacity!$G$25:$G$30,0),MATCH(Source_Data!C12740,Installed_Capacity!$H$24:$S$24,0)))</f>
        <v>0.7197158360659025</v>
      </c>
      <c r="U12740" s="43">
        <f>S12740/(INDEX(Installed_Capacity!$H$33:$S$38,MATCH(Source_Data!B12740,Installed_Capacity!$G$33:$G$38,0),MATCH(Source_Data!C12740,Installed_Capacity!$H$32:$S$32,0)))</f>
        <v>0.29392976533173593</v>
      </c>
      <c r="V12740" s="21"/>
      <c r="W12740" s="2"/>
    </row>
    <row r="12741" spans="1:23" x14ac:dyDescent="0.25">
      <c r="A12741" s="17">
        <v>43266</v>
      </c>
      <c r="B12741" s="19">
        <v>2018</v>
      </c>
      <c r="C12741" s="19">
        <v>6</v>
      </c>
      <c r="D12741" s="19">
        <v>15</v>
      </c>
      <c r="E12741" s="19">
        <v>19</v>
      </c>
      <c r="F12741" s="69">
        <v>31747</v>
      </c>
      <c r="G12741" s="52">
        <f t="shared" si="199"/>
        <v>32320</v>
      </c>
      <c r="H12741" s="34">
        <v>683.86971277299995</v>
      </c>
      <c r="I12741" s="35">
        <v>595.17164989399998</v>
      </c>
      <c r="J12741" s="35">
        <f>H12741/(INDEX(Installed_Capacity!$H$6:$S$11,MATCH(Source_Data!B12741,Installed_Capacity!$G$6:$G$11,0),MATCH(Source_Data!C12741,Installed_Capacity!$H$5:$S$5,0)))</f>
        <v>0.41687171606663898</v>
      </c>
      <c r="K12741" s="36">
        <f>I12741/(INDEX(Installed_Capacity!$H$15:$S$20,MATCH(Source_Data!B12741,Installed_Capacity!$G$15:$G$20,0),MATCH(Source_Data!C12741,Installed_Capacity!$H$14:$S$14,0)))</f>
        <v>0.14940885045951935</v>
      </c>
      <c r="L12741" s="39">
        <v>907.023276205</v>
      </c>
      <c r="M12741" s="40">
        <v>1040.7063141850001</v>
      </c>
      <c r="N12741" s="40">
        <f>L12741/(INDEX(Installed_Capacity!$V$6:$AG$11,MATCH(Source_Data!B12741,Installed_Capacity!$U$6:$U$11,0),MATCH(Source_Data!C12741,Installed_Capacity!$V$5:$AG$5,0)))</f>
        <v>0.63770689873235276</v>
      </c>
      <c r="O12741" s="41">
        <f>M12741/(INDEX(Installed_Capacity!$V$15:$AG$20,MATCH(Source_Data!B12741,Installed_Capacity!$U$15:$U$20,0),MATCH(Source_Data!C12741,Installed_Capacity!$V$14:$AG$14,0)))</f>
        <v>0.39120914890253861</v>
      </c>
      <c r="P12741" s="37">
        <v>191.990126952</v>
      </c>
      <c r="Q12741" s="38">
        <f>P12741/(INDEX(Installed_Capacity!$AJ$15:$AU$20,MATCH(Source_Data!B12741,Installed_Capacity!$AI$15:$AI$20,0),MATCH(Source_Data!C12741,Installed_Capacity!$AJ$14:$AU$14,0)))</f>
        <v>0.20936764116902945</v>
      </c>
      <c r="R12741" s="63">
        <v>982.50379091000002</v>
      </c>
      <c r="S12741" s="42">
        <v>892.92960426699995</v>
      </c>
      <c r="T12741" s="42">
        <f>R12741/(INDEX(Installed_Capacity!$H$25:$S$30,MATCH(Source_Data!B12741,Installed_Capacity!$G$25:$G$30,0),MATCH(Source_Data!C12741,Installed_Capacity!$H$24:$S$24,0)))</f>
        <v>0.70379927715616031</v>
      </c>
      <c r="U12741" s="43">
        <f>S12741/(INDEX(Installed_Capacity!$H$33:$S$38,MATCH(Source_Data!B12741,Installed_Capacity!$G$33:$G$38,0),MATCH(Source_Data!C12741,Installed_Capacity!$H$32:$S$32,0)))</f>
        <v>0.25054282130286926</v>
      </c>
      <c r="V12741" s="21"/>
      <c r="W12741" s="2"/>
    </row>
    <row r="12742" spans="1:23" x14ac:dyDescent="0.25">
      <c r="A12742" s="17">
        <v>43266</v>
      </c>
      <c r="B12742" s="19">
        <v>2018</v>
      </c>
      <c r="C12742" s="19">
        <v>6</v>
      </c>
      <c r="D12742" s="19">
        <v>15</v>
      </c>
      <c r="E12742" s="19">
        <v>20</v>
      </c>
      <c r="F12742" s="69">
        <v>31386</v>
      </c>
      <c r="G12742" s="52">
        <f t="shared" si="199"/>
        <v>32320</v>
      </c>
      <c r="H12742" s="34">
        <v>181.08968678400001</v>
      </c>
      <c r="I12742" s="35">
        <v>91.667343759999994</v>
      </c>
      <c r="J12742" s="35">
        <f>H12742/(INDEX(Installed_Capacity!$H$6:$S$11,MATCH(Source_Data!B12742,Installed_Capacity!$G$6:$G$11,0),MATCH(Source_Data!C12742,Installed_Capacity!$H$5:$S$5,0)))</f>
        <v>0.1103882319711304</v>
      </c>
      <c r="K12742" s="36">
        <f>I12742/(INDEX(Installed_Capacity!$H$15:$S$20,MATCH(Source_Data!B12742,Installed_Capacity!$G$15:$G$20,0),MATCH(Source_Data!C12742,Installed_Capacity!$H$14:$S$14,0)))</f>
        <v>2.3011701680176525E-2</v>
      </c>
      <c r="L12742" s="39">
        <v>256.59462282800001</v>
      </c>
      <c r="M12742" s="40">
        <v>203.16729408500001</v>
      </c>
      <c r="N12742" s="40">
        <f>L12742/(INDEX(Installed_Capacity!$V$6:$AG$11,MATCH(Source_Data!B12742,Installed_Capacity!$U$6:$U$11,0),MATCH(Source_Data!C12742,Installed_Capacity!$V$5:$AG$5,0)))</f>
        <v>0.18040569128466169</v>
      </c>
      <c r="O12742" s="41">
        <f>M12742/(INDEX(Installed_Capacity!$V$15:$AG$20,MATCH(Source_Data!B12742,Installed_Capacity!$U$15:$U$20,0),MATCH(Source_Data!C12742,Installed_Capacity!$V$14:$AG$14,0)))</f>
        <v>7.6372078386079414E-2</v>
      </c>
      <c r="P12742" s="37">
        <v>93.586236815999996</v>
      </c>
      <c r="Q12742" s="38">
        <f>P12742/(INDEX(Installed_Capacity!$AJ$15:$AU$20,MATCH(Source_Data!B12742,Installed_Capacity!$AI$15:$AI$20,0),MATCH(Source_Data!C12742,Installed_Capacity!$AJ$14:$AU$14,0)))</f>
        <v>0.10205696490294439</v>
      </c>
      <c r="R12742" s="63">
        <v>953.43794374100003</v>
      </c>
      <c r="S12742" s="42">
        <v>722.574914444</v>
      </c>
      <c r="T12742" s="42">
        <f>R12742/(INDEX(Installed_Capacity!$H$25:$S$30,MATCH(Source_Data!B12742,Installed_Capacity!$G$25:$G$30,0),MATCH(Source_Data!C12742,Installed_Capacity!$H$24:$S$24,0)))</f>
        <v>0.68297846972850995</v>
      </c>
      <c r="U12742" s="43">
        <f>S12742/(INDEX(Installed_Capacity!$H$33:$S$38,MATCH(Source_Data!B12742,Installed_Capacity!$G$33:$G$38,0),MATCH(Source_Data!C12742,Installed_Capacity!$H$32:$S$32,0)))</f>
        <v>0.20274381855229268</v>
      </c>
      <c r="V12742" s="21"/>
      <c r="W12742" s="2"/>
    </row>
    <row r="12743" spans="1:23" x14ac:dyDescent="0.25">
      <c r="A12743" s="17">
        <v>43266</v>
      </c>
      <c r="B12743" s="19">
        <v>2018</v>
      </c>
      <c r="C12743" s="19">
        <v>6</v>
      </c>
      <c r="D12743" s="19">
        <v>15</v>
      </c>
      <c r="E12743" s="19">
        <v>21</v>
      </c>
      <c r="F12743" s="69">
        <v>30432</v>
      </c>
      <c r="G12743" s="52">
        <f t="shared" si="199"/>
        <v>32320</v>
      </c>
      <c r="H12743" s="34">
        <v>2.0640574909999998</v>
      </c>
      <c r="I12743" s="35">
        <v>0.31135557400000002</v>
      </c>
      <c r="J12743" s="35">
        <f>H12743/(INDEX(Installed_Capacity!$H$6:$S$11,MATCH(Source_Data!B12743,Installed_Capacity!$G$6:$G$11,0),MATCH(Source_Data!C12743,Installed_Capacity!$H$5:$S$5,0)))</f>
        <v>1.2582033862040378E-3</v>
      </c>
      <c r="K12743" s="36">
        <f>I12743/(INDEX(Installed_Capacity!$H$15:$S$20,MATCH(Source_Data!B12743,Installed_Capacity!$G$15:$G$20,0),MATCH(Source_Data!C12743,Installed_Capacity!$H$14:$S$14,0)))</f>
        <v>7.816111268705237E-5</v>
      </c>
      <c r="L12743" s="39">
        <v>3.0971801590000001</v>
      </c>
      <c r="M12743" s="40">
        <v>0.22377338399999999</v>
      </c>
      <c r="N12743" s="40">
        <f>L12743/(INDEX(Installed_Capacity!$V$6:$AG$11,MATCH(Source_Data!B12743,Installed_Capacity!$U$6:$U$11,0),MATCH(Source_Data!C12743,Installed_Capacity!$V$5:$AG$5,0)))</f>
        <v>2.1775550923842737E-3</v>
      </c>
      <c r="O12743" s="41">
        <f>M12743/(INDEX(Installed_Capacity!$V$15:$AG$20,MATCH(Source_Data!B12743,Installed_Capacity!$U$15:$U$20,0),MATCH(Source_Data!C12743,Installed_Capacity!$V$14:$AG$14,0)))</f>
        <v>8.4118058964826359E-5</v>
      </c>
      <c r="P12743" s="37">
        <v>1.533028442</v>
      </c>
      <c r="Q12743" s="38">
        <f>P12743/(INDEX(Installed_Capacity!$AJ$15:$AU$20,MATCH(Source_Data!B12743,Installed_Capacity!$AI$15:$AI$20,0),MATCH(Source_Data!C12743,Installed_Capacity!$AJ$14:$AU$14,0)))</f>
        <v>1.6717867415485279E-3</v>
      </c>
      <c r="R12743" s="63">
        <v>941.33777564699994</v>
      </c>
      <c r="S12743" s="42">
        <v>606.23324002499999</v>
      </c>
      <c r="T12743" s="42">
        <f>R12743/(INDEX(Installed_Capacity!$H$25:$S$30,MATCH(Source_Data!B12743,Installed_Capacity!$G$25:$G$30,0),MATCH(Source_Data!C12743,Installed_Capacity!$H$24:$S$24,0)))</f>
        <v>0.67431072754083077</v>
      </c>
      <c r="U12743" s="43">
        <f>S12743/(INDEX(Installed_Capacity!$H$33:$S$38,MATCH(Source_Data!B12743,Installed_Capacity!$G$33:$G$38,0),MATCH(Source_Data!C12743,Installed_Capacity!$H$32:$S$32,0)))</f>
        <v>0.17010006790863025</v>
      </c>
      <c r="V12743" s="21"/>
      <c r="W12743" s="2"/>
    </row>
    <row r="12744" spans="1:23" x14ac:dyDescent="0.25">
      <c r="A12744" s="17">
        <v>43266</v>
      </c>
      <c r="B12744" s="19">
        <v>2018</v>
      </c>
      <c r="C12744" s="19">
        <v>6</v>
      </c>
      <c r="D12744" s="19">
        <v>15</v>
      </c>
      <c r="E12744" s="19">
        <v>22</v>
      </c>
      <c r="F12744" s="69">
        <v>28298</v>
      </c>
      <c r="G12744" s="52">
        <f t="shared" si="199"/>
        <v>32320</v>
      </c>
      <c r="H12744" s="34">
        <v>0</v>
      </c>
      <c r="I12744" s="35">
        <v>4.1066890000000002E-2</v>
      </c>
      <c r="J12744" s="35">
        <f>H12744/(INDEX(Installed_Capacity!$H$6:$S$11,MATCH(Source_Data!B12744,Installed_Capacity!$G$6:$G$11,0),MATCH(Source_Data!C12744,Installed_Capacity!$H$5:$S$5,0)))</f>
        <v>0</v>
      </c>
      <c r="K12744" s="36">
        <f>I12744/(INDEX(Installed_Capacity!$H$15:$S$20,MATCH(Source_Data!B12744,Installed_Capacity!$G$15:$G$20,0),MATCH(Source_Data!C12744,Installed_Capacity!$H$14:$S$14,0)))</f>
        <v>1.0309222268803141E-5</v>
      </c>
      <c r="L12744" s="39">
        <v>0</v>
      </c>
      <c r="M12744" s="40">
        <v>0</v>
      </c>
      <c r="N12744" s="40">
        <f>L12744/(INDEX(Installed_Capacity!$V$6:$AG$11,MATCH(Source_Data!B12744,Installed_Capacity!$U$6:$U$11,0),MATCH(Source_Data!C12744,Installed_Capacity!$V$5:$AG$5,0)))</f>
        <v>0</v>
      </c>
      <c r="O12744" s="41">
        <f>M12744/(INDEX(Installed_Capacity!$V$15:$AG$20,MATCH(Source_Data!B12744,Installed_Capacity!$U$15:$U$20,0),MATCH(Source_Data!C12744,Installed_Capacity!$V$14:$AG$14,0)))</f>
        <v>0</v>
      </c>
      <c r="P12744" s="37">
        <v>0</v>
      </c>
      <c r="Q12744" s="38">
        <f>P12744/(INDEX(Installed_Capacity!$AJ$15:$AU$20,MATCH(Source_Data!B12744,Installed_Capacity!$AI$15:$AI$20,0),MATCH(Source_Data!C12744,Installed_Capacity!$AJ$14:$AU$14,0)))</f>
        <v>0</v>
      </c>
      <c r="R12744" s="63">
        <v>953.95955799399997</v>
      </c>
      <c r="S12744" s="42">
        <v>608.16270222799994</v>
      </c>
      <c r="T12744" s="42">
        <f>R12744/(INDEX(Installed_Capacity!$H$25:$S$30,MATCH(Source_Data!B12744,Installed_Capacity!$G$25:$G$30,0),MATCH(Source_Data!C12744,Installed_Capacity!$H$24:$S$24,0)))</f>
        <v>0.68335211890687664</v>
      </c>
      <c r="U12744" s="43">
        <f>S12744/(INDEX(Installed_Capacity!$H$33:$S$38,MATCH(Source_Data!B12744,Installed_Capacity!$G$33:$G$38,0),MATCH(Source_Data!C12744,Installed_Capacity!$H$32:$S$32,0)))</f>
        <v>0.17064144642450293</v>
      </c>
      <c r="V12744" s="21"/>
      <c r="W12744" s="2"/>
    </row>
    <row r="12745" spans="1:23" x14ac:dyDescent="0.25">
      <c r="A12745" s="17">
        <v>43266</v>
      </c>
      <c r="B12745" s="19">
        <v>2018</v>
      </c>
      <c r="C12745" s="19">
        <v>6</v>
      </c>
      <c r="D12745" s="19">
        <v>15</v>
      </c>
      <c r="E12745" s="19">
        <v>23</v>
      </c>
      <c r="F12745" s="69">
        <v>26025</v>
      </c>
      <c r="G12745" s="52">
        <f t="shared" si="199"/>
        <v>32320</v>
      </c>
      <c r="H12745" s="34">
        <v>0</v>
      </c>
      <c r="I12745" s="35">
        <v>3.3133799999999998E-2</v>
      </c>
      <c r="J12745" s="35">
        <f>H12745/(INDEX(Installed_Capacity!$H$6:$S$11,MATCH(Source_Data!B12745,Installed_Capacity!$G$6:$G$11,0),MATCH(Source_Data!C12745,Installed_Capacity!$H$5:$S$5,0)))</f>
        <v>0</v>
      </c>
      <c r="K12745" s="36">
        <f>I12745/(INDEX(Installed_Capacity!$H$15:$S$20,MATCH(Source_Data!B12745,Installed_Capacity!$G$15:$G$20,0),MATCH(Source_Data!C12745,Installed_Capacity!$H$14:$S$14,0)))</f>
        <v>8.3177398826662901E-6</v>
      </c>
      <c r="L12745" s="39">
        <v>0</v>
      </c>
      <c r="M12745" s="40">
        <v>0</v>
      </c>
      <c r="N12745" s="40">
        <f>L12745/(INDEX(Installed_Capacity!$V$6:$AG$11,MATCH(Source_Data!B12745,Installed_Capacity!$U$6:$U$11,0),MATCH(Source_Data!C12745,Installed_Capacity!$V$5:$AG$5,0)))</f>
        <v>0</v>
      </c>
      <c r="O12745" s="41">
        <f>M12745/(INDEX(Installed_Capacity!$V$15:$AG$20,MATCH(Source_Data!B12745,Installed_Capacity!$U$15:$U$20,0),MATCH(Source_Data!C12745,Installed_Capacity!$V$14:$AG$14,0)))</f>
        <v>0</v>
      </c>
      <c r="P12745" s="37">
        <v>0</v>
      </c>
      <c r="Q12745" s="38">
        <f>P12745/(INDEX(Installed_Capacity!$AJ$15:$AU$20,MATCH(Source_Data!B12745,Installed_Capacity!$AI$15:$AI$20,0),MATCH(Source_Data!C12745,Installed_Capacity!$AJ$14:$AU$14,0)))</f>
        <v>0</v>
      </c>
      <c r="R12745" s="63">
        <v>992.411786914</v>
      </c>
      <c r="S12745" s="42">
        <v>600.963826015</v>
      </c>
      <c r="T12745" s="42">
        <f>R12745/(INDEX(Installed_Capacity!$H$25:$S$30,MATCH(Source_Data!B12745,Installed_Capacity!$G$25:$G$30,0),MATCH(Source_Data!C12745,Installed_Capacity!$H$24:$S$24,0)))</f>
        <v>0.71089669549713452</v>
      </c>
      <c r="U12745" s="43">
        <f>S12745/(INDEX(Installed_Capacity!$H$33:$S$38,MATCH(Source_Data!B12745,Installed_Capacity!$G$33:$G$38,0),MATCH(Source_Data!C12745,Installed_Capacity!$H$32:$S$32,0)))</f>
        <v>0.16862154838551285</v>
      </c>
      <c r="V12745" s="21"/>
      <c r="W12745" s="2"/>
    </row>
    <row r="12746" spans="1:23" x14ac:dyDescent="0.25">
      <c r="A12746" s="17">
        <v>43266</v>
      </c>
      <c r="B12746" s="19">
        <v>2018</v>
      </c>
      <c r="C12746" s="19">
        <v>6</v>
      </c>
      <c r="D12746" s="19">
        <v>15</v>
      </c>
      <c r="E12746" s="19">
        <v>24</v>
      </c>
      <c r="F12746" s="69">
        <v>24376</v>
      </c>
      <c r="G12746" s="52">
        <f t="shared" si="199"/>
        <v>32320</v>
      </c>
      <c r="H12746" s="34">
        <v>0</v>
      </c>
      <c r="I12746" s="35">
        <v>3.1218125999999999E-2</v>
      </c>
      <c r="J12746" s="35">
        <f>H12746/(INDEX(Installed_Capacity!$H$6:$S$11,MATCH(Source_Data!B12746,Installed_Capacity!$G$6:$G$11,0),MATCH(Source_Data!C12746,Installed_Capacity!$H$5:$S$5,0)))</f>
        <v>0</v>
      </c>
      <c r="K12746" s="36">
        <f>I12746/(INDEX(Installed_Capacity!$H$15:$S$20,MATCH(Source_Data!B12746,Installed_Capacity!$G$15:$G$20,0),MATCH(Source_Data!C12746,Installed_Capacity!$H$14:$S$14,0)))</f>
        <v>7.8368388682342953E-6</v>
      </c>
      <c r="L12746" s="39">
        <v>0</v>
      </c>
      <c r="M12746" s="40">
        <v>0</v>
      </c>
      <c r="N12746" s="40">
        <f>L12746/(INDEX(Installed_Capacity!$V$6:$AG$11,MATCH(Source_Data!B12746,Installed_Capacity!$U$6:$U$11,0),MATCH(Source_Data!C12746,Installed_Capacity!$V$5:$AG$5,0)))</f>
        <v>0</v>
      </c>
      <c r="O12746" s="41">
        <f>M12746/(INDEX(Installed_Capacity!$V$15:$AG$20,MATCH(Source_Data!B12746,Installed_Capacity!$U$15:$U$20,0),MATCH(Source_Data!C12746,Installed_Capacity!$V$14:$AG$14,0)))</f>
        <v>0</v>
      </c>
      <c r="P12746" s="37">
        <v>0</v>
      </c>
      <c r="Q12746" s="38">
        <f>P12746/(INDEX(Installed_Capacity!$AJ$15:$AU$20,MATCH(Source_Data!B12746,Installed_Capacity!$AI$15:$AI$20,0),MATCH(Source_Data!C12746,Installed_Capacity!$AJ$14:$AU$14,0)))</f>
        <v>0</v>
      </c>
      <c r="R12746" s="63">
        <v>911.50283631000002</v>
      </c>
      <c r="S12746" s="42">
        <v>619.71376294100003</v>
      </c>
      <c r="T12746" s="42">
        <f>R12746/(INDEX(Installed_Capacity!$H$25:$S$30,MATCH(Source_Data!B12746,Installed_Capacity!$G$25:$G$30,0),MATCH(Source_Data!C12746,Installed_Capacity!$H$24:$S$24,0)))</f>
        <v>0.65293899449140391</v>
      </c>
      <c r="U12746" s="43">
        <f>S12746/(INDEX(Installed_Capacity!$H$33:$S$38,MATCH(Source_Data!B12746,Installed_Capacity!$G$33:$G$38,0),MATCH(Source_Data!C12746,Installed_Capacity!$H$32:$S$32,0)))</f>
        <v>0.17388250297167776</v>
      </c>
      <c r="V12746" s="21"/>
      <c r="W12746" s="2"/>
    </row>
    <row r="12747" spans="1:23" x14ac:dyDescent="0.25">
      <c r="A12747" s="17">
        <v>43267</v>
      </c>
      <c r="B12747" s="19">
        <v>2018</v>
      </c>
      <c r="C12747" s="19">
        <v>6</v>
      </c>
      <c r="D12747" s="19">
        <v>16</v>
      </c>
      <c r="E12747" s="19">
        <v>1</v>
      </c>
      <c r="F12747" s="69">
        <v>23168</v>
      </c>
      <c r="G12747" s="52">
        <f t="shared" si="199"/>
        <v>26882</v>
      </c>
      <c r="H12747" s="34">
        <v>0</v>
      </c>
      <c r="I12747" s="35">
        <v>2.0429438000000001E-2</v>
      </c>
      <c r="J12747" s="35">
        <f>H12747/(INDEX(Installed_Capacity!$H$6:$S$11,MATCH(Source_Data!B12747,Installed_Capacity!$G$6:$G$11,0),MATCH(Source_Data!C12747,Installed_Capacity!$H$5:$S$5,0)))</f>
        <v>0</v>
      </c>
      <c r="K12747" s="36">
        <f>I12747/(INDEX(Installed_Capacity!$H$15:$S$20,MATCH(Source_Data!B12747,Installed_Capacity!$G$15:$G$20,0),MATCH(Source_Data!C12747,Installed_Capacity!$H$14:$S$14,0)))</f>
        <v>5.1285017484580179E-6</v>
      </c>
      <c r="L12747" s="39">
        <v>0</v>
      </c>
      <c r="M12747" s="40">
        <v>0</v>
      </c>
      <c r="N12747" s="40">
        <f>L12747/(INDEX(Installed_Capacity!$V$6:$AG$11,MATCH(Source_Data!B12747,Installed_Capacity!$U$6:$U$11,0),MATCH(Source_Data!C12747,Installed_Capacity!$V$5:$AG$5,0)))</f>
        <v>0</v>
      </c>
      <c r="O12747" s="41">
        <f>M12747/(INDEX(Installed_Capacity!$V$15:$AG$20,MATCH(Source_Data!B12747,Installed_Capacity!$U$15:$U$20,0),MATCH(Source_Data!C12747,Installed_Capacity!$V$14:$AG$14,0)))</f>
        <v>0</v>
      </c>
      <c r="P12747" s="37">
        <v>0</v>
      </c>
      <c r="Q12747" s="38">
        <f>P12747/(INDEX(Installed_Capacity!$AJ$15:$AU$20,MATCH(Source_Data!B12747,Installed_Capacity!$AI$15:$AI$20,0),MATCH(Source_Data!C12747,Installed_Capacity!$AJ$14:$AU$14,0)))</f>
        <v>0</v>
      </c>
      <c r="R12747" s="63">
        <v>917.31751537299999</v>
      </c>
      <c r="S12747" s="42">
        <v>681.60966989500002</v>
      </c>
      <c r="T12747" s="42">
        <f>R12747/(INDEX(Installed_Capacity!$H$25:$S$30,MATCH(Source_Data!B12747,Installed_Capacity!$G$25:$G$30,0),MATCH(Source_Data!C12747,Installed_Capacity!$H$24:$S$24,0)))</f>
        <v>0.65710423737320911</v>
      </c>
      <c r="U12747" s="43">
        <f>S12747/(INDEX(Installed_Capacity!$H$33:$S$38,MATCH(Source_Data!B12747,Installed_Capacity!$G$33:$G$38,0),MATCH(Source_Data!C12747,Installed_Capacity!$H$32:$S$32,0)))</f>
        <v>0.19124957768982995</v>
      </c>
      <c r="V12747" s="21"/>
      <c r="W12747" s="2"/>
    </row>
    <row r="12748" spans="1:23" x14ac:dyDescent="0.25">
      <c r="A12748" s="17">
        <v>43267</v>
      </c>
      <c r="B12748" s="19">
        <v>2018</v>
      </c>
      <c r="C12748" s="19">
        <v>6</v>
      </c>
      <c r="D12748" s="19">
        <v>16</v>
      </c>
      <c r="E12748" s="19">
        <v>2</v>
      </c>
      <c r="F12748" s="69">
        <v>22292</v>
      </c>
      <c r="G12748" s="52">
        <f t="shared" si="199"/>
        <v>26882</v>
      </c>
      <c r="H12748" s="34">
        <v>0</v>
      </c>
      <c r="I12748" s="35">
        <v>1.1538491E-2</v>
      </c>
      <c r="J12748" s="35">
        <f>H12748/(INDEX(Installed_Capacity!$H$6:$S$11,MATCH(Source_Data!B12748,Installed_Capacity!$G$6:$G$11,0),MATCH(Source_Data!C12748,Installed_Capacity!$H$5:$S$5,0)))</f>
        <v>0</v>
      </c>
      <c r="K12748" s="36">
        <f>I12748/(INDEX(Installed_Capacity!$H$15:$S$20,MATCH(Source_Data!B12748,Installed_Capacity!$G$15:$G$20,0),MATCH(Source_Data!C12748,Installed_Capacity!$H$14:$S$14,0)))</f>
        <v>2.8965638344073439E-6</v>
      </c>
      <c r="L12748" s="39">
        <v>0</v>
      </c>
      <c r="M12748" s="40">
        <v>0</v>
      </c>
      <c r="N12748" s="40">
        <f>L12748/(INDEX(Installed_Capacity!$V$6:$AG$11,MATCH(Source_Data!B12748,Installed_Capacity!$U$6:$U$11,0),MATCH(Source_Data!C12748,Installed_Capacity!$V$5:$AG$5,0)))</f>
        <v>0</v>
      </c>
      <c r="O12748" s="41">
        <f>M12748/(INDEX(Installed_Capacity!$V$15:$AG$20,MATCH(Source_Data!B12748,Installed_Capacity!$U$15:$U$20,0),MATCH(Source_Data!C12748,Installed_Capacity!$V$14:$AG$14,0)))</f>
        <v>0</v>
      </c>
      <c r="P12748" s="37">
        <v>0</v>
      </c>
      <c r="Q12748" s="38">
        <f>P12748/(INDEX(Installed_Capacity!$AJ$15:$AU$20,MATCH(Source_Data!B12748,Installed_Capacity!$AI$15:$AI$20,0),MATCH(Source_Data!C12748,Installed_Capacity!$AJ$14:$AU$14,0)))</f>
        <v>0</v>
      </c>
      <c r="R12748" s="63">
        <v>741.92492102599999</v>
      </c>
      <c r="S12748" s="42">
        <v>780.83937410199997</v>
      </c>
      <c r="T12748" s="42">
        <f>R12748/(INDEX(Installed_Capacity!$H$25:$S$30,MATCH(Source_Data!B12748,Installed_Capacity!$G$25:$G$30,0),MATCH(Source_Data!C12748,Installed_Capacity!$H$24:$S$24,0)))</f>
        <v>0.53146484314183373</v>
      </c>
      <c r="U12748" s="43">
        <f>S12748/(INDEX(Installed_Capacity!$H$33:$S$38,MATCH(Source_Data!B12748,Installed_Capacity!$G$33:$G$38,0),MATCH(Source_Data!C12748,Installed_Capacity!$H$32:$S$32,0)))</f>
        <v>0.2190919629464812</v>
      </c>
      <c r="V12748" s="21"/>
      <c r="W12748" s="2"/>
    </row>
    <row r="12749" spans="1:23" x14ac:dyDescent="0.25">
      <c r="A12749" s="17">
        <v>43267</v>
      </c>
      <c r="B12749" s="19">
        <v>2018</v>
      </c>
      <c r="C12749" s="19">
        <v>6</v>
      </c>
      <c r="D12749" s="19">
        <v>16</v>
      </c>
      <c r="E12749" s="19">
        <v>3</v>
      </c>
      <c r="F12749" s="69">
        <v>21759</v>
      </c>
      <c r="G12749" s="52">
        <f t="shared" si="199"/>
        <v>26882</v>
      </c>
      <c r="H12749" s="34">
        <v>0</v>
      </c>
      <c r="I12749" s="35">
        <v>5.0585819999999998E-3</v>
      </c>
      <c r="J12749" s="35">
        <f>H12749/(INDEX(Installed_Capacity!$H$6:$S$11,MATCH(Source_Data!B12749,Installed_Capacity!$G$6:$G$11,0),MATCH(Source_Data!C12749,Installed_Capacity!$H$5:$S$5,0)))</f>
        <v>0</v>
      </c>
      <c r="K12749" s="36">
        <f>I12749/(INDEX(Installed_Capacity!$H$15:$S$20,MATCH(Source_Data!B12749,Installed_Capacity!$G$15:$G$20,0),MATCH(Source_Data!C12749,Installed_Capacity!$H$14:$S$14,0)))</f>
        <v>1.2698805827021897E-6</v>
      </c>
      <c r="L12749" s="39">
        <v>0</v>
      </c>
      <c r="M12749" s="40">
        <v>0</v>
      </c>
      <c r="N12749" s="40">
        <f>L12749/(INDEX(Installed_Capacity!$V$6:$AG$11,MATCH(Source_Data!B12749,Installed_Capacity!$U$6:$U$11,0),MATCH(Source_Data!C12749,Installed_Capacity!$V$5:$AG$5,0)))</f>
        <v>0</v>
      </c>
      <c r="O12749" s="41">
        <f>M12749/(INDEX(Installed_Capacity!$V$15:$AG$20,MATCH(Source_Data!B12749,Installed_Capacity!$U$15:$U$20,0),MATCH(Source_Data!C12749,Installed_Capacity!$V$14:$AG$14,0)))</f>
        <v>0</v>
      </c>
      <c r="P12749" s="37">
        <v>0</v>
      </c>
      <c r="Q12749" s="38">
        <f>P12749/(INDEX(Installed_Capacity!$AJ$15:$AU$20,MATCH(Source_Data!B12749,Installed_Capacity!$AI$15:$AI$20,0),MATCH(Source_Data!C12749,Installed_Capacity!$AJ$14:$AU$14,0)))</f>
        <v>0</v>
      </c>
      <c r="R12749" s="63">
        <v>780.00840778899999</v>
      </c>
      <c r="S12749" s="42">
        <v>970.43327532700005</v>
      </c>
      <c r="T12749" s="42">
        <f>R12749/(INDEX(Installed_Capacity!$H$25:$S$30,MATCH(Source_Data!B12749,Installed_Capacity!$G$25:$G$30,0),MATCH(Source_Data!C12749,Installed_Capacity!$H$24:$S$24,0)))</f>
        <v>0.55874527778581651</v>
      </c>
      <c r="U12749" s="43">
        <f>S12749/(INDEX(Installed_Capacity!$H$33:$S$38,MATCH(Source_Data!B12749,Installed_Capacity!$G$33:$G$38,0),MATCH(Source_Data!C12749,Installed_Capacity!$H$32:$S$32,0)))</f>
        <v>0.27228920345428431</v>
      </c>
      <c r="V12749" s="21"/>
      <c r="W12749" s="2"/>
    </row>
    <row r="12750" spans="1:23" x14ac:dyDescent="0.25">
      <c r="A12750" s="17">
        <v>43267</v>
      </c>
      <c r="B12750" s="19">
        <v>2018</v>
      </c>
      <c r="C12750" s="19">
        <v>6</v>
      </c>
      <c r="D12750" s="19">
        <v>16</v>
      </c>
      <c r="E12750" s="19">
        <v>4</v>
      </c>
      <c r="F12750" s="69">
        <v>21720</v>
      </c>
      <c r="G12750" s="52">
        <f t="shared" si="199"/>
        <v>26882</v>
      </c>
      <c r="H12750" s="34">
        <v>0</v>
      </c>
      <c r="I12750" s="35">
        <v>3.9415850000000001E-3</v>
      </c>
      <c r="J12750" s="35">
        <f>H12750/(INDEX(Installed_Capacity!$H$6:$S$11,MATCH(Source_Data!B12750,Installed_Capacity!$G$6:$G$11,0),MATCH(Source_Data!C12750,Installed_Capacity!$H$5:$S$5,0)))</f>
        <v>0</v>
      </c>
      <c r="K12750" s="36">
        <f>I12750/(INDEX(Installed_Capacity!$H$15:$S$20,MATCH(Source_Data!B12750,Installed_Capacity!$G$15:$G$20,0),MATCH(Source_Data!C12750,Installed_Capacity!$H$14:$S$14,0)))</f>
        <v>9.8947536218058954E-7</v>
      </c>
      <c r="L12750" s="39">
        <v>0</v>
      </c>
      <c r="M12750" s="40">
        <v>0</v>
      </c>
      <c r="N12750" s="40">
        <f>L12750/(INDEX(Installed_Capacity!$V$6:$AG$11,MATCH(Source_Data!B12750,Installed_Capacity!$U$6:$U$11,0),MATCH(Source_Data!C12750,Installed_Capacity!$V$5:$AG$5,0)))</f>
        <v>0</v>
      </c>
      <c r="O12750" s="41">
        <f>M12750/(INDEX(Installed_Capacity!$V$15:$AG$20,MATCH(Source_Data!B12750,Installed_Capacity!$U$15:$U$20,0),MATCH(Source_Data!C12750,Installed_Capacity!$V$14:$AG$14,0)))</f>
        <v>0</v>
      </c>
      <c r="P12750" s="37">
        <v>0</v>
      </c>
      <c r="Q12750" s="38">
        <f>P12750/(INDEX(Installed_Capacity!$AJ$15:$AU$20,MATCH(Source_Data!B12750,Installed_Capacity!$AI$15:$AI$20,0),MATCH(Source_Data!C12750,Installed_Capacity!$AJ$14:$AU$14,0)))</f>
        <v>0</v>
      </c>
      <c r="R12750" s="63">
        <v>776.38813270100002</v>
      </c>
      <c r="S12750" s="42">
        <v>900.35242567900002</v>
      </c>
      <c r="T12750" s="42">
        <f>R12750/(INDEX(Installed_Capacity!$H$25:$S$30,MATCH(Source_Data!B12750,Installed_Capacity!$G$25:$G$30,0),MATCH(Source_Data!C12750,Installed_Capacity!$H$24:$S$24,0)))</f>
        <v>0.55615195752220625</v>
      </c>
      <c r="U12750" s="43">
        <f>S12750/(INDEX(Installed_Capacity!$H$33:$S$38,MATCH(Source_Data!B12750,Installed_Capacity!$G$33:$G$38,0),MATCH(Source_Data!C12750,Installed_Capacity!$H$32:$S$32,0)))</f>
        <v>0.2526255550477276</v>
      </c>
      <c r="V12750" s="21"/>
      <c r="W12750" s="2"/>
    </row>
    <row r="12751" spans="1:23" x14ac:dyDescent="0.25">
      <c r="A12751" s="17">
        <v>43267</v>
      </c>
      <c r="B12751" s="19">
        <v>2018</v>
      </c>
      <c r="C12751" s="19">
        <v>6</v>
      </c>
      <c r="D12751" s="19">
        <v>16</v>
      </c>
      <c r="E12751" s="19">
        <v>5</v>
      </c>
      <c r="F12751" s="69">
        <v>21965</v>
      </c>
      <c r="G12751" s="52">
        <f t="shared" si="199"/>
        <v>26882</v>
      </c>
      <c r="H12751" s="34">
        <v>0</v>
      </c>
      <c r="I12751" s="35">
        <v>1.0456339999999999E-3</v>
      </c>
      <c r="J12751" s="35">
        <f>H12751/(INDEX(Installed_Capacity!$H$6:$S$11,MATCH(Source_Data!B12751,Installed_Capacity!$G$6:$G$11,0),MATCH(Source_Data!C12751,Installed_Capacity!$H$5:$S$5,0)))</f>
        <v>0</v>
      </c>
      <c r="K12751" s="36">
        <f>I12751/(INDEX(Installed_Capacity!$H$15:$S$20,MATCH(Source_Data!B12751,Installed_Capacity!$G$15:$G$20,0),MATCH(Source_Data!C12751,Installed_Capacity!$H$14:$S$14,0)))</f>
        <v>2.6249061757093613E-7</v>
      </c>
      <c r="L12751" s="39">
        <v>0</v>
      </c>
      <c r="M12751" s="40">
        <v>0</v>
      </c>
      <c r="N12751" s="40">
        <f>L12751/(INDEX(Installed_Capacity!$V$6:$AG$11,MATCH(Source_Data!B12751,Installed_Capacity!$U$6:$U$11,0),MATCH(Source_Data!C12751,Installed_Capacity!$V$5:$AG$5,0)))</f>
        <v>0</v>
      </c>
      <c r="O12751" s="41">
        <f>M12751/(INDEX(Installed_Capacity!$V$15:$AG$20,MATCH(Source_Data!B12751,Installed_Capacity!$U$15:$U$20,0),MATCH(Source_Data!C12751,Installed_Capacity!$V$14:$AG$14,0)))</f>
        <v>0</v>
      </c>
      <c r="P12751" s="37">
        <v>0</v>
      </c>
      <c r="Q12751" s="38">
        <f>P12751/(INDEX(Installed_Capacity!$AJ$15:$AU$20,MATCH(Source_Data!B12751,Installed_Capacity!$AI$15:$AI$20,0),MATCH(Source_Data!C12751,Installed_Capacity!$AJ$14:$AU$14,0)))</f>
        <v>0</v>
      </c>
      <c r="R12751" s="63">
        <v>629.68704438199995</v>
      </c>
      <c r="S12751" s="42">
        <v>900.45844764399999</v>
      </c>
      <c r="T12751" s="42">
        <f>R12751/(INDEX(Installed_Capacity!$H$25:$S$30,MATCH(Source_Data!B12751,Installed_Capacity!$G$25:$G$30,0),MATCH(Source_Data!C12751,Installed_Capacity!$H$24:$S$24,0)))</f>
        <v>0.45106521803868183</v>
      </c>
      <c r="U12751" s="43">
        <f>S12751/(INDEX(Installed_Capacity!$H$33:$S$38,MATCH(Source_Data!B12751,Installed_Capacity!$G$33:$G$38,0),MATCH(Source_Data!C12751,Installed_Capacity!$H$32:$S$32,0)))</f>
        <v>0.25265530324075897</v>
      </c>
      <c r="V12751" s="21"/>
      <c r="W12751" s="2"/>
    </row>
    <row r="12752" spans="1:23" x14ac:dyDescent="0.25">
      <c r="A12752" s="17">
        <v>43267</v>
      </c>
      <c r="B12752" s="19">
        <v>2018</v>
      </c>
      <c r="C12752" s="19">
        <v>6</v>
      </c>
      <c r="D12752" s="19">
        <v>16</v>
      </c>
      <c r="E12752" s="19">
        <v>6</v>
      </c>
      <c r="F12752" s="69">
        <v>22095</v>
      </c>
      <c r="G12752" s="52">
        <f t="shared" si="199"/>
        <v>26882</v>
      </c>
      <c r="H12752" s="34">
        <v>0.92954615299999999</v>
      </c>
      <c r="I12752" s="35">
        <v>5.915935782</v>
      </c>
      <c r="J12752" s="35">
        <f>H12752/(INDEX(Installed_Capacity!$H$6:$S$11,MATCH(Source_Data!B12752,Installed_Capacity!$G$6:$G$11,0),MATCH(Source_Data!C12752,Installed_Capacity!$H$5:$S$5,0)))</f>
        <v>5.6663059165610067E-4</v>
      </c>
      <c r="K12752" s="36">
        <f>I12752/(INDEX(Installed_Capacity!$H$15:$S$20,MATCH(Source_Data!B12752,Installed_Capacity!$G$15:$G$20,0),MATCH(Source_Data!C12752,Installed_Capacity!$H$14:$S$14,0)))</f>
        <v>1.4851062962061097E-3</v>
      </c>
      <c r="L12752" s="39">
        <v>2.3264629229999998</v>
      </c>
      <c r="M12752" s="40">
        <v>5.4569559840000004</v>
      </c>
      <c r="N12752" s="40">
        <f>L12752/(INDEX(Installed_Capacity!$V$6:$AG$11,MATCH(Source_Data!B12752,Installed_Capacity!$U$6:$U$11,0),MATCH(Source_Data!C12752,Installed_Capacity!$V$5:$AG$5,0)))</f>
        <v>1.6356817896113391E-3</v>
      </c>
      <c r="O12752" s="41">
        <f>M12752/(INDEX(Installed_Capacity!$V$15:$AG$20,MATCH(Source_Data!B12752,Installed_Capacity!$U$15:$U$20,0),MATCH(Source_Data!C12752,Installed_Capacity!$V$14:$AG$14,0)))</f>
        <v>2.0513098431338647E-3</v>
      </c>
      <c r="P12752" s="37">
        <v>0</v>
      </c>
      <c r="Q12752" s="38">
        <f>P12752/(INDEX(Installed_Capacity!$AJ$15:$AU$20,MATCH(Source_Data!B12752,Installed_Capacity!$AI$15:$AI$20,0),MATCH(Source_Data!C12752,Installed_Capacity!$AJ$14:$AU$14,0)))</f>
        <v>0</v>
      </c>
      <c r="R12752" s="63">
        <v>488.761534713</v>
      </c>
      <c r="S12752" s="42">
        <v>996.24745988100005</v>
      </c>
      <c r="T12752" s="42">
        <f>R12752/(INDEX(Installed_Capacity!$H$25:$S$30,MATCH(Source_Data!B12752,Installed_Capacity!$G$25:$G$30,0),MATCH(Source_Data!C12752,Installed_Capacity!$H$24:$S$24,0)))</f>
        <v>0.35011571254512891</v>
      </c>
      <c r="U12752" s="43">
        <f>S12752/(INDEX(Installed_Capacity!$H$33:$S$38,MATCH(Source_Data!B12752,Installed_Capacity!$G$33:$G$38,0),MATCH(Source_Data!C12752,Installed_Capacity!$H$32:$S$32,0)))</f>
        <v>0.27953228129254376</v>
      </c>
      <c r="V12752" s="21"/>
      <c r="W12752" s="2"/>
    </row>
    <row r="12753" spans="1:23" x14ac:dyDescent="0.25">
      <c r="A12753" s="17">
        <v>43267</v>
      </c>
      <c r="B12753" s="19">
        <v>2018</v>
      </c>
      <c r="C12753" s="19">
        <v>6</v>
      </c>
      <c r="D12753" s="19">
        <v>16</v>
      </c>
      <c r="E12753" s="19">
        <v>7</v>
      </c>
      <c r="F12753" s="69">
        <v>22583</v>
      </c>
      <c r="G12753" s="52">
        <f t="shared" si="199"/>
        <v>26882</v>
      </c>
      <c r="H12753" s="34">
        <v>157.546356269</v>
      </c>
      <c r="I12753" s="35">
        <v>353.636901314</v>
      </c>
      <c r="J12753" s="35">
        <f>H12753/(INDEX(Installed_Capacity!$H$6:$S$11,MATCH(Source_Data!B12753,Installed_Capacity!$G$6:$G$11,0),MATCH(Source_Data!C12753,Installed_Capacity!$H$5:$S$5,0)))</f>
        <v>9.603674306849215E-2</v>
      </c>
      <c r="K12753" s="36">
        <f>I12753/(INDEX(Installed_Capacity!$H$15:$S$20,MATCH(Source_Data!B12753,Installed_Capacity!$G$15:$G$20,0),MATCH(Source_Data!C12753,Installed_Capacity!$H$14:$S$14,0)))</f>
        <v>8.8775201095014189E-2</v>
      </c>
      <c r="L12753" s="39">
        <v>289.93215108700002</v>
      </c>
      <c r="M12753" s="40">
        <v>443.11403395799999</v>
      </c>
      <c r="N12753" s="40">
        <f>L12753/(INDEX(Installed_Capacity!$V$6:$AG$11,MATCH(Source_Data!B12753,Installed_Capacity!$U$6:$U$11,0),MATCH(Source_Data!C12753,Installed_Capacity!$V$5:$AG$5,0)))</f>
        <v>0.20384452942164916</v>
      </c>
      <c r="O12753" s="41">
        <f>M12753/(INDEX(Installed_Capacity!$V$15:$AG$20,MATCH(Source_Data!B12753,Installed_Capacity!$U$15:$U$20,0),MATCH(Source_Data!C12753,Installed_Capacity!$V$14:$AG$14,0)))</f>
        <v>0.16656982063881698</v>
      </c>
      <c r="P12753" s="37">
        <v>2.0989209290000002</v>
      </c>
      <c r="Q12753" s="38">
        <f>P12753/(INDEX(Installed_Capacity!$AJ$15:$AU$20,MATCH(Source_Data!B12753,Installed_Capacity!$AI$15:$AI$20,0),MATCH(Source_Data!C12753,Installed_Capacity!$AJ$14:$AU$14,0)))</f>
        <v>2.2888995954198476E-3</v>
      </c>
      <c r="R12753" s="63">
        <v>398.50372165900001</v>
      </c>
      <c r="S12753" s="42">
        <v>982.15787646000001</v>
      </c>
      <c r="T12753" s="42">
        <f>R12753/(INDEX(Installed_Capacity!$H$25:$S$30,MATCH(Source_Data!B12753,Installed_Capacity!$G$25:$G$30,0),MATCH(Source_Data!C12753,Installed_Capacity!$H$24:$S$24,0)))</f>
        <v>0.28546111866690538</v>
      </c>
      <c r="U12753" s="43">
        <f>S12753/(INDEX(Installed_Capacity!$H$33:$S$38,MATCH(Source_Data!B12753,Installed_Capacity!$G$33:$G$38,0),MATCH(Source_Data!C12753,Installed_Capacity!$H$32:$S$32,0)))</f>
        <v>0.27557895287291179</v>
      </c>
      <c r="V12753" s="21"/>
      <c r="W12753" s="2"/>
    </row>
    <row r="12754" spans="1:23" x14ac:dyDescent="0.25">
      <c r="A12754" s="17">
        <v>43267</v>
      </c>
      <c r="B12754" s="19">
        <v>2018</v>
      </c>
      <c r="C12754" s="19">
        <v>6</v>
      </c>
      <c r="D12754" s="19">
        <v>16</v>
      </c>
      <c r="E12754" s="19">
        <v>8</v>
      </c>
      <c r="F12754" s="69">
        <v>23159</v>
      </c>
      <c r="G12754" s="52">
        <f t="shared" si="199"/>
        <v>26882</v>
      </c>
      <c r="H12754" s="34">
        <v>644.06245778899995</v>
      </c>
      <c r="I12754" s="35">
        <v>1186.9698777379999</v>
      </c>
      <c r="J12754" s="35">
        <f>H12754/(INDEX(Installed_Capacity!$H$6:$S$11,MATCH(Source_Data!B12754,Installed_Capacity!$G$6:$G$11,0),MATCH(Source_Data!C12754,Installed_Capacity!$H$5:$S$5,0)))</f>
        <v>0.39260610174400173</v>
      </c>
      <c r="K12754" s="36">
        <f>I12754/(INDEX(Installed_Capacity!$H$15:$S$20,MATCH(Source_Data!B12754,Installed_Capacity!$G$15:$G$20,0),MATCH(Source_Data!C12754,Installed_Capacity!$H$14:$S$14,0)))</f>
        <v>0.29797085428127451</v>
      </c>
      <c r="L12754" s="39">
        <v>961.33611124000004</v>
      </c>
      <c r="M12754" s="40">
        <v>1458.735168614</v>
      </c>
      <c r="N12754" s="40">
        <f>L12754/(INDEX(Installed_Capacity!$V$6:$AG$11,MATCH(Source_Data!B12754,Installed_Capacity!$U$6:$U$11,0),MATCH(Source_Data!C12754,Installed_Capacity!$V$5:$AG$5,0)))</f>
        <v>0.67589298557286692</v>
      </c>
      <c r="O12754" s="41">
        <f>M12754/(INDEX(Installed_Capacity!$V$15:$AG$20,MATCH(Source_Data!B12754,Installed_Capacity!$U$15:$U$20,0),MATCH(Source_Data!C12754,Installed_Capacity!$V$14:$AG$14,0)))</f>
        <v>0.54834926627171343</v>
      </c>
      <c r="P12754" s="37">
        <v>235.67466330299999</v>
      </c>
      <c r="Q12754" s="38">
        <f>P12754/(INDEX(Installed_Capacity!$AJ$15:$AU$20,MATCH(Source_Data!B12754,Installed_Capacity!$AI$15:$AI$20,0),MATCH(Source_Data!C12754,Installed_Capacity!$AJ$14:$AU$14,0)))</f>
        <v>0.25700617590294439</v>
      </c>
      <c r="R12754" s="63">
        <v>396.169657691</v>
      </c>
      <c r="S12754" s="42">
        <v>950.15000267000005</v>
      </c>
      <c r="T12754" s="42">
        <f>R12754/(INDEX(Installed_Capacity!$H$25:$S$30,MATCH(Source_Data!B12754,Installed_Capacity!$G$25:$G$30,0),MATCH(Source_Data!C12754,Installed_Capacity!$H$24:$S$24,0)))</f>
        <v>0.28378915307378216</v>
      </c>
      <c r="U12754" s="43">
        <f>S12754/(INDEX(Installed_Capacity!$H$33:$S$38,MATCH(Source_Data!B12754,Installed_Capacity!$G$33:$G$38,0),MATCH(Source_Data!C12754,Installed_Capacity!$H$32:$S$32,0)))</f>
        <v>0.26659801757305041</v>
      </c>
      <c r="V12754" s="21"/>
      <c r="W12754" s="2"/>
    </row>
    <row r="12755" spans="1:23" x14ac:dyDescent="0.25">
      <c r="A12755" s="17">
        <v>43267</v>
      </c>
      <c r="B12755" s="19">
        <v>2018</v>
      </c>
      <c r="C12755" s="19">
        <v>6</v>
      </c>
      <c r="D12755" s="19">
        <v>16</v>
      </c>
      <c r="E12755" s="19">
        <v>9</v>
      </c>
      <c r="F12755" s="69">
        <v>23474</v>
      </c>
      <c r="G12755" s="52">
        <f t="shared" si="199"/>
        <v>26882</v>
      </c>
      <c r="H12755" s="34">
        <v>1095.527949863</v>
      </c>
      <c r="I12755" s="35">
        <v>2022.639176976</v>
      </c>
      <c r="J12755" s="35">
        <f>H12755/(INDEX(Installed_Capacity!$H$6:$S$11,MATCH(Source_Data!B12755,Installed_Capacity!$G$6:$G$11,0),MATCH(Source_Data!C12755,Installed_Capacity!$H$5:$S$5,0)))</f>
        <v>0.66780939107029647</v>
      </c>
      <c r="K12755" s="36">
        <f>I12755/(INDEX(Installed_Capacity!$H$15:$S$20,MATCH(Source_Data!B12755,Installed_Capacity!$G$15:$G$20,0),MATCH(Source_Data!C12755,Installed_Capacity!$H$14:$S$14,0)))</f>
        <v>0.50775300601128148</v>
      </c>
      <c r="L12755" s="39">
        <v>1301.7239522970001</v>
      </c>
      <c r="M12755" s="40">
        <v>2065.639924606</v>
      </c>
      <c r="N12755" s="40">
        <f>L12755/(INDEX(Installed_Capacity!$V$6:$AG$11,MATCH(Source_Data!B12755,Installed_Capacity!$U$6:$U$11,0),MATCH(Source_Data!C12755,Installed_Capacity!$V$5:$AG$5,0)))</f>
        <v>0.91521173315217397</v>
      </c>
      <c r="O12755" s="41">
        <f>M12755/(INDEX(Installed_Capacity!$V$15:$AG$20,MATCH(Source_Data!B12755,Installed_Capacity!$U$15:$U$20,0),MATCH(Source_Data!C12755,Installed_Capacity!$V$14:$AG$14,0)))</f>
        <v>0.77648922258827258</v>
      </c>
      <c r="P12755" s="37">
        <v>551.43072705500003</v>
      </c>
      <c r="Q12755" s="38">
        <f>P12755/(INDEX(Installed_Capacity!$AJ$15:$AU$20,MATCH(Source_Data!B12755,Installed_Capacity!$AI$15:$AI$20,0),MATCH(Source_Data!C12755,Installed_Capacity!$AJ$14:$AU$14,0)))</f>
        <v>0.60134212328789538</v>
      </c>
      <c r="R12755" s="63">
        <v>357.03840497800002</v>
      </c>
      <c r="S12755" s="42">
        <v>798.54176949299995</v>
      </c>
      <c r="T12755" s="42">
        <f>R12755/(INDEX(Installed_Capacity!$H$25:$S$30,MATCH(Source_Data!B12755,Installed_Capacity!$G$25:$G$30,0),MATCH(Source_Data!C12755,Installed_Capacity!$H$24:$S$24,0)))</f>
        <v>0.25575816975501431</v>
      </c>
      <c r="U12755" s="43">
        <f>S12755/(INDEX(Installed_Capacity!$H$33:$S$38,MATCH(Source_Data!B12755,Installed_Capacity!$G$33:$G$38,0),MATCH(Source_Data!C12755,Installed_Capacity!$H$32:$S$32,0)))</f>
        <v>0.22405899289361894</v>
      </c>
      <c r="V12755" s="21"/>
      <c r="W12755" s="2"/>
    </row>
    <row r="12756" spans="1:23" x14ac:dyDescent="0.25">
      <c r="A12756" s="17">
        <v>43267</v>
      </c>
      <c r="B12756" s="19">
        <v>2018</v>
      </c>
      <c r="C12756" s="19">
        <v>6</v>
      </c>
      <c r="D12756" s="19">
        <v>16</v>
      </c>
      <c r="E12756" s="19">
        <v>10</v>
      </c>
      <c r="F12756" s="69">
        <v>23534</v>
      </c>
      <c r="G12756" s="52">
        <f t="shared" si="199"/>
        <v>26882</v>
      </c>
      <c r="H12756" s="34">
        <v>1351.504466371</v>
      </c>
      <c r="I12756" s="35">
        <v>2615.1599711130002</v>
      </c>
      <c r="J12756" s="35">
        <f>H12756/(INDEX(Installed_Capacity!$H$6:$S$11,MATCH(Source_Data!B12756,Installed_Capacity!$G$6:$G$11,0),MATCH(Source_Data!C12756,Installed_Capacity!$H$5:$S$5,0)))</f>
        <v>0.82384696331012874</v>
      </c>
      <c r="K12756" s="36">
        <f>I12756/(INDEX(Installed_Capacity!$H$15:$S$20,MATCH(Source_Data!B12756,Installed_Capacity!$G$15:$G$20,0),MATCH(Source_Data!C12756,Installed_Capacity!$H$14:$S$14,0)))</f>
        <v>0.65649639918388558</v>
      </c>
      <c r="L12756" s="39">
        <v>1368.8402358559999</v>
      </c>
      <c r="M12756" s="40">
        <v>2274.8046861150001</v>
      </c>
      <c r="N12756" s="40">
        <f>L12756/(INDEX(Installed_Capacity!$V$6:$AG$11,MATCH(Source_Data!B12756,Installed_Capacity!$U$6:$U$11,0),MATCH(Source_Data!C12756,Installed_Capacity!$V$5:$AG$5,0)))</f>
        <v>0.96239962586197203</v>
      </c>
      <c r="O12756" s="41">
        <f>M12756/(INDEX(Installed_Capacity!$V$15:$AG$20,MATCH(Source_Data!B12756,Installed_Capacity!$U$15:$U$20,0),MATCH(Source_Data!C12756,Installed_Capacity!$V$14:$AG$14,0)))</f>
        <v>0.85511579303857199</v>
      </c>
      <c r="P12756" s="37">
        <v>646.99561640100001</v>
      </c>
      <c r="Q12756" s="38">
        <f>P12756/(INDEX(Installed_Capacity!$AJ$15:$AU$20,MATCH(Source_Data!B12756,Installed_Capacity!$AI$15:$AI$20,0),MATCH(Source_Data!C12756,Installed_Capacity!$AJ$14:$AU$14,0)))</f>
        <v>0.70555683358887678</v>
      </c>
      <c r="R12756" s="63">
        <v>314.96121499999998</v>
      </c>
      <c r="S12756" s="42">
        <v>858.03534429299998</v>
      </c>
      <c r="T12756" s="42">
        <f>R12756/(INDEX(Installed_Capacity!$H$25:$S$30,MATCH(Source_Data!B12756,Installed_Capacity!$G$25:$G$30,0),MATCH(Source_Data!C12756,Installed_Capacity!$H$24:$S$24,0)))</f>
        <v>0.2256169161891117</v>
      </c>
      <c r="U12756" s="43">
        <f>S12756/(INDEX(Installed_Capacity!$H$33:$S$38,MATCH(Source_Data!B12756,Installed_Capacity!$G$33:$G$38,0),MATCH(Source_Data!C12756,Installed_Capacity!$H$32:$S$32,0)))</f>
        <v>0.24075200879157574</v>
      </c>
      <c r="V12756" s="21"/>
      <c r="W12756" s="2"/>
    </row>
    <row r="12757" spans="1:23" x14ac:dyDescent="0.25">
      <c r="A12757" s="17">
        <v>43267</v>
      </c>
      <c r="B12757" s="19">
        <v>2018</v>
      </c>
      <c r="C12757" s="19">
        <v>6</v>
      </c>
      <c r="D12757" s="19">
        <v>16</v>
      </c>
      <c r="E12757" s="19">
        <v>11</v>
      </c>
      <c r="F12757" s="69">
        <v>23493</v>
      </c>
      <c r="G12757" s="52">
        <f t="shared" si="199"/>
        <v>26882</v>
      </c>
      <c r="H12757" s="34">
        <v>1525.252786881</v>
      </c>
      <c r="I12757" s="35">
        <v>2814.5352298369999</v>
      </c>
      <c r="J12757" s="35">
        <f>H12757/(INDEX(Installed_Capacity!$H$6:$S$11,MATCH(Source_Data!B12757,Installed_Capacity!$G$6:$G$11,0),MATCH(Source_Data!C12757,Installed_Capacity!$H$5:$S$5,0)))</f>
        <v>0.92976006222629959</v>
      </c>
      <c r="K12757" s="36">
        <f>I12757/(INDEX(Installed_Capacity!$H$15:$S$20,MATCH(Source_Data!B12757,Installed_Capacity!$G$15:$G$20,0),MATCH(Source_Data!C12757,Installed_Capacity!$H$14:$S$14,0)))</f>
        <v>0.70654654559345897</v>
      </c>
      <c r="L12757" s="39">
        <v>1381.9857106080001</v>
      </c>
      <c r="M12757" s="40">
        <v>2370.4460907900002</v>
      </c>
      <c r="N12757" s="40">
        <f>L12757/(INDEX(Installed_Capacity!$V$6:$AG$11,MATCH(Source_Data!B12757,Installed_Capacity!$U$6:$U$11,0),MATCH(Source_Data!C12757,Installed_Capacity!$V$5:$AG$5,0)))</f>
        <v>0.97164190239046078</v>
      </c>
      <c r="O12757" s="41">
        <f>M12757/(INDEX(Installed_Capacity!$V$15:$AG$20,MATCH(Source_Data!B12757,Installed_Capacity!$U$15:$U$20,0),MATCH(Source_Data!C12757,Installed_Capacity!$V$14:$AG$14,0)))</f>
        <v>0.89106809967183309</v>
      </c>
      <c r="P12757" s="37">
        <v>636.36787877300003</v>
      </c>
      <c r="Q12757" s="38">
        <f>P12757/(INDEX(Installed_Capacity!$AJ$15:$AU$20,MATCH(Source_Data!B12757,Installed_Capacity!$AI$15:$AI$20,0),MATCH(Source_Data!C12757,Installed_Capacity!$AJ$14:$AU$14,0)))</f>
        <v>0.69396715242420937</v>
      </c>
      <c r="R12757" s="63">
        <v>344.30853581500003</v>
      </c>
      <c r="S12757" s="42">
        <v>930.31085707600005</v>
      </c>
      <c r="T12757" s="42">
        <f>R12757/(INDEX(Installed_Capacity!$H$25:$S$30,MATCH(Source_Data!B12757,Installed_Capacity!$G$25:$G$30,0),MATCH(Source_Data!C12757,Installed_Capacity!$H$24:$S$24,0)))</f>
        <v>0.24663935230300857</v>
      </c>
      <c r="U12757" s="43">
        <f>S12757/(INDEX(Installed_Capacity!$H$33:$S$38,MATCH(Source_Data!B12757,Installed_Capacity!$G$33:$G$38,0),MATCH(Source_Data!C12757,Installed_Capacity!$H$32:$S$32,0)))</f>
        <v>0.26103144716749255</v>
      </c>
      <c r="V12757" s="21"/>
      <c r="W12757" s="2"/>
    </row>
    <row r="12758" spans="1:23" x14ac:dyDescent="0.25">
      <c r="A12758" s="17">
        <v>43267</v>
      </c>
      <c r="B12758" s="19">
        <v>2018</v>
      </c>
      <c r="C12758" s="19">
        <v>6</v>
      </c>
      <c r="D12758" s="19">
        <v>16</v>
      </c>
      <c r="E12758" s="19">
        <v>12</v>
      </c>
      <c r="F12758" s="69">
        <v>23341</v>
      </c>
      <c r="G12758" s="52">
        <f t="shared" si="199"/>
        <v>26882</v>
      </c>
      <c r="H12758" s="34">
        <v>1586.253241056</v>
      </c>
      <c r="I12758" s="35">
        <v>3177.844844833</v>
      </c>
      <c r="J12758" s="35">
        <f>H12758/(INDEX(Installed_Capacity!$H$6:$S$11,MATCH(Source_Data!B12758,Installed_Capacity!$G$6:$G$11,0),MATCH(Source_Data!C12758,Installed_Capacity!$H$5:$S$5,0)))</f>
        <v>0.96694457784063204</v>
      </c>
      <c r="K12758" s="36">
        <f>I12758/(INDEX(Installed_Capacity!$H$15:$S$20,MATCH(Source_Data!B12758,Installed_Capacity!$G$15:$G$20,0),MATCH(Source_Data!C12758,Installed_Capacity!$H$14:$S$14,0)))</f>
        <v>0.79774993531659266</v>
      </c>
      <c r="L12758" s="39">
        <v>1384.912242028</v>
      </c>
      <c r="M12758" s="40">
        <v>2442.5326937290001</v>
      </c>
      <c r="N12758" s="40">
        <f>L12758/(INDEX(Installed_Capacity!$V$6:$AG$11,MATCH(Source_Data!B12758,Installed_Capacity!$U$6:$U$11,0),MATCH(Source_Data!C12758,Installed_Capacity!$V$5:$AG$5,0)))</f>
        <v>0.97369947833680193</v>
      </c>
      <c r="O12758" s="41">
        <f>M12758/(INDEX(Installed_Capacity!$V$15:$AG$20,MATCH(Source_Data!B12758,Installed_Capacity!$U$15:$U$20,0),MATCH(Source_Data!C12758,Installed_Capacity!$V$14:$AG$14,0)))</f>
        <v>0.91816598329054278</v>
      </c>
      <c r="P12758" s="37">
        <v>747.36390332200006</v>
      </c>
      <c r="Q12758" s="38">
        <f>P12758/(INDEX(Installed_Capacity!$AJ$15:$AU$20,MATCH(Source_Data!B12758,Installed_Capacity!$AI$15:$AI$20,0),MATCH(Source_Data!C12758,Installed_Capacity!$AJ$14:$AU$14,0)))</f>
        <v>0.81500970918429672</v>
      </c>
      <c r="R12758" s="63">
        <v>448.20254876899997</v>
      </c>
      <c r="S12758" s="42">
        <v>1181.9935201610001</v>
      </c>
      <c r="T12758" s="42">
        <f>R12758/(INDEX(Installed_Capacity!$H$25:$S$30,MATCH(Source_Data!B12758,Installed_Capacity!$G$25:$G$30,0),MATCH(Source_Data!C12758,Installed_Capacity!$H$24:$S$24,0)))</f>
        <v>0.32106199768553001</v>
      </c>
      <c r="U12758" s="43">
        <f>S12758/(INDEX(Installed_Capacity!$H$33:$S$38,MATCH(Source_Data!B12758,Installed_Capacity!$G$33:$G$38,0),MATCH(Source_Data!C12758,Installed_Capacity!$H$32:$S$32,0)))</f>
        <v>0.33164987462359502</v>
      </c>
      <c r="V12758" s="21"/>
      <c r="W12758" s="2"/>
    </row>
    <row r="12759" spans="1:23" x14ac:dyDescent="0.25">
      <c r="A12759" s="17">
        <v>43267</v>
      </c>
      <c r="B12759" s="19">
        <v>2018</v>
      </c>
      <c r="C12759" s="19">
        <v>6</v>
      </c>
      <c r="D12759" s="19">
        <v>16</v>
      </c>
      <c r="E12759" s="19">
        <v>13</v>
      </c>
      <c r="F12759" s="69">
        <v>23362</v>
      </c>
      <c r="G12759" s="52">
        <f t="shared" si="199"/>
        <v>26882</v>
      </c>
      <c r="H12759" s="34">
        <v>1587.1280419889999</v>
      </c>
      <c r="I12759" s="35">
        <v>3297.4908204540002</v>
      </c>
      <c r="J12759" s="35">
        <f>H12759/(INDEX(Installed_Capacity!$H$6:$S$11,MATCH(Source_Data!B12759,Installed_Capacity!$G$6:$G$11,0),MATCH(Source_Data!C12759,Installed_Capacity!$H$5:$S$5,0)))</f>
        <v>0.96747783696783862</v>
      </c>
      <c r="K12759" s="36">
        <f>I12759/(INDEX(Installed_Capacity!$H$15:$S$20,MATCH(Source_Data!B12759,Installed_Capacity!$G$15:$G$20,0),MATCH(Source_Data!C12759,Installed_Capacity!$H$14:$S$14,0)))</f>
        <v>0.82778524980582446</v>
      </c>
      <c r="L12759" s="39">
        <v>1390.6441966249999</v>
      </c>
      <c r="M12759" s="40">
        <v>2432.140454244</v>
      </c>
      <c r="N12759" s="40">
        <f>L12759/(INDEX(Installed_Capacity!$V$6:$AG$11,MATCH(Source_Data!B12759,Installed_Capacity!$U$6:$U$11,0),MATCH(Source_Data!C12759,Installed_Capacity!$V$5:$AG$5,0)))</f>
        <v>0.97772948185007591</v>
      </c>
      <c r="O12759" s="41">
        <f>M12759/(INDEX(Installed_Capacity!$V$15:$AG$20,MATCH(Source_Data!B12759,Installed_Capacity!$U$15:$U$20,0),MATCH(Source_Data!C12759,Installed_Capacity!$V$14:$AG$14,0)))</f>
        <v>0.91425946412302717</v>
      </c>
      <c r="P12759" s="37">
        <v>716.66734766399998</v>
      </c>
      <c r="Q12759" s="38">
        <f>P12759/(INDEX(Installed_Capacity!$AJ$15:$AU$20,MATCH(Source_Data!B12759,Installed_Capacity!$AI$15:$AI$20,0),MATCH(Source_Data!C12759,Installed_Capacity!$AJ$14:$AU$14,0)))</f>
        <v>0.78153473027699016</v>
      </c>
      <c r="R12759" s="63">
        <v>726.99293891800005</v>
      </c>
      <c r="S12759" s="42">
        <v>1509.6375149959999</v>
      </c>
      <c r="T12759" s="42">
        <f>R12759/(INDEX(Installed_Capacity!$H$25:$S$30,MATCH(Source_Data!B12759,Installed_Capacity!$G$25:$G$30,0),MATCH(Source_Data!C12759,Installed_Capacity!$H$24:$S$24,0)))</f>
        <v>0.52076858088681943</v>
      </c>
      <c r="U12759" s="43">
        <f>S12759/(INDEX(Installed_Capacity!$H$33:$S$38,MATCH(Source_Data!B12759,Installed_Capacity!$G$33:$G$38,0),MATCH(Source_Data!C12759,Installed_Capacity!$H$32:$S$32,0)))</f>
        <v>0.42358192666513284</v>
      </c>
      <c r="V12759" s="21"/>
      <c r="W12759" s="2"/>
    </row>
    <row r="12760" spans="1:23" x14ac:dyDescent="0.25">
      <c r="A12760" s="17">
        <v>43267</v>
      </c>
      <c r="B12760" s="19">
        <v>2018</v>
      </c>
      <c r="C12760" s="19">
        <v>6</v>
      </c>
      <c r="D12760" s="19">
        <v>16</v>
      </c>
      <c r="E12760" s="19">
        <v>14</v>
      </c>
      <c r="F12760" s="69">
        <v>23849</v>
      </c>
      <c r="G12760" s="52">
        <f t="shared" si="199"/>
        <v>26882</v>
      </c>
      <c r="H12760" s="34">
        <v>1577.3351440819999</v>
      </c>
      <c r="I12760" s="35">
        <v>3387.9339359609999</v>
      </c>
      <c r="J12760" s="35">
        <f>H12760/(INDEX(Installed_Capacity!$H$6:$S$11,MATCH(Source_Data!B12760,Installed_Capacity!$G$6:$G$11,0),MATCH(Source_Data!C12760,Installed_Capacity!$H$5:$S$5,0)))</f>
        <v>0.96150830493636008</v>
      </c>
      <c r="K12760" s="36">
        <f>I12760/(INDEX(Installed_Capacity!$H$15:$S$20,MATCH(Source_Data!B12760,Installed_Capacity!$G$15:$G$20,0),MATCH(Source_Data!C12760,Installed_Capacity!$H$14:$S$14,0)))</f>
        <v>0.85048962747953427</v>
      </c>
      <c r="L12760" s="39">
        <v>1387.4564406940001</v>
      </c>
      <c r="M12760" s="40">
        <v>2447.2694618380001</v>
      </c>
      <c r="N12760" s="40">
        <f>L12760/(INDEX(Installed_Capacity!$V$6:$AG$11,MATCH(Source_Data!B12760,Installed_Capacity!$U$6:$U$11,0),MATCH(Source_Data!C12760,Installed_Capacity!$V$5:$AG$5,0)))</f>
        <v>0.97548824504612197</v>
      </c>
      <c r="O12760" s="41">
        <f>M12760/(INDEX(Installed_Capacity!$V$15:$AG$20,MATCH(Source_Data!B12760,Installed_Capacity!$U$15:$U$20,0),MATCH(Source_Data!C12760,Installed_Capacity!$V$14:$AG$14,0)))</f>
        <v>0.91994656922070672</v>
      </c>
      <c r="P12760" s="37">
        <v>708.418670174</v>
      </c>
      <c r="Q12760" s="38">
        <f>P12760/(INDEX(Installed_Capacity!$AJ$15:$AU$20,MATCH(Source_Data!B12760,Installed_Capacity!$AI$15:$AI$20,0),MATCH(Source_Data!C12760,Installed_Capacity!$AJ$14:$AU$14,0)))</f>
        <v>0.77253944402835328</v>
      </c>
      <c r="R12760" s="63">
        <v>973.64331794500004</v>
      </c>
      <c r="S12760" s="42">
        <v>1713.3418692109999</v>
      </c>
      <c r="T12760" s="42">
        <f>R12760/(INDEX(Installed_Capacity!$H$25:$S$30,MATCH(Source_Data!B12760,Installed_Capacity!$G$25:$G$30,0),MATCH(Source_Data!C12760,Installed_Capacity!$H$24:$S$24,0)))</f>
        <v>0.69745223348495688</v>
      </c>
      <c r="U12760" s="43">
        <f>S12760/(INDEX(Installed_Capacity!$H$33:$S$38,MATCH(Source_Data!B12760,Installed_Capacity!$G$33:$G$38,0),MATCH(Source_Data!C12760,Installed_Capacity!$H$32:$S$32,0)))</f>
        <v>0.48073835128451903</v>
      </c>
      <c r="V12760" s="21"/>
      <c r="W12760" s="2"/>
    </row>
    <row r="12761" spans="1:23" x14ac:dyDescent="0.25">
      <c r="A12761" s="17">
        <v>43267</v>
      </c>
      <c r="B12761" s="19">
        <v>2018</v>
      </c>
      <c r="C12761" s="19">
        <v>6</v>
      </c>
      <c r="D12761" s="19">
        <v>16</v>
      </c>
      <c r="E12761" s="19">
        <v>15</v>
      </c>
      <c r="F12761" s="69">
        <v>24471</v>
      </c>
      <c r="G12761" s="52">
        <f t="shared" si="199"/>
        <v>26882</v>
      </c>
      <c r="H12761" s="34">
        <v>1560.128330649</v>
      </c>
      <c r="I12761" s="35">
        <v>3187.87969419</v>
      </c>
      <c r="J12761" s="35">
        <f>H12761/(INDEX(Installed_Capacity!$H$6:$S$11,MATCH(Source_Data!B12761,Installed_Capacity!$G$6:$G$11,0),MATCH(Source_Data!C12761,Installed_Capacity!$H$5:$S$5,0)))</f>
        <v>0.95101941544486979</v>
      </c>
      <c r="K12761" s="36">
        <f>I12761/(INDEX(Installed_Capacity!$H$15:$S$20,MATCH(Source_Data!B12761,Installed_Capacity!$G$15:$G$20,0),MATCH(Source_Data!C12761,Installed_Capacity!$H$14:$S$14,0)))</f>
        <v>0.80026903263453586</v>
      </c>
      <c r="L12761" s="39">
        <v>1383.227154506</v>
      </c>
      <c r="M12761" s="40">
        <v>2461.105525597</v>
      </c>
      <c r="N12761" s="40">
        <f>L12761/(INDEX(Installed_Capacity!$V$6:$AG$11,MATCH(Source_Data!B12761,Installed_Capacity!$U$6:$U$11,0),MATCH(Source_Data!C12761,Installed_Capacity!$V$5:$AG$5,0)))</f>
        <v>0.97251473262416344</v>
      </c>
      <c r="O12761" s="41">
        <f>M12761/(INDEX(Installed_Capacity!$V$15:$AG$20,MATCH(Source_Data!B12761,Installed_Capacity!$U$15:$U$20,0),MATCH(Source_Data!C12761,Installed_Capacity!$V$14:$AG$14,0)))</f>
        <v>0.9251476472323823</v>
      </c>
      <c r="P12761" s="37">
        <v>780.04598828300004</v>
      </c>
      <c r="Q12761" s="38">
        <f>P12761/(INDEX(Installed_Capacity!$AJ$15:$AU$20,MATCH(Source_Data!B12761,Installed_Capacity!$AI$15:$AI$20,0),MATCH(Source_Data!C12761,Installed_Capacity!$AJ$14:$AU$14,0)))</f>
        <v>0.85064993269683753</v>
      </c>
      <c r="R12761" s="63">
        <v>1036.812201554</v>
      </c>
      <c r="S12761" s="42">
        <v>1825.225324215</v>
      </c>
      <c r="T12761" s="42">
        <f>R12761/(INDEX(Installed_Capacity!$H$25:$S$30,MATCH(Source_Data!B12761,Installed_Capacity!$G$25:$G$30,0),MATCH(Source_Data!C12761,Installed_Capacity!$H$24:$S$24,0)))</f>
        <v>0.74270215011031504</v>
      </c>
      <c r="U12761" s="43">
        <f>S12761/(INDEX(Installed_Capacity!$H$33:$S$38,MATCH(Source_Data!B12761,Installed_Capacity!$G$33:$G$38,0),MATCH(Source_Data!C12761,Installed_Capacity!$H$32:$S$32,0)))</f>
        <v>0.51213119159338727</v>
      </c>
      <c r="V12761" s="21"/>
      <c r="W12761" s="2"/>
    </row>
    <row r="12762" spans="1:23" x14ac:dyDescent="0.25">
      <c r="A12762" s="17">
        <v>43267</v>
      </c>
      <c r="B12762" s="19">
        <v>2018</v>
      </c>
      <c r="C12762" s="19">
        <v>6</v>
      </c>
      <c r="D12762" s="19">
        <v>16</v>
      </c>
      <c r="E12762" s="19">
        <v>16</v>
      </c>
      <c r="F12762" s="69">
        <v>25096</v>
      </c>
      <c r="G12762" s="52">
        <f t="shared" si="199"/>
        <v>26882</v>
      </c>
      <c r="H12762" s="34">
        <v>1495.9231862490001</v>
      </c>
      <c r="I12762" s="35">
        <v>3104.2858841840002</v>
      </c>
      <c r="J12762" s="35">
        <f>H12762/(INDEX(Installed_Capacity!$H$6:$S$11,MATCH(Source_Data!B12762,Installed_Capacity!$G$6:$G$11,0),MATCH(Source_Data!C12762,Installed_Capacity!$H$5:$S$5,0)))</f>
        <v>0.91188139218338538</v>
      </c>
      <c r="K12762" s="36">
        <f>I12762/(INDEX(Installed_Capacity!$H$15:$S$20,MATCH(Source_Data!B12762,Installed_Capacity!$G$15:$G$20,0),MATCH(Source_Data!C12762,Installed_Capacity!$H$14:$S$14,0)))</f>
        <v>0.77928406962302088</v>
      </c>
      <c r="L12762" s="39">
        <v>1373.5691563109999</v>
      </c>
      <c r="M12762" s="40">
        <v>2391.5146645069999</v>
      </c>
      <c r="N12762" s="40">
        <f>L12762/(INDEX(Installed_Capacity!$V$6:$AG$11,MATCH(Source_Data!B12762,Installed_Capacity!$U$6:$U$11,0),MATCH(Source_Data!C12762,Installed_Capacity!$V$5:$AG$5,0)))</f>
        <v>0.96572441947733279</v>
      </c>
      <c r="O12762" s="41">
        <f>M12762/(INDEX(Installed_Capacity!$V$15:$AG$20,MATCH(Source_Data!B12762,Installed_Capacity!$U$15:$U$20,0),MATCH(Source_Data!C12762,Installed_Capacity!$V$14:$AG$14,0)))</f>
        <v>0.89898793130932297</v>
      </c>
      <c r="P12762" s="37">
        <v>841.95127491200003</v>
      </c>
      <c r="Q12762" s="38">
        <f>P12762/(INDEX(Installed_Capacity!$AJ$15:$AU$20,MATCH(Source_Data!B12762,Installed_Capacity!$AI$15:$AI$20,0),MATCH(Source_Data!C12762,Installed_Capacity!$AJ$14:$AU$14,0)))</f>
        <v>0.91815842411341331</v>
      </c>
      <c r="R12762" s="63">
        <v>1100.3022126830001</v>
      </c>
      <c r="S12762" s="42">
        <v>1991.6344972310001</v>
      </c>
      <c r="T12762" s="42">
        <f>R12762/(INDEX(Installed_Capacity!$H$25:$S$30,MATCH(Source_Data!B12762,Installed_Capacity!$G$25:$G$30,0),MATCH(Source_Data!C12762,Installed_Capacity!$H$24:$S$24,0)))</f>
        <v>0.78818210077578787</v>
      </c>
      <c r="U12762" s="43">
        <f>S12762/(INDEX(Installed_Capacity!$H$33:$S$38,MATCH(Source_Data!B12762,Installed_Capacity!$G$33:$G$38,0),MATCH(Source_Data!C12762,Installed_Capacity!$H$32:$S$32,0)))</f>
        <v>0.55882314076706385</v>
      </c>
      <c r="V12762" s="21"/>
      <c r="W12762" s="2"/>
    </row>
    <row r="12763" spans="1:23" x14ac:dyDescent="0.25">
      <c r="A12763" s="17">
        <v>43267</v>
      </c>
      <c r="B12763" s="19">
        <v>2018</v>
      </c>
      <c r="C12763" s="19">
        <v>6</v>
      </c>
      <c r="D12763" s="19">
        <v>16</v>
      </c>
      <c r="E12763" s="19">
        <v>17</v>
      </c>
      <c r="F12763" s="69">
        <v>25583</v>
      </c>
      <c r="G12763" s="52">
        <f t="shared" si="199"/>
        <v>26882</v>
      </c>
      <c r="H12763" s="34">
        <v>1346.0303232230001</v>
      </c>
      <c r="I12763" s="35">
        <v>2609.204353353</v>
      </c>
      <c r="J12763" s="35">
        <f>H12763/(INDEX(Installed_Capacity!$H$6:$S$11,MATCH(Source_Data!B12763,Installed_Capacity!$G$6:$G$11,0),MATCH(Source_Data!C12763,Installed_Capacity!$H$5:$S$5,0)))</f>
        <v>0.82051004780491077</v>
      </c>
      <c r="K12763" s="36">
        <f>I12763/(INDEX(Installed_Capacity!$H$15:$S$20,MATCH(Source_Data!B12763,Installed_Capacity!$G$15:$G$20,0),MATCH(Source_Data!C12763,Installed_Capacity!$H$14:$S$14,0)))</f>
        <v>0.65500133132664407</v>
      </c>
      <c r="L12763" s="39">
        <v>1356.055499861</v>
      </c>
      <c r="M12763" s="40">
        <v>2329.4847702830002</v>
      </c>
      <c r="N12763" s="40">
        <f>L12763/(INDEX(Installed_Capacity!$V$6:$AG$11,MATCH(Source_Data!B12763,Installed_Capacity!$U$6:$U$11,0),MATCH(Source_Data!C12763,Installed_Capacity!$V$5:$AG$5,0)))</f>
        <v>0.95341097633514271</v>
      </c>
      <c r="O12763" s="41">
        <f>M12763/(INDEX(Installed_Capacity!$V$15:$AG$20,MATCH(Source_Data!B12763,Installed_Capacity!$U$15:$U$20,0),MATCH(Source_Data!C12763,Installed_Capacity!$V$14:$AG$14,0)))</f>
        <v>0.87567043837675718</v>
      </c>
      <c r="P12763" s="37">
        <v>862.38071582600003</v>
      </c>
      <c r="Q12763" s="38">
        <f>P12763/(INDEX(Installed_Capacity!$AJ$15:$AU$20,MATCH(Source_Data!B12763,Installed_Capacity!$AI$15:$AI$20,0),MATCH(Source_Data!C12763,Installed_Capacity!$AJ$14:$AU$14,0)))</f>
        <v>0.9404369856335878</v>
      </c>
      <c r="R12763" s="63">
        <v>1146.889285793</v>
      </c>
      <c r="S12763" s="42">
        <v>2087.150537646</v>
      </c>
      <c r="T12763" s="42">
        <f>R12763/(INDEX(Installed_Capacity!$H$25:$S$30,MATCH(Source_Data!B12763,Installed_Capacity!$G$25:$G$30,0),MATCH(Source_Data!C12763,Installed_Capacity!$H$24:$S$24,0)))</f>
        <v>0.82155392965114604</v>
      </c>
      <c r="U12763" s="43">
        <f>S12763/(INDEX(Installed_Capacity!$H$33:$S$38,MATCH(Source_Data!B12763,Installed_Capacity!$G$33:$G$38,0),MATCH(Source_Data!C12763,Installed_Capacity!$H$32:$S$32,0)))</f>
        <v>0.58562352696872599</v>
      </c>
      <c r="V12763" s="21"/>
      <c r="W12763" s="2"/>
    </row>
    <row r="12764" spans="1:23" x14ac:dyDescent="0.25">
      <c r="A12764" s="17">
        <v>43267</v>
      </c>
      <c r="B12764" s="19">
        <v>2018</v>
      </c>
      <c r="C12764" s="19">
        <v>6</v>
      </c>
      <c r="D12764" s="19">
        <v>16</v>
      </c>
      <c r="E12764" s="19">
        <v>18</v>
      </c>
      <c r="F12764" s="69">
        <v>26094</v>
      </c>
      <c r="G12764" s="52">
        <f t="shared" si="199"/>
        <v>26882</v>
      </c>
      <c r="H12764" s="34">
        <v>1119.8280157900001</v>
      </c>
      <c r="I12764" s="35">
        <v>2187.9718135160001</v>
      </c>
      <c r="J12764" s="35">
        <f>H12764/(INDEX(Installed_Capacity!$H$6:$S$11,MATCH(Source_Data!B12764,Installed_Capacity!$G$6:$G$11,0),MATCH(Source_Data!C12764,Installed_Capacity!$H$5:$S$5,0)))</f>
        <v>0.68262216899322159</v>
      </c>
      <c r="K12764" s="36">
        <f>I12764/(INDEX(Installed_Capacity!$H$15:$S$20,MATCH(Source_Data!B12764,Installed_Capacity!$G$15:$G$20,0),MATCH(Source_Data!C12764,Installed_Capacity!$H$14:$S$14,0)))</f>
        <v>0.5492572664599813</v>
      </c>
      <c r="L12764" s="39">
        <v>1272.975671292</v>
      </c>
      <c r="M12764" s="40">
        <v>2073.6885311269998</v>
      </c>
      <c r="N12764" s="40">
        <f>L12764/(INDEX(Installed_Capacity!$V$6:$AG$11,MATCH(Source_Data!B12764,Installed_Capacity!$U$6:$U$11,0),MATCH(Source_Data!C12764,Installed_Capacity!$V$5:$AG$5,0)))</f>
        <v>0.89499948766241078</v>
      </c>
      <c r="O12764" s="41">
        <f>M12764/(INDEX(Installed_Capacity!$V$15:$AG$20,MATCH(Source_Data!B12764,Installed_Capacity!$U$15:$U$20,0),MATCH(Source_Data!C12764,Installed_Capacity!$V$14:$AG$14,0)))</f>
        <v>0.77951475290745542</v>
      </c>
      <c r="P12764" s="37">
        <v>797.13048340399996</v>
      </c>
      <c r="Q12764" s="38">
        <f>P12764/(INDEX(Installed_Capacity!$AJ$15:$AU$20,MATCH(Source_Data!B12764,Installed_Capacity!$AI$15:$AI$20,0),MATCH(Source_Data!C12764,Installed_Capacity!$AJ$14:$AU$14,0)))</f>
        <v>0.86928078888113414</v>
      </c>
      <c r="R12764" s="63">
        <v>1219.536407606</v>
      </c>
      <c r="S12764" s="42">
        <v>1977.2328801789999</v>
      </c>
      <c r="T12764" s="42">
        <f>R12764/(INDEX(Installed_Capacity!$H$25:$S$30,MATCH(Source_Data!B12764,Installed_Capacity!$G$25:$G$30,0),MATCH(Source_Data!C12764,Installed_Capacity!$H$24:$S$24,0)))</f>
        <v>0.87359341519054423</v>
      </c>
      <c r="U12764" s="43">
        <f>S12764/(INDEX(Installed_Capacity!$H$33:$S$38,MATCH(Source_Data!B12764,Installed_Capacity!$G$33:$G$38,0),MATCH(Source_Data!C12764,Installed_Capacity!$H$32:$S$32,0)))</f>
        <v>0.55478226033226907</v>
      </c>
      <c r="V12764" s="21"/>
      <c r="W12764" s="2"/>
    </row>
    <row r="12765" spans="1:23" x14ac:dyDescent="0.25">
      <c r="A12765" s="17">
        <v>43267</v>
      </c>
      <c r="B12765" s="19">
        <v>2018</v>
      </c>
      <c r="C12765" s="19">
        <v>6</v>
      </c>
      <c r="D12765" s="19">
        <v>16</v>
      </c>
      <c r="E12765" s="19">
        <v>19</v>
      </c>
      <c r="F12765" s="69">
        <v>26384</v>
      </c>
      <c r="G12765" s="52">
        <f t="shared" si="199"/>
        <v>26882</v>
      </c>
      <c r="H12765" s="34">
        <v>701.07967701600001</v>
      </c>
      <c r="I12765" s="35">
        <v>1089.3991166759999</v>
      </c>
      <c r="J12765" s="35">
        <f>H12765/(INDEX(Installed_Capacity!$H$6:$S$11,MATCH(Source_Data!B12765,Installed_Capacity!$G$6:$G$11,0),MATCH(Source_Data!C12765,Installed_Capacity!$H$5:$S$5,0)))</f>
        <v>0.42736252622159365</v>
      </c>
      <c r="K12765" s="36">
        <f>I12765/(INDEX(Installed_Capacity!$H$15:$S$20,MATCH(Source_Data!B12765,Installed_Capacity!$G$15:$G$20,0),MATCH(Source_Data!C12765,Installed_Capacity!$H$14:$S$14,0)))</f>
        <v>0.27347718888015843</v>
      </c>
      <c r="L12765" s="39">
        <v>921.80683925899996</v>
      </c>
      <c r="M12765" s="40">
        <v>1305.8629968549999</v>
      </c>
      <c r="N12765" s="40">
        <f>L12765/(INDEX(Installed_Capacity!$V$6:$AG$11,MATCH(Source_Data!B12765,Installed_Capacity!$U$6:$U$11,0),MATCH(Source_Data!C12765,Installed_Capacity!$V$5:$AG$5,0)))</f>
        <v>0.64810087691869622</v>
      </c>
      <c r="O12765" s="41">
        <f>M12765/(INDEX(Installed_Capacity!$V$15:$AG$20,MATCH(Source_Data!B12765,Installed_Capacity!$U$15:$U$20,0),MATCH(Source_Data!C12765,Installed_Capacity!$V$14:$AG$14,0)))</f>
        <v>0.49088349385391494</v>
      </c>
      <c r="P12765" s="37">
        <v>610.85723999599998</v>
      </c>
      <c r="Q12765" s="38">
        <f>P12765/(INDEX(Installed_Capacity!$AJ$15:$AU$20,MATCH(Source_Data!B12765,Installed_Capacity!$AI$15:$AI$20,0),MATCH(Source_Data!C12765,Installed_Capacity!$AJ$14:$AU$14,0)))</f>
        <v>0.66614748091166842</v>
      </c>
      <c r="R12765" s="63">
        <v>1135.1021511670001</v>
      </c>
      <c r="S12765" s="42">
        <v>1892.343631895</v>
      </c>
      <c r="T12765" s="42">
        <f>R12765/(INDEX(Installed_Capacity!$H$25:$S$30,MATCH(Source_Data!B12765,Installed_Capacity!$G$25:$G$30,0),MATCH(Source_Data!C12765,Installed_Capacity!$H$24:$S$24,0)))</f>
        <v>0.81311042347206297</v>
      </c>
      <c r="U12765" s="43">
        <f>S12765/(INDEX(Installed_Capacity!$H$33:$S$38,MATCH(Source_Data!B12765,Installed_Capacity!$G$33:$G$38,0),MATCH(Source_Data!C12765,Installed_Capacity!$H$32:$S$32,0)))</f>
        <v>0.53096359460350517</v>
      </c>
      <c r="V12765" s="21"/>
      <c r="W12765" s="2"/>
    </row>
    <row r="12766" spans="1:23" x14ac:dyDescent="0.25">
      <c r="A12766" s="17">
        <v>43267</v>
      </c>
      <c r="B12766" s="19">
        <v>2018</v>
      </c>
      <c r="C12766" s="19">
        <v>6</v>
      </c>
      <c r="D12766" s="19">
        <v>16</v>
      </c>
      <c r="E12766" s="19">
        <v>20</v>
      </c>
      <c r="F12766" s="69">
        <v>26882</v>
      </c>
      <c r="G12766" s="52">
        <f t="shared" si="199"/>
        <v>26882</v>
      </c>
      <c r="H12766" s="34">
        <v>179.02780934</v>
      </c>
      <c r="I12766" s="35">
        <v>163.81585452799999</v>
      </c>
      <c r="J12766" s="35">
        <f>H12766/(INDEX(Installed_Capacity!$H$6:$S$11,MATCH(Source_Data!B12766,Installed_Capacity!$G$6:$G$11,0),MATCH(Source_Data!C12766,Installed_Capacity!$H$5:$S$5,0)))</f>
        <v>0.1091313574929289</v>
      </c>
      <c r="K12766" s="36">
        <f>I12766/(INDEX(Installed_Capacity!$H$15:$S$20,MATCH(Source_Data!B12766,Installed_Capacity!$G$15:$G$20,0),MATCH(Source_Data!C12766,Installed_Capacity!$H$14:$S$14,0)))</f>
        <v>4.1123495241131562E-2</v>
      </c>
      <c r="L12766" s="39">
        <v>263.70482594600003</v>
      </c>
      <c r="M12766" s="40">
        <v>233.101866067</v>
      </c>
      <c r="N12766" s="40">
        <f>L12766/(INDEX(Installed_Capacity!$V$6:$AG$11,MATCH(Source_Data!B12766,Installed_Capacity!$U$6:$U$11,0),MATCH(Source_Data!C12766,Installed_Capacity!$V$5:$AG$5,0)))</f>
        <v>0.18540470916952587</v>
      </c>
      <c r="O12766" s="41">
        <f>M12766/(INDEX(Installed_Capacity!$V$15:$AG$20,MATCH(Source_Data!B12766,Installed_Capacity!$U$15:$U$20,0),MATCH(Source_Data!C12766,Installed_Capacity!$V$14:$AG$14,0)))</f>
        <v>8.762470390417372E-2</v>
      </c>
      <c r="P12766" s="37">
        <v>190.42737491700001</v>
      </c>
      <c r="Q12766" s="38">
        <f>P12766/(INDEX(Installed_Capacity!$AJ$15:$AU$20,MATCH(Source_Data!B12766,Installed_Capacity!$AI$15:$AI$20,0),MATCH(Source_Data!C12766,Installed_Capacity!$AJ$14:$AU$14,0)))</f>
        <v>0.207663440476554</v>
      </c>
      <c r="R12766" s="63">
        <v>1150.2142436659999</v>
      </c>
      <c r="S12766" s="42">
        <v>1853.860941227</v>
      </c>
      <c r="T12766" s="42">
        <f>R12766/(INDEX(Installed_Capacity!$H$25:$S$30,MATCH(Source_Data!B12766,Installed_Capacity!$G$25:$G$30,0),MATCH(Source_Data!C12766,Installed_Capacity!$H$24:$S$24,0)))</f>
        <v>0.82393570463180499</v>
      </c>
      <c r="U12766" s="43">
        <f>S12766/(INDEX(Installed_Capacity!$H$33:$S$38,MATCH(Source_Data!B12766,Installed_Capacity!$G$33:$G$38,0),MATCH(Source_Data!C12766,Installed_Capacity!$H$32:$S$32,0)))</f>
        <v>0.52016592158962738</v>
      </c>
      <c r="V12766" s="21"/>
      <c r="W12766" s="2"/>
    </row>
    <row r="12767" spans="1:23" x14ac:dyDescent="0.25">
      <c r="A12767" s="17">
        <v>43267</v>
      </c>
      <c r="B12767" s="19">
        <v>2018</v>
      </c>
      <c r="C12767" s="19">
        <v>6</v>
      </c>
      <c r="D12767" s="19">
        <v>16</v>
      </c>
      <c r="E12767" s="19">
        <v>21</v>
      </c>
      <c r="F12767" s="69">
        <v>26522</v>
      </c>
      <c r="G12767" s="52">
        <f t="shared" si="199"/>
        <v>26882</v>
      </c>
      <c r="H12767" s="34">
        <v>1.7360006050000001</v>
      </c>
      <c r="I12767" s="35">
        <v>0.271367731</v>
      </c>
      <c r="J12767" s="35">
        <f>H12767/(INDEX(Installed_Capacity!$H$6:$S$11,MATCH(Source_Data!B12767,Installed_Capacity!$G$6:$G$11,0),MATCH(Source_Data!C12767,Installed_Capacity!$H$5:$S$5,0)))</f>
        <v>1.0582272292255926E-3</v>
      </c>
      <c r="K12767" s="36">
        <f>I12767/(INDEX(Installed_Capacity!$H$15:$S$20,MATCH(Source_Data!B12767,Installed_Capacity!$G$15:$G$20,0),MATCH(Source_Data!C12767,Installed_Capacity!$H$14:$S$14,0)))</f>
        <v>6.8122768864644487E-5</v>
      </c>
      <c r="L12767" s="39">
        <v>3.200929302</v>
      </c>
      <c r="M12767" s="40">
        <v>0.25783145099999999</v>
      </c>
      <c r="N12767" s="40">
        <f>L12767/(INDEX(Installed_Capacity!$V$6:$AG$11,MATCH(Source_Data!B12767,Installed_Capacity!$U$6:$U$11,0),MATCH(Source_Data!C12767,Installed_Capacity!$V$5:$AG$5,0)))</f>
        <v>2.2504986936835595E-3</v>
      </c>
      <c r="O12767" s="41">
        <f>M12767/(INDEX(Installed_Capacity!$V$15:$AG$20,MATCH(Source_Data!B12767,Installed_Capacity!$U$15:$U$20,0),MATCH(Source_Data!C12767,Installed_Capacity!$V$14:$AG$14,0)))</f>
        <v>9.6920736552854461E-5</v>
      </c>
      <c r="P12767" s="37">
        <v>2.622092979</v>
      </c>
      <c r="Q12767" s="38">
        <f>P12767/(INDEX(Installed_Capacity!$AJ$15:$AU$20,MATCH(Source_Data!B12767,Installed_Capacity!$AI$15:$AI$20,0),MATCH(Source_Data!C12767,Installed_Capacity!$AJ$14:$AU$14,0)))</f>
        <v>2.8594252769901856E-3</v>
      </c>
      <c r="R12767" s="63">
        <v>1077.578619459</v>
      </c>
      <c r="S12767" s="42">
        <v>1743.343318901</v>
      </c>
      <c r="T12767" s="42">
        <f>R12767/(INDEX(Installed_Capacity!$H$25:$S$30,MATCH(Source_Data!B12767,Installed_Capacity!$G$25:$G$30,0),MATCH(Source_Data!C12767,Installed_Capacity!$H$24:$S$24,0)))</f>
        <v>0.77190445519985662</v>
      </c>
      <c r="U12767" s="43">
        <f>S12767/(INDEX(Installed_Capacity!$H$33:$S$38,MATCH(Source_Data!B12767,Installed_Capacity!$G$33:$G$38,0),MATCH(Source_Data!C12767,Installed_Capacity!$H$32:$S$32,0)))</f>
        <v>0.48915631370013307</v>
      </c>
      <c r="V12767" s="21"/>
      <c r="W12767" s="2"/>
    </row>
    <row r="12768" spans="1:23" x14ac:dyDescent="0.25">
      <c r="A12768" s="17">
        <v>43267</v>
      </c>
      <c r="B12768" s="19">
        <v>2018</v>
      </c>
      <c r="C12768" s="19">
        <v>6</v>
      </c>
      <c r="D12768" s="19">
        <v>16</v>
      </c>
      <c r="E12768" s="19">
        <v>22</v>
      </c>
      <c r="F12768" s="69">
        <v>25143</v>
      </c>
      <c r="G12768" s="52">
        <f t="shared" si="199"/>
        <v>26882</v>
      </c>
      <c r="H12768" s="34">
        <v>0</v>
      </c>
      <c r="I12768" s="35">
        <v>1.7353598000000001E-2</v>
      </c>
      <c r="J12768" s="35">
        <f>H12768/(INDEX(Installed_Capacity!$H$6:$S$11,MATCH(Source_Data!B12768,Installed_Capacity!$G$6:$G$11,0),MATCH(Source_Data!C12768,Installed_Capacity!$H$5:$S$5,0)))</f>
        <v>0</v>
      </c>
      <c r="K12768" s="36">
        <f>I12768/(INDEX(Installed_Capacity!$H$15:$S$20,MATCH(Source_Data!B12768,Installed_Capacity!$G$15:$G$20,0),MATCH(Source_Data!C12768,Installed_Capacity!$H$14:$S$14,0)))</f>
        <v>4.3563585882801854E-6</v>
      </c>
      <c r="L12768" s="39">
        <v>0</v>
      </c>
      <c r="M12768" s="40">
        <v>0</v>
      </c>
      <c r="N12768" s="40">
        <f>L12768/(INDEX(Installed_Capacity!$V$6:$AG$11,MATCH(Source_Data!B12768,Installed_Capacity!$U$6:$U$11,0),MATCH(Source_Data!C12768,Installed_Capacity!$V$5:$AG$5,0)))</f>
        <v>0</v>
      </c>
      <c r="O12768" s="41">
        <f>M12768/(INDEX(Installed_Capacity!$V$15:$AG$20,MATCH(Source_Data!B12768,Installed_Capacity!$U$15:$U$20,0),MATCH(Source_Data!C12768,Installed_Capacity!$V$14:$AG$14,0)))</f>
        <v>0</v>
      </c>
      <c r="P12768" s="37">
        <v>0</v>
      </c>
      <c r="Q12768" s="38">
        <f>P12768/(INDEX(Installed_Capacity!$AJ$15:$AU$20,MATCH(Source_Data!B12768,Installed_Capacity!$AI$15:$AI$20,0),MATCH(Source_Data!C12768,Installed_Capacity!$AJ$14:$AU$14,0)))</f>
        <v>0</v>
      </c>
      <c r="R12768" s="63">
        <v>1055.223904704</v>
      </c>
      <c r="S12768" s="42">
        <v>1516.9915468669999</v>
      </c>
      <c r="T12768" s="42">
        <f>R12768/(INDEX(Installed_Capacity!$H$25:$S$30,MATCH(Source_Data!B12768,Installed_Capacity!$G$25:$G$30,0),MATCH(Source_Data!C12768,Installed_Capacity!$H$24:$S$24,0)))</f>
        <v>0.75589104921489958</v>
      </c>
      <c r="U12768" s="43">
        <f>S12768/(INDEX(Installed_Capacity!$H$33:$S$38,MATCH(Source_Data!B12768,Installed_Capacity!$G$33:$G$38,0),MATCH(Source_Data!C12768,Installed_Capacity!$H$32:$S$32,0)))</f>
        <v>0.42564535908366491</v>
      </c>
      <c r="V12768" s="21"/>
      <c r="W12768" s="2"/>
    </row>
    <row r="12769" spans="1:23" x14ac:dyDescent="0.25">
      <c r="A12769" s="17">
        <v>43267</v>
      </c>
      <c r="B12769" s="19">
        <v>2018</v>
      </c>
      <c r="C12769" s="19">
        <v>6</v>
      </c>
      <c r="D12769" s="19">
        <v>16</v>
      </c>
      <c r="E12769" s="19">
        <v>23</v>
      </c>
      <c r="F12769" s="69">
        <v>23416</v>
      </c>
      <c r="G12769" s="52">
        <f t="shared" si="199"/>
        <v>26882</v>
      </c>
      <c r="H12769" s="34">
        <v>0</v>
      </c>
      <c r="I12769" s="35">
        <v>1.5843949E-2</v>
      </c>
      <c r="J12769" s="35">
        <f>H12769/(INDEX(Installed_Capacity!$H$6:$S$11,MATCH(Source_Data!B12769,Installed_Capacity!$G$6:$G$11,0),MATCH(Source_Data!C12769,Installed_Capacity!$H$5:$S$5,0)))</f>
        <v>0</v>
      </c>
      <c r="K12769" s="36">
        <f>I12769/(INDEX(Installed_Capacity!$H$15:$S$20,MATCH(Source_Data!B12769,Installed_Capacity!$G$15:$G$20,0),MATCH(Source_Data!C12769,Installed_Capacity!$H$14:$S$14,0)))</f>
        <v>3.9773840156043287E-6</v>
      </c>
      <c r="L12769" s="39">
        <v>0</v>
      </c>
      <c r="M12769" s="40">
        <v>0</v>
      </c>
      <c r="N12769" s="40">
        <f>L12769/(INDEX(Installed_Capacity!$V$6:$AG$11,MATCH(Source_Data!B12769,Installed_Capacity!$U$6:$U$11,0),MATCH(Source_Data!C12769,Installed_Capacity!$V$5:$AG$5,0)))</f>
        <v>0</v>
      </c>
      <c r="O12769" s="41">
        <f>M12769/(INDEX(Installed_Capacity!$V$15:$AG$20,MATCH(Source_Data!B12769,Installed_Capacity!$U$15:$U$20,0),MATCH(Source_Data!C12769,Installed_Capacity!$V$14:$AG$14,0)))</f>
        <v>0</v>
      </c>
      <c r="P12769" s="37">
        <v>0</v>
      </c>
      <c r="Q12769" s="38">
        <f>P12769/(INDEX(Installed_Capacity!$AJ$15:$AU$20,MATCH(Source_Data!B12769,Installed_Capacity!$AI$15:$AI$20,0),MATCH(Source_Data!C12769,Installed_Capacity!$AJ$14:$AU$14,0)))</f>
        <v>0</v>
      </c>
      <c r="R12769" s="63">
        <v>1148.0971057229999</v>
      </c>
      <c r="S12769" s="42">
        <v>1544.7441041869999</v>
      </c>
      <c r="T12769" s="42">
        <f>R12769/(INDEX(Installed_Capacity!$H$25:$S$30,MATCH(Source_Data!B12769,Installed_Capacity!$G$25:$G$30,0),MATCH(Source_Data!C12769,Installed_Capacity!$H$24:$S$24,0)))</f>
        <v>0.82241913017406854</v>
      </c>
      <c r="U12769" s="43">
        <f>S12769/(INDEX(Installed_Capacity!$H$33:$S$38,MATCH(Source_Data!B12769,Installed_Capacity!$G$33:$G$38,0),MATCH(Source_Data!C12769,Installed_Capacity!$H$32:$S$32,0)))</f>
        <v>0.43343231560979584</v>
      </c>
      <c r="V12769" s="21"/>
      <c r="W12769" s="2"/>
    </row>
    <row r="12770" spans="1:23" x14ac:dyDescent="0.25">
      <c r="A12770" s="17">
        <v>43267</v>
      </c>
      <c r="B12770" s="19">
        <v>2018</v>
      </c>
      <c r="C12770" s="19">
        <v>6</v>
      </c>
      <c r="D12770" s="19">
        <v>16</v>
      </c>
      <c r="E12770" s="19">
        <v>24</v>
      </c>
      <c r="F12770" s="69">
        <v>22069</v>
      </c>
      <c r="G12770" s="52">
        <f t="shared" si="199"/>
        <v>26882</v>
      </c>
      <c r="H12770" s="34">
        <v>0</v>
      </c>
      <c r="I12770" s="35">
        <v>9.8663120000000003E-3</v>
      </c>
      <c r="J12770" s="35">
        <f>H12770/(INDEX(Installed_Capacity!$H$6:$S$11,MATCH(Source_Data!B12770,Installed_Capacity!$G$6:$G$11,0),MATCH(Source_Data!C12770,Installed_Capacity!$H$5:$S$5,0)))</f>
        <v>0</v>
      </c>
      <c r="K12770" s="36">
        <f>I12770/(INDEX(Installed_Capacity!$H$15:$S$20,MATCH(Source_Data!B12770,Installed_Capacity!$G$15:$G$20,0),MATCH(Source_Data!C12770,Installed_Capacity!$H$14:$S$14,0)))</f>
        <v>2.4767885608420712E-6</v>
      </c>
      <c r="L12770" s="39">
        <v>0</v>
      </c>
      <c r="M12770" s="40">
        <v>0</v>
      </c>
      <c r="N12770" s="40">
        <f>L12770/(INDEX(Installed_Capacity!$V$6:$AG$11,MATCH(Source_Data!B12770,Installed_Capacity!$U$6:$U$11,0),MATCH(Source_Data!C12770,Installed_Capacity!$V$5:$AG$5,0)))</f>
        <v>0</v>
      </c>
      <c r="O12770" s="41">
        <f>M12770/(INDEX(Installed_Capacity!$V$15:$AG$20,MATCH(Source_Data!B12770,Installed_Capacity!$U$15:$U$20,0),MATCH(Source_Data!C12770,Installed_Capacity!$V$14:$AG$14,0)))</f>
        <v>0</v>
      </c>
      <c r="P12770" s="37">
        <v>0</v>
      </c>
      <c r="Q12770" s="38">
        <f>P12770/(INDEX(Installed_Capacity!$AJ$15:$AU$20,MATCH(Source_Data!B12770,Installed_Capacity!$AI$15:$AI$20,0),MATCH(Source_Data!C12770,Installed_Capacity!$AJ$14:$AU$14,0)))</f>
        <v>0</v>
      </c>
      <c r="R12770" s="63">
        <v>1157.1598938090001</v>
      </c>
      <c r="S12770" s="42">
        <v>1482.3918474330001</v>
      </c>
      <c r="T12770" s="42">
        <f>R12770/(INDEX(Installed_Capacity!$H$25:$S$30,MATCH(Source_Data!B12770,Installed_Capacity!$G$25:$G$30,0),MATCH(Source_Data!C12770,Installed_Capacity!$H$24:$S$24,0)))</f>
        <v>0.8289110987170486</v>
      </c>
      <c r="U12770" s="43">
        <f>S12770/(INDEX(Installed_Capacity!$H$33:$S$38,MATCH(Source_Data!B12770,Installed_Capacity!$G$33:$G$38,0),MATCH(Source_Data!C12770,Installed_Capacity!$H$32:$S$32,0)))</f>
        <v>0.41593719589700284</v>
      </c>
      <c r="V12770" s="21"/>
      <c r="W12770" s="2"/>
    </row>
    <row r="12771" spans="1:23" x14ac:dyDescent="0.25">
      <c r="A12771" s="17">
        <v>43268</v>
      </c>
      <c r="B12771" s="19">
        <v>2018</v>
      </c>
      <c r="C12771" s="19">
        <v>6</v>
      </c>
      <c r="D12771" s="19">
        <v>17</v>
      </c>
      <c r="E12771" s="19">
        <v>1</v>
      </c>
      <c r="F12771" s="69">
        <v>21230</v>
      </c>
      <c r="G12771" s="52">
        <f t="shared" si="199"/>
        <v>25946</v>
      </c>
      <c r="H12771" s="34">
        <v>0</v>
      </c>
      <c r="I12771" s="35">
        <v>5.9533470000000003E-3</v>
      </c>
      <c r="J12771" s="35">
        <f>H12771/(INDEX(Installed_Capacity!$H$6:$S$11,MATCH(Source_Data!B12771,Installed_Capacity!$G$6:$G$11,0),MATCH(Source_Data!C12771,Installed_Capacity!$H$5:$S$5,0)))</f>
        <v>0</v>
      </c>
      <c r="K12771" s="36">
        <f>I12771/(INDEX(Installed_Capacity!$H$15:$S$20,MATCH(Source_Data!B12771,Installed_Capacity!$G$15:$G$20,0),MATCH(Source_Data!C12771,Installed_Capacity!$H$14:$S$14,0)))</f>
        <v>1.4944978172516199E-6</v>
      </c>
      <c r="L12771" s="39">
        <v>0</v>
      </c>
      <c r="M12771" s="40">
        <v>0</v>
      </c>
      <c r="N12771" s="40">
        <f>L12771/(INDEX(Installed_Capacity!$V$6:$AG$11,MATCH(Source_Data!B12771,Installed_Capacity!$U$6:$U$11,0),MATCH(Source_Data!C12771,Installed_Capacity!$V$5:$AG$5,0)))</f>
        <v>0</v>
      </c>
      <c r="O12771" s="41">
        <f>M12771/(INDEX(Installed_Capacity!$V$15:$AG$20,MATCH(Source_Data!B12771,Installed_Capacity!$U$15:$U$20,0),MATCH(Source_Data!C12771,Installed_Capacity!$V$14:$AG$14,0)))</f>
        <v>0</v>
      </c>
      <c r="P12771" s="37">
        <v>0</v>
      </c>
      <c r="Q12771" s="38">
        <f>P12771/(INDEX(Installed_Capacity!$AJ$15:$AU$20,MATCH(Source_Data!B12771,Installed_Capacity!$AI$15:$AI$20,0),MATCH(Source_Data!C12771,Installed_Capacity!$AJ$14:$AU$14,0)))</f>
        <v>0</v>
      </c>
      <c r="R12771" s="63">
        <v>998.69428882299997</v>
      </c>
      <c r="S12771" s="42">
        <v>1453.2530198679999</v>
      </c>
      <c r="T12771" s="42">
        <f>R12771/(INDEX(Installed_Capacity!$H$25:$S$30,MATCH(Source_Data!B12771,Installed_Capacity!$G$25:$G$30,0),MATCH(Source_Data!C12771,Installed_Capacity!$H$24:$S$24,0)))</f>
        <v>0.7153970550308022</v>
      </c>
      <c r="U12771" s="43">
        <f>S12771/(INDEX(Installed_Capacity!$H$33:$S$38,MATCH(Source_Data!B12771,Installed_Capacity!$G$33:$G$38,0),MATCH(Source_Data!C12771,Installed_Capacity!$H$32:$S$32,0)))</f>
        <v>0.4077612724729095</v>
      </c>
      <c r="V12771" s="21"/>
      <c r="W12771" s="2"/>
    </row>
    <row r="12772" spans="1:23" x14ac:dyDescent="0.25">
      <c r="A12772" s="17">
        <v>43268</v>
      </c>
      <c r="B12772" s="19">
        <v>2018</v>
      </c>
      <c r="C12772" s="19">
        <v>6</v>
      </c>
      <c r="D12772" s="19">
        <v>17</v>
      </c>
      <c r="E12772" s="19">
        <v>2</v>
      </c>
      <c r="F12772" s="69">
        <v>20584</v>
      </c>
      <c r="G12772" s="52">
        <f t="shared" si="199"/>
        <v>25946</v>
      </c>
      <c r="H12772" s="34">
        <v>0</v>
      </c>
      <c r="I12772" s="35">
        <v>4.2092699999999998E-4</v>
      </c>
      <c r="J12772" s="35">
        <f>H12772/(INDEX(Installed_Capacity!$H$6:$S$11,MATCH(Source_Data!B12772,Installed_Capacity!$G$6:$G$11,0),MATCH(Source_Data!C12772,Installed_Capacity!$H$5:$S$5,0)))</f>
        <v>0</v>
      </c>
      <c r="K12772" s="36">
        <f>I12772/(INDEX(Installed_Capacity!$H$15:$S$20,MATCH(Source_Data!B12772,Installed_Capacity!$G$15:$G$20,0),MATCH(Source_Data!C12772,Installed_Capacity!$H$14:$S$14,0)))</f>
        <v>1.0566736370688161E-7</v>
      </c>
      <c r="L12772" s="39">
        <v>0</v>
      </c>
      <c r="M12772" s="40">
        <v>0</v>
      </c>
      <c r="N12772" s="40">
        <f>L12772/(INDEX(Installed_Capacity!$V$6:$AG$11,MATCH(Source_Data!B12772,Installed_Capacity!$U$6:$U$11,0),MATCH(Source_Data!C12772,Installed_Capacity!$V$5:$AG$5,0)))</f>
        <v>0</v>
      </c>
      <c r="O12772" s="41">
        <f>M12772/(INDEX(Installed_Capacity!$V$15:$AG$20,MATCH(Source_Data!B12772,Installed_Capacity!$U$15:$U$20,0),MATCH(Source_Data!C12772,Installed_Capacity!$V$14:$AG$14,0)))</f>
        <v>0</v>
      </c>
      <c r="P12772" s="37">
        <v>0</v>
      </c>
      <c r="Q12772" s="38">
        <f>P12772/(INDEX(Installed_Capacity!$AJ$15:$AU$20,MATCH(Source_Data!B12772,Installed_Capacity!$AI$15:$AI$20,0),MATCH(Source_Data!C12772,Installed_Capacity!$AJ$14:$AU$14,0)))</f>
        <v>0</v>
      </c>
      <c r="R12772" s="63">
        <v>822.39850025700002</v>
      </c>
      <c r="S12772" s="42">
        <v>1270.776303547</v>
      </c>
      <c r="T12772" s="42">
        <f>R12772/(INDEX(Installed_Capacity!$H$25:$S$30,MATCH(Source_Data!B12772,Installed_Capacity!$G$25:$G$30,0),MATCH(Source_Data!C12772,Installed_Capacity!$H$24:$S$24,0)))</f>
        <v>0.5891106735365329</v>
      </c>
      <c r="U12772" s="43">
        <f>S12772/(INDEX(Installed_Capacity!$H$33:$S$38,MATCH(Source_Data!B12772,Installed_Capacity!$G$33:$G$38,0),MATCH(Source_Data!C12772,Installed_Capacity!$H$32:$S$32,0)))</f>
        <v>0.35656100863276452</v>
      </c>
      <c r="V12772" s="21"/>
      <c r="W12772" s="2"/>
    </row>
    <row r="12773" spans="1:23" x14ac:dyDescent="0.25">
      <c r="A12773" s="17">
        <v>43268</v>
      </c>
      <c r="B12773" s="19">
        <v>2018</v>
      </c>
      <c r="C12773" s="19">
        <v>6</v>
      </c>
      <c r="D12773" s="19">
        <v>17</v>
      </c>
      <c r="E12773" s="19">
        <v>3</v>
      </c>
      <c r="F12773" s="69">
        <v>20160</v>
      </c>
      <c r="G12773" s="52">
        <f t="shared" si="199"/>
        <v>25946</v>
      </c>
      <c r="H12773" s="34">
        <v>0</v>
      </c>
      <c r="I12773" s="35">
        <v>-2.5927659999999998E-3</v>
      </c>
      <c r="J12773" s="35">
        <f>H12773/(INDEX(Installed_Capacity!$H$6:$S$11,MATCH(Source_Data!B12773,Installed_Capacity!$G$6:$G$11,0),MATCH(Source_Data!C12773,Installed_Capacity!$H$5:$S$5,0)))</f>
        <v>0</v>
      </c>
      <c r="K12773" s="36">
        <f>I12773/(INDEX(Installed_Capacity!$H$15:$S$20,MATCH(Source_Data!B12773,Installed_Capacity!$G$15:$G$20,0),MATCH(Source_Data!C12773,Installed_Capacity!$H$14:$S$14,0)))</f>
        <v>-6.5087473107887255E-7</v>
      </c>
      <c r="L12773" s="39">
        <v>0</v>
      </c>
      <c r="M12773" s="40">
        <v>0</v>
      </c>
      <c r="N12773" s="40">
        <f>L12773/(INDEX(Installed_Capacity!$V$6:$AG$11,MATCH(Source_Data!B12773,Installed_Capacity!$U$6:$U$11,0),MATCH(Source_Data!C12773,Installed_Capacity!$V$5:$AG$5,0)))</f>
        <v>0</v>
      </c>
      <c r="O12773" s="41">
        <f>M12773/(INDEX(Installed_Capacity!$V$15:$AG$20,MATCH(Source_Data!B12773,Installed_Capacity!$U$15:$U$20,0),MATCH(Source_Data!C12773,Installed_Capacity!$V$14:$AG$14,0)))</f>
        <v>0</v>
      </c>
      <c r="P12773" s="37">
        <v>0</v>
      </c>
      <c r="Q12773" s="38">
        <f>P12773/(INDEX(Installed_Capacity!$AJ$15:$AU$20,MATCH(Source_Data!B12773,Installed_Capacity!$AI$15:$AI$20,0),MATCH(Source_Data!C12773,Installed_Capacity!$AJ$14:$AU$14,0)))</f>
        <v>0</v>
      </c>
      <c r="R12773" s="63">
        <v>642.76974641799995</v>
      </c>
      <c r="S12773" s="42">
        <v>1266.8045833829999</v>
      </c>
      <c r="T12773" s="42">
        <f>R12773/(INDEX(Installed_Capacity!$H$25:$S$30,MATCH(Source_Data!B12773,Installed_Capacity!$G$25:$G$30,0),MATCH(Source_Data!C12773,Installed_Capacity!$H$24:$S$24,0)))</f>
        <v>0.46043678110171909</v>
      </c>
      <c r="U12773" s="43">
        <f>S12773/(INDEX(Installed_Capacity!$H$33:$S$38,MATCH(Source_Data!B12773,Installed_Capacity!$G$33:$G$38,0),MATCH(Source_Data!C12773,Installed_Capacity!$H$32:$S$32,0)))</f>
        <v>0.35544660278200219</v>
      </c>
      <c r="V12773" s="21"/>
      <c r="W12773" s="2"/>
    </row>
    <row r="12774" spans="1:23" x14ac:dyDescent="0.25">
      <c r="A12774" s="17">
        <v>43268</v>
      </c>
      <c r="B12774" s="19">
        <v>2018</v>
      </c>
      <c r="C12774" s="19">
        <v>6</v>
      </c>
      <c r="D12774" s="19">
        <v>17</v>
      </c>
      <c r="E12774" s="19">
        <v>4</v>
      </c>
      <c r="F12774" s="69">
        <v>20030</v>
      </c>
      <c r="G12774" s="52">
        <f t="shared" si="199"/>
        <v>25946</v>
      </c>
      <c r="H12774" s="34">
        <v>0</v>
      </c>
      <c r="I12774" s="35">
        <v>-4.8230599999999997E-3</v>
      </c>
      <c r="J12774" s="35">
        <f>H12774/(INDEX(Installed_Capacity!$H$6:$S$11,MATCH(Source_Data!B12774,Installed_Capacity!$G$6:$G$11,0),MATCH(Source_Data!C12774,Installed_Capacity!$H$5:$S$5,0)))</f>
        <v>0</v>
      </c>
      <c r="K12774" s="36">
        <f>I12774/(INDEX(Installed_Capacity!$H$15:$S$20,MATCH(Source_Data!B12774,Installed_Capacity!$G$15:$G$20,0),MATCH(Source_Data!C12774,Installed_Capacity!$H$14:$S$14,0)))</f>
        <v>-1.2107563430241168E-6</v>
      </c>
      <c r="L12774" s="39">
        <v>0</v>
      </c>
      <c r="M12774" s="40">
        <v>0</v>
      </c>
      <c r="N12774" s="40">
        <f>L12774/(INDEX(Installed_Capacity!$V$6:$AG$11,MATCH(Source_Data!B12774,Installed_Capacity!$U$6:$U$11,0),MATCH(Source_Data!C12774,Installed_Capacity!$V$5:$AG$5,0)))</f>
        <v>0</v>
      </c>
      <c r="O12774" s="41">
        <f>M12774/(INDEX(Installed_Capacity!$V$15:$AG$20,MATCH(Source_Data!B12774,Installed_Capacity!$U$15:$U$20,0),MATCH(Source_Data!C12774,Installed_Capacity!$V$14:$AG$14,0)))</f>
        <v>0</v>
      </c>
      <c r="P12774" s="37">
        <v>0</v>
      </c>
      <c r="Q12774" s="38">
        <f>P12774/(INDEX(Installed_Capacity!$AJ$15:$AU$20,MATCH(Source_Data!B12774,Installed_Capacity!$AI$15:$AI$20,0),MATCH(Source_Data!C12774,Installed_Capacity!$AJ$14:$AU$14,0)))</f>
        <v>0</v>
      </c>
      <c r="R12774" s="63">
        <v>651.52128461999996</v>
      </c>
      <c r="S12774" s="42">
        <v>1366.770873484</v>
      </c>
      <c r="T12774" s="42">
        <f>R12774/(INDEX(Installed_Capacity!$H$25:$S$30,MATCH(Source_Data!B12774,Installed_Capacity!$G$25:$G$30,0),MATCH(Source_Data!C12774,Installed_Capacity!$H$24:$S$24,0)))</f>
        <v>0.4667057912750715</v>
      </c>
      <c r="U12774" s="43">
        <f>S12774/(INDEX(Installed_Capacity!$H$33:$S$38,MATCH(Source_Data!B12774,Installed_Capacity!$G$33:$G$38,0),MATCH(Source_Data!C12774,Installed_Capacity!$H$32:$S$32,0)))</f>
        <v>0.38349566313054512</v>
      </c>
      <c r="V12774" s="21"/>
      <c r="W12774" s="2"/>
    </row>
    <row r="12775" spans="1:23" x14ac:dyDescent="0.25">
      <c r="A12775" s="17">
        <v>43268</v>
      </c>
      <c r="B12775" s="19">
        <v>2018</v>
      </c>
      <c r="C12775" s="19">
        <v>6</v>
      </c>
      <c r="D12775" s="19">
        <v>17</v>
      </c>
      <c r="E12775" s="19">
        <v>5</v>
      </c>
      <c r="F12775" s="69">
        <v>20165</v>
      </c>
      <c r="G12775" s="52">
        <f t="shared" si="199"/>
        <v>25946</v>
      </c>
      <c r="H12775" s="34">
        <v>0</v>
      </c>
      <c r="I12775" s="35">
        <v>-5.5431990000000004E-3</v>
      </c>
      <c r="J12775" s="35">
        <f>H12775/(INDEX(Installed_Capacity!$H$6:$S$11,MATCH(Source_Data!B12775,Installed_Capacity!$G$6:$G$11,0),MATCH(Source_Data!C12775,Installed_Capacity!$H$5:$S$5,0)))</f>
        <v>0</v>
      </c>
      <c r="K12775" s="36">
        <f>I12775/(INDEX(Installed_Capacity!$H$15:$S$20,MATCH(Source_Data!B12775,Installed_Capacity!$G$15:$G$20,0),MATCH(Source_Data!C12775,Installed_Capacity!$H$14:$S$14,0)))</f>
        <v>-1.3915363586384872E-6</v>
      </c>
      <c r="L12775" s="39">
        <v>0</v>
      </c>
      <c r="M12775" s="40">
        <v>0</v>
      </c>
      <c r="N12775" s="40">
        <f>L12775/(INDEX(Installed_Capacity!$V$6:$AG$11,MATCH(Source_Data!B12775,Installed_Capacity!$U$6:$U$11,0),MATCH(Source_Data!C12775,Installed_Capacity!$V$5:$AG$5,0)))</f>
        <v>0</v>
      </c>
      <c r="O12775" s="41">
        <f>M12775/(INDEX(Installed_Capacity!$V$15:$AG$20,MATCH(Source_Data!B12775,Installed_Capacity!$U$15:$U$20,0),MATCH(Source_Data!C12775,Installed_Capacity!$V$14:$AG$14,0)))</f>
        <v>0</v>
      </c>
      <c r="P12775" s="37">
        <v>0</v>
      </c>
      <c r="Q12775" s="38">
        <f>P12775/(INDEX(Installed_Capacity!$AJ$15:$AU$20,MATCH(Source_Data!B12775,Installed_Capacity!$AI$15:$AI$20,0),MATCH(Source_Data!C12775,Installed_Capacity!$AJ$14:$AU$14,0)))</f>
        <v>0</v>
      </c>
      <c r="R12775" s="63">
        <v>647.84178590500005</v>
      </c>
      <c r="S12775" s="42">
        <v>1567.1907352630001</v>
      </c>
      <c r="T12775" s="42">
        <f>R12775/(INDEX(Installed_Capacity!$H$25:$S$30,MATCH(Source_Data!B12775,Installed_Capacity!$G$25:$G$30,0),MATCH(Source_Data!C12775,Installed_Capacity!$H$24:$S$24,0)))</f>
        <v>0.46407004720988537</v>
      </c>
      <c r="U12775" s="43">
        <f>S12775/(INDEX(Installed_Capacity!$H$33:$S$38,MATCH(Source_Data!B12775,Installed_Capacity!$G$33:$G$38,0),MATCH(Source_Data!C12775,Installed_Capacity!$H$32:$S$32,0)))</f>
        <v>0.43973050782075102</v>
      </c>
      <c r="V12775" s="21"/>
      <c r="W12775" s="2"/>
    </row>
    <row r="12776" spans="1:23" x14ac:dyDescent="0.25">
      <c r="A12776" s="17">
        <v>43268</v>
      </c>
      <c r="B12776" s="19">
        <v>2018</v>
      </c>
      <c r="C12776" s="19">
        <v>6</v>
      </c>
      <c r="D12776" s="19">
        <v>17</v>
      </c>
      <c r="E12776" s="19">
        <v>6</v>
      </c>
      <c r="F12776" s="69">
        <v>20060</v>
      </c>
      <c r="G12776" s="52">
        <f t="shared" si="199"/>
        <v>25946</v>
      </c>
      <c r="H12776" s="34">
        <v>0.73463515099999999</v>
      </c>
      <c r="I12776" s="35">
        <v>20.796024144</v>
      </c>
      <c r="J12776" s="35">
        <f>H12776/(INDEX(Installed_Capacity!$H$6:$S$11,MATCH(Source_Data!B12776,Installed_Capacity!$G$6:$G$11,0),MATCH(Source_Data!C12776,Installed_Capacity!$H$5:$S$5,0)))</f>
        <v>4.4781719435774896E-4</v>
      </c>
      <c r="K12776" s="36">
        <f>I12776/(INDEX(Installed_Capacity!$H$15:$S$20,MATCH(Source_Data!B12776,Installed_Capacity!$G$15:$G$20,0),MATCH(Source_Data!C12776,Installed_Capacity!$H$14:$S$14,0)))</f>
        <v>5.2205276612836415E-3</v>
      </c>
      <c r="L12776" s="39">
        <v>2.24069143</v>
      </c>
      <c r="M12776" s="40">
        <v>10.971024169</v>
      </c>
      <c r="N12776" s="40">
        <f>L12776/(INDEX(Installed_Capacity!$V$6:$AG$11,MATCH(Source_Data!B12776,Installed_Capacity!$U$6:$U$11,0),MATCH(Source_Data!C12776,Installed_Capacity!$V$5:$AG$5,0)))</f>
        <v>1.5753778544912538E-3</v>
      </c>
      <c r="O12776" s="41">
        <f>M12776/(INDEX(Installed_Capacity!$V$15:$AG$20,MATCH(Source_Data!B12776,Installed_Capacity!$U$15:$U$20,0),MATCH(Source_Data!C12776,Installed_Capacity!$V$14:$AG$14,0)))</f>
        <v>4.1240885821902627E-3</v>
      </c>
      <c r="P12776" s="37">
        <v>0</v>
      </c>
      <c r="Q12776" s="38">
        <f>P12776/(INDEX(Installed_Capacity!$AJ$15:$AU$20,MATCH(Source_Data!B12776,Installed_Capacity!$AI$15:$AI$20,0),MATCH(Source_Data!C12776,Installed_Capacity!$AJ$14:$AU$14,0)))</f>
        <v>0</v>
      </c>
      <c r="R12776" s="63">
        <v>590.86286798799995</v>
      </c>
      <c r="S12776" s="42">
        <v>1632.6273088139999</v>
      </c>
      <c r="T12776" s="42">
        <f>R12776/(INDEX(Installed_Capacity!$H$25:$S$30,MATCH(Source_Data!B12776,Installed_Capacity!$G$25:$G$30,0),MATCH(Source_Data!C12776,Installed_Capacity!$H$24:$S$24,0)))</f>
        <v>0.4232542034297993</v>
      </c>
      <c r="U12776" s="43">
        <f>S12776/(INDEX(Installed_Capacity!$H$33:$S$38,MATCH(Source_Data!B12776,Installed_Capacity!$G$33:$G$38,0),MATCH(Source_Data!C12776,Installed_Capacity!$H$32:$S$32,0)))</f>
        <v>0.45809104114332855</v>
      </c>
      <c r="V12776" s="21"/>
      <c r="W12776" s="2"/>
    </row>
    <row r="12777" spans="1:23" x14ac:dyDescent="0.25">
      <c r="A12777" s="17">
        <v>43268</v>
      </c>
      <c r="B12777" s="19">
        <v>2018</v>
      </c>
      <c r="C12777" s="19">
        <v>6</v>
      </c>
      <c r="D12777" s="19">
        <v>17</v>
      </c>
      <c r="E12777" s="19">
        <v>7</v>
      </c>
      <c r="F12777" s="69">
        <v>20750</v>
      </c>
      <c r="G12777" s="52">
        <f t="shared" si="199"/>
        <v>25946</v>
      </c>
      <c r="H12777" s="34">
        <v>90.22213893</v>
      </c>
      <c r="I12777" s="35">
        <v>648.15788393299999</v>
      </c>
      <c r="J12777" s="35">
        <f>H12777/(INDEX(Installed_Capacity!$H$6:$S$11,MATCH(Source_Data!B12777,Installed_Capacity!$G$6:$G$11,0),MATCH(Source_Data!C12777,Installed_Capacity!$H$5:$S$5,0)))</f>
        <v>5.4997402546815566E-2</v>
      </c>
      <c r="K12777" s="36">
        <f>I12777/(INDEX(Installed_Capacity!$H$15:$S$20,MATCH(Source_Data!B12777,Installed_Capacity!$G$15:$G$20,0),MATCH(Source_Data!C12777,Installed_Capacity!$H$14:$S$14,0)))</f>
        <v>0.16271024396399156</v>
      </c>
      <c r="L12777" s="39">
        <v>220.27696776100001</v>
      </c>
      <c r="M12777" s="40">
        <v>580.74252026500005</v>
      </c>
      <c r="N12777" s="40">
        <f>L12777/(INDEX(Installed_Capacity!$V$6:$AG$11,MATCH(Source_Data!B12777,Installed_Capacity!$U$6:$U$11,0),MATCH(Source_Data!C12777,Installed_Capacity!$V$5:$AG$5,0)))</f>
        <v>0.15487159553476013</v>
      </c>
      <c r="O12777" s="41">
        <f>M12777/(INDEX(Installed_Capacity!$V$15:$AG$20,MATCH(Source_Data!B12777,Installed_Capacity!$U$15:$U$20,0),MATCH(Source_Data!C12777,Installed_Capacity!$V$14:$AG$14,0)))</f>
        <v>0.21830537970964922</v>
      </c>
      <c r="P12777" s="37">
        <v>59.478513442999997</v>
      </c>
      <c r="Q12777" s="38">
        <f>P12777/(INDEX(Installed_Capacity!$AJ$15:$AU$20,MATCH(Source_Data!B12777,Installed_Capacity!$AI$15:$AI$20,0),MATCH(Source_Data!C12777,Installed_Capacity!$AJ$14:$AU$14,0)))</f>
        <v>6.4862064823336965E-2</v>
      </c>
      <c r="R12777" s="63">
        <v>400.54592084400002</v>
      </c>
      <c r="S12777" s="42">
        <v>1562.1026284469999</v>
      </c>
      <c r="T12777" s="42">
        <f>R12777/(INDEX(Installed_Capacity!$H$25:$S$30,MATCH(Source_Data!B12777,Installed_Capacity!$G$25:$G$30,0),MATCH(Source_Data!C12777,Installed_Capacity!$H$24:$S$24,0)))</f>
        <v>0.28692401206590257</v>
      </c>
      <c r="U12777" s="43">
        <f>S12777/(INDEX(Installed_Capacity!$H$33:$S$38,MATCH(Source_Data!B12777,Installed_Capacity!$G$33:$G$38,0),MATCH(Source_Data!C12777,Installed_Capacity!$H$32:$S$32,0)))</f>
        <v>0.43830286041083288</v>
      </c>
      <c r="V12777" s="21"/>
      <c r="W12777" s="2"/>
    </row>
    <row r="12778" spans="1:23" x14ac:dyDescent="0.25">
      <c r="A12778" s="17">
        <v>43268</v>
      </c>
      <c r="B12778" s="19">
        <v>2018</v>
      </c>
      <c r="C12778" s="19">
        <v>6</v>
      </c>
      <c r="D12778" s="19">
        <v>17</v>
      </c>
      <c r="E12778" s="19">
        <v>8</v>
      </c>
      <c r="F12778" s="69">
        <v>21250</v>
      </c>
      <c r="G12778" s="52">
        <f t="shared" si="199"/>
        <v>25946</v>
      </c>
      <c r="H12778" s="34">
        <v>320.48473940700001</v>
      </c>
      <c r="I12778" s="35">
        <v>1969.095590335</v>
      </c>
      <c r="J12778" s="35">
        <f>H12778/(INDEX(Installed_Capacity!$H$6:$S$11,MATCH(Source_Data!B12778,Installed_Capacity!$G$6:$G$11,0),MATCH(Source_Data!C12778,Installed_Capacity!$H$5:$S$5,0)))</f>
        <v>0.19536034539098313</v>
      </c>
      <c r="K12778" s="36">
        <f>I12778/(INDEX(Installed_Capacity!$H$15:$S$20,MATCH(Source_Data!B12778,Installed_Capacity!$G$15:$G$20,0),MATCH(Source_Data!C12778,Installed_Capacity!$H$14:$S$14,0)))</f>
        <v>0.49431169755692839</v>
      </c>
      <c r="L12778" s="39">
        <v>654.95703555</v>
      </c>
      <c r="M12778" s="40">
        <v>1676.3421680169999</v>
      </c>
      <c r="N12778" s="40">
        <f>L12778/(INDEX(Installed_Capacity!$V$6:$AG$11,MATCH(Source_Data!B12778,Installed_Capacity!$U$6:$U$11,0),MATCH(Source_Data!C12778,Installed_Capacity!$V$5:$AG$5,0)))</f>
        <v>0.46048500727684349</v>
      </c>
      <c r="O12778" s="41">
        <f>M12778/(INDEX(Installed_Capacity!$V$15:$AG$20,MATCH(Source_Data!B12778,Installed_Capacity!$U$15:$U$20,0),MATCH(Source_Data!C12778,Installed_Capacity!$V$14:$AG$14,0)))</f>
        <v>0.63014933596606315</v>
      </c>
      <c r="P12778" s="37">
        <v>474.26339475999998</v>
      </c>
      <c r="Q12778" s="38">
        <f>P12778/(INDEX(Installed_Capacity!$AJ$15:$AU$20,MATCH(Source_Data!B12778,Installed_Capacity!$AI$15:$AI$20,0),MATCH(Source_Data!C12778,Installed_Capacity!$AJ$14:$AU$14,0)))</f>
        <v>0.5171901796728462</v>
      </c>
      <c r="R12778" s="63">
        <v>334.32377604499999</v>
      </c>
      <c r="S12778" s="42">
        <v>1230.4348255909999</v>
      </c>
      <c r="T12778" s="42">
        <f>R12778/(INDEX(Installed_Capacity!$H$25:$S$30,MATCH(Source_Data!B12778,Installed_Capacity!$G$25:$G$30,0),MATCH(Source_Data!C12778,Installed_Capacity!$H$24:$S$24,0)))</f>
        <v>0.23948694559097417</v>
      </c>
      <c r="U12778" s="43">
        <f>S12778/(INDEX(Installed_Capacity!$H$33:$S$38,MATCH(Source_Data!B12778,Installed_Capacity!$G$33:$G$38,0),MATCH(Source_Data!C12778,Installed_Capacity!$H$32:$S$32,0)))</f>
        <v>0.34524178743735939</v>
      </c>
      <c r="V12778" s="21"/>
      <c r="W12778" s="2"/>
    </row>
    <row r="12779" spans="1:23" x14ac:dyDescent="0.25">
      <c r="A12779" s="17">
        <v>43268</v>
      </c>
      <c r="B12779" s="19">
        <v>2018</v>
      </c>
      <c r="C12779" s="19">
        <v>6</v>
      </c>
      <c r="D12779" s="19">
        <v>17</v>
      </c>
      <c r="E12779" s="19">
        <v>9</v>
      </c>
      <c r="F12779" s="69">
        <v>21509</v>
      </c>
      <c r="G12779" s="52">
        <f t="shared" si="199"/>
        <v>25946</v>
      </c>
      <c r="H12779" s="34">
        <v>417.81231048799998</v>
      </c>
      <c r="I12779" s="35">
        <v>2847.31827729</v>
      </c>
      <c r="J12779" s="35">
        <f>H12779/(INDEX(Installed_Capacity!$H$6:$S$11,MATCH(Source_Data!B12779,Installed_Capacity!$G$6:$G$11,0),MATCH(Source_Data!C12779,Installed_Capacity!$H$5:$S$5,0)))</f>
        <v>0.2546890608163464</v>
      </c>
      <c r="K12779" s="36">
        <f>I12779/(INDEX(Installed_Capacity!$H$15:$S$20,MATCH(Source_Data!B12779,Installed_Capacity!$G$15:$G$20,0),MATCH(Source_Data!C12779,Installed_Capacity!$H$14:$S$14,0)))</f>
        <v>0.71477623434860205</v>
      </c>
      <c r="L12779" s="39">
        <v>637.82978930100001</v>
      </c>
      <c r="M12779" s="40">
        <v>2188.0186965879998</v>
      </c>
      <c r="N12779" s="40">
        <f>L12779/(INDEX(Installed_Capacity!$V$6:$AG$11,MATCH(Source_Data!B12779,Installed_Capacity!$U$6:$U$11,0),MATCH(Source_Data!C12779,Installed_Capacity!$V$5:$AG$5,0)))</f>
        <v>0.44844324012950676</v>
      </c>
      <c r="O12779" s="41">
        <f>M12779/(INDEX(Installed_Capacity!$V$15:$AG$20,MATCH(Source_Data!B12779,Installed_Capacity!$U$15:$U$20,0),MATCH(Source_Data!C12779,Installed_Capacity!$V$14:$AG$14,0)))</f>
        <v>0.82249230201448753</v>
      </c>
      <c r="P12779" s="37">
        <v>820.13244336499997</v>
      </c>
      <c r="Q12779" s="38">
        <f>P12779/(INDEX(Installed_Capacity!$AJ$15:$AU$20,MATCH(Source_Data!B12779,Installed_Capacity!$AI$15:$AI$20,0),MATCH(Source_Data!C12779,Installed_Capacity!$AJ$14:$AU$14,0)))</f>
        <v>0.89436471468375134</v>
      </c>
      <c r="R12779" s="63">
        <v>263.55899233000002</v>
      </c>
      <c r="S12779" s="42">
        <v>1285.061037618</v>
      </c>
      <c r="T12779" s="42">
        <f>R12779/(INDEX(Installed_Capacity!$H$25:$S$30,MATCH(Source_Data!B12779,Installed_Capacity!$G$25:$G$30,0),MATCH(Source_Data!C12779,Installed_Capacity!$H$24:$S$24,0)))</f>
        <v>0.18879583977793696</v>
      </c>
      <c r="U12779" s="43">
        <f>S12779/(INDEX(Installed_Capacity!$H$33:$S$38,MATCH(Source_Data!B12779,Installed_Capacity!$G$33:$G$38,0),MATCH(Source_Data!C12779,Installed_Capacity!$H$32:$S$32,0)))</f>
        <v>0.36056909343430665</v>
      </c>
      <c r="V12779" s="21"/>
      <c r="W12779" s="2"/>
    </row>
    <row r="12780" spans="1:23" x14ac:dyDescent="0.25">
      <c r="A12780" s="17">
        <v>43268</v>
      </c>
      <c r="B12780" s="19">
        <v>2018</v>
      </c>
      <c r="C12780" s="19">
        <v>6</v>
      </c>
      <c r="D12780" s="19">
        <v>17</v>
      </c>
      <c r="E12780" s="19">
        <v>10</v>
      </c>
      <c r="F12780" s="69">
        <v>21537</v>
      </c>
      <c r="G12780" s="52">
        <f t="shared" si="199"/>
        <v>25946</v>
      </c>
      <c r="H12780" s="34">
        <v>587.619532972</v>
      </c>
      <c r="I12780" s="35">
        <v>3368.7999124600001</v>
      </c>
      <c r="J12780" s="35">
        <f>H12780/(INDEX(Installed_Capacity!$H$6:$S$11,MATCH(Source_Data!B12780,Installed_Capacity!$G$6:$G$11,0),MATCH(Source_Data!C12780,Installed_Capacity!$H$5:$S$5,0)))</f>
        <v>0.35819975432312495</v>
      </c>
      <c r="K12780" s="36">
        <f>I12780/(INDEX(Installed_Capacity!$H$15:$S$20,MATCH(Source_Data!B12780,Installed_Capacity!$G$15:$G$20,0),MATCH(Source_Data!C12780,Installed_Capacity!$H$14:$S$14,0)))</f>
        <v>0.84568631996907251</v>
      </c>
      <c r="L12780" s="39">
        <v>642.09520520499996</v>
      </c>
      <c r="M12780" s="40">
        <v>2344.9933076010002</v>
      </c>
      <c r="N12780" s="40">
        <f>L12780/(INDEX(Installed_Capacity!$V$6:$AG$11,MATCH(Source_Data!B12780,Installed_Capacity!$U$6:$U$11,0),MATCH(Source_Data!C12780,Installed_Capacity!$V$5:$AG$5,0)))</f>
        <v>0.45144215451164293</v>
      </c>
      <c r="O12780" s="41">
        <f>M12780/(INDEX(Installed_Capacity!$V$15:$AG$20,MATCH(Source_Data!B12780,Installed_Capacity!$U$15:$U$20,0),MATCH(Source_Data!C12780,Installed_Capacity!$V$14:$AG$14,0)))</f>
        <v>0.88150021148584923</v>
      </c>
      <c r="P12780" s="37">
        <v>888.72507325000004</v>
      </c>
      <c r="Q12780" s="38">
        <f>P12780/(INDEX(Installed_Capacity!$AJ$15:$AU$20,MATCH(Source_Data!B12780,Installed_Capacity!$AI$15:$AI$20,0),MATCH(Source_Data!C12780,Installed_Capacity!$AJ$14:$AU$14,0)))</f>
        <v>0.96916583778625953</v>
      </c>
      <c r="R12780" s="63">
        <v>81.057692751000005</v>
      </c>
      <c r="S12780" s="42">
        <v>1438.312765057</v>
      </c>
      <c r="T12780" s="42">
        <f>R12780/(INDEX(Installed_Capacity!$H$25:$S$30,MATCH(Source_Data!B12780,Installed_Capacity!$G$25:$G$30,0),MATCH(Source_Data!C12780,Installed_Capacity!$H$24:$S$24,0)))</f>
        <v>5.8064249821633232E-2</v>
      </c>
      <c r="U12780" s="43">
        <f>S12780/(INDEX(Installed_Capacity!$H$33:$S$38,MATCH(Source_Data!B12780,Installed_Capacity!$G$33:$G$38,0),MATCH(Source_Data!C12780,Installed_Capacity!$H$32:$S$32,0)))</f>
        <v>0.40356925826098916</v>
      </c>
      <c r="V12780" s="21"/>
      <c r="W12780" s="2"/>
    </row>
    <row r="12781" spans="1:23" x14ac:dyDescent="0.25">
      <c r="A12781" s="17">
        <v>43268</v>
      </c>
      <c r="B12781" s="19">
        <v>2018</v>
      </c>
      <c r="C12781" s="19">
        <v>6</v>
      </c>
      <c r="D12781" s="19">
        <v>17</v>
      </c>
      <c r="E12781" s="19">
        <v>11</v>
      </c>
      <c r="F12781" s="69">
        <v>21119</v>
      </c>
      <c r="G12781" s="52">
        <f t="shared" si="199"/>
        <v>25946</v>
      </c>
      <c r="H12781" s="34">
        <v>959.96562838600005</v>
      </c>
      <c r="I12781" s="35">
        <v>3683.811498394</v>
      </c>
      <c r="J12781" s="35">
        <f>H12781/(INDEX(Installed_Capacity!$H$6:$S$11,MATCH(Source_Data!B12781,Installed_Capacity!$G$6:$G$11,0),MATCH(Source_Data!C12781,Installed_Capacity!$H$5:$S$5,0)))</f>
        <v>0.5851736250280406</v>
      </c>
      <c r="K12781" s="36">
        <f>I12781/(INDEX(Installed_Capacity!$H$15:$S$20,MATCH(Source_Data!B12781,Installed_Capacity!$G$15:$G$20,0),MATCH(Source_Data!C12781,Installed_Capacity!$H$14:$S$14,0)))</f>
        <v>0.92476521921471255</v>
      </c>
      <c r="L12781" s="39">
        <v>916.64040598700001</v>
      </c>
      <c r="M12781" s="40">
        <v>2435.859832911</v>
      </c>
      <c r="N12781" s="40">
        <f>L12781/(INDEX(Installed_Capacity!$V$6:$AG$11,MATCH(Source_Data!B12781,Installed_Capacity!$U$6:$U$11,0),MATCH(Source_Data!C12781,Installed_Capacity!$V$5:$AG$5,0)))</f>
        <v>0.64446847825172959</v>
      </c>
      <c r="O12781" s="41">
        <f>M12781/(INDEX(Installed_Capacity!$V$15:$AG$20,MATCH(Source_Data!B12781,Installed_Capacity!$U$15:$U$20,0),MATCH(Source_Data!C12781,Installed_Capacity!$V$14:$AG$14,0)))</f>
        <v>0.91565760588783696</v>
      </c>
      <c r="P12781" s="37">
        <v>896.122548833</v>
      </c>
      <c r="Q12781" s="38">
        <f>P12781/(INDEX(Installed_Capacity!$AJ$15:$AU$20,MATCH(Source_Data!B12781,Installed_Capacity!$AI$15:$AI$20,0),MATCH(Source_Data!C12781,Installed_Capacity!$AJ$14:$AU$14,0)))</f>
        <v>0.97723287768047984</v>
      </c>
      <c r="R12781" s="63">
        <v>21.38486022</v>
      </c>
      <c r="S12781" s="42">
        <v>1778.794517223</v>
      </c>
      <c r="T12781" s="42">
        <f>R12781/(INDEX(Installed_Capacity!$H$25:$S$30,MATCH(Source_Data!B12781,Installed_Capacity!$G$25:$G$30,0),MATCH(Source_Data!C12781,Installed_Capacity!$H$24:$S$24,0)))</f>
        <v>1.5318667779369625E-2</v>
      </c>
      <c r="U12781" s="43">
        <f>S12781/(INDEX(Installed_Capacity!$H$33:$S$38,MATCH(Source_Data!B12781,Installed_Capacity!$G$33:$G$38,0),MATCH(Source_Data!C12781,Installed_Capacity!$H$32:$S$32,0)))</f>
        <v>0.49910339486276584</v>
      </c>
      <c r="V12781" s="21"/>
      <c r="W12781" s="2"/>
    </row>
    <row r="12782" spans="1:23" x14ac:dyDescent="0.25">
      <c r="A12782" s="17">
        <v>43268</v>
      </c>
      <c r="B12782" s="19">
        <v>2018</v>
      </c>
      <c r="C12782" s="19">
        <v>6</v>
      </c>
      <c r="D12782" s="19">
        <v>17</v>
      </c>
      <c r="E12782" s="19">
        <v>12</v>
      </c>
      <c r="F12782" s="69">
        <v>20799</v>
      </c>
      <c r="G12782" s="52">
        <f t="shared" si="199"/>
        <v>25946</v>
      </c>
      <c r="H12782" s="34">
        <v>1322.652005892</v>
      </c>
      <c r="I12782" s="35">
        <v>3545.223870239</v>
      </c>
      <c r="J12782" s="35">
        <f>H12782/(INDEX(Installed_Capacity!$H$6:$S$11,MATCH(Source_Data!B12782,Installed_Capacity!$G$6:$G$11,0),MATCH(Source_Data!C12782,Installed_Capacity!$H$5:$S$5,0)))</f>
        <v>0.8062591472569004</v>
      </c>
      <c r="K12782" s="36">
        <f>I12782/(INDEX(Installed_Capacity!$H$15:$S$20,MATCH(Source_Data!B12782,Installed_Capacity!$G$15:$G$20,0),MATCH(Source_Data!C12782,Installed_Capacity!$H$14:$S$14,0)))</f>
        <v>0.88997488903981659</v>
      </c>
      <c r="L12782" s="39">
        <v>1148.1624798959999</v>
      </c>
      <c r="M12782" s="40">
        <v>2372.6063474369998</v>
      </c>
      <c r="N12782" s="40">
        <f>L12782/(INDEX(Installed_Capacity!$V$6:$AG$11,MATCH(Source_Data!B12782,Installed_Capacity!$U$6:$U$11,0),MATCH(Source_Data!C12782,Installed_Capacity!$V$5:$AG$5,0)))</f>
        <v>0.80724624549749702</v>
      </c>
      <c r="O12782" s="41">
        <f>M12782/(INDEX(Installed_Capacity!$V$15:$AG$20,MATCH(Source_Data!B12782,Installed_Capacity!$U$15:$U$20,0),MATCH(Source_Data!C12782,Installed_Capacity!$V$14:$AG$14,0)))</f>
        <v>0.89188015601545745</v>
      </c>
      <c r="P12782" s="37">
        <v>889.45213575000002</v>
      </c>
      <c r="Q12782" s="38">
        <f>P12782/(INDEX(Installed_Capacity!$AJ$15:$AU$20,MATCH(Source_Data!B12782,Installed_Capacity!$AI$15:$AI$20,0),MATCH(Source_Data!C12782,Installed_Capacity!$AJ$14:$AU$14,0)))</f>
        <v>0.96995870856052346</v>
      </c>
      <c r="R12782" s="63">
        <v>9.4822890579999992</v>
      </c>
      <c r="S12782" s="42">
        <v>2022.0068838520001</v>
      </c>
      <c r="T12782" s="42">
        <f>R12782/(INDEX(Installed_Capacity!$H$25:$S$30,MATCH(Source_Data!B12782,Installed_Capacity!$G$25:$G$30,0),MATCH(Source_Data!C12782,Installed_Capacity!$H$24:$S$24,0)))</f>
        <v>6.7924706719197691E-3</v>
      </c>
      <c r="U12782" s="43">
        <f>S12782/(INDEX(Installed_Capacity!$H$33:$S$38,MATCH(Source_Data!B12782,Installed_Capacity!$G$33:$G$38,0),MATCH(Source_Data!C12782,Installed_Capacity!$H$32:$S$32,0)))</f>
        <v>0.56734518259137268</v>
      </c>
      <c r="V12782" s="21"/>
      <c r="W12782" s="2"/>
    </row>
    <row r="12783" spans="1:23" x14ac:dyDescent="0.25">
      <c r="A12783" s="17">
        <v>43268</v>
      </c>
      <c r="B12783" s="19">
        <v>2018</v>
      </c>
      <c r="C12783" s="19">
        <v>6</v>
      </c>
      <c r="D12783" s="19">
        <v>17</v>
      </c>
      <c r="E12783" s="19">
        <v>13</v>
      </c>
      <c r="F12783" s="69">
        <v>20567</v>
      </c>
      <c r="G12783" s="52">
        <f t="shared" si="199"/>
        <v>25946</v>
      </c>
      <c r="H12783" s="34">
        <v>1453.092747935</v>
      </c>
      <c r="I12783" s="35">
        <v>3218.7041403220001</v>
      </c>
      <c r="J12783" s="35">
        <f>H12783/(INDEX(Installed_Capacity!$H$6:$S$11,MATCH(Source_Data!B12783,Installed_Capacity!$G$6:$G$11,0),MATCH(Source_Data!C12783,Installed_Capacity!$H$5:$S$5,0)))</f>
        <v>0.88577291276638548</v>
      </c>
      <c r="K12783" s="36">
        <f>I12783/(INDEX(Installed_Capacity!$H$15:$S$20,MATCH(Source_Data!B12783,Installed_Capacity!$G$15:$G$20,0),MATCH(Source_Data!C12783,Installed_Capacity!$H$14:$S$14,0)))</f>
        <v>0.80800704411988422</v>
      </c>
      <c r="L12783" s="39">
        <v>1215.1620663379999</v>
      </c>
      <c r="M12783" s="40">
        <v>2382.3104795089998</v>
      </c>
      <c r="N12783" s="40">
        <f>L12783/(INDEX(Installed_Capacity!$V$6:$AG$11,MATCH(Source_Data!B12783,Installed_Capacity!$U$6:$U$11,0),MATCH(Source_Data!C12783,Installed_Capacity!$V$5:$AG$5,0)))</f>
        <v>0.85435209118763711</v>
      </c>
      <c r="O12783" s="41">
        <f>M12783/(INDEX(Installed_Capacity!$V$15:$AG$20,MATCH(Source_Data!B12783,Installed_Capacity!$U$15:$U$20,0),MATCH(Source_Data!C12783,Installed_Capacity!$V$14:$AG$14,0)))</f>
        <v>0.89552801055134335</v>
      </c>
      <c r="P12783" s="37">
        <v>890.78503467200005</v>
      </c>
      <c r="Q12783" s="38">
        <f>P12783/(INDEX(Installed_Capacity!$AJ$15:$AU$20,MATCH(Source_Data!B12783,Installed_Capacity!$AI$15:$AI$20,0),MATCH(Source_Data!C12783,Installed_Capacity!$AJ$14:$AU$14,0)))</f>
        <v>0.97141225155070887</v>
      </c>
      <c r="R12783" s="63">
        <v>11.431343221000001</v>
      </c>
      <c r="S12783" s="42">
        <v>2053.7898046549999</v>
      </c>
      <c r="T12783" s="42">
        <f>R12783/(INDEX(Installed_Capacity!$H$25:$S$30,MATCH(Source_Data!B12783,Installed_Capacity!$G$25:$G$30,0),MATCH(Source_Data!C12783,Installed_Capacity!$H$24:$S$24,0)))</f>
        <v>8.1886412757879654E-3</v>
      </c>
      <c r="U12783" s="43">
        <f>S12783/(INDEX(Installed_Capacity!$H$33:$S$38,MATCH(Source_Data!B12783,Installed_Capacity!$G$33:$G$38,0),MATCH(Source_Data!C12783,Installed_Capacity!$H$32:$S$32,0)))</f>
        <v>0.57626299941497994</v>
      </c>
      <c r="V12783" s="21"/>
      <c r="W12783" s="2"/>
    </row>
    <row r="12784" spans="1:23" x14ac:dyDescent="0.25">
      <c r="A12784" s="17">
        <v>43268</v>
      </c>
      <c r="B12784" s="19">
        <v>2018</v>
      </c>
      <c r="C12784" s="19">
        <v>6</v>
      </c>
      <c r="D12784" s="19">
        <v>17</v>
      </c>
      <c r="E12784" s="19">
        <v>14</v>
      </c>
      <c r="F12784" s="69">
        <v>20632</v>
      </c>
      <c r="G12784" s="52">
        <f t="shared" si="199"/>
        <v>25946</v>
      </c>
      <c r="H12784" s="34">
        <v>1416.982007503</v>
      </c>
      <c r="I12784" s="35">
        <v>3176.9039077920002</v>
      </c>
      <c r="J12784" s="35">
        <f>H12784/(INDEX(Installed_Capacity!$H$6:$S$11,MATCH(Source_Data!B12784,Installed_Capacity!$G$6:$G$11,0),MATCH(Source_Data!C12784,Installed_Capacity!$H$5:$S$5,0)))</f>
        <v>0.86376061122537307</v>
      </c>
      <c r="K12784" s="36">
        <f>I12784/(INDEX(Installed_Capacity!$H$15:$S$20,MATCH(Source_Data!B12784,Installed_Capacity!$G$15:$G$20,0),MATCH(Source_Data!C12784,Installed_Capacity!$H$14:$S$14,0)))</f>
        <v>0.79751372728874781</v>
      </c>
      <c r="L12784" s="39">
        <v>1292.9144474239999</v>
      </c>
      <c r="M12784" s="40">
        <v>2343.2011608970001</v>
      </c>
      <c r="N12784" s="40">
        <f>L12784/(INDEX(Installed_Capacity!$V$6:$AG$11,MATCH(Source_Data!B12784,Installed_Capacity!$U$6:$U$11,0),MATCH(Source_Data!C12784,Installed_Capacity!$V$5:$AG$5,0)))</f>
        <v>0.90901797585915967</v>
      </c>
      <c r="O12784" s="41">
        <f>M12784/(INDEX(Installed_Capacity!$V$15:$AG$20,MATCH(Source_Data!B12784,Installed_Capacity!$U$15:$U$20,0),MATCH(Source_Data!C12784,Installed_Capacity!$V$14:$AG$14,0)))</f>
        <v>0.88082653037406555</v>
      </c>
      <c r="P12784" s="37">
        <v>900.99174512499997</v>
      </c>
      <c r="Q12784" s="38">
        <f>P12784/(INDEX(Installed_Capacity!$AJ$15:$AU$20,MATCH(Source_Data!B12784,Installed_Capacity!$AI$15:$AI$20,0),MATCH(Source_Data!C12784,Installed_Capacity!$AJ$14:$AU$14,0)))</f>
        <v>0.98254279730098137</v>
      </c>
      <c r="R12784" s="63">
        <v>12.233585120000001</v>
      </c>
      <c r="S12784" s="42">
        <v>2203.724011923</v>
      </c>
      <c r="T12784" s="42">
        <f>R12784/(INDEX(Installed_Capacity!$H$25:$S$30,MATCH(Source_Data!B12784,Installed_Capacity!$G$25:$G$30,0),MATCH(Source_Data!C12784,Installed_Capacity!$H$24:$S$24,0)))</f>
        <v>8.7633131232091686E-3</v>
      </c>
      <c r="U12784" s="43">
        <f>S12784/(INDEX(Installed_Capacity!$H$33:$S$38,MATCH(Source_Data!B12784,Installed_Capacity!$G$33:$G$38,0),MATCH(Source_Data!C12784,Installed_Capacity!$H$32:$S$32,0)))</f>
        <v>0.61833231721923254</v>
      </c>
      <c r="V12784" s="21"/>
      <c r="W12784" s="2"/>
    </row>
    <row r="12785" spans="1:23" x14ac:dyDescent="0.25">
      <c r="A12785" s="17">
        <v>43268</v>
      </c>
      <c r="B12785" s="19">
        <v>2018</v>
      </c>
      <c r="C12785" s="19">
        <v>6</v>
      </c>
      <c r="D12785" s="19">
        <v>17</v>
      </c>
      <c r="E12785" s="19">
        <v>15</v>
      </c>
      <c r="F12785" s="69">
        <v>21132</v>
      </c>
      <c r="G12785" s="52">
        <f t="shared" si="199"/>
        <v>25946</v>
      </c>
      <c r="H12785" s="34">
        <v>1405.922980904</v>
      </c>
      <c r="I12785" s="35">
        <v>3083.7518290879998</v>
      </c>
      <c r="J12785" s="35">
        <f>H12785/(INDEX(Installed_Capacity!$H$6:$S$11,MATCH(Source_Data!B12785,Installed_Capacity!$G$6:$G$11,0),MATCH(Source_Data!C12785,Installed_Capacity!$H$5:$S$5,0)))</f>
        <v>0.85701927539744471</v>
      </c>
      <c r="K12785" s="36">
        <f>I12785/(INDEX(Installed_Capacity!$H$15:$S$20,MATCH(Source_Data!B12785,Installed_Capacity!$G$15:$G$20,0),MATCH(Source_Data!C12785,Installed_Capacity!$H$14:$S$14,0)))</f>
        <v>0.77412930533323621</v>
      </c>
      <c r="L12785" s="39">
        <v>1272.133054481</v>
      </c>
      <c r="M12785" s="40">
        <v>2309.3737100399999</v>
      </c>
      <c r="N12785" s="40">
        <f>L12785/(INDEX(Installed_Capacity!$V$6:$AG$11,MATCH(Source_Data!B12785,Installed_Capacity!$U$6:$U$11,0),MATCH(Source_Data!C12785,Installed_Capacity!$V$5:$AG$5,0)))</f>
        <v>0.89440706344634124</v>
      </c>
      <c r="O12785" s="41">
        <f>M12785/(INDEX(Installed_Capacity!$V$15:$AG$20,MATCH(Source_Data!B12785,Installed_Capacity!$U$15:$U$20,0),MATCH(Source_Data!C12785,Installed_Capacity!$V$14:$AG$14,0)))</f>
        <v>0.86811054308837965</v>
      </c>
      <c r="P12785" s="37">
        <v>844.12899512199999</v>
      </c>
      <c r="Q12785" s="38">
        <f>P12785/(INDEX(Installed_Capacity!$AJ$15:$AU$20,MATCH(Source_Data!B12785,Installed_Capacity!$AI$15:$AI$20,0),MATCH(Source_Data!C12785,Installed_Capacity!$AJ$14:$AU$14,0)))</f>
        <v>0.92053325531297714</v>
      </c>
      <c r="R12785" s="63">
        <v>24.915231267999999</v>
      </c>
      <c r="S12785" s="42">
        <v>2522.564775502</v>
      </c>
      <c r="T12785" s="42">
        <f>R12785/(INDEX(Installed_Capacity!$H$25:$S$30,MATCH(Source_Data!B12785,Installed_Capacity!$G$25:$G$30,0),MATCH(Source_Data!C12785,Installed_Capacity!$H$24:$S$24,0)))</f>
        <v>1.7847586868194838E-2</v>
      </c>
      <c r="U12785" s="43">
        <f>S12785/(INDEX(Installed_Capacity!$H$33:$S$38,MATCH(Source_Data!B12785,Installed_Capacity!$G$33:$G$38,0),MATCH(Source_Data!C12785,Installed_Capacity!$H$32:$S$32,0)))</f>
        <v>0.70779431295966877</v>
      </c>
      <c r="V12785" s="21"/>
      <c r="W12785" s="2"/>
    </row>
    <row r="12786" spans="1:23" x14ac:dyDescent="0.25">
      <c r="A12786" s="17">
        <v>43268</v>
      </c>
      <c r="B12786" s="19">
        <v>2018</v>
      </c>
      <c r="C12786" s="19">
        <v>6</v>
      </c>
      <c r="D12786" s="19">
        <v>17</v>
      </c>
      <c r="E12786" s="19">
        <v>16</v>
      </c>
      <c r="F12786" s="69">
        <v>22004</v>
      </c>
      <c r="G12786" s="52">
        <f t="shared" si="199"/>
        <v>25946</v>
      </c>
      <c r="H12786" s="34">
        <v>1492.9127546289999</v>
      </c>
      <c r="I12786" s="35">
        <v>3374.3471222940002</v>
      </c>
      <c r="J12786" s="35">
        <f>H12786/(INDEX(Installed_Capacity!$H$6:$S$11,MATCH(Source_Data!B12786,Installed_Capacity!$G$6:$G$11,0),MATCH(Source_Data!C12786,Installed_Capacity!$H$5:$S$5,0)))</f>
        <v>0.91004630024687894</v>
      </c>
      <c r="K12786" s="36">
        <f>I12786/(INDEX(Installed_Capacity!$H$15:$S$20,MATCH(Source_Data!B12786,Installed_Capacity!$G$15:$G$20,0),MATCH(Source_Data!C12786,Installed_Capacity!$H$14:$S$14,0)))</f>
        <v>0.84707886318698833</v>
      </c>
      <c r="L12786" s="39">
        <v>1375.8060531470001</v>
      </c>
      <c r="M12786" s="40">
        <v>2404.95337023</v>
      </c>
      <c r="N12786" s="40">
        <f>L12786/(INDEX(Installed_Capacity!$V$6:$AG$11,MATCH(Source_Data!B12786,Installed_Capacity!$U$6:$U$11,0),MATCH(Source_Data!C12786,Installed_Capacity!$V$5:$AG$5,0)))</f>
        <v>0.96729712944133539</v>
      </c>
      <c r="O12786" s="41">
        <f>M12786/(INDEX(Installed_Capacity!$V$15:$AG$20,MATCH(Source_Data!B12786,Installed_Capacity!$U$15:$U$20,0),MATCH(Source_Data!C12786,Installed_Capacity!$V$14:$AG$14,0)))</f>
        <v>0.9040396395161322</v>
      </c>
      <c r="P12786" s="37">
        <v>753.77724512400005</v>
      </c>
      <c r="Q12786" s="38">
        <f>P12786/(INDEX(Installed_Capacity!$AJ$15:$AU$20,MATCH(Source_Data!B12786,Installed_Capacity!$AI$15:$AI$20,0),MATCH(Source_Data!C12786,Installed_Capacity!$AJ$14:$AU$14,0)))</f>
        <v>0.82200353884841881</v>
      </c>
      <c r="R12786" s="63">
        <v>74.583330947999997</v>
      </c>
      <c r="S12786" s="42">
        <v>2531.993127015</v>
      </c>
      <c r="T12786" s="42">
        <f>R12786/(INDEX(Installed_Capacity!$H$25:$S$30,MATCH(Source_Data!B12786,Installed_Capacity!$G$25:$G$30,0),MATCH(Source_Data!C12786,Installed_Capacity!$H$24:$S$24,0)))</f>
        <v>5.342645483381088E-2</v>
      </c>
      <c r="U12786" s="43">
        <f>S12786/(INDEX(Installed_Capacity!$H$33:$S$38,MATCH(Source_Data!B12786,Installed_Capacity!$G$33:$G$38,0),MATCH(Source_Data!C12786,Installed_Capacity!$H$32:$S$32,0)))</f>
        <v>0.71043976874589654</v>
      </c>
      <c r="V12786" s="21"/>
      <c r="W12786" s="2"/>
    </row>
    <row r="12787" spans="1:23" x14ac:dyDescent="0.25">
      <c r="A12787" s="17">
        <v>43268</v>
      </c>
      <c r="B12787" s="19">
        <v>2018</v>
      </c>
      <c r="C12787" s="19">
        <v>6</v>
      </c>
      <c r="D12787" s="19">
        <v>17</v>
      </c>
      <c r="E12787" s="19">
        <v>17</v>
      </c>
      <c r="F12787" s="69">
        <v>22894</v>
      </c>
      <c r="G12787" s="52">
        <f t="shared" si="199"/>
        <v>25946</v>
      </c>
      <c r="H12787" s="34">
        <v>1345.426442464</v>
      </c>
      <c r="I12787" s="35">
        <v>3119.9556383089998</v>
      </c>
      <c r="J12787" s="35">
        <f>H12787/(INDEX(Installed_Capacity!$H$6:$S$11,MATCH(Source_Data!B12787,Installed_Capacity!$G$6:$G$11,0),MATCH(Source_Data!C12787,Installed_Capacity!$H$5:$S$5,0)))</f>
        <v>0.82014193557007709</v>
      </c>
      <c r="K12787" s="36">
        <f>I12787/(INDEX(Installed_Capacity!$H$15:$S$20,MATCH(Source_Data!B12787,Installed_Capacity!$G$15:$G$20,0),MATCH(Source_Data!C12787,Installed_Capacity!$H$14:$S$14,0)))</f>
        <v>0.78321772464710759</v>
      </c>
      <c r="L12787" s="39">
        <v>1362.166906191</v>
      </c>
      <c r="M12787" s="40">
        <v>2395.8865852549998</v>
      </c>
      <c r="N12787" s="40">
        <f>L12787/(INDEX(Installed_Capacity!$V$6:$AG$11,MATCH(Source_Data!B12787,Installed_Capacity!$U$6:$U$11,0),MATCH(Source_Data!C12787,Installed_Capacity!$V$5:$AG$5,0)))</f>
        <v>0.95770776350680575</v>
      </c>
      <c r="O12787" s="41">
        <f>M12787/(INDEX(Installed_Capacity!$V$15:$AG$20,MATCH(Source_Data!B12787,Installed_Capacity!$U$15:$U$20,0),MATCH(Source_Data!C12787,Installed_Capacity!$V$14:$AG$14,0)))</f>
        <v>0.90063136843618796</v>
      </c>
      <c r="P12787" s="37">
        <v>624.70419467500005</v>
      </c>
      <c r="Q12787" s="38">
        <f>P12787/(INDEX(Installed_Capacity!$AJ$15:$AU$20,MATCH(Source_Data!B12787,Installed_Capacity!$AI$15:$AI$20,0),MATCH(Source_Data!C12787,Installed_Capacity!$AJ$14:$AU$14,0)))</f>
        <v>0.68124775864231191</v>
      </c>
      <c r="R12787" s="63">
        <v>127.030859471</v>
      </c>
      <c r="S12787" s="42">
        <v>2623.8444040230002</v>
      </c>
      <c r="T12787" s="42">
        <f>R12787/(INDEX(Installed_Capacity!$H$25:$S$30,MATCH(Source_Data!B12787,Installed_Capacity!$G$25:$G$30,0),MATCH(Source_Data!C12787,Installed_Capacity!$H$24:$S$24,0)))</f>
        <v>9.0996317672636093E-2</v>
      </c>
      <c r="U12787" s="43">
        <f>S12787/(INDEX(Installed_Capacity!$H$33:$S$38,MATCH(Source_Data!B12787,Installed_Capacity!$G$33:$G$38,0),MATCH(Source_Data!C12787,Installed_Capacity!$H$32:$S$32,0)))</f>
        <v>0.73621187661631116</v>
      </c>
      <c r="V12787" s="21"/>
      <c r="W12787" s="2"/>
    </row>
    <row r="12788" spans="1:23" x14ac:dyDescent="0.25">
      <c r="A12788" s="17">
        <v>43268</v>
      </c>
      <c r="B12788" s="19">
        <v>2018</v>
      </c>
      <c r="C12788" s="19">
        <v>6</v>
      </c>
      <c r="D12788" s="19">
        <v>17</v>
      </c>
      <c r="E12788" s="19">
        <v>18</v>
      </c>
      <c r="F12788" s="69">
        <v>24077</v>
      </c>
      <c r="G12788" s="52">
        <f t="shared" si="199"/>
        <v>25946</v>
      </c>
      <c r="H12788" s="34">
        <v>1090.8261000689999</v>
      </c>
      <c r="I12788" s="35">
        <v>2459.4584669380001</v>
      </c>
      <c r="J12788" s="35">
        <f>H12788/(INDEX(Installed_Capacity!$H$6:$S$11,MATCH(Source_Data!B12788,Installed_Capacity!$G$6:$G$11,0),MATCH(Source_Data!C12788,Installed_Capacity!$H$5:$S$5,0)))</f>
        <v>0.66494324835962637</v>
      </c>
      <c r="K12788" s="36">
        <f>I12788/(INDEX(Installed_Capacity!$H$15:$S$20,MATCH(Source_Data!B12788,Installed_Capacity!$G$15:$G$20,0),MATCH(Source_Data!C12788,Installed_Capacity!$H$14:$S$14,0)))</f>
        <v>0.61740988900191041</v>
      </c>
      <c r="L12788" s="39">
        <v>1233.828924141</v>
      </c>
      <c r="M12788" s="40">
        <v>2119.274730393</v>
      </c>
      <c r="N12788" s="40">
        <f>L12788/(INDEX(Installed_Capacity!$V$6:$AG$11,MATCH(Source_Data!B12788,Installed_Capacity!$U$6:$U$11,0),MATCH(Source_Data!C12788,Installed_Capacity!$V$5:$AG$5,0)))</f>
        <v>0.86747632328941449</v>
      </c>
      <c r="O12788" s="41">
        <f>M12788/(INDEX(Installed_Capacity!$V$15:$AG$20,MATCH(Source_Data!B12788,Installed_Capacity!$U$15:$U$20,0),MATCH(Source_Data!C12788,Installed_Capacity!$V$14:$AG$14,0)))</f>
        <v>0.79665094010405124</v>
      </c>
      <c r="P12788" s="37">
        <v>581.91084130900003</v>
      </c>
      <c r="Q12788" s="38">
        <f>P12788/(INDEX(Installed_Capacity!$AJ$15:$AU$20,MATCH(Source_Data!B12788,Installed_Capacity!$AI$15:$AI$20,0),MATCH(Source_Data!C12788,Installed_Capacity!$AJ$14:$AU$14,0)))</f>
        <v>0.63458107012977105</v>
      </c>
      <c r="R12788" s="63">
        <v>257.404300605</v>
      </c>
      <c r="S12788" s="42">
        <v>2736.9678330870001</v>
      </c>
      <c r="T12788" s="42">
        <f>R12788/(INDEX(Installed_Capacity!$H$25:$S$30,MATCH(Source_Data!B12788,Installed_Capacity!$G$25:$G$30,0),MATCH(Source_Data!C12788,Installed_Capacity!$H$24:$S$24,0)))</f>
        <v>0.1843870348173352</v>
      </c>
      <c r="U12788" s="43">
        <f>S12788/(INDEX(Installed_Capacity!$H$33:$S$38,MATCH(Source_Data!B12788,Installed_Capacity!$G$33:$G$38,0),MATCH(Source_Data!C12788,Installed_Capacity!$H$32:$S$32,0)))</f>
        <v>0.76795263528050117</v>
      </c>
      <c r="V12788" s="21"/>
      <c r="W12788" s="2"/>
    </row>
    <row r="12789" spans="1:23" x14ac:dyDescent="0.25">
      <c r="A12789" s="17">
        <v>43268</v>
      </c>
      <c r="B12789" s="19">
        <v>2018</v>
      </c>
      <c r="C12789" s="19">
        <v>6</v>
      </c>
      <c r="D12789" s="19">
        <v>17</v>
      </c>
      <c r="E12789" s="19">
        <v>19</v>
      </c>
      <c r="F12789" s="69">
        <v>25052</v>
      </c>
      <c r="G12789" s="52">
        <f t="shared" si="199"/>
        <v>25946</v>
      </c>
      <c r="H12789" s="34">
        <v>672.94584697599998</v>
      </c>
      <c r="I12789" s="35">
        <v>1226.8261504049999</v>
      </c>
      <c r="J12789" s="35">
        <f>H12789/(INDEX(Installed_Capacity!$H$6:$S$11,MATCH(Source_Data!B12789,Installed_Capacity!$G$6:$G$11,0),MATCH(Source_Data!C12789,Installed_Capacity!$H$5:$S$5,0)))</f>
        <v>0.41021277124743977</v>
      </c>
      <c r="K12789" s="36">
        <f>I12789/(INDEX(Installed_Capacity!$H$15:$S$20,MATCH(Source_Data!B12789,Installed_Capacity!$G$15:$G$20,0),MATCH(Source_Data!C12789,Installed_Capacity!$H$14:$S$14,0)))</f>
        <v>0.30797616935943423</v>
      </c>
      <c r="L12789" s="39">
        <v>790.11208055500003</v>
      </c>
      <c r="M12789" s="40">
        <v>1325.3118807589999</v>
      </c>
      <c r="N12789" s="40">
        <f>L12789/(INDEX(Installed_Capacity!$V$6:$AG$11,MATCH(Source_Data!B12789,Installed_Capacity!$U$6:$U$11,0),MATCH(Source_Data!C12789,Installed_Capacity!$V$5:$AG$5,0)))</f>
        <v>0.55550936537136519</v>
      </c>
      <c r="O12789" s="41">
        <f>M12789/(INDEX(Installed_Capacity!$V$15:$AG$20,MATCH(Source_Data!B12789,Installed_Capacity!$U$15:$U$20,0),MATCH(Source_Data!C12789,Installed_Capacity!$V$14:$AG$14,0)))</f>
        <v>0.49819447219187818</v>
      </c>
      <c r="P12789" s="37">
        <v>413.77317896</v>
      </c>
      <c r="Q12789" s="38">
        <f>P12789/(INDEX(Installed_Capacity!$AJ$15:$AU$20,MATCH(Source_Data!B12789,Installed_Capacity!$AI$15:$AI$20,0),MATCH(Source_Data!C12789,Installed_Capacity!$AJ$14:$AU$14,0)))</f>
        <v>0.45122484074154851</v>
      </c>
      <c r="R12789" s="63">
        <v>458.16613247599997</v>
      </c>
      <c r="S12789" s="42">
        <v>2657.6747312560001</v>
      </c>
      <c r="T12789" s="42">
        <f>R12789/(INDEX(Installed_Capacity!$H$25:$S$30,MATCH(Source_Data!B12789,Installed_Capacity!$G$25:$G$30,0),MATCH(Source_Data!C12789,Installed_Capacity!$H$24:$S$24,0)))</f>
        <v>0.32819923529799422</v>
      </c>
      <c r="U12789" s="43">
        <f>S12789/(INDEX(Installed_Capacity!$H$33:$S$38,MATCH(Source_Data!B12789,Installed_Capacity!$G$33:$G$38,0),MATCH(Source_Data!C12789,Installed_Capacity!$H$32:$S$32,0)))</f>
        <v>0.74570416535895279</v>
      </c>
      <c r="V12789" s="21"/>
      <c r="W12789" s="2"/>
    </row>
    <row r="12790" spans="1:23" x14ac:dyDescent="0.25">
      <c r="A12790" s="17">
        <v>43268</v>
      </c>
      <c r="B12790" s="19">
        <v>2018</v>
      </c>
      <c r="C12790" s="19">
        <v>6</v>
      </c>
      <c r="D12790" s="19">
        <v>17</v>
      </c>
      <c r="E12790" s="19">
        <v>20</v>
      </c>
      <c r="F12790" s="69">
        <v>25946</v>
      </c>
      <c r="G12790" s="52">
        <f t="shared" si="199"/>
        <v>25946</v>
      </c>
      <c r="H12790" s="34">
        <v>176.36775879499999</v>
      </c>
      <c r="I12790" s="35">
        <v>163.05826146000001</v>
      </c>
      <c r="J12790" s="35">
        <f>H12790/(INDEX(Installed_Capacity!$H$6:$S$11,MATCH(Source_Data!B12790,Installed_Capacity!$G$6:$G$11,0),MATCH(Source_Data!C12790,Installed_Capacity!$H$5:$S$5,0)))</f>
        <v>0.1075098500408417</v>
      </c>
      <c r="K12790" s="36">
        <f>I12790/(INDEX(Installed_Capacity!$H$15:$S$20,MATCH(Source_Data!B12790,Installed_Capacity!$G$15:$G$20,0),MATCH(Source_Data!C12790,Installed_Capacity!$H$14:$S$14,0)))</f>
        <v>4.0933312947626588E-2</v>
      </c>
      <c r="L12790" s="39">
        <v>215.425292437</v>
      </c>
      <c r="M12790" s="40">
        <v>247.43962973999999</v>
      </c>
      <c r="N12790" s="40">
        <f>L12790/(INDEX(Installed_Capacity!$V$6:$AG$11,MATCH(Source_Data!B12790,Installed_Capacity!$U$6:$U$11,0),MATCH(Source_Data!C12790,Installed_Capacity!$V$5:$AG$5,0)))</f>
        <v>0.15146049583567692</v>
      </c>
      <c r="O12790" s="41">
        <f>M12790/(INDEX(Installed_Capacity!$V$15:$AG$20,MATCH(Source_Data!B12790,Installed_Capacity!$U$15:$U$20,0),MATCH(Source_Data!C12790,Installed_Capacity!$V$14:$AG$14,0)))</f>
        <v>9.3014374599188807E-2</v>
      </c>
      <c r="P12790" s="37">
        <v>111.952809703</v>
      </c>
      <c r="Q12790" s="38">
        <f>P12790/(INDEX(Installed_Capacity!$AJ$15:$AU$20,MATCH(Source_Data!B12790,Installed_Capacity!$AI$15:$AI$20,0),MATCH(Source_Data!C12790,Installed_Capacity!$AJ$14:$AU$14,0)))</f>
        <v>0.12208594296946565</v>
      </c>
      <c r="R12790" s="63">
        <v>414.70557564199999</v>
      </c>
      <c r="S12790" s="42">
        <v>2711.4372113240001</v>
      </c>
      <c r="T12790" s="42">
        <f>R12790/(INDEX(Installed_Capacity!$H$25:$S$30,MATCH(Source_Data!B12790,Installed_Capacity!$G$25:$G$30,0),MATCH(Source_Data!C12790,Installed_Capacity!$H$24:$S$24,0)))</f>
        <v>0.29706703126217759</v>
      </c>
      <c r="U12790" s="43">
        <f>S12790/(INDEX(Installed_Capacity!$H$33:$S$38,MATCH(Source_Data!B12790,Installed_Capacity!$G$33:$G$38,0),MATCH(Source_Data!C12790,Installed_Capacity!$H$32:$S$32,0)))</f>
        <v>0.76078912096139717</v>
      </c>
      <c r="V12790" s="21"/>
      <c r="W12790" s="2"/>
    </row>
    <row r="12791" spans="1:23" x14ac:dyDescent="0.25">
      <c r="A12791" s="17">
        <v>43268</v>
      </c>
      <c r="B12791" s="19">
        <v>2018</v>
      </c>
      <c r="C12791" s="19">
        <v>6</v>
      </c>
      <c r="D12791" s="19">
        <v>17</v>
      </c>
      <c r="E12791" s="19">
        <v>21</v>
      </c>
      <c r="F12791" s="69">
        <v>25878</v>
      </c>
      <c r="G12791" s="52">
        <f t="shared" si="199"/>
        <v>25946</v>
      </c>
      <c r="H12791" s="34">
        <v>1.793841748</v>
      </c>
      <c r="I12791" s="35">
        <v>0.31767590200000001</v>
      </c>
      <c r="J12791" s="35">
        <f>H12791/(INDEX(Installed_Capacity!$H$6:$S$11,MATCH(Source_Data!B12791,Installed_Capacity!$G$6:$G$11,0),MATCH(Source_Data!C12791,Installed_Capacity!$H$5:$S$5,0)))</f>
        <v>1.0934858992490003E-3</v>
      </c>
      <c r="K12791" s="36">
        <f>I12791/(INDEX(Installed_Capacity!$H$15:$S$20,MATCH(Source_Data!B12791,Installed_Capacity!$G$15:$G$20,0),MATCH(Source_Data!C12791,Installed_Capacity!$H$14:$S$14,0)))</f>
        <v>7.9747735539762663E-5</v>
      </c>
      <c r="L12791" s="39">
        <v>2.5100067450000001</v>
      </c>
      <c r="M12791" s="40">
        <v>0.28061322399999999</v>
      </c>
      <c r="N12791" s="40">
        <f>L12791/(INDEX(Installed_Capacity!$V$6:$AG$11,MATCH(Source_Data!B12791,Installed_Capacity!$U$6:$U$11,0),MATCH(Source_Data!C12791,Installed_Capacity!$V$5:$AG$5,0)))</f>
        <v>1.7647271675853536E-3</v>
      </c>
      <c r="O12791" s="41">
        <f>M12791/(INDEX(Installed_Capacity!$V$15:$AG$20,MATCH(Source_Data!B12791,Installed_Capacity!$U$15:$U$20,0),MATCH(Source_Data!C12791,Installed_Capacity!$V$14:$AG$14,0)))</f>
        <v>1.0548457238659817E-4</v>
      </c>
      <c r="P12791" s="37">
        <v>0.14467218000000001</v>
      </c>
      <c r="Q12791" s="38">
        <f>P12791/(INDEX(Installed_Capacity!$AJ$15:$AU$20,MATCH(Source_Data!B12791,Installed_Capacity!$AI$15:$AI$20,0),MATCH(Source_Data!C12791,Installed_Capacity!$AJ$14:$AU$14,0)))</f>
        <v>1.57766826608506E-4</v>
      </c>
      <c r="R12791" s="63">
        <v>624.82540745200004</v>
      </c>
      <c r="S12791" s="42">
        <v>2566.4677653240001</v>
      </c>
      <c r="T12791" s="42">
        <f>R12791/(INDEX(Installed_Capacity!$H$25:$S$30,MATCH(Source_Data!B12791,Installed_Capacity!$G$25:$G$30,0),MATCH(Source_Data!C12791,Installed_Capacity!$H$24:$S$24,0)))</f>
        <v>0.44758267009455582</v>
      </c>
      <c r="U12791" s="43">
        <f>S12791/(INDEX(Installed_Capacity!$H$33:$S$38,MATCH(Source_Data!B12791,Installed_Capacity!$G$33:$G$38,0),MATCH(Source_Data!C12791,Installed_Capacity!$H$32:$S$32,0)))</f>
        <v>0.72011284163323042</v>
      </c>
      <c r="V12791" s="21"/>
      <c r="W12791" s="2"/>
    </row>
    <row r="12792" spans="1:23" x14ac:dyDescent="0.25">
      <c r="A12792" s="17">
        <v>43268</v>
      </c>
      <c r="B12792" s="19">
        <v>2018</v>
      </c>
      <c r="C12792" s="19">
        <v>6</v>
      </c>
      <c r="D12792" s="19">
        <v>17</v>
      </c>
      <c r="E12792" s="19">
        <v>22</v>
      </c>
      <c r="F12792" s="69">
        <v>24387</v>
      </c>
      <c r="G12792" s="52">
        <f t="shared" si="199"/>
        <v>25946</v>
      </c>
      <c r="H12792" s="34">
        <v>0</v>
      </c>
      <c r="I12792" s="35">
        <v>2.0133941999999998E-2</v>
      </c>
      <c r="J12792" s="35">
        <f>H12792/(INDEX(Installed_Capacity!$H$6:$S$11,MATCH(Source_Data!B12792,Installed_Capacity!$G$6:$G$11,0),MATCH(Source_Data!C12792,Installed_Capacity!$H$5:$S$5,0)))</f>
        <v>0</v>
      </c>
      <c r="K12792" s="36">
        <f>I12792/(INDEX(Installed_Capacity!$H$15:$S$20,MATCH(Source_Data!B12792,Installed_Capacity!$G$15:$G$20,0),MATCH(Source_Data!C12792,Installed_Capacity!$H$14:$S$14,0)))</f>
        <v>5.0543219422067466E-6</v>
      </c>
      <c r="L12792" s="39">
        <v>0</v>
      </c>
      <c r="M12792" s="40">
        <v>0</v>
      </c>
      <c r="N12792" s="40">
        <f>L12792/(INDEX(Installed_Capacity!$V$6:$AG$11,MATCH(Source_Data!B12792,Installed_Capacity!$U$6:$U$11,0),MATCH(Source_Data!C12792,Installed_Capacity!$V$5:$AG$5,0)))</f>
        <v>0</v>
      </c>
      <c r="O12792" s="41">
        <f>M12792/(INDEX(Installed_Capacity!$V$15:$AG$20,MATCH(Source_Data!B12792,Installed_Capacity!$U$15:$U$20,0),MATCH(Source_Data!C12792,Installed_Capacity!$V$14:$AG$14,0)))</f>
        <v>0</v>
      </c>
      <c r="P12792" s="37">
        <v>0</v>
      </c>
      <c r="Q12792" s="38">
        <f>P12792/(INDEX(Installed_Capacity!$AJ$15:$AU$20,MATCH(Source_Data!B12792,Installed_Capacity!$AI$15:$AI$20,0),MATCH(Source_Data!C12792,Installed_Capacity!$AJ$14:$AU$14,0)))</f>
        <v>0</v>
      </c>
      <c r="R12792" s="63">
        <v>750.24122296999997</v>
      </c>
      <c r="S12792" s="42">
        <v>2437.017001226</v>
      </c>
      <c r="T12792" s="42">
        <f>R12792/(INDEX(Installed_Capacity!$H$25:$S$30,MATCH(Source_Data!B12792,Installed_Capacity!$G$25:$G$30,0),MATCH(Source_Data!C12792,Installed_Capacity!$H$24:$S$24,0)))</f>
        <v>0.53742207949140386</v>
      </c>
      <c r="U12792" s="43">
        <f>S12792/(INDEX(Installed_Capacity!$H$33:$S$38,MATCH(Source_Data!B12792,Installed_Capacity!$G$33:$G$38,0),MATCH(Source_Data!C12792,Installed_Capacity!$H$32:$S$32,0)))</f>
        <v>0.68379087459132781</v>
      </c>
      <c r="V12792" s="21"/>
      <c r="W12792" s="2"/>
    </row>
    <row r="12793" spans="1:23" x14ac:dyDescent="0.25">
      <c r="A12793" s="17">
        <v>43268</v>
      </c>
      <c r="B12793" s="19">
        <v>2018</v>
      </c>
      <c r="C12793" s="19">
        <v>6</v>
      </c>
      <c r="D12793" s="19">
        <v>17</v>
      </c>
      <c r="E12793" s="19">
        <v>23</v>
      </c>
      <c r="F12793" s="69">
        <v>22731</v>
      </c>
      <c r="G12793" s="52">
        <f t="shared" si="199"/>
        <v>25946</v>
      </c>
      <c r="H12793" s="34">
        <v>0</v>
      </c>
      <c r="I12793" s="35">
        <v>1.4419669E-2</v>
      </c>
      <c r="J12793" s="35">
        <f>H12793/(INDEX(Installed_Capacity!$H$6:$S$11,MATCH(Source_Data!B12793,Installed_Capacity!$G$6:$G$11,0),MATCH(Source_Data!C12793,Installed_Capacity!$H$5:$S$5,0)))</f>
        <v>0</v>
      </c>
      <c r="K12793" s="36">
        <f>I12793/(INDEX(Installed_Capacity!$H$15:$S$20,MATCH(Source_Data!B12793,Installed_Capacity!$G$15:$G$20,0),MATCH(Source_Data!C12793,Installed_Capacity!$H$14:$S$14,0)))</f>
        <v>3.6198400405672381E-6</v>
      </c>
      <c r="L12793" s="39">
        <v>0</v>
      </c>
      <c r="M12793" s="40">
        <v>0</v>
      </c>
      <c r="N12793" s="40">
        <f>L12793/(INDEX(Installed_Capacity!$V$6:$AG$11,MATCH(Source_Data!B12793,Installed_Capacity!$U$6:$U$11,0),MATCH(Source_Data!C12793,Installed_Capacity!$V$5:$AG$5,0)))</f>
        <v>0</v>
      </c>
      <c r="O12793" s="41">
        <f>M12793/(INDEX(Installed_Capacity!$V$15:$AG$20,MATCH(Source_Data!B12793,Installed_Capacity!$U$15:$U$20,0),MATCH(Source_Data!C12793,Installed_Capacity!$V$14:$AG$14,0)))</f>
        <v>0</v>
      </c>
      <c r="P12793" s="37">
        <v>0</v>
      </c>
      <c r="Q12793" s="38">
        <f>P12793/(INDEX(Installed_Capacity!$AJ$15:$AU$20,MATCH(Source_Data!B12793,Installed_Capacity!$AI$15:$AI$20,0),MATCH(Source_Data!C12793,Installed_Capacity!$AJ$14:$AU$14,0)))</f>
        <v>0</v>
      </c>
      <c r="R12793" s="63">
        <v>810.59573597500003</v>
      </c>
      <c r="S12793" s="42">
        <v>2237.841762341</v>
      </c>
      <c r="T12793" s="42">
        <f>R12793/(INDEX(Installed_Capacity!$H$25:$S$30,MATCH(Source_Data!B12793,Installed_Capacity!$G$25:$G$30,0),MATCH(Source_Data!C12793,Installed_Capacity!$H$24:$S$24,0)))</f>
        <v>0.58065597132879654</v>
      </c>
      <c r="U12793" s="43">
        <f>S12793/(INDEX(Installed_Capacity!$H$33:$S$38,MATCH(Source_Data!B12793,Installed_Capacity!$G$33:$G$38,0),MATCH(Source_Data!C12793,Installed_Capacity!$H$32:$S$32,0)))</f>
        <v>0.62790525265040775</v>
      </c>
      <c r="V12793" s="21"/>
      <c r="W12793" s="2"/>
    </row>
    <row r="12794" spans="1:23" x14ac:dyDescent="0.25">
      <c r="A12794" s="17">
        <v>43268</v>
      </c>
      <c r="B12794" s="19">
        <v>2018</v>
      </c>
      <c r="C12794" s="19">
        <v>6</v>
      </c>
      <c r="D12794" s="19">
        <v>17</v>
      </c>
      <c r="E12794" s="19">
        <v>24</v>
      </c>
      <c r="F12794" s="69">
        <v>21429</v>
      </c>
      <c r="G12794" s="52">
        <f t="shared" si="199"/>
        <v>25946</v>
      </c>
      <c r="H12794" s="34">
        <v>0</v>
      </c>
      <c r="I12794" s="35">
        <v>7.7152000000000002E-3</v>
      </c>
      <c r="J12794" s="35">
        <f>H12794/(INDEX(Installed_Capacity!$H$6:$S$11,MATCH(Source_Data!B12794,Installed_Capacity!$G$6:$G$11,0),MATCH(Source_Data!C12794,Installed_Capacity!$H$5:$S$5,0)))</f>
        <v>0</v>
      </c>
      <c r="K12794" s="36">
        <f>I12794/(INDEX(Installed_Capacity!$H$15:$S$20,MATCH(Source_Data!B12794,Installed_Capacity!$G$15:$G$20,0),MATCH(Source_Data!C12794,Installed_Capacity!$H$14:$S$14,0)))</f>
        <v>1.9367843936628751E-6</v>
      </c>
      <c r="L12794" s="39">
        <v>0</v>
      </c>
      <c r="M12794" s="40">
        <v>0</v>
      </c>
      <c r="N12794" s="40">
        <f>L12794/(INDEX(Installed_Capacity!$V$6:$AG$11,MATCH(Source_Data!B12794,Installed_Capacity!$U$6:$U$11,0),MATCH(Source_Data!C12794,Installed_Capacity!$V$5:$AG$5,0)))</f>
        <v>0</v>
      </c>
      <c r="O12794" s="41">
        <f>M12794/(INDEX(Installed_Capacity!$V$15:$AG$20,MATCH(Source_Data!B12794,Installed_Capacity!$U$15:$U$20,0),MATCH(Source_Data!C12794,Installed_Capacity!$V$14:$AG$14,0)))</f>
        <v>0</v>
      </c>
      <c r="P12794" s="37">
        <v>0</v>
      </c>
      <c r="Q12794" s="38">
        <f>P12794/(INDEX(Installed_Capacity!$AJ$15:$AU$20,MATCH(Source_Data!B12794,Installed_Capacity!$AI$15:$AI$20,0),MATCH(Source_Data!C12794,Installed_Capacity!$AJ$14:$AU$14,0)))</f>
        <v>0</v>
      </c>
      <c r="R12794" s="63">
        <v>824.77141528200002</v>
      </c>
      <c r="S12794" s="42">
        <v>1800.29884836</v>
      </c>
      <c r="T12794" s="42">
        <f>R12794/(INDEX(Installed_Capacity!$H$25:$S$30,MATCH(Source_Data!B12794,Installed_Capacity!$G$25:$G$30,0),MATCH(Source_Data!C12794,Installed_Capacity!$H$24:$S$24,0)))</f>
        <v>0.59081046939971338</v>
      </c>
      <c r="U12794" s="43">
        <f>S12794/(INDEX(Installed_Capacity!$H$33:$S$38,MATCH(Source_Data!B12794,Installed_Capacity!$G$33:$G$38,0),MATCH(Source_Data!C12794,Installed_Capacity!$H$32:$S$32,0)))</f>
        <v>0.50513719166774229</v>
      </c>
      <c r="V12794" s="21"/>
      <c r="W12794" s="2"/>
    </row>
    <row r="12795" spans="1:23" x14ac:dyDescent="0.25">
      <c r="A12795" s="17">
        <v>43269</v>
      </c>
      <c r="B12795" s="19">
        <v>2018</v>
      </c>
      <c r="C12795" s="19">
        <v>6</v>
      </c>
      <c r="D12795" s="19">
        <v>18</v>
      </c>
      <c r="E12795" s="19">
        <v>1</v>
      </c>
      <c r="F12795" s="69">
        <v>20771</v>
      </c>
      <c r="G12795" s="52">
        <f t="shared" si="199"/>
        <v>30373</v>
      </c>
      <c r="H12795" s="34">
        <v>0</v>
      </c>
      <c r="I12795" s="35">
        <v>2.289073E-3</v>
      </c>
      <c r="J12795" s="35">
        <f>H12795/(INDEX(Installed_Capacity!$H$6:$S$11,MATCH(Source_Data!B12795,Installed_Capacity!$G$6:$G$11,0),MATCH(Source_Data!C12795,Installed_Capacity!$H$5:$S$5,0)))</f>
        <v>0</v>
      </c>
      <c r="K12795" s="36">
        <f>I12795/(INDEX(Installed_Capacity!$H$15:$S$20,MATCH(Source_Data!B12795,Installed_Capacity!$G$15:$G$20,0),MATCH(Source_Data!C12795,Installed_Capacity!$H$14:$S$14,0)))</f>
        <v>5.7463719182329145E-7</v>
      </c>
      <c r="L12795" s="39">
        <v>0</v>
      </c>
      <c r="M12795" s="40">
        <v>0</v>
      </c>
      <c r="N12795" s="40">
        <f>L12795/(INDEX(Installed_Capacity!$V$6:$AG$11,MATCH(Source_Data!B12795,Installed_Capacity!$U$6:$U$11,0),MATCH(Source_Data!C12795,Installed_Capacity!$V$5:$AG$5,0)))</f>
        <v>0</v>
      </c>
      <c r="O12795" s="41">
        <f>M12795/(INDEX(Installed_Capacity!$V$15:$AG$20,MATCH(Source_Data!B12795,Installed_Capacity!$U$15:$U$20,0),MATCH(Source_Data!C12795,Installed_Capacity!$V$14:$AG$14,0)))</f>
        <v>0</v>
      </c>
      <c r="P12795" s="37">
        <v>0</v>
      </c>
      <c r="Q12795" s="38">
        <f>P12795/(INDEX(Installed_Capacity!$AJ$15:$AU$20,MATCH(Source_Data!B12795,Installed_Capacity!$AI$15:$AI$20,0),MATCH(Source_Data!C12795,Installed_Capacity!$AJ$14:$AU$14,0)))</f>
        <v>0</v>
      </c>
      <c r="R12795" s="63">
        <v>1012.0703811769999</v>
      </c>
      <c r="S12795" s="42">
        <v>1889.3690500289999</v>
      </c>
      <c r="T12795" s="42">
        <f>R12795/(INDEX(Installed_Capacity!$H$25:$S$30,MATCH(Source_Data!B12795,Installed_Capacity!$G$25:$G$30,0),MATCH(Source_Data!C12795,Installed_Capacity!$H$24:$S$24,0)))</f>
        <v>0.72497878307808006</v>
      </c>
      <c r="U12795" s="43">
        <f>S12795/(INDEX(Installed_Capacity!$H$33:$S$38,MATCH(Source_Data!B12795,Installed_Capacity!$G$33:$G$38,0),MATCH(Source_Data!C12795,Installed_Capacity!$H$32:$S$32,0)))</f>
        <v>0.53012897099001688</v>
      </c>
      <c r="V12795" s="21"/>
      <c r="W12795" s="2"/>
    </row>
    <row r="12796" spans="1:23" x14ac:dyDescent="0.25">
      <c r="A12796" s="17">
        <v>43269</v>
      </c>
      <c r="B12796" s="19">
        <v>2018</v>
      </c>
      <c r="C12796" s="19">
        <v>6</v>
      </c>
      <c r="D12796" s="19">
        <v>18</v>
      </c>
      <c r="E12796" s="19">
        <v>2</v>
      </c>
      <c r="F12796" s="69">
        <v>20262</v>
      </c>
      <c r="G12796" s="52">
        <f t="shared" si="199"/>
        <v>30373</v>
      </c>
      <c r="H12796" s="34">
        <v>0</v>
      </c>
      <c r="I12796" s="35">
        <v>-2.313023E-3</v>
      </c>
      <c r="J12796" s="35">
        <f>H12796/(INDEX(Installed_Capacity!$H$6:$S$11,MATCH(Source_Data!B12796,Installed_Capacity!$G$6:$G$11,0),MATCH(Source_Data!C12796,Installed_Capacity!$H$5:$S$5,0)))</f>
        <v>0</v>
      </c>
      <c r="K12796" s="36">
        <f>I12796/(INDEX(Installed_Capacity!$H$15:$S$20,MATCH(Source_Data!B12796,Installed_Capacity!$G$15:$G$20,0),MATCH(Source_Data!C12796,Installed_Capacity!$H$14:$S$14,0)))</f>
        <v>-5.8064947747087367E-7</v>
      </c>
      <c r="L12796" s="39">
        <v>0</v>
      </c>
      <c r="M12796" s="40">
        <v>0</v>
      </c>
      <c r="N12796" s="40">
        <f>L12796/(INDEX(Installed_Capacity!$V$6:$AG$11,MATCH(Source_Data!B12796,Installed_Capacity!$U$6:$U$11,0),MATCH(Source_Data!C12796,Installed_Capacity!$V$5:$AG$5,0)))</f>
        <v>0</v>
      </c>
      <c r="O12796" s="41">
        <f>M12796/(INDEX(Installed_Capacity!$V$15:$AG$20,MATCH(Source_Data!B12796,Installed_Capacity!$U$15:$U$20,0),MATCH(Source_Data!C12796,Installed_Capacity!$V$14:$AG$14,0)))</f>
        <v>0</v>
      </c>
      <c r="P12796" s="37">
        <v>0</v>
      </c>
      <c r="Q12796" s="38">
        <f>P12796/(INDEX(Installed_Capacity!$AJ$15:$AU$20,MATCH(Source_Data!B12796,Installed_Capacity!$AI$15:$AI$20,0),MATCH(Source_Data!C12796,Installed_Capacity!$AJ$14:$AU$14,0)))</f>
        <v>0</v>
      </c>
      <c r="R12796" s="63">
        <v>999.95443781699998</v>
      </c>
      <c r="S12796" s="42">
        <v>2062.9818711869998</v>
      </c>
      <c r="T12796" s="42">
        <f>R12796/(INDEX(Installed_Capacity!$H$25:$S$30,MATCH(Source_Data!B12796,Installed_Capacity!$G$25:$G$30,0),MATCH(Source_Data!C12796,Installed_Capacity!$H$24:$S$24,0)))</f>
        <v>0.71629974055659018</v>
      </c>
      <c r="U12796" s="43">
        <f>S12796/(INDEX(Installed_Capacity!$H$33:$S$38,MATCH(Source_Data!B12796,Installed_Capacity!$G$33:$G$38,0),MATCH(Source_Data!C12796,Installed_Capacity!$H$32:$S$32,0)))</f>
        <v>0.57884215713528131</v>
      </c>
      <c r="V12796" s="21"/>
      <c r="W12796" s="2"/>
    </row>
    <row r="12797" spans="1:23" x14ac:dyDescent="0.25">
      <c r="A12797" s="17">
        <v>43269</v>
      </c>
      <c r="B12797" s="19">
        <v>2018</v>
      </c>
      <c r="C12797" s="19">
        <v>6</v>
      </c>
      <c r="D12797" s="19">
        <v>18</v>
      </c>
      <c r="E12797" s="19">
        <v>3</v>
      </c>
      <c r="F12797" s="69">
        <v>20127</v>
      </c>
      <c r="G12797" s="52">
        <f t="shared" si="199"/>
        <v>30373</v>
      </c>
      <c r="H12797" s="34">
        <v>0</v>
      </c>
      <c r="I12797" s="35">
        <v>-5.3518979999999999E-3</v>
      </c>
      <c r="J12797" s="35">
        <f>H12797/(INDEX(Installed_Capacity!$H$6:$S$11,MATCH(Source_Data!B12797,Installed_Capacity!$G$6:$G$11,0),MATCH(Source_Data!C12797,Installed_Capacity!$H$5:$S$5,0)))</f>
        <v>0</v>
      </c>
      <c r="K12797" s="36">
        <f>I12797/(INDEX(Installed_Capacity!$H$15:$S$20,MATCH(Source_Data!B12797,Installed_Capacity!$G$15:$G$20,0),MATCH(Source_Data!C12797,Installed_Capacity!$H$14:$S$14,0)))</f>
        <v>-1.3435131328903404E-6</v>
      </c>
      <c r="L12797" s="39">
        <v>0</v>
      </c>
      <c r="M12797" s="40">
        <v>0</v>
      </c>
      <c r="N12797" s="40">
        <f>L12797/(INDEX(Installed_Capacity!$V$6:$AG$11,MATCH(Source_Data!B12797,Installed_Capacity!$U$6:$U$11,0),MATCH(Source_Data!C12797,Installed_Capacity!$V$5:$AG$5,0)))</f>
        <v>0</v>
      </c>
      <c r="O12797" s="41">
        <f>M12797/(INDEX(Installed_Capacity!$V$15:$AG$20,MATCH(Source_Data!B12797,Installed_Capacity!$U$15:$U$20,0),MATCH(Source_Data!C12797,Installed_Capacity!$V$14:$AG$14,0)))</f>
        <v>0</v>
      </c>
      <c r="P12797" s="37">
        <v>0</v>
      </c>
      <c r="Q12797" s="38">
        <f>P12797/(INDEX(Installed_Capacity!$AJ$15:$AU$20,MATCH(Source_Data!B12797,Installed_Capacity!$AI$15:$AI$20,0),MATCH(Source_Data!C12797,Installed_Capacity!$AJ$14:$AU$14,0)))</f>
        <v>0</v>
      </c>
      <c r="R12797" s="63">
        <v>1000.93243348</v>
      </c>
      <c r="S12797" s="42">
        <v>2339.0690224069999</v>
      </c>
      <c r="T12797" s="42">
        <f>R12797/(INDEX(Installed_Capacity!$H$25:$S$30,MATCH(Source_Data!B12797,Installed_Capacity!$G$25:$G$30,0),MATCH(Source_Data!C12797,Installed_Capacity!$H$24:$S$24,0)))</f>
        <v>0.71700031051575919</v>
      </c>
      <c r="U12797" s="43">
        <f>S12797/(INDEX(Installed_Capacity!$H$33:$S$38,MATCH(Source_Data!B12797,Installed_Capacity!$G$33:$G$38,0),MATCH(Source_Data!C12797,Installed_Capacity!$H$32:$S$32,0)))</f>
        <v>0.65630812249423398</v>
      </c>
      <c r="V12797" s="21"/>
      <c r="W12797" s="2"/>
    </row>
    <row r="12798" spans="1:23" x14ac:dyDescent="0.25">
      <c r="A12798" s="17">
        <v>43269</v>
      </c>
      <c r="B12798" s="19">
        <v>2018</v>
      </c>
      <c r="C12798" s="19">
        <v>6</v>
      </c>
      <c r="D12798" s="19">
        <v>18</v>
      </c>
      <c r="E12798" s="19">
        <v>4</v>
      </c>
      <c r="F12798" s="69">
        <v>20690</v>
      </c>
      <c r="G12798" s="52">
        <f t="shared" si="199"/>
        <v>30373</v>
      </c>
      <c r="H12798" s="34">
        <v>0</v>
      </c>
      <c r="I12798" s="35">
        <v>-7.2640680000000003E-3</v>
      </c>
      <c r="J12798" s="35">
        <f>H12798/(INDEX(Installed_Capacity!$H$6:$S$11,MATCH(Source_Data!B12798,Installed_Capacity!$G$6:$G$11,0),MATCH(Source_Data!C12798,Installed_Capacity!$H$5:$S$5,0)))</f>
        <v>0</v>
      </c>
      <c r="K12798" s="36">
        <f>I12798/(INDEX(Installed_Capacity!$H$15:$S$20,MATCH(Source_Data!B12798,Installed_Capacity!$G$15:$G$20,0),MATCH(Source_Data!C12798,Installed_Capacity!$H$14:$S$14,0)))</f>
        <v>-1.8235345210630825E-6</v>
      </c>
      <c r="L12798" s="39">
        <v>0</v>
      </c>
      <c r="M12798" s="40">
        <v>0</v>
      </c>
      <c r="N12798" s="40">
        <f>L12798/(INDEX(Installed_Capacity!$V$6:$AG$11,MATCH(Source_Data!B12798,Installed_Capacity!$U$6:$U$11,0),MATCH(Source_Data!C12798,Installed_Capacity!$V$5:$AG$5,0)))</f>
        <v>0</v>
      </c>
      <c r="O12798" s="41">
        <f>M12798/(INDEX(Installed_Capacity!$V$15:$AG$20,MATCH(Source_Data!B12798,Installed_Capacity!$U$15:$U$20,0),MATCH(Source_Data!C12798,Installed_Capacity!$V$14:$AG$14,0)))</f>
        <v>0</v>
      </c>
      <c r="P12798" s="37">
        <v>0</v>
      </c>
      <c r="Q12798" s="38">
        <f>P12798/(INDEX(Installed_Capacity!$AJ$15:$AU$20,MATCH(Source_Data!B12798,Installed_Capacity!$AI$15:$AI$20,0),MATCH(Source_Data!C12798,Installed_Capacity!$AJ$14:$AU$14,0)))</f>
        <v>0</v>
      </c>
      <c r="R12798" s="63">
        <v>959.02037300100005</v>
      </c>
      <c r="S12798" s="42">
        <v>2566.6100635460002</v>
      </c>
      <c r="T12798" s="42">
        <f>R12798/(INDEX(Installed_Capacity!$H$25:$S$30,MATCH(Source_Data!B12798,Installed_Capacity!$G$25:$G$30,0),MATCH(Source_Data!C12798,Installed_Capacity!$H$24:$S$24,0)))</f>
        <v>0.68697734455659021</v>
      </c>
      <c r="U12798" s="43">
        <f>S12798/(INDEX(Installed_Capacity!$H$33:$S$38,MATCH(Source_Data!B12798,Installed_Capacity!$G$33:$G$38,0),MATCH(Source_Data!C12798,Installed_Capacity!$H$32:$S$32,0)))</f>
        <v>0.72015276840666909</v>
      </c>
      <c r="V12798" s="21"/>
      <c r="W12798" s="2"/>
    </row>
    <row r="12799" spans="1:23" x14ac:dyDescent="0.25">
      <c r="A12799" s="17">
        <v>43269</v>
      </c>
      <c r="B12799" s="19">
        <v>2018</v>
      </c>
      <c r="C12799" s="19">
        <v>6</v>
      </c>
      <c r="D12799" s="19">
        <v>18</v>
      </c>
      <c r="E12799" s="19">
        <v>5</v>
      </c>
      <c r="F12799" s="69">
        <v>21851</v>
      </c>
      <c r="G12799" s="52">
        <f t="shared" si="199"/>
        <v>30373</v>
      </c>
      <c r="H12799" s="34">
        <v>0</v>
      </c>
      <c r="I12799" s="35">
        <v>-8.0932799999999996E-3</v>
      </c>
      <c r="J12799" s="35">
        <f>H12799/(INDEX(Installed_Capacity!$H$6:$S$11,MATCH(Source_Data!B12799,Installed_Capacity!$G$6:$G$11,0),MATCH(Source_Data!C12799,Installed_Capacity!$H$5:$S$5,0)))</f>
        <v>0</v>
      </c>
      <c r="K12799" s="36">
        <f>I12799/(INDEX(Installed_Capacity!$H$15:$S$20,MATCH(Source_Data!B12799,Installed_Capacity!$G$15:$G$20,0),MATCH(Source_Data!C12799,Installed_Capacity!$H$14:$S$14,0)))</f>
        <v>-2.031695665380531E-6</v>
      </c>
      <c r="L12799" s="39">
        <v>0</v>
      </c>
      <c r="M12799" s="40">
        <v>0</v>
      </c>
      <c r="N12799" s="40">
        <f>L12799/(INDEX(Installed_Capacity!$V$6:$AG$11,MATCH(Source_Data!B12799,Installed_Capacity!$U$6:$U$11,0),MATCH(Source_Data!C12799,Installed_Capacity!$V$5:$AG$5,0)))</f>
        <v>0</v>
      </c>
      <c r="O12799" s="41">
        <f>M12799/(INDEX(Installed_Capacity!$V$15:$AG$20,MATCH(Source_Data!B12799,Installed_Capacity!$U$15:$U$20,0),MATCH(Source_Data!C12799,Installed_Capacity!$V$14:$AG$14,0)))</f>
        <v>0</v>
      </c>
      <c r="P12799" s="37">
        <v>0</v>
      </c>
      <c r="Q12799" s="38">
        <f>P12799/(INDEX(Installed_Capacity!$AJ$15:$AU$20,MATCH(Source_Data!B12799,Installed_Capacity!$AI$15:$AI$20,0),MATCH(Source_Data!C12799,Installed_Capacity!$AJ$14:$AU$14,0)))</f>
        <v>0</v>
      </c>
      <c r="R12799" s="63">
        <v>809.62058571299997</v>
      </c>
      <c r="S12799" s="42">
        <v>2458.7760420459999</v>
      </c>
      <c r="T12799" s="42">
        <f>R12799/(INDEX(Installed_Capacity!$H$25:$S$30,MATCH(Source_Data!B12799,Installed_Capacity!$G$25:$G$30,0),MATCH(Source_Data!C12799,Installed_Capacity!$H$24:$S$24,0)))</f>
        <v>0.57995743962249269</v>
      </c>
      <c r="U12799" s="43">
        <f>S12799/(INDEX(Installed_Capacity!$H$33:$S$38,MATCH(Source_Data!B12799,Installed_Capacity!$G$33:$G$38,0),MATCH(Source_Data!C12799,Installed_Capacity!$H$32:$S$32,0)))</f>
        <v>0.68989613916071368</v>
      </c>
      <c r="V12799" s="21"/>
      <c r="W12799" s="2"/>
    </row>
    <row r="12800" spans="1:23" x14ac:dyDescent="0.25">
      <c r="A12800" s="17">
        <v>43269</v>
      </c>
      <c r="B12800" s="19">
        <v>2018</v>
      </c>
      <c r="C12800" s="19">
        <v>6</v>
      </c>
      <c r="D12800" s="19">
        <v>18</v>
      </c>
      <c r="E12800" s="19">
        <v>6</v>
      </c>
      <c r="F12800" s="69">
        <v>23133</v>
      </c>
      <c r="G12800" s="52">
        <f t="shared" si="199"/>
        <v>30373</v>
      </c>
      <c r="H12800" s="34">
        <v>1.0783605540000001</v>
      </c>
      <c r="I12800" s="35">
        <v>22.351144469000001</v>
      </c>
      <c r="J12800" s="35">
        <f>H12800/(INDEX(Installed_Capacity!$H$6:$S$11,MATCH(Source_Data!B12800,Installed_Capacity!$G$6:$G$11,0),MATCH(Source_Data!C12800,Installed_Capacity!$H$5:$S$5,0)))</f>
        <v>6.5734452964985861E-4</v>
      </c>
      <c r="K12800" s="36">
        <f>I12800/(INDEX(Installed_Capacity!$H$15:$S$20,MATCH(Source_Data!B12800,Installed_Capacity!$G$15:$G$20,0),MATCH(Source_Data!C12800,Installed_Capacity!$H$14:$S$14,0)))</f>
        <v>5.6109171230899384E-3</v>
      </c>
      <c r="L12800" s="39">
        <v>1.742644783</v>
      </c>
      <c r="M12800" s="40">
        <v>11.400699217</v>
      </c>
      <c r="N12800" s="40">
        <f>L12800/(INDEX(Installed_Capacity!$V$6:$AG$11,MATCH(Source_Data!B12800,Installed_Capacity!$U$6:$U$11,0),MATCH(Source_Data!C12800,Installed_Capacity!$V$5:$AG$5,0)))</f>
        <v>1.2252128796613985E-3</v>
      </c>
      <c r="O12800" s="41">
        <f>M12800/(INDEX(Installed_Capacity!$V$15:$AG$20,MATCH(Source_Data!B12800,Installed_Capacity!$U$15:$U$20,0),MATCH(Source_Data!C12800,Installed_Capacity!$V$14:$AG$14,0)))</f>
        <v>4.2856065892798749E-3</v>
      </c>
      <c r="P12800" s="37">
        <v>0</v>
      </c>
      <c r="Q12800" s="38">
        <f>P12800/(INDEX(Installed_Capacity!$AJ$15:$AU$20,MATCH(Source_Data!B12800,Installed_Capacity!$AI$15:$AI$20,0),MATCH(Source_Data!C12800,Installed_Capacity!$AJ$14:$AU$14,0)))</f>
        <v>0</v>
      </c>
      <c r="R12800" s="63">
        <v>865.88015211200002</v>
      </c>
      <c r="S12800" s="42">
        <v>2335.3745895739999</v>
      </c>
      <c r="T12800" s="42">
        <f>R12800/(INDEX(Installed_Capacity!$H$25:$S$30,MATCH(Source_Data!B12800,Installed_Capacity!$G$25:$G$30,0),MATCH(Source_Data!C12800,Installed_Capacity!$H$24:$S$24,0)))</f>
        <v>0.62025798861891113</v>
      </c>
      <c r="U12800" s="43">
        <f>S12800/(INDEX(Installed_Capacity!$H$33:$S$38,MATCH(Source_Data!B12800,Installed_Capacity!$G$33:$G$38,0),MATCH(Source_Data!C12800,Installed_Capacity!$H$32:$S$32,0)))</f>
        <v>0.65527151936150041</v>
      </c>
      <c r="V12800" s="21"/>
      <c r="W12800" s="2"/>
    </row>
    <row r="12801" spans="1:23" x14ac:dyDescent="0.25">
      <c r="A12801" s="17">
        <v>43269</v>
      </c>
      <c r="B12801" s="19">
        <v>2018</v>
      </c>
      <c r="C12801" s="19">
        <v>6</v>
      </c>
      <c r="D12801" s="19">
        <v>18</v>
      </c>
      <c r="E12801" s="19">
        <v>7</v>
      </c>
      <c r="F12801" s="69">
        <v>24302</v>
      </c>
      <c r="G12801" s="52">
        <f t="shared" si="199"/>
        <v>30373</v>
      </c>
      <c r="H12801" s="34">
        <v>164.01418904600001</v>
      </c>
      <c r="I12801" s="35">
        <v>668.421970149</v>
      </c>
      <c r="J12801" s="35">
        <f>H12801/(INDEX(Installed_Capacity!$H$6:$S$11,MATCH(Source_Data!B12801,Installed_Capacity!$G$6:$G$11,0),MATCH(Source_Data!C12801,Installed_Capacity!$H$5:$S$5,0)))</f>
        <v>9.9979389596947243E-2</v>
      </c>
      <c r="K12801" s="36">
        <f>I12801/(INDEX(Installed_Capacity!$H$15:$S$20,MATCH(Source_Data!B12801,Installed_Capacity!$G$15:$G$20,0),MATCH(Source_Data!C12801,Installed_Capacity!$H$14:$S$14,0)))</f>
        <v>0.16779723664532031</v>
      </c>
      <c r="L12801" s="39">
        <v>229.23003964200001</v>
      </c>
      <c r="M12801" s="40">
        <v>573.79798447099995</v>
      </c>
      <c r="N12801" s="40">
        <f>L12801/(INDEX(Installed_Capacity!$V$6:$AG$11,MATCH(Source_Data!B12801,Installed_Capacity!$U$6:$U$11,0),MATCH(Source_Data!C12801,Installed_Capacity!$V$5:$AG$5,0)))</f>
        <v>0.16116629144074471</v>
      </c>
      <c r="O12801" s="41">
        <f>M12801/(INDEX(Installed_Capacity!$V$15:$AG$20,MATCH(Source_Data!B12801,Installed_Capacity!$U$15:$U$20,0),MATCH(Source_Data!C12801,Installed_Capacity!$V$14:$AG$14,0)))</f>
        <v>0.21569487768764356</v>
      </c>
      <c r="P12801" s="37">
        <v>80.404298420000003</v>
      </c>
      <c r="Q12801" s="38">
        <f>P12801/(INDEX(Installed_Capacity!$AJ$15:$AU$20,MATCH(Source_Data!B12801,Installed_Capacity!$AI$15:$AI$20,0),MATCH(Source_Data!C12801,Installed_Capacity!$AJ$14:$AU$14,0)))</f>
        <v>8.7681895768811344E-2</v>
      </c>
      <c r="R12801" s="63">
        <v>925.95572949799998</v>
      </c>
      <c r="S12801" s="42">
        <v>2150.3303456690001</v>
      </c>
      <c r="T12801" s="42">
        <f>R12801/(INDEX(Installed_Capacity!$H$25:$S$30,MATCH(Source_Data!B12801,Installed_Capacity!$G$25:$G$30,0),MATCH(Source_Data!C12801,Installed_Capacity!$H$24:$S$24,0)))</f>
        <v>0.66329206984097411</v>
      </c>
      <c r="U12801" s="43">
        <f>S12801/(INDEX(Installed_Capacity!$H$33:$S$38,MATCH(Source_Data!B12801,Installed_Capacity!$G$33:$G$38,0),MATCH(Source_Data!C12801,Installed_Capacity!$H$32:$S$32,0)))</f>
        <v>0.60335084531029926</v>
      </c>
      <c r="V12801" s="21"/>
      <c r="W12801" s="2"/>
    </row>
    <row r="12802" spans="1:23" x14ac:dyDescent="0.25">
      <c r="A12802" s="17">
        <v>43269</v>
      </c>
      <c r="B12802" s="19">
        <v>2018</v>
      </c>
      <c r="C12802" s="19">
        <v>6</v>
      </c>
      <c r="D12802" s="19">
        <v>18</v>
      </c>
      <c r="E12802" s="19">
        <v>8</v>
      </c>
      <c r="F12802" s="69">
        <v>24912</v>
      </c>
      <c r="G12802" s="52">
        <f t="shared" si="199"/>
        <v>30373</v>
      </c>
      <c r="H12802" s="34">
        <v>674.26184996899997</v>
      </c>
      <c r="I12802" s="35">
        <v>1992.7925460270001</v>
      </c>
      <c r="J12802" s="35">
        <f>H12802/(INDEX(Installed_Capacity!$H$6:$S$11,MATCH(Source_Data!B12802,Installed_Capacity!$G$6:$G$11,0),MATCH(Source_Data!C12802,Installed_Capacity!$H$5:$S$5,0)))</f>
        <v>0.41101497730481318</v>
      </c>
      <c r="K12802" s="36">
        <f>I12802/(INDEX(Installed_Capacity!$H$15:$S$20,MATCH(Source_Data!B12802,Installed_Capacity!$G$15:$G$20,0),MATCH(Source_Data!C12802,Installed_Capacity!$H$14:$S$14,0)))</f>
        <v>0.50026046025414772</v>
      </c>
      <c r="L12802" s="39">
        <v>811.74667577499997</v>
      </c>
      <c r="M12802" s="40">
        <v>1699.6688990919999</v>
      </c>
      <c r="N12802" s="40">
        <f>L12802/(INDEX(Installed_Capacity!$V$6:$AG$11,MATCH(Source_Data!B12802,Installed_Capacity!$U$6:$U$11,0),MATCH(Source_Data!C12802,Installed_Capacity!$V$5:$AG$5,0)))</f>
        <v>0.5707201443943698</v>
      </c>
      <c r="O12802" s="41">
        <f>M12802/(INDEX(Installed_Capacity!$V$15:$AG$20,MATCH(Source_Data!B12802,Installed_Capacity!$U$15:$U$20,0),MATCH(Source_Data!C12802,Installed_Capacity!$V$14:$AG$14,0)))</f>
        <v>0.63891802554365607</v>
      </c>
      <c r="P12802" s="37">
        <v>479.14007521299999</v>
      </c>
      <c r="Q12802" s="38">
        <f>P12802/(INDEX(Installed_Capacity!$AJ$15:$AU$20,MATCH(Source_Data!B12802,Installed_Capacity!$AI$15:$AI$20,0),MATCH(Source_Data!C12802,Installed_Capacity!$AJ$14:$AU$14,0)))</f>
        <v>0.52250826086477642</v>
      </c>
      <c r="R12802" s="63">
        <v>856.65341593699998</v>
      </c>
      <c r="S12802" s="42">
        <v>1733.194227469</v>
      </c>
      <c r="T12802" s="42">
        <f>R12802/(INDEX(Installed_Capacity!$H$25:$S$30,MATCH(Source_Data!B12802,Installed_Capacity!$G$25:$G$30,0),MATCH(Source_Data!C12802,Installed_Capacity!$H$24:$S$24,0)))</f>
        <v>0.61364857875143253</v>
      </c>
      <c r="U12802" s="43">
        <f>S12802/(INDEX(Installed_Capacity!$H$33:$S$38,MATCH(Source_Data!B12802,Installed_Capacity!$G$33:$G$38,0),MATCH(Source_Data!C12802,Installed_Capacity!$H$32:$S$32,0)))</f>
        <v>0.48630862896789551</v>
      </c>
      <c r="V12802" s="21"/>
      <c r="W12802" s="2"/>
    </row>
    <row r="12803" spans="1:23" x14ac:dyDescent="0.25">
      <c r="A12803" s="17">
        <v>43269</v>
      </c>
      <c r="B12803" s="19">
        <v>2018</v>
      </c>
      <c r="C12803" s="19">
        <v>6</v>
      </c>
      <c r="D12803" s="19">
        <v>18</v>
      </c>
      <c r="E12803" s="19">
        <v>9</v>
      </c>
      <c r="F12803" s="69">
        <v>25161</v>
      </c>
      <c r="G12803" s="52">
        <f t="shared" ref="G12803:G12866" si="200">_xlfn.MAXIFS($F:$F,$B:$B,B12803,$C:$C,C12803,$D:$D,D12803)</f>
        <v>30373</v>
      </c>
      <c r="H12803" s="34">
        <v>1107.341910048</v>
      </c>
      <c r="I12803" s="35">
        <v>2869.0316871959999</v>
      </c>
      <c r="J12803" s="35">
        <f>H12803/(INDEX(Installed_Capacity!$H$6:$S$11,MATCH(Source_Data!B12803,Installed_Capacity!$G$6:$G$11,0),MATCH(Source_Data!C12803,Installed_Capacity!$H$5:$S$5,0)))</f>
        <v>0.67501091756559062</v>
      </c>
      <c r="K12803" s="36">
        <f>I12803/(INDEX(Installed_Capacity!$H$15:$S$20,MATCH(Source_Data!B12803,Installed_Capacity!$G$15:$G$20,0),MATCH(Source_Data!C12803,Installed_Capacity!$H$14:$S$14,0)))</f>
        <v>0.72022705784496577</v>
      </c>
      <c r="L12803" s="39">
        <v>1132.3771550070001</v>
      </c>
      <c r="M12803" s="40">
        <v>2207.0763586140001</v>
      </c>
      <c r="N12803" s="40">
        <f>L12803/(INDEX(Installed_Capacity!$V$6:$AG$11,MATCH(Source_Data!B12803,Installed_Capacity!$U$6:$U$11,0),MATCH(Source_Data!C12803,Installed_Capacity!$V$5:$AG$5,0)))</f>
        <v>0.79614795194260091</v>
      </c>
      <c r="O12803" s="41">
        <f>M12803/(INDEX(Installed_Capacity!$V$15:$AG$20,MATCH(Source_Data!B12803,Installed_Capacity!$U$15:$U$20,0),MATCH(Source_Data!C12803,Installed_Capacity!$V$14:$AG$14,0)))</f>
        <v>0.82965621717445504</v>
      </c>
      <c r="P12803" s="37">
        <v>860.04063379499996</v>
      </c>
      <c r="Q12803" s="38">
        <f>P12803/(INDEX(Installed_Capacity!$AJ$15:$AU$20,MATCH(Source_Data!B12803,Installed_Capacity!$AI$15:$AI$20,0),MATCH(Source_Data!C12803,Installed_Capacity!$AJ$14:$AU$14,0)))</f>
        <v>0.937885096832061</v>
      </c>
      <c r="R12803" s="63">
        <v>793.80197925699997</v>
      </c>
      <c r="S12803" s="42">
        <v>1215.439908481</v>
      </c>
      <c r="T12803" s="42">
        <f>R12803/(INDEX(Installed_Capacity!$H$25:$S$30,MATCH(Source_Data!B12803,Installed_Capacity!$G$25:$G$30,0),MATCH(Source_Data!C12803,Installed_Capacity!$H$24:$S$24,0)))</f>
        <v>0.56862605963968471</v>
      </c>
      <c r="U12803" s="43">
        <f>S12803/(INDEX(Installed_Capacity!$H$33:$S$38,MATCH(Source_Data!B12803,Installed_Capacity!$G$33:$G$38,0),MATCH(Source_Data!C12803,Installed_Capacity!$H$32:$S$32,0)))</f>
        <v>0.34103443579397197</v>
      </c>
      <c r="V12803" s="21"/>
      <c r="W12803" s="2"/>
    </row>
    <row r="12804" spans="1:23" x14ac:dyDescent="0.25">
      <c r="A12804" s="17">
        <v>43269</v>
      </c>
      <c r="B12804" s="19">
        <v>2018</v>
      </c>
      <c r="C12804" s="19">
        <v>6</v>
      </c>
      <c r="D12804" s="19">
        <v>18</v>
      </c>
      <c r="E12804" s="19">
        <v>10</v>
      </c>
      <c r="F12804" s="69">
        <v>25310</v>
      </c>
      <c r="G12804" s="52">
        <f t="shared" si="200"/>
        <v>30373</v>
      </c>
      <c r="H12804" s="34">
        <v>1347.466265562</v>
      </c>
      <c r="I12804" s="35">
        <v>3268.1472563829998</v>
      </c>
      <c r="J12804" s="35">
        <f>H12804/(INDEX(Installed_Capacity!$H$6:$S$11,MATCH(Source_Data!B12804,Installed_Capacity!$G$6:$G$11,0),MATCH(Source_Data!C12804,Installed_Capacity!$H$5:$S$5,0)))</f>
        <v>0.82138536621110891</v>
      </c>
      <c r="K12804" s="36">
        <f>I12804/(INDEX(Installed_Capacity!$H$15:$S$20,MATCH(Source_Data!B12804,Installed_Capacity!$G$15:$G$20,0),MATCH(Source_Data!C12804,Installed_Capacity!$H$14:$S$14,0)))</f>
        <v>0.82041899138774588</v>
      </c>
      <c r="L12804" s="39">
        <v>1207.3980539409999</v>
      </c>
      <c r="M12804" s="40">
        <v>2247.8530858129998</v>
      </c>
      <c r="N12804" s="40">
        <f>L12804/(INDEX(Installed_Capacity!$V$6:$AG$11,MATCH(Source_Data!B12804,Installed_Capacity!$U$6:$U$11,0),MATCH(Source_Data!C12804,Installed_Capacity!$V$5:$AG$5,0)))</f>
        <v>0.84889339525634178</v>
      </c>
      <c r="O12804" s="41">
        <f>M12804/(INDEX(Installed_Capacity!$V$15:$AG$20,MATCH(Source_Data!B12804,Installed_Capacity!$U$15:$U$20,0),MATCH(Source_Data!C12804,Installed_Capacity!$V$14:$AG$14,0)))</f>
        <v>0.84498448848896535</v>
      </c>
      <c r="P12804" s="37">
        <v>915.588365243</v>
      </c>
      <c r="Q12804" s="38">
        <f>P12804/(INDEX(Installed_Capacity!$AJ$15:$AU$20,MATCH(Source_Data!B12804,Installed_Capacity!$AI$15:$AI$20,0),MATCH(Source_Data!C12804,Installed_Capacity!$AJ$14:$AU$14,0)))</f>
        <v>0.99846059459432934</v>
      </c>
      <c r="R12804" s="63">
        <v>657.13160637999999</v>
      </c>
      <c r="S12804" s="42">
        <v>803.33754932199997</v>
      </c>
      <c r="T12804" s="42">
        <f>R12804/(INDEX(Installed_Capacity!$H$25:$S$30,MATCH(Source_Data!B12804,Installed_Capacity!$G$25:$G$30,0),MATCH(Source_Data!C12804,Installed_Capacity!$H$24:$S$24,0)))</f>
        <v>0.4707246464040114</v>
      </c>
      <c r="U12804" s="43">
        <f>S12804/(INDEX(Installed_Capacity!$H$33:$S$38,MATCH(Source_Data!B12804,Installed_Capacity!$G$33:$G$38,0),MATCH(Source_Data!C12804,Installed_Capacity!$H$32:$S$32,0)))</f>
        <v>0.22540461768079509</v>
      </c>
      <c r="V12804" s="21"/>
      <c r="W12804" s="2"/>
    </row>
    <row r="12805" spans="1:23" x14ac:dyDescent="0.25">
      <c r="A12805" s="17">
        <v>43269</v>
      </c>
      <c r="B12805" s="19">
        <v>2018</v>
      </c>
      <c r="C12805" s="19">
        <v>6</v>
      </c>
      <c r="D12805" s="19">
        <v>18</v>
      </c>
      <c r="E12805" s="19">
        <v>11</v>
      </c>
      <c r="F12805" s="69">
        <v>25281</v>
      </c>
      <c r="G12805" s="52">
        <f t="shared" si="200"/>
        <v>30373</v>
      </c>
      <c r="H12805" s="34">
        <v>1497.8941705079999</v>
      </c>
      <c r="I12805" s="35">
        <v>3627.6538446310001</v>
      </c>
      <c r="J12805" s="35">
        <f>H12805/(INDEX(Installed_Capacity!$H$6:$S$11,MATCH(Source_Data!B12805,Installed_Capacity!$G$6:$G$11,0),MATCH(Source_Data!C12805,Installed_Capacity!$H$5:$S$5,0)))</f>
        <v>0.91308286020433038</v>
      </c>
      <c r="K12805" s="36">
        <f>I12805/(INDEX(Installed_Capacity!$H$15:$S$20,MATCH(Source_Data!B12805,Installed_Capacity!$G$15:$G$20,0),MATCH(Source_Data!C12805,Installed_Capacity!$H$14:$S$14,0)))</f>
        <v>0.91066768870443404</v>
      </c>
      <c r="L12805" s="39">
        <v>1214.895007585</v>
      </c>
      <c r="M12805" s="40">
        <v>2401.742521314</v>
      </c>
      <c r="N12805" s="40">
        <f>L12805/(INDEX(Installed_Capacity!$V$6:$AG$11,MATCH(Source_Data!B12805,Installed_Capacity!$U$6:$U$11,0),MATCH(Source_Data!C12805,Installed_Capacity!$V$5:$AG$5,0)))</f>
        <v>0.85416432841062495</v>
      </c>
      <c r="O12805" s="41">
        <f>M12805/(INDEX(Installed_Capacity!$V$15:$AG$20,MATCH(Source_Data!B12805,Installed_Capacity!$U$15:$U$20,0),MATCH(Source_Data!C12805,Installed_Capacity!$V$14:$AG$14,0)))</f>
        <v>0.90283265782056454</v>
      </c>
      <c r="P12805" s="37">
        <v>915.58811621699999</v>
      </c>
      <c r="Q12805" s="38">
        <f>P12805/(INDEX(Installed_Capacity!$AJ$15:$AU$20,MATCH(Source_Data!B12805,Installed_Capacity!$AI$15:$AI$20,0),MATCH(Source_Data!C12805,Installed_Capacity!$AJ$14:$AU$14,0)))</f>
        <v>0.9984603230283533</v>
      </c>
      <c r="R12805" s="63">
        <v>448.70795125500001</v>
      </c>
      <c r="S12805" s="42">
        <v>469.78875087400002</v>
      </c>
      <c r="T12805" s="42">
        <f>R12805/(INDEX(Installed_Capacity!$H$25:$S$30,MATCH(Source_Data!B12805,Installed_Capacity!$G$25:$G$30,0),MATCH(Source_Data!C12805,Installed_Capacity!$H$24:$S$24,0)))</f>
        <v>0.32142403385028651</v>
      </c>
      <c r="U12805" s="43">
        <f>S12805/(INDEX(Installed_Capacity!$H$33:$S$38,MATCH(Source_Data!B12805,Installed_Capacity!$G$33:$G$38,0),MATCH(Source_Data!C12805,Installed_Capacity!$H$32:$S$32,0)))</f>
        <v>0.13181576520463079</v>
      </c>
      <c r="V12805" s="21"/>
      <c r="W12805" s="2"/>
    </row>
    <row r="12806" spans="1:23" x14ac:dyDescent="0.25">
      <c r="A12806" s="17">
        <v>43269</v>
      </c>
      <c r="B12806" s="19">
        <v>2018</v>
      </c>
      <c r="C12806" s="19">
        <v>6</v>
      </c>
      <c r="D12806" s="19">
        <v>18</v>
      </c>
      <c r="E12806" s="19">
        <v>12</v>
      </c>
      <c r="F12806" s="69">
        <v>25413</v>
      </c>
      <c r="G12806" s="52">
        <f t="shared" si="200"/>
        <v>30373</v>
      </c>
      <c r="H12806" s="34">
        <v>1562.9732760669999</v>
      </c>
      <c r="I12806" s="35">
        <v>3499.4442538610001</v>
      </c>
      <c r="J12806" s="35">
        <f>H12806/(INDEX(Installed_Capacity!$H$6:$S$11,MATCH(Source_Data!B12806,Installed_Capacity!$G$6:$G$11,0),MATCH(Source_Data!C12806,Installed_Capacity!$H$5:$S$5,0)))</f>
        <v>0.95275363068553098</v>
      </c>
      <c r="K12806" s="36">
        <f>I12806/(INDEX(Installed_Capacity!$H$15:$S$20,MATCH(Source_Data!B12806,Installed_Capacity!$G$15:$G$20,0),MATCH(Source_Data!C12806,Installed_Capacity!$H$14:$S$14,0)))</f>
        <v>0.87848260801679923</v>
      </c>
      <c r="L12806" s="39">
        <v>1211.343733034</v>
      </c>
      <c r="M12806" s="40">
        <v>2486.1032681940001</v>
      </c>
      <c r="N12806" s="40">
        <f>L12806/(INDEX(Installed_Capacity!$V$6:$AG$11,MATCH(Source_Data!B12806,Installed_Capacity!$U$6:$U$11,0),MATCH(Source_Data!C12806,Installed_Capacity!$V$5:$AG$5,0)))</f>
        <v>0.85166751014820863</v>
      </c>
      <c r="O12806" s="41">
        <f>M12806/(INDEX(Installed_Capacity!$V$15:$AG$20,MATCH(Source_Data!B12806,Installed_Capacity!$U$15:$U$20,0),MATCH(Source_Data!C12806,Installed_Capacity!$V$14:$AG$14,0)))</f>
        <v>0.93454448231694265</v>
      </c>
      <c r="P12806" s="37">
        <v>916.08498730899998</v>
      </c>
      <c r="Q12806" s="38">
        <f>P12806/(INDEX(Installed_Capacity!$AJ$15:$AU$20,MATCH(Source_Data!B12806,Installed_Capacity!$AI$15:$AI$20,0),MATCH(Source_Data!C12806,Installed_Capacity!$AJ$14:$AU$14,0)))</f>
        <v>0.99900216718538715</v>
      </c>
      <c r="R12806" s="63">
        <v>274.20689349600002</v>
      </c>
      <c r="S12806" s="42">
        <v>289.243633848</v>
      </c>
      <c r="T12806" s="42">
        <f>R12806/(INDEX(Installed_Capacity!$H$25:$S$30,MATCH(Source_Data!B12806,Installed_Capacity!$G$25:$G$30,0),MATCH(Source_Data!C12806,Installed_Capacity!$H$24:$S$24,0)))</f>
        <v>0.19642327614326646</v>
      </c>
      <c r="U12806" s="43">
        <f>S12806/(INDEX(Installed_Capacity!$H$33:$S$38,MATCH(Source_Data!B12806,Installed_Capacity!$G$33:$G$38,0),MATCH(Source_Data!C12806,Installed_Capacity!$H$32:$S$32,0)))</f>
        <v>8.1157479516720088E-2</v>
      </c>
      <c r="V12806" s="21"/>
      <c r="W12806" s="2"/>
    </row>
    <row r="12807" spans="1:23" x14ac:dyDescent="0.25">
      <c r="A12807" s="17">
        <v>43269</v>
      </c>
      <c r="B12807" s="19">
        <v>2018</v>
      </c>
      <c r="C12807" s="19">
        <v>6</v>
      </c>
      <c r="D12807" s="19">
        <v>18</v>
      </c>
      <c r="E12807" s="19">
        <v>13</v>
      </c>
      <c r="F12807" s="69">
        <v>25964</v>
      </c>
      <c r="G12807" s="52">
        <f t="shared" si="200"/>
        <v>30373</v>
      </c>
      <c r="H12807" s="34">
        <v>1583.9747329009999</v>
      </c>
      <c r="I12807" s="35">
        <v>3397.8615792589999</v>
      </c>
      <c r="J12807" s="35">
        <f>H12807/(INDEX(Installed_Capacity!$H$6:$S$11,MATCH(Source_Data!B12807,Installed_Capacity!$G$6:$G$11,0),MATCH(Source_Data!C12807,Installed_Capacity!$H$5:$S$5,0)))</f>
        <v>0.96555565011521016</v>
      </c>
      <c r="K12807" s="36">
        <f>I12807/(INDEX(Installed_Capacity!$H$15:$S$20,MATCH(Source_Data!B12807,Installed_Capacity!$G$15:$G$20,0),MATCH(Source_Data!C12807,Installed_Capacity!$H$14:$S$14,0)))</f>
        <v>0.85298181233610548</v>
      </c>
      <c r="L12807" s="39">
        <v>1223.935411593</v>
      </c>
      <c r="M12807" s="40">
        <v>2565.0293864700002</v>
      </c>
      <c r="N12807" s="40">
        <f>L12807/(INDEX(Installed_Capacity!$V$6:$AG$11,MATCH(Source_Data!B12807,Installed_Capacity!$U$6:$U$11,0),MATCH(Source_Data!C12807,Installed_Capacity!$V$5:$AG$5,0)))</f>
        <v>0.8605204254970753</v>
      </c>
      <c r="O12807" s="41">
        <f>M12807/(INDEX(Installed_Capacity!$V$15:$AG$20,MATCH(Source_Data!B12807,Installed_Capacity!$U$15:$U$20,0),MATCH(Source_Data!C12807,Installed_Capacity!$V$14:$AG$14,0)))</f>
        <v>0.96421338999635398</v>
      </c>
      <c r="P12807" s="37">
        <v>916.394676764</v>
      </c>
      <c r="Q12807" s="38">
        <f>P12807/(INDEX(Installed_Capacity!$AJ$15:$AU$20,MATCH(Source_Data!B12807,Installed_Capacity!$AI$15:$AI$20,0),MATCH(Source_Data!C12807,Installed_Capacity!$AJ$14:$AU$14,0)))</f>
        <v>0.99933988741984736</v>
      </c>
      <c r="R12807" s="63">
        <v>183.05097490599999</v>
      </c>
      <c r="S12807" s="42">
        <v>330.439189043</v>
      </c>
      <c r="T12807" s="42">
        <f>R12807/(INDEX(Installed_Capacity!$H$25:$S$30,MATCH(Source_Data!B12807,Installed_Capacity!$G$25:$G$30,0),MATCH(Source_Data!C12807,Installed_Capacity!$H$24:$S$24,0)))</f>
        <v>0.13112534019054439</v>
      </c>
      <c r="U12807" s="43">
        <f>S12807/(INDEX(Installed_Capacity!$H$33:$S$38,MATCH(Source_Data!B12807,Installed_Capacity!$G$33:$G$38,0),MATCH(Source_Data!C12807,Installed_Capacity!$H$32:$S$32,0)))</f>
        <v>9.271634213519718E-2</v>
      </c>
      <c r="V12807" s="21"/>
      <c r="W12807" s="2"/>
    </row>
    <row r="12808" spans="1:23" x14ac:dyDescent="0.25">
      <c r="A12808" s="17">
        <v>43269</v>
      </c>
      <c r="B12808" s="19">
        <v>2018</v>
      </c>
      <c r="C12808" s="19">
        <v>6</v>
      </c>
      <c r="D12808" s="19">
        <v>18</v>
      </c>
      <c r="E12808" s="19">
        <v>14</v>
      </c>
      <c r="F12808" s="69">
        <v>26681</v>
      </c>
      <c r="G12808" s="52">
        <f t="shared" si="200"/>
        <v>30373</v>
      </c>
      <c r="H12808" s="34">
        <v>1579.8219449779999</v>
      </c>
      <c r="I12808" s="35">
        <v>3324.57210781</v>
      </c>
      <c r="J12808" s="35">
        <f>H12808/(INDEX(Installed_Capacity!$H$6:$S$11,MATCH(Source_Data!B12808,Installed_Capacity!$G$6:$G$11,0),MATCH(Source_Data!C12808,Installed_Capacity!$H$5:$S$5,0)))</f>
        <v>0.96302420326855553</v>
      </c>
      <c r="K12808" s="36">
        <f>I12808/(INDEX(Installed_Capacity!$H$15:$S$20,MATCH(Source_Data!B12808,Installed_Capacity!$G$15:$G$20,0),MATCH(Source_Data!C12808,Installed_Capacity!$H$14:$S$14,0)))</f>
        <v>0.83458359783457303</v>
      </c>
      <c r="L12808" s="39">
        <v>1223.4008654209999</v>
      </c>
      <c r="M12808" s="40">
        <v>2433.921122275</v>
      </c>
      <c r="N12808" s="40">
        <f>L12808/(INDEX(Installed_Capacity!$V$6:$AG$11,MATCH(Source_Data!B12808,Installed_Capacity!$U$6:$U$11,0),MATCH(Source_Data!C12808,Installed_Capacity!$V$5:$AG$5,0)))</f>
        <v>0.86014459855798975</v>
      </c>
      <c r="O12808" s="41">
        <f>M12808/(INDEX(Installed_Capacity!$V$15:$AG$20,MATCH(Source_Data!B12808,Installed_Capacity!$U$15:$U$20,0),MATCH(Source_Data!C12808,Installed_Capacity!$V$14:$AG$14,0)))</f>
        <v>0.91492883031730354</v>
      </c>
      <c r="P12808" s="37">
        <v>916.29877832499994</v>
      </c>
      <c r="Q12808" s="38">
        <f>P12808/(INDEX(Installed_Capacity!$AJ$15:$AU$20,MATCH(Source_Data!B12808,Installed_Capacity!$AI$15:$AI$20,0),MATCH(Source_Data!C12808,Installed_Capacity!$AJ$14:$AU$14,0)))</f>
        <v>0.99923530896946555</v>
      </c>
      <c r="R12808" s="63">
        <v>140.570337279</v>
      </c>
      <c r="S12808" s="42">
        <v>590.56652521599995</v>
      </c>
      <c r="T12808" s="42">
        <f>R12808/(INDEX(Installed_Capacity!$H$25:$S$30,MATCH(Source_Data!B12808,Installed_Capacity!$G$25:$G$30,0),MATCH(Source_Data!C12808,Installed_Capacity!$H$24:$S$24,0)))</f>
        <v>0.10069508401074496</v>
      </c>
      <c r="U12808" s="43">
        <f>S12808/(INDEX(Installed_Capacity!$H$33:$S$38,MATCH(Source_Data!B12808,Installed_Capacity!$G$33:$G$38,0),MATCH(Source_Data!C12808,Installed_Capacity!$H$32:$S$32,0)))</f>
        <v>0.1657042197812558</v>
      </c>
      <c r="V12808" s="21"/>
      <c r="W12808" s="2"/>
    </row>
    <row r="12809" spans="1:23" x14ac:dyDescent="0.25">
      <c r="A12809" s="17">
        <v>43269</v>
      </c>
      <c r="B12809" s="19">
        <v>2018</v>
      </c>
      <c r="C12809" s="19">
        <v>6</v>
      </c>
      <c r="D12809" s="19">
        <v>18</v>
      </c>
      <c r="E12809" s="19">
        <v>15</v>
      </c>
      <c r="F12809" s="69">
        <v>27518</v>
      </c>
      <c r="G12809" s="52">
        <f t="shared" si="200"/>
        <v>30373</v>
      </c>
      <c r="H12809" s="34">
        <v>1567.118995392</v>
      </c>
      <c r="I12809" s="35">
        <v>3771.3081529400001</v>
      </c>
      <c r="J12809" s="35">
        <f>H12809/(INDEX(Installed_Capacity!$H$6:$S$11,MATCH(Source_Data!B12809,Installed_Capacity!$G$6:$G$11,0),MATCH(Source_Data!C12809,Installed_Capacity!$H$5:$S$5,0)))</f>
        <v>0.9552807686725836</v>
      </c>
      <c r="K12809" s="36">
        <f>I12809/(INDEX(Installed_Capacity!$H$15:$S$20,MATCH(Source_Data!B12809,Installed_Capacity!$G$15:$G$20,0),MATCH(Source_Data!C12809,Installed_Capacity!$H$14:$S$14,0)))</f>
        <v>0.9467299323812417</v>
      </c>
      <c r="L12809" s="39">
        <v>1225.9372899590001</v>
      </c>
      <c r="M12809" s="40">
        <v>2474.881356371</v>
      </c>
      <c r="N12809" s="40">
        <f>L12809/(INDEX(Installed_Capacity!$V$6:$AG$11,MATCH(Source_Data!B12809,Installed_Capacity!$U$6:$U$11,0),MATCH(Source_Data!C12809,Installed_Capacity!$V$5:$AG$5,0)))</f>
        <v>0.86192789945933412</v>
      </c>
      <c r="O12809" s="41">
        <f>M12809/(INDEX(Installed_Capacity!$V$15:$AG$20,MATCH(Source_Data!B12809,Installed_Capacity!$U$15:$U$20,0),MATCH(Source_Data!C12809,Installed_Capacity!$V$14:$AG$14,0)))</f>
        <v>0.93032608322250343</v>
      </c>
      <c r="P12809" s="37">
        <v>913.41138184099998</v>
      </c>
      <c r="Q12809" s="38">
        <f>P12809/(INDEX(Installed_Capacity!$AJ$15:$AU$20,MATCH(Source_Data!B12809,Installed_Capacity!$AI$15:$AI$20,0),MATCH(Source_Data!C12809,Installed_Capacity!$AJ$14:$AU$14,0)))</f>
        <v>0.9960865668931298</v>
      </c>
      <c r="R12809" s="63">
        <v>246.10400160099999</v>
      </c>
      <c r="S12809" s="42">
        <v>1184.1702055969999</v>
      </c>
      <c r="T12809" s="42">
        <f>R12809/(INDEX(Installed_Capacity!$H$25:$S$30,MATCH(Source_Data!B12809,Installed_Capacity!$G$25:$G$30,0),MATCH(Source_Data!C12809,Installed_Capacity!$H$24:$S$24,0)))</f>
        <v>0.17629226475716328</v>
      </c>
      <c r="U12809" s="43">
        <f>S12809/(INDEX(Installed_Capacity!$H$33:$S$38,MATCH(Source_Data!B12809,Installed_Capacity!$G$33:$G$38,0),MATCH(Source_Data!C12809,Installed_Capacity!$H$32:$S$32,0)))</f>
        <v>0.33226062031689296</v>
      </c>
      <c r="V12809" s="21"/>
      <c r="W12809" s="2"/>
    </row>
    <row r="12810" spans="1:23" x14ac:dyDescent="0.25">
      <c r="A12810" s="17">
        <v>43269</v>
      </c>
      <c r="B12810" s="19">
        <v>2018</v>
      </c>
      <c r="C12810" s="19">
        <v>6</v>
      </c>
      <c r="D12810" s="19">
        <v>18</v>
      </c>
      <c r="E12810" s="19">
        <v>16</v>
      </c>
      <c r="F12810" s="69">
        <v>28415</v>
      </c>
      <c r="G12810" s="52">
        <f t="shared" si="200"/>
        <v>30373</v>
      </c>
      <c r="H12810" s="34">
        <v>1490.3619038689999</v>
      </c>
      <c r="I12810" s="35">
        <v>3500.4390826409999</v>
      </c>
      <c r="J12810" s="35">
        <f>H12810/(INDEX(Installed_Capacity!$H$6:$S$11,MATCH(Source_Data!B12810,Installed_Capacity!$G$6:$G$11,0),MATCH(Source_Data!C12810,Installed_Capacity!$H$5:$S$5,0)))</f>
        <v>0.90849135854688867</v>
      </c>
      <c r="K12810" s="36">
        <f>I12810/(INDEX(Installed_Capacity!$H$15:$S$20,MATCH(Source_Data!B12810,Installed_Capacity!$G$15:$G$20,0),MATCH(Source_Data!C12810,Installed_Capacity!$H$14:$S$14,0)))</f>
        <v>0.87873234475148798</v>
      </c>
      <c r="L12810" s="39">
        <v>1215.6032040929999</v>
      </c>
      <c r="M12810" s="40">
        <v>2439.3718787960001</v>
      </c>
      <c r="N12810" s="40">
        <f>L12810/(INDEX(Installed_Capacity!$V$6:$AG$11,MATCH(Source_Data!B12810,Installed_Capacity!$U$6:$U$11,0),MATCH(Source_Data!C12810,Installed_Capacity!$V$5:$AG$5,0)))</f>
        <v>0.85466224484855724</v>
      </c>
      <c r="O12810" s="41">
        <f>M12810/(INDEX(Installed_Capacity!$V$15:$AG$20,MATCH(Source_Data!B12810,Installed_Capacity!$U$15:$U$20,0),MATCH(Source_Data!C12810,Installed_Capacity!$V$14:$AG$14,0)))</f>
        <v>0.91697780973675225</v>
      </c>
      <c r="P12810" s="37">
        <v>914.26350293600001</v>
      </c>
      <c r="Q12810" s="38">
        <f>P12810/(INDEX(Installed_Capacity!$AJ$15:$AU$20,MATCH(Source_Data!B12810,Installed_Capacity!$AI$15:$AI$20,0),MATCH(Source_Data!C12810,Installed_Capacity!$AJ$14:$AU$14,0)))</f>
        <v>0.99701581563358777</v>
      </c>
      <c r="R12810" s="63">
        <v>478.05171825000002</v>
      </c>
      <c r="S12810" s="42">
        <v>1777.9348206259999</v>
      </c>
      <c r="T12810" s="42">
        <f>R12810/(INDEX(Installed_Capacity!$H$25:$S$30,MATCH(Source_Data!B12810,Installed_Capacity!$G$25:$G$30,0),MATCH(Source_Data!C12810,Installed_Capacity!$H$24:$S$24,0)))</f>
        <v>0.34244392424785097</v>
      </c>
      <c r="U12810" s="43">
        <f>S12810/(INDEX(Installed_Capacity!$H$33:$S$38,MATCH(Source_Data!B12810,Installed_Capacity!$G$33:$G$38,0),MATCH(Source_Data!C12810,Installed_Capacity!$H$32:$S$32,0)))</f>
        <v>0.49886217673107036</v>
      </c>
      <c r="V12810" s="21"/>
      <c r="W12810" s="2"/>
    </row>
    <row r="12811" spans="1:23" x14ac:dyDescent="0.25">
      <c r="A12811" s="17">
        <v>43269</v>
      </c>
      <c r="B12811" s="19">
        <v>2018</v>
      </c>
      <c r="C12811" s="19">
        <v>6</v>
      </c>
      <c r="D12811" s="19">
        <v>18</v>
      </c>
      <c r="E12811" s="19">
        <v>17</v>
      </c>
      <c r="F12811" s="69">
        <v>29410</v>
      </c>
      <c r="G12811" s="52">
        <f t="shared" si="200"/>
        <v>30373</v>
      </c>
      <c r="H12811" s="34">
        <v>1340.6674852680001</v>
      </c>
      <c r="I12811" s="35">
        <v>3180.5296485939998</v>
      </c>
      <c r="J12811" s="35">
        <f>H12811/(INDEX(Installed_Capacity!$H$6:$S$11,MATCH(Source_Data!B12811,Installed_Capacity!$G$6:$G$11,0),MATCH(Source_Data!C12811,Installed_Capacity!$H$5:$S$5,0)))</f>
        <v>0.81724098146152346</v>
      </c>
      <c r="K12811" s="36">
        <f>I12811/(INDEX(Installed_Capacity!$H$15:$S$20,MATCH(Source_Data!B12811,Installed_Capacity!$G$15:$G$20,0),MATCH(Source_Data!C12811,Installed_Capacity!$H$14:$S$14,0)))</f>
        <v>0.79842391473700325</v>
      </c>
      <c r="L12811" s="39">
        <v>1192.101332901</v>
      </c>
      <c r="M12811" s="40">
        <v>2390.3818215760002</v>
      </c>
      <c r="N12811" s="40">
        <f>L12811/(INDEX(Installed_Capacity!$V$6:$AG$11,MATCH(Source_Data!B12811,Installed_Capacity!$U$6:$U$11,0),MATCH(Source_Data!C12811,Installed_Capacity!$V$5:$AG$5,0)))</f>
        <v>0.83813862766536362</v>
      </c>
      <c r="O12811" s="41">
        <f>M12811/(INDEX(Installed_Capacity!$V$15:$AG$20,MATCH(Source_Data!B12811,Installed_Capacity!$U$15:$U$20,0),MATCH(Source_Data!C12811,Installed_Capacity!$V$14:$AG$14,0)))</f>
        <v>0.89856208732929133</v>
      </c>
      <c r="P12811" s="37">
        <v>910.04533106099996</v>
      </c>
      <c r="Q12811" s="38">
        <f>P12811/(INDEX(Installed_Capacity!$AJ$15:$AU$20,MATCH(Source_Data!B12811,Installed_Capacity!$AI$15:$AI$20,0),MATCH(Source_Data!C12811,Installed_Capacity!$AJ$14:$AU$14,0)))</f>
        <v>0.99241584630425295</v>
      </c>
      <c r="R12811" s="63">
        <v>703.29501372000004</v>
      </c>
      <c r="S12811" s="42">
        <v>2337.3642191049998</v>
      </c>
      <c r="T12811" s="42">
        <f>R12811/(INDEX(Installed_Capacity!$H$25:$S$30,MATCH(Source_Data!B12811,Installed_Capacity!$G$25:$G$30,0),MATCH(Source_Data!C12811,Installed_Capacity!$H$24:$S$24,0)))</f>
        <v>0.50379298977077358</v>
      </c>
      <c r="U12811" s="43">
        <f>S12811/(INDEX(Installed_Capacity!$H$33:$S$38,MATCH(Source_Data!B12811,Installed_Capacity!$G$33:$G$38,0),MATCH(Source_Data!C12811,Installed_Capacity!$H$32:$S$32,0)))</f>
        <v>0.65582977993843961</v>
      </c>
      <c r="V12811" s="21"/>
      <c r="W12811" s="2"/>
    </row>
    <row r="12812" spans="1:23" x14ac:dyDescent="0.25">
      <c r="A12812" s="17">
        <v>43269</v>
      </c>
      <c r="B12812" s="19">
        <v>2018</v>
      </c>
      <c r="C12812" s="19">
        <v>6</v>
      </c>
      <c r="D12812" s="19">
        <v>18</v>
      </c>
      <c r="E12812" s="19">
        <v>18</v>
      </c>
      <c r="F12812" s="69">
        <v>30020</v>
      </c>
      <c r="G12812" s="52">
        <f t="shared" si="200"/>
        <v>30373</v>
      </c>
      <c r="H12812" s="34">
        <v>1097.65444768</v>
      </c>
      <c r="I12812" s="35">
        <v>2515.0699913859999</v>
      </c>
      <c r="J12812" s="35">
        <f>H12812/(INDEX(Installed_Capacity!$H$6:$S$11,MATCH(Source_Data!B12812,Installed_Capacity!$G$6:$G$11,0),MATCH(Source_Data!C12812,Installed_Capacity!$H$5:$S$5,0)))</f>
        <v>0.66910565668584798</v>
      </c>
      <c r="K12812" s="36">
        <f>I12812/(INDEX(Installed_Capacity!$H$15:$S$20,MATCH(Source_Data!B12812,Installed_Capacity!$G$15:$G$20,0),MATCH(Source_Data!C12812,Installed_Capacity!$H$14:$S$14,0)))</f>
        <v>0.63137032199894061</v>
      </c>
      <c r="L12812" s="39">
        <v>1111.6436304280001</v>
      </c>
      <c r="M12812" s="40">
        <v>2127.8252711730001</v>
      </c>
      <c r="N12812" s="40">
        <f>L12812/(INDEX(Installed_Capacity!$V$6:$AG$11,MATCH(Source_Data!B12812,Installed_Capacity!$U$6:$U$11,0),MATCH(Source_Data!C12812,Installed_Capacity!$V$5:$AG$5,0)))</f>
        <v>0.78157069465942974</v>
      </c>
      <c r="O12812" s="41">
        <f>M12812/(INDEX(Installed_Capacity!$V$15:$AG$20,MATCH(Source_Data!B12812,Installed_Capacity!$U$15:$U$20,0),MATCH(Source_Data!C12812,Installed_Capacity!$V$14:$AG$14,0)))</f>
        <v>0.79986515119858081</v>
      </c>
      <c r="P12812" s="37">
        <v>874.57480127500003</v>
      </c>
      <c r="Q12812" s="38">
        <f>P12812/(INDEX(Installed_Capacity!$AJ$15:$AU$20,MATCH(Source_Data!B12812,Installed_Capacity!$AI$15:$AI$20,0),MATCH(Source_Data!C12812,Installed_Capacity!$AJ$14:$AU$14,0)))</f>
        <v>0.95373478874045803</v>
      </c>
      <c r="R12812" s="63">
        <v>794.16221939399998</v>
      </c>
      <c r="S12812" s="42">
        <v>2627.1538409909999</v>
      </c>
      <c r="T12812" s="42">
        <f>R12812/(INDEX(Installed_Capacity!$H$25:$S$30,MATCH(Source_Data!B12812,Installed_Capacity!$G$25:$G$30,0),MATCH(Source_Data!C12812,Installed_Capacity!$H$24:$S$24,0)))</f>
        <v>0.56888411131375349</v>
      </c>
      <c r="U12812" s="43">
        <f>S12812/(INDEX(Installed_Capacity!$H$33:$S$38,MATCH(Source_Data!B12812,Installed_Capacity!$G$33:$G$38,0),MATCH(Source_Data!C12812,Installed_Capacity!$H$32:$S$32,0)))</f>
        <v>0.73714045561170383</v>
      </c>
      <c r="V12812" s="21"/>
      <c r="W12812" s="2"/>
    </row>
    <row r="12813" spans="1:23" x14ac:dyDescent="0.25">
      <c r="A12813" s="17">
        <v>43269</v>
      </c>
      <c r="B12813" s="19">
        <v>2018</v>
      </c>
      <c r="C12813" s="19">
        <v>6</v>
      </c>
      <c r="D12813" s="19">
        <v>18</v>
      </c>
      <c r="E12813" s="19">
        <v>19</v>
      </c>
      <c r="F12813" s="69">
        <v>30220</v>
      </c>
      <c r="G12813" s="52">
        <f t="shared" si="200"/>
        <v>30373</v>
      </c>
      <c r="H12813" s="34">
        <v>678.84876836700005</v>
      </c>
      <c r="I12813" s="35">
        <v>1251.6260781880001</v>
      </c>
      <c r="J12813" s="35">
        <f>H12813/(INDEX(Installed_Capacity!$H$6:$S$11,MATCH(Source_Data!B12813,Installed_Capacity!$G$6:$G$11,0),MATCH(Source_Data!C12813,Installed_Capacity!$H$5:$S$5,0)))</f>
        <v>0.41381106040122406</v>
      </c>
      <c r="K12813" s="36">
        <f>I12813/(INDEX(Installed_Capacity!$H$15:$S$20,MATCH(Source_Data!B12813,Installed_Capacity!$G$15:$G$20,0),MATCH(Source_Data!C12813,Installed_Capacity!$H$14:$S$14,0)))</f>
        <v>0.31420181653566831</v>
      </c>
      <c r="L12813" s="39">
        <v>903.57854977</v>
      </c>
      <c r="M12813" s="40">
        <v>1347.2739671950001</v>
      </c>
      <c r="N12813" s="40">
        <f>L12813/(INDEX(Installed_Capacity!$V$6:$AG$11,MATCH(Source_Data!B12813,Installed_Capacity!$U$6:$U$11,0),MATCH(Source_Data!C12813,Installed_Capacity!$V$5:$AG$5,0)))</f>
        <v>0.63528499196383381</v>
      </c>
      <c r="O12813" s="41">
        <f>M12813/(INDEX(Installed_Capacity!$V$15:$AG$20,MATCH(Source_Data!B12813,Installed_Capacity!$U$15:$U$20,0),MATCH(Source_Data!C12813,Installed_Capacity!$V$14:$AG$14,0)))</f>
        <v>0.50645018182450396</v>
      </c>
      <c r="P12813" s="37">
        <v>722.93159912900001</v>
      </c>
      <c r="Q12813" s="38">
        <f>P12813/(INDEX(Installed_Capacity!$AJ$15:$AU$20,MATCH(Source_Data!B12813,Installed_Capacity!$AI$15:$AI$20,0),MATCH(Source_Data!C12813,Installed_Capacity!$AJ$14:$AU$14,0)))</f>
        <v>0.78836597505888772</v>
      </c>
      <c r="R12813" s="63">
        <v>832.70585596499996</v>
      </c>
      <c r="S12813" s="42">
        <v>2765.6894951200002</v>
      </c>
      <c r="T12813" s="42">
        <f>R12813/(INDEX(Installed_Capacity!$H$25:$S$30,MATCH(Source_Data!B12813,Installed_Capacity!$G$25:$G$30,0),MATCH(Source_Data!C12813,Installed_Capacity!$H$24:$S$24,0)))</f>
        <v>0.59649416616403994</v>
      </c>
      <c r="U12813" s="43">
        <f>S12813/(INDEX(Installed_Capacity!$H$33:$S$38,MATCH(Source_Data!B12813,Installed_Capacity!$G$33:$G$38,0),MATCH(Source_Data!C12813,Installed_Capacity!$H$32:$S$32,0)))</f>
        <v>0.7760115082351754</v>
      </c>
      <c r="V12813" s="21"/>
      <c r="W12813" s="2"/>
    </row>
    <row r="12814" spans="1:23" x14ac:dyDescent="0.25">
      <c r="A12814" s="17">
        <v>43269</v>
      </c>
      <c r="B12814" s="19">
        <v>2018</v>
      </c>
      <c r="C12814" s="19">
        <v>6</v>
      </c>
      <c r="D12814" s="19">
        <v>18</v>
      </c>
      <c r="E12814" s="19">
        <v>20</v>
      </c>
      <c r="F12814" s="69">
        <v>30373</v>
      </c>
      <c r="G12814" s="52">
        <f t="shared" si="200"/>
        <v>30373</v>
      </c>
      <c r="H12814" s="34">
        <v>178.87688915800001</v>
      </c>
      <c r="I12814" s="35">
        <v>169.95265652500001</v>
      </c>
      <c r="J12814" s="35">
        <f>H12814/(INDEX(Installed_Capacity!$H$6:$S$11,MATCH(Source_Data!B12814,Installed_Capacity!$G$6:$G$11,0),MATCH(Source_Data!C12814,Installed_Capacity!$H$5:$S$5,0)))</f>
        <v>0.10903935991782894</v>
      </c>
      <c r="K12814" s="36">
        <f>I12814/(INDEX(Installed_Capacity!$H$15:$S$20,MATCH(Source_Data!B12814,Installed_Capacity!$G$15:$G$20,0),MATCH(Source_Data!C12814,Installed_Capacity!$H$14:$S$14,0)))</f>
        <v>4.2664046663620774E-2</v>
      </c>
      <c r="L12814" s="39">
        <v>252.486120868</v>
      </c>
      <c r="M12814" s="40">
        <v>254.345389955</v>
      </c>
      <c r="N12814" s="40">
        <f>L12814/(INDEX(Installed_Capacity!$V$6:$AG$11,MATCH(Source_Data!B12814,Installed_Capacity!$U$6:$U$11,0),MATCH(Source_Data!C12814,Installed_Capacity!$V$5:$AG$5,0)))</f>
        <v>0.17751709943472638</v>
      </c>
      <c r="O12814" s="41">
        <f>M12814/(INDEX(Installed_Capacity!$V$15:$AG$20,MATCH(Source_Data!B12814,Installed_Capacity!$U$15:$U$20,0),MATCH(Source_Data!C12814,Installed_Capacity!$V$14:$AG$14,0)))</f>
        <v>9.5610300596189066E-2</v>
      </c>
      <c r="P12814" s="37">
        <v>262.80578339200002</v>
      </c>
      <c r="Q12814" s="38">
        <f>P12814/(INDEX(Installed_Capacity!$AJ$15:$AU$20,MATCH(Source_Data!B12814,Installed_Capacity!$AI$15:$AI$20,0),MATCH(Source_Data!C12814,Installed_Capacity!$AJ$14:$AU$14,0)))</f>
        <v>0.28659300260850601</v>
      </c>
      <c r="R12814" s="63">
        <v>947.36408614200002</v>
      </c>
      <c r="S12814" s="42">
        <v>2810.6602527479999</v>
      </c>
      <c r="T12814" s="42">
        <f>R12814/(INDEX(Installed_Capacity!$H$25:$S$30,MATCH(Source_Data!B12814,Installed_Capacity!$G$25:$G$30,0),MATCH(Source_Data!C12814,Installed_Capacity!$H$24:$S$24,0)))</f>
        <v>0.67862756886962738</v>
      </c>
      <c r="U12814" s="43">
        <f>S12814/(INDEX(Installed_Capacity!$H$33:$S$38,MATCH(Source_Data!B12814,Installed_Capacity!$G$33:$G$38,0),MATCH(Source_Data!C12814,Installed_Capacity!$H$32:$S$32,0)))</f>
        <v>0.78862963673982467</v>
      </c>
      <c r="V12814" s="21"/>
      <c r="W12814" s="2"/>
    </row>
    <row r="12815" spans="1:23" x14ac:dyDescent="0.25">
      <c r="A12815" s="17">
        <v>43269</v>
      </c>
      <c r="B12815" s="19">
        <v>2018</v>
      </c>
      <c r="C12815" s="19">
        <v>6</v>
      </c>
      <c r="D12815" s="19">
        <v>18</v>
      </c>
      <c r="E12815" s="19">
        <v>21</v>
      </c>
      <c r="F12815" s="69">
        <v>29567</v>
      </c>
      <c r="G12815" s="52">
        <f t="shared" si="200"/>
        <v>30373</v>
      </c>
      <c r="H12815" s="34">
        <v>1.6766584689999999</v>
      </c>
      <c r="I12815" s="35">
        <v>0.29828513499999998</v>
      </c>
      <c r="J12815" s="35">
        <f>H12815/(INDEX(Installed_Capacity!$H$6:$S$11,MATCH(Source_Data!B12815,Installed_Capacity!$G$6:$G$11,0),MATCH(Source_Data!C12815,Installed_Capacity!$H$5:$S$5,0)))</f>
        <v>1.0220535873646738E-3</v>
      </c>
      <c r="K12815" s="36">
        <f>I12815/(INDEX(Installed_Capacity!$H$15:$S$20,MATCH(Source_Data!B12815,Installed_Capacity!$G$15:$G$20,0),MATCH(Source_Data!C12815,Installed_Capacity!$H$14:$S$14,0)))</f>
        <v>7.4879976452927181E-5</v>
      </c>
      <c r="L12815" s="39">
        <v>2.7273583939999999</v>
      </c>
      <c r="M12815" s="40">
        <v>0.220716671</v>
      </c>
      <c r="N12815" s="40">
        <f>L12815/(INDEX(Installed_Capacity!$V$6:$AG$11,MATCH(Source_Data!B12815,Installed_Capacity!$U$6:$U$11,0),MATCH(Source_Data!C12815,Installed_Capacity!$V$5:$AG$5,0)))</f>
        <v>1.9175420397660162E-3</v>
      </c>
      <c r="O12815" s="41">
        <f>M12815/(INDEX(Installed_Capacity!$V$15:$AG$20,MATCH(Source_Data!B12815,Installed_Capacity!$U$15:$U$20,0),MATCH(Source_Data!C12815,Installed_Capacity!$V$14:$AG$14,0)))</f>
        <v>8.2969018092420599E-5</v>
      </c>
      <c r="P12815" s="37">
        <v>27.828617454</v>
      </c>
      <c r="Q12815" s="38">
        <f>P12815/(INDEX(Installed_Capacity!$AJ$15:$AU$20,MATCH(Source_Data!B12815,Installed_Capacity!$AI$15:$AI$20,0),MATCH(Source_Data!C12815,Installed_Capacity!$AJ$14:$AU$14,0)))</f>
        <v>3.0347456329334787E-2</v>
      </c>
      <c r="R12815" s="63">
        <v>1023.767389998</v>
      </c>
      <c r="S12815" s="42">
        <v>2805.6816702330002</v>
      </c>
      <c r="T12815" s="42">
        <f>R12815/(INDEX(Installed_Capacity!$H$25:$S$30,MATCH(Source_Data!B12815,Installed_Capacity!$G$25:$G$30,0),MATCH(Source_Data!C12815,Installed_Capacity!$H$24:$S$24,0)))</f>
        <v>0.73335772922492826</v>
      </c>
      <c r="U12815" s="43">
        <f>S12815/(INDEX(Installed_Capacity!$H$33:$S$38,MATCH(Source_Data!B12815,Installed_Capacity!$G$33:$G$38,0),MATCH(Source_Data!C12815,Installed_Capacity!$H$32:$S$32,0)))</f>
        <v>0.78723272022654467</v>
      </c>
      <c r="V12815" s="21"/>
      <c r="W12815" s="2"/>
    </row>
    <row r="12816" spans="1:23" x14ac:dyDescent="0.25">
      <c r="A12816" s="17">
        <v>43269</v>
      </c>
      <c r="B12816" s="19">
        <v>2018</v>
      </c>
      <c r="C12816" s="19">
        <v>6</v>
      </c>
      <c r="D12816" s="19">
        <v>18</v>
      </c>
      <c r="E12816" s="19">
        <v>22</v>
      </c>
      <c r="F12816" s="69">
        <v>27225</v>
      </c>
      <c r="G12816" s="52">
        <f t="shared" si="200"/>
        <v>30373</v>
      </c>
      <c r="H12816" s="34">
        <v>0</v>
      </c>
      <c r="I12816" s="35">
        <v>2.6333854E-2</v>
      </c>
      <c r="J12816" s="35">
        <f>H12816/(INDEX(Installed_Capacity!$H$6:$S$11,MATCH(Source_Data!B12816,Installed_Capacity!$G$6:$G$11,0),MATCH(Source_Data!C12816,Installed_Capacity!$H$5:$S$5,0)))</f>
        <v>0</v>
      </c>
      <c r="K12816" s="36">
        <f>I12816/(INDEX(Installed_Capacity!$H$15:$S$20,MATCH(Source_Data!B12816,Installed_Capacity!$G$15:$G$20,0),MATCH(Source_Data!C12816,Installed_Capacity!$H$14:$S$14,0)))</f>
        <v>6.6107161774415022E-6</v>
      </c>
      <c r="L12816" s="39">
        <v>0</v>
      </c>
      <c r="M12816" s="40">
        <v>0</v>
      </c>
      <c r="N12816" s="40">
        <f>L12816/(INDEX(Installed_Capacity!$V$6:$AG$11,MATCH(Source_Data!B12816,Installed_Capacity!$U$6:$U$11,0),MATCH(Source_Data!C12816,Installed_Capacity!$V$5:$AG$5,0)))</f>
        <v>0</v>
      </c>
      <c r="O12816" s="41">
        <f>M12816/(INDEX(Installed_Capacity!$V$15:$AG$20,MATCH(Source_Data!B12816,Installed_Capacity!$U$15:$U$20,0),MATCH(Source_Data!C12816,Installed_Capacity!$V$14:$AG$14,0)))</f>
        <v>0</v>
      </c>
      <c r="P12816" s="37">
        <v>0</v>
      </c>
      <c r="Q12816" s="38">
        <f>P12816/(INDEX(Installed_Capacity!$AJ$15:$AU$20,MATCH(Source_Data!B12816,Installed_Capacity!$AI$15:$AI$20,0),MATCH(Source_Data!C12816,Installed_Capacity!$AJ$14:$AU$14,0)))</f>
        <v>0</v>
      </c>
      <c r="R12816" s="63">
        <v>937.76509605000001</v>
      </c>
      <c r="S12816" s="42">
        <v>2787.8033996230001</v>
      </c>
      <c r="T12816" s="42">
        <f>R12816/(INDEX(Installed_Capacity!$H$25:$S$30,MATCH(Source_Data!B12816,Installed_Capacity!$G$25:$G$30,0),MATCH(Source_Data!C12816,Installed_Capacity!$H$24:$S$24,0)))</f>
        <v>0.67175150146848128</v>
      </c>
      <c r="U12816" s="43">
        <f>S12816/(INDEX(Installed_Capacity!$H$33:$S$38,MATCH(Source_Data!B12816,Installed_Capacity!$G$33:$G$38,0),MATCH(Source_Data!C12816,Installed_Capacity!$H$32:$S$32,0)))</f>
        <v>0.78221634229793668</v>
      </c>
      <c r="V12816" s="21"/>
      <c r="W12816" s="2"/>
    </row>
    <row r="12817" spans="1:23" x14ac:dyDescent="0.25">
      <c r="A12817" s="17">
        <v>43269</v>
      </c>
      <c r="B12817" s="19">
        <v>2018</v>
      </c>
      <c r="C12817" s="19">
        <v>6</v>
      </c>
      <c r="D12817" s="19">
        <v>18</v>
      </c>
      <c r="E12817" s="19">
        <v>23</v>
      </c>
      <c r="F12817" s="69">
        <v>24960</v>
      </c>
      <c r="G12817" s="52">
        <f t="shared" si="200"/>
        <v>30373</v>
      </c>
      <c r="H12817" s="34">
        <v>0</v>
      </c>
      <c r="I12817" s="35">
        <v>1.7788697999999999E-2</v>
      </c>
      <c r="J12817" s="35">
        <f>H12817/(INDEX(Installed_Capacity!$H$6:$S$11,MATCH(Source_Data!B12817,Installed_Capacity!$G$6:$G$11,0),MATCH(Source_Data!C12817,Installed_Capacity!$H$5:$S$5,0)))</f>
        <v>0</v>
      </c>
      <c r="K12817" s="36">
        <f>I12817/(INDEX(Installed_Capacity!$H$15:$S$20,MATCH(Source_Data!B12817,Installed_Capacity!$G$15:$G$20,0),MATCH(Source_Data!C12817,Installed_Capacity!$H$14:$S$14,0)))</f>
        <v>4.4655838695020211E-6</v>
      </c>
      <c r="L12817" s="39">
        <v>0</v>
      </c>
      <c r="M12817" s="40">
        <v>0</v>
      </c>
      <c r="N12817" s="40">
        <f>L12817/(INDEX(Installed_Capacity!$V$6:$AG$11,MATCH(Source_Data!B12817,Installed_Capacity!$U$6:$U$11,0),MATCH(Source_Data!C12817,Installed_Capacity!$V$5:$AG$5,0)))</f>
        <v>0</v>
      </c>
      <c r="O12817" s="41">
        <f>M12817/(INDEX(Installed_Capacity!$V$15:$AG$20,MATCH(Source_Data!B12817,Installed_Capacity!$U$15:$U$20,0),MATCH(Source_Data!C12817,Installed_Capacity!$V$14:$AG$14,0)))</f>
        <v>0</v>
      </c>
      <c r="P12817" s="37">
        <v>0</v>
      </c>
      <c r="Q12817" s="38">
        <f>P12817/(INDEX(Installed_Capacity!$AJ$15:$AU$20,MATCH(Source_Data!B12817,Installed_Capacity!$AI$15:$AI$20,0),MATCH(Source_Data!C12817,Installed_Capacity!$AJ$14:$AU$14,0)))</f>
        <v>0</v>
      </c>
      <c r="R12817" s="63">
        <v>978.504764174</v>
      </c>
      <c r="S12817" s="42">
        <v>2581.885243529</v>
      </c>
      <c r="T12817" s="42">
        <f>R12817/(INDEX(Installed_Capacity!$H$25:$S$30,MATCH(Source_Data!B12817,Installed_Capacity!$G$25:$G$30,0),MATCH(Source_Data!C12817,Installed_Capacity!$H$24:$S$24,0)))</f>
        <v>0.70093464482378209</v>
      </c>
      <c r="U12817" s="43">
        <f>S12817/(INDEX(Installed_Capacity!$H$33:$S$38,MATCH(Source_Data!B12817,Installed_Capacity!$G$33:$G$38,0),MATCH(Source_Data!C12817,Installed_Capacity!$H$32:$S$32,0)))</f>
        <v>0.72443875766109811</v>
      </c>
      <c r="V12817" s="21"/>
      <c r="W12817" s="2"/>
    </row>
    <row r="12818" spans="1:23" x14ac:dyDescent="0.25">
      <c r="A12818" s="17">
        <v>43269</v>
      </c>
      <c r="B12818" s="19">
        <v>2018</v>
      </c>
      <c r="C12818" s="19">
        <v>6</v>
      </c>
      <c r="D12818" s="19">
        <v>18</v>
      </c>
      <c r="E12818" s="19">
        <v>24</v>
      </c>
      <c r="F12818" s="69">
        <v>23505</v>
      </c>
      <c r="G12818" s="52">
        <f t="shared" si="200"/>
        <v>30373</v>
      </c>
      <c r="H12818" s="34">
        <v>0</v>
      </c>
      <c r="I12818" s="35">
        <v>1.1164538E-2</v>
      </c>
      <c r="J12818" s="35">
        <f>H12818/(INDEX(Installed_Capacity!$H$6:$S$11,MATCH(Source_Data!B12818,Installed_Capacity!$G$6:$G$11,0),MATCH(Source_Data!C12818,Installed_Capacity!$H$5:$S$5,0)))</f>
        <v>0</v>
      </c>
      <c r="K12818" s="36">
        <f>I12818/(INDEX(Installed_Capacity!$H$15:$S$20,MATCH(Source_Data!B12818,Installed_Capacity!$G$15:$G$20,0),MATCH(Source_Data!C12818,Installed_Capacity!$H$14:$S$14,0)))</f>
        <v>2.8026885836862462E-6</v>
      </c>
      <c r="L12818" s="39">
        <v>0</v>
      </c>
      <c r="M12818" s="40">
        <v>0</v>
      </c>
      <c r="N12818" s="40">
        <f>L12818/(INDEX(Installed_Capacity!$V$6:$AG$11,MATCH(Source_Data!B12818,Installed_Capacity!$U$6:$U$11,0),MATCH(Source_Data!C12818,Installed_Capacity!$V$5:$AG$5,0)))</f>
        <v>0</v>
      </c>
      <c r="O12818" s="41">
        <f>M12818/(INDEX(Installed_Capacity!$V$15:$AG$20,MATCH(Source_Data!B12818,Installed_Capacity!$U$15:$U$20,0),MATCH(Source_Data!C12818,Installed_Capacity!$V$14:$AG$14,0)))</f>
        <v>0</v>
      </c>
      <c r="P12818" s="37">
        <v>0</v>
      </c>
      <c r="Q12818" s="38">
        <f>P12818/(INDEX(Installed_Capacity!$AJ$15:$AU$20,MATCH(Source_Data!B12818,Installed_Capacity!$AI$15:$AI$20,0),MATCH(Source_Data!C12818,Installed_Capacity!$AJ$14:$AU$14,0)))</f>
        <v>0</v>
      </c>
      <c r="R12818" s="63">
        <v>1074.0373309500001</v>
      </c>
      <c r="S12818" s="42">
        <v>2504.1237789900001</v>
      </c>
      <c r="T12818" s="42">
        <f>R12818/(INDEX(Installed_Capacity!$H$25:$S$30,MATCH(Source_Data!B12818,Installed_Capacity!$G$25:$G$30,0),MATCH(Source_Data!C12818,Installed_Capacity!$H$24:$S$24,0)))</f>
        <v>0.76936771558022921</v>
      </c>
      <c r="U12818" s="43">
        <f>S12818/(INDEX(Installed_Capacity!$H$33:$S$38,MATCH(Source_Data!B12818,Installed_Capacity!$G$33:$G$38,0),MATCH(Source_Data!C12818,Installed_Capacity!$H$32:$S$32,0)))</f>
        <v>0.70262004247779175</v>
      </c>
      <c r="V12818" s="21"/>
      <c r="W12818" s="2"/>
    </row>
    <row r="12819" spans="1:23" x14ac:dyDescent="0.25">
      <c r="A12819" s="17">
        <v>43270</v>
      </c>
      <c r="B12819" s="19">
        <v>2018</v>
      </c>
      <c r="C12819" s="19">
        <v>6</v>
      </c>
      <c r="D12819" s="19">
        <v>19</v>
      </c>
      <c r="E12819" s="19">
        <v>1</v>
      </c>
      <c r="F12819" s="69">
        <v>22480</v>
      </c>
      <c r="G12819" s="52">
        <f t="shared" si="200"/>
        <v>33041</v>
      </c>
      <c r="H12819" s="34">
        <v>0</v>
      </c>
      <c r="I12819" s="35">
        <v>4.3278250000000004E-3</v>
      </c>
      <c r="J12819" s="35">
        <f>H12819/(INDEX(Installed_Capacity!$H$6:$S$11,MATCH(Source_Data!B12819,Installed_Capacity!$G$6:$G$11,0),MATCH(Source_Data!C12819,Installed_Capacity!$H$5:$S$5,0)))</f>
        <v>0</v>
      </c>
      <c r="K12819" s="36">
        <f>I12819/(INDEX(Installed_Capacity!$H$15:$S$20,MATCH(Source_Data!B12819,Installed_Capacity!$G$15:$G$20,0),MATCH(Source_Data!C12819,Installed_Capacity!$H$14:$S$14,0)))</f>
        <v>1.0864350786115763E-6</v>
      </c>
      <c r="L12819" s="39">
        <v>0</v>
      </c>
      <c r="M12819" s="40">
        <v>0</v>
      </c>
      <c r="N12819" s="40">
        <f>L12819/(INDEX(Installed_Capacity!$V$6:$AG$11,MATCH(Source_Data!B12819,Installed_Capacity!$U$6:$U$11,0),MATCH(Source_Data!C12819,Installed_Capacity!$V$5:$AG$5,0)))</f>
        <v>0</v>
      </c>
      <c r="O12819" s="41">
        <f>M12819/(INDEX(Installed_Capacity!$V$15:$AG$20,MATCH(Source_Data!B12819,Installed_Capacity!$U$15:$U$20,0),MATCH(Source_Data!C12819,Installed_Capacity!$V$14:$AG$14,0)))</f>
        <v>0</v>
      </c>
      <c r="P12819" s="37">
        <v>0</v>
      </c>
      <c r="Q12819" s="38">
        <f>P12819/(INDEX(Installed_Capacity!$AJ$15:$AU$20,MATCH(Source_Data!B12819,Installed_Capacity!$AI$15:$AI$20,0),MATCH(Source_Data!C12819,Installed_Capacity!$AJ$14:$AU$14,0)))</f>
        <v>0</v>
      </c>
      <c r="R12819" s="63">
        <v>1050.4768491960001</v>
      </c>
      <c r="S12819" s="42">
        <v>2341.3820254359998</v>
      </c>
      <c r="T12819" s="42">
        <f>R12819/(INDEX(Installed_Capacity!$H$25:$S$30,MATCH(Source_Data!B12819,Installed_Capacity!$G$25:$G$30,0),MATCH(Source_Data!C12819,Installed_Capacity!$H$24:$S$24,0)))</f>
        <v>0.75249057965329513</v>
      </c>
      <c r="U12819" s="43">
        <f>S12819/(INDEX(Installed_Capacity!$H$33:$S$38,MATCH(Source_Data!B12819,Installed_Capacity!$G$33:$G$38,0),MATCH(Source_Data!C12819,Installed_Capacity!$H$32:$S$32,0)))</f>
        <v>0.65695711688505554</v>
      </c>
      <c r="V12819" s="21"/>
      <c r="W12819" s="2"/>
    </row>
    <row r="12820" spans="1:23" x14ac:dyDescent="0.25">
      <c r="A12820" s="17">
        <v>43270</v>
      </c>
      <c r="B12820" s="19">
        <v>2018</v>
      </c>
      <c r="C12820" s="19">
        <v>6</v>
      </c>
      <c r="D12820" s="19">
        <v>19</v>
      </c>
      <c r="E12820" s="19">
        <v>2</v>
      </c>
      <c r="F12820" s="69">
        <v>21737</v>
      </c>
      <c r="G12820" s="52">
        <f t="shared" si="200"/>
        <v>33041</v>
      </c>
      <c r="H12820" s="34">
        <v>0</v>
      </c>
      <c r="I12820" s="35">
        <v>-3.5196160000000002E-3</v>
      </c>
      <c r="J12820" s="35">
        <f>H12820/(INDEX(Installed_Capacity!$H$6:$S$11,MATCH(Source_Data!B12820,Installed_Capacity!$G$6:$G$11,0),MATCH(Source_Data!C12820,Installed_Capacity!$H$5:$S$5,0)))</f>
        <v>0</v>
      </c>
      <c r="K12820" s="36">
        <f>I12820/(INDEX(Installed_Capacity!$H$15:$S$20,MATCH(Source_Data!B12820,Installed_Capacity!$G$15:$G$20,0),MATCH(Source_Data!C12820,Installed_Capacity!$H$14:$S$14,0)))</f>
        <v>-8.8354642011693208E-7</v>
      </c>
      <c r="L12820" s="39">
        <v>0</v>
      </c>
      <c r="M12820" s="40">
        <v>0</v>
      </c>
      <c r="N12820" s="40">
        <f>L12820/(INDEX(Installed_Capacity!$V$6:$AG$11,MATCH(Source_Data!B12820,Installed_Capacity!$U$6:$U$11,0),MATCH(Source_Data!C12820,Installed_Capacity!$V$5:$AG$5,0)))</f>
        <v>0</v>
      </c>
      <c r="O12820" s="41">
        <f>M12820/(INDEX(Installed_Capacity!$V$15:$AG$20,MATCH(Source_Data!B12820,Installed_Capacity!$U$15:$U$20,0),MATCH(Source_Data!C12820,Installed_Capacity!$V$14:$AG$14,0)))</f>
        <v>0</v>
      </c>
      <c r="P12820" s="37">
        <v>0</v>
      </c>
      <c r="Q12820" s="38">
        <f>P12820/(INDEX(Installed_Capacity!$AJ$15:$AU$20,MATCH(Source_Data!B12820,Installed_Capacity!$AI$15:$AI$20,0),MATCH(Source_Data!C12820,Installed_Capacity!$AJ$14:$AU$14,0)))</f>
        <v>0</v>
      </c>
      <c r="R12820" s="63">
        <v>1099.6692133280001</v>
      </c>
      <c r="S12820" s="42">
        <v>2281.331151163</v>
      </c>
      <c r="T12820" s="42">
        <f>R12820/(INDEX(Installed_Capacity!$H$25:$S$30,MATCH(Source_Data!B12820,Installed_Capacity!$G$25:$G$30,0),MATCH(Source_Data!C12820,Installed_Capacity!$H$24:$S$24,0)))</f>
        <v>0.78772866284240683</v>
      </c>
      <c r="U12820" s="43">
        <f>S12820/(INDEX(Installed_Capacity!$H$33:$S$38,MATCH(Source_Data!B12820,Installed_Capacity!$G$33:$G$38,0),MATCH(Source_Data!C12820,Installed_Capacity!$H$32:$S$32,0)))</f>
        <v>0.6401077310094333</v>
      </c>
      <c r="V12820" s="21"/>
      <c r="W12820" s="2"/>
    </row>
    <row r="12821" spans="1:23" x14ac:dyDescent="0.25">
      <c r="A12821" s="17">
        <v>43270</v>
      </c>
      <c r="B12821" s="19">
        <v>2018</v>
      </c>
      <c r="C12821" s="19">
        <v>6</v>
      </c>
      <c r="D12821" s="19">
        <v>19</v>
      </c>
      <c r="E12821" s="19">
        <v>3</v>
      </c>
      <c r="F12821" s="69">
        <v>21773</v>
      </c>
      <c r="G12821" s="52">
        <f t="shared" si="200"/>
        <v>33041</v>
      </c>
      <c r="H12821" s="34">
        <v>0</v>
      </c>
      <c r="I12821" s="35">
        <v>-5.9380889999999997E-3</v>
      </c>
      <c r="J12821" s="35">
        <f>H12821/(INDEX(Installed_Capacity!$H$6:$S$11,MATCH(Source_Data!B12821,Installed_Capacity!$G$6:$G$11,0),MATCH(Source_Data!C12821,Installed_Capacity!$H$5:$S$5,0)))</f>
        <v>0</v>
      </c>
      <c r="K12821" s="36">
        <f>I12821/(INDEX(Installed_Capacity!$H$15:$S$20,MATCH(Source_Data!B12821,Installed_Capacity!$G$15:$G$20,0),MATCH(Source_Data!C12821,Installed_Capacity!$H$14:$S$14,0)))</f>
        <v>-1.4906675268795608E-6</v>
      </c>
      <c r="L12821" s="39">
        <v>0</v>
      </c>
      <c r="M12821" s="40">
        <v>0</v>
      </c>
      <c r="N12821" s="40">
        <f>L12821/(INDEX(Installed_Capacity!$V$6:$AG$11,MATCH(Source_Data!B12821,Installed_Capacity!$U$6:$U$11,0),MATCH(Source_Data!C12821,Installed_Capacity!$V$5:$AG$5,0)))</f>
        <v>0</v>
      </c>
      <c r="O12821" s="41">
        <f>M12821/(INDEX(Installed_Capacity!$V$15:$AG$20,MATCH(Source_Data!B12821,Installed_Capacity!$U$15:$U$20,0),MATCH(Source_Data!C12821,Installed_Capacity!$V$14:$AG$14,0)))</f>
        <v>0</v>
      </c>
      <c r="P12821" s="37">
        <v>0</v>
      </c>
      <c r="Q12821" s="38">
        <f>P12821/(INDEX(Installed_Capacity!$AJ$15:$AU$20,MATCH(Source_Data!B12821,Installed_Capacity!$AI$15:$AI$20,0),MATCH(Source_Data!C12821,Installed_Capacity!$AJ$14:$AU$14,0)))</f>
        <v>0</v>
      </c>
      <c r="R12821" s="63">
        <v>1069.017312665</v>
      </c>
      <c r="S12821" s="42">
        <v>2141.4767968790002</v>
      </c>
      <c r="T12821" s="42">
        <f>R12821/(INDEX(Installed_Capacity!$H$25:$S$30,MATCH(Source_Data!B12821,Installed_Capacity!$G$25:$G$30,0),MATCH(Source_Data!C12821,Installed_Capacity!$H$24:$S$24,0)))</f>
        <v>0.76577171394340959</v>
      </c>
      <c r="U12821" s="43">
        <f>S12821/(INDEX(Installed_Capacity!$H$33:$S$38,MATCH(Source_Data!B12821,Installed_Capacity!$G$33:$G$38,0),MATCH(Source_Data!C12821,Installed_Capacity!$H$32:$S$32,0)))</f>
        <v>0.600866670654437</v>
      </c>
      <c r="V12821" s="21"/>
      <c r="W12821" s="2"/>
    </row>
    <row r="12822" spans="1:23" x14ac:dyDescent="0.25">
      <c r="A12822" s="17">
        <v>43270</v>
      </c>
      <c r="B12822" s="19">
        <v>2018</v>
      </c>
      <c r="C12822" s="19">
        <v>6</v>
      </c>
      <c r="D12822" s="19">
        <v>19</v>
      </c>
      <c r="E12822" s="19">
        <v>4</v>
      </c>
      <c r="F12822" s="69">
        <v>21798</v>
      </c>
      <c r="G12822" s="52">
        <f t="shared" si="200"/>
        <v>33041</v>
      </c>
      <c r="H12822" s="34">
        <v>0</v>
      </c>
      <c r="I12822" s="35">
        <v>-2.5913749999999999E-3</v>
      </c>
      <c r="J12822" s="35">
        <f>H12822/(INDEX(Installed_Capacity!$H$6:$S$11,MATCH(Source_Data!B12822,Installed_Capacity!$G$6:$G$11,0),MATCH(Source_Data!C12822,Installed_Capacity!$H$5:$S$5,0)))</f>
        <v>0</v>
      </c>
      <c r="K12822" s="36">
        <f>I12822/(INDEX(Installed_Capacity!$H$15:$S$20,MATCH(Source_Data!B12822,Installed_Capacity!$G$15:$G$20,0),MATCH(Source_Data!C12822,Installed_Capacity!$H$14:$S$14,0)))</f>
        <v>-6.5052554154501929E-7</v>
      </c>
      <c r="L12822" s="39">
        <v>0</v>
      </c>
      <c r="M12822" s="40">
        <v>0</v>
      </c>
      <c r="N12822" s="40">
        <f>L12822/(INDEX(Installed_Capacity!$V$6:$AG$11,MATCH(Source_Data!B12822,Installed_Capacity!$U$6:$U$11,0),MATCH(Source_Data!C12822,Installed_Capacity!$V$5:$AG$5,0)))</f>
        <v>0</v>
      </c>
      <c r="O12822" s="41">
        <f>M12822/(INDEX(Installed_Capacity!$V$15:$AG$20,MATCH(Source_Data!B12822,Installed_Capacity!$U$15:$U$20,0),MATCH(Source_Data!C12822,Installed_Capacity!$V$14:$AG$14,0)))</f>
        <v>0</v>
      </c>
      <c r="P12822" s="37">
        <v>0</v>
      </c>
      <c r="Q12822" s="38">
        <f>P12822/(INDEX(Installed_Capacity!$AJ$15:$AU$20,MATCH(Source_Data!B12822,Installed_Capacity!$AI$15:$AI$20,0),MATCH(Source_Data!C12822,Installed_Capacity!$AJ$14:$AU$14,0)))</f>
        <v>0</v>
      </c>
      <c r="R12822" s="63">
        <v>1063.133028388</v>
      </c>
      <c r="S12822" s="42">
        <v>2010.388216092</v>
      </c>
      <c r="T12822" s="42">
        <f>R12822/(INDEX(Installed_Capacity!$H$25:$S$30,MATCH(Source_Data!B12822,Installed_Capacity!$G$25:$G$30,0),MATCH(Source_Data!C12822,Installed_Capacity!$H$24:$S$24,0)))</f>
        <v>0.76155661059312307</v>
      </c>
      <c r="U12822" s="43">
        <f>S12822/(INDEX(Installed_Capacity!$H$33:$S$38,MATCH(Source_Data!B12822,Installed_Capacity!$G$33:$G$38,0),MATCH(Source_Data!C12822,Installed_Capacity!$H$32:$S$32,0)))</f>
        <v>0.56408515650817348</v>
      </c>
      <c r="V12822" s="21"/>
      <c r="W12822" s="2"/>
    </row>
    <row r="12823" spans="1:23" x14ac:dyDescent="0.25">
      <c r="A12823" s="17">
        <v>43270</v>
      </c>
      <c r="B12823" s="19">
        <v>2018</v>
      </c>
      <c r="C12823" s="19">
        <v>6</v>
      </c>
      <c r="D12823" s="19">
        <v>19</v>
      </c>
      <c r="E12823" s="19">
        <v>5</v>
      </c>
      <c r="F12823" s="69">
        <v>22753</v>
      </c>
      <c r="G12823" s="52">
        <f t="shared" si="200"/>
        <v>33041</v>
      </c>
      <c r="H12823" s="34">
        <v>0</v>
      </c>
      <c r="I12823" s="35">
        <v>-6.4808649999999997E-3</v>
      </c>
      <c r="J12823" s="35">
        <f>H12823/(INDEX(Installed_Capacity!$H$6:$S$11,MATCH(Source_Data!B12823,Installed_Capacity!$G$6:$G$11,0),MATCH(Source_Data!C12823,Installed_Capacity!$H$5:$S$5,0)))</f>
        <v>0</v>
      </c>
      <c r="K12823" s="36">
        <f>I12823/(INDEX(Installed_Capacity!$H$15:$S$20,MATCH(Source_Data!B12823,Installed_Capacity!$G$15:$G$20,0),MATCH(Source_Data!C12823,Installed_Capacity!$H$14:$S$14,0)))</f>
        <v>-1.626923241061275E-6</v>
      </c>
      <c r="L12823" s="39">
        <v>0</v>
      </c>
      <c r="M12823" s="40">
        <v>0</v>
      </c>
      <c r="N12823" s="40">
        <f>L12823/(INDEX(Installed_Capacity!$V$6:$AG$11,MATCH(Source_Data!B12823,Installed_Capacity!$U$6:$U$11,0),MATCH(Source_Data!C12823,Installed_Capacity!$V$5:$AG$5,0)))</f>
        <v>0</v>
      </c>
      <c r="O12823" s="41">
        <f>M12823/(INDEX(Installed_Capacity!$V$15:$AG$20,MATCH(Source_Data!B12823,Installed_Capacity!$U$15:$U$20,0),MATCH(Source_Data!C12823,Installed_Capacity!$V$14:$AG$14,0)))</f>
        <v>0</v>
      </c>
      <c r="P12823" s="37">
        <v>0</v>
      </c>
      <c r="Q12823" s="38">
        <f>P12823/(INDEX(Installed_Capacity!$AJ$15:$AU$20,MATCH(Source_Data!B12823,Installed_Capacity!$AI$15:$AI$20,0),MATCH(Source_Data!C12823,Installed_Capacity!$AJ$14:$AU$14,0)))</f>
        <v>0</v>
      </c>
      <c r="R12823" s="63">
        <v>1036.8052066749999</v>
      </c>
      <c r="S12823" s="42">
        <v>1946.5196524529999</v>
      </c>
      <c r="T12823" s="42">
        <f>R12823/(INDEX(Installed_Capacity!$H$25:$S$30,MATCH(Source_Data!B12823,Installed_Capacity!$G$25:$G$30,0),MATCH(Source_Data!C12823,Installed_Capacity!$H$24:$S$24,0)))</f>
        <v>0.74269713945200555</v>
      </c>
      <c r="U12823" s="43">
        <f>S12823/(INDEX(Installed_Capacity!$H$33:$S$38,MATCH(Source_Data!B12823,Installed_Capacity!$G$33:$G$38,0),MATCH(Source_Data!C12823,Installed_Capacity!$H$32:$S$32,0)))</f>
        <v>0.54616458354227582</v>
      </c>
      <c r="V12823" s="21"/>
      <c r="W12823" s="2"/>
    </row>
    <row r="12824" spans="1:23" x14ac:dyDescent="0.25">
      <c r="A12824" s="17">
        <v>43270</v>
      </c>
      <c r="B12824" s="19">
        <v>2018</v>
      </c>
      <c r="C12824" s="19">
        <v>6</v>
      </c>
      <c r="D12824" s="19">
        <v>19</v>
      </c>
      <c r="E12824" s="19">
        <v>6</v>
      </c>
      <c r="F12824" s="69">
        <v>24063</v>
      </c>
      <c r="G12824" s="52">
        <f t="shared" si="200"/>
        <v>33041</v>
      </c>
      <c r="H12824" s="34">
        <v>0.99738511100000005</v>
      </c>
      <c r="I12824" s="35">
        <v>21.070145222000001</v>
      </c>
      <c r="J12824" s="35">
        <f>H12824/(INDEX(Installed_Capacity!$H$6:$S$11,MATCH(Source_Data!B12824,Installed_Capacity!$G$6:$G$11,0),MATCH(Source_Data!C12824,Installed_Capacity!$H$5:$S$5,0)))</f>
        <v>6.0798370659806888E-4</v>
      </c>
      <c r="K12824" s="36">
        <f>I12824/(INDEX(Installed_Capacity!$H$15:$S$20,MATCH(Source_Data!B12824,Installed_Capacity!$G$15:$G$20,0),MATCH(Source_Data!C12824,Installed_Capacity!$H$14:$S$14,0)))</f>
        <v>5.2893416163132517E-3</v>
      </c>
      <c r="L12824" s="39">
        <v>2.2602349199999998</v>
      </c>
      <c r="M12824" s="40">
        <v>10.806947743</v>
      </c>
      <c r="N12824" s="40">
        <f>L12824/(INDEX(Installed_Capacity!$V$6:$AG$11,MATCH(Source_Data!B12824,Installed_Capacity!$U$6:$U$11,0),MATCH(Source_Data!C12824,Installed_Capacity!$V$5:$AG$5,0)))</f>
        <v>1.5891184262331963E-3</v>
      </c>
      <c r="O12824" s="41">
        <f>M12824/(INDEX(Installed_Capacity!$V$15:$AG$20,MATCH(Source_Data!B12824,Installed_Capacity!$U$15:$U$20,0),MATCH(Source_Data!C12824,Installed_Capacity!$V$14:$AG$14,0)))</f>
        <v>4.0624110482928178E-3</v>
      </c>
      <c r="P12824" s="37">
        <v>0</v>
      </c>
      <c r="Q12824" s="38">
        <f>P12824/(INDEX(Installed_Capacity!$AJ$15:$AU$20,MATCH(Source_Data!B12824,Installed_Capacity!$AI$15:$AI$20,0),MATCH(Source_Data!C12824,Installed_Capacity!$AJ$14:$AU$14,0)))</f>
        <v>0</v>
      </c>
      <c r="R12824" s="63">
        <v>1008.871903692</v>
      </c>
      <c r="S12824" s="42">
        <v>1743.810615119</v>
      </c>
      <c r="T12824" s="42">
        <f>R12824/(INDEX(Installed_Capacity!$H$25:$S$30,MATCH(Source_Data!B12824,Installed_Capacity!$G$25:$G$30,0),MATCH(Source_Data!C12824,Installed_Capacity!$H$24:$S$24,0)))</f>
        <v>0.72268761009455584</v>
      </c>
      <c r="U12824" s="43">
        <f>S12824/(INDEX(Installed_Capacity!$H$33:$S$38,MATCH(Source_Data!B12824,Installed_Capacity!$G$33:$G$38,0),MATCH(Source_Data!C12824,Installed_Capacity!$H$32:$S$32,0)))</f>
        <v>0.48928743009753145</v>
      </c>
      <c r="V12824" s="21"/>
      <c r="W12824" s="2"/>
    </row>
    <row r="12825" spans="1:23" x14ac:dyDescent="0.25">
      <c r="A12825" s="17">
        <v>43270</v>
      </c>
      <c r="B12825" s="19">
        <v>2018</v>
      </c>
      <c r="C12825" s="19">
        <v>6</v>
      </c>
      <c r="D12825" s="19">
        <v>19</v>
      </c>
      <c r="E12825" s="19">
        <v>7</v>
      </c>
      <c r="F12825" s="69">
        <v>25457</v>
      </c>
      <c r="G12825" s="52">
        <f t="shared" si="200"/>
        <v>33041</v>
      </c>
      <c r="H12825" s="34">
        <v>163.58507101500001</v>
      </c>
      <c r="I12825" s="35">
        <v>655.161928612</v>
      </c>
      <c r="J12825" s="35">
        <f>H12825/(INDEX(Installed_Capacity!$H$6:$S$11,MATCH(Source_Data!B12825,Installed_Capacity!$G$6:$G$11,0),MATCH(Source_Data!C12825,Installed_Capacity!$H$5:$S$5,0)))</f>
        <v>9.9717808821198683E-2</v>
      </c>
      <c r="K12825" s="36">
        <f>I12825/(INDEX(Installed_Capacity!$H$15:$S$20,MATCH(Source_Data!B12825,Installed_Capacity!$G$15:$G$20,0),MATCH(Source_Data!C12825,Installed_Capacity!$H$14:$S$14,0)))</f>
        <v>0.16446850355892165</v>
      </c>
      <c r="L12825" s="39">
        <v>256.05582185700001</v>
      </c>
      <c r="M12825" s="40">
        <v>572.94176264800001</v>
      </c>
      <c r="N12825" s="40">
        <f>L12825/(INDEX(Installed_Capacity!$V$6:$AG$11,MATCH(Source_Data!B12825,Installed_Capacity!$U$6:$U$11,0),MATCH(Source_Data!C12825,Installed_Capacity!$V$5:$AG$5,0)))</f>
        <v>0.18002687289569155</v>
      </c>
      <c r="O12825" s="41">
        <f>M12825/(INDEX(Installed_Capacity!$V$15:$AG$20,MATCH(Source_Data!B12825,Installed_Capacity!$U$15:$U$20,0),MATCH(Source_Data!C12825,Installed_Capacity!$V$14:$AG$14,0)))</f>
        <v>0.21537301761426647</v>
      </c>
      <c r="P12825" s="37">
        <v>101.13987360500001</v>
      </c>
      <c r="Q12825" s="38">
        <f>P12825/(INDEX(Installed_Capacity!$AJ$15:$AU$20,MATCH(Source_Data!B12825,Installed_Capacity!$AI$15:$AI$20,0),MATCH(Source_Data!C12825,Installed_Capacity!$AJ$14:$AU$14,0)))</f>
        <v>0.11029430055070884</v>
      </c>
      <c r="R12825" s="63">
        <v>1005.550336321</v>
      </c>
      <c r="S12825" s="42">
        <v>1334.1035185010001</v>
      </c>
      <c r="T12825" s="42">
        <f>R12825/(INDEX(Installed_Capacity!$H$25:$S$30,MATCH(Source_Data!B12825,Installed_Capacity!$G$25:$G$30,0),MATCH(Source_Data!C12825,Installed_Capacity!$H$24:$S$24,0)))</f>
        <v>0.72030826384025781</v>
      </c>
      <c r="U12825" s="43">
        <f>S12825/(INDEX(Installed_Capacity!$H$33:$S$38,MATCH(Source_Data!B12825,Installed_Capacity!$G$33:$G$38,0),MATCH(Source_Data!C12825,Installed_Capacity!$H$32:$S$32,0)))</f>
        <v>0.37432968717585402</v>
      </c>
      <c r="V12825" s="21"/>
      <c r="W12825" s="2"/>
    </row>
    <row r="12826" spans="1:23" x14ac:dyDescent="0.25">
      <c r="A12826" s="17">
        <v>43270</v>
      </c>
      <c r="B12826" s="19">
        <v>2018</v>
      </c>
      <c r="C12826" s="19">
        <v>6</v>
      </c>
      <c r="D12826" s="19">
        <v>19</v>
      </c>
      <c r="E12826" s="19">
        <v>8</v>
      </c>
      <c r="F12826" s="69">
        <v>26095</v>
      </c>
      <c r="G12826" s="52">
        <f t="shared" si="200"/>
        <v>33041</v>
      </c>
      <c r="H12826" s="34">
        <v>680.290067604</v>
      </c>
      <c r="I12826" s="35">
        <v>1869.3166478430001</v>
      </c>
      <c r="J12826" s="35">
        <f>H12826/(INDEX(Installed_Capacity!$H$6:$S$11,MATCH(Source_Data!B12826,Installed_Capacity!$G$6:$G$11,0),MATCH(Source_Data!C12826,Installed_Capacity!$H$5:$S$5,0)))</f>
        <v>0.41468964425290161</v>
      </c>
      <c r="K12826" s="36">
        <f>I12826/(INDEX(Installed_Capacity!$H$15:$S$20,MATCH(Source_Data!B12826,Installed_Capacity!$G$15:$G$20,0),MATCH(Source_Data!C12826,Installed_Capacity!$H$14:$S$14,0)))</f>
        <v>0.46926370157047426</v>
      </c>
      <c r="L12826" s="39">
        <v>957.67545269899995</v>
      </c>
      <c r="M12826" s="40">
        <v>1676.0587833540001</v>
      </c>
      <c r="N12826" s="40">
        <f>L12826/(INDEX(Installed_Capacity!$V$6:$AG$11,MATCH(Source_Data!B12826,Installed_Capacity!$U$6:$U$11,0),MATCH(Source_Data!C12826,Installed_Capacity!$V$5:$AG$5,0)))</f>
        <v>0.67331926197972325</v>
      </c>
      <c r="O12826" s="41">
        <f>M12826/(INDEX(Installed_Capacity!$V$15:$AG$20,MATCH(Source_Data!B12826,Installed_Capacity!$U$15:$U$20,0),MATCH(Source_Data!C12826,Installed_Capacity!$V$14:$AG$14,0)))</f>
        <v>0.63004280958939651</v>
      </c>
      <c r="P12826" s="37">
        <v>515.25769224999999</v>
      </c>
      <c r="Q12826" s="38">
        <f>P12826/(INDEX(Installed_Capacity!$AJ$15:$AU$20,MATCH(Source_Data!B12826,Installed_Capacity!$AI$15:$AI$20,0),MATCH(Source_Data!C12826,Installed_Capacity!$AJ$14:$AU$14,0)))</f>
        <v>0.56189497519083964</v>
      </c>
      <c r="R12826" s="63">
        <v>819.76730225799997</v>
      </c>
      <c r="S12826" s="42">
        <v>805.29321372599998</v>
      </c>
      <c r="T12826" s="42">
        <f>R12826/(INDEX(Installed_Capacity!$H$25:$S$30,MATCH(Source_Data!B12826,Installed_Capacity!$G$25:$G$30,0),MATCH(Source_Data!C12826,Installed_Capacity!$H$24:$S$24,0)))</f>
        <v>0.58722586121633225</v>
      </c>
      <c r="U12826" s="43">
        <f>S12826/(INDEX(Installed_Capacity!$H$33:$S$38,MATCH(Source_Data!B12826,Installed_Capacity!$G$33:$G$38,0),MATCH(Source_Data!C12826,Installed_Capacity!$H$32:$S$32,0)))</f>
        <v>0.22595334814617368</v>
      </c>
      <c r="V12826" s="21"/>
      <c r="W12826" s="2"/>
    </row>
    <row r="12827" spans="1:23" x14ac:dyDescent="0.25">
      <c r="A12827" s="17">
        <v>43270</v>
      </c>
      <c r="B12827" s="19">
        <v>2018</v>
      </c>
      <c r="C12827" s="19">
        <v>6</v>
      </c>
      <c r="D12827" s="19">
        <v>19</v>
      </c>
      <c r="E12827" s="19">
        <v>9</v>
      </c>
      <c r="F12827" s="69">
        <v>26226</v>
      </c>
      <c r="G12827" s="52">
        <f t="shared" si="200"/>
        <v>33041</v>
      </c>
      <c r="H12827" s="34">
        <v>1104.604337261</v>
      </c>
      <c r="I12827" s="35">
        <v>2826.4504608679999</v>
      </c>
      <c r="J12827" s="35">
        <f>H12827/(INDEX(Installed_Capacity!$H$6:$S$11,MATCH(Source_Data!B12827,Installed_Capacity!$G$6:$G$11,0),MATCH(Source_Data!C12827,Installed_Capacity!$H$5:$S$5,0)))</f>
        <v>0.67334215428472155</v>
      </c>
      <c r="K12827" s="36">
        <f>I12827/(INDEX(Installed_Capacity!$H$15:$S$20,MATCH(Source_Data!B12827,Installed_Capacity!$G$15:$G$20,0),MATCH(Source_Data!C12827,Installed_Capacity!$H$14:$S$14,0)))</f>
        <v>0.70953768432061171</v>
      </c>
      <c r="L12827" s="39">
        <v>1278.6485126</v>
      </c>
      <c r="M12827" s="40">
        <v>2247.2961686409999</v>
      </c>
      <c r="N12827" s="40">
        <f>L12827/(INDEX(Installed_Capacity!$V$6:$AG$11,MATCH(Source_Data!B12827,Installed_Capacity!$U$6:$U$11,0),MATCH(Source_Data!C12827,Installed_Capacity!$V$5:$AG$5,0)))</f>
        <v>0.89898793000168742</v>
      </c>
      <c r="O12827" s="41">
        <f>M12827/(INDEX(Installed_Capacity!$V$15:$AG$20,MATCH(Source_Data!B12827,Installed_Capacity!$U$15:$U$20,0),MATCH(Source_Data!C12827,Installed_Capacity!$V$14:$AG$14,0)))</f>
        <v>0.84477513923269798</v>
      </c>
      <c r="P12827" s="37">
        <v>871.58813379799994</v>
      </c>
      <c r="Q12827" s="38">
        <f>P12827/(INDEX(Installed_Capacity!$AJ$15:$AU$20,MATCH(Source_Data!B12827,Installed_Capacity!$AI$15:$AI$20,0),MATCH(Source_Data!C12827,Installed_Capacity!$AJ$14:$AU$14,0)))</f>
        <v>0.95047779040130853</v>
      </c>
      <c r="R12827" s="63">
        <v>605.86298396200004</v>
      </c>
      <c r="S12827" s="42">
        <v>447.90541232300001</v>
      </c>
      <c r="T12827" s="42">
        <f>R12827/(INDEX(Installed_Capacity!$H$25:$S$30,MATCH(Source_Data!B12827,Installed_Capacity!$G$25:$G$30,0),MATCH(Source_Data!C12827,Installed_Capacity!$H$24:$S$24,0)))</f>
        <v>0.43399927217908307</v>
      </c>
      <c r="U12827" s="43">
        <f>S12827/(INDEX(Installed_Capacity!$H$33:$S$38,MATCH(Source_Data!B12827,Installed_Capacity!$G$33:$G$38,0),MATCH(Source_Data!C12827,Installed_Capacity!$H$32:$S$32,0)))</f>
        <v>0.12567562453296596</v>
      </c>
      <c r="V12827" s="21"/>
      <c r="W12827" s="2"/>
    </row>
    <row r="12828" spans="1:23" x14ac:dyDescent="0.25">
      <c r="A12828" s="17">
        <v>43270</v>
      </c>
      <c r="B12828" s="19">
        <v>2018</v>
      </c>
      <c r="C12828" s="19">
        <v>6</v>
      </c>
      <c r="D12828" s="19">
        <v>19</v>
      </c>
      <c r="E12828" s="19">
        <v>10</v>
      </c>
      <c r="F12828" s="69">
        <v>26537</v>
      </c>
      <c r="G12828" s="52">
        <f t="shared" si="200"/>
        <v>33041</v>
      </c>
      <c r="H12828" s="34">
        <v>1336.6737422650001</v>
      </c>
      <c r="I12828" s="35">
        <v>3351.1954296409999</v>
      </c>
      <c r="J12828" s="35">
        <f>H12828/(INDEX(Installed_Capacity!$H$6:$S$11,MATCH(Source_Data!B12828,Installed_Capacity!$G$6:$G$11,0),MATCH(Source_Data!C12828,Installed_Capacity!$H$5:$S$5,0)))</f>
        <v>0.81480648484894669</v>
      </c>
      <c r="K12828" s="36">
        <f>I12828/(INDEX(Installed_Capacity!$H$15:$S$20,MATCH(Source_Data!B12828,Installed_Capacity!$G$15:$G$20,0),MATCH(Source_Data!C12828,Installed_Capacity!$H$14:$S$14,0)))</f>
        <v>0.84126698053751581</v>
      </c>
      <c r="L12828" s="39">
        <v>1351.4911286009999</v>
      </c>
      <c r="M12828" s="40">
        <v>2431.2168680200002</v>
      </c>
      <c r="N12828" s="40">
        <f>L12828/(INDEX(Installed_Capacity!$V$6:$AG$11,MATCH(Source_Data!B12828,Installed_Capacity!$U$6:$U$11,0),MATCH(Source_Data!C12828,Installed_Capacity!$V$5:$AG$5,0)))</f>
        <v>0.9502018734187806</v>
      </c>
      <c r="O12828" s="41">
        <f>M12828/(INDEX(Installed_Capacity!$V$15:$AG$20,MATCH(Source_Data!B12828,Installed_Capacity!$U$15:$U$20,0),MATCH(Source_Data!C12828,Installed_Capacity!$V$14:$AG$14,0)))</f>
        <v>0.9139122812764312</v>
      </c>
      <c r="P12828" s="37">
        <v>908.982233404</v>
      </c>
      <c r="Q12828" s="38">
        <f>P12828/(INDEX(Installed_Capacity!$AJ$15:$AU$20,MATCH(Source_Data!B12828,Installed_Capacity!$AI$15:$AI$20,0),MATCH(Source_Data!C12828,Installed_Capacity!$AJ$14:$AU$14,0)))</f>
        <v>0.99125652497709926</v>
      </c>
      <c r="R12828" s="63">
        <v>439.27003714400001</v>
      </c>
      <c r="S12828" s="42">
        <v>164.297365541</v>
      </c>
      <c r="T12828" s="42">
        <f>R12828/(INDEX(Installed_Capacity!$H$25:$S$30,MATCH(Source_Data!B12828,Installed_Capacity!$G$25:$G$30,0),MATCH(Source_Data!C12828,Installed_Capacity!$H$24:$S$24,0)))</f>
        <v>0.31466335038968479</v>
      </c>
      <c r="U12828" s="43">
        <f>S12828/(INDEX(Installed_Capacity!$H$33:$S$38,MATCH(Source_Data!B12828,Installed_Capacity!$G$33:$G$38,0),MATCH(Source_Data!C12828,Installed_Capacity!$H$32:$S$32,0)))</f>
        <v>4.609940727529336E-2</v>
      </c>
      <c r="V12828" s="21"/>
      <c r="W12828" s="2"/>
    </row>
    <row r="12829" spans="1:23" x14ac:dyDescent="0.25">
      <c r="A12829" s="17">
        <v>43270</v>
      </c>
      <c r="B12829" s="19">
        <v>2018</v>
      </c>
      <c r="C12829" s="19">
        <v>6</v>
      </c>
      <c r="D12829" s="19">
        <v>19</v>
      </c>
      <c r="E12829" s="19">
        <v>11</v>
      </c>
      <c r="F12829" s="69">
        <v>26821</v>
      </c>
      <c r="G12829" s="52">
        <f t="shared" si="200"/>
        <v>33041</v>
      </c>
      <c r="H12829" s="34">
        <v>1486.2287622839999</v>
      </c>
      <c r="I12829" s="35">
        <v>3706.8127158319999</v>
      </c>
      <c r="J12829" s="35">
        <f>H12829/(INDEX(Installed_Capacity!$H$6:$S$11,MATCH(Source_Data!B12829,Installed_Capacity!$G$6:$G$11,0),MATCH(Source_Data!C12829,Installed_Capacity!$H$5:$S$5,0)))</f>
        <v>0.90597188766946257</v>
      </c>
      <c r="K12829" s="36">
        <f>I12829/(INDEX(Installed_Capacity!$H$15:$S$20,MATCH(Source_Data!B12829,Installed_Capacity!$G$15:$G$20,0),MATCH(Source_Data!C12829,Installed_Capacity!$H$14:$S$14,0)))</f>
        <v>0.93053932733493816</v>
      </c>
      <c r="L12829" s="39">
        <v>1372.1649959260001</v>
      </c>
      <c r="M12829" s="40">
        <v>2516.7562545589999</v>
      </c>
      <c r="N12829" s="40">
        <f>L12829/(INDEX(Installed_Capacity!$V$6:$AG$11,MATCH(Source_Data!B12829,Installed_Capacity!$U$6:$U$11,0),MATCH(Source_Data!C12829,Installed_Capacity!$V$5:$AG$5,0)))</f>
        <v>0.96473718707885714</v>
      </c>
      <c r="O12829" s="41">
        <f>M12829/(INDEX(Installed_Capacity!$V$15:$AG$20,MATCH(Source_Data!B12829,Installed_Capacity!$U$15:$U$20,0),MATCH(Source_Data!C12829,Installed_Capacity!$V$14:$AG$14,0)))</f>
        <v>0.94606716507933541</v>
      </c>
      <c r="P12829" s="37">
        <v>916.50770801099998</v>
      </c>
      <c r="Q12829" s="38">
        <f>P12829/(INDEX(Installed_Capacity!$AJ$15:$AU$20,MATCH(Source_Data!B12829,Installed_Capacity!$AI$15:$AI$20,0),MATCH(Source_Data!C12829,Installed_Capacity!$AJ$14:$AU$14,0)))</f>
        <v>0.9994631494122137</v>
      </c>
      <c r="R12829" s="63">
        <v>340.34083861800002</v>
      </c>
      <c r="S12829" s="42">
        <v>39.556210685000003</v>
      </c>
      <c r="T12829" s="42">
        <f>R12829/(INDEX(Installed_Capacity!$H$25:$S$30,MATCH(Source_Data!B12829,Installed_Capacity!$G$25:$G$30,0),MATCH(Source_Data!C12829,Installed_Capacity!$H$24:$S$24,0)))</f>
        <v>0.24379716233381085</v>
      </c>
      <c r="U12829" s="43">
        <f>S12829/(INDEX(Installed_Capacity!$H$33:$S$38,MATCH(Source_Data!B12829,Installed_Capacity!$G$33:$G$38,0),MATCH(Source_Data!C12829,Installed_Capacity!$H$32:$S$32,0)))</f>
        <v>1.1098886830173011E-2</v>
      </c>
      <c r="V12829" s="21"/>
      <c r="W12829" s="2"/>
    </row>
    <row r="12830" spans="1:23" x14ac:dyDescent="0.25">
      <c r="A12830" s="17">
        <v>43270</v>
      </c>
      <c r="B12830" s="19">
        <v>2018</v>
      </c>
      <c r="C12830" s="19">
        <v>6</v>
      </c>
      <c r="D12830" s="19">
        <v>19</v>
      </c>
      <c r="E12830" s="19">
        <v>12</v>
      </c>
      <c r="F12830" s="69">
        <v>27454</v>
      </c>
      <c r="G12830" s="52">
        <f t="shared" si="200"/>
        <v>33041</v>
      </c>
      <c r="H12830" s="34">
        <v>1574.0008798880001</v>
      </c>
      <c r="I12830" s="35">
        <v>3887.622079019</v>
      </c>
      <c r="J12830" s="35">
        <f>H12830/(INDEX(Installed_Capacity!$H$6:$S$11,MATCH(Source_Data!B12830,Installed_Capacity!$G$6:$G$11,0),MATCH(Source_Data!C12830,Installed_Capacity!$H$5:$S$5,0)))</f>
        <v>0.95947581188920317</v>
      </c>
      <c r="K12830" s="36">
        <f>I12830/(INDEX(Installed_Capacity!$H$15:$S$20,MATCH(Source_Data!B12830,Installed_Capacity!$G$15:$G$20,0),MATCH(Source_Data!C12830,Installed_Capacity!$H$14:$S$14,0)))</f>
        <v>0.97592878617575951</v>
      </c>
      <c r="L12830" s="39">
        <v>1372.8249545910001</v>
      </c>
      <c r="M12830" s="40">
        <v>2555.0074532419999</v>
      </c>
      <c r="N12830" s="40">
        <f>L12830/(INDEX(Installed_Capacity!$V$6:$AG$11,MATCH(Source_Data!B12830,Installed_Capacity!$U$6:$U$11,0),MATCH(Source_Data!C12830,Installed_Capacity!$V$5:$AG$5,0)))</f>
        <v>0.96520118861507964</v>
      </c>
      <c r="O12830" s="41">
        <f>M12830/(INDEX(Installed_Capacity!$V$15:$AG$20,MATCH(Source_Data!B12830,Installed_Capacity!$U$15:$U$20,0),MATCH(Source_Data!C12830,Installed_Capacity!$V$14:$AG$14,0)))</f>
        <v>0.96044607167124663</v>
      </c>
      <c r="P12830" s="37">
        <v>914.89993457599996</v>
      </c>
      <c r="Q12830" s="38">
        <f>P12830/(INDEX(Installed_Capacity!$AJ$15:$AU$20,MATCH(Source_Data!B12830,Installed_Capacity!$AI$15:$AI$20,0),MATCH(Source_Data!C12830,Installed_Capacity!$AJ$14:$AU$14,0)))</f>
        <v>0.99770985231842957</v>
      </c>
      <c r="R12830" s="63">
        <v>319.19595958299999</v>
      </c>
      <c r="S12830" s="42">
        <v>76.817177044999994</v>
      </c>
      <c r="T12830" s="42">
        <f>R12830/(INDEX(Installed_Capacity!$H$25:$S$30,MATCH(Source_Data!B12830,Installed_Capacity!$G$25:$G$30,0),MATCH(Source_Data!C12830,Installed_Capacity!$H$24:$S$24,0)))</f>
        <v>0.22865040084742116</v>
      </c>
      <c r="U12830" s="43">
        <f>S12830/(INDEX(Installed_Capacity!$H$33:$S$38,MATCH(Source_Data!B12830,Installed_Capacity!$G$33:$G$38,0),MATCH(Source_Data!C12830,Installed_Capacity!$H$32:$S$32,0)))</f>
        <v>2.1553762098833328E-2</v>
      </c>
      <c r="V12830" s="21"/>
      <c r="W12830" s="2"/>
    </row>
    <row r="12831" spans="1:23" x14ac:dyDescent="0.25">
      <c r="A12831" s="17">
        <v>43270</v>
      </c>
      <c r="B12831" s="19">
        <v>2018</v>
      </c>
      <c r="C12831" s="19">
        <v>6</v>
      </c>
      <c r="D12831" s="19">
        <v>19</v>
      </c>
      <c r="E12831" s="19">
        <v>13</v>
      </c>
      <c r="F12831" s="69">
        <v>28448</v>
      </c>
      <c r="G12831" s="52">
        <f t="shared" si="200"/>
        <v>33041</v>
      </c>
      <c r="H12831" s="34">
        <v>1581.304553036</v>
      </c>
      <c r="I12831" s="35">
        <v>3914.5118676880002</v>
      </c>
      <c r="J12831" s="35">
        <f>H12831/(INDEX(Installed_Capacity!$H$6:$S$11,MATCH(Source_Data!B12831,Installed_Capacity!$G$6:$G$11,0),MATCH(Source_Data!C12831,Installed_Capacity!$H$5:$S$5,0)))</f>
        <v>0.96392796805569103</v>
      </c>
      <c r="K12831" s="36">
        <f>I12831/(INDEX(Installed_Capacity!$H$15:$S$20,MATCH(Source_Data!B12831,Installed_Capacity!$G$15:$G$20,0),MATCH(Source_Data!C12831,Installed_Capacity!$H$14:$S$14,0)))</f>
        <v>0.98267906135242533</v>
      </c>
      <c r="L12831" s="39">
        <v>1376.2608309939999</v>
      </c>
      <c r="M12831" s="40">
        <v>2537.1721152720002</v>
      </c>
      <c r="N12831" s="40">
        <f>L12831/(INDEX(Installed_Capacity!$V$6:$AG$11,MATCH(Source_Data!B12831,Installed_Capacity!$U$6:$U$11,0),MATCH(Source_Data!C12831,Installed_Capacity!$V$5:$AG$5,0)))</f>
        <v>0.96761687313262834</v>
      </c>
      <c r="O12831" s="41">
        <f>M12831/(INDEX(Installed_Capacity!$V$15:$AG$20,MATCH(Source_Data!B12831,Installed_Capacity!$U$15:$U$20,0),MATCH(Source_Data!C12831,Installed_Capacity!$V$14:$AG$14,0)))</f>
        <v>0.95374163710355897</v>
      </c>
      <c r="P12831" s="37">
        <v>915.85034082699997</v>
      </c>
      <c r="Q12831" s="38">
        <f>P12831/(INDEX(Installed_Capacity!$AJ$15:$AU$20,MATCH(Source_Data!B12831,Installed_Capacity!$AI$15:$AI$20,0),MATCH(Source_Data!C12831,Installed_Capacity!$AJ$14:$AU$14,0)))</f>
        <v>0.99874628225408935</v>
      </c>
      <c r="R12831" s="63">
        <v>318.52927119399999</v>
      </c>
      <c r="S12831" s="42">
        <v>48.018690931000002</v>
      </c>
      <c r="T12831" s="42">
        <f>R12831/(INDEX(Installed_Capacity!$H$25:$S$30,MATCH(Source_Data!B12831,Installed_Capacity!$G$25:$G$30,0),MATCH(Source_Data!C12831,Installed_Capacity!$H$24:$S$24,0)))</f>
        <v>0.2281728303681948</v>
      </c>
      <c r="U12831" s="43">
        <f>S12831/(INDEX(Installed_Capacity!$H$33:$S$38,MATCH(Source_Data!B12831,Installed_Capacity!$G$33:$G$38,0),MATCH(Source_Data!C12831,Installed_Capacity!$H$32:$S$32,0)))</f>
        <v>1.3473333444912711E-2</v>
      </c>
      <c r="V12831" s="21"/>
      <c r="W12831" s="2"/>
    </row>
    <row r="12832" spans="1:23" x14ac:dyDescent="0.25">
      <c r="A12832" s="17">
        <v>43270</v>
      </c>
      <c r="B12832" s="19">
        <v>2018</v>
      </c>
      <c r="C12832" s="19">
        <v>6</v>
      </c>
      <c r="D12832" s="19">
        <v>19</v>
      </c>
      <c r="E12832" s="19">
        <v>14</v>
      </c>
      <c r="F12832" s="69">
        <v>29532</v>
      </c>
      <c r="G12832" s="52">
        <f t="shared" si="200"/>
        <v>33041</v>
      </c>
      <c r="H12832" s="34">
        <v>1577.534237691</v>
      </c>
      <c r="I12832" s="35">
        <v>3908.3748513770001</v>
      </c>
      <c r="J12832" s="35">
        <f>H12832/(INDEX(Installed_Capacity!$H$6:$S$11,MATCH(Source_Data!B12832,Installed_Capacity!$G$6:$G$11,0),MATCH(Source_Data!C12832,Installed_Capacity!$H$5:$S$5,0)))</f>
        <v>0.96162966795754901</v>
      </c>
      <c r="K12832" s="36">
        <f>I12832/(INDEX(Installed_Capacity!$H$15:$S$20,MATCH(Source_Data!B12832,Installed_Capacity!$G$15:$G$20,0),MATCH(Source_Data!C12832,Installed_Capacity!$H$14:$S$14,0)))</f>
        <v>0.98113845612964445</v>
      </c>
      <c r="L12832" s="39">
        <v>1373.5009409209999</v>
      </c>
      <c r="M12832" s="40">
        <v>2527.030424051</v>
      </c>
      <c r="N12832" s="40">
        <f>L12832/(INDEX(Installed_Capacity!$V$6:$AG$11,MATCH(Source_Data!B12832,Installed_Capacity!$U$6:$U$11,0),MATCH(Source_Data!C12832,Installed_Capacity!$V$5:$AG$5,0)))</f>
        <v>0.9656764588285337</v>
      </c>
      <c r="O12832" s="41">
        <f>M12832/(INDEX(Installed_Capacity!$V$15:$AG$20,MATCH(Source_Data!B12832,Installed_Capacity!$U$15:$U$20,0),MATCH(Source_Data!C12832,Installed_Capacity!$V$14:$AG$14,0)))</f>
        <v>0.94992930086909788</v>
      </c>
      <c r="P12832" s="37">
        <v>914.91285352399996</v>
      </c>
      <c r="Q12832" s="38">
        <f>P12832/(INDEX(Installed_Capacity!$AJ$15:$AU$20,MATCH(Source_Data!B12832,Installed_Capacity!$AI$15:$AI$20,0),MATCH(Source_Data!C12832,Installed_Capacity!$AJ$14:$AU$14,0)))</f>
        <v>0.99772394059323877</v>
      </c>
      <c r="R12832" s="63">
        <v>353.51783077099998</v>
      </c>
      <c r="S12832" s="42">
        <v>53.462992460000002</v>
      </c>
      <c r="T12832" s="42">
        <f>R12832/(INDEX(Installed_Capacity!$H$25:$S$30,MATCH(Source_Data!B12832,Installed_Capacity!$G$25:$G$30,0),MATCH(Source_Data!C12832,Installed_Capacity!$H$24:$S$24,0)))</f>
        <v>0.25323626846060165</v>
      </c>
      <c r="U12832" s="43">
        <f>S12832/(INDEX(Installed_Capacity!$H$33:$S$38,MATCH(Source_Data!B12832,Installed_Capacity!$G$33:$G$38,0),MATCH(Source_Data!C12832,Installed_Capacity!$H$32:$S$32,0)))</f>
        <v>1.500092381550963E-2</v>
      </c>
      <c r="V12832" s="21"/>
      <c r="W12832" s="2"/>
    </row>
    <row r="12833" spans="1:23" x14ac:dyDescent="0.25">
      <c r="A12833" s="17">
        <v>43270</v>
      </c>
      <c r="B12833" s="19">
        <v>2018</v>
      </c>
      <c r="C12833" s="19">
        <v>6</v>
      </c>
      <c r="D12833" s="19">
        <v>19</v>
      </c>
      <c r="E12833" s="19">
        <v>15</v>
      </c>
      <c r="F12833" s="69">
        <v>30907</v>
      </c>
      <c r="G12833" s="52">
        <f t="shared" si="200"/>
        <v>33041</v>
      </c>
      <c r="H12833" s="34">
        <v>1560.362710982</v>
      </c>
      <c r="I12833" s="35">
        <v>3821.4286804630001</v>
      </c>
      <c r="J12833" s="35">
        <f>H12833/(INDEX(Installed_Capacity!$H$6:$S$11,MATCH(Source_Data!B12833,Installed_Capacity!$G$6:$G$11,0),MATCH(Source_Data!C12833,Installed_Capacity!$H$5:$S$5,0)))</f>
        <v>0.95116228846557105</v>
      </c>
      <c r="K12833" s="36">
        <f>I12833/(INDEX(Installed_Capacity!$H$15:$S$20,MATCH(Source_Data!B12833,Installed_Capacity!$G$15:$G$20,0),MATCH(Source_Data!C12833,Installed_Capacity!$H$14:$S$14,0)))</f>
        <v>0.95931193356185873</v>
      </c>
      <c r="L12833" s="39">
        <v>1369.613479952</v>
      </c>
      <c r="M12833" s="40">
        <v>2485.7506713930002</v>
      </c>
      <c r="N12833" s="40">
        <f>L12833/(INDEX(Installed_Capacity!$V$6:$AG$11,MATCH(Source_Data!B12833,Installed_Capacity!$U$6:$U$11,0),MATCH(Source_Data!C12833,Installed_Capacity!$V$5:$AG$5,0)))</f>
        <v>0.96294327574104288</v>
      </c>
      <c r="O12833" s="41">
        <f>M12833/(INDEX(Installed_Capacity!$V$15:$AG$20,MATCH(Source_Data!B12833,Installed_Capacity!$U$15:$U$20,0),MATCH(Source_Data!C12833,Installed_Capacity!$V$14:$AG$14,0)))</f>
        <v>0.93441193858914473</v>
      </c>
      <c r="P12833" s="37">
        <v>914.79435253999998</v>
      </c>
      <c r="Q12833" s="38">
        <f>P12833/(INDEX(Installed_Capacity!$AJ$15:$AU$20,MATCH(Source_Data!B12833,Installed_Capacity!$AI$15:$AI$20,0),MATCH(Source_Data!C12833,Installed_Capacity!$AJ$14:$AU$14,0)))</f>
        <v>0.99759471378407849</v>
      </c>
      <c r="R12833" s="63">
        <v>388.791687142</v>
      </c>
      <c r="S12833" s="42">
        <v>101.979577081</v>
      </c>
      <c r="T12833" s="42">
        <f>R12833/(INDEX(Installed_Capacity!$H$25:$S$30,MATCH(Source_Data!B12833,Installed_Capacity!$G$25:$G$30,0),MATCH(Source_Data!C12833,Installed_Capacity!$H$24:$S$24,0)))</f>
        <v>0.2785040738839541</v>
      </c>
      <c r="U12833" s="43">
        <f>S12833/(INDEX(Installed_Capacity!$H$33:$S$38,MATCH(Source_Data!B12833,Installed_Capacity!$G$33:$G$38,0),MATCH(Source_Data!C12833,Installed_Capacity!$H$32:$S$32,0)))</f>
        <v>2.8613958855268552E-2</v>
      </c>
      <c r="V12833" s="21"/>
      <c r="W12833" s="2"/>
    </row>
    <row r="12834" spans="1:23" x14ac:dyDescent="0.25">
      <c r="A12834" s="17">
        <v>43270</v>
      </c>
      <c r="B12834" s="19">
        <v>2018</v>
      </c>
      <c r="C12834" s="19">
        <v>6</v>
      </c>
      <c r="D12834" s="19">
        <v>19</v>
      </c>
      <c r="E12834" s="19">
        <v>16</v>
      </c>
      <c r="F12834" s="69">
        <v>32083</v>
      </c>
      <c r="G12834" s="52">
        <f t="shared" si="200"/>
        <v>33041</v>
      </c>
      <c r="H12834" s="34">
        <v>1474.394584742</v>
      </c>
      <c r="I12834" s="35">
        <v>3553.2009518519999</v>
      </c>
      <c r="J12834" s="35">
        <f>H12834/(INDEX(Installed_Capacity!$H$6:$S$11,MATCH(Source_Data!B12834,Installed_Capacity!$G$6:$G$11,0),MATCH(Source_Data!C12834,Installed_Capacity!$H$5:$S$5,0)))</f>
        <v>0.89875803712450009</v>
      </c>
      <c r="K12834" s="36">
        <f>I12834/(INDEX(Installed_Capacity!$H$15:$S$20,MATCH(Source_Data!B12834,Installed_Capacity!$G$15:$G$20,0),MATCH(Source_Data!C12834,Installed_Capacity!$H$14:$S$14,0)))</f>
        <v>0.89197741485574278</v>
      </c>
      <c r="L12834" s="39">
        <v>1362.0356872540001</v>
      </c>
      <c r="M12834" s="40">
        <v>2418.9637612709998</v>
      </c>
      <c r="N12834" s="40">
        <f>L12834/(INDEX(Installed_Capacity!$V$6:$AG$11,MATCH(Source_Data!B12834,Installed_Capacity!$U$6:$U$11,0),MATCH(Source_Data!C12834,Installed_Capacity!$V$5:$AG$5,0)))</f>
        <v>0.95761550653439464</v>
      </c>
      <c r="O12834" s="41">
        <f>M12834/(INDEX(Installed_Capacity!$V$15:$AG$20,MATCH(Source_Data!B12834,Installed_Capacity!$U$15:$U$20,0),MATCH(Source_Data!C12834,Installed_Capacity!$V$14:$AG$14,0)))</f>
        <v>0.90930624843378216</v>
      </c>
      <c r="P12834" s="37">
        <v>912.80318359800003</v>
      </c>
      <c r="Q12834" s="38">
        <f>P12834/(INDEX(Installed_Capacity!$AJ$15:$AU$20,MATCH(Source_Data!B12834,Installed_Capacity!$AI$15:$AI$20,0),MATCH(Source_Data!C12834,Installed_Capacity!$AJ$14:$AU$14,0)))</f>
        <v>0.99542331908178849</v>
      </c>
      <c r="R12834" s="63">
        <v>381.37172722999998</v>
      </c>
      <c r="S12834" s="42">
        <v>319.43711293799998</v>
      </c>
      <c r="T12834" s="42">
        <f>R12834/(INDEX(Installed_Capacity!$H$25:$S$30,MATCH(Source_Data!B12834,Installed_Capacity!$G$25:$G$30,0),MATCH(Source_Data!C12834,Installed_Capacity!$H$24:$S$24,0)))</f>
        <v>0.27318891635386816</v>
      </c>
      <c r="U12834" s="43">
        <f>S12834/(INDEX(Installed_Capacity!$H$33:$S$38,MATCH(Source_Data!B12834,Installed_Capacity!$G$33:$G$38,0),MATCH(Source_Data!C12834,Installed_Capacity!$H$32:$S$32,0)))</f>
        <v>8.9629322537724682E-2</v>
      </c>
      <c r="V12834" s="21"/>
      <c r="W12834" s="2"/>
    </row>
    <row r="12835" spans="1:23" x14ac:dyDescent="0.25">
      <c r="A12835" s="17">
        <v>43270</v>
      </c>
      <c r="B12835" s="19">
        <v>2018</v>
      </c>
      <c r="C12835" s="19">
        <v>6</v>
      </c>
      <c r="D12835" s="19">
        <v>19</v>
      </c>
      <c r="E12835" s="19">
        <v>17</v>
      </c>
      <c r="F12835" s="69">
        <v>32737</v>
      </c>
      <c r="G12835" s="52">
        <f t="shared" si="200"/>
        <v>33041</v>
      </c>
      <c r="H12835" s="34">
        <v>1314.843819443</v>
      </c>
      <c r="I12835" s="35">
        <v>3139.357715567</v>
      </c>
      <c r="J12835" s="35">
        <f>H12835/(INDEX(Installed_Capacity!$H$6:$S$11,MATCH(Source_Data!B12835,Installed_Capacity!$G$6:$G$11,0),MATCH(Source_Data!C12835,Installed_Capacity!$H$5:$S$5,0)))</f>
        <v>0.80149945104054909</v>
      </c>
      <c r="K12835" s="36">
        <f>I12835/(INDEX(Installed_Capacity!$H$15:$S$20,MATCH(Source_Data!B12835,Installed_Capacity!$G$15:$G$20,0),MATCH(Source_Data!C12835,Installed_Capacity!$H$14:$S$14,0)))</f>
        <v>0.7880883230033312</v>
      </c>
      <c r="L12835" s="39">
        <v>1331.038597513</v>
      </c>
      <c r="M12835" s="40">
        <v>2297.6729760759999</v>
      </c>
      <c r="N12835" s="40">
        <f>L12835/(INDEX(Installed_Capacity!$V$6:$AG$11,MATCH(Source_Data!B12835,Installed_Capacity!$U$6:$U$11,0),MATCH(Source_Data!C12835,Installed_Capacity!$V$5:$AG$5,0)))</f>
        <v>0.93582217610172114</v>
      </c>
      <c r="O12835" s="41">
        <f>M12835/(INDEX(Installed_Capacity!$V$15:$AG$20,MATCH(Source_Data!B12835,Installed_Capacity!$U$15:$U$20,0),MATCH(Source_Data!C12835,Installed_Capacity!$V$14:$AG$14,0)))</f>
        <v>0.86371215123354006</v>
      </c>
      <c r="P12835" s="37">
        <v>906.43873926399999</v>
      </c>
      <c r="Q12835" s="38">
        <f>P12835/(INDEX(Installed_Capacity!$AJ$15:$AU$20,MATCH(Source_Data!B12835,Installed_Capacity!$AI$15:$AI$20,0),MATCH(Source_Data!C12835,Installed_Capacity!$AJ$14:$AU$14,0)))</f>
        <v>0.98848281271973826</v>
      </c>
      <c r="R12835" s="63">
        <v>731.06535050900004</v>
      </c>
      <c r="S12835" s="42">
        <v>774.49667811200004</v>
      </c>
      <c r="T12835" s="42">
        <f>R12835/(INDEX(Installed_Capacity!$H$25:$S$30,MATCH(Source_Data!B12835,Installed_Capacity!$G$25:$G$30,0),MATCH(Source_Data!C12835,Installed_Capacity!$H$24:$S$24,0)))</f>
        <v>0.52368578116690534</v>
      </c>
      <c r="U12835" s="43">
        <f>S12835/(INDEX(Installed_Capacity!$H$33:$S$38,MATCH(Source_Data!B12835,Installed_Capacity!$G$33:$G$38,0),MATCH(Source_Data!C12835,Installed_Capacity!$H$32:$S$32,0)))</f>
        <v>0.21731229639672506</v>
      </c>
      <c r="V12835" s="21"/>
      <c r="W12835" s="2"/>
    </row>
    <row r="12836" spans="1:23" x14ac:dyDescent="0.25">
      <c r="A12836" s="17">
        <v>43270</v>
      </c>
      <c r="B12836" s="19">
        <v>2018</v>
      </c>
      <c r="C12836" s="19">
        <v>6</v>
      </c>
      <c r="D12836" s="19">
        <v>19</v>
      </c>
      <c r="E12836" s="19">
        <v>18</v>
      </c>
      <c r="F12836" s="69">
        <v>33041</v>
      </c>
      <c r="G12836" s="52">
        <f t="shared" si="200"/>
        <v>33041</v>
      </c>
      <c r="H12836" s="34">
        <v>1072.6556237120001</v>
      </c>
      <c r="I12836" s="35">
        <v>2473.5774398170001</v>
      </c>
      <c r="J12836" s="35">
        <f>H12836/(INDEX(Installed_Capacity!$H$6:$S$11,MATCH(Source_Data!B12836,Installed_Capacity!$G$6:$G$11,0),MATCH(Source_Data!C12836,Installed_Capacity!$H$5:$S$5,0)))</f>
        <v>0.6538669314542086</v>
      </c>
      <c r="K12836" s="36">
        <f>I12836/(INDEX(Installed_Capacity!$H$15:$S$20,MATCH(Source_Data!B12836,Installed_Capacity!$G$15:$G$20,0),MATCH(Source_Data!C12836,Installed_Capacity!$H$14:$S$14,0)))</f>
        <v>0.62095424382441611</v>
      </c>
      <c r="L12836" s="39">
        <v>1237.0161780159999</v>
      </c>
      <c r="M12836" s="40">
        <v>2038.014496326</v>
      </c>
      <c r="N12836" s="40">
        <f>L12836/(INDEX(Installed_Capacity!$V$6:$AG$11,MATCH(Source_Data!B12836,Installed_Capacity!$U$6:$U$11,0),MATCH(Source_Data!C12836,Installed_Capacity!$V$5:$AG$5,0)))</f>
        <v>0.86971720710951117</v>
      </c>
      <c r="O12836" s="41">
        <f>M12836/(INDEX(Installed_Capacity!$V$15:$AG$20,MATCH(Source_Data!B12836,Installed_Capacity!$U$15:$U$20,0),MATCH(Source_Data!C12836,Installed_Capacity!$V$14:$AG$14,0)))</f>
        <v>0.76610462115155464</v>
      </c>
      <c r="P12836" s="37">
        <v>874.56960742499996</v>
      </c>
      <c r="Q12836" s="38">
        <f>P12836/(INDEX(Installed_Capacity!$AJ$15:$AU$20,MATCH(Source_Data!B12836,Installed_Capacity!$AI$15:$AI$20,0),MATCH(Source_Data!C12836,Installed_Capacity!$AJ$14:$AU$14,0)))</f>
        <v>0.95372912478189742</v>
      </c>
      <c r="R12836" s="63">
        <v>788.499802101</v>
      </c>
      <c r="S12836" s="42">
        <v>1346.7877920579999</v>
      </c>
      <c r="T12836" s="42">
        <f>R12836/(INDEX(Installed_Capacity!$H$25:$S$30,MATCH(Source_Data!B12836,Installed_Capacity!$G$25:$G$30,0),MATCH(Source_Data!C12836,Installed_Capacity!$H$24:$S$24,0)))</f>
        <v>0.56482793846776491</v>
      </c>
      <c r="U12836" s="43">
        <f>S12836/(INDEX(Installed_Capacity!$H$33:$S$38,MATCH(Source_Data!B12836,Installed_Capacity!$G$33:$G$38,0),MATCH(Source_Data!C12836,Installed_Capacity!$H$32:$S$32,0)))</f>
        <v>0.37788870646243811</v>
      </c>
      <c r="V12836" s="21"/>
      <c r="W12836" s="2"/>
    </row>
    <row r="12837" spans="1:23" x14ac:dyDescent="0.25">
      <c r="A12837" s="17">
        <v>43270</v>
      </c>
      <c r="B12837" s="19">
        <v>2018</v>
      </c>
      <c r="C12837" s="19">
        <v>6</v>
      </c>
      <c r="D12837" s="19">
        <v>19</v>
      </c>
      <c r="E12837" s="19">
        <v>19</v>
      </c>
      <c r="F12837" s="69">
        <v>32602</v>
      </c>
      <c r="G12837" s="52">
        <f t="shared" si="200"/>
        <v>33041</v>
      </c>
      <c r="H12837" s="34">
        <v>665.99901679699997</v>
      </c>
      <c r="I12837" s="35">
        <v>1207.462488485</v>
      </c>
      <c r="J12837" s="35">
        <f>H12837/(INDEX(Installed_Capacity!$H$6:$S$11,MATCH(Source_Data!B12837,Installed_Capacity!$G$6:$G$11,0),MATCH(Source_Data!C12837,Installed_Capacity!$H$5:$S$5,0)))</f>
        <v>0.40597813859175363</v>
      </c>
      <c r="K12837" s="36">
        <f>I12837/(INDEX(Installed_Capacity!$H$15:$S$20,MATCH(Source_Data!B12837,Installed_Capacity!$G$15:$G$20,0),MATCH(Source_Data!C12837,Installed_Capacity!$H$14:$S$14,0)))</f>
        <v>0.30311521459341134</v>
      </c>
      <c r="L12837" s="39">
        <v>889.58433771299997</v>
      </c>
      <c r="M12837" s="40">
        <v>1286.5315844679999</v>
      </c>
      <c r="N12837" s="40">
        <f>L12837/(INDEX(Installed_Capacity!$V$6:$AG$11,MATCH(Source_Data!B12837,Installed_Capacity!$U$6:$U$11,0),MATCH(Source_Data!C12837,Installed_Capacity!$V$5:$AG$5,0)))</f>
        <v>0.62544598804277518</v>
      </c>
      <c r="O12837" s="41">
        <f>M12837/(INDEX(Installed_Capacity!$V$15:$AG$20,MATCH(Source_Data!B12837,Installed_Capacity!$U$15:$U$20,0),MATCH(Source_Data!C12837,Installed_Capacity!$V$14:$AG$14,0)))</f>
        <v>0.48361667392217972</v>
      </c>
      <c r="P12837" s="37">
        <v>720.36412793299996</v>
      </c>
      <c r="Q12837" s="38">
        <f>P12837/(INDEX(Installed_Capacity!$AJ$15:$AU$20,MATCH(Source_Data!B12837,Installed_Capacity!$AI$15:$AI$20,0),MATCH(Source_Data!C12837,Installed_Capacity!$AJ$14:$AU$14,0)))</f>
        <v>0.78556611552126498</v>
      </c>
      <c r="R12837" s="63">
        <v>952.08747911199998</v>
      </c>
      <c r="S12837" s="42">
        <v>1937.3415749230001</v>
      </c>
      <c r="T12837" s="42">
        <f>R12837/(INDEX(Installed_Capacity!$H$25:$S$30,MATCH(Source_Data!B12837,Installed_Capacity!$G$25:$G$30,0),MATCH(Source_Data!C12837,Installed_Capacity!$H$24:$S$24,0)))</f>
        <v>0.6820110881891116</v>
      </c>
      <c r="U12837" s="43">
        <f>S12837/(INDEX(Installed_Capacity!$H$33:$S$38,MATCH(Source_Data!B12837,Installed_Capacity!$G$33:$G$38,0),MATCH(Source_Data!C12837,Installed_Capacity!$H$32:$S$32,0)))</f>
        <v>0.54358935092873706</v>
      </c>
      <c r="V12837" s="21"/>
      <c r="W12837" s="2"/>
    </row>
    <row r="12838" spans="1:23" x14ac:dyDescent="0.25">
      <c r="A12838" s="17">
        <v>43270</v>
      </c>
      <c r="B12838" s="19">
        <v>2018</v>
      </c>
      <c r="C12838" s="19">
        <v>6</v>
      </c>
      <c r="D12838" s="19">
        <v>19</v>
      </c>
      <c r="E12838" s="19">
        <v>20</v>
      </c>
      <c r="F12838" s="69">
        <v>32235</v>
      </c>
      <c r="G12838" s="52">
        <f t="shared" si="200"/>
        <v>33041</v>
      </c>
      <c r="H12838" s="34">
        <v>178.50253856099999</v>
      </c>
      <c r="I12838" s="35">
        <v>154.67162017199999</v>
      </c>
      <c r="J12838" s="35">
        <f>H12838/(INDEX(Installed_Capacity!$H$6:$S$11,MATCH(Source_Data!B12838,Installed_Capacity!$G$6:$G$11,0),MATCH(Source_Data!C12838,Installed_Capacity!$H$5:$S$5,0)))</f>
        <v>0.10881116414768847</v>
      </c>
      <c r="K12838" s="36">
        <f>I12838/(INDEX(Installed_Capacity!$H$15:$S$20,MATCH(Source_Data!B12838,Installed_Capacity!$G$15:$G$20,0),MATCH(Source_Data!C12838,Installed_Capacity!$H$14:$S$14,0)))</f>
        <v>3.8827973363189744E-2</v>
      </c>
      <c r="L12838" s="39">
        <v>255.58154066099999</v>
      </c>
      <c r="M12838" s="40">
        <v>239.29466430799999</v>
      </c>
      <c r="N12838" s="40">
        <f>L12838/(INDEX(Installed_Capacity!$V$6:$AG$11,MATCH(Source_Data!B12838,Installed_Capacity!$U$6:$U$11,0),MATCH(Source_Data!C12838,Installed_Capacity!$V$5:$AG$5,0)))</f>
        <v>0.17969341685485685</v>
      </c>
      <c r="O12838" s="41">
        <f>M12838/(INDEX(Installed_Capacity!$V$15:$AG$20,MATCH(Source_Data!B12838,Installed_Capacity!$U$15:$U$20,0),MATCH(Source_Data!C12838,Installed_Capacity!$V$14:$AG$14,0)))</f>
        <v>8.9952622257473996E-2</v>
      </c>
      <c r="P12838" s="37">
        <v>268.32851959800001</v>
      </c>
      <c r="Q12838" s="38">
        <f>P12838/(INDEX(Installed_Capacity!$AJ$15:$AU$20,MATCH(Source_Data!B12838,Installed_Capacity!$AI$15:$AI$20,0),MATCH(Source_Data!C12838,Installed_Capacity!$AJ$14:$AU$14,0)))</f>
        <v>0.29261561570119959</v>
      </c>
      <c r="R12838" s="63">
        <v>1039.314261642</v>
      </c>
      <c r="S12838" s="42">
        <v>2392.11280394</v>
      </c>
      <c r="T12838" s="42">
        <f>R12838/(INDEX(Installed_Capacity!$H$25:$S$30,MATCH(Source_Data!B12838,Installed_Capacity!$G$25:$G$30,0),MATCH(Source_Data!C12838,Installed_Capacity!$H$24:$S$24,0)))</f>
        <v>0.74449445676361026</v>
      </c>
      <c r="U12838" s="43">
        <f>S12838/(INDEX(Installed_Capacity!$H$33:$S$38,MATCH(Source_Data!B12838,Installed_Capacity!$G$33:$G$38,0),MATCH(Source_Data!C12838,Installed_Capacity!$H$32:$S$32,0)))</f>
        <v>0.67119142193278314</v>
      </c>
      <c r="V12838" s="21"/>
      <c r="W12838" s="2"/>
    </row>
    <row r="12839" spans="1:23" x14ac:dyDescent="0.25">
      <c r="A12839" s="17">
        <v>43270</v>
      </c>
      <c r="B12839" s="19">
        <v>2018</v>
      </c>
      <c r="C12839" s="19">
        <v>6</v>
      </c>
      <c r="D12839" s="19">
        <v>19</v>
      </c>
      <c r="E12839" s="19">
        <v>21</v>
      </c>
      <c r="F12839" s="69">
        <v>31173</v>
      </c>
      <c r="G12839" s="52">
        <f t="shared" si="200"/>
        <v>33041</v>
      </c>
      <c r="H12839" s="34">
        <v>2.01396438</v>
      </c>
      <c r="I12839" s="35">
        <v>0.26247473700000001</v>
      </c>
      <c r="J12839" s="35">
        <f>H12839/(INDEX(Installed_Capacity!$H$6:$S$11,MATCH(Source_Data!B12839,Installed_Capacity!$G$6:$G$11,0),MATCH(Source_Data!C12839,Installed_Capacity!$H$5:$S$5,0)))</f>
        <v>1.2276677435872428E-3</v>
      </c>
      <c r="K12839" s="36">
        <f>I12839/(INDEX(Installed_Capacity!$H$15:$S$20,MATCH(Source_Data!B12839,Installed_Capacity!$G$15:$G$20,0),MATCH(Source_Data!C12839,Installed_Capacity!$H$14:$S$14,0)))</f>
        <v>6.589031708217125E-5</v>
      </c>
      <c r="L12839" s="39">
        <v>3.1230793659999998</v>
      </c>
      <c r="M12839" s="40">
        <v>0.22556089500000001</v>
      </c>
      <c r="N12839" s="40">
        <f>L12839/(INDEX(Installed_Capacity!$V$6:$AG$11,MATCH(Source_Data!B12839,Installed_Capacity!$U$6:$U$11,0),MATCH(Source_Data!C12839,Installed_Capacity!$V$5:$AG$5,0)))</f>
        <v>2.1957642204285953E-3</v>
      </c>
      <c r="O12839" s="41">
        <f>M12839/(INDEX(Installed_Capacity!$V$15:$AG$20,MATCH(Source_Data!B12839,Installed_Capacity!$U$15:$U$20,0),MATCH(Source_Data!C12839,Installed_Capacity!$V$14:$AG$14,0)))</f>
        <v>8.4789997481420803E-5</v>
      </c>
      <c r="P12839" s="37">
        <v>26.084804278</v>
      </c>
      <c r="Q12839" s="38">
        <f>P12839/(INDEX(Installed_Capacity!$AJ$15:$AU$20,MATCH(Source_Data!B12839,Installed_Capacity!$AI$15:$AI$20,0),MATCH(Source_Data!C12839,Installed_Capacity!$AJ$14:$AU$14,0)))</f>
        <v>2.8445806191930208E-2</v>
      </c>
      <c r="R12839" s="63">
        <v>1138.776247326</v>
      </c>
      <c r="S12839" s="42">
        <v>2583.072538806</v>
      </c>
      <c r="T12839" s="42">
        <f>R12839/(INDEX(Installed_Capacity!$H$25:$S$30,MATCH(Source_Data!B12839,Installed_Capacity!$G$25:$G$30,0),MATCH(Source_Data!C12839,Installed_Capacity!$H$24:$S$24,0)))</f>
        <v>0.81574229751146121</v>
      </c>
      <c r="U12839" s="43">
        <f>S12839/(INDEX(Installed_Capacity!$H$33:$S$38,MATCH(Source_Data!B12839,Installed_Capacity!$G$33:$G$38,0),MATCH(Source_Data!C12839,Installed_Capacity!$H$32:$S$32,0)))</f>
        <v>0.7247718951301636</v>
      </c>
      <c r="V12839" s="21"/>
      <c r="W12839" s="2"/>
    </row>
    <row r="12840" spans="1:23" x14ac:dyDescent="0.25">
      <c r="A12840" s="17">
        <v>43270</v>
      </c>
      <c r="B12840" s="19">
        <v>2018</v>
      </c>
      <c r="C12840" s="19">
        <v>6</v>
      </c>
      <c r="D12840" s="19">
        <v>19</v>
      </c>
      <c r="E12840" s="19">
        <v>22</v>
      </c>
      <c r="F12840" s="69">
        <v>28747</v>
      </c>
      <c r="G12840" s="52">
        <f t="shared" si="200"/>
        <v>33041</v>
      </c>
      <c r="H12840" s="34">
        <v>0</v>
      </c>
      <c r="I12840" s="35">
        <v>2.9961838000000001E-2</v>
      </c>
      <c r="J12840" s="35">
        <f>H12840/(INDEX(Installed_Capacity!$H$6:$S$11,MATCH(Source_Data!B12840,Installed_Capacity!$G$6:$G$11,0),MATCH(Source_Data!C12840,Installed_Capacity!$H$5:$S$5,0)))</f>
        <v>0</v>
      </c>
      <c r="K12840" s="36">
        <f>I12840/(INDEX(Installed_Capacity!$H$15:$S$20,MATCH(Source_Data!B12840,Installed_Capacity!$G$15:$G$20,0),MATCH(Source_Data!C12840,Installed_Capacity!$H$14:$S$14,0)))</f>
        <v>7.5214667466631186E-6</v>
      </c>
      <c r="L12840" s="39">
        <v>0</v>
      </c>
      <c r="M12840" s="40">
        <v>1.03E-7</v>
      </c>
      <c r="N12840" s="40">
        <f>L12840/(INDEX(Installed_Capacity!$V$6:$AG$11,MATCH(Source_Data!B12840,Installed_Capacity!$U$6:$U$11,0),MATCH(Source_Data!C12840,Installed_Capacity!$V$5:$AG$5,0)))</f>
        <v>0</v>
      </c>
      <c r="O12840" s="41">
        <f>M12840/(INDEX(Installed_Capacity!$V$15:$AG$20,MATCH(Source_Data!B12840,Installed_Capacity!$U$15:$U$20,0),MATCH(Source_Data!C12840,Installed_Capacity!$V$14:$AG$14,0)))</f>
        <v>3.87184566747988E-11</v>
      </c>
      <c r="P12840" s="37">
        <v>0</v>
      </c>
      <c r="Q12840" s="38">
        <f>P12840/(INDEX(Installed_Capacity!$AJ$15:$AU$20,MATCH(Source_Data!B12840,Installed_Capacity!$AI$15:$AI$20,0),MATCH(Source_Data!C12840,Installed_Capacity!$AJ$14:$AU$14,0)))</f>
        <v>0</v>
      </c>
      <c r="R12840" s="63">
        <v>1155.5591443000001</v>
      </c>
      <c r="S12840" s="42">
        <v>2511.1017260990002</v>
      </c>
      <c r="T12840" s="42">
        <f>R12840/(INDEX(Installed_Capacity!$H$25:$S$30,MATCH(Source_Data!B12840,Installed_Capacity!$G$25:$G$30,0),MATCH(Source_Data!C12840,Installed_Capacity!$H$24:$S$24,0)))</f>
        <v>0.82776443001432654</v>
      </c>
      <c r="U12840" s="43">
        <f>S12840/(INDEX(Installed_Capacity!$H$33:$S$38,MATCH(Source_Data!B12840,Installed_Capacity!$G$33:$G$38,0),MATCH(Source_Data!C12840,Installed_Capacity!$H$32:$S$32,0)))</f>
        <v>0.70457795108249777</v>
      </c>
      <c r="V12840" s="21"/>
      <c r="W12840" s="2"/>
    </row>
    <row r="12841" spans="1:23" x14ac:dyDescent="0.25">
      <c r="A12841" s="17">
        <v>43270</v>
      </c>
      <c r="B12841" s="19">
        <v>2018</v>
      </c>
      <c r="C12841" s="19">
        <v>6</v>
      </c>
      <c r="D12841" s="19">
        <v>19</v>
      </c>
      <c r="E12841" s="19">
        <v>23</v>
      </c>
      <c r="F12841" s="69">
        <v>26350</v>
      </c>
      <c r="G12841" s="52">
        <f t="shared" si="200"/>
        <v>33041</v>
      </c>
      <c r="H12841" s="34">
        <v>0</v>
      </c>
      <c r="I12841" s="35">
        <v>2.2765088999999999E-2</v>
      </c>
      <c r="J12841" s="35">
        <f>H12841/(INDEX(Installed_Capacity!$H$6:$S$11,MATCH(Source_Data!B12841,Installed_Capacity!$G$6:$G$11,0),MATCH(Source_Data!C12841,Installed_Capacity!$H$5:$S$5,0)))</f>
        <v>0</v>
      </c>
      <c r="K12841" s="36">
        <f>I12841/(INDEX(Installed_Capacity!$H$15:$S$20,MATCH(Source_Data!B12841,Installed_Capacity!$G$15:$G$20,0),MATCH(Source_Data!C12841,Installed_Capacity!$H$14:$S$14,0)))</f>
        <v>5.7148316434501222E-6</v>
      </c>
      <c r="L12841" s="39">
        <v>0</v>
      </c>
      <c r="M12841" s="40">
        <v>0</v>
      </c>
      <c r="N12841" s="40">
        <f>L12841/(INDEX(Installed_Capacity!$V$6:$AG$11,MATCH(Source_Data!B12841,Installed_Capacity!$U$6:$U$11,0),MATCH(Source_Data!C12841,Installed_Capacity!$V$5:$AG$5,0)))</f>
        <v>0</v>
      </c>
      <c r="O12841" s="41">
        <f>M12841/(INDEX(Installed_Capacity!$V$15:$AG$20,MATCH(Source_Data!B12841,Installed_Capacity!$U$15:$U$20,0),MATCH(Source_Data!C12841,Installed_Capacity!$V$14:$AG$14,0)))</f>
        <v>0</v>
      </c>
      <c r="P12841" s="37">
        <v>0</v>
      </c>
      <c r="Q12841" s="38">
        <f>P12841/(INDEX(Installed_Capacity!$AJ$15:$AU$20,MATCH(Source_Data!B12841,Installed_Capacity!$AI$15:$AI$20,0),MATCH(Source_Data!C12841,Installed_Capacity!$AJ$14:$AU$14,0)))</f>
        <v>0</v>
      </c>
      <c r="R12841" s="63">
        <v>1152.4553298440001</v>
      </c>
      <c r="S12841" s="42">
        <v>2267.6884838730002</v>
      </c>
      <c r="T12841" s="42">
        <f>R12841/(INDEX(Installed_Capacity!$H$25:$S$30,MATCH(Source_Data!B12841,Installed_Capacity!$G$25:$G$30,0),MATCH(Source_Data!C12841,Installed_Capacity!$H$24:$S$24,0)))</f>
        <v>0.82554106722349563</v>
      </c>
      <c r="U12841" s="43">
        <f>S12841/(INDEX(Installed_Capacity!$H$33:$S$38,MATCH(Source_Data!B12841,Installed_Capacity!$G$33:$G$38,0),MATCH(Source_Data!C12841,Installed_Capacity!$H$32:$S$32,0)))</f>
        <v>0.63627980063664791</v>
      </c>
      <c r="V12841" s="21"/>
      <c r="W12841" s="2"/>
    </row>
    <row r="12842" spans="1:23" x14ac:dyDescent="0.25">
      <c r="A12842" s="17">
        <v>43270</v>
      </c>
      <c r="B12842" s="19">
        <v>2018</v>
      </c>
      <c r="C12842" s="19">
        <v>6</v>
      </c>
      <c r="D12842" s="19">
        <v>19</v>
      </c>
      <c r="E12842" s="19">
        <v>24</v>
      </c>
      <c r="F12842" s="69">
        <v>24579</v>
      </c>
      <c r="G12842" s="52">
        <f t="shared" si="200"/>
        <v>33041</v>
      </c>
      <c r="H12842" s="34">
        <v>0</v>
      </c>
      <c r="I12842" s="35">
        <v>1.7226188999999999E-2</v>
      </c>
      <c r="J12842" s="35">
        <f>H12842/(INDEX(Installed_Capacity!$H$6:$S$11,MATCH(Source_Data!B12842,Installed_Capacity!$G$6:$G$11,0),MATCH(Source_Data!C12842,Installed_Capacity!$H$5:$S$5,0)))</f>
        <v>0</v>
      </c>
      <c r="K12842" s="36">
        <f>I12842/(INDEX(Installed_Capacity!$H$15:$S$20,MATCH(Source_Data!B12842,Installed_Capacity!$G$15:$G$20,0),MATCH(Source_Data!C12842,Installed_Capacity!$H$14:$S$14,0)))</f>
        <v>4.3243744838095046E-6</v>
      </c>
      <c r="L12842" s="39">
        <v>0</v>
      </c>
      <c r="M12842" s="40">
        <v>0</v>
      </c>
      <c r="N12842" s="40">
        <f>L12842/(INDEX(Installed_Capacity!$V$6:$AG$11,MATCH(Source_Data!B12842,Installed_Capacity!$U$6:$U$11,0),MATCH(Source_Data!C12842,Installed_Capacity!$V$5:$AG$5,0)))</f>
        <v>0</v>
      </c>
      <c r="O12842" s="41">
        <f>M12842/(INDEX(Installed_Capacity!$V$15:$AG$20,MATCH(Source_Data!B12842,Installed_Capacity!$U$15:$U$20,0),MATCH(Source_Data!C12842,Installed_Capacity!$V$14:$AG$14,0)))</f>
        <v>0</v>
      </c>
      <c r="P12842" s="37">
        <v>0</v>
      </c>
      <c r="Q12842" s="38">
        <f>P12842/(INDEX(Installed_Capacity!$AJ$15:$AU$20,MATCH(Source_Data!B12842,Installed_Capacity!$AI$15:$AI$20,0),MATCH(Source_Data!C12842,Installed_Capacity!$AJ$14:$AU$14,0)))</f>
        <v>0</v>
      </c>
      <c r="R12842" s="63">
        <v>1164.3790882149999</v>
      </c>
      <c r="S12842" s="42">
        <v>2030.5817043080001</v>
      </c>
      <c r="T12842" s="42">
        <f>R12842/(INDEX(Installed_Capacity!$H$25:$S$30,MATCH(Source_Data!B12842,Installed_Capacity!$G$25:$G$30,0),MATCH(Source_Data!C12842,Installed_Capacity!$H$24:$S$24,0)))</f>
        <v>0.83408244141475629</v>
      </c>
      <c r="U12842" s="43">
        <f>S12842/(INDEX(Installed_Capacity!$H$33:$S$38,MATCH(Source_Data!B12842,Installed_Capacity!$G$33:$G$38,0),MATCH(Source_Data!C12842,Installed_Capacity!$H$32:$S$32,0)))</f>
        <v>0.56975115020510791</v>
      </c>
      <c r="V12842" s="21"/>
      <c r="W12842" s="2"/>
    </row>
    <row r="12843" spans="1:23" x14ac:dyDescent="0.25">
      <c r="A12843" s="17">
        <v>43271</v>
      </c>
      <c r="B12843" s="19">
        <v>2018</v>
      </c>
      <c r="C12843" s="19">
        <v>6</v>
      </c>
      <c r="D12843" s="19">
        <v>20</v>
      </c>
      <c r="E12843" s="19">
        <v>1</v>
      </c>
      <c r="F12843" s="69">
        <v>23536</v>
      </c>
      <c r="G12843" s="52">
        <f t="shared" si="200"/>
        <v>34207</v>
      </c>
      <c r="H12843" s="34">
        <v>0</v>
      </c>
      <c r="I12843" s="35">
        <v>5.6219180000000001E-3</v>
      </c>
      <c r="J12843" s="35">
        <f>H12843/(INDEX(Installed_Capacity!$H$6:$S$11,MATCH(Source_Data!B12843,Installed_Capacity!$G$6:$G$11,0),MATCH(Source_Data!C12843,Installed_Capacity!$H$5:$S$5,0)))</f>
        <v>0</v>
      </c>
      <c r="K12843" s="36">
        <f>I12843/(INDEX(Installed_Capacity!$H$15:$S$20,MATCH(Source_Data!B12843,Installed_Capacity!$G$15:$G$20,0),MATCH(Source_Data!C12843,Installed_Capacity!$H$14:$S$14,0)))</f>
        <v>1.4112975742498449E-6</v>
      </c>
      <c r="L12843" s="39">
        <v>0</v>
      </c>
      <c r="M12843" s="40">
        <v>0</v>
      </c>
      <c r="N12843" s="40">
        <f>L12843/(INDEX(Installed_Capacity!$V$6:$AG$11,MATCH(Source_Data!B12843,Installed_Capacity!$U$6:$U$11,0),MATCH(Source_Data!C12843,Installed_Capacity!$V$5:$AG$5,0)))</f>
        <v>0</v>
      </c>
      <c r="O12843" s="41">
        <f>M12843/(INDEX(Installed_Capacity!$V$15:$AG$20,MATCH(Source_Data!B12843,Installed_Capacity!$U$15:$U$20,0),MATCH(Source_Data!C12843,Installed_Capacity!$V$14:$AG$14,0)))</f>
        <v>0</v>
      </c>
      <c r="P12843" s="37">
        <v>0</v>
      </c>
      <c r="Q12843" s="38">
        <f>P12843/(INDEX(Installed_Capacity!$AJ$15:$AU$20,MATCH(Source_Data!B12843,Installed_Capacity!$AI$15:$AI$20,0),MATCH(Source_Data!C12843,Installed_Capacity!$AJ$14:$AU$14,0)))</f>
        <v>0</v>
      </c>
      <c r="R12843" s="63">
        <v>1177.862359296</v>
      </c>
      <c r="S12843" s="42">
        <v>1845.464257542</v>
      </c>
      <c r="T12843" s="42">
        <f>R12843/(INDEX(Installed_Capacity!$H$25:$S$30,MATCH(Source_Data!B12843,Installed_Capacity!$G$25:$G$30,0),MATCH(Source_Data!C12843,Installed_Capacity!$H$24:$S$24,0)))</f>
        <v>0.84374094505444119</v>
      </c>
      <c r="U12843" s="43">
        <f>S12843/(INDEX(Installed_Capacity!$H$33:$S$38,MATCH(Source_Data!B12843,Installed_Capacity!$G$33:$G$38,0),MATCH(Source_Data!C12843,Installed_Capacity!$H$32:$S$32,0)))</f>
        <v>0.51780993651535645</v>
      </c>
      <c r="V12843" s="21"/>
      <c r="W12843" s="2"/>
    </row>
    <row r="12844" spans="1:23" x14ac:dyDescent="0.25">
      <c r="A12844" s="17">
        <v>43271</v>
      </c>
      <c r="B12844" s="19">
        <v>2018</v>
      </c>
      <c r="C12844" s="19">
        <v>6</v>
      </c>
      <c r="D12844" s="19">
        <v>20</v>
      </c>
      <c r="E12844" s="19">
        <v>2</v>
      </c>
      <c r="F12844" s="69">
        <v>22715</v>
      </c>
      <c r="G12844" s="52">
        <f t="shared" si="200"/>
        <v>34207</v>
      </c>
      <c r="H12844" s="34">
        <v>0</v>
      </c>
      <c r="I12844" s="35">
        <v>-1.463347E-3</v>
      </c>
      <c r="J12844" s="35">
        <f>H12844/(INDEX(Installed_Capacity!$H$6:$S$11,MATCH(Source_Data!B12844,Installed_Capacity!$G$6:$G$11,0),MATCH(Source_Data!C12844,Installed_Capacity!$H$5:$S$5,0)))</f>
        <v>0</v>
      </c>
      <c r="K12844" s="36">
        <f>I12844/(INDEX(Installed_Capacity!$H$15:$S$20,MATCH(Source_Data!B12844,Installed_Capacity!$G$15:$G$20,0),MATCH(Source_Data!C12844,Installed_Capacity!$H$14:$S$14,0)))</f>
        <v>-3.673511551370525E-7</v>
      </c>
      <c r="L12844" s="39">
        <v>0</v>
      </c>
      <c r="M12844" s="40">
        <v>0</v>
      </c>
      <c r="N12844" s="40">
        <f>L12844/(INDEX(Installed_Capacity!$V$6:$AG$11,MATCH(Source_Data!B12844,Installed_Capacity!$U$6:$U$11,0),MATCH(Source_Data!C12844,Installed_Capacity!$V$5:$AG$5,0)))</f>
        <v>0</v>
      </c>
      <c r="O12844" s="41">
        <f>M12844/(INDEX(Installed_Capacity!$V$15:$AG$20,MATCH(Source_Data!B12844,Installed_Capacity!$U$15:$U$20,0),MATCH(Source_Data!C12844,Installed_Capacity!$V$14:$AG$14,0)))</f>
        <v>0</v>
      </c>
      <c r="P12844" s="37">
        <v>0</v>
      </c>
      <c r="Q12844" s="38">
        <f>P12844/(INDEX(Installed_Capacity!$AJ$15:$AU$20,MATCH(Source_Data!B12844,Installed_Capacity!$AI$15:$AI$20,0),MATCH(Source_Data!C12844,Installed_Capacity!$AJ$14:$AU$14,0)))</f>
        <v>0</v>
      </c>
      <c r="R12844" s="63">
        <v>1169.6141540660001</v>
      </c>
      <c r="S12844" s="42">
        <v>1770.724890021</v>
      </c>
      <c r="T12844" s="42">
        <f>R12844/(INDEX(Installed_Capacity!$H$25:$S$30,MATCH(Source_Data!B12844,Installed_Capacity!$G$25:$G$30,0),MATCH(Source_Data!C12844,Installed_Capacity!$H$24:$S$24,0)))</f>
        <v>0.83783248858595982</v>
      </c>
      <c r="U12844" s="43">
        <f>S12844/(INDEX(Installed_Capacity!$H$33:$S$38,MATCH(Source_Data!B12844,Installed_Capacity!$G$33:$G$38,0),MATCH(Source_Data!C12844,Installed_Capacity!$H$32:$S$32,0)))</f>
        <v>0.49683917699341751</v>
      </c>
      <c r="V12844" s="21"/>
      <c r="W12844" s="2"/>
    </row>
    <row r="12845" spans="1:23" x14ac:dyDescent="0.25">
      <c r="A12845" s="17">
        <v>43271</v>
      </c>
      <c r="B12845" s="19">
        <v>2018</v>
      </c>
      <c r="C12845" s="19">
        <v>6</v>
      </c>
      <c r="D12845" s="19">
        <v>20</v>
      </c>
      <c r="E12845" s="19">
        <v>3</v>
      </c>
      <c r="F12845" s="69">
        <v>22288</v>
      </c>
      <c r="G12845" s="52">
        <f t="shared" si="200"/>
        <v>34207</v>
      </c>
      <c r="H12845" s="34">
        <v>0</v>
      </c>
      <c r="I12845" s="35">
        <v>-4.2676320000000004E-3</v>
      </c>
      <c r="J12845" s="35">
        <f>H12845/(INDEX(Installed_Capacity!$H$6:$S$11,MATCH(Source_Data!B12845,Installed_Capacity!$G$6:$G$11,0),MATCH(Source_Data!C12845,Installed_Capacity!$H$5:$S$5,0)))</f>
        <v>0</v>
      </c>
      <c r="K12845" s="36">
        <f>I12845/(INDEX(Installed_Capacity!$H$15:$S$20,MATCH(Source_Data!B12845,Installed_Capacity!$G$15:$G$20,0),MATCH(Source_Data!C12845,Installed_Capacity!$H$14:$S$14,0)))</f>
        <v>-1.071324535397175E-6</v>
      </c>
      <c r="L12845" s="39">
        <v>0</v>
      </c>
      <c r="M12845" s="40">
        <v>0</v>
      </c>
      <c r="N12845" s="40">
        <f>L12845/(INDEX(Installed_Capacity!$V$6:$AG$11,MATCH(Source_Data!B12845,Installed_Capacity!$U$6:$U$11,0),MATCH(Source_Data!C12845,Installed_Capacity!$V$5:$AG$5,0)))</f>
        <v>0</v>
      </c>
      <c r="O12845" s="41">
        <f>M12845/(INDEX(Installed_Capacity!$V$15:$AG$20,MATCH(Source_Data!B12845,Installed_Capacity!$U$15:$U$20,0),MATCH(Source_Data!C12845,Installed_Capacity!$V$14:$AG$14,0)))</f>
        <v>0</v>
      </c>
      <c r="P12845" s="37">
        <v>0</v>
      </c>
      <c r="Q12845" s="38">
        <f>P12845/(INDEX(Installed_Capacity!$AJ$15:$AU$20,MATCH(Source_Data!B12845,Installed_Capacity!$AI$15:$AI$20,0),MATCH(Source_Data!C12845,Installed_Capacity!$AJ$14:$AU$14,0)))</f>
        <v>0</v>
      </c>
      <c r="R12845" s="63">
        <v>1096.2275080049999</v>
      </c>
      <c r="S12845" s="42">
        <v>1637.1091249369999</v>
      </c>
      <c r="T12845" s="42">
        <f>R12845/(INDEX(Installed_Capacity!$H$25:$S$30,MATCH(Source_Data!B12845,Installed_Capacity!$G$25:$G$30,0),MATCH(Source_Data!C12845,Installed_Capacity!$H$24:$S$24,0)))</f>
        <v>0.78526325788323759</v>
      </c>
      <c r="U12845" s="43">
        <f>S12845/(INDEX(Installed_Capacity!$H$33:$S$38,MATCH(Source_Data!B12845,Installed_Capacity!$G$33:$G$38,0),MATCH(Source_Data!C12845,Installed_Capacity!$H$32:$S$32,0)))</f>
        <v>0.45934857236488424</v>
      </c>
      <c r="V12845" s="21"/>
      <c r="W12845" s="2"/>
    </row>
    <row r="12846" spans="1:23" x14ac:dyDescent="0.25">
      <c r="A12846" s="17">
        <v>43271</v>
      </c>
      <c r="B12846" s="19">
        <v>2018</v>
      </c>
      <c r="C12846" s="19">
        <v>6</v>
      </c>
      <c r="D12846" s="19">
        <v>20</v>
      </c>
      <c r="E12846" s="19">
        <v>4</v>
      </c>
      <c r="F12846" s="69">
        <v>22649</v>
      </c>
      <c r="G12846" s="52">
        <f t="shared" si="200"/>
        <v>34207</v>
      </c>
      <c r="H12846" s="34">
        <v>0</v>
      </c>
      <c r="I12846" s="35">
        <v>-6.6699860000000001E-3</v>
      </c>
      <c r="J12846" s="35">
        <f>H12846/(INDEX(Installed_Capacity!$H$6:$S$11,MATCH(Source_Data!B12846,Installed_Capacity!$G$6:$G$11,0),MATCH(Source_Data!C12846,Installed_Capacity!$H$5:$S$5,0)))</f>
        <v>0</v>
      </c>
      <c r="K12846" s="36">
        <f>I12846/(INDEX(Installed_Capacity!$H$15:$S$20,MATCH(Source_Data!B12846,Installed_Capacity!$G$15:$G$20,0),MATCH(Source_Data!C12846,Installed_Capacity!$H$14:$S$14,0)))</f>
        <v>-1.6743992107463016E-6</v>
      </c>
      <c r="L12846" s="39">
        <v>0</v>
      </c>
      <c r="M12846" s="40">
        <v>0</v>
      </c>
      <c r="N12846" s="40">
        <f>L12846/(INDEX(Installed_Capacity!$V$6:$AG$11,MATCH(Source_Data!B12846,Installed_Capacity!$U$6:$U$11,0),MATCH(Source_Data!C12846,Installed_Capacity!$V$5:$AG$5,0)))</f>
        <v>0</v>
      </c>
      <c r="O12846" s="41">
        <f>M12846/(INDEX(Installed_Capacity!$V$15:$AG$20,MATCH(Source_Data!B12846,Installed_Capacity!$U$15:$U$20,0),MATCH(Source_Data!C12846,Installed_Capacity!$V$14:$AG$14,0)))</f>
        <v>0</v>
      </c>
      <c r="P12846" s="37">
        <v>0</v>
      </c>
      <c r="Q12846" s="38">
        <f>P12846/(INDEX(Installed_Capacity!$AJ$15:$AU$20,MATCH(Source_Data!B12846,Installed_Capacity!$AI$15:$AI$20,0),MATCH(Source_Data!C12846,Installed_Capacity!$AJ$14:$AU$14,0)))</f>
        <v>0</v>
      </c>
      <c r="R12846" s="63">
        <v>1124.390881346</v>
      </c>
      <c r="S12846" s="42">
        <v>1377.152927778</v>
      </c>
      <c r="T12846" s="42">
        <f>R12846/(INDEX(Installed_Capacity!$H$25:$S$30,MATCH(Source_Data!B12846,Installed_Capacity!$G$25:$G$30,0),MATCH(Source_Data!C12846,Installed_Capacity!$H$24:$S$24,0)))</f>
        <v>0.80543759408739246</v>
      </c>
      <c r="U12846" s="43">
        <f>S12846/(INDEX(Installed_Capacity!$H$33:$S$38,MATCH(Source_Data!B12846,Installed_Capacity!$G$33:$G$38,0),MATCH(Source_Data!C12846,Installed_Capacity!$H$32:$S$32,0)))</f>
        <v>0.38640871379132324</v>
      </c>
      <c r="V12846" s="21"/>
      <c r="W12846" s="2"/>
    </row>
    <row r="12847" spans="1:23" x14ac:dyDescent="0.25">
      <c r="A12847" s="17">
        <v>43271</v>
      </c>
      <c r="B12847" s="19">
        <v>2018</v>
      </c>
      <c r="C12847" s="19">
        <v>6</v>
      </c>
      <c r="D12847" s="19">
        <v>20</v>
      </c>
      <c r="E12847" s="19">
        <v>5</v>
      </c>
      <c r="F12847" s="69">
        <v>23572</v>
      </c>
      <c r="G12847" s="52">
        <f t="shared" si="200"/>
        <v>34207</v>
      </c>
      <c r="H12847" s="34">
        <v>0</v>
      </c>
      <c r="I12847" s="35">
        <v>-6.3909329999999997E-3</v>
      </c>
      <c r="J12847" s="35">
        <f>H12847/(INDEX(Installed_Capacity!$H$6:$S$11,MATCH(Source_Data!B12847,Installed_Capacity!$G$6:$G$11,0),MATCH(Source_Data!C12847,Installed_Capacity!$H$5:$S$5,0)))</f>
        <v>0</v>
      </c>
      <c r="K12847" s="36">
        <f>I12847/(INDEX(Installed_Capacity!$H$15:$S$20,MATCH(Source_Data!B12847,Installed_Capacity!$G$15:$G$20,0),MATCH(Source_Data!C12847,Installed_Capacity!$H$14:$S$14,0)))</f>
        <v>-1.6043471712133267E-6</v>
      </c>
      <c r="L12847" s="39">
        <v>0</v>
      </c>
      <c r="M12847" s="40">
        <v>0</v>
      </c>
      <c r="N12847" s="40">
        <f>L12847/(INDEX(Installed_Capacity!$V$6:$AG$11,MATCH(Source_Data!B12847,Installed_Capacity!$U$6:$U$11,0),MATCH(Source_Data!C12847,Installed_Capacity!$V$5:$AG$5,0)))</f>
        <v>0</v>
      </c>
      <c r="O12847" s="41">
        <f>M12847/(INDEX(Installed_Capacity!$V$15:$AG$20,MATCH(Source_Data!B12847,Installed_Capacity!$U$15:$U$20,0),MATCH(Source_Data!C12847,Installed_Capacity!$V$14:$AG$14,0)))</f>
        <v>0</v>
      </c>
      <c r="P12847" s="37">
        <v>0</v>
      </c>
      <c r="Q12847" s="38">
        <f>P12847/(INDEX(Installed_Capacity!$AJ$15:$AU$20,MATCH(Source_Data!B12847,Installed_Capacity!$AI$15:$AI$20,0),MATCH(Source_Data!C12847,Installed_Capacity!$AJ$14:$AU$14,0)))</f>
        <v>0</v>
      </c>
      <c r="R12847" s="63">
        <v>1164.728043631</v>
      </c>
      <c r="S12847" s="42">
        <v>985.01209714599997</v>
      </c>
      <c r="T12847" s="42">
        <f>R12847/(INDEX(Installed_Capacity!$H$25:$S$30,MATCH(Source_Data!B12847,Installed_Capacity!$G$25:$G$30,0),MATCH(Source_Data!C12847,Installed_Capacity!$H$24:$S$24,0)))</f>
        <v>0.83433240947779352</v>
      </c>
      <c r="U12847" s="43">
        <f>S12847/(INDEX(Installed_Capacity!$H$33:$S$38,MATCH(Source_Data!B12847,Installed_Capacity!$G$33:$G$38,0),MATCH(Source_Data!C12847,Installed_Capacity!$H$32:$S$32,0)))</f>
        <v>0.27637980492202541</v>
      </c>
      <c r="V12847" s="21"/>
      <c r="W12847" s="2"/>
    </row>
    <row r="12848" spans="1:23" x14ac:dyDescent="0.25">
      <c r="A12848" s="17">
        <v>43271</v>
      </c>
      <c r="B12848" s="19">
        <v>2018</v>
      </c>
      <c r="C12848" s="19">
        <v>6</v>
      </c>
      <c r="D12848" s="19">
        <v>20</v>
      </c>
      <c r="E12848" s="19">
        <v>6</v>
      </c>
      <c r="F12848" s="69">
        <v>24840</v>
      </c>
      <c r="G12848" s="52">
        <f t="shared" si="200"/>
        <v>34207</v>
      </c>
      <c r="H12848" s="34">
        <v>0.75157405499999996</v>
      </c>
      <c r="I12848" s="35">
        <v>19.878106808999998</v>
      </c>
      <c r="J12848" s="35">
        <f>H12848/(INDEX(Installed_Capacity!$H$6:$S$11,MATCH(Source_Data!B12848,Installed_Capacity!$G$6:$G$11,0),MATCH(Source_Data!C12848,Installed_Capacity!$H$5:$S$5,0)))</f>
        <v>4.5814277223739391E-4</v>
      </c>
      <c r="K12848" s="36">
        <f>I12848/(INDEX(Installed_Capacity!$H$15:$S$20,MATCH(Source_Data!B12848,Installed_Capacity!$G$15:$G$20,0),MATCH(Source_Data!C12848,Installed_Capacity!$H$14:$S$14,0)))</f>
        <v>4.9900983828332296E-3</v>
      </c>
      <c r="L12848" s="39">
        <v>1.798462257</v>
      </c>
      <c r="M12848" s="40">
        <v>9.6387484449999992</v>
      </c>
      <c r="N12848" s="40">
        <f>L12848/(INDEX(Installed_Capacity!$V$6:$AG$11,MATCH(Source_Data!B12848,Installed_Capacity!$U$6:$U$11,0),MATCH(Source_Data!C12848,Installed_Capacity!$V$5:$AG$5,0)))</f>
        <v>1.2644568430451658E-3</v>
      </c>
      <c r="O12848" s="41">
        <f>M12848/(INDEX(Installed_Capacity!$V$15:$AG$20,MATCH(Source_Data!B12848,Installed_Capacity!$U$15:$U$20,0),MATCH(Source_Data!C12848,Installed_Capacity!$V$14:$AG$14,0)))</f>
        <v>3.6232763501652114E-3</v>
      </c>
      <c r="P12848" s="37">
        <v>0</v>
      </c>
      <c r="Q12848" s="38">
        <f>P12848/(INDEX(Installed_Capacity!$AJ$15:$AU$20,MATCH(Source_Data!B12848,Installed_Capacity!$AI$15:$AI$20,0),MATCH(Source_Data!C12848,Installed_Capacity!$AJ$14:$AU$14,0)))</f>
        <v>0</v>
      </c>
      <c r="R12848" s="63">
        <v>1157.5867009420001</v>
      </c>
      <c r="S12848" s="42">
        <v>528.93477733500004</v>
      </c>
      <c r="T12848" s="42">
        <f>R12848/(INDEX(Installed_Capacity!$H$25:$S$30,MATCH(Source_Data!B12848,Installed_Capacity!$G$25:$G$30,0),MATCH(Source_Data!C12848,Installed_Capacity!$H$24:$S$24,0)))</f>
        <v>0.82921683448567329</v>
      </c>
      <c r="U12848" s="43">
        <f>S12848/(INDEX(Installed_Capacity!$H$33:$S$38,MATCH(Source_Data!B12848,Installed_Capacity!$G$33:$G$38,0),MATCH(Source_Data!C12848,Installed_Capacity!$H$32:$S$32,0)))</f>
        <v>0.14841126418638717</v>
      </c>
      <c r="V12848" s="21"/>
      <c r="W12848" s="2"/>
    </row>
    <row r="12849" spans="1:23" x14ac:dyDescent="0.25">
      <c r="A12849" s="17">
        <v>43271</v>
      </c>
      <c r="B12849" s="19">
        <v>2018</v>
      </c>
      <c r="C12849" s="19">
        <v>6</v>
      </c>
      <c r="D12849" s="19">
        <v>20</v>
      </c>
      <c r="E12849" s="19">
        <v>7</v>
      </c>
      <c r="F12849" s="69">
        <v>25868</v>
      </c>
      <c r="G12849" s="52">
        <f t="shared" si="200"/>
        <v>34207</v>
      </c>
      <c r="H12849" s="34">
        <v>163.16759309599999</v>
      </c>
      <c r="I12849" s="35">
        <v>641.899945473</v>
      </c>
      <c r="J12849" s="35">
        <f>H12849/(INDEX(Installed_Capacity!$H$6:$S$11,MATCH(Source_Data!B12849,Installed_Capacity!$G$6:$G$11,0),MATCH(Source_Data!C12849,Installed_Capacity!$H$5:$S$5,0)))</f>
        <v>9.9463323597971318E-2</v>
      </c>
      <c r="K12849" s="36">
        <f>I12849/(INDEX(Installed_Capacity!$H$15:$S$20,MATCH(Source_Data!B12849,Installed_Capacity!$G$15:$G$20,0),MATCH(Source_Data!C12849,Installed_Capacity!$H$14:$S$14,0)))</f>
        <v>0.16113928306267589</v>
      </c>
      <c r="L12849" s="39">
        <v>273.60085025199999</v>
      </c>
      <c r="M12849" s="40">
        <v>571.31295336000005</v>
      </c>
      <c r="N12849" s="40">
        <f>L12849/(INDEX(Installed_Capacity!$V$6:$AG$11,MATCH(Source_Data!B12849,Installed_Capacity!$U$6:$U$11,0),MATCH(Source_Data!C12849,Installed_Capacity!$V$5:$AG$5,0)))</f>
        <v>0.19236237292029923</v>
      </c>
      <c r="O12849" s="41">
        <f>M12849/(INDEX(Installed_Capacity!$V$15:$AG$20,MATCH(Source_Data!B12849,Installed_Capacity!$U$15:$U$20,0),MATCH(Source_Data!C12849,Installed_Capacity!$V$14:$AG$14,0)))</f>
        <v>0.21476073623709233</v>
      </c>
      <c r="P12849" s="37">
        <v>80.636341646000005</v>
      </c>
      <c r="Q12849" s="38">
        <f>P12849/(INDEX(Installed_Capacity!$AJ$15:$AU$20,MATCH(Source_Data!B12849,Installed_Capacity!$AI$15:$AI$20,0),MATCH(Source_Data!C12849,Installed_Capacity!$AJ$14:$AU$14,0)))</f>
        <v>8.7934941816793899E-2</v>
      </c>
      <c r="R12849" s="63">
        <v>1148.9239902429999</v>
      </c>
      <c r="S12849" s="42">
        <v>240.13580099000001</v>
      </c>
      <c r="T12849" s="42">
        <f>R12849/(INDEX(Installed_Capacity!$H$25:$S$30,MATCH(Source_Data!B12849,Installed_Capacity!$G$25:$G$30,0),MATCH(Source_Data!C12849,Installed_Capacity!$H$24:$S$24,0)))</f>
        <v>0.82301145432879641</v>
      </c>
      <c r="U12849" s="43">
        <f>S12849/(INDEX(Installed_Capacity!$H$33:$S$38,MATCH(Source_Data!B12849,Installed_Capacity!$G$33:$G$38,0),MATCH(Source_Data!C12849,Installed_Capacity!$H$32:$S$32,0)))</f>
        <v>6.7378548978950514E-2</v>
      </c>
      <c r="V12849" s="21"/>
      <c r="W12849" s="2"/>
    </row>
    <row r="12850" spans="1:23" x14ac:dyDescent="0.25">
      <c r="A12850" s="17">
        <v>43271</v>
      </c>
      <c r="B12850" s="19">
        <v>2018</v>
      </c>
      <c r="C12850" s="19">
        <v>6</v>
      </c>
      <c r="D12850" s="19">
        <v>20</v>
      </c>
      <c r="E12850" s="19">
        <v>8</v>
      </c>
      <c r="F12850" s="69">
        <v>26648</v>
      </c>
      <c r="G12850" s="52">
        <f t="shared" si="200"/>
        <v>34207</v>
      </c>
      <c r="H12850" s="34">
        <v>672.46885933199997</v>
      </c>
      <c r="I12850" s="35">
        <v>1932.4137123519999</v>
      </c>
      <c r="J12850" s="35">
        <f>H12850/(INDEX(Installed_Capacity!$H$6:$S$11,MATCH(Source_Data!B12850,Installed_Capacity!$G$6:$G$11,0),MATCH(Source_Data!C12850,Installed_Capacity!$H$5:$S$5,0)))</f>
        <v>0.4099220102238369</v>
      </c>
      <c r="K12850" s="36">
        <f>I12850/(INDEX(Installed_Capacity!$H$15:$S$20,MATCH(Source_Data!B12850,Installed_Capacity!$G$15:$G$20,0),MATCH(Source_Data!C12850,Installed_Capacity!$H$14:$S$14,0)))</f>
        <v>0.48510326630333545</v>
      </c>
      <c r="L12850" s="39">
        <v>953.76890604499999</v>
      </c>
      <c r="M12850" s="40">
        <v>1693.3698928859999</v>
      </c>
      <c r="N12850" s="40">
        <f>L12850/(INDEX(Installed_Capacity!$V$6:$AG$11,MATCH(Source_Data!B12850,Installed_Capacity!$U$6:$U$11,0),MATCH(Source_Data!C12850,Installed_Capacity!$V$5:$AG$5,0)))</f>
        <v>0.67057266019250239</v>
      </c>
      <c r="O12850" s="41">
        <f>M12850/(INDEX(Installed_Capacity!$V$15:$AG$20,MATCH(Source_Data!B12850,Installed_Capacity!$U$15:$U$20,0),MATCH(Source_Data!C12850,Installed_Capacity!$V$14:$AG$14,0)))</f>
        <v>0.63655018283607068</v>
      </c>
      <c r="P12850" s="37">
        <v>505.67680507799997</v>
      </c>
      <c r="Q12850" s="38">
        <f>P12850/(INDEX(Installed_Capacity!$AJ$15:$AU$20,MATCH(Source_Data!B12850,Installed_Capacity!$AI$15:$AI$20,0),MATCH(Source_Data!C12850,Installed_Capacity!$AJ$14:$AU$14,0)))</f>
        <v>0.55144689757688115</v>
      </c>
      <c r="R12850" s="63">
        <v>1155.7544875599999</v>
      </c>
      <c r="S12850" s="42">
        <v>165.21665744800001</v>
      </c>
      <c r="T12850" s="42">
        <f>R12850/(INDEX(Installed_Capacity!$H$25:$S$30,MATCH(Source_Data!B12850,Installed_Capacity!$G$25:$G$30,0),MATCH(Source_Data!C12850,Installed_Capacity!$H$24:$S$24,0)))</f>
        <v>0.82790436071633222</v>
      </c>
      <c r="U12850" s="43">
        <f>S12850/(INDEX(Installed_Capacity!$H$33:$S$38,MATCH(Source_Data!B12850,Installed_Capacity!$G$33:$G$38,0),MATCH(Source_Data!C12850,Installed_Capacity!$H$32:$S$32,0)))</f>
        <v>4.6357346968277049E-2</v>
      </c>
      <c r="V12850" s="21"/>
      <c r="W12850" s="2"/>
    </row>
    <row r="12851" spans="1:23" x14ac:dyDescent="0.25">
      <c r="A12851" s="17">
        <v>43271</v>
      </c>
      <c r="B12851" s="19">
        <v>2018</v>
      </c>
      <c r="C12851" s="19">
        <v>6</v>
      </c>
      <c r="D12851" s="19">
        <v>20</v>
      </c>
      <c r="E12851" s="19">
        <v>9</v>
      </c>
      <c r="F12851" s="69">
        <v>27107</v>
      </c>
      <c r="G12851" s="52">
        <f t="shared" si="200"/>
        <v>34207</v>
      </c>
      <c r="H12851" s="34">
        <v>1099.236731533</v>
      </c>
      <c r="I12851" s="35">
        <v>2819.6644567120002</v>
      </c>
      <c r="J12851" s="35">
        <f>H12851/(INDEX(Installed_Capacity!$H$6:$S$11,MATCH(Source_Data!B12851,Installed_Capacity!$G$6:$G$11,0),MATCH(Source_Data!C12851,Installed_Capacity!$H$5:$S$5,0)))</f>
        <v>0.67007018161330834</v>
      </c>
      <c r="K12851" s="36">
        <f>I12851/(INDEX(Installed_Capacity!$H$15:$S$20,MATCH(Source_Data!B12851,Installed_Capacity!$G$15:$G$20,0),MATCH(Source_Data!C12851,Installed_Capacity!$H$14:$S$14,0)))</f>
        <v>0.70783416050468051</v>
      </c>
      <c r="L12851" s="39">
        <v>1279.5576405209999</v>
      </c>
      <c r="M12851" s="40">
        <v>2225.8727775520001</v>
      </c>
      <c r="N12851" s="40">
        <f>L12851/(INDEX(Installed_Capacity!$V$6:$AG$11,MATCH(Source_Data!B12851,Installed_Capacity!$U$6:$U$11,0),MATCH(Source_Data!C12851,Installed_Capacity!$V$5:$AG$5,0)))</f>
        <v>0.89962711662705996</v>
      </c>
      <c r="O12851" s="41">
        <f>M12851/(INDEX(Installed_Capacity!$V$15:$AG$20,MATCH(Source_Data!B12851,Installed_Capacity!$U$15:$U$20,0),MATCH(Source_Data!C12851,Installed_Capacity!$V$14:$AG$14,0)))</f>
        <v>0.83672192913845811</v>
      </c>
      <c r="P12851" s="37">
        <v>869.41346094300002</v>
      </c>
      <c r="Q12851" s="38">
        <f>P12851/(INDEX(Installed_Capacity!$AJ$15:$AU$20,MATCH(Source_Data!B12851,Installed_Capacity!$AI$15:$AI$20,0),MATCH(Source_Data!C12851,Installed_Capacity!$AJ$14:$AU$14,0)))</f>
        <v>0.94810628238058892</v>
      </c>
      <c r="R12851" s="63">
        <v>1114.6795123940001</v>
      </c>
      <c r="S12851" s="42">
        <v>127.69570396100001</v>
      </c>
      <c r="T12851" s="42">
        <f>R12851/(INDEX(Installed_Capacity!$H$25:$S$30,MATCH(Source_Data!B12851,Installed_Capacity!$G$25:$G$30,0),MATCH(Source_Data!C12851,Installed_Capacity!$H$24:$S$24,0)))</f>
        <v>0.79848102607020055</v>
      </c>
      <c r="U12851" s="43">
        <f>S12851/(INDEX(Installed_Capacity!$H$33:$S$38,MATCH(Source_Data!B12851,Installed_Capacity!$G$33:$G$38,0),MATCH(Source_Data!C12851,Installed_Capacity!$H$32:$S$32,0)))</f>
        <v>3.5829523162587897E-2</v>
      </c>
      <c r="V12851" s="21"/>
      <c r="W12851" s="2"/>
    </row>
    <row r="12852" spans="1:23" x14ac:dyDescent="0.25">
      <c r="A12852" s="17">
        <v>43271</v>
      </c>
      <c r="B12852" s="19">
        <v>2018</v>
      </c>
      <c r="C12852" s="19">
        <v>6</v>
      </c>
      <c r="D12852" s="19">
        <v>20</v>
      </c>
      <c r="E12852" s="19">
        <v>10</v>
      </c>
      <c r="F12852" s="69">
        <v>27476</v>
      </c>
      <c r="G12852" s="52">
        <f t="shared" si="200"/>
        <v>34207</v>
      </c>
      <c r="H12852" s="34">
        <v>1345.569593271</v>
      </c>
      <c r="I12852" s="35">
        <v>3326.4892968049999</v>
      </c>
      <c r="J12852" s="35">
        <f>H12852/(INDEX(Installed_Capacity!$H$6:$S$11,MATCH(Source_Data!B12852,Installed_Capacity!$G$6:$G$11,0),MATCH(Source_Data!C12852,Installed_Capacity!$H$5:$S$5,0)))</f>
        <v>0.82022919710755393</v>
      </c>
      <c r="K12852" s="36">
        <f>I12852/(INDEX(Installed_Capacity!$H$15:$S$20,MATCH(Source_Data!B12852,Installed_Capacity!$G$15:$G$20,0),MATCH(Source_Data!C12852,Installed_Capacity!$H$14:$S$14,0)))</f>
        <v>0.83506487916561012</v>
      </c>
      <c r="L12852" s="39">
        <v>1351.707650954</v>
      </c>
      <c r="M12852" s="40">
        <v>2400.5478627160001</v>
      </c>
      <c r="N12852" s="40">
        <f>L12852/(INDEX(Installed_Capacity!$V$6:$AG$11,MATCH(Source_Data!B12852,Installed_Capacity!$U$6:$U$11,0),MATCH(Source_Data!C12852,Installed_Capacity!$V$5:$AG$5,0)))</f>
        <v>0.95035410523229658</v>
      </c>
      <c r="O12852" s="41">
        <f>M12852/(INDEX(Installed_Capacity!$V$15:$AG$20,MATCH(Source_Data!B12852,Installed_Capacity!$U$15:$U$20,0),MATCH(Source_Data!C12852,Installed_Capacity!$V$14:$AG$14,0)))</f>
        <v>0.90238357687718751</v>
      </c>
      <c r="P12852" s="37">
        <v>915.68610449899995</v>
      </c>
      <c r="Q12852" s="38">
        <f>P12852/(INDEX(Installed_Capacity!$AJ$15:$AU$20,MATCH(Source_Data!B12852,Installed_Capacity!$AI$15:$AI$20,0),MATCH(Source_Data!C12852,Installed_Capacity!$AJ$14:$AU$14,0)))</f>
        <v>0.99856718047873494</v>
      </c>
      <c r="R12852" s="63">
        <v>1013.567393911</v>
      </c>
      <c r="S12852" s="42">
        <v>58.696990382000003</v>
      </c>
      <c r="T12852" s="42">
        <f>R12852/(INDEX(Installed_Capacity!$H$25:$S$30,MATCH(Source_Data!B12852,Installed_Capacity!$G$25:$G$30,0),MATCH(Source_Data!C12852,Installed_Capacity!$H$24:$S$24,0)))</f>
        <v>0.72605114177005714</v>
      </c>
      <c r="U12852" s="43">
        <f>S12852/(INDEX(Installed_Capacity!$H$33:$S$38,MATCH(Source_Data!B12852,Installed_Capacity!$G$33:$G$38,0),MATCH(Source_Data!C12852,Installed_Capacity!$H$32:$S$32,0)))</f>
        <v>1.6469506108900727E-2</v>
      </c>
      <c r="V12852" s="21"/>
      <c r="W12852" s="2"/>
    </row>
    <row r="12853" spans="1:23" x14ac:dyDescent="0.25">
      <c r="A12853" s="17">
        <v>43271</v>
      </c>
      <c r="B12853" s="19">
        <v>2018</v>
      </c>
      <c r="C12853" s="19">
        <v>6</v>
      </c>
      <c r="D12853" s="19">
        <v>20</v>
      </c>
      <c r="E12853" s="19">
        <v>11</v>
      </c>
      <c r="F12853" s="69">
        <v>27842</v>
      </c>
      <c r="G12853" s="52">
        <f t="shared" si="200"/>
        <v>34207</v>
      </c>
      <c r="H12853" s="34">
        <v>1496.495596145</v>
      </c>
      <c r="I12853" s="35">
        <v>3670.7574849389998</v>
      </c>
      <c r="J12853" s="35">
        <f>H12853/(INDEX(Installed_Capacity!$H$6:$S$11,MATCH(Source_Data!B12853,Installed_Capacity!$G$6:$G$11,0),MATCH(Source_Data!C12853,Installed_Capacity!$H$5:$S$5,0)))</f>
        <v>0.91223032048241981</v>
      </c>
      <c r="K12853" s="36">
        <f>I12853/(INDEX(Installed_Capacity!$H$15:$S$20,MATCH(Source_Data!B12853,Installed_Capacity!$G$15:$G$20,0),MATCH(Source_Data!C12853,Installed_Capacity!$H$14:$S$14,0)))</f>
        <v>0.92148820636549167</v>
      </c>
      <c r="L12853" s="39">
        <v>1370.5120514299999</v>
      </c>
      <c r="M12853" s="40">
        <v>2479.119928911</v>
      </c>
      <c r="N12853" s="40">
        <f>L12853/(INDEX(Installed_Capacity!$V$6:$AG$11,MATCH(Source_Data!B12853,Installed_Capacity!$U$6:$U$11,0),MATCH(Source_Data!C12853,Installed_Capacity!$V$5:$AG$5,0)))</f>
        <v>0.96357504037769282</v>
      </c>
      <c r="O12853" s="41">
        <f>M12853/(INDEX(Installed_Capacity!$V$15:$AG$20,MATCH(Source_Data!B12853,Installed_Capacity!$U$15:$U$20,0),MATCH(Source_Data!C12853,Installed_Capacity!$V$14:$AG$14,0)))</f>
        <v>0.93191939377835764</v>
      </c>
      <c r="P12853" s="37">
        <v>915.19172754099998</v>
      </c>
      <c r="Q12853" s="38">
        <f>P12853/(INDEX(Installed_Capacity!$AJ$15:$AU$20,MATCH(Source_Data!B12853,Installed_Capacity!$AI$15:$AI$20,0),MATCH(Source_Data!C12853,Installed_Capacity!$AJ$14:$AU$14,0)))</f>
        <v>0.9980280562061068</v>
      </c>
      <c r="R12853" s="63">
        <v>1008.758155052</v>
      </c>
      <c r="S12853" s="42">
        <v>55.831273031000002</v>
      </c>
      <c r="T12853" s="42">
        <f>R12853/(INDEX(Installed_Capacity!$H$25:$S$30,MATCH(Source_Data!B12853,Installed_Capacity!$G$25:$G$30,0),MATCH(Source_Data!C12853,Installed_Capacity!$H$24:$S$24,0)))</f>
        <v>0.72260612826074488</v>
      </c>
      <c r="U12853" s="43">
        <f>S12853/(INDEX(Installed_Capacity!$H$33:$S$38,MATCH(Source_Data!B12853,Installed_Capacity!$G$33:$G$38,0),MATCH(Source_Data!C12853,Installed_Capacity!$H$32:$S$32,0)))</f>
        <v>1.5665428265871303E-2</v>
      </c>
      <c r="V12853" s="21"/>
      <c r="W12853" s="2"/>
    </row>
    <row r="12854" spans="1:23" x14ac:dyDescent="0.25">
      <c r="A12854" s="17">
        <v>43271</v>
      </c>
      <c r="B12854" s="19">
        <v>2018</v>
      </c>
      <c r="C12854" s="19">
        <v>6</v>
      </c>
      <c r="D12854" s="19">
        <v>20</v>
      </c>
      <c r="E12854" s="19">
        <v>12</v>
      </c>
      <c r="F12854" s="69">
        <v>28533</v>
      </c>
      <c r="G12854" s="52">
        <f t="shared" si="200"/>
        <v>34207</v>
      </c>
      <c r="H12854" s="34">
        <v>1579.0692139119999</v>
      </c>
      <c r="I12854" s="35">
        <v>3856.4698233119998</v>
      </c>
      <c r="J12854" s="35">
        <f>H12854/(INDEX(Installed_Capacity!$H$6:$S$11,MATCH(Source_Data!B12854,Installed_Capacity!$G$6:$G$11,0),MATCH(Source_Data!C12854,Installed_Capacity!$H$5:$S$5,0)))</f>
        <v>0.96256535520823161</v>
      </c>
      <c r="K12854" s="36">
        <f>I12854/(INDEX(Installed_Capacity!$H$15:$S$20,MATCH(Source_Data!B12854,Installed_Capacity!$G$15:$G$20,0),MATCH(Source_Data!C12854,Installed_Capacity!$H$14:$S$14,0)))</f>
        <v>0.96810848304937092</v>
      </c>
      <c r="L12854" s="39">
        <v>1373.8214618009999</v>
      </c>
      <c r="M12854" s="40">
        <v>2511.6731940650002</v>
      </c>
      <c r="N12854" s="40">
        <f>L12854/(INDEX(Installed_Capacity!$V$6:$AG$11,MATCH(Source_Data!B12854,Installed_Capacity!$U$6:$U$11,0),MATCH(Source_Data!C12854,Installed_Capacity!$V$5:$AG$5,0)))</f>
        <v>0.96590180957941951</v>
      </c>
      <c r="O12854" s="41">
        <f>M12854/(INDEX(Installed_Capacity!$V$15:$AG$20,MATCH(Source_Data!B12854,Installed_Capacity!$U$15:$U$20,0),MATCH(Source_Data!C12854,Installed_Capacity!$V$14:$AG$14,0)))</f>
        <v>0.94415640529766243</v>
      </c>
      <c r="P12854" s="37">
        <v>915.57713868099995</v>
      </c>
      <c r="Q12854" s="38">
        <f>P12854/(INDEX(Installed_Capacity!$AJ$15:$AU$20,MATCH(Source_Data!B12854,Installed_Capacity!$AI$15:$AI$20,0),MATCH(Source_Data!C12854,Installed_Capacity!$AJ$14:$AU$14,0)))</f>
        <v>0.99844835188767711</v>
      </c>
      <c r="R12854" s="63">
        <v>901.73156892300005</v>
      </c>
      <c r="S12854" s="42">
        <v>69.158916024000007</v>
      </c>
      <c r="T12854" s="42">
        <f>R12854/(INDEX(Installed_Capacity!$H$25:$S$30,MATCH(Source_Data!B12854,Installed_Capacity!$G$25:$G$30,0),MATCH(Source_Data!C12854,Installed_Capacity!$H$24:$S$24,0)))</f>
        <v>0.6459395192858165</v>
      </c>
      <c r="U12854" s="43">
        <f>S12854/(INDEX(Installed_Capacity!$H$33:$S$38,MATCH(Source_Data!B12854,Installed_Capacity!$G$33:$G$38,0),MATCH(Source_Data!C12854,Installed_Capacity!$H$32:$S$32,0)))</f>
        <v>1.9404967486910705E-2</v>
      </c>
      <c r="V12854" s="21"/>
      <c r="W12854" s="2"/>
    </row>
    <row r="12855" spans="1:23" x14ac:dyDescent="0.25">
      <c r="A12855" s="17">
        <v>43271</v>
      </c>
      <c r="B12855" s="19">
        <v>2018</v>
      </c>
      <c r="C12855" s="19">
        <v>6</v>
      </c>
      <c r="D12855" s="19">
        <v>20</v>
      </c>
      <c r="E12855" s="19">
        <v>13</v>
      </c>
      <c r="F12855" s="69">
        <v>29810</v>
      </c>
      <c r="G12855" s="52">
        <f t="shared" si="200"/>
        <v>34207</v>
      </c>
      <c r="H12855" s="34">
        <v>1583.4750502039999</v>
      </c>
      <c r="I12855" s="35">
        <v>3899.031916248</v>
      </c>
      <c r="J12855" s="35">
        <f>H12855/(INDEX(Installed_Capacity!$H$6:$S$11,MATCH(Source_Data!B12855,Installed_Capacity!$G$6:$G$11,0),MATCH(Source_Data!C12855,Installed_Capacity!$H$5:$S$5,0)))</f>
        <v>0.96525105469374806</v>
      </c>
      <c r="K12855" s="36">
        <f>I12855/(INDEX(Installed_Capacity!$H$15:$S$20,MATCH(Source_Data!B12855,Installed_Capacity!$G$15:$G$20,0),MATCH(Source_Data!C12855,Installed_Capacity!$H$14:$S$14,0)))</f>
        <v>0.97879305342474343</v>
      </c>
      <c r="L12855" s="39">
        <v>1364.8958950189999</v>
      </c>
      <c r="M12855" s="40">
        <v>2511.099318305</v>
      </c>
      <c r="N12855" s="40">
        <f>L12855/(INDEX(Installed_Capacity!$V$6:$AG$11,MATCH(Source_Data!B12855,Installed_Capacity!$U$6:$U$11,0),MATCH(Source_Data!C12855,Installed_Capacity!$V$5:$AG$5,0)))</f>
        <v>0.95962645186666851</v>
      </c>
      <c r="O12855" s="41">
        <f>M12855/(INDEX(Installed_Capacity!$V$15:$AG$20,MATCH(Source_Data!B12855,Installed_Capacity!$U$15:$U$20,0),MATCH(Source_Data!C12855,Installed_Capacity!$V$14:$AG$14,0)))</f>
        <v>0.94394068118358199</v>
      </c>
      <c r="P12855" s="37">
        <v>915.29121680200001</v>
      </c>
      <c r="Q12855" s="38">
        <f>P12855/(INDEX(Installed_Capacity!$AJ$15:$AU$20,MATCH(Source_Data!B12855,Installed_Capacity!$AI$15:$AI$20,0),MATCH(Source_Data!C12855,Installed_Capacity!$AJ$14:$AU$14,0)))</f>
        <v>0.99813655049291172</v>
      </c>
      <c r="R12855" s="63">
        <v>813.64841518000003</v>
      </c>
      <c r="S12855" s="42">
        <v>63.036383907000001</v>
      </c>
      <c r="T12855" s="42">
        <f>R12855/(INDEX(Installed_Capacity!$H$25:$S$30,MATCH(Source_Data!B12855,Installed_Capacity!$G$25:$G$30,0),MATCH(Source_Data!C12855,Installed_Capacity!$H$24:$S$24,0)))</f>
        <v>0.58284270428366758</v>
      </c>
      <c r="U12855" s="43">
        <f>S12855/(INDEX(Installed_Capacity!$H$33:$S$38,MATCH(Source_Data!B12855,Installed_Capacity!$G$33:$G$38,0),MATCH(Source_Data!C12855,Installed_Capacity!$H$32:$S$32,0)))</f>
        <v>1.7687075658954318E-2</v>
      </c>
      <c r="V12855" s="21"/>
      <c r="W12855" s="2"/>
    </row>
    <row r="12856" spans="1:23" x14ac:dyDescent="0.25">
      <c r="A12856" s="17">
        <v>43271</v>
      </c>
      <c r="B12856" s="19">
        <v>2018</v>
      </c>
      <c r="C12856" s="19">
        <v>6</v>
      </c>
      <c r="D12856" s="19">
        <v>20</v>
      </c>
      <c r="E12856" s="19">
        <v>14</v>
      </c>
      <c r="F12856" s="69">
        <v>31338</v>
      </c>
      <c r="G12856" s="52">
        <f t="shared" si="200"/>
        <v>34207</v>
      </c>
      <c r="H12856" s="34">
        <v>1579.238366236</v>
      </c>
      <c r="I12856" s="35">
        <v>3886.310482201</v>
      </c>
      <c r="J12856" s="35">
        <f>H12856/(INDEX(Installed_Capacity!$H$6:$S$11,MATCH(Source_Data!B12856,Installed_Capacity!$G$6:$G$11,0),MATCH(Source_Data!C12856,Installed_Capacity!$H$5:$S$5,0)))</f>
        <v>0.96266846669023698</v>
      </c>
      <c r="K12856" s="36">
        <f>I12856/(INDEX(Installed_Capacity!$H$15:$S$20,MATCH(Source_Data!B12856,Installed_Capacity!$G$15:$G$20,0),MATCH(Source_Data!C12856,Installed_Capacity!$H$14:$S$14,0)))</f>
        <v>0.97559952961107155</v>
      </c>
      <c r="L12856" s="39">
        <v>1363.2646360230001</v>
      </c>
      <c r="M12856" s="40">
        <v>2501.2252307049998</v>
      </c>
      <c r="N12856" s="40">
        <f>L12856/(INDEX(Installed_Capacity!$V$6:$AG$11,MATCH(Source_Data!B12856,Installed_Capacity!$U$6:$U$11,0),MATCH(Source_Data!C12856,Installed_Capacity!$V$5:$AG$5,0)))</f>
        <v>0.95847955173449029</v>
      </c>
      <c r="O12856" s="41">
        <f>M12856/(INDEX(Installed_Capacity!$V$15:$AG$20,MATCH(Source_Data!B12856,Installed_Capacity!$U$15:$U$20,0),MATCH(Source_Data!C12856,Installed_Capacity!$V$14:$AG$14,0)))</f>
        <v>0.94022893911616678</v>
      </c>
      <c r="P12856" s="37">
        <v>915.58924512099998</v>
      </c>
      <c r="Q12856" s="38">
        <f>P12856/(INDEX(Installed_Capacity!$AJ$15:$AU$20,MATCH(Source_Data!B12856,Installed_Capacity!$AI$15:$AI$20,0),MATCH(Source_Data!C12856,Installed_Capacity!$AJ$14:$AU$14,0)))</f>
        <v>0.99846155411232274</v>
      </c>
      <c r="R12856" s="63">
        <v>771.42517518399995</v>
      </c>
      <c r="S12856" s="42">
        <v>51.338831325999998</v>
      </c>
      <c r="T12856" s="42">
        <f>R12856/(INDEX(Installed_Capacity!$H$25:$S$30,MATCH(Source_Data!B12856,Installed_Capacity!$G$25:$G$30,0),MATCH(Source_Data!C12856,Installed_Capacity!$H$24:$S$24,0)))</f>
        <v>0.55259683036103135</v>
      </c>
      <c r="U12856" s="43">
        <f>S12856/(INDEX(Installed_Capacity!$H$33:$S$38,MATCH(Source_Data!B12856,Installed_Capacity!$G$33:$G$38,0),MATCH(Source_Data!C12856,Installed_Capacity!$H$32:$S$32,0)))</f>
        <v>1.4404915663387563E-2</v>
      </c>
      <c r="V12856" s="21"/>
      <c r="W12856" s="2"/>
    </row>
    <row r="12857" spans="1:23" x14ac:dyDescent="0.25">
      <c r="A12857" s="17">
        <v>43271</v>
      </c>
      <c r="B12857" s="19">
        <v>2018</v>
      </c>
      <c r="C12857" s="19">
        <v>6</v>
      </c>
      <c r="D12857" s="19">
        <v>20</v>
      </c>
      <c r="E12857" s="19">
        <v>15</v>
      </c>
      <c r="F12857" s="69">
        <v>32583</v>
      </c>
      <c r="G12857" s="52">
        <f t="shared" si="200"/>
        <v>34207</v>
      </c>
      <c r="H12857" s="34">
        <v>1567.61418635</v>
      </c>
      <c r="I12857" s="35">
        <v>3726.5348107129998</v>
      </c>
      <c r="J12857" s="35">
        <f>H12857/(INDEX(Installed_Capacity!$H$6:$S$11,MATCH(Source_Data!B12857,Installed_Capacity!$G$6:$G$11,0),MATCH(Source_Data!C12857,Installed_Capacity!$H$5:$S$5,0)))</f>
        <v>0.95558262603018629</v>
      </c>
      <c r="K12857" s="36">
        <f>I12857/(INDEX(Installed_Capacity!$H$15:$S$20,MATCH(Source_Data!B12857,Installed_Capacity!$G$15:$G$20,0),MATCH(Source_Data!C12857,Installed_Capacity!$H$14:$S$14,0)))</f>
        <v>0.93549026128037827</v>
      </c>
      <c r="L12857" s="39">
        <v>1370.4296549860001</v>
      </c>
      <c r="M12857" s="40">
        <v>2475.2082191519999</v>
      </c>
      <c r="N12857" s="40">
        <f>L12857/(INDEX(Installed_Capacity!$V$6:$AG$11,MATCH(Source_Data!B12857,Installed_Capacity!$U$6:$U$11,0),MATCH(Source_Data!C12857,Installed_Capacity!$V$5:$AG$5,0)))</f>
        <v>0.96351710936076274</v>
      </c>
      <c r="O12857" s="41">
        <f>M12857/(INDEX(Installed_Capacity!$V$15:$AG$20,MATCH(Source_Data!B12857,Installed_Capacity!$U$15:$U$20,0),MATCH(Source_Data!C12857,Installed_Capacity!$V$14:$AG$14,0)))</f>
        <v>0.93044895334313205</v>
      </c>
      <c r="P12857" s="37">
        <v>914.33135644900005</v>
      </c>
      <c r="Q12857" s="38">
        <f>P12857/(INDEX(Installed_Capacity!$AJ$15:$AU$20,MATCH(Source_Data!B12857,Installed_Capacity!$AI$15:$AI$20,0),MATCH(Source_Data!C12857,Installed_Capacity!$AJ$14:$AU$14,0)))</f>
        <v>0.9970898107404581</v>
      </c>
      <c r="R12857" s="63">
        <v>792.69221638500005</v>
      </c>
      <c r="S12857" s="42">
        <v>87.334799222000001</v>
      </c>
      <c r="T12857" s="42">
        <f>R12857/(INDEX(Installed_Capacity!$H$25:$S$30,MATCH(Source_Data!B12857,Installed_Capacity!$G$25:$G$30,0),MATCH(Source_Data!C12857,Installed_Capacity!$H$24:$S$24,0)))</f>
        <v>0.56783110056232089</v>
      </c>
      <c r="U12857" s="43">
        <f>S12857/(INDEX(Installed_Capacity!$H$33:$S$38,MATCH(Source_Data!B12857,Installed_Capacity!$G$33:$G$38,0),MATCH(Source_Data!C12857,Installed_Capacity!$H$32:$S$32,0)))</f>
        <v>2.4504851099613357E-2</v>
      </c>
      <c r="V12857" s="21"/>
      <c r="W12857" s="2"/>
    </row>
    <row r="12858" spans="1:23" x14ac:dyDescent="0.25">
      <c r="A12858" s="17">
        <v>43271</v>
      </c>
      <c r="B12858" s="19">
        <v>2018</v>
      </c>
      <c r="C12858" s="19">
        <v>6</v>
      </c>
      <c r="D12858" s="19">
        <v>20</v>
      </c>
      <c r="E12858" s="19">
        <v>16</v>
      </c>
      <c r="F12858" s="69">
        <v>33722</v>
      </c>
      <c r="G12858" s="52">
        <f t="shared" si="200"/>
        <v>34207</v>
      </c>
      <c r="H12858" s="34">
        <v>1477.9564221000001</v>
      </c>
      <c r="I12858" s="35">
        <v>3525.8669174940001</v>
      </c>
      <c r="J12858" s="35">
        <f>H12858/(INDEX(Installed_Capacity!$H$6:$S$11,MATCH(Source_Data!B12858,Installed_Capacity!$G$6:$G$11,0),MATCH(Source_Data!C12858,Installed_Capacity!$H$5:$S$5,0)))</f>
        <v>0.90092925369404075</v>
      </c>
      <c r="K12858" s="36">
        <f>I12858/(INDEX(Installed_Capacity!$H$15:$S$20,MATCH(Source_Data!B12858,Installed_Capacity!$G$15:$G$20,0),MATCH(Source_Data!C12858,Installed_Capacity!$H$14:$S$14,0)))</f>
        <v>0.88511561851081078</v>
      </c>
      <c r="L12858" s="39">
        <v>1350.6787986070001</v>
      </c>
      <c r="M12858" s="40">
        <v>2430.3203464759999</v>
      </c>
      <c r="N12858" s="40">
        <f>L12858/(INDEX(Installed_Capacity!$V$6:$AG$11,MATCH(Source_Data!B12858,Installed_Capacity!$U$6:$U$11,0),MATCH(Source_Data!C12858,Installed_Capacity!$V$5:$AG$5,0)))</f>
        <v>0.94963074315695495</v>
      </c>
      <c r="O12858" s="41">
        <f>M12858/(INDEX(Installed_Capacity!$V$15:$AG$20,MATCH(Source_Data!B12858,Installed_Capacity!$U$15:$U$20,0),MATCH(Source_Data!C12858,Installed_Capacity!$V$14:$AG$14,0)))</f>
        <v>0.91357527224187396</v>
      </c>
      <c r="P12858" s="37">
        <v>912.64544238799999</v>
      </c>
      <c r="Q12858" s="38">
        <f>P12858/(INDEX(Installed_Capacity!$AJ$15:$AU$20,MATCH(Source_Data!B12858,Installed_Capacity!$AI$15:$AI$20,0),MATCH(Source_Data!C12858,Installed_Capacity!$AJ$14:$AU$14,0)))</f>
        <v>0.99525130031406761</v>
      </c>
      <c r="R12858" s="63">
        <v>892.98845588999995</v>
      </c>
      <c r="S12858" s="42">
        <v>308.924447757</v>
      </c>
      <c r="T12858" s="42">
        <f>R12858/(INDEX(Installed_Capacity!$H$25:$S$30,MATCH(Source_Data!B12858,Installed_Capacity!$G$25:$G$30,0),MATCH(Source_Data!C12858,Installed_Capacity!$H$24:$S$24,0)))</f>
        <v>0.63967654433381071</v>
      </c>
      <c r="U12858" s="43">
        <f>S12858/(INDEX(Installed_Capacity!$H$33:$S$38,MATCH(Source_Data!B12858,Installed_Capacity!$G$33:$G$38,0),MATCH(Source_Data!C12858,Installed_Capacity!$H$32:$S$32,0)))</f>
        <v>8.6679624396601568E-2</v>
      </c>
      <c r="V12858" s="21"/>
      <c r="W12858" s="2"/>
    </row>
    <row r="12859" spans="1:23" x14ac:dyDescent="0.25">
      <c r="A12859" s="17">
        <v>43271</v>
      </c>
      <c r="B12859" s="19">
        <v>2018</v>
      </c>
      <c r="C12859" s="19">
        <v>6</v>
      </c>
      <c r="D12859" s="19">
        <v>20</v>
      </c>
      <c r="E12859" s="19">
        <v>17</v>
      </c>
      <c r="F12859" s="69">
        <v>34182</v>
      </c>
      <c r="G12859" s="52">
        <f t="shared" si="200"/>
        <v>34207</v>
      </c>
      <c r="H12859" s="34">
        <v>1323.3053643220001</v>
      </c>
      <c r="I12859" s="35">
        <v>3111.0912974550001</v>
      </c>
      <c r="J12859" s="35">
        <f>H12859/(INDEX(Installed_Capacity!$H$6:$S$11,MATCH(Source_Data!B12859,Installed_Capacity!$G$6:$G$11,0),MATCH(Source_Data!C12859,Installed_Capacity!$H$5:$S$5,0)))</f>
        <v>0.80665741997586071</v>
      </c>
      <c r="K12859" s="36">
        <f>I12859/(INDEX(Installed_Capacity!$H$15:$S$20,MATCH(Source_Data!B12859,Installed_Capacity!$G$15:$G$20,0),MATCH(Source_Data!C12859,Installed_Capacity!$H$14:$S$14,0)))</f>
        <v>0.78099246580402715</v>
      </c>
      <c r="L12859" s="39">
        <v>1324.226985388</v>
      </c>
      <c r="M12859" s="40">
        <v>2323.4454649899999</v>
      </c>
      <c r="N12859" s="40">
        <f>L12859/(INDEX(Installed_Capacity!$V$6:$AG$11,MATCH(Source_Data!B12859,Installed_Capacity!$U$6:$U$11,0),MATCH(Source_Data!C12859,Installed_Capacity!$V$5:$AG$5,0)))</f>
        <v>0.9310330905759604</v>
      </c>
      <c r="O12859" s="41">
        <f>M12859/(INDEX(Installed_Capacity!$V$15:$AG$20,MATCH(Source_Data!B12859,Installed_Capacity!$U$15:$U$20,0),MATCH(Source_Data!C12859,Installed_Capacity!$V$14:$AG$14,0)))</f>
        <v>0.87340021915022392</v>
      </c>
      <c r="P12859" s="37">
        <v>906.20390430199996</v>
      </c>
      <c r="Q12859" s="38">
        <f>P12859/(INDEX(Installed_Capacity!$AJ$15:$AU$20,MATCH(Source_Data!B12859,Installed_Capacity!$AI$15:$AI$20,0),MATCH(Source_Data!C12859,Installed_Capacity!$AJ$14:$AU$14,0)))</f>
        <v>0.98822672224863684</v>
      </c>
      <c r="R12859" s="63">
        <v>1060.2854716879999</v>
      </c>
      <c r="S12859" s="42">
        <v>765.959554755</v>
      </c>
      <c r="T12859" s="42">
        <f>R12859/(INDEX(Installed_Capacity!$H$25:$S$30,MATCH(Source_Data!B12859,Installed_Capacity!$G$25:$G$30,0),MATCH(Source_Data!C12859,Installed_Capacity!$H$24:$S$24,0)))</f>
        <v>0.75951681353008582</v>
      </c>
      <c r="U12859" s="43">
        <f>S12859/(INDEX(Installed_Capacity!$H$33:$S$38,MATCH(Source_Data!B12859,Installed_Capacity!$G$33:$G$38,0),MATCH(Source_Data!C12859,Installed_Capacity!$H$32:$S$32,0)))</f>
        <v>0.21491690603061747</v>
      </c>
      <c r="V12859" s="21"/>
      <c r="W12859" s="2"/>
    </row>
    <row r="12860" spans="1:23" x14ac:dyDescent="0.25">
      <c r="A12860" s="17">
        <v>43271</v>
      </c>
      <c r="B12860" s="19">
        <v>2018</v>
      </c>
      <c r="C12860" s="19">
        <v>6</v>
      </c>
      <c r="D12860" s="19">
        <v>20</v>
      </c>
      <c r="E12860" s="19">
        <v>18</v>
      </c>
      <c r="F12860" s="69">
        <v>34207</v>
      </c>
      <c r="G12860" s="52">
        <f t="shared" si="200"/>
        <v>34207</v>
      </c>
      <c r="H12860" s="34">
        <v>1080.43803991</v>
      </c>
      <c r="I12860" s="35">
        <v>2428.2620181930001</v>
      </c>
      <c r="J12860" s="35">
        <f>H12860/(INDEX(Installed_Capacity!$H$6:$S$11,MATCH(Source_Data!B12860,Installed_Capacity!$G$6:$G$11,0),MATCH(Source_Data!C12860,Installed_Capacity!$H$5:$S$5,0)))</f>
        <v>0.65861091870062427</v>
      </c>
      <c r="K12860" s="36">
        <f>I12860/(INDEX(Installed_Capacity!$H$15:$S$20,MATCH(Source_Data!B12860,Installed_Capacity!$G$15:$G$20,0),MATCH(Source_Data!C12860,Installed_Capacity!$H$14:$S$14,0)))</f>
        <v>0.60957849188102953</v>
      </c>
      <c r="L12860" s="39">
        <v>1235.9489769910001</v>
      </c>
      <c r="M12860" s="40">
        <v>2047.5705880139999</v>
      </c>
      <c r="N12860" s="40">
        <f>L12860/(INDEX(Installed_Capacity!$V$6:$AG$11,MATCH(Source_Data!B12860,Installed_Capacity!$U$6:$U$11,0),MATCH(Source_Data!C12860,Installed_Capacity!$V$5:$AG$5,0)))</f>
        <v>0.86896688297359259</v>
      </c>
      <c r="O12860" s="41">
        <f>M12860/(INDEX(Installed_Capacity!$V$15:$AG$20,MATCH(Source_Data!B12860,Installed_Capacity!$U$15:$U$20,0),MATCH(Source_Data!C12860,Installed_Capacity!$V$14:$AG$14,0)))</f>
        <v>0.7696968262195375</v>
      </c>
      <c r="P12860" s="37">
        <v>871.39444531499998</v>
      </c>
      <c r="Q12860" s="38">
        <f>P12860/(INDEX(Installed_Capacity!$AJ$15:$AU$20,MATCH(Source_Data!B12860,Installed_Capacity!$AI$15:$AI$20,0),MATCH(Source_Data!C12860,Installed_Capacity!$AJ$14:$AU$14,0)))</f>
        <v>0.95026657068157028</v>
      </c>
      <c r="R12860" s="63">
        <v>1136.273802621</v>
      </c>
      <c r="S12860" s="42">
        <v>1285.898154109</v>
      </c>
      <c r="T12860" s="42">
        <f>R12860/(INDEX(Installed_Capacity!$H$25:$S$30,MATCH(Source_Data!B12860,Installed_Capacity!$G$25:$G$30,0),MATCH(Source_Data!C12860,Installed_Capacity!$H$24:$S$24,0)))</f>
        <v>0.81394971534455574</v>
      </c>
      <c r="U12860" s="43">
        <f>S12860/(INDEX(Installed_Capacity!$H$33:$S$38,MATCH(Source_Data!B12860,Installed_Capacity!$G$33:$G$38,0),MATCH(Source_Data!C12860,Installed_Capacity!$H$32:$S$32,0)))</f>
        <v>0.36080397592270441</v>
      </c>
      <c r="V12860" s="21"/>
      <c r="W12860" s="2"/>
    </row>
    <row r="12861" spans="1:23" x14ac:dyDescent="0.25">
      <c r="A12861" s="17">
        <v>43271</v>
      </c>
      <c r="B12861" s="19">
        <v>2018</v>
      </c>
      <c r="C12861" s="19">
        <v>6</v>
      </c>
      <c r="D12861" s="19">
        <v>20</v>
      </c>
      <c r="E12861" s="19">
        <v>19</v>
      </c>
      <c r="F12861" s="69">
        <v>33602</v>
      </c>
      <c r="G12861" s="52">
        <f t="shared" si="200"/>
        <v>34207</v>
      </c>
      <c r="H12861" s="34">
        <v>672.479889555</v>
      </c>
      <c r="I12861" s="35">
        <v>1195.4355992390001</v>
      </c>
      <c r="J12861" s="35">
        <f>H12861/(INDEX(Installed_Capacity!$H$6:$S$11,MATCH(Source_Data!B12861,Installed_Capacity!$G$6:$G$11,0),MATCH(Source_Data!C12861,Installed_Capacity!$H$5:$S$5,0)))</f>
        <v>0.40992873400163365</v>
      </c>
      <c r="K12861" s="36">
        <f>I12861/(INDEX(Installed_Capacity!$H$15:$S$20,MATCH(Source_Data!B12861,Installed_Capacity!$G$15:$G$20,0),MATCH(Source_Data!C12861,Installed_Capacity!$H$14:$S$14,0)))</f>
        <v>0.300096045758389</v>
      </c>
      <c r="L12861" s="39">
        <v>894.96876487600002</v>
      </c>
      <c r="M12861" s="40">
        <v>1287.8606694550001</v>
      </c>
      <c r="N12861" s="40">
        <f>L12861/(INDEX(Installed_Capacity!$V$6:$AG$11,MATCH(Source_Data!B12861,Installed_Capacity!$U$6:$U$11,0),MATCH(Source_Data!C12861,Installed_Capacity!$V$5:$AG$5,0)))</f>
        <v>0.62923165312728502</v>
      </c>
      <c r="O12861" s="41">
        <f>M12861/(INDEX(Installed_Capacity!$V$15:$AG$20,MATCH(Source_Data!B12861,Installed_Capacity!$U$15:$U$20,0),MATCH(Source_Data!C12861,Installed_Capacity!$V$14:$AG$14,0)))</f>
        <v>0.48411628673272622</v>
      </c>
      <c r="P12861" s="37">
        <v>694.93673877799995</v>
      </c>
      <c r="Q12861" s="38">
        <f>P12861/(INDEX(Installed_Capacity!$AJ$15:$AU$20,MATCH(Source_Data!B12861,Installed_Capacity!$AI$15:$AI$20,0),MATCH(Source_Data!C12861,Installed_Capacity!$AJ$14:$AU$14,0)))</f>
        <v>0.75783722876553972</v>
      </c>
      <c r="R12861" s="63">
        <v>1160.362734995</v>
      </c>
      <c r="S12861" s="42">
        <v>1592.4328904429999</v>
      </c>
      <c r="T12861" s="42">
        <f>R12861/(INDEX(Installed_Capacity!$H$25:$S$30,MATCH(Source_Data!B12861,Installed_Capacity!$G$25:$G$30,0),MATCH(Source_Data!C12861,Installed_Capacity!$H$24:$S$24,0)))</f>
        <v>0.83120539756088807</v>
      </c>
      <c r="U12861" s="43">
        <f>S12861/(INDEX(Installed_Capacity!$H$33:$S$38,MATCH(Source_Data!B12861,Installed_Capacity!$G$33:$G$38,0),MATCH(Source_Data!C12861,Installed_Capacity!$H$32:$S$32,0)))</f>
        <v>0.44681308268929681</v>
      </c>
      <c r="V12861" s="21"/>
      <c r="W12861" s="2"/>
    </row>
    <row r="12862" spans="1:23" x14ac:dyDescent="0.25">
      <c r="A12862" s="17">
        <v>43271</v>
      </c>
      <c r="B12862" s="19">
        <v>2018</v>
      </c>
      <c r="C12862" s="19">
        <v>6</v>
      </c>
      <c r="D12862" s="19">
        <v>20</v>
      </c>
      <c r="E12862" s="19">
        <v>20</v>
      </c>
      <c r="F12862" s="69">
        <v>33118</v>
      </c>
      <c r="G12862" s="52">
        <f t="shared" si="200"/>
        <v>34207</v>
      </c>
      <c r="H12862" s="34">
        <v>182.56981064199999</v>
      </c>
      <c r="I12862" s="35">
        <v>162.389112751</v>
      </c>
      <c r="J12862" s="35">
        <f>H12862/(INDEX(Installed_Capacity!$H$6:$S$11,MATCH(Source_Data!B12862,Installed_Capacity!$G$6:$G$11,0),MATCH(Source_Data!C12862,Installed_Capacity!$H$5:$S$5,0)))</f>
        <v>0.11129048244538184</v>
      </c>
      <c r="K12862" s="36">
        <f>I12862/(INDEX(Installed_Capacity!$H$15:$S$20,MATCH(Source_Data!B12862,Installed_Capacity!$G$15:$G$20,0),MATCH(Source_Data!C12862,Installed_Capacity!$H$14:$S$14,0)))</f>
        <v>4.0765333274172776E-2</v>
      </c>
      <c r="L12862" s="39">
        <v>266.26412896599999</v>
      </c>
      <c r="M12862" s="40">
        <v>238.521857283</v>
      </c>
      <c r="N12862" s="40">
        <f>L12862/(INDEX(Installed_Capacity!$V$6:$AG$11,MATCH(Source_Data!B12862,Installed_Capacity!$U$6:$U$11,0),MATCH(Source_Data!C12862,Installed_Capacity!$V$5:$AG$5,0)))</f>
        <v>0.18720409539766017</v>
      </c>
      <c r="O12862" s="41">
        <f>M12862/(INDEX(Installed_Capacity!$V$15:$AG$20,MATCH(Source_Data!B12862,Installed_Capacity!$U$15:$U$20,0),MATCH(Source_Data!C12862,Installed_Capacity!$V$14:$AG$14,0)))</f>
        <v>8.9662118419459994E-2</v>
      </c>
      <c r="P12862" s="37">
        <v>254.43734253700001</v>
      </c>
      <c r="Q12862" s="38">
        <f>P12862/(INDEX(Installed_Capacity!$AJ$15:$AU$20,MATCH(Source_Data!B12862,Installed_Capacity!$AI$15:$AI$20,0),MATCH(Source_Data!C12862,Installed_Capacity!$AJ$14:$AU$14,0)))</f>
        <v>0.27746711290839693</v>
      </c>
      <c r="R12862" s="63">
        <v>1201.1866291609999</v>
      </c>
      <c r="S12862" s="42">
        <v>1820.3077937840001</v>
      </c>
      <c r="T12862" s="42">
        <f>R12862/(INDEX(Installed_Capacity!$H$25:$S$30,MATCH(Source_Data!B12862,Installed_Capacity!$G$25:$G$30,0),MATCH(Source_Data!C12862,Installed_Capacity!$H$24:$S$24,0)))</f>
        <v>0.86044887475716314</v>
      </c>
      <c r="U12862" s="43">
        <f>S12862/(INDEX(Installed_Capacity!$H$33:$S$38,MATCH(Source_Data!B12862,Installed_Capacity!$G$33:$G$38,0),MATCH(Source_Data!C12862,Installed_Capacity!$H$32:$S$32,0)))</f>
        <v>0.51075140539060271</v>
      </c>
      <c r="V12862" s="21"/>
      <c r="W12862" s="2"/>
    </row>
    <row r="12863" spans="1:23" x14ac:dyDescent="0.25">
      <c r="A12863" s="17">
        <v>43271</v>
      </c>
      <c r="B12863" s="19">
        <v>2018</v>
      </c>
      <c r="C12863" s="19">
        <v>6</v>
      </c>
      <c r="D12863" s="19">
        <v>20</v>
      </c>
      <c r="E12863" s="19">
        <v>21</v>
      </c>
      <c r="F12863" s="69">
        <v>31862</v>
      </c>
      <c r="G12863" s="52">
        <f t="shared" si="200"/>
        <v>34207</v>
      </c>
      <c r="H12863" s="34">
        <v>2.171172485</v>
      </c>
      <c r="I12863" s="35">
        <v>0.260953887</v>
      </c>
      <c r="J12863" s="35">
        <f>H12863/(INDEX(Installed_Capacity!$H$6:$S$11,MATCH(Source_Data!B12863,Installed_Capacity!$G$6:$G$11,0),MATCH(Source_Data!C12863,Installed_Capacity!$H$5:$S$5,0)))</f>
        <v>1.3234982962303716E-3</v>
      </c>
      <c r="K12863" s="36">
        <f>I12863/(INDEX(Installed_Capacity!$H$15:$S$20,MATCH(Source_Data!B12863,Installed_Capacity!$G$15:$G$20,0),MATCH(Source_Data!C12863,Installed_Capacity!$H$14:$S$14,0)))</f>
        <v>6.5508530667677495E-5</v>
      </c>
      <c r="L12863" s="39">
        <v>3.5487260109999998</v>
      </c>
      <c r="M12863" s="40">
        <v>0.20544116600000001</v>
      </c>
      <c r="N12863" s="40">
        <f>L12863/(INDEX(Installed_Capacity!$V$6:$AG$11,MATCH(Source_Data!B12863,Installed_Capacity!$U$6:$U$11,0),MATCH(Source_Data!C12863,Installed_Capacity!$V$5:$AG$5,0)))</f>
        <v>2.49502644341639E-3</v>
      </c>
      <c r="O12863" s="41">
        <f>M12863/(INDEX(Installed_Capacity!$V$15:$AG$20,MATCH(Source_Data!B12863,Installed_Capacity!$U$15:$U$20,0),MATCH(Source_Data!C12863,Installed_Capacity!$V$14:$AG$14,0)))</f>
        <v>7.7226843543603385E-5</v>
      </c>
      <c r="P12863" s="37">
        <v>27.038319573999999</v>
      </c>
      <c r="Q12863" s="38">
        <f>P12863/(INDEX(Installed_Capacity!$AJ$15:$AU$20,MATCH(Source_Data!B12863,Installed_Capacity!$AI$15:$AI$20,0),MATCH(Source_Data!C12863,Installed_Capacity!$AJ$14:$AU$14,0)))</f>
        <v>2.948562658015267E-2</v>
      </c>
      <c r="R12863" s="63">
        <v>1218.605754531</v>
      </c>
      <c r="S12863" s="42">
        <v>2115.4196255659999</v>
      </c>
      <c r="T12863" s="42">
        <f>R12863/(INDEX(Installed_Capacity!$H$25:$S$30,MATCH(Source_Data!B12863,Installed_Capacity!$G$25:$G$30,0),MATCH(Source_Data!C12863,Installed_Capacity!$H$24:$S$24,0)))</f>
        <v>0.87292675826002852</v>
      </c>
      <c r="U12863" s="43">
        <f>S12863/(INDEX(Installed_Capacity!$H$33:$S$38,MATCH(Source_Data!B12863,Installed_Capacity!$G$33:$G$38,0),MATCH(Source_Data!C12863,Installed_Capacity!$H$32:$S$32,0)))</f>
        <v>0.59355541433060799</v>
      </c>
      <c r="V12863" s="21"/>
      <c r="W12863" s="2"/>
    </row>
    <row r="12864" spans="1:23" x14ac:dyDescent="0.25">
      <c r="A12864" s="17">
        <v>43271</v>
      </c>
      <c r="B12864" s="19">
        <v>2018</v>
      </c>
      <c r="C12864" s="19">
        <v>6</v>
      </c>
      <c r="D12864" s="19">
        <v>20</v>
      </c>
      <c r="E12864" s="19">
        <v>22</v>
      </c>
      <c r="F12864" s="69">
        <v>29397</v>
      </c>
      <c r="G12864" s="52">
        <f t="shared" si="200"/>
        <v>34207</v>
      </c>
      <c r="H12864" s="34">
        <v>0</v>
      </c>
      <c r="I12864" s="35">
        <v>3.6694842999999998E-2</v>
      </c>
      <c r="J12864" s="35">
        <f>H12864/(INDEX(Installed_Capacity!$H$6:$S$11,MATCH(Source_Data!B12864,Installed_Capacity!$G$6:$G$11,0),MATCH(Source_Data!C12864,Installed_Capacity!$H$5:$S$5,0)))</f>
        <v>0</v>
      </c>
      <c r="K12864" s="36">
        <f>I12864/(INDEX(Installed_Capacity!$H$15:$S$20,MATCH(Source_Data!B12864,Installed_Capacity!$G$15:$G$20,0),MATCH(Source_Data!C12864,Installed_Capacity!$H$14:$S$14,0)))</f>
        <v>9.2116859252267455E-6</v>
      </c>
      <c r="L12864" s="39">
        <v>0</v>
      </c>
      <c r="M12864" s="40">
        <v>0</v>
      </c>
      <c r="N12864" s="40">
        <f>L12864/(INDEX(Installed_Capacity!$V$6:$AG$11,MATCH(Source_Data!B12864,Installed_Capacity!$U$6:$U$11,0),MATCH(Source_Data!C12864,Installed_Capacity!$V$5:$AG$5,0)))</f>
        <v>0</v>
      </c>
      <c r="O12864" s="41">
        <f>M12864/(INDEX(Installed_Capacity!$V$15:$AG$20,MATCH(Source_Data!B12864,Installed_Capacity!$U$15:$U$20,0),MATCH(Source_Data!C12864,Installed_Capacity!$V$14:$AG$14,0)))</f>
        <v>0</v>
      </c>
      <c r="P12864" s="37">
        <v>0</v>
      </c>
      <c r="Q12864" s="38">
        <f>P12864/(INDEX(Installed_Capacity!$AJ$15:$AU$20,MATCH(Source_Data!B12864,Installed_Capacity!$AI$15:$AI$20,0),MATCH(Source_Data!C12864,Installed_Capacity!$AJ$14:$AU$14,0)))</f>
        <v>0</v>
      </c>
      <c r="R12864" s="63">
        <v>1160.8954018669999</v>
      </c>
      <c r="S12864" s="42">
        <v>2093.0723522899998</v>
      </c>
      <c r="T12864" s="42">
        <f>R12864/(INDEX(Installed_Capacity!$H$25:$S$30,MATCH(Source_Data!B12864,Installed_Capacity!$G$25:$G$30,0),MATCH(Source_Data!C12864,Installed_Capacity!$H$24:$S$24,0)))</f>
        <v>0.83158696408810873</v>
      </c>
      <c r="U12864" s="43">
        <f>S12864/(INDEX(Installed_Capacity!$H$33:$S$38,MATCH(Source_Data!B12864,Installed_Capacity!$G$33:$G$38,0),MATCH(Source_Data!C12864,Installed_Capacity!$H$32:$S$32,0)))</f>
        <v>0.58728510044669169</v>
      </c>
      <c r="V12864" s="21"/>
      <c r="W12864" s="2"/>
    </row>
    <row r="12865" spans="1:23" x14ac:dyDescent="0.25">
      <c r="A12865" s="17">
        <v>43271</v>
      </c>
      <c r="B12865" s="19">
        <v>2018</v>
      </c>
      <c r="C12865" s="19">
        <v>6</v>
      </c>
      <c r="D12865" s="19">
        <v>20</v>
      </c>
      <c r="E12865" s="19">
        <v>23</v>
      </c>
      <c r="F12865" s="69">
        <v>27061</v>
      </c>
      <c r="G12865" s="52">
        <f t="shared" si="200"/>
        <v>34207</v>
      </c>
      <c r="H12865" s="34">
        <v>0</v>
      </c>
      <c r="I12865" s="35">
        <v>2.6139914E-2</v>
      </c>
      <c r="J12865" s="35">
        <f>H12865/(INDEX(Installed_Capacity!$H$6:$S$11,MATCH(Source_Data!B12865,Installed_Capacity!$G$6:$G$11,0),MATCH(Source_Data!C12865,Installed_Capacity!$H$5:$S$5,0)))</f>
        <v>0</v>
      </c>
      <c r="K12865" s="36">
        <f>I12865/(INDEX(Installed_Capacity!$H$15:$S$20,MATCH(Source_Data!B12865,Installed_Capacity!$G$15:$G$20,0),MATCH(Source_Data!C12865,Installed_Capacity!$H$14:$S$14,0)))</f>
        <v>6.5620304706151109E-6</v>
      </c>
      <c r="L12865" s="39">
        <v>0</v>
      </c>
      <c r="M12865" s="40">
        <v>0</v>
      </c>
      <c r="N12865" s="40">
        <f>L12865/(INDEX(Installed_Capacity!$V$6:$AG$11,MATCH(Source_Data!B12865,Installed_Capacity!$U$6:$U$11,0),MATCH(Source_Data!C12865,Installed_Capacity!$V$5:$AG$5,0)))</f>
        <v>0</v>
      </c>
      <c r="O12865" s="41">
        <f>M12865/(INDEX(Installed_Capacity!$V$15:$AG$20,MATCH(Source_Data!B12865,Installed_Capacity!$U$15:$U$20,0),MATCH(Source_Data!C12865,Installed_Capacity!$V$14:$AG$14,0)))</f>
        <v>0</v>
      </c>
      <c r="P12865" s="37">
        <v>0</v>
      </c>
      <c r="Q12865" s="38">
        <f>P12865/(INDEX(Installed_Capacity!$AJ$15:$AU$20,MATCH(Source_Data!B12865,Installed_Capacity!$AI$15:$AI$20,0),MATCH(Source_Data!C12865,Installed_Capacity!$AJ$14:$AU$14,0)))</f>
        <v>0</v>
      </c>
      <c r="R12865" s="63">
        <v>1101.7538904549999</v>
      </c>
      <c r="S12865" s="42">
        <v>2124.7777337739999</v>
      </c>
      <c r="T12865" s="42">
        <f>R12865/(INDEX(Installed_Capacity!$H$25:$S$30,MATCH(Source_Data!B12865,Installed_Capacity!$G$25:$G$30,0),MATCH(Source_Data!C12865,Installed_Capacity!$H$24:$S$24,0)))</f>
        <v>0.78922198456661874</v>
      </c>
      <c r="U12865" s="43">
        <f>S12865/(INDEX(Installed_Capacity!$H$33:$S$38,MATCH(Source_Data!B12865,Installed_Capacity!$G$33:$G$38,0),MATCH(Source_Data!C12865,Installed_Capacity!$H$32:$S$32,0)))</f>
        <v>0.59618116088586359</v>
      </c>
      <c r="V12865" s="21"/>
      <c r="W12865" s="2"/>
    </row>
    <row r="12866" spans="1:23" x14ac:dyDescent="0.25">
      <c r="A12866" s="17">
        <v>43271</v>
      </c>
      <c r="B12866" s="19">
        <v>2018</v>
      </c>
      <c r="C12866" s="19">
        <v>6</v>
      </c>
      <c r="D12866" s="19">
        <v>20</v>
      </c>
      <c r="E12866" s="19">
        <v>24</v>
      </c>
      <c r="F12866" s="69">
        <v>24820</v>
      </c>
      <c r="G12866" s="52">
        <f t="shared" si="200"/>
        <v>34207</v>
      </c>
      <c r="H12866" s="34">
        <v>0</v>
      </c>
      <c r="I12866" s="35">
        <v>1.8866009999999999E-2</v>
      </c>
      <c r="J12866" s="35">
        <f>H12866/(INDEX(Installed_Capacity!$H$6:$S$11,MATCH(Source_Data!B12866,Installed_Capacity!$G$6:$G$11,0),MATCH(Source_Data!C12866,Installed_Capacity!$H$5:$S$5,0)))</f>
        <v>0</v>
      </c>
      <c r="K12866" s="36">
        <f>I12866/(INDEX(Installed_Capacity!$H$15:$S$20,MATCH(Source_Data!B12866,Installed_Capacity!$G$15:$G$20,0),MATCH(Source_Data!C12866,Installed_Capacity!$H$14:$S$14,0)))</f>
        <v>4.7360267703608119E-6</v>
      </c>
      <c r="L12866" s="39">
        <v>0</v>
      </c>
      <c r="M12866" s="40">
        <v>0</v>
      </c>
      <c r="N12866" s="40">
        <f>L12866/(INDEX(Installed_Capacity!$V$6:$AG$11,MATCH(Source_Data!B12866,Installed_Capacity!$U$6:$U$11,0),MATCH(Source_Data!C12866,Installed_Capacity!$V$5:$AG$5,0)))</f>
        <v>0</v>
      </c>
      <c r="O12866" s="41">
        <f>M12866/(INDEX(Installed_Capacity!$V$15:$AG$20,MATCH(Source_Data!B12866,Installed_Capacity!$U$15:$U$20,0),MATCH(Source_Data!C12866,Installed_Capacity!$V$14:$AG$14,0)))</f>
        <v>0</v>
      </c>
      <c r="P12866" s="37">
        <v>0</v>
      </c>
      <c r="Q12866" s="38">
        <f>P12866/(INDEX(Installed_Capacity!$AJ$15:$AU$20,MATCH(Source_Data!B12866,Installed_Capacity!$AI$15:$AI$20,0),MATCH(Source_Data!C12866,Installed_Capacity!$AJ$14:$AU$14,0)))</f>
        <v>0</v>
      </c>
      <c r="R12866" s="63">
        <v>1111.2202173569999</v>
      </c>
      <c r="S12866" s="42">
        <v>2107.2617643100002</v>
      </c>
      <c r="T12866" s="42">
        <f>R12866/(INDEX(Installed_Capacity!$H$25:$S$30,MATCH(Source_Data!B12866,Installed_Capacity!$G$25:$G$30,0),MATCH(Source_Data!C12866,Installed_Capacity!$H$24:$S$24,0)))</f>
        <v>0.79600302102936948</v>
      </c>
      <c r="U12866" s="43">
        <f>S12866/(INDEX(Installed_Capacity!$H$33:$S$38,MATCH(Source_Data!B12866,Installed_Capacity!$G$33:$G$38,0),MATCH(Source_Data!C12866,Installed_Capacity!$H$32:$S$32,0)))</f>
        <v>0.59126643929258871</v>
      </c>
      <c r="V12866" s="21"/>
      <c r="W12866" s="2"/>
    </row>
    <row r="12867" spans="1:23" x14ac:dyDescent="0.25">
      <c r="A12867" s="17">
        <v>43272</v>
      </c>
      <c r="B12867" s="19">
        <v>2018</v>
      </c>
      <c r="C12867" s="19">
        <v>6</v>
      </c>
      <c r="D12867" s="19">
        <v>21</v>
      </c>
      <c r="E12867" s="19">
        <v>1</v>
      </c>
      <c r="F12867" s="69">
        <v>23431</v>
      </c>
      <c r="G12867" s="52">
        <f t="shared" ref="G12867:G12930" si="201">_xlfn.MAXIFS($F:$F,$B:$B,B12867,$C:$C,C12867,$D:$D,D12867)</f>
        <v>34859</v>
      </c>
      <c r="H12867" s="34">
        <v>0</v>
      </c>
      <c r="I12867" s="35">
        <v>6.119457E-3</v>
      </c>
      <c r="J12867" s="35">
        <f>H12867/(INDEX(Installed_Capacity!$H$6:$S$11,MATCH(Source_Data!B12867,Installed_Capacity!$G$6:$G$11,0),MATCH(Source_Data!C12867,Installed_Capacity!$H$5:$S$5,0)))</f>
        <v>0</v>
      </c>
      <c r="K12867" s="36">
        <f>I12867/(INDEX(Installed_Capacity!$H$15:$S$20,MATCH(Source_Data!B12867,Installed_Capacity!$G$15:$G$20,0),MATCH(Source_Data!C12867,Installed_Capacity!$H$14:$S$14,0)))</f>
        <v>1.536197223052032E-6</v>
      </c>
      <c r="L12867" s="39">
        <v>0</v>
      </c>
      <c r="M12867" s="40">
        <v>0</v>
      </c>
      <c r="N12867" s="40">
        <f>L12867/(INDEX(Installed_Capacity!$V$6:$AG$11,MATCH(Source_Data!B12867,Installed_Capacity!$U$6:$U$11,0),MATCH(Source_Data!C12867,Installed_Capacity!$V$5:$AG$5,0)))</f>
        <v>0</v>
      </c>
      <c r="O12867" s="41">
        <f>M12867/(INDEX(Installed_Capacity!$V$15:$AG$20,MATCH(Source_Data!B12867,Installed_Capacity!$U$15:$U$20,0),MATCH(Source_Data!C12867,Installed_Capacity!$V$14:$AG$14,0)))</f>
        <v>0</v>
      </c>
      <c r="P12867" s="37">
        <v>0</v>
      </c>
      <c r="Q12867" s="38">
        <f>P12867/(INDEX(Installed_Capacity!$AJ$15:$AU$20,MATCH(Source_Data!B12867,Installed_Capacity!$AI$15:$AI$20,0),MATCH(Source_Data!C12867,Installed_Capacity!$AJ$14:$AU$14,0)))</f>
        <v>0</v>
      </c>
      <c r="R12867" s="63">
        <v>1115.6146590129999</v>
      </c>
      <c r="S12867" s="42">
        <v>2166.1513156890001</v>
      </c>
      <c r="T12867" s="42">
        <f>R12867/(INDEX(Installed_Capacity!$H$25:$S$30,MATCH(Source_Data!B12867,Installed_Capacity!$G$25:$G$30,0),MATCH(Source_Data!C12867,Installed_Capacity!$H$24:$S$24,0)))</f>
        <v>0.79915090187177629</v>
      </c>
      <c r="U12867" s="43">
        <f>S12867/(INDEX(Installed_Capacity!$H$33:$S$38,MATCH(Source_Data!B12867,Installed_Capacity!$G$33:$G$38,0),MATCH(Source_Data!C12867,Installed_Capacity!$H$32:$S$32,0)))</f>
        <v>0.60778997516512445</v>
      </c>
      <c r="V12867" s="21"/>
      <c r="W12867" s="2"/>
    </row>
    <row r="12868" spans="1:23" x14ac:dyDescent="0.25">
      <c r="A12868" s="17">
        <v>43272</v>
      </c>
      <c r="B12868" s="19">
        <v>2018</v>
      </c>
      <c r="C12868" s="19">
        <v>6</v>
      </c>
      <c r="D12868" s="19">
        <v>21</v>
      </c>
      <c r="E12868" s="19">
        <v>2</v>
      </c>
      <c r="F12868" s="69">
        <v>22629</v>
      </c>
      <c r="G12868" s="52">
        <f t="shared" si="201"/>
        <v>34859</v>
      </c>
      <c r="H12868" s="34">
        <v>0</v>
      </c>
      <c r="I12868" s="35">
        <v>-1.1067920000000001E-3</v>
      </c>
      <c r="J12868" s="35">
        <f>H12868/(INDEX(Installed_Capacity!$H$6:$S$11,MATCH(Source_Data!B12868,Installed_Capacity!$G$6:$G$11,0),MATCH(Source_Data!C12868,Installed_Capacity!$H$5:$S$5,0)))</f>
        <v>0</v>
      </c>
      <c r="K12868" s="36">
        <f>I12868/(INDEX(Installed_Capacity!$H$15:$S$20,MATCH(Source_Data!B12868,Installed_Capacity!$G$15:$G$20,0),MATCH(Source_Data!C12868,Installed_Capacity!$H$14:$S$14,0)))</f>
        <v>-2.7784340945548025E-7</v>
      </c>
      <c r="L12868" s="39">
        <v>0</v>
      </c>
      <c r="M12868" s="40">
        <v>0</v>
      </c>
      <c r="N12868" s="40">
        <f>L12868/(INDEX(Installed_Capacity!$V$6:$AG$11,MATCH(Source_Data!B12868,Installed_Capacity!$U$6:$U$11,0),MATCH(Source_Data!C12868,Installed_Capacity!$V$5:$AG$5,0)))</f>
        <v>0</v>
      </c>
      <c r="O12868" s="41">
        <f>M12868/(INDEX(Installed_Capacity!$V$15:$AG$20,MATCH(Source_Data!B12868,Installed_Capacity!$U$15:$U$20,0),MATCH(Source_Data!C12868,Installed_Capacity!$V$14:$AG$14,0)))</f>
        <v>0</v>
      </c>
      <c r="P12868" s="37">
        <v>0</v>
      </c>
      <c r="Q12868" s="38">
        <f>P12868/(INDEX(Installed_Capacity!$AJ$15:$AU$20,MATCH(Source_Data!B12868,Installed_Capacity!$AI$15:$AI$20,0),MATCH(Source_Data!C12868,Installed_Capacity!$AJ$14:$AU$14,0)))</f>
        <v>0</v>
      </c>
      <c r="R12868" s="63">
        <v>1082.446651644</v>
      </c>
      <c r="S12868" s="42">
        <v>2181.707843054</v>
      </c>
      <c r="T12868" s="42">
        <f>R12868/(INDEX(Installed_Capacity!$H$25:$S$30,MATCH(Source_Data!B12868,Installed_Capacity!$G$25:$G$30,0),MATCH(Source_Data!C12868,Installed_Capacity!$H$24:$S$24,0)))</f>
        <v>0.77539158427220611</v>
      </c>
      <c r="U12868" s="43">
        <f>S12868/(INDEX(Installed_Capacity!$H$33:$S$38,MATCH(Source_Data!B12868,Installed_Capacity!$G$33:$G$38,0),MATCH(Source_Data!C12868,Installed_Capacity!$H$32:$S$32,0)))</f>
        <v>0.61215490632775726</v>
      </c>
      <c r="V12868" s="21"/>
      <c r="W12868" s="2"/>
    </row>
    <row r="12869" spans="1:23" x14ac:dyDescent="0.25">
      <c r="A12869" s="17">
        <v>43272</v>
      </c>
      <c r="B12869" s="19">
        <v>2018</v>
      </c>
      <c r="C12869" s="19">
        <v>6</v>
      </c>
      <c r="D12869" s="19">
        <v>21</v>
      </c>
      <c r="E12869" s="19">
        <v>3</v>
      </c>
      <c r="F12869" s="69">
        <v>22225</v>
      </c>
      <c r="G12869" s="52">
        <f t="shared" si="201"/>
        <v>34859</v>
      </c>
      <c r="H12869" s="34">
        <v>0</v>
      </c>
      <c r="I12869" s="35">
        <v>-2.2407519999999999E-3</v>
      </c>
      <c r="J12869" s="35">
        <f>H12869/(INDEX(Installed_Capacity!$H$6:$S$11,MATCH(Source_Data!B12869,Installed_Capacity!$G$6:$G$11,0),MATCH(Source_Data!C12869,Installed_Capacity!$H$5:$S$5,0)))</f>
        <v>0</v>
      </c>
      <c r="K12869" s="36">
        <f>I12869/(INDEX(Installed_Capacity!$H$15:$S$20,MATCH(Source_Data!B12869,Installed_Capacity!$G$15:$G$20,0),MATCH(Source_Data!C12869,Installed_Capacity!$H$14:$S$14,0)))</f>
        <v>-5.6250693483887324E-7</v>
      </c>
      <c r="L12869" s="39">
        <v>0</v>
      </c>
      <c r="M12869" s="40">
        <v>0</v>
      </c>
      <c r="N12869" s="40">
        <f>L12869/(INDEX(Installed_Capacity!$V$6:$AG$11,MATCH(Source_Data!B12869,Installed_Capacity!$U$6:$U$11,0),MATCH(Source_Data!C12869,Installed_Capacity!$V$5:$AG$5,0)))</f>
        <v>0</v>
      </c>
      <c r="O12869" s="41">
        <f>M12869/(INDEX(Installed_Capacity!$V$15:$AG$20,MATCH(Source_Data!B12869,Installed_Capacity!$U$15:$U$20,0),MATCH(Source_Data!C12869,Installed_Capacity!$V$14:$AG$14,0)))</f>
        <v>0</v>
      </c>
      <c r="P12869" s="37">
        <v>0</v>
      </c>
      <c r="Q12869" s="38">
        <f>P12869/(INDEX(Installed_Capacity!$AJ$15:$AU$20,MATCH(Source_Data!B12869,Installed_Capacity!$AI$15:$AI$20,0),MATCH(Source_Data!C12869,Installed_Capacity!$AJ$14:$AU$14,0)))</f>
        <v>0</v>
      </c>
      <c r="R12869" s="63">
        <v>1100.535903208</v>
      </c>
      <c r="S12869" s="42">
        <v>2033.5014765349999</v>
      </c>
      <c r="T12869" s="42">
        <f>R12869/(INDEX(Installed_Capacity!$H$25:$S$30,MATCH(Source_Data!B12869,Installed_Capacity!$G$25:$G$30,0),MATCH(Source_Data!C12869,Installed_Capacity!$H$24:$S$24,0)))</f>
        <v>0.7883495008653294</v>
      </c>
      <c r="U12869" s="43">
        <f>S12869/(INDEX(Installed_Capacity!$H$33:$S$38,MATCH(Source_Data!B12869,Installed_Capacity!$G$33:$G$38,0),MATCH(Source_Data!C12869,Installed_Capacity!$H$32:$S$32,0)))</f>
        <v>0.57057039504570739</v>
      </c>
      <c r="V12869" s="21"/>
      <c r="W12869" s="2"/>
    </row>
    <row r="12870" spans="1:23" x14ac:dyDescent="0.25">
      <c r="A12870" s="17">
        <v>43272</v>
      </c>
      <c r="B12870" s="19">
        <v>2018</v>
      </c>
      <c r="C12870" s="19">
        <v>6</v>
      </c>
      <c r="D12870" s="19">
        <v>21</v>
      </c>
      <c r="E12870" s="19">
        <v>4</v>
      </c>
      <c r="F12870" s="69">
        <v>22496</v>
      </c>
      <c r="G12870" s="52">
        <f t="shared" si="201"/>
        <v>34859</v>
      </c>
      <c r="H12870" s="34">
        <v>0</v>
      </c>
      <c r="I12870" s="35">
        <v>-4.3343050000000001E-3</v>
      </c>
      <c r="J12870" s="35">
        <f>H12870/(INDEX(Installed_Capacity!$H$6:$S$11,MATCH(Source_Data!B12870,Installed_Capacity!$G$6:$G$11,0),MATCH(Source_Data!C12870,Installed_Capacity!$H$5:$S$5,0)))</f>
        <v>0</v>
      </c>
      <c r="K12870" s="36">
        <f>I12870/(INDEX(Installed_Capacity!$H$15:$S$20,MATCH(Source_Data!B12870,Installed_Capacity!$G$15:$G$20,0),MATCH(Source_Data!C12870,Installed_Capacity!$H$14:$S$14,0)))</f>
        <v>-1.0880617847074564E-6</v>
      </c>
      <c r="L12870" s="39">
        <v>0</v>
      </c>
      <c r="M12870" s="40">
        <v>0</v>
      </c>
      <c r="N12870" s="40">
        <f>L12870/(INDEX(Installed_Capacity!$V$6:$AG$11,MATCH(Source_Data!B12870,Installed_Capacity!$U$6:$U$11,0),MATCH(Source_Data!C12870,Installed_Capacity!$V$5:$AG$5,0)))</f>
        <v>0</v>
      </c>
      <c r="O12870" s="41">
        <f>M12870/(INDEX(Installed_Capacity!$V$15:$AG$20,MATCH(Source_Data!B12870,Installed_Capacity!$U$15:$U$20,0),MATCH(Source_Data!C12870,Installed_Capacity!$V$14:$AG$14,0)))</f>
        <v>0</v>
      </c>
      <c r="P12870" s="37">
        <v>0</v>
      </c>
      <c r="Q12870" s="38">
        <f>P12870/(INDEX(Installed_Capacity!$AJ$15:$AU$20,MATCH(Source_Data!B12870,Installed_Capacity!$AI$15:$AI$20,0),MATCH(Source_Data!C12870,Installed_Capacity!$AJ$14:$AU$14,0)))</f>
        <v>0</v>
      </c>
      <c r="R12870" s="63">
        <v>1020.366293352</v>
      </c>
      <c r="S12870" s="42">
        <v>1823.9586374999999</v>
      </c>
      <c r="T12870" s="42">
        <f>R12870/(INDEX(Installed_Capacity!$H$25:$S$30,MATCH(Source_Data!B12870,Installed_Capacity!$G$25:$G$30,0),MATCH(Source_Data!C12870,Installed_Capacity!$H$24:$S$24,0)))</f>
        <v>0.7309214135759311</v>
      </c>
      <c r="U12870" s="43">
        <f>S12870/(INDEX(Installed_Capacity!$H$33:$S$38,MATCH(Source_Data!B12870,Installed_Capacity!$G$33:$G$38,0),MATCH(Source_Data!C12870,Installed_Capacity!$H$32:$S$32,0)))</f>
        <v>0.51177577806272767</v>
      </c>
      <c r="V12870" s="21"/>
      <c r="W12870" s="2"/>
    </row>
    <row r="12871" spans="1:23" x14ac:dyDescent="0.25">
      <c r="A12871" s="17">
        <v>43272</v>
      </c>
      <c r="B12871" s="19">
        <v>2018</v>
      </c>
      <c r="C12871" s="19">
        <v>6</v>
      </c>
      <c r="D12871" s="19">
        <v>21</v>
      </c>
      <c r="E12871" s="19">
        <v>5</v>
      </c>
      <c r="F12871" s="69">
        <v>23506</v>
      </c>
      <c r="G12871" s="52">
        <f t="shared" si="201"/>
        <v>34859</v>
      </c>
      <c r="H12871" s="34">
        <v>0</v>
      </c>
      <c r="I12871" s="35">
        <v>-4.763031E-3</v>
      </c>
      <c r="J12871" s="35">
        <f>H12871/(INDEX(Installed_Capacity!$H$6:$S$11,MATCH(Source_Data!B12871,Installed_Capacity!$G$6:$G$11,0),MATCH(Source_Data!C12871,Installed_Capacity!$H$5:$S$5,0)))</f>
        <v>0</v>
      </c>
      <c r="K12871" s="36">
        <f>I12871/(INDEX(Installed_Capacity!$H$15:$S$20,MATCH(Source_Data!B12871,Installed_Capacity!$G$15:$G$20,0),MATCH(Source_Data!C12871,Installed_Capacity!$H$14:$S$14,0)))</f>
        <v>-1.1956869695318951E-6</v>
      </c>
      <c r="L12871" s="39">
        <v>0</v>
      </c>
      <c r="M12871" s="40">
        <v>0</v>
      </c>
      <c r="N12871" s="40">
        <f>L12871/(INDEX(Installed_Capacity!$V$6:$AG$11,MATCH(Source_Data!B12871,Installed_Capacity!$U$6:$U$11,0),MATCH(Source_Data!C12871,Installed_Capacity!$V$5:$AG$5,0)))</f>
        <v>0</v>
      </c>
      <c r="O12871" s="41">
        <f>M12871/(INDEX(Installed_Capacity!$V$15:$AG$20,MATCH(Source_Data!B12871,Installed_Capacity!$U$15:$U$20,0),MATCH(Source_Data!C12871,Installed_Capacity!$V$14:$AG$14,0)))</f>
        <v>0</v>
      </c>
      <c r="P12871" s="37">
        <v>0</v>
      </c>
      <c r="Q12871" s="38">
        <f>P12871/(INDEX(Installed_Capacity!$AJ$15:$AU$20,MATCH(Source_Data!B12871,Installed_Capacity!$AI$15:$AI$20,0),MATCH(Source_Data!C12871,Installed_Capacity!$AJ$14:$AU$14,0)))</f>
        <v>0</v>
      </c>
      <c r="R12871" s="63">
        <v>972.28483317400003</v>
      </c>
      <c r="S12871" s="42">
        <v>1355.7806446869999</v>
      </c>
      <c r="T12871" s="42">
        <f>R12871/(INDEX(Installed_Capacity!$H$25:$S$30,MATCH(Source_Data!B12871,Installed_Capacity!$G$25:$G$30,0),MATCH(Source_Data!C12871,Installed_Capacity!$H$24:$S$24,0)))</f>
        <v>0.69647910685816605</v>
      </c>
      <c r="U12871" s="43">
        <f>S12871/(INDEX(Installed_Capacity!$H$33:$S$38,MATCH(Source_Data!B12871,Installed_Capacity!$G$33:$G$38,0),MATCH(Source_Data!C12871,Installed_Capacity!$H$32:$S$32,0)))</f>
        <v>0.38041196771222063</v>
      </c>
      <c r="V12871" s="21"/>
      <c r="W12871" s="2"/>
    </row>
    <row r="12872" spans="1:23" x14ac:dyDescent="0.25">
      <c r="A12872" s="17">
        <v>43272</v>
      </c>
      <c r="B12872" s="19">
        <v>2018</v>
      </c>
      <c r="C12872" s="19">
        <v>6</v>
      </c>
      <c r="D12872" s="19">
        <v>21</v>
      </c>
      <c r="E12872" s="19">
        <v>6</v>
      </c>
      <c r="F12872" s="69">
        <v>24550</v>
      </c>
      <c r="G12872" s="52">
        <f t="shared" si="201"/>
        <v>34859</v>
      </c>
      <c r="H12872" s="34">
        <v>0.736133178</v>
      </c>
      <c r="I12872" s="35">
        <v>18.305300068000001</v>
      </c>
      <c r="J12872" s="35">
        <f>H12872/(INDEX(Installed_Capacity!$H$6:$S$11,MATCH(Source_Data!B12872,Installed_Capacity!$G$6:$G$11,0),MATCH(Source_Data!C12872,Installed_Capacity!$H$5:$S$5,0)))</f>
        <v>4.4873035818784743E-4</v>
      </c>
      <c r="K12872" s="36">
        <f>I12872/(INDEX(Installed_Capacity!$H$15:$S$20,MATCH(Source_Data!B12872,Installed_Capacity!$G$15:$G$20,0),MATCH(Source_Data!C12872,Installed_Capacity!$H$14:$S$14,0)))</f>
        <v>4.5952690135081875E-3</v>
      </c>
      <c r="L12872" s="39">
        <v>1.8585932000000001</v>
      </c>
      <c r="M12872" s="40">
        <v>9.2365758450000008</v>
      </c>
      <c r="N12872" s="40">
        <f>L12872/(INDEX(Installed_Capacity!$V$6:$AG$11,MATCH(Source_Data!B12872,Installed_Capacity!$U$6:$U$11,0),MATCH(Source_Data!C12872,Installed_Capacity!$V$5:$AG$5,0)))</f>
        <v>1.3067335058214748E-3</v>
      </c>
      <c r="O12872" s="41">
        <f>M12872/(INDEX(Installed_Capacity!$V$15:$AG$20,MATCH(Source_Data!B12872,Installed_Capacity!$U$15:$U$20,0),MATCH(Source_Data!C12872,Installed_Capacity!$V$14:$AG$14,0)))</f>
        <v>3.4720967153216084E-3</v>
      </c>
      <c r="P12872" s="37">
        <v>0</v>
      </c>
      <c r="Q12872" s="38">
        <f>P12872/(INDEX(Installed_Capacity!$AJ$15:$AU$20,MATCH(Source_Data!B12872,Installed_Capacity!$AI$15:$AI$20,0),MATCH(Source_Data!C12872,Installed_Capacity!$AJ$14:$AU$14,0)))</f>
        <v>0</v>
      </c>
      <c r="R12872" s="63">
        <v>950.86250921199996</v>
      </c>
      <c r="S12872" s="42">
        <v>955.71921451599997</v>
      </c>
      <c r="T12872" s="42">
        <f>R12872/(INDEX(Installed_Capacity!$H$25:$S$30,MATCH(Source_Data!B12872,Installed_Capacity!$G$25:$G$30,0),MATCH(Source_Data!C12872,Installed_Capacity!$H$24:$S$24,0)))</f>
        <v>0.68113360258739242</v>
      </c>
      <c r="U12872" s="43">
        <f>S12872/(INDEX(Installed_Capacity!$H$33:$S$38,MATCH(Source_Data!B12872,Installed_Capacity!$G$33:$G$38,0),MATCH(Source_Data!C12872,Installed_Capacity!$H$32:$S$32,0)))</f>
        <v>0.26816065592848448</v>
      </c>
      <c r="V12872" s="21"/>
      <c r="W12872" s="2"/>
    </row>
    <row r="12873" spans="1:23" x14ac:dyDescent="0.25">
      <c r="A12873" s="17">
        <v>43272</v>
      </c>
      <c r="B12873" s="19">
        <v>2018</v>
      </c>
      <c r="C12873" s="19">
        <v>6</v>
      </c>
      <c r="D12873" s="19">
        <v>21</v>
      </c>
      <c r="E12873" s="19">
        <v>7</v>
      </c>
      <c r="F12873" s="69">
        <v>25918</v>
      </c>
      <c r="G12873" s="52">
        <f t="shared" si="201"/>
        <v>34859</v>
      </c>
      <c r="H12873" s="34">
        <v>166.32620154700001</v>
      </c>
      <c r="I12873" s="35">
        <v>605.08479516099999</v>
      </c>
      <c r="J12873" s="35">
        <f>H12873/(INDEX(Installed_Capacity!$H$6:$S$11,MATCH(Source_Data!B12873,Installed_Capacity!$G$6:$G$11,0),MATCH(Source_Data!C12873,Installed_Capacity!$H$5:$S$5,0)))</f>
        <v>0.10138874082402712</v>
      </c>
      <c r="K12873" s="36">
        <f>I12873/(INDEX(Installed_Capacity!$H$15:$S$20,MATCH(Source_Data!B12873,Installed_Capacity!$G$15:$G$20,0),MATCH(Source_Data!C12873,Installed_Capacity!$H$14:$S$14,0)))</f>
        <v>0.15189739580445386</v>
      </c>
      <c r="L12873" s="39">
        <v>291.19948226700001</v>
      </c>
      <c r="M12873" s="40">
        <v>565.64238589700005</v>
      </c>
      <c r="N12873" s="40">
        <f>L12873/(INDEX(Installed_Capacity!$V$6:$AG$11,MATCH(Source_Data!B12873,Installed_Capacity!$U$6:$U$11,0),MATCH(Source_Data!C12873,Installed_Capacity!$V$5:$AG$5,0)))</f>
        <v>0.20473556039920696</v>
      </c>
      <c r="O12873" s="41">
        <f>M12873/(INDEX(Installed_Capacity!$V$15:$AG$20,MATCH(Source_Data!B12873,Installed_Capacity!$U$15:$U$20,0),MATCH(Source_Data!C12873,Installed_Capacity!$V$14:$AG$14,0)))</f>
        <v>0.21262912826973612</v>
      </c>
      <c r="P12873" s="37">
        <v>84.767583575000003</v>
      </c>
      <c r="Q12873" s="38">
        <f>P12873/(INDEX(Installed_Capacity!$AJ$15:$AU$20,MATCH(Source_Data!B12873,Installed_Capacity!$AI$15:$AI$20,0),MATCH(Source_Data!C12873,Installed_Capacity!$AJ$14:$AU$14,0)))</f>
        <v>9.2440112949836423E-2</v>
      </c>
      <c r="R12873" s="63">
        <v>860.67889338800001</v>
      </c>
      <c r="S12873" s="42">
        <v>780.36083797200001</v>
      </c>
      <c r="T12873" s="42">
        <f>R12873/(INDEX(Installed_Capacity!$H$25:$S$30,MATCH(Source_Data!B12873,Installed_Capacity!$G$25:$G$30,0),MATCH(Source_Data!C12873,Installed_Capacity!$H$24:$S$24,0)))</f>
        <v>0.61653215858739241</v>
      </c>
      <c r="U12873" s="43">
        <f>S12873/(INDEX(Installed_Capacity!$H$33:$S$38,MATCH(Source_Data!B12873,Installed_Capacity!$G$33:$G$38,0),MATCH(Source_Data!C12873,Installed_Capacity!$H$32:$S$32,0)))</f>
        <v>0.2189576927962559</v>
      </c>
      <c r="V12873" s="21"/>
      <c r="W12873" s="2"/>
    </row>
    <row r="12874" spans="1:23" x14ac:dyDescent="0.25">
      <c r="A12874" s="17">
        <v>43272</v>
      </c>
      <c r="B12874" s="19">
        <v>2018</v>
      </c>
      <c r="C12874" s="19">
        <v>6</v>
      </c>
      <c r="D12874" s="19">
        <v>21</v>
      </c>
      <c r="E12874" s="19">
        <v>8</v>
      </c>
      <c r="F12874" s="69">
        <v>26878</v>
      </c>
      <c r="G12874" s="52">
        <f t="shared" si="201"/>
        <v>34859</v>
      </c>
      <c r="H12874" s="34">
        <v>685.82968898599995</v>
      </c>
      <c r="I12874" s="35">
        <v>1891.48970822</v>
      </c>
      <c r="J12874" s="35">
        <f>H12874/(INDEX(Installed_Capacity!$H$6:$S$11,MATCH(Source_Data!B12874,Installed_Capacity!$G$6:$G$11,0),MATCH(Source_Data!C12874,Installed_Capacity!$H$5:$S$5,0)))</f>
        <v>0.41806647382839168</v>
      </c>
      <c r="K12874" s="36">
        <f>I12874/(INDEX(Installed_Capacity!$H$15:$S$20,MATCH(Source_Data!B12874,Installed_Capacity!$G$15:$G$20,0),MATCH(Source_Data!C12874,Installed_Capacity!$H$14:$S$14,0)))</f>
        <v>0.47482991337287966</v>
      </c>
      <c r="L12874" s="39">
        <v>993.22545100900004</v>
      </c>
      <c r="M12874" s="40">
        <v>1702.3660824179999</v>
      </c>
      <c r="N12874" s="40">
        <f>L12874/(INDEX(Installed_Capacity!$V$6:$AG$11,MATCH(Source_Data!B12874,Installed_Capacity!$U$6:$U$11,0),MATCH(Source_Data!C12874,Installed_Capacity!$V$5:$AG$5,0)))</f>
        <v>0.69831363617821596</v>
      </c>
      <c r="O12874" s="41">
        <f>M12874/(INDEX(Installed_Capacity!$V$15:$AG$20,MATCH(Source_Data!B12874,Installed_Capacity!$U$15:$U$20,0),MATCH(Source_Data!C12874,Installed_Capacity!$V$14:$AG$14,0)))</f>
        <v>0.63993191657037185</v>
      </c>
      <c r="P12874" s="37">
        <v>514.57022759100005</v>
      </c>
      <c r="Q12874" s="38">
        <f>P12874/(INDEX(Installed_Capacity!$AJ$15:$AU$20,MATCH(Source_Data!B12874,Installed_Capacity!$AI$15:$AI$20,0),MATCH(Source_Data!C12874,Installed_Capacity!$AJ$14:$AU$14,0)))</f>
        <v>0.56114528635877869</v>
      </c>
      <c r="R12874" s="63">
        <v>738.89252056800001</v>
      </c>
      <c r="S12874" s="42">
        <v>646.226266377</v>
      </c>
      <c r="T12874" s="42">
        <f>R12874/(INDEX(Installed_Capacity!$H$25:$S$30,MATCH(Source_Data!B12874,Installed_Capacity!$G$25:$G$30,0),MATCH(Source_Data!C12874,Installed_Capacity!$H$24:$S$24,0)))</f>
        <v>0.52929263651002856</v>
      </c>
      <c r="U12874" s="43">
        <f>S12874/(INDEX(Installed_Capacity!$H$33:$S$38,MATCH(Source_Data!B12874,Installed_Capacity!$G$33:$G$38,0),MATCH(Source_Data!C12874,Installed_Capacity!$H$32:$S$32,0)))</f>
        <v>0.1813215187450547</v>
      </c>
      <c r="V12874" s="21"/>
      <c r="W12874" s="2"/>
    </row>
    <row r="12875" spans="1:23" x14ac:dyDescent="0.25">
      <c r="A12875" s="17">
        <v>43272</v>
      </c>
      <c r="B12875" s="19">
        <v>2018</v>
      </c>
      <c r="C12875" s="19">
        <v>6</v>
      </c>
      <c r="D12875" s="19">
        <v>21</v>
      </c>
      <c r="E12875" s="19">
        <v>9</v>
      </c>
      <c r="F12875" s="69">
        <v>26870</v>
      </c>
      <c r="G12875" s="52">
        <f t="shared" si="201"/>
        <v>34859</v>
      </c>
      <c r="H12875" s="34">
        <v>1114.8719816949999</v>
      </c>
      <c r="I12875" s="35">
        <v>2814.4359315269999</v>
      </c>
      <c r="J12875" s="35">
        <f>H12875/(INDEX(Installed_Capacity!$H$6:$S$11,MATCH(Source_Data!B12875,Installed_Capacity!$G$6:$G$11,0),MATCH(Source_Data!C12875,Installed_Capacity!$H$5:$S$5,0)))</f>
        <v>0.67960108120489116</v>
      </c>
      <c r="K12875" s="36">
        <f>I12875/(INDEX(Installed_Capacity!$H$15:$S$20,MATCH(Source_Data!B12875,Installed_Capacity!$G$15:$G$20,0),MATCH(Source_Data!C12875,Installed_Capacity!$H$14:$S$14,0)))</f>
        <v>0.70652161825299786</v>
      </c>
      <c r="L12875" s="39">
        <v>1302.297454304</v>
      </c>
      <c r="M12875" s="40">
        <v>2245.5769049360001</v>
      </c>
      <c r="N12875" s="40">
        <f>L12875/(INDEX(Installed_Capacity!$V$6:$AG$11,MATCH(Source_Data!B12875,Installed_Capacity!$U$6:$U$11,0),MATCH(Source_Data!C12875,Installed_Capacity!$V$5:$AG$5,0)))</f>
        <v>0.91561494902975427</v>
      </c>
      <c r="O12875" s="41">
        <f>M12875/(INDEX(Installed_Capacity!$V$15:$AG$20,MATCH(Source_Data!B12875,Installed_Capacity!$U$15:$U$20,0),MATCH(Source_Data!C12875,Installed_Capacity!$V$14:$AG$14,0)))</f>
        <v>0.84412885537566318</v>
      </c>
      <c r="P12875" s="37">
        <v>880.63512158799995</v>
      </c>
      <c r="Q12875" s="38">
        <f>P12875/(INDEX(Installed_Capacity!$AJ$15:$AU$20,MATCH(Source_Data!B12875,Installed_Capacity!$AI$15:$AI$20,0),MATCH(Source_Data!C12875,Installed_Capacity!$AJ$14:$AU$14,0)))</f>
        <v>0.96034364404362049</v>
      </c>
      <c r="R12875" s="63">
        <v>528.80081372500001</v>
      </c>
      <c r="S12875" s="42">
        <v>481.36910713700001</v>
      </c>
      <c r="T12875" s="42">
        <f>R12875/(INDEX(Installed_Capacity!$H$25:$S$30,MATCH(Source_Data!B12875,Installed_Capacity!$G$25:$G$30,0),MATCH(Source_Data!C12875,Installed_Capacity!$H$24:$S$24,0)))</f>
        <v>0.37879714450214896</v>
      </c>
      <c r="U12875" s="43">
        <f>S12875/(INDEX(Installed_Capacity!$H$33:$S$38,MATCH(Source_Data!B12875,Installed_Capacity!$G$33:$G$38,0),MATCH(Source_Data!C12875,Installed_Capacity!$H$32:$S$32,0)))</f>
        <v>0.13506504164922364</v>
      </c>
      <c r="V12875" s="21"/>
      <c r="W12875" s="2"/>
    </row>
    <row r="12876" spans="1:23" x14ac:dyDescent="0.25">
      <c r="A12876" s="17">
        <v>43272</v>
      </c>
      <c r="B12876" s="19">
        <v>2018</v>
      </c>
      <c r="C12876" s="19">
        <v>6</v>
      </c>
      <c r="D12876" s="19">
        <v>21</v>
      </c>
      <c r="E12876" s="19">
        <v>10</v>
      </c>
      <c r="F12876" s="69">
        <v>27226</v>
      </c>
      <c r="G12876" s="52">
        <f t="shared" si="201"/>
        <v>34859</v>
      </c>
      <c r="H12876" s="34">
        <v>1345.767461877</v>
      </c>
      <c r="I12876" s="35">
        <v>3325.0697018239998</v>
      </c>
      <c r="J12876" s="35">
        <f>H12876/(INDEX(Installed_Capacity!$H$6:$S$11,MATCH(Source_Data!B12876,Installed_Capacity!$G$6:$G$11,0),MATCH(Source_Data!C12876,Installed_Capacity!$H$5:$S$5,0)))</f>
        <v>0.82034981339425039</v>
      </c>
      <c r="K12876" s="36">
        <f>I12876/(INDEX(Installed_Capacity!$H$15:$S$20,MATCH(Source_Data!B12876,Installed_Capacity!$G$15:$G$20,0),MATCH(Source_Data!C12876,Installed_Capacity!$H$14:$S$14,0)))</f>
        <v>0.83470851129380863</v>
      </c>
      <c r="L12876" s="39">
        <v>1363.2357829959999</v>
      </c>
      <c r="M12876" s="40">
        <v>2401.23124246</v>
      </c>
      <c r="N12876" s="40">
        <f>L12876/(INDEX(Installed_Capacity!$V$6:$AG$11,MATCH(Source_Data!B12876,Installed_Capacity!$U$6:$U$11,0),MATCH(Source_Data!C12876,Installed_Capacity!$V$5:$AG$5,0)))</f>
        <v>0.95845926584453567</v>
      </c>
      <c r="O12876" s="41">
        <f>M12876/(INDEX(Installed_Capacity!$V$15:$AG$20,MATCH(Source_Data!B12876,Installed_Capacity!$U$15:$U$20,0),MATCH(Source_Data!C12876,Installed_Capacity!$V$14:$AG$14,0)))</f>
        <v>0.9026404643433088</v>
      </c>
      <c r="P12876" s="37">
        <v>916.424672859</v>
      </c>
      <c r="Q12876" s="38">
        <f>P12876/(INDEX(Installed_Capacity!$AJ$15:$AU$20,MATCH(Source_Data!B12876,Installed_Capacity!$AI$15:$AI$20,0),MATCH(Source_Data!C12876,Installed_Capacity!$AJ$14:$AU$14,0)))</f>
        <v>0.99937259853762272</v>
      </c>
      <c r="R12876" s="63">
        <v>368.21217878599998</v>
      </c>
      <c r="S12876" s="42">
        <v>418.54826489200002</v>
      </c>
      <c r="T12876" s="42">
        <f>R12876/(INDEX(Installed_Capacity!$H$25:$S$30,MATCH(Source_Data!B12876,Installed_Capacity!$G$25:$G$30,0),MATCH(Source_Data!C12876,Installed_Capacity!$H$24:$S$24,0)))</f>
        <v>0.26376230572063031</v>
      </c>
      <c r="U12876" s="43">
        <f>S12876/(INDEX(Installed_Capacity!$H$33:$S$38,MATCH(Source_Data!B12876,Installed_Capacity!$G$33:$G$38,0),MATCH(Source_Data!C12876,Installed_Capacity!$H$32:$S$32,0)))</f>
        <v>0.11743844378812453</v>
      </c>
      <c r="V12876" s="21"/>
      <c r="W12876" s="2"/>
    </row>
    <row r="12877" spans="1:23" x14ac:dyDescent="0.25">
      <c r="A12877" s="17">
        <v>43272</v>
      </c>
      <c r="B12877" s="19">
        <v>2018</v>
      </c>
      <c r="C12877" s="19">
        <v>6</v>
      </c>
      <c r="D12877" s="19">
        <v>21</v>
      </c>
      <c r="E12877" s="19">
        <v>11</v>
      </c>
      <c r="F12877" s="69">
        <v>28195</v>
      </c>
      <c r="G12877" s="52">
        <f t="shared" si="201"/>
        <v>34859</v>
      </c>
      <c r="H12877" s="34">
        <v>1491.828329878</v>
      </c>
      <c r="I12877" s="35">
        <v>3675.2109432349998</v>
      </c>
      <c r="J12877" s="35">
        <f>H12877/(INDEX(Installed_Capacity!$H$6:$S$11,MATCH(Source_Data!B12877,Installed_Capacity!$G$6:$G$11,0),MATCH(Source_Data!C12877,Installed_Capacity!$H$5:$S$5,0)))</f>
        <v>0.90938525911806301</v>
      </c>
      <c r="K12877" s="36">
        <f>I12877/(INDEX(Installed_Capacity!$H$15:$S$20,MATCH(Source_Data!B12877,Installed_Capacity!$G$15:$G$20,0),MATCH(Source_Data!C12877,Installed_Capacity!$H$14:$S$14,0)))</f>
        <v>0.92260617978491322</v>
      </c>
      <c r="L12877" s="39">
        <v>1380.5323999780001</v>
      </c>
      <c r="M12877" s="40">
        <v>2476.2040580009998</v>
      </c>
      <c r="N12877" s="40">
        <f>L12877/(INDEX(Installed_Capacity!$V$6:$AG$11,MATCH(Source_Data!B12877,Installed_Capacity!$U$6:$U$11,0),MATCH(Source_Data!C12877,Installed_Capacity!$V$5:$AG$5,0)))</f>
        <v>0.97062011360172118</v>
      </c>
      <c r="O12877" s="41">
        <f>M12877/(INDEX(Installed_Capacity!$V$15:$AG$20,MATCH(Source_Data!B12877,Installed_Capacity!$U$15:$U$20,0),MATCH(Source_Data!C12877,Installed_Capacity!$V$14:$AG$14,0)))</f>
        <v>0.93082329648225914</v>
      </c>
      <c r="P12877" s="37">
        <v>913.24524219399996</v>
      </c>
      <c r="Q12877" s="38">
        <f>P12877/(INDEX(Installed_Capacity!$AJ$15:$AU$20,MATCH(Source_Data!B12877,Installed_Capacity!$AI$15:$AI$20,0),MATCH(Source_Data!C12877,Installed_Capacity!$AJ$14:$AU$14,0)))</f>
        <v>0.99590538952453644</v>
      </c>
      <c r="R12877" s="63">
        <v>232.07936955</v>
      </c>
      <c r="S12877" s="42">
        <v>304.33682692999997</v>
      </c>
      <c r="T12877" s="42">
        <f>R12877/(INDEX(Installed_Capacity!$H$25:$S$30,MATCH(Source_Data!B12877,Installed_Capacity!$G$25:$G$30,0),MATCH(Source_Data!C12877,Installed_Capacity!$H$24:$S$24,0)))</f>
        <v>0.16624596672636099</v>
      </c>
      <c r="U12877" s="43">
        <f>S12877/(INDEX(Installed_Capacity!$H$33:$S$38,MATCH(Source_Data!B12877,Installed_Capacity!$G$33:$G$38,0),MATCH(Source_Data!C12877,Installed_Capacity!$H$32:$S$32,0)))</f>
        <v>8.5392405942233129E-2</v>
      </c>
      <c r="V12877" s="21"/>
      <c r="W12877" s="2"/>
    </row>
    <row r="12878" spans="1:23" x14ac:dyDescent="0.25">
      <c r="A12878" s="17">
        <v>43272</v>
      </c>
      <c r="B12878" s="19">
        <v>2018</v>
      </c>
      <c r="C12878" s="19">
        <v>6</v>
      </c>
      <c r="D12878" s="19">
        <v>21</v>
      </c>
      <c r="E12878" s="19">
        <v>12</v>
      </c>
      <c r="F12878" s="69">
        <v>28542</v>
      </c>
      <c r="G12878" s="52">
        <f t="shared" si="201"/>
        <v>34859</v>
      </c>
      <c r="H12878" s="34">
        <v>1579.2257107590001</v>
      </c>
      <c r="I12878" s="35">
        <v>3868.0493092870001</v>
      </c>
      <c r="J12878" s="35">
        <f>H12878/(INDEX(Installed_Capacity!$H$6:$S$11,MATCH(Source_Data!B12878,Installed_Capacity!$G$6:$G$11,0),MATCH(Source_Data!C12878,Installed_Capacity!$H$5:$S$5,0)))</f>
        <v>0.96266075219387015</v>
      </c>
      <c r="K12878" s="36">
        <f>I12878/(INDEX(Installed_Capacity!$H$15:$S$20,MATCH(Source_Data!B12878,Installed_Capacity!$G$15:$G$20,0),MATCH(Source_Data!C12878,Installed_Capacity!$H$14:$S$14,0)))</f>
        <v>0.97101533805287299</v>
      </c>
      <c r="L12878" s="39">
        <v>1383.0983641600001</v>
      </c>
      <c r="M12878" s="40">
        <v>2528.1123337539998</v>
      </c>
      <c r="N12878" s="40">
        <f>L12878/(INDEX(Installed_Capacity!$V$6:$AG$11,MATCH(Source_Data!B12878,Installed_Capacity!$U$6:$U$11,0),MATCH(Source_Data!C12878,Installed_Capacity!$V$5:$AG$5,0)))</f>
        <v>0.97242418313740941</v>
      </c>
      <c r="O12878" s="41">
        <f>M12878/(INDEX(Installed_Capacity!$V$15:$AG$20,MATCH(Source_Data!B12878,Installed_Capacity!$U$15:$U$20,0),MATCH(Source_Data!C12878,Installed_Capacity!$V$14:$AG$14,0)))</f>
        <v>0.95033599867455076</v>
      </c>
      <c r="P12878" s="37">
        <v>903.61702637300004</v>
      </c>
      <c r="Q12878" s="38">
        <f>P12878/(INDEX(Installed_Capacity!$AJ$15:$AU$20,MATCH(Source_Data!B12878,Installed_Capacity!$AI$15:$AI$20,0),MATCH(Source_Data!C12878,Installed_Capacity!$AJ$14:$AU$14,0)))</f>
        <v>0.98540569942529999</v>
      </c>
      <c r="R12878" s="63">
        <v>121.29948570099999</v>
      </c>
      <c r="S12878" s="42">
        <v>446.797943068</v>
      </c>
      <c r="T12878" s="42">
        <f>R12878/(INDEX(Installed_Capacity!$H$25:$S$30,MATCH(Source_Data!B12878,Installed_Capacity!$G$25:$G$30,0),MATCH(Source_Data!C12878,Installed_Capacity!$H$24:$S$24,0)))</f>
        <v>8.6890749069484227E-2</v>
      </c>
      <c r="U12878" s="43">
        <f>S12878/(INDEX(Installed_Capacity!$H$33:$S$38,MATCH(Source_Data!B12878,Installed_Capacity!$G$33:$G$38,0),MATCH(Source_Data!C12878,Installed_Capacity!$H$32:$S$32,0)))</f>
        <v>0.1253648850633281</v>
      </c>
      <c r="V12878" s="21"/>
      <c r="W12878" s="2"/>
    </row>
    <row r="12879" spans="1:23" x14ac:dyDescent="0.25">
      <c r="A12879" s="17">
        <v>43272</v>
      </c>
      <c r="B12879" s="19">
        <v>2018</v>
      </c>
      <c r="C12879" s="19">
        <v>6</v>
      </c>
      <c r="D12879" s="19">
        <v>21</v>
      </c>
      <c r="E12879" s="19">
        <v>13</v>
      </c>
      <c r="F12879" s="69">
        <v>29822</v>
      </c>
      <c r="G12879" s="52">
        <f t="shared" si="201"/>
        <v>34859</v>
      </c>
      <c r="H12879" s="34">
        <v>1595.117234691</v>
      </c>
      <c r="I12879" s="35">
        <v>3912.1915955119998</v>
      </c>
      <c r="J12879" s="35">
        <f>H12879/(INDEX(Installed_Capacity!$H$6:$S$11,MATCH(Source_Data!B12879,Installed_Capacity!$G$6:$G$11,0),MATCH(Source_Data!C12879,Installed_Capacity!$H$5:$S$5,0)))</f>
        <v>0.97234787055678829</v>
      </c>
      <c r="K12879" s="36">
        <f>I12879/(INDEX(Installed_Capacity!$H$15:$S$20,MATCH(Source_Data!B12879,Installed_Capacity!$G$15:$G$20,0),MATCH(Source_Data!C12879,Installed_Capacity!$H$14:$S$14,0)))</f>
        <v>0.98209659207884492</v>
      </c>
      <c r="L12879" s="39">
        <v>1382.3811038260001</v>
      </c>
      <c r="M12879" s="40">
        <v>2536.4184646929998</v>
      </c>
      <c r="N12879" s="40">
        <f>L12879/(INDEX(Installed_Capacity!$V$6:$AG$11,MATCH(Source_Data!B12879,Installed_Capacity!$U$6:$U$11,0),MATCH(Source_Data!C12879,Installed_Capacity!$V$5:$AG$5,0)))</f>
        <v>0.97191989413493451</v>
      </c>
      <c r="O12879" s="41">
        <f>M12879/(INDEX(Installed_Capacity!$V$15:$AG$20,MATCH(Source_Data!B12879,Installed_Capacity!$U$15:$U$20,0),MATCH(Source_Data!C12879,Installed_Capacity!$V$14:$AG$14,0)))</f>
        <v>0.95345833431432625</v>
      </c>
      <c r="P12879" s="37">
        <v>904.89590234800005</v>
      </c>
      <c r="Q12879" s="38">
        <f>P12879/(INDEX(Installed_Capacity!$AJ$15:$AU$20,MATCH(Source_Data!B12879,Installed_Capacity!$AI$15:$AI$20,0),MATCH(Source_Data!C12879,Installed_Capacity!$AJ$14:$AU$14,0)))</f>
        <v>0.98680032971428577</v>
      </c>
      <c r="R12879" s="63">
        <v>66.541095956000007</v>
      </c>
      <c r="S12879" s="42">
        <v>757.56642142600003</v>
      </c>
      <c r="T12879" s="42">
        <f>R12879/(INDEX(Installed_Capacity!$H$25:$S$30,MATCH(Source_Data!B12879,Installed_Capacity!$G$25:$G$30,0),MATCH(Source_Data!C12879,Installed_Capacity!$H$24:$S$24,0)))</f>
        <v>4.7665541515759309E-2</v>
      </c>
      <c r="U12879" s="43">
        <f>S12879/(INDEX(Installed_Capacity!$H$33:$S$38,MATCH(Source_Data!B12879,Installed_Capacity!$G$33:$G$38,0),MATCH(Source_Data!C12879,Installed_Capacity!$H$32:$S$32,0)))</f>
        <v>0.21256191713365399</v>
      </c>
      <c r="V12879" s="21"/>
      <c r="W12879" s="2"/>
    </row>
    <row r="12880" spans="1:23" x14ac:dyDescent="0.25">
      <c r="A12880" s="17">
        <v>43272</v>
      </c>
      <c r="B12880" s="19">
        <v>2018</v>
      </c>
      <c r="C12880" s="19">
        <v>6</v>
      </c>
      <c r="D12880" s="19">
        <v>21</v>
      </c>
      <c r="E12880" s="19">
        <v>14</v>
      </c>
      <c r="F12880" s="69">
        <v>31276</v>
      </c>
      <c r="G12880" s="52">
        <f t="shared" si="201"/>
        <v>34859</v>
      </c>
      <c r="H12880" s="34">
        <v>1590.043675806</v>
      </c>
      <c r="I12880" s="35">
        <v>3903.8961201450002</v>
      </c>
      <c r="J12880" s="35">
        <f>H12880/(INDEX(Installed_Capacity!$H$6:$S$11,MATCH(Source_Data!B12880,Installed_Capacity!$G$6:$G$11,0),MATCH(Source_Data!C12880,Installed_Capacity!$H$5:$S$5,0)))</f>
        <v>0.96925514227908904</v>
      </c>
      <c r="K12880" s="36">
        <f>I12880/(INDEX(Installed_Capacity!$H$15:$S$20,MATCH(Source_Data!B12880,Installed_Capacity!$G$15:$G$20,0),MATCH(Source_Data!C12880,Installed_Capacity!$H$14:$S$14,0)))</f>
        <v>0.98001413832148032</v>
      </c>
      <c r="L12880" s="39">
        <v>1375.6961178040001</v>
      </c>
      <c r="M12880" s="40">
        <v>2526.733028953</v>
      </c>
      <c r="N12880" s="40">
        <f>L12880/(INDEX(Installed_Capacity!$V$6:$AG$11,MATCH(Source_Data!B12880,Installed_Capacity!$U$6:$U$11,0),MATCH(Source_Data!C12880,Installed_Capacity!$V$5:$AG$5,0)))</f>
        <v>0.96721983646718046</v>
      </c>
      <c r="O12880" s="41">
        <f>M12880/(INDEX(Installed_Capacity!$V$15:$AG$20,MATCH(Source_Data!B12880,Installed_Capacity!$U$15:$U$20,0),MATCH(Source_Data!C12880,Installed_Capacity!$V$14:$AG$14,0)))</f>
        <v>0.94981750786698915</v>
      </c>
      <c r="P12880" s="37">
        <v>901.101942388</v>
      </c>
      <c r="Q12880" s="38">
        <f>P12880/(INDEX(Installed_Capacity!$AJ$15:$AU$20,MATCH(Source_Data!B12880,Installed_Capacity!$AI$15:$AI$20,0),MATCH(Source_Data!C12880,Installed_Capacity!$AJ$14:$AU$14,0)))</f>
        <v>0.98266296879825521</v>
      </c>
      <c r="R12880" s="63">
        <v>84.778591961999993</v>
      </c>
      <c r="S12880" s="42">
        <v>1114.1148309979999</v>
      </c>
      <c r="T12880" s="42">
        <f>R12880/(INDEX(Installed_Capacity!$H$25:$S$30,MATCH(Source_Data!B12880,Installed_Capacity!$G$25:$G$30,0),MATCH(Source_Data!C12880,Installed_Capacity!$H$24:$S$24,0)))</f>
        <v>6.0729650402578779E-2</v>
      </c>
      <c r="U12880" s="43">
        <f>S12880/(INDEX(Installed_Capacity!$H$33:$S$38,MATCH(Source_Data!B12880,Installed_Capacity!$G$33:$G$38,0),MATCH(Source_Data!C12880,Installed_Capacity!$H$32:$S$32,0)))</f>
        <v>0.31260411983176112</v>
      </c>
      <c r="V12880" s="21"/>
      <c r="W12880" s="2"/>
    </row>
    <row r="12881" spans="1:23" x14ac:dyDescent="0.25">
      <c r="A12881" s="17">
        <v>43272</v>
      </c>
      <c r="B12881" s="19">
        <v>2018</v>
      </c>
      <c r="C12881" s="19">
        <v>6</v>
      </c>
      <c r="D12881" s="19">
        <v>21</v>
      </c>
      <c r="E12881" s="19">
        <v>15</v>
      </c>
      <c r="F12881" s="69">
        <v>32813</v>
      </c>
      <c r="G12881" s="52">
        <f t="shared" si="201"/>
        <v>34859</v>
      </c>
      <c r="H12881" s="34">
        <v>1567.3648902750001</v>
      </c>
      <c r="I12881" s="35">
        <v>3810.0627757460002</v>
      </c>
      <c r="J12881" s="35">
        <f>H12881/(INDEX(Installed_Capacity!$H$6:$S$11,MATCH(Source_Data!B12881,Installed_Capacity!$G$6:$G$11,0),MATCH(Source_Data!C12881,Installed_Capacity!$H$5:$S$5,0)))</f>
        <v>0.9554306607060129</v>
      </c>
      <c r="K12881" s="36">
        <f>I12881/(INDEX(Installed_Capacity!$H$15:$S$20,MATCH(Source_Data!B12881,Installed_Capacity!$G$15:$G$20,0),MATCH(Source_Data!C12881,Installed_Capacity!$H$14:$S$14,0)))</f>
        <v>0.95645869490625102</v>
      </c>
      <c r="L12881" s="39">
        <v>1369.8247774490001</v>
      </c>
      <c r="M12881" s="40">
        <v>2497.8706716749998</v>
      </c>
      <c r="N12881" s="40">
        <f>L12881/(INDEX(Installed_Capacity!$V$6:$AG$11,MATCH(Source_Data!B12881,Installed_Capacity!$U$6:$U$11,0),MATCH(Source_Data!C12881,Installed_Capacity!$V$5:$AG$5,0)))</f>
        <v>0.96309183408023524</v>
      </c>
      <c r="O12881" s="41">
        <f>M12881/(INDEX(Installed_Capacity!$V$15:$AG$20,MATCH(Source_Data!B12881,Installed_Capacity!$U$15:$U$20,0),MATCH(Source_Data!C12881,Installed_Capacity!$V$14:$AG$14,0)))</f>
        <v>0.93896793573300064</v>
      </c>
      <c r="P12881" s="37">
        <v>894.25957617500001</v>
      </c>
      <c r="Q12881" s="38">
        <f>P12881/(INDEX(Installed_Capacity!$AJ$15:$AU$20,MATCH(Source_Data!B12881,Installed_Capacity!$AI$15:$AI$20,0),MATCH(Source_Data!C12881,Installed_Capacity!$AJ$14:$AU$14,0)))</f>
        <v>0.97520128263358774</v>
      </c>
      <c r="R12881" s="63">
        <v>81.207267754</v>
      </c>
      <c r="S12881" s="42">
        <v>1539.342436146</v>
      </c>
      <c r="T12881" s="42">
        <f>R12881/(INDEX(Installed_Capacity!$H$25:$S$30,MATCH(Source_Data!B12881,Installed_Capacity!$G$25:$G$30,0),MATCH(Source_Data!C12881,Installed_Capacity!$H$24:$S$24,0)))</f>
        <v>5.8171395239255005E-2</v>
      </c>
      <c r="U12881" s="43">
        <f>S12881/(INDEX(Installed_Capacity!$H$33:$S$38,MATCH(Source_Data!B12881,Installed_Capacity!$G$33:$G$38,0),MATCH(Source_Data!C12881,Installed_Capacity!$H$32:$S$32,0)))</f>
        <v>0.4319166875644645</v>
      </c>
      <c r="V12881" s="21"/>
      <c r="W12881" s="2"/>
    </row>
    <row r="12882" spans="1:23" x14ac:dyDescent="0.25">
      <c r="A12882" s="17">
        <v>43272</v>
      </c>
      <c r="B12882" s="19">
        <v>2018</v>
      </c>
      <c r="C12882" s="19">
        <v>6</v>
      </c>
      <c r="D12882" s="19">
        <v>21</v>
      </c>
      <c r="E12882" s="19">
        <v>16</v>
      </c>
      <c r="F12882" s="69">
        <v>33967</v>
      </c>
      <c r="G12882" s="52">
        <f t="shared" si="201"/>
        <v>34859</v>
      </c>
      <c r="H12882" s="34">
        <v>1478.2599582820001</v>
      </c>
      <c r="I12882" s="35">
        <v>3544.5853897349998</v>
      </c>
      <c r="J12882" s="35">
        <f>H12882/(INDEX(Installed_Capacity!$H$6:$S$11,MATCH(Source_Data!B12882,Installed_Capacity!$G$6:$G$11,0),MATCH(Source_Data!C12882,Installed_Capacity!$H$5:$S$5,0)))</f>
        <v>0.90111428257705062</v>
      </c>
      <c r="K12882" s="36">
        <f>I12882/(INDEX(Installed_Capacity!$H$15:$S$20,MATCH(Source_Data!B12882,Installed_Capacity!$G$15:$G$20,0),MATCH(Source_Data!C12882,Installed_Capacity!$H$14:$S$14,0)))</f>
        <v>0.88981460815587243</v>
      </c>
      <c r="L12882" s="39">
        <v>1372.3994410539999</v>
      </c>
      <c r="M12882" s="40">
        <v>2426.1461222520002</v>
      </c>
      <c r="N12882" s="40">
        <f>L12882/(INDEX(Installed_Capacity!$V$6:$AG$11,MATCH(Source_Data!B12882,Installed_Capacity!$U$6:$U$11,0),MATCH(Source_Data!C12882,Installed_Capacity!$V$5:$AG$5,0)))</f>
        <v>0.96490201997722025</v>
      </c>
      <c r="O12882" s="41">
        <f>M12882/(INDEX(Installed_Capacity!$V$15:$AG$20,MATCH(Source_Data!B12882,Installed_Capacity!$U$15:$U$20,0),MATCH(Source_Data!C12882,Installed_Capacity!$V$14:$AG$14,0)))</f>
        <v>0.91200615069072999</v>
      </c>
      <c r="P12882" s="37">
        <v>893.96308008699998</v>
      </c>
      <c r="Q12882" s="38">
        <f>P12882/(INDEX(Installed_Capacity!$AJ$15:$AU$20,MATCH(Source_Data!B12882,Installed_Capacity!$AI$15:$AI$20,0),MATCH(Source_Data!C12882,Installed_Capacity!$AJ$14:$AU$14,0)))</f>
        <v>0.97487794993129773</v>
      </c>
      <c r="R12882" s="63">
        <v>115.979014281</v>
      </c>
      <c r="S12882" s="42">
        <v>1950.138243849</v>
      </c>
      <c r="T12882" s="42">
        <f>R12882/(INDEX(Installed_Capacity!$H$25:$S$30,MATCH(Source_Data!B12882,Installed_Capacity!$G$25:$G$30,0),MATCH(Source_Data!C12882,Installed_Capacity!$H$24:$S$24,0)))</f>
        <v>8.3079523123925497E-2</v>
      </c>
      <c r="U12882" s="43">
        <f>S12882/(INDEX(Installed_Capacity!$H$33:$S$38,MATCH(Source_Data!B12882,Installed_Capacity!$G$33:$G$38,0),MATCH(Source_Data!C12882,Installed_Capacity!$H$32:$S$32,0)))</f>
        <v>0.54717990669111505</v>
      </c>
      <c r="V12882" s="21"/>
      <c r="W12882" s="2"/>
    </row>
    <row r="12883" spans="1:23" x14ac:dyDescent="0.25">
      <c r="A12883" s="17">
        <v>43272</v>
      </c>
      <c r="B12883" s="19">
        <v>2018</v>
      </c>
      <c r="C12883" s="19">
        <v>6</v>
      </c>
      <c r="D12883" s="19">
        <v>21</v>
      </c>
      <c r="E12883" s="19">
        <v>17</v>
      </c>
      <c r="F12883" s="69">
        <v>34801</v>
      </c>
      <c r="G12883" s="52">
        <f t="shared" si="201"/>
        <v>34859</v>
      </c>
      <c r="H12883" s="34">
        <v>1325.3878906489999</v>
      </c>
      <c r="I12883" s="35">
        <v>3117.7670970119998</v>
      </c>
      <c r="J12883" s="35">
        <f>H12883/(INDEX(Installed_Capacity!$H$6:$S$11,MATCH(Source_Data!B12883,Installed_Capacity!$G$6:$G$11,0),MATCH(Source_Data!C12883,Installed_Capacity!$H$5:$S$5,0)))</f>
        <v>0.80792688155235048</v>
      </c>
      <c r="K12883" s="36">
        <f>I12883/(INDEX(Installed_Capacity!$H$15:$S$20,MATCH(Source_Data!B12883,Installed_Capacity!$G$15:$G$20,0),MATCH(Source_Data!C12883,Installed_Capacity!$H$14:$S$14,0)))</f>
        <v>0.78266832442042311</v>
      </c>
      <c r="L12883" s="39">
        <v>1347.7811856420001</v>
      </c>
      <c r="M12883" s="40">
        <v>2324.5293659879999</v>
      </c>
      <c r="N12883" s="40">
        <f>L12883/(INDEX(Installed_Capacity!$V$6:$AG$11,MATCH(Source_Data!B12883,Installed_Capacity!$U$6:$U$11,0),MATCH(Source_Data!C12883,Installed_Capacity!$V$5:$AG$5,0)))</f>
        <v>0.94759349910146817</v>
      </c>
      <c r="O12883" s="41">
        <f>M12883/(INDEX(Installed_Capacity!$V$15:$AG$20,MATCH(Source_Data!B12883,Installed_Capacity!$U$15:$U$20,0),MATCH(Source_Data!C12883,Installed_Capacity!$V$14:$AG$14,0)))</f>
        <v>0.87380766549809608</v>
      </c>
      <c r="P12883" s="37">
        <v>894.151462896</v>
      </c>
      <c r="Q12883" s="38">
        <f>P12883/(INDEX(Installed_Capacity!$AJ$15:$AU$20,MATCH(Source_Data!B12883,Installed_Capacity!$AI$15:$AI$20,0),MATCH(Source_Data!C12883,Installed_Capacity!$AJ$14:$AU$14,0)))</f>
        <v>0.9750833837470011</v>
      </c>
      <c r="R12883" s="63">
        <v>162.84686303000001</v>
      </c>
      <c r="S12883" s="42">
        <v>2087.7776180579999</v>
      </c>
      <c r="T12883" s="42">
        <f>R12883/(INDEX(Installed_Capacity!$H$25:$S$30,MATCH(Source_Data!B12883,Installed_Capacity!$G$25:$G$30,0),MATCH(Source_Data!C12883,Installed_Capacity!$H$24:$S$24,0)))</f>
        <v>0.11665248068051574</v>
      </c>
      <c r="U12883" s="43">
        <f>S12883/(INDEX(Installed_Capacity!$H$33:$S$38,MATCH(Source_Data!B12883,Installed_Capacity!$G$33:$G$38,0),MATCH(Source_Data!C12883,Installed_Capacity!$H$32:$S$32,0)))</f>
        <v>0.58579947644431229</v>
      </c>
      <c r="V12883" s="21"/>
      <c r="W12883" s="2"/>
    </row>
    <row r="12884" spans="1:23" x14ac:dyDescent="0.25">
      <c r="A12884" s="17">
        <v>43272</v>
      </c>
      <c r="B12884" s="19">
        <v>2018</v>
      </c>
      <c r="C12884" s="19">
        <v>6</v>
      </c>
      <c r="D12884" s="19">
        <v>21</v>
      </c>
      <c r="E12884" s="19">
        <v>18</v>
      </c>
      <c r="F12884" s="69">
        <v>34859</v>
      </c>
      <c r="G12884" s="52">
        <f t="shared" si="201"/>
        <v>34859</v>
      </c>
      <c r="H12884" s="34">
        <v>1084.5069127229999</v>
      </c>
      <c r="I12884" s="35">
        <v>2435.1590158220001</v>
      </c>
      <c r="J12884" s="35">
        <f>H12884/(INDEX(Installed_Capacity!$H$6:$S$11,MATCH(Source_Data!B12884,Installed_Capacity!$G$6:$G$11,0),MATCH(Source_Data!C12884,Installed_Capacity!$H$5:$S$5,0)))</f>
        <v>0.66109121276882366</v>
      </c>
      <c r="K12884" s="36">
        <f>I12884/(INDEX(Installed_Capacity!$H$15:$S$20,MATCH(Source_Data!B12884,Installed_Capacity!$G$15:$G$20,0),MATCH(Source_Data!C12884,Installed_Capacity!$H$14:$S$14,0)))</f>
        <v>0.61130987893139466</v>
      </c>
      <c r="L12884" s="39">
        <v>1266.9244472969999</v>
      </c>
      <c r="M12884" s="40">
        <v>2062.539502993</v>
      </c>
      <c r="N12884" s="40">
        <f>L12884/(INDEX(Installed_Capacity!$V$6:$AG$11,MATCH(Source_Data!B12884,Installed_Capacity!$U$6:$U$11,0),MATCH(Source_Data!C12884,Installed_Capacity!$V$5:$AG$5,0)))</f>
        <v>0.89074501328603972</v>
      </c>
      <c r="O12884" s="41">
        <f>M12884/(INDEX(Installed_Capacity!$V$15:$AG$20,MATCH(Source_Data!B12884,Installed_Capacity!$U$15:$U$20,0),MATCH(Source_Data!C12884,Installed_Capacity!$V$14:$AG$14,0)))</f>
        <v>0.77532375132714104</v>
      </c>
      <c r="P12884" s="37">
        <v>862.14655859899995</v>
      </c>
      <c r="Q12884" s="38">
        <f>P12884/(INDEX(Installed_Capacity!$AJ$15:$AU$20,MATCH(Source_Data!B12884,Installed_Capacity!$AI$15:$AI$20,0),MATCH(Source_Data!C12884,Installed_Capacity!$AJ$14:$AU$14,0)))</f>
        <v>0.94018163424100321</v>
      </c>
      <c r="R12884" s="63">
        <v>268.869212855</v>
      </c>
      <c r="S12884" s="42">
        <v>2110.6496947669998</v>
      </c>
      <c r="T12884" s="42">
        <f>R12884/(INDEX(Installed_Capacity!$H$25:$S$30,MATCH(Source_Data!B12884,Installed_Capacity!$G$25:$G$30,0),MATCH(Source_Data!C12884,Installed_Capacity!$H$24:$S$24,0)))</f>
        <v>0.19259972267550141</v>
      </c>
      <c r="U12884" s="43">
        <f>S12884/(INDEX(Installed_Capacity!$H$33:$S$38,MATCH(Source_Data!B12884,Installed_Capacity!$G$33:$G$38,0),MATCH(Source_Data!C12884,Installed_Capacity!$H$32:$S$32,0)))</f>
        <v>0.59221704239838613</v>
      </c>
      <c r="V12884" s="21"/>
      <c r="W12884" s="2"/>
    </row>
    <row r="12885" spans="1:23" x14ac:dyDescent="0.25">
      <c r="A12885" s="17">
        <v>43272</v>
      </c>
      <c r="B12885" s="19">
        <v>2018</v>
      </c>
      <c r="C12885" s="19">
        <v>6</v>
      </c>
      <c r="D12885" s="19">
        <v>21</v>
      </c>
      <c r="E12885" s="19">
        <v>19</v>
      </c>
      <c r="F12885" s="69">
        <v>34155</v>
      </c>
      <c r="G12885" s="52">
        <f t="shared" si="201"/>
        <v>34859</v>
      </c>
      <c r="H12885" s="34">
        <v>671.83257142699995</v>
      </c>
      <c r="I12885" s="35">
        <v>1208.5839946460001</v>
      </c>
      <c r="J12885" s="35">
        <f>H12885/(INDEX(Installed_Capacity!$H$6:$S$11,MATCH(Source_Data!B12885,Installed_Capacity!$G$6:$G$11,0),MATCH(Source_Data!C12885,Installed_Capacity!$H$5:$S$5,0)))</f>
        <v>0.40953414331598065</v>
      </c>
      <c r="K12885" s="36">
        <f>I12885/(INDEX(Installed_Capacity!$H$15:$S$20,MATCH(Source_Data!B12885,Installed_Capacity!$G$15:$G$20,0),MATCH(Source_Data!C12885,Installed_Capacity!$H$14:$S$14,0)))</f>
        <v>0.3033967517706746</v>
      </c>
      <c r="L12885" s="39">
        <v>925.88827058799995</v>
      </c>
      <c r="M12885" s="40">
        <v>1308.371785395</v>
      </c>
      <c r="N12885" s="40">
        <f>L12885/(INDEX(Installed_Capacity!$V$6:$AG$11,MATCH(Source_Data!B12885,Installed_Capacity!$U$6:$U$11,0),MATCH(Source_Data!C12885,Installed_Capacity!$V$5:$AG$5,0)))</f>
        <v>0.65097043603970972</v>
      </c>
      <c r="O12885" s="41">
        <f>M12885/(INDEX(Installed_Capacity!$V$15:$AG$20,MATCH(Source_Data!B12885,Installed_Capacity!$U$15:$U$20,0),MATCH(Source_Data!C12885,Installed_Capacity!$V$14:$AG$14,0)))</f>
        <v>0.49182656589655788</v>
      </c>
      <c r="P12885" s="37">
        <v>718.49932227199997</v>
      </c>
      <c r="Q12885" s="38">
        <f>P12885/(INDEX(Installed_Capacity!$AJ$15:$AU$20,MATCH(Source_Data!B12885,Installed_Capacity!$AI$15:$AI$20,0),MATCH(Source_Data!C12885,Installed_Capacity!$AJ$14:$AU$14,0)))</f>
        <v>0.7835325215616139</v>
      </c>
      <c r="R12885" s="63">
        <v>444.86259306599999</v>
      </c>
      <c r="S12885" s="42">
        <v>2438.9823810849998</v>
      </c>
      <c r="T12885" s="42">
        <f>R12885/(INDEX(Installed_Capacity!$H$25:$S$30,MATCH(Source_Data!B12885,Installed_Capacity!$G$25:$G$30,0),MATCH(Source_Data!C12885,Installed_Capacity!$H$24:$S$24,0)))</f>
        <v>0.31866947927363892</v>
      </c>
      <c r="U12885" s="43">
        <f>S12885/(INDEX(Installed_Capacity!$H$33:$S$38,MATCH(Source_Data!B12885,Installed_Capacity!$G$33:$G$38,0),MATCH(Source_Data!C12885,Installed_Capacity!$H$32:$S$32,0)))</f>
        <v>0.6843423310694785</v>
      </c>
      <c r="V12885" s="21"/>
      <c r="W12885" s="2"/>
    </row>
    <row r="12886" spans="1:23" x14ac:dyDescent="0.25">
      <c r="A12886" s="17">
        <v>43272</v>
      </c>
      <c r="B12886" s="19">
        <v>2018</v>
      </c>
      <c r="C12886" s="19">
        <v>6</v>
      </c>
      <c r="D12886" s="19">
        <v>21</v>
      </c>
      <c r="E12886" s="19">
        <v>20</v>
      </c>
      <c r="F12886" s="69">
        <v>33462</v>
      </c>
      <c r="G12886" s="52">
        <f t="shared" si="201"/>
        <v>34859</v>
      </c>
      <c r="H12886" s="34">
        <v>183.48548212200001</v>
      </c>
      <c r="I12886" s="35">
        <v>165.30551630599999</v>
      </c>
      <c r="J12886" s="35">
        <f>H12886/(INDEX(Installed_Capacity!$H$6:$S$11,MATCH(Source_Data!B12886,Installed_Capacity!$G$6:$G$11,0),MATCH(Source_Data!C12886,Installed_Capacity!$H$5:$S$5,0)))</f>
        <v>0.11184865534599629</v>
      </c>
      <c r="K12886" s="36">
        <f>I12886/(INDEX(Installed_Capacity!$H$15:$S$20,MATCH(Source_Data!B12886,Installed_Capacity!$G$15:$G$20,0),MATCH(Source_Data!C12886,Installed_Capacity!$H$14:$S$14,0)))</f>
        <v>4.1497452323704463E-2</v>
      </c>
      <c r="L12886" s="39">
        <v>273.47117852899999</v>
      </c>
      <c r="M12886" s="40">
        <v>260.65220216199998</v>
      </c>
      <c r="N12886" s="40">
        <f>L12886/(INDEX(Installed_Capacity!$V$6:$AG$11,MATCH(Source_Data!B12886,Installed_Capacity!$U$6:$U$11,0),MATCH(Source_Data!C12886,Installed_Capacity!$V$5:$AG$5,0)))</f>
        <v>0.19227120375794476</v>
      </c>
      <c r="O12886" s="41">
        <f>M12886/(INDEX(Installed_Capacity!$V$15:$AG$20,MATCH(Source_Data!B12886,Installed_Capacity!$U$15:$U$20,0),MATCH(Source_Data!C12886,Installed_Capacity!$V$14:$AG$14,0)))</f>
        <v>9.7981077636896063E-2</v>
      </c>
      <c r="P12886" s="37">
        <v>262.68756619499999</v>
      </c>
      <c r="Q12886" s="38">
        <f>P12886/(INDEX(Installed_Capacity!$AJ$15:$AU$20,MATCH(Source_Data!B12886,Installed_Capacity!$AI$15:$AI$20,0),MATCH(Source_Data!C12886,Installed_Capacity!$AJ$14:$AU$14,0)))</f>
        <v>0.28646408527262812</v>
      </c>
      <c r="R12886" s="63">
        <v>561.07837043899997</v>
      </c>
      <c r="S12886" s="42">
        <v>2629.7746658430001</v>
      </c>
      <c r="T12886" s="42">
        <f>R12886/(INDEX(Installed_Capacity!$H$25:$S$30,MATCH(Source_Data!B12886,Installed_Capacity!$G$25:$G$30,0),MATCH(Source_Data!C12886,Installed_Capacity!$H$24:$S$24,0)))</f>
        <v>0.40191860346633229</v>
      </c>
      <c r="U12886" s="43">
        <f>S12886/(INDEX(Installed_Capacity!$H$33:$S$38,MATCH(Source_Data!B12886,Installed_Capacity!$G$33:$G$38,0),MATCH(Source_Data!C12886,Installed_Capacity!$H$32:$S$32,0)))</f>
        <v>0.73787582024674669</v>
      </c>
      <c r="V12886" s="21"/>
      <c r="W12886" s="2"/>
    </row>
    <row r="12887" spans="1:23" x14ac:dyDescent="0.25">
      <c r="A12887" s="17">
        <v>43272</v>
      </c>
      <c r="B12887" s="19">
        <v>2018</v>
      </c>
      <c r="C12887" s="19">
        <v>6</v>
      </c>
      <c r="D12887" s="19">
        <v>21</v>
      </c>
      <c r="E12887" s="19">
        <v>21</v>
      </c>
      <c r="F12887" s="69">
        <v>32142</v>
      </c>
      <c r="G12887" s="52">
        <f t="shared" si="201"/>
        <v>34859</v>
      </c>
      <c r="H12887" s="34">
        <v>2.48351524</v>
      </c>
      <c r="I12887" s="35">
        <v>0.26366825300000002</v>
      </c>
      <c r="J12887" s="35">
        <f>H12887/(INDEX(Installed_Capacity!$H$6:$S$11,MATCH(Source_Data!B12887,Installed_Capacity!$G$6:$G$11,0),MATCH(Source_Data!C12887,Installed_Capacity!$H$5:$S$5,0)))</f>
        <v>1.5138954696186481E-3</v>
      </c>
      <c r="K12887" s="36">
        <f>I12887/(INDEX(Installed_Capacity!$H$15:$S$20,MATCH(Source_Data!B12887,Installed_Capacity!$G$15:$G$20,0),MATCH(Source_Data!C12887,Installed_Capacity!$H$14:$S$14,0)))</f>
        <v>6.6189931241543269E-5</v>
      </c>
      <c r="L12887" s="39">
        <v>3.8487073409999999</v>
      </c>
      <c r="M12887" s="40">
        <v>0.22415602200000001</v>
      </c>
      <c r="N12887" s="40">
        <f>L12887/(INDEX(Installed_Capacity!$V$6:$AG$11,MATCH(Source_Data!B12887,Installed_Capacity!$U$6:$U$11,0),MATCH(Source_Data!C12887,Installed_Capacity!$V$5:$AG$5,0)))</f>
        <v>2.7059363160188989E-3</v>
      </c>
      <c r="O12887" s="41">
        <f>M12887/(INDEX(Installed_Capacity!$V$15:$AG$20,MATCH(Source_Data!B12887,Installed_Capacity!$U$15:$U$20,0),MATCH(Source_Data!C12887,Installed_Capacity!$V$14:$AG$14,0)))</f>
        <v>8.4261895400021826E-5</v>
      </c>
      <c r="P12887" s="37">
        <v>25.634278760000001</v>
      </c>
      <c r="Q12887" s="38">
        <f>P12887/(INDEX(Installed_Capacity!$AJ$15:$AU$20,MATCH(Source_Data!B12887,Installed_Capacity!$AI$15:$AI$20,0),MATCH(Source_Data!C12887,Installed_Capacity!$AJ$14:$AU$14,0)))</f>
        <v>2.7954502464558342E-2</v>
      </c>
      <c r="R12887" s="63">
        <v>627.02290892999997</v>
      </c>
      <c r="S12887" s="42">
        <v>2703.4597421009998</v>
      </c>
      <c r="T12887" s="42">
        <f>R12887/(INDEX(Installed_Capacity!$H$25:$S$30,MATCH(Source_Data!B12887,Installed_Capacity!$G$25:$G$30,0),MATCH(Source_Data!C12887,Installed_Capacity!$H$24:$S$24,0)))</f>
        <v>0.44915681155444115</v>
      </c>
      <c r="U12887" s="43">
        <f>S12887/(INDEX(Installed_Capacity!$H$33:$S$38,MATCH(Source_Data!B12887,Installed_Capacity!$G$33:$G$38,0),MATCH(Source_Data!C12887,Installed_Capacity!$H$32:$S$32,0)))</f>
        <v>0.75855076125595544</v>
      </c>
      <c r="V12887" s="21"/>
      <c r="W12887" s="2"/>
    </row>
    <row r="12888" spans="1:23" x14ac:dyDescent="0.25">
      <c r="A12888" s="17">
        <v>43272</v>
      </c>
      <c r="B12888" s="19">
        <v>2018</v>
      </c>
      <c r="C12888" s="19">
        <v>6</v>
      </c>
      <c r="D12888" s="19">
        <v>21</v>
      </c>
      <c r="E12888" s="19">
        <v>22</v>
      </c>
      <c r="F12888" s="69">
        <v>29483</v>
      </c>
      <c r="G12888" s="52">
        <f t="shared" si="201"/>
        <v>34859</v>
      </c>
      <c r="H12888" s="34">
        <v>0</v>
      </c>
      <c r="I12888" s="35">
        <v>4.2151613999999997E-2</v>
      </c>
      <c r="J12888" s="35">
        <f>H12888/(INDEX(Installed_Capacity!$H$6:$S$11,MATCH(Source_Data!B12888,Installed_Capacity!$G$6:$G$11,0),MATCH(Source_Data!C12888,Installed_Capacity!$H$5:$S$5,0)))</f>
        <v>0</v>
      </c>
      <c r="K12888" s="36">
        <f>I12888/(INDEX(Installed_Capacity!$H$15:$S$20,MATCH(Source_Data!B12888,Installed_Capacity!$G$15:$G$20,0),MATCH(Source_Data!C12888,Installed_Capacity!$H$14:$S$14,0)))</f>
        <v>1.0581525840276538E-5</v>
      </c>
      <c r="L12888" s="39">
        <v>0</v>
      </c>
      <c r="M12888" s="40">
        <v>0</v>
      </c>
      <c r="N12888" s="40">
        <f>L12888/(INDEX(Installed_Capacity!$V$6:$AG$11,MATCH(Source_Data!B12888,Installed_Capacity!$U$6:$U$11,0),MATCH(Source_Data!C12888,Installed_Capacity!$V$5:$AG$5,0)))</f>
        <v>0</v>
      </c>
      <c r="O12888" s="41">
        <f>M12888/(INDEX(Installed_Capacity!$V$15:$AG$20,MATCH(Source_Data!B12888,Installed_Capacity!$U$15:$U$20,0),MATCH(Source_Data!C12888,Installed_Capacity!$V$14:$AG$14,0)))</f>
        <v>0</v>
      </c>
      <c r="P12888" s="37">
        <v>0</v>
      </c>
      <c r="Q12888" s="38">
        <f>P12888/(INDEX(Installed_Capacity!$AJ$15:$AU$20,MATCH(Source_Data!B12888,Installed_Capacity!$AI$15:$AI$20,0),MATCH(Source_Data!C12888,Installed_Capacity!$AJ$14:$AU$14,0)))</f>
        <v>0</v>
      </c>
      <c r="R12888" s="63">
        <v>635.44006659900003</v>
      </c>
      <c r="S12888" s="42">
        <v>2780.6039123420001</v>
      </c>
      <c r="T12888" s="42">
        <f>R12888/(INDEX(Installed_Capacity!$H$25:$S$30,MATCH(Source_Data!B12888,Installed_Capacity!$G$25:$G$30,0),MATCH(Source_Data!C12888,Installed_Capacity!$H$24:$S$24,0)))</f>
        <v>0.4551862941253581</v>
      </c>
      <c r="U12888" s="43">
        <f>S12888/(INDEX(Installed_Capacity!$H$33:$S$38,MATCH(Source_Data!B12888,Installed_Capacity!$G$33:$G$38,0),MATCH(Source_Data!C12888,Installed_Capacity!$H$32:$S$32,0)))</f>
        <v>0.78019627280231663</v>
      </c>
      <c r="V12888" s="21"/>
      <c r="W12888" s="2"/>
    </row>
    <row r="12889" spans="1:23" x14ac:dyDescent="0.25">
      <c r="A12889" s="17">
        <v>43272</v>
      </c>
      <c r="B12889" s="19">
        <v>2018</v>
      </c>
      <c r="C12889" s="19">
        <v>6</v>
      </c>
      <c r="D12889" s="19">
        <v>21</v>
      </c>
      <c r="E12889" s="19">
        <v>23</v>
      </c>
      <c r="F12889" s="69">
        <v>26845</v>
      </c>
      <c r="G12889" s="52">
        <f t="shared" si="201"/>
        <v>34859</v>
      </c>
      <c r="H12889" s="34">
        <v>0</v>
      </c>
      <c r="I12889" s="35">
        <v>3.3957903999999997E-2</v>
      </c>
      <c r="J12889" s="35">
        <f>H12889/(INDEX(Installed_Capacity!$H$6:$S$11,MATCH(Source_Data!B12889,Installed_Capacity!$G$6:$G$11,0),MATCH(Source_Data!C12889,Installed_Capacity!$H$5:$S$5,0)))</f>
        <v>0</v>
      </c>
      <c r="K12889" s="36">
        <f>I12889/(INDEX(Installed_Capacity!$H$15:$S$20,MATCH(Source_Data!B12889,Installed_Capacity!$G$15:$G$20,0),MATCH(Source_Data!C12889,Installed_Capacity!$H$14:$S$14,0)))</f>
        <v>8.5246187407587767E-6</v>
      </c>
      <c r="L12889" s="39">
        <v>0</v>
      </c>
      <c r="M12889" s="40">
        <v>0</v>
      </c>
      <c r="N12889" s="40">
        <f>L12889/(INDEX(Installed_Capacity!$V$6:$AG$11,MATCH(Source_Data!B12889,Installed_Capacity!$U$6:$U$11,0),MATCH(Source_Data!C12889,Installed_Capacity!$V$5:$AG$5,0)))</f>
        <v>0</v>
      </c>
      <c r="O12889" s="41">
        <f>M12889/(INDEX(Installed_Capacity!$V$15:$AG$20,MATCH(Source_Data!B12889,Installed_Capacity!$U$15:$U$20,0),MATCH(Source_Data!C12889,Installed_Capacity!$V$14:$AG$14,0)))</f>
        <v>0</v>
      </c>
      <c r="P12889" s="37">
        <v>0</v>
      </c>
      <c r="Q12889" s="38">
        <f>P12889/(INDEX(Installed_Capacity!$AJ$15:$AU$20,MATCH(Source_Data!B12889,Installed_Capacity!$AI$15:$AI$20,0),MATCH(Source_Data!C12889,Installed_Capacity!$AJ$14:$AU$14,0)))</f>
        <v>0</v>
      </c>
      <c r="R12889" s="63">
        <v>641.59980445600002</v>
      </c>
      <c r="S12889" s="42">
        <v>2721.102045782</v>
      </c>
      <c r="T12889" s="42">
        <f>R12889/(INDEX(Installed_Capacity!$H$25:$S$30,MATCH(Source_Data!B12889,Installed_Capacity!$G$25:$G$30,0),MATCH(Source_Data!C12889,Installed_Capacity!$H$24:$S$24,0)))</f>
        <v>0.45959871379369621</v>
      </c>
      <c r="U12889" s="43">
        <f>S12889/(INDEX(Installed_Capacity!$H$33:$S$38,MATCH(Source_Data!B12889,Installed_Capacity!$G$33:$G$38,0),MATCH(Source_Data!C12889,Installed_Capacity!$H$32:$S$32,0)))</f>
        <v>0.76350093035931754</v>
      </c>
      <c r="V12889" s="21"/>
      <c r="W12889" s="2"/>
    </row>
    <row r="12890" spans="1:23" x14ac:dyDescent="0.25">
      <c r="A12890" s="17">
        <v>43272</v>
      </c>
      <c r="B12890" s="19">
        <v>2018</v>
      </c>
      <c r="C12890" s="19">
        <v>6</v>
      </c>
      <c r="D12890" s="19">
        <v>21</v>
      </c>
      <c r="E12890" s="19">
        <v>24</v>
      </c>
      <c r="F12890" s="69">
        <v>24839</v>
      </c>
      <c r="G12890" s="52">
        <f t="shared" si="201"/>
        <v>34859</v>
      </c>
      <c r="H12890" s="34">
        <v>0</v>
      </c>
      <c r="I12890" s="35">
        <v>2.4386353E-2</v>
      </c>
      <c r="J12890" s="35">
        <f>H12890/(INDEX(Installed_Capacity!$H$6:$S$11,MATCH(Source_Data!B12890,Installed_Capacity!$G$6:$G$11,0),MATCH(Source_Data!C12890,Installed_Capacity!$H$5:$S$5,0)))</f>
        <v>0</v>
      </c>
      <c r="K12890" s="36">
        <f>I12890/(INDEX(Installed_Capacity!$H$15:$S$20,MATCH(Source_Data!B12890,Installed_Capacity!$G$15:$G$20,0),MATCH(Source_Data!C12890,Installed_Capacity!$H$14:$S$14,0)))</f>
        <v>6.1218254755228427E-6</v>
      </c>
      <c r="L12890" s="39">
        <v>0</v>
      </c>
      <c r="M12890" s="40">
        <v>0</v>
      </c>
      <c r="N12890" s="40">
        <f>L12890/(INDEX(Installed_Capacity!$V$6:$AG$11,MATCH(Source_Data!B12890,Installed_Capacity!$U$6:$U$11,0),MATCH(Source_Data!C12890,Installed_Capacity!$V$5:$AG$5,0)))</f>
        <v>0</v>
      </c>
      <c r="O12890" s="41">
        <f>M12890/(INDEX(Installed_Capacity!$V$15:$AG$20,MATCH(Source_Data!B12890,Installed_Capacity!$U$15:$U$20,0),MATCH(Source_Data!C12890,Installed_Capacity!$V$14:$AG$14,0)))</f>
        <v>0</v>
      </c>
      <c r="P12890" s="37">
        <v>0</v>
      </c>
      <c r="Q12890" s="38">
        <f>P12890/(INDEX(Installed_Capacity!$AJ$15:$AU$20,MATCH(Source_Data!B12890,Installed_Capacity!$AI$15:$AI$20,0),MATCH(Source_Data!C12890,Installed_Capacity!$AJ$14:$AU$14,0)))</f>
        <v>0</v>
      </c>
      <c r="R12890" s="63">
        <v>814.07545472200002</v>
      </c>
      <c r="S12890" s="42">
        <v>2571.3695429240001</v>
      </c>
      <c r="T12890" s="42">
        <f>R12890/(INDEX(Installed_Capacity!$H$25:$S$30,MATCH(Source_Data!B12890,Installed_Capacity!$G$25:$G$30,0),MATCH(Source_Data!C12890,Installed_Capacity!$H$24:$S$24,0)))</f>
        <v>0.58314860653438383</v>
      </c>
      <c r="U12890" s="43">
        <f>S12890/(INDEX(Installed_Capacity!$H$33:$S$38,MATCH(Source_Data!B12890,Installed_Capacity!$G$33:$G$38,0),MATCH(Source_Data!C12890,Installed_Capacity!$H$32:$S$32,0)))</f>
        <v>0.72148820782495982</v>
      </c>
      <c r="V12890" s="21"/>
      <c r="W12890" s="2"/>
    </row>
    <row r="12891" spans="1:23" x14ac:dyDescent="0.25">
      <c r="A12891" s="17">
        <v>43273</v>
      </c>
      <c r="B12891" s="19">
        <v>2018</v>
      </c>
      <c r="C12891" s="19">
        <v>6</v>
      </c>
      <c r="D12891" s="19">
        <v>22</v>
      </c>
      <c r="E12891" s="19">
        <v>1</v>
      </c>
      <c r="F12891" s="69">
        <v>23564</v>
      </c>
      <c r="G12891" s="52">
        <f t="shared" si="201"/>
        <v>37595</v>
      </c>
      <c r="H12891" s="34">
        <v>0</v>
      </c>
      <c r="I12891" s="35">
        <v>9.5626570000000004E-3</v>
      </c>
      <c r="J12891" s="35">
        <f>H12891/(INDEX(Installed_Capacity!$H$6:$S$11,MATCH(Source_Data!B12891,Installed_Capacity!$G$6:$G$11,0),MATCH(Source_Data!C12891,Installed_Capacity!$H$5:$S$5,0)))</f>
        <v>0</v>
      </c>
      <c r="K12891" s="36">
        <f>I12891/(INDEX(Installed_Capacity!$H$15:$S$20,MATCH(Source_Data!B12891,Installed_Capacity!$G$15:$G$20,0),MATCH(Source_Data!C12891,Installed_Capacity!$H$14:$S$14,0)))</f>
        <v>2.4005605609123612E-6</v>
      </c>
      <c r="L12891" s="39">
        <v>0</v>
      </c>
      <c r="M12891" s="40">
        <v>0</v>
      </c>
      <c r="N12891" s="40">
        <f>L12891/(INDEX(Installed_Capacity!$V$6:$AG$11,MATCH(Source_Data!B12891,Installed_Capacity!$U$6:$U$11,0),MATCH(Source_Data!C12891,Installed_Capacity!$V$5:$AG$5,0)))</f>
        <v>0</v>
      </c>
      <c r="O12891" s="41">
        <f>M12891/(INDEX(Installed_Capacity!$V$15:$AG$20,MATCH(Source_Data!B12891,Installed_Capacity!$U$15:$U$20,0),MATCH(Source_Data!C12891,Installed_Capacity!$V$14:$AG$14,0)))</f>
        <v>0</v>
      </c>
      <c r="P12891" s="37">
        <v>0</v>
      </c>
      <c r="Q12891" s="38">
        <f>P12891/(INDEX(Installed_Capacity!$AJ$15:$AU$20,MATCH(Source_Data!B12891,Installed_Capacity!$AI$15:$AI$20,0),MATCH(Source_Data!C12891,Installed_Capacity!$AJ$14:$AU$14,0)))</f>
        <v>0</v>
      </c>
      <c r="R12891" s="63">
        <v>768.66854566899997</v>
      </c>
      <c r="S12891" s="42">
        <v>2332.4972496290002</v>
      </c>
      <c r="T12891" s="42">
        <f>R12891/(INDEX(Installed_Capacity!$H$25:$S$30,MATCH(Source_Data!B12891,Installed_Capacity!$G$25:$G$30,0),MATCH(Source_Data!C12891,Installed_Capacity!$H$24:$S$24,0)))</f>
        <v>0.5506221673846704</v>
      </c>
      <c r="U12891" s="43">
        <f>S12891/(INDEX(Installed_Capacity!$H$33:$S$38,MATCH(Source_Data!B12891,Installed_Capacity!$G$33:$G$38,0),MATCH(Source_Data!C12891,Installed_Capacity!$H$32:$S$32,0)))</f>
        <v>0.65446418039074306</v>
      </c>
      <c r="V12891" s="21"/>
      <c r="W12891" s="2"/>
    </row>
    <row r="12892" spans="1:23" x14ac:dyDescent="0.25">
      <c r="A12892" s="17">
        <v>43273</v>
      </c>
      <c r="B12892" s="19">
        <v>2018</v>
      </c>
      <c r="C12892" s="19">
        <v>6</v>
      </c>
      <c r="D12892" s="19">
        <v>22</v>
      </c>
      <c r="E12892" s="19">
        <v>2</v>
      </c>
      <c r="F12892" s="69">
        <v>22557</v>
      </c>
      <c r="G12892" s="52">
        <f t="shared" si="201"/>
        <v>37595</v>
      </c>
      <c r="H12892" s="34">
        <v>0</v>
      </c>
      <c r="I12892" s="35">
        <v>5.4400399999999995E-4</v>
      </c>
      <c r="J12892" s="35">
        <f>H12892/(INDEX(Installed_Capacity!$H$6:$S$11,MATCH(Source_Data!B12892,Installed_Capacity!$G$6:$G$11,0),MATCH(Source_Data!C12892,Installed_Capacity!$H$5:$S$5,0)))</f>
        <v>0</v>
      </c>
      <c r="K12892" s="36">
        <f>I12892/(INDEX(Installed_Capacity!$H$15:$S$20,MATCH(Source_Data!B12892,Installed_Capacity!$G$15:$G$20,0),MATCH(Source_Data!C12892,Installed_Capacity!$H$14:$S$14,0)))</f>
        <v>1.3656398502827907E-7</v>
      </c>
      <c r="L12892" s="39">
        <v>0</v>
      </c>
      <c r="M12892" s="40">
        <v>0</v>
      </c>
      <c r="N12892" s="40">
        <f>L12892/(INDEX(Installed_Capacity!$V$6:$AG$11,MATCH(Source_Data!B12892,Installed_Capacity!$U$6:$U$11,0),MATCH(Source_Data!C12892,Installed_Capacity!$V$5:$AG$5,0)))</f>
        <v>0</v>
      </c>
      <c r="O12892" s="41">
        <f>M12892/(INDEX(Installed_Capacity!$V$15:$AG$20,MATCH(Source_Data!B12892,Installed_Capacity!$U$15:$U$20,0),MATCH(Source_Data!C12892,Installed_Capacity!$V$14:$AG$14,0)))</f>
        <v>0</v>
      </c>
      <c r="P12892" s="37">
        <v>0</v>
      </c>
      <c r="Q12892" s="38">
        <f>P12892/(INDEX(Installed_Capacity!$AJ$15:$AU$20,MATCH(Source_Data!B12892,Installed_Capacity!$AI$15:$AI$20,0),MATCH(Source_Data!C12892,Installed_Capacity!$AJ$14:$AU$14,0)))</f>
        <v>0</v>
      </c>
      <c r="R12892" s="63">
        <v>735.95571138900004</v>
      </c>
      <c r="S12892" s="42">
        <v>1962.3808353060001</v>
      </c>
      <c r="T12892" s="42">
        <f>R12892/(INDEX(Installed_Capacity!$H$25:$S$30,MATCH(Source_Data!B12892,Installed_Capacity!$G$25:$G$30,0),MATCH(Source_Data!C12892,Installed_Capacity!$H$24:$S$24,0)))</f>
        <v>0.52718890500644688</v>
      </c>
      <c r="U12892" s="43">
        <f>S12892/(INDEX(Installed_Capacity!$H$33:$S$38,MATCH(Source_Data!B12892,Installed_Capacity!$G$33:$G$38,0),MATCH(Source_Data!C12892,Installed_Capacity!$H$32:$S$32,0)))</f>
        <v>0.55061499652242729</v>
      </c>
      <c r="V12892" s="21"/>
      <c r="W12892" s="2"/>
    </row>
    <row r="12893" spans="1:23" x14ac:dyDescent="0.25">
      <c r="A12893" s="17">
        <v>43273</v>
      </c>
      <c r="B12893" s="19">
        <v>2018</v>
      </c>
      <c r="C12893" s="19">
        <v>6</v>
      </c>
      <c r="D12893" s="19">
        <v>22</v>
      </c>
      <c r="E12893" s="19">
        <v>3</v>
      </c>
      <c r="F12893" s="69">
        <v>22150</v>
      </c>
      <c r="G12893" s="52">
        <f t="shared" si="201"/>
        <v>37595</v>
      </c>
      <c r="H12893" s="34">
        <v>0</v>
      </c>
      <c r="I12893" s="35">
        <v>-1.9506879999999999E-3</v>
      </c>
      <c r="J12893" s="35">
        <f>H12893/(INDEX(Installed_Capacity!$H$6:$S$11,MATCH(Source_Data!B12893,Installed_Capacity!$G$6:$G$11,0),MATCH(Source_Data!C12893,Installed_Capacity!$H$5:$S$5,0)))</f>
        <v>0</v>
      </c>
      <c r="K12893" s="36">
        <f>I12893/(INDEX(Installed_Capacity!$H$15:$S$20,MATCH(Source_Data!B12893,Installed_Capacity!$G$15:$G$20,0),MATCH(Source_Data!C12893,Installed_Capacity!$H$14:$S$14,0)))</f>
        <v>-4.896907501173588E-7</v>
      </c>
      <c r="L12893" s="39">
        <v>0</v>
      </c>
      <c r="M12893" s="40">
        <v>0</v>
      </c>
      <c r="N12893" s="40">
        <f>L12893/(INDEX(Installed_Capacity!$V$6:$AG$11,MATCH(Source_Data!B12893,Installed_Capacity!$U$6:$U$11,0),MATCH(Source_Data!C12893,Installed_Capacity!$V$5:$AG$5,0)))</f>
        <v>0</v>
      </c>
      <c r="O12893" s="41">
        <f>M12893/(INDEX(Installed_Capacity!$V$15:$AG$20,MATCH(Source_Data!B12893,Installed_Capacity!$U$15:$U$20,0),MATCH(Source_Data!C12893,Installed_Capacity!$V$14:$AG$14,0)))</f>
        <v>0</v>
      </c>
      <c r="P12893" s="37">
        <v>0</v>
      </c>
      <c r="Q12893" s="38">
        <f>P12893/(INDEX(Installed_Capacity!$AJ$15:$AU$20,MATCH(Source_Data!B12893,Installed_Capacity!$AI$15:$AI$20,0),MATCH(Source_Data!C12893,Installed_Capacity!$AJ$14:$AU$14,0)))</f>
        <v>0</v>
      </c>
      <c r="R12893" s="63">
        <v>773.06153492199996</v>
      </c>
      <c r="S12893" s="42">
        <v>1900.689575846</v>
      </c>
      <c r="T12893" s="42">
        <f>R12893/(INDEX(Installed_Capacity!$H$25:$S$30,MATCH(Source_Data!B12893,Installed_Capacity!$G$25:$G$30,0),MATCH(Source_Data!C12893,Installed_Capacity!$H$24:$S$24,0)))</f>
        <v>0.55376900782378213</v>
      </c>
      <c r="U12893" s="43">
        <f>S12893/(INDEX(Installed_Capacity!$H$33:$S$38,MATCH(Source_Data!B12893,Installed_Capacity!$G$33:$G$38,0),MATCH(Source_Data!C12893,Installed_Capacity!$H$32:$S$32,0)))</f>
        <v>0.53330534285994879</v>
      </c>
      <c r="V12893" s="21"/>
      <c r="W12893" s="2"/>
    </row>
    <row r="12894" spans="1:23" x14ac:dyDescent="0.25">
      <c r="A12894" s="17">
        <v>43273</v>
      </c>
      <c r="B12894" s="19">
        <v>2018</v>
      </c>
      <c r="C12894" s="19">
        <v>6</v>
      </c>
      <c r="D12894" s="19">
        <v>22</v>
      </c>
      <c r="E12894" s="19">
        <v>4</v>
      </c>
      <c r="F12894" s="69">
        <v>22391</v>
      </c>
      <c r="G12894" s="52">
        <f t="shared" si="201"/>
        <v>37595</v>
      </c>
      <c r="H12894" s="34">
        <v>0</v>
      </c>
      <c r="I12894" s="35">
        <v>-1.102549E-3</v>
      </c>
      <c r="J12894" s="35">
        <f>H12894/(INDEX(Installed_Capacity!$H$6:$S$11,MATCH(Source_Data!B12894,Installed_Capacity!$G$6:$G$11,0),MATCH(Source_Data!C12894,Installed_Capacity!$H$5:$S$5,0)))</f>
        <v>0</v>
      </c>
      <c r="K12894" s="36">
        <f>I12894/(INDEX(Installed_Capacity!$H$15:$S$20,MATCH(Source_Data!B12894,Installed_Capacity!$G$15:$G$20,0),MATCH(Source_Data!C12894,Installed_Capacity!$H$14:$S$14,0)))</f>
        <v>-2.767782684115265E-7</v>
      </c>
      <c r="L12894" s="39">
        <v>0</v>
      </c>
      <c r="M12894" s="40">
        <v>0</v>
      </c>
      <c r="N12894" s="40">
        <f>L12894/(INDEX(Installed_Capacity!$V$6:$AG$11,MATCH(Source_Data!B12894,Installed_Capacity!$U$6:$U$11,0),MATCH(Source_Data!C12894,Installed_Capacity!$V$5:$AG$5,0)))</f>
        <v>0</v>
      </c>
      <c r="O12894" s="41">
        <f>M12894/(INDEX(Installed_Capacity!$V$15:$AG$20,MATCH(Source_Data!B12894,Installed_Capacity!$U$15:$U$20,0),MATCH(Source_Data!C12894,Installed_Capacity!$V$14:$AG$14,0)))</f>
        <v>0</v>
      </c>
      <c r="P12894" s="37">
        <v>0</v>
      </c>
      <c r="Q12894" s="38">
        <f>P12894/(INDEX(Installed_Capacity!$AJ$15:$AU$20,MATCH(Source_Data!B12894,Installed_Capacity!$AI$15:$AI$20,0),MATCH(Source_Data!C12894,Installed_Capacity!$AJ$14:$AU$14,0)))</f>
        <v>0</v>
      </c>
      <c r="R12894" s="63">
        <v>721.75691296100001</v>
      </c>
      <c r="S12894" s="42">
        <v>2089.6456153039999</v>
      </c>
      <c r="T12894" s="42">
        <f>R12894/(INDEX(Installed_Capacity!$H$25:$S$30,MATCH(Source_Data!B12894,Installed_Capacity!$G$25:$G$30,0),MATCH(Source_Data!C12894,Installed_Capacity!$H$24:$S$24,0)))</f>
        <v>0.51701784596060163</v>
      </c>
      <c r="U12894" s="43">
        <f>S12894/(INDEX(Installed_Capacity!$H$33:$S$38,MATCH(Source_Data!B12894,Installed_Capacity!$G$33:$G$38,0),MATCH(Source_Data!C12894,Installed_Capacity!$H$32:$S$32,0)))</f>
        <v>0.58632360880364087</v>
      </c>
      <c r="V12894" s="21"/>
      <c r="W12894" s="2"/>
    </row>
    <row r="12895" spans="1:23" x14ac:dyDescent="0.25">
      <c r="A12895" s="17">
        <v>43273</v>
      </c>
      <c r="B12895" s="19">
        <v>2018</v>
      </c>
      <c r="C12895" s="19">
        <v>6</v>
      </c>
      <c r="D12895" s="19">
        <v>22</v>
      </c>
      <c r="E12895" s="19">
        <v>5</v>
      </c>
      <c r="F12895" s="69">
        <v>23425</v>
      </c>
      <c r="G12895" s="52">
        <f t="shared" si="201"/>
        <v>37595</v>
      </c>
      <c r="H12895" s="34">
        <v>0</v>
      </c>
      <c r="I12895" s="35">
        <v>-1.626441E-3</v>
      </c>
      <c r="J12895" s="35">
        <f>H12895/(INDEX(Installed_Capacity!$H$6:$S$11,MATCH(Source_Data!B12895,Installed_Capacity!$G$6:$G$11,0),MATCH(Source_Data!C12895,Installed_Capacity!$H$5:$S$5,0)))</f>
        <v>0</v>
      </c>
      <c r="K12895" s="36">
        <f>I12895/(INDEX(Installed_Capacity!$H$15:$S$20,MATCH(Source_Data!B12895,Installed_Capacity!$G$15:$G$20,0),MATCH(Source_Data!C12895,Installed_Capacity!$H$14:$S$14,0)))</f>
        <v>-4.0829343970518457E-7</v>
      </c>
      <c r="L12895" s="39">
        <v>0</v>
      </c>
      <c r="M12895" s="40">
        <v>0</v>
      </c>
      <c r="N12895" s="40">
        <f>L12895/(INDEX(Installed_Capacity!$V$6:$AG$11,MATCH(Source_Data!B12895,Installed_Capacity!$U$6:$U$11,0),MATCH(Source_Data!C12895,Installed_Capacity!$V$5:$AG$5,0)))</f>
        <v>0</v>
      </c>
      <c r="O12895" s="41">
        <f>M12895/(INDEX(Installed_Capacity!$V$15:$AG$20,MATCH(Source_Data!B12895,Installed_Capacity!$U$15:$U$20,0),MATCH(Source_Data!C12895,Installed_Capacity!$V$14:$AG$14,0)))</f>
        <v>0</v>
      </c>
      <c r="P12895" s="37">
        <v>0</v>
      </c>
      <c r="Q12895" s="38">
        <f>P12895/(INDEX(Installed_Capacity!$AJ$15:$AU$20,MATCH(Source_Data!B12895,Installed_Capacity!$AI$15:$AI$20,0),MATCH(Source_Data!C12895,Installed_Capacity!$AJ$14:$AU$14,0)))</f>
        <v>0</v>
      </c>
      <c r="R12895" s="63">
        <v>590.07644730899995</v>
      </c>
      <c r="S12895" s="42">
        <v>1778.660403134</v>
      </c>
      <c r="T12895" s="42">
        <f>R12895/(INDEX(Installed_Capacity!$H$25:$S$30,MATCH(Source_Data!B12895,Installed_Capacity!$G$25:$G$30,0),MATCH(Source_Data!C12895,Installed_Capacity!$H$24:$S$24,0)))</f>
        <v>0.42269086483452711</v>
      </c>
      <c r="U12895" s="43">
        <f>S12895/(INDEX(Installed_Capacity!$H$33:$S$38,MATCH(Source_Data!B12895,Installed_Capacity!$G$33:$G$38,0),MATCH(Source_Data!C12895,Installed_Capacity!$H$32:$S$32,0)))</f>
        <v>0.49906576443582745</v>
      </c>
      <c r="V12895" s="21"/>
      <c r="W12895" s="2"/>
    </row>
    <row r="12896" spans="1:23" x14ac:dyDescent="0.25">
      <c r="A12896" s="17">
        <v>43273</v>
      </c>
      <c r="B12896" s="19">
        <v>2018</v>
      </c>
      <c r="C12896" s="19">
        <v>6</v>
      </c>
      <c r="D12896" s="19">
        <v>22</v>
      </c>
      <c r="E12896" s="19">
        <v>6</v>
      </c>
      <c r="F12896" s="69">
        <v>24638</v>
      </c>
      <c r="G12896" s="52">
        <f t="shared" si="201"/>
        <v>37595</v>
      </c>
      <c r="H12896" s="34">
        <v>0.77475162500000005</v>
      </c>
      <c r="I12896" s="35">
        <v>18.238786137000002</v>
      </c>
      <c r="J12896" s="35">
        <f>H12896/(INDEX(Installed_Capacity!$H$6:$S$11,MATCH(Source_Data!B12896,Installed_Capacity!$G$6:$G$11,0),MATCH(Source_Data!C12896,Installed_Capacity!$H$5:$S$5,0)))</f>
        <v>4.7227130169218769E-4</v>
      </c>
      <c r="K12896" s="36">
        <f>I12896/(INDEX(Installed_Capacity!$H$15:$S$20,MATCH(Source_Data!B12896,Installed_Capacity!$G$15:$G$20,0),MATCH(Source_Data!C12896,Installed_Capacity!$H$14:$S$14,0)))</f>
        <v>4.5785716960670365E-3</v>
      </c>
      <c r="L12896" s="39">
        <v>1.8456066339999999</v>
      </c>
      <c r="M12896" s="40">
        <v>8.5229728349999991</v>
      </c>
      <c r="N12896" s="40">
        <f>L12896/(INDEX(Installed_Capacity!$V$6:$AG$11,MATCH(Source_Data!B12896,Installed_Capacity!$U$6:$U$11,0),MATCH(Source_Data!C12896,Installed_Capacity!$V$5:$AG$5,0)))</f>
        <v>1.2976029543281399E-3</v>
      </c>
      <c r="O12896" s="41">
        <f>M12896/(INDEX(Installed_Capacity!$V$15:$AG$20,MATCH(Source_Data!B12896,Installed_Capacity!$U$15:$U$20,0),MATCH(Source_Data!C12896,Installed_Capacity!$V$14:$AG$14,0)))</f>
        <v>3.2038481014799473E-3</v>
      </c>
      <c r="P12896" s="37">
        <v>0</v>
      </c>
      <c r="Q12896" s="38">
        <f>P12896/(INDEX(Installed_Capacity!$AJ$15:$AU$20,MATCH(Source_Data!B12896,Installed_Capacity!$AI$15:$AI$20,0),MATCH(Source_Data!C12896,Installed_Capacity!$AJ$14:$AU$14,0)))</f>
        <v>0</v>
      </c>
      <c r="R12896" s="63">
        <v>423.490418718</v>
      </c>
      <c r="S12896" s="42">
        <v>1628.6276656370001</v>
      </c>
      <c r="T12896" s="42">
        <f>R12896/(INDEX(Installed_Capacity!$H$25:$S$30,MATCH(Source_Data!B12896,Installed_Capacity!$G$25:$G$30,0),MATCH(Source_Data!C12896,Installed_Capacity!$H$24:$S$24,0)))</f>
        <v>0.30335989879512887</v>
      </c>
      <c r="U12896" s="43">
        <f>S12896/(INDEX(Installed_Capacity!$H$33:$S$38,MATCH(Source_Data!B12896,Installed_Capacity!$G$33:$G$38,0),MATCH(Source_Data!C12896,Installed_Capacity!$H$32:$S$32,0)))</f>
        <v>0.45696880050870103</v>
      </c>
      <c r="V12896" s="21"/>
      <c r="W12896" s="2"/>
    </row>
    <row r="12897" spans="1:23" x14ac:dyDescent="0.25">
      <c r="A12897" s="17">
        <v>43273</v>
      </c>
      <c r="B12897" s="19">
        <v>2018</v>
      </c>
      <c r="C12897" s="19">
        <v>6</v>
      </c>
      <c r="D12897" s="19">
        <v>22</v>
      </c>
      <c r="E12897" s="19">
        <v>7</v>
      </c>
      <c r="F12897" s="69">
        <v>26071</v>
      </c>
      <c r="G12897" s="52">
        <f t="shared" si="201"/>
        <v>37595</v>
      </c>
      <c r="H12897" s="34">
        <v>169.258631632</v>
      </c>
      <c r="I12897" s="35">
        <v>615.49907462399995</v>
      </c>
      <c r="J12897" s="35">
        <f>H12897/(INDEX(Installed_Capacity!$H$6:$S$11,MATCH(Source_Data!B12897,Installed_Capacity!$G$6:$G$11,0),MATCH(Source_Data!C12897,Installed_Capacity!$H$5:$S$5,0)))</f>
        <v>0.10317628476543451</v>
      </c>
      <c r="K12897" s="36">
        <f>I12897/(INDEX(Installed_Capacity!$H$15:$S$20,MATCH(Source_Data!B12897,Installed_Capacity!$G$15:$G$20,0),MATCH(Source_Data!C12897,Installed_Capacity!$H$14:$S$14,0)))</f>
        <v>0.15451174331782772</v>
      </c>
      <c r="L12897" s="39">
        <v>293.10296907399999</v>
      </c>
      <c r="M12897" s="40">
        <v>557.56401085499999</v>
      </c>
      <c r="N12897" s="40">
        <f>L12897/(INDEX(Installed_Capacity!$V$6:$AG$11,MATCH(Source_Data!B12897,Installed_Capacity!$U$6:$U$11,0),MATCH(Source_Data!C12897,Installed_Capacity!$V$5:$AG$5,0)))</f>
        <v>0.20607385755244953</v>
      </c>
      <c r="O12897" s="41">
        <f>M12897/(INDEX(Installed_Capacity!$V$15:$AG$20,MATCH(Source_Data!B12897,Installed_Capacity!$U$15:$U$20,0),MATCH(Source_Data!C12897,Installed_Capacity!$V$14:$AG$14,0)))</f>
        <v>0.20959240774481908</v>
      </c>
      <c r="P12897" s="37">
        <v>78.037323634000003</v>
      </c>
      <c r="Q12897" s="38">
        <f>P12897/(INDEX(Installed_Capacity!$AJ$15:$AU$20,MATCH(Source_Data!B12897,Installed_Capacity!$AI$15:$AI$20,0),MATCH(Source_Data!C12897,Installed_Capacity!$AJ$14:$AU$14,0)))</f>
        <v>8.5100680080697932E-2</v>
      </c>
      <c r="R12897" s="63">
        <v>320.50404019400003</v>
      </c>
      <c r="S12897" s="42">
        <v>1295.4802222999999</v>
      </c>
      <c r="T12897" s="42">
        <f>R12897/(INDEX(Installed_Capacity!$H$25:$S$30,MATCH(Source_Data!B12897,Installed_Capacity!$G$25:$G$30,0),MATCH(Source_Data!C12897,Installed_Capacity!$H$24:$S$24,0)))</f>
        <v>0.22958742134240687</v>
      </c>
      <c r="U12897" s="43">
        <f>S12897/(INDEX(Installed_Capacity!$H$33:$S$38,MATCH(Source_Data!B12897,Installed_Capacity!$G$33:$G$38,0),MATCH(Source_Data!C12897,Installed_Capacity!$H$32:$S$32,0)))</f>
        <v>0.36349256233199967</v>
      </c>
      <c r="V12897" s="21"/>
      <c r="W12897" s="2"/>
    </row>
    <row r="12898" spans="1:23" x14ac:dyDescent="0.25">
      <c r="A12898" s="17">
        <v>43273</v>
      </c>
      <c r="B12898" s="19">
        <v>2018</v>
      </c>
      <c r="C12898" s="19">
        <v>6</v>
      </c>
      <c r="D12898" s="19">
        <v>22</v>
      </c>
      <c r="E12898" s="19">
        <v>8</v>
      </c>
      <c r="F12898" s="69">
        <v>26870</v>
      </c>
      <c r="G12898" s="52">
        <f t="shared" si="201"/>
        <v>37595</v>
      </c>
      <c r="H12898" s="34">
        <v>686.44186542399996</v>
      </c>
      <c r="I12898" s="35">
        <v>1907.6098882599999</v>
      </c>
      <c r="J12898" s="35">
        <f>H12898/(INDEX(Installed_Capacity!$H$6:$S$11,MATCH(Source_Data!B12898,Installed_Capacity!$G$6:$G$11,0),MATCH(Source_Data!C12898,Installed_Capacity!$H$5:$S$5,0)))</f>
        <v>0.41843964292402219</v>
      </c>
      <c r="K12898" s="36">
        <f>I12898/(INDEX(Installed_Capacity!$H$15:$S$20,MATCH(Source_Data!B12898,Installed_Capacity!$G$15:$G$20,0),MATCH(Source_Data!C12898,Installed_Capacity!$H$14:$S$14,0)))</f>
        <v>0.47887664101759497</v>
      </c>
      <c r="L12898" s="39">
        <v>996.519029004</v>
      </c>
      <c r="M12898" s="40">
        <v>1671.911135926</v>
      </c>
      <c r="N12898" s="40">
        <f>L12898/(INDEX(Installed_Capacity!$V$6:$AG$11,MATCH(Source_Data!B12898,Installed_Capacity!$U$6:$U$11,0),MATCH(Source_Data!C12898,Installed_Capacity!$V$5:$AG$5,0)))</f>
        <v>0.70062927400584962</v>
      </c>
      <c r="O12898" s="41">
        <f>M12898/(INDEX(Installed_Capacity!$V$15:$AG$20,MATCH(Source_Data!B12898,Installed_Capacity!$U$15:$U$20,0),MATCH(Source_Data!C12898,Installed_Capacity!$V$14:$AG$14,0)))</f>
        <v>0.62848367845111153</v>
      </c>
      <c r="P12898" s="37">
        <v>493.140785849</v>
      </c>
      <c r="Q12898" s="38">
        <f>P12898/(INDEX(Installed_Capacity!$AJ$15:$AU$20,MATCH(Source_Data!B12898,Installed_Capacity!$AI$15:$AI$20,0),MATCH(Source_Data!C12898,Installed_Capacity!$AJ$14:$AU$14,0)))</f>
        <v>0.5377762113947655</v>
      </c>
      <c r="R12898" s="63">
        <v>192.030829549</v>
      </c>
      <c r="S12898" s="42">
        <v>920.47015679100002</v>
      </c>
      <c r="T12898" s="42">
        <f>R12898/(INDEX(Installed_Capacity!$H$25:$S$30,MATCH(Source_Data!B12898,Installed_Capacity!$G$25:$G$30,0),MATCH(Source_Data!C12898,Installed_Capacity!$H$24:$S$24,0)))</f>
        <v>0.13755790082306588</v>
      </c>
      <c r="U12898" s="43">
        <f>S12898/(INDEX(Installed_Capacity!$H$33:$S$38,MATCH(Source_Data!B12898,Installed_Capacity!$G$33:$G$38,0),MATCH(Source_Data!C12898,Installed_Capacity!$H$32:$S$32,0)))</f>
        <v>0.25827029242335819</v>
      </c>
      <c r="V12898" s="21"/>
      <c r="W12898" s="2"/>
    </row>
    <row r="12899" spans="1:23" x14ac:dyDescent="0.25">
      <c r="A12899" s="17">
        <v>43273</v>
      </c>
      <c r="B12899" s="19">
        <v>2018</v>
      </c>
      <c r="C12899" s="19">
        <v>6</v>
      </c>
      <c r="D12899" s="19">
        <v>22</v>
      </c>
      <c r="E12899" s="19">
        <v>9</v>
      </c>
      <c r="F12899" s="69">
        <v>27443</v>
      </c>
      <c r="G12899" s="52">
        <f t="shared" si="201"/>
        <v>37595</v>
      </c>
      <c r="H12899" s="34">
        <v>1113.0598164400001</v>
      </c>
      <c r="I12899" s="35">
        <v>2807.491307061</v>
      </c>
      <c r="J12899" s="35">
        <f>H12899/(INDEX(Installed_Capacity!$H$6:$S$11,MATCH(Source_Data!B12899,Installed_Capacity!$G$6:$G$11,0),MATCH(Source_Data!C12899,Installed_Capacity!$H$5:$S$5,0)))</f>
        <v>0.67849642570467183</v>
      </c>
      <c r="K12899" s="36">
        <f>I12899/(INDEX(Installed_Capacity!$H$15:$S$20,MATCH(Source_Data!B12899,Installed_Capacity!$G$15:$G$20,0),MATCH(Source_Data!C12899,Installed_Capacity!$H$14:$S$14,0)))</f>
        <v>0.70477827520478165</v>
      </c>
      <c r="L12899" s="39">
        <v>1303.3546401230001</v>
      </c>
      <c r="M12899" s="40">
        <v>2219.3494137980001</v>
      </c>
      <c r="N12899" s="40">
        <f>L12899/(INDEX(Installed_Capacity!$V$6:$AG$11,MATCH(Source_Data!B12899,Installed_Capacity!$U$6:$U$11,0),MATCH(Source_Data!C12899,Installed_Capacity!$V$5:$AG$5,0)))</f>
        <v>0.91635823170805453</v>
      </c>
      <c r="O12899" s="41">
        <f>M12899/(INDEX(Installed_Capacity!$V$15:$AG$20,MATCH(Source_Data!B12899,Installed_Capacity!$U$15:$U$20,0),MATCH(Source_Data!C12899,Installed_Capacity!$V$14:$AG$14,0)))</f>
        <v>0.83426974878036875</v>
      </c>
      <c r="P12899" s="37">
        <v>848.81208813900002</v>
      </c>
      <c r="Q12899" s="38">
        <f>P12899/(INDEX(Installed_Capacity!$AJ$15:$AU$20,MATCH(Source_Data!B12899,Installed_Capacity!$AI$15:$AI$20,0),MATCH(Source_Data!C12899,Installed_Capacity!$AJ$14:$AU$14,0)))</f>
        <v>0.92564022697818982</v>
      </c>
      <c r="R12899" s="63">
        <v>87.229690238000003</v>
      </c>
      <c r="S12899" s="42">
        <v>650.10784739400003</v>
      </c>
      <c r="T12899" s="42">
        <f>R12899/(INDEX(Installed_Capacity!$H$25:$S$30,MATCH(Source_Data!B12899,Installed_Capacity!$G$25:$G$30,0),MATCH(Source_Data!C12899,Installed_Capacity!$H$24:$S$24,0)))</f>
        <v>6.2485451459885377E-2</v>
      </c>
      <c r="U12899" s="43">
        <f>S12899/(INDEX(Installed_Capacity!$H$33:$S$38,MATCH(Source_Data!B12899,Installed_Capacity!$G$33:$G$38,0),MATCH(Source_Data!C12899,Installed_Capacity!$H$32:$S$32,0)))</f>
        <v>0.18241063288626763</v>
      </c>
      <c r="V12899" s="21"/>
      <c r="W12899" s="2"/>
    </row>
    <row r="12900" spans="1:23" x14ac:dyDescent="0.25">
      <c r="A12900" s="17">
        <v>43273</v>
      </c>
      <c r="B12900" s="19">
        <v>2018</v>
      </c>
      <c r="C12900" s="19">
        <v>6</v>
      </c>
      <c r="D12900" s="19">
        <v>22</v>
      </c>
      <c r="E12900" s="19">
        <v>10</v>
      </c>
      <c r="F12900" s="69">
        <v>28135</v>
      </c>
      <c r="G12900" s="52">
        <f t="shared" si="201"/>
        <v>37595</v>
      </c>
      <c r="H12900" s="34">
        <v>1350.3110131799999</v>
      </c>
      <c r="I12900" s="35">
        <v>3320.480334331</v>
      </c>
      <c r="J12900" s="35">
        <f>H12900/(INDEX(Installed_Capacity!$H$6:$S$11,MATCH(Source_Data!B12900,Installed_Capacity!$G$6:$G$11,0),MATCH(Source_Data!C12900,Installed_Capacity!$H$5:$S$5,0)))</f>
        <v>0.82311946087730414</v>
      </c>
      <c r="K12900" s="36">
        <f>I12900/(INDEX(Installed_Capacity!$H$15:$S$20,MATCH(Source_Data!B12900,Installed_Capacity!$G$15:$G$20,0),MATCH(Source_Data!C12900,Installed_Capacity!$H$14:$S$14,0)))</f>
        <v>0.83355641992388618</v>
      </c>
      <c r="L12900" s="39">
        <v>1370.0276991969999</v>
      </c>
      <c r="M12900" s="40">
        <v>2385.4544705479998</v>
      </c>
      <c r="N12900" s="40">
        <f>L12900/(INDEX(Installed_Capacity!$V$6:$AG$11,MATCH(Source_Data!B12900,Installed_Capacity!$U$6:$U$11,0),MATCH(Source_Data!C12900,Installed_Capacity!$V$5:$AG$5,0)))</f>
        <v>0.96323450362576635</v>
      </c>
      <c r="O12900" s="41">
        <f>M12900/(INDEX(Installed_Capacity!$V$15:$AG$20,MATCH(Source_Data!B12900,Installed_Capacity!$U$15:$U$20,0),MATCH(Source_Data!C12900,Installed_Capacity!$V$14:$AG$14,0)))</f>
        <v>0.89670985987978491</v>
      </c>
      <c r="P12900" s="37">
        <v>876.82334790799996</v>
      </c>
      <c r="Q12900" s="38">
        <f>P12900/(INDEX(Installed_Capacity!$AJ$15:$AU$20,MATCH(Source_Data!B12900,Installed_Capacity!$AI$15:$AI$20,0),MATCH(Source_Data!C12900,Installed_Capacity!$AJ$14:$AU$14,0)))</f>
        <v>0.95618685704252993</v>
      </c>
      <c r="R12900" s="63">
        <v>37.448226243999997</v>
      </c>
      <c r="S12900" s="42">
        <v>413.68046416300001</v>
      </c>
      <c r="T12900" s="42">
        <f>R12900/(INDEX(Installed_Capacity!$H$25:$S$30,MATCH(Source_Data!B12900,Installed_Capacity!$G$25:$G$30,0),MATCH(Source_Data!C12900,Installed_Capacity!$H$24:$S$24,0)))</f>
        <v>2.682537696561604E-2</v>
      </c>
      <c r="U12900" s="43">
        <f>S12900/(INDEX(Installed_Capacity!$H$33:$S$38,MATCH(Source_Data!B12900,Installed_Capacity!$G$33:$G$38,0),MATCH(Source_Data!C12900,Installed_Capacity!$H$32:$S$32,0)))</f>
        <v>0.11607261100314818</v>
      </c>
      <c r="V12900" s="21"/>
      <c r="W12900" s="2"/>
    </row>
    <row r="12901" spans="1:23" x14ac:dyDescent="0.25">
      <c r="A12901" s="17">
        <v>43273</v>
      </c>
      <c r="B12901" s="19">
        <v>2018</v>
      </c>
      <c r="C12901" s="19">
        <v>6</v>
      </c>
      <c r="D12901" s="19">
        <v>22</v>
      </c>
      <c r="E12901" s="19">
        <v>11</v>
      </c>
      <c r="F12901" s="69">
        <v>29053</v>
      </c>
      <c r="G12901" s="52">
        <f t="shared" si="201"/>
        <v>37595</v>
      </c>
      <c r="H12901" s="34">
        <v>1498.639378866</v>
      </c>
      <c r="I12901" s="35">
        <v>3658.249510957</v>
      </c>
      <c r="J12901" s="35">
        <f>H12901/(INDEX(Installed_Capacity!$H$6:$S$11,MATCH(Source_Data!B12901,Installed_Capacity!$G$6:$G$11,0),MATCH(Source_Data!C12901,Installed_Capacity!$H$5:$S$5,0)))</f>
        <v>0.91353712258972986</v>
      </c>
      <c r="K12901" s="36">
        <f>I12901/(INDEX(Installed_Capacity!$H$15:$S$20,MATCH(Source_Data!B12901,Installed_Capacity!$G$15:$G$20,0),MATCH(Source_Data!C12901,Installed_Capacity!$H$14:$S$14,0)))</f>
        <v>0.91834826847604245</v>
      </c>
      <c r="L12901" s="39">
        <v>1386.295873996</v>
      </c>
      <c r="M12901" s="40">
        <v>2454.3926814920001</v>
      </c>
      <c r="N12901" s="40">
        <f>L12901/(INDEX(Installed_Capacity!$V$6:$AG$11,MATCH(Source_Data!B12901,Installed_Capacity!$U$6:$U$11,0),MATCH(Source_Data!C12901,Installed_Capacity!$V$5:$AG$5,0)))</f>
        <v>0.97467227768434672</v>
      </c>
      <c r="O12901" s="41">
        <f>M12901/(INDEX(Installed_Capacity!$V$15:$AG$20,MATCH(Source_Data!B12901,Installed_Capacity!$U$15:$U$20,0),MATCH(Source_Data!C12901,Installed_Capacity!$V$14:$AG$14,0)))</f>
        <v>0.92262423981836172</v>
      </c>
      <c r="P12901" s="37">
        <v>917.722647467</v>
      </c>
      <c r="Q12901" s="38">
        <f>P12901/(INDEX(Installed_Capacity!$AJ$15:$AU$20,MATCH(Source_Data!B12901,Installed_Capacity!$AI$15:$AI$20,0),MATCH(Source_Data!C12901,Installed_Capacity!$AJ$14:$AU$14,0)))</f>
        <v>1.000788056125409</v>
      </c>
      <c r="R12901" s="63">
        <v>19.325640004</v>
      </c>
      <c r="S12901" s="42">
        <v>218.86473558</v>
      </c>
      <c r="T12901" s="42">
        <f>R12901/(INDEX(Installed_Capacity!$H$25:$S$30,MATCH(Source_Data!B12901,Installed_Capacity!$G$25:$G$30,0),MATCH(Source_Data!C12901,Installed_Capacity!$H$24:$S$24,0)))</f>
        <v>1.3843581664756445E-2</v>
      </c>
      <c r="U12901" s="43">
        <f>S12901/(INDEX(Installed_Capacity!$H$33:$S$38,MATCH(Source_Data!B12901,Installed_Capacity!$G$33:$G$38,0),MATCH(Source_Data!C12901,Installed_Capacity!$H$32:$S$32,0)))</f>
        <v>6.1410203081947716E-2</v>
      </c>
      <c r="V12901" s="21"/>
      <c r="W12901" s="2"/>
    </row>
    <row r="12902" spans="1:23" x14ac:dyDescent="0.25">
      <c r="A12902" s="17">
        <v>43273</v>
      </c>
      <c r="B12902" s="19">
        <v>2018</v>
      </c>
      <c r="C12902" s="19">
        <v>6</v>
      </c>
      <c r="D12902" s="19">
        <v>22</v>
      </c>
      <c r="E12902" s="19">
        <v>12</v>
      </c>
      <c r="F12902" s="69">
        <v>30201</v>
      </c>
      <c r="G12902" s="52">
        <f t="shared" si="201"/>
        <v>37595</v>
      </c>
      <c r="H12902" s="34">
        <v>1577.30331963</v>
      </c>
      <c r="I12902" s="35">
        <v>3840.6058697009998</v>
      </c>
      <c r="J12902" s="35">
        <f>H12902/(INDEX(Installed_Capacity!$H$6:$S$11,MATCH(Source_Data!B12902,Installed_Capacity!$G$6:$G$11,0),MATCH(Source_Data!C12902,Installed_Capacity!$H$5:$S$5,0)))</f>
        <v>0.96148890546059695</v>
      </c>
      <c r="K12902" s="36">
        <f>I12902/(INDEX(Installed_Capacity!$H$15:$S$20,MATCH(Source_Data!B12902,Installed_Capacity!$G$15:$G$20,0),MATCH(Source_Data!C12902,Installed_Capacity!$H$14:$S$14,0)))</f>
        <v>0.96412607717841792</v>
      </c>
      <c r="L12902" s="39">
        <v>1385.566202816</v>
      </c>
      <c r="M12902" s="40">
        <v>2485.9108885249998</v>
      </c>
      <c r="N12902" s="40">
        <f>L12902/(INDEX(Installed_Capacity!$V$6:$AG$11,MATCH(Source_Data!B12902,Installed_Capacity!$U$6:$U$11,0),MATCH(Source_Data!C12902,Installed_Capacity!$V$5:$AG$5,0)))</f>
        <v>0.97415926290567523</v>
      </c>
      <c r="O12902" s="41">
        <f>M12902/(INDEX(Installed_Capacity!$V$15:$AG$20,MATCH(Source_Data!B12902,Installed_Capacity!$U$15:$U$20,0),MATCH(Source_Data!C12902,Installed_Capacity!$V$14:$AG$14,0)))</f>
        <v>0.93447216538607569</v>
      </c>
      <c r="P12902" s="37">
        <v>916.00403809299996</v>
      </c>
      <c r="Q12902" s="38">
        <f>P12902/(INDEX(Installed_Capacity!$AJ$15:$AU$20,MATCH(Source_Data!B12902,Installed_Capacity!$AI$15:$AI$20,0),MATCH(Source_Data!C12902,Installed_Capacity!$AJ$14:$AU$14,0)))</f>
        <v>0.99891389105016348</v>
      </c>
      <c r="R12902" s="63">
        <v>7.3438860960000003</v>
      </c>
      <c r="S12902" s="42">
        <v>153.18898441499999</v>
      </c>
      <c r="T12902" s="42">
        <f>R12902/(INDEX(Installed_Capacity!$H$25:$S$30,MATCH(Source_Data!B12902,Installed_Capacity!$G$25:$G$30,0),MATCH(Source_Data!C12902,Installed_Capacity!$H$24:$S$24,0)))</f>
        <v>5.2606633925501431E-3</v>
      </c>
      <c r="U12902" s="43">
        <f>S12902/(INDEX(Installed_Capacity!$H$33:$S$38,MATCH(Source_Data!B12902,Installed_Capacity!$G$33:$G$38,0),MATCH(Source_Data!C12902,Installed_Capacity!$H$32:$S$32,0)))</f>
        <v>4.2982560063468372E-2</v>
      </c>
      <c r="V12902" s="21"/>
      <c r="W12902" s="2"/>
    </row>
    <row r="12903" spans="1:23" x14ac:dyDescent="0.25">
      <c r="A12903" s="17">
        <v>43273</v>
      </c>
      <c r="B12903" s="19">
        <v>2018</v>
      </c>
      <c r="C12903" s="19">
        <v>6</v>
      </c>
      <c r="D12903" s="19">
        <v>22</v>
      </c>
      <c r="E12903" s="19">
        <v>13</v>
      </c>
      <c r="F12903" s="69">
        <v>31873</v>
      </c>
      <c r="G12903" s="52">
        <f t="shared" si="201"/>
        <v>37595</v>
      </c>
      <c r="H12903" s="34">
        <v>1585.359621504</v>
      </c>
      <c r="I12903" s="35">
        <v>3879.1542923540001</v>
      </c>
      <c r="J12903" s="35">
        <f>H12903/(INDEX(Installed_Capacity!$H$6:$S$11,MATCH(Source_Data!B12903,Installed_Capacity!$G$6:$G$11,0),MATCH(Source_Data!C12903,Installed_Capacity!$H$5:$S$5,0)))</f>
        <v>0.96639984730322825</v>
      </c>
      <c r="K12903" s="36">
        <f>I12903/(INDEX(Installed_Capacity!$H$15:$S$20,MATCH(Source_Data!B12903,Installed_Capacity!$G$15:$G$20,0),MATCH(Source_Data!C12903,Installed_Capacity!$H$14:$S$14,0)))</f>
        <v>0.97380307627042484</v>
      </c>
      <c r="L12903" s="39">
        <v>1377.2785562419999</v>
      </c>
      <c r="M12903" s="40">
        <v>2497.3280905880001</v>
      </c>
      <c r="N12903" s="40">
        <f>L12903/(INDEX(Installed_Capacity!$V$6:$AG$11,MATCH(Source_Data!B12903,Installed_Capacity!$U$6:$U$11,0),MATCH(Source_Data!C12903,Installed_Capacity!$V$5:$AG$5,0)))</f>
        <v>0.96833241200433096</v>
      </c>
      <c r="O12903" s="41">
        <f>M12903/(INDEX(Installed_Capacity!$V$15:$AG$20,MATCH(Source_Data!B12903,Installed_Capacity!$U$15:$U$20,0),MATCH(Source_Data!C12903,Installed_Capacity!$V$14:$AG$14,0)))</f>
        <v>0.93876397551640289</v>
      </c>
      <c r="P12903" s="37">
        <v>916.80036524000002</v>
      </c>
      <c r="Q12903" s="38">
        <f>P12903/(INDEX(Installed_Capacity!$AJ$15:$AU$20,MATCH(Source_Data!B12903,Installed_Capacity!$AI$15:$AI$20,0),MATCH(Source_Data!C12903,Installed_Capacity!$AJ$14:$AU$14,0)))</f>
        <v>0.99978229579062161</v>
      </c>
      <c r="R12903" s="63">
        <v>7.990508867</v>
      </c>
      <c r="S12903" s="42">
        <v>169.76486743500001</v>
      </c>
      <c r="T12903" s="42">
        <f>R12903/(INDEX(Installed_Capacity!$H$25:$S$30,MATCH(Source_Data!B12903,Installed_Capacity!$G$25:$G$30,0),MATCH(Source_Data!C12903,Installed_Capacity!$H$24:$S$24,0)))</f>
        <v>5.7238602199140391E-3</v>
      </c>
      <c r="U12903" s="43">
        <f>S12903/(INDEX(Installed_Capacity!$H$33:$S$38,MATCH(Source_Data!B12903,Installed_Capacity!$G$33:$G$38,0),MATCH(Source_Data!C12903,Installed_Capacity!$H$32:$S$32,0)))</f>
        <v>4.7633507324676354E-2</v>
      </c>
      <c r="V12903" s="21"/>
      <c r="W12903" s="2"/>
    </row>
    <row r="12904" spans="1:23" x14ac:dyDescent="0.25">
      <c r="A12904" s="17">
        <v>43273</v>
      </c>
      <c r="B12904" s="19">
        <v>2018</v>
      </c>
      <c r="C12904" s="19">
        <v>6</v>
      </c>
      <c r="D12904" s="19">
        <v>22</v>
      </c>
      <c r="E12904" s="19">
        <v>14</v>
      </c>
      <c r="F12904" s="69">
        <v>33658</v>
      </c>
      <c r="G12904" s="52">
        <f t="shared" si="201"/>
        <v>37595</v>
      </c>
      <c r="H12904" s="34">
        <v>1582.2765210160001</v>
      </c>
      <c r="I12904" s="35">
        <v>3827.7483535440001</v>
      </c>
      <c r="J12904" s="35">
        <f>H12904/(INDEX(Installed_Capacity!$H$6:$S$11,MATCH(Source_Data!B12904,Installed_Capacity!$G$6:$G$11,0),MATCH(Source_Data!C12904,Installed_Capacity!$H$5:$S$5,0)))</f>
        <v>0.9645204580464255</v>
      </c>
      <c r="K12904" s="36">
        <f>I12904/(INDEX(Installed_Capacity!$H$15:$S$20,MATCH(Source_Data!B12904,Installed_Capacity!$G$15:$G$20,0),MATCH(Source_Data!C12904,Installed_Capacity!$H$14:$S$14,0)))</f>
        <v>0.96089839200704907</v>
      </c>
      <c r="L12904" s="39">
        <v>1366.0314007760001</v>
      </c>
      <c r="M12904" s="40">
        <v>2501.636057614</v>
      </c>
      <c r="N12904" s="40">
        <f>L12904/(INDEX(Installed_Capacity!$V$6:$AG$11,MATCH(Source_Data!B12904,Installed_Capacity!$U$6:$U$11,0),MATCH(Source_Data!C12904,Installed_Capacity!$V$5:$AG$5,0)))</f>
        <v>0.96042479946566184</v>
      </c>
      <c r="O12904" s="41">
        <f>M12904/(INDEX(Installed_Capacity!$V$15:$AG$20,MATCH(Source_Data!B12904,Installed_Capacity!$U$15:$U$20,0),MATCH(Source_Data!C12904,Installed_Capacity!$V$14:$AG$14,0)))</f>
        <v>0.94038337196934119</v>
      </c>
      <c r="P12904" s="37">
        <v>914.35597363600004</v>
      </c>
      <c r="Q12904" s="38">
        <f>P12904/(INDEX(Installed_Capacity!$AJ$15:$AU$20,MATCH(Source_Data!B12904,Installed_Capacity!$AI$15:$AI$20,0),MATCH(Source_Data!C12904,Installed_Capacity!$AJ$14:$AU$14,0)))</f>
        <v>0.99711665609160305</v>
      </c>
      <c r="R12904" s="63">
        <v>16.589245557999998</v>
      </c>
      <c r="S12904" s="42">
        <v>298.79755531199999</v>
      </c>
      <c r="T12904" s="42">
        <f>R12904/(INDEX(Installed_Capacity!$H$25:$S$30,MATCH(Source_Data!B12904,Installed_Capacity!$G$25:$G$30,0),MATCH(Source_Data!C12904,Installed_Capacity!$H$24:$S$24,0)))</f>
        <v>1.1883413723495698E-2</v>
      </c>
      <c r="U12904" s="43">
        <f>S12904/(INDEX(Installed_Capacity!$H$33:$S$38,MATCH(Source_Data!B12904,Installed_Capacity!$G$33:$G$38,0),MATCH(Source_Data!C12904,Installed_Capacity!$H$32:$S$32,0)))</f>
        <v>8.3838168371315219E-2</v>
      </c>
      <c r="V12904" s="21"/>
      <c r="W12904" s="2"/>
    </row>
    <row r="12905" spans="1:23" x14ac:dyDescent="0.25">
      <c r="A12905" s="17">
        <v>43273</v>
      </c>
      <c r="B12905" s="19">
        <v>2018</v>
      </c>
      <c r="C12905" s="19">
        <v>6</v>
      </c>
      <c r="D12905" s="19">
        <v>22</v>
      </c>
      <c r="E12905" s="19">
        <v>15</v>
      </c>
      <c r="F12905" s="69">
        <v>35338</v>
      </c>
      <c r="G12905" s="52">
        <f t="shared" si="201"/>
        <v>37595</v>
      </c>
      <c r="H12905" s="34">
        <v>1568.7866142519999</v>
      </c>
      <c r="I12905" s="35">
        <v>3760.4549833619999</v>
      </c>
      <c r="J12905" s="35">
        <f>H12905/(INDEX(Installed_Capacity!$H$6:$S$11,MATCH(Source_Data!B12905,Installed_Capacity!$G$6:$G$11,0),MATCH(Source_Data!C12905,Installed_Capacity!$H$5:$S$5,0)))</f>
        <v>0.95629731191602452</v>
      </c>
      <c r="K12905" s="36">
        <f>I12905/(INDEX(Installed_Capacity!$H$15:$S$20,MATCH(Source_Data!B12905,Installed_Capacity!$G$15:$G$20,0),MATCH(Source_Data!C12905,Installed_Capacity!$H$14:$S$14,0)))</f>
        <v>0.94400540813553868</v>
      </c>
      <c r="L12905" s="39">
        <v>1363.549291538</v>
      </c>
      <c r="M12905" s="40">
        <v>2459.9981126359999</v>
      </c>
      <c r="N12905" s="40">
        <f>L12905/(INDEX(Installed_Capacity!$V$6:$AG$11,MATCH(Source_Data!B12905,Installed_Capacity!$U$6:$U$11,0),MATCH(Source_Data!C12905,Installed_Capacity!$V$5:$AG$5,0)))</f>
        <v>0.95867968638421741</v>
      </c>
      <c r="O12905" s="41">
        <f>M12905/(INDEX(Installed_Capacity!$V$15:$AG$20,MATCH(Source_Data!B12905,Installed_Capacity!$U$15:$U$20,0),MATCH(Source_Data!C12905,Installed_Capacity!$V$14:$AG$14,0)))</f>
        <v>0.92473136256489108</v>
      </c>
      <c r="P12905" s="37">
        <v>905.39522168799999</v>
      </c>
      <c r="Q12905" s="38">
        <f>P12905/(INDEX(Installed_Capacity!$AJ$15:$AU$20,MATCH(Source_Data!B12905,Installed_Capacity!$AI$15:$AI$20,0),MATCH(Source_Data!C12905,Installed_Capacity!$AJ$14:$AU$14,0)))</f>
        <v>0.98734484371646669</v>
      </c>
      <c r="R12905" s="63">
        <v>38.049635635999998</v>
      </c>
      <c r="S12905" s="42">
        <v>649.26346646599995</v>
      </c>
      <c r="T12905" s="42">
        <f>R12905/(INDEX(Installed_Capacity!$H$25:$S$30,MATCH(Source_Data!B12905,Installed_Capacity!$G$25:$G$30,0),MATCH(Source_Data!C12905,Installed_Capacity!$H$24:$S$24,0)))</f>
        <v>2.7256185985673347E-2</v>
      </c>
      <c r="U12905" s="43">
        <f>S12905/(INDEX(Installed_Capacity!$H$33:$S$38,MATCH(Source_Data!B12905,Installed_Capacity!$G$33:$G$38,0),MATCH(Source_Data!C12905,Installed_Capacity!$H$32:$S$32,0)))</f>
        <v>0.18217371210444505</v>
      </c>
      <c r="V12905" s="21"/>
      <c r="W12905" s="2"/>
    </row>
    <row r="12906" spans="1:23" x14ac:dyDescent="0.25">
      <c r="A12906" s="17">
        <v>43273</v>
      </c>
      <c r="B12906" s="19">
        <v>2018</v>
      </c>
      <c r="C12906" s="19">
        <v>6</v>
      </c>
      <c r="D12906" s="19">
        <v>22</v>
      </c>
      <c r="E12906" s="19">
        <v>16</v>
      </c>
      <c r="F12906" s="69">
        <v>36773</v>
      </c>
      <c r="G12906" s="52">
        <f t="shared" si="201"/>
        <v>37595</v>
      </c>
      <c r="H12906" s="34">
        <v>1491.1418948850001</v>
      </c>
      <c r="I12906" s="35">
        <v>3490.8603196089998</v>
      </c>
      <c r="J12906" s="35">
        <f>H12906/(INDEX(Installed_Capacity!$H$6:$S$11,MATCH(Source_Data!B12906,Installed_Capacity!$G$6:$G$11,0),MATCH(Source_Data!C12906,Installed_Capacity!$H$5:$S$5,0)))</f>
        <v>0.90896682366441528</v>
      </c>
      <c r="K12906" s="36">
        <f>I12906/(INDEX(Installed_Capacity!$H$15:$S$20,MATCH(Source_Data!B12906,Installed_Capacity!$G$15:$G$20,0),MATCH(Source_Data!C12906,Installed_Capacity!$H$14:$S$14,0)))</f>
        <v>0.87632774101458255</v>
      </c>
      <c r="L12906" s="39">
        <v>1369.0102369809999</v>
      </c>
      <c r="M12906" s="40">
        <v>2390.3532147269998</v>
      </c>
      <c r="N12906" s="40">
        <f>L12906/(INDEX(Installed_Capacity!$V$6:$AG$11,MATCH(Source_Data!B12906,Installed_Capacity!$U$6:$U$11,0),MATCH(Source_Data!C12906,Installed_Capacity!$V$5:$AG$5,0)))</f>
        <v>0.96251914968572472</v>
      </c>
      <c r="O12906" s="41">
        <f>M12906/(INDEX(Installed_Capacity!$V$15:$AG$20,MATCH(Source_Data!B12906,Installed_Capacity!$U$15:$U$20,0),MATCH(Source_Data!C12906,Installed_Capacity!$V$14:$AG$14,0)))</f>
        <v>0.89855133380459595</v>
      </c>
      <c r="P12906" s="37">
        <v>862.68900268899995</v>
      </c>
      <c r="Q12906" s="38">
        <f>P12906/(INDEX(Installed_Capacity!$AJ$15:$AU$20,MATCH(Source_Data!B12906,Installed_Capacity!$AI$15:$AI$20,0),MATCH(Source_Data!C12906,Installed_Capacity!$AJ$14:$AU$14,0)))</f>
        <v>0.94077317632388213</v>
      </c>
      <c r="R12906" s="63">
        <v>70.900809111000001</v>
      </c>
      <c r="S12906" s="42">
        <v>1207.551803845</v>
      </c>
      <c r="T12906" s="42">
        <f>R12906/(INDEX(Installed_Capacity!$H$25:$S$30,MATCH(Source_Data!B12906,Installed_Capacity!$G$25:$G$30,0),MATCH(Source_Data!C12906,Installed_Capacity!$H$24:$S$24,0)))</f>
        <v>5.0788545208452718E-2</v>
      </c>
      <c r="U12906" s="43">
        <f>S12906/(INDEX(Installed_Capacity!$H$33:$S$38,MATCH(Source_Data!B12906,Installed_Capacity!$G$33:$G$38,0),MATCH(Source_Data!C12906,Installed_Capacity!$H$32:$S$32,0)))</f>
        <v>0.33882115046801614</v>
      </c>
      <c r="V12906" s="21"/>
      <c r="W12906" s="2"/>
    </row>
    <row r="12907" spans="1:23" x14ac:dyDescent="0.25">
      <c r="A12907" s="17">
        <v>43273</v>
      </c>
      <c r="B12907" s="19">
        <v>2018</v>
      </c>
      <c r="C12907" s="19">
        <v>6</v>
      </c>
      <c r="D12907" s="19">
        <v>22</v>
      </c>
      <c r="E12907" s="19">
        <v>17</v>
      </c>
      <c r="F12907" s="69">
        <v>37595</v>
      </c>
      <c r="G12907" s="52">
        <f t="shared" si="201"/>
        <v>37595</v>
      </c>
      <c r="H12907" s="34">
        <v>1344.047723701</v>
      </c>
      <c r="I12907" s="35">
        <v>3078.136140909</v>
      </c>
      <c r="J12907" s="35">
        <f>H12907/(INDEX(Installed_Capacity!$H$6:$S$11,MATCH(Source_Data!B12907,Installed_Capacity!$G$6:$G$11,0),MATCH(Source_Data!C12907,Installed_Capacity!$H$5:$S$5,0)))</f>
        <v>0.81930149937884034</v>
      </c>
      <c r="K12907" s="36">
        <f>I12907/(INDEX(Installed_Capacity!$H$15:$S$20,MATCH(Source_Data!B12907,Installed_Capacity!$G$15:$G$20,0),MATCH(Source_Data!C12907,Installed_Capacity!$H$14:$S$14,0)))</f>
        <v>0.77271957166142413</v>
      </c>
      <c r="L12907" s="39">
        <v>1346.1058604320001</v>
      </c>
      <c r="M12907" s="40">
        <v>2299.1067337519999</v>
      </c>
      <c r="N12907" s="40">
        <f>L12907/(INDEX(Installed_Capacity!$V$6:$AG$11,MATCH(Source_Data!B12907,Installed_Capacity!$U$6:$U$11,0),MATCH(Source_Data!C12907,Installed_Capacity!$V$5:$AG$5,0)))</f>
        <v>0.94641561704257848</v>
      </c>
      <c r="O12907" s="41">
        <f>M12907/(INDEX(Installed_Capacity!$V$15:$AG$20,MATCH(Source_Data!B12907,Installed_Capacity!$U$15:$U$20,0),MATCH(Source_Data!C12907,Installed_Capacity!$V$14:$AG$14,0)))</f>
        <v>0.86425111127684462</v>
      </c>
      <c r="P12907" s="37">
        <v>895.21412012200005</v>
      </c>
      <c r="Q12907" s="38">
        <f>P12907/(INDEX(Installed_Capacity!$AJ$15:$AU$20,MATCH(Source_Data!B12907,Installed_Capacity!$AI$15:$AI$20,0),MATCH(Source_Data!C12907,Installed_Capacity!$AJ$14:$AU$14,0)))</f>
        <v>0.97624222477862599</v>
      </c>
      <c r="R12907" s="63">
        <v>115.102635085</v>
      </c>
      <c r="S12907" s="42">
        <v>1917.16460168</v>
      </c>
      <c r="T12907" s="42">
        <f>R12907/(INDEX(Installed_Capacity!$H$25:$S$30,MATCH(Source_Data!B12907,Installed_Capacity!$G$25:$G$30,0),MATCH(Source_Data!C12907,Installed_Capacity!$H$24:$S$24,0)))</f>
        <v>8.2451744330229212E-2</v>
      </c>
      <c r="U12907" s="43">
        <f>S12907/(INDEX(Installed_Capacity!$H$33:$S$38,MATCH(Source_Data!B12907,Installed_Capacity!$G$33:$G$38,0),MATCH(Source_Data!C12907,Installed_Capacity!$H$32:$S$32,0)))</f>
        <v>0.53792799108861444</v>
      </c>
      <c r="V12907" s="21"/>
      <c r="W12907" s="2"/>
    </row>
    <row r="12908" spans="1:23" x14ac:dyDescent="0.25">
      <c r="A12908" s="17">
        <v>43273</v>
      </c>
      <c r="B12908" s="19">
        <v>2018</v>
      </c>
      <c r="C12908" s="19">
        <v>6</v>
      </c>
      <c r="D12908" s="19">
        <v>22</v>
      </c>
      <c r="E12908" s="19">
        <v>18</v>
      </c>
      <c r="F12908" s="69">
        <v>37452</v>
      </c>
      <c r="G12908" s="52">
        <f t="shared" si="201"/>
        <v>37595</v>
      </c>
      <c r="H12908" s="34">
        <v>1110.5686710350001</v>
      </c>
      <c r="I12908" s="35">
        <v>2406.4367875490002</v>
      </c>
      <c r="J12908" s="35">
        <f>H12908/(INDEX(Installed_Capacity!$H$6:$S$11,MATCH(Source_Data!B12908,Installed_Capacity!$G$6:$G$11,0),MATCH(Source_Data!C12908,Installed_Capacity!$H$5:$S$5,0)))</f>
        <v>0.67697787905673956</v>
      </c>
      <c r="K12908" s="36">
        <f>I12908/(INDEX(Installed_Capacity!$H$15:$S$20,MATCH(Source_Data!B12908,Installed_Capacity!$G$15:$G$20,0),MATCH(Source_Data!C12908,Installed_Capacity!$H$14:$S$14,0)))</f>
        <v>0.60409959747785247</v>
      </c>
      <c r="L12908" s="39">
        <v>1274.9362462690001</v>
      </c>
      <c r="M12908" s="40">
        <v>2053.1374721850002</v>
      </c>
      <c r="N12908" s="40">
        <f>L12908/(INDEX(Installed_Capacity!$V$6:$AG$11,MATCH(Source_Data!B12908,Installed_Capacity!$U$6:$U$11,0),MATCH(Source_Data!C12908,Installed_Capacity!$V$5:$AG$5,0)))</f>
        <v>0.89637792217574119</v>
      </c>
      <c r="O12908" s="41">
        <f>M12908/(INDEX(Installed_Capacity!$V$15:$AG$20,MATCH(Source_Data!B12908,Installed_Capacity!$U$15:$U$20,0),MATCH(Source_Data!C12908,Installed_Capacity!$V$14:$AG$14,0)))</f>
        <v>0.77178945887573647</v>
      </c>
      <c r="P12908" s="37">
        <v>858.67985352000005</v>
      </c>
      <c r="Q12908" s="38">
        <f>P12908/(INDEX(Installed_Capacity!$AJ$15:$AU$20,MATCH(Source_Data!B12908,Installed_Capacity!$AI$15:$AI$20,0),MATCH(Source_Data!C12908,Installed_Capacity!$AJ$14:$AU$14,0)))</f>
        <v>0.93640114887677217</v>
      </c>
      <c r="R12908" s="63">
        <v>211.85284649100001</v>
      </c>
      <c r="S12908" s="42">
        <v>2375.3111653139999</v>
      </c>
      <c r="T12908" s="42">
        <f>R12908/(INDEX(Installed_Capacity!$H$25:$S$30,MATCH(Source_Data!B12908,Installed_Capacity!$G$25:$G$30,0),MATCH(Source_Data!C12908,Installed_Capacity!$H$24:$S$24,0)))</f>
        <v>0.15175705336031517</v>
      </c>
      <c r="U12908" s="43">
        <f>S12908/(INDEX(Installed_Capacity!$H$33:$S$38,MATCH(Source_Data!B12908,Installed_Capacity!$G$33:$G$38,0),MATCH(Source_Data!C12908,Installed_Capacity!$H$32:$S$32,0)))</f>
        <v>0.66647713099231765</v>
      </c>
      <c r="V12908" s="21"/>
      <c r="W12908" s="2"/>
    </row>
    <row r="12909" spans="1:23" x14ac:dyDescent="0.25">
      <c r="A12909" s="17">
        <v>43273</v>
      </c>
      <c r="B12909" s="19">
        <v>2018</v>
      </c>
      <c r="C12909" s="19">
        <v>6</v>
      </c>
      <c r="D12909" s="19">
        <v>22</v>
      </c>
      <c r="E12909" s="19">
        <v>19</v>
      </c>
      <c r="F12909" s="69">
        <v>36455</v>
      </c>
      <c r="G12909" s="52">
        <f t="shared" si="201"/>
        <v>37595</v>
      </c>
      <c r="H12909" s="34">
        <v>703.659198694</v>
      </c>
      <c r="I12909" s="35">
        <v>1198.4383453840001</v>
      </c>
      <c r="J12909" s="35">
        <f>H12909/(INDEX(Installed_Capacity!$H$6:$S$11,MATCH(Source_Data!B12909,Installed_Capacity!$G$6:$G$11,0),MATCH(Source_Data!C12909,Installed_Capacity!$H$5:$S$5,0)))</f>
        <v>0.42893494507339314</v>
      </c>
      <c r="K12909" s="36">
        <f>I12909/(INDEX(Installed_Capacity!$H$15:$S$20,MATCH(Source_Data!B12909,Installed_Capacity!$G$15:$G$20,0),MATCH(Source_Data!C12909,Installed_Capacity!$H$14:$S$14,0)))</f>
        <v>0.3008498398106193</v>
      </c>
      <c r="L12909" s="39">
        <v>952.64656439199996</v>
      </c>
      <c r="M12909" s="40">
        <v>1316.9597111850001</v>
      </c>
      <c r="N12909" s="40">
        <f>L12909/(INDEX(Installed_Capacity!$V$6:$AG$11,MATCH(Source_Data!B12909,Installed_Capacity!$U$6:$U$11,0),MATCH(Source_Data!C12909,Installed_Capacity!$V$5:$AG$5,0)))</f>
        <v>0.66978356796782723</v>
      </c>
      <c r="O12909" s="41">
        <f>M12909/(INDEX(Installed_Capacity!$V$15:$AG$20,MATCH(Source_Data!B12909,Installed_Capacity!$U$15:$U$20,0),MATCH(Source_Data!C12909,Installed_Capacity!$V$14:$AG$14,0)))</f>
        <v>0.49505483029098996</v>
      </c>
      <c r="P12909" s="37">
        <v>712.94950049500005</v>
      </c>
      <c r="Q12909" s="38">
        <f>P12909/(INDEX(Installed_Capacity!$AJ$15:$AU$20,MATCH(Source_Data!B12909,Installed_Capacity!$AI$15:$AI$20,0),MATCH(Source_Data!C12909,Installed_Capacity!$AJ$14:$AU$14,0)))</f>
        <v>0.77748037131406766</v>
      </c>
      <c r="R12909" s="63">
        <v>344.67157171100001</v>
      </c>
      <c r="S12909" s="42">
        <v>2524.0403765709998</v>
      </c>
      <c r="T12909" s="42">
        <f>R12909/(INDEX(Installed_Capacity!$H$25:$S$30,MATCH(Source_Data!B12909,Installed_Capacity!$G$25:$G$30,0),MATCH(Source_Data!C12909,Installed_Capacity!$H$24:$S$24,0)))</f>
        <v>0.24689940666977075</v>
      </c>
      <c r="U12909" s="43">
        <f>S12909/(INDEX(Installed_Capacity!$H$33:$S$38,MATCH(Source_Data!B12909,Installed_Capacity!$G$33:$G$38,0),MATCH(Source_Data!C12909,Installed_Capacity!$H$32:$S$32,0)))</f>
        <v>0.70820834476371919</v>
      </c>
      <c r="V12909" s="21"/>
      <c r="W12909" s="2"/>
    </row>
    <row r="12910" spans="1:23" x14ac:dyDescent="0.25">
      <c r="A12910" s="17">
        <v>43273</v>
      </c>
      <c r="B12910" s="19">
        <v>2018</v>
      </c>
      <c r="C12910" s="19">
        <v>6</v>
      </c>
      <c r="D12910" s="19">
        <v>22</v>
      </c>
      <c r="E12910" s="19">
        <v>20</v>
      </c>
      <c r="F12910" s="69">
        <v>35474</v>
      </c>
      <c r="G12910" s="52">
        <f t="shared" si="201"/>
        <v>37595</v>
      </c>
      <c r="H12910" s="34">
        <v>195.45880339999999</v>
      </c>
      <c r="I12910" s="35">
        <v>169.827683941</v>
      </c>
      <c r="J12910" s="35">
        <f>H12910/(INDEX(Installed_Capacity!$H$6:$S$11,MATCH(Source_Data!B12910,Installed_Capacity!$G$6:$G$11,0),MATCH(Source_Data!C12910,Installed_Capacity!$H$5:$S$5,0)))</f>
        <v>0.11914732480737344</v>
      </c>
      <c r="K12910" s="36">
        <f>I12910/(INDEX(Installed_Capacity!$H$15:$S$20,MATCH(Source_Data!B12910,Installed_Capacity!$G$15:$G$20,0),MATCH(Source_Data!C12910,Installed_Capacity!$H$14:$S$14,0)))</f>
        <v>4.2632674184575912E-2</v>
      </c>
      <c r="L12910" s="39">
        <v>285.527307818</v>
      </c>
      <c r="M12910" s="40">
        <v>252.685162031</v>
      </c>
      <c r="N12910" s="40">
        <f>L12910/(INDEX(Installed_Capacity!$V$6:$AG$11,MATCH(Source_Data!B12910,Installed_Capacity!$U$6:$U$11,0),MATCH(Source_Data!C12910,Installed_Capacity!$V$5:$AG$5,0)))</f>
        <v>0.20074758691293099</v>
      </c>
      <c r="O12910" s="41">
        <f>M12910/(INDEX(Installed_Capacity!$V$15:$AG$20,MATCH(Source_Data!B12910,Installed_Capacity!$U$15:$U$20,0),MATCH(Source_Data!C12910,Installed_Capacity!$V$14:$AG$14,0)))</f>
        <v>9.4986208722929996E-2</v>
      </c>
      <c r="P12910" s="37">
        <v>262.41730145999998</v>
      </c>
      <c r="Q12910" s="38">
        <f>P12910/(INDEX(Installed_Capacity!$AJ$15:$AU$20,MATCH(Source_Data!B12910,Installed_Capacity!$AI$15:$AI$20,0),MATCH(Source_Data!C12910,Installed_Capacity!$AJ$14:$AU$14,0)))</f>
        <v>0.28616935818974915</v>
      </c>
      <c r="R12910" s="63">
        <v>440.11201948000001</v>
      </c>
      <c r="S12910" s="42">
        <v>2565.4052457369999</v>
      </c>
      <c r="T12910" s="42">
        <f>R12910/(INDEX(Installed_Capacity!$H$25:$S$30,MATCH(Source_Data!B12910,Installed_Capacity!$G$25:$G$30,0),MATCH(Source_Data!C12910,Installed_Capacity!$H$24:$S$24,0)))</f>
        <v>0.31526648959885384</v>
      </c>
      <c r="U12910" s="43">
        <f>S12910/(INDEX(Installed_Capacity!$H$33:$S$38,MATCH(Source_Data!B12910,Installed_Capacity!$G$33:$G$38,0),MATCH(Source_Data!C12910,Installed_Capacity!$H$32:$S$32,0)))</f>
        <v>0.71981471437465983</v>
      </c>
      <c r="V12910" s="21"/>
      <c r="W12910" s="2"/>
    </row>
    <row r="12911" spans="1:23" x14ac:dyDescent="0.25">
      <c r="A12911" s="17">
        <v>43273</v>
      </c>
      <c r="B12911" s="19">
        <v>2018</v>
      </c>
      <c r="C12911" s="19">
        <v>6</v>
      </c>
      <c r="D12911" s="19">
        <v>22</v>
      </c>
      <c r="E12911" s="19">
        <v>21</v>
      </c>
      <c r="F12911" s="69">
        <v>33933</v>
      </c>
      <c r="G12911" s="52">
        <f t="shared" si="201"/>
        <v>37595</v>
      </c>
      <c r="H12911" s="34">
        <v>2.3661068159999998</v>
      </c>
      <c r="I12911" s="35">
        <v>0.32870481699999998</v>
      </c>
      <c r="J12911" s="35">
        <f>H12911/(INDEX(Installed_Capacity!$H$6:$S$11,MATCH(Source_Data!B12911,Installed_Capacity!$G$6:$G$11,0),MATCH(Source_Data!C12911,Installed_Capacity!$H$5:$S$5,0)))</f>
        <v>1.4423259143665267E-3</v>
      </c>
      <c r="K12911" s="36">
        <f>I12911/(INDEX(Installed_Capacity!$H$15:$S$20,MATCH(Source_Data!B12911,Installed_Capacity!$G$15:$G$20,0),MATCH(Source_Data!C12911,Installed_Capacity!$H$14:$S$14,0)))</f>
        <v>8.2516378018380765E-5</v>
      </c>
      <c r="L12911" s="39">
        <v>3.7182012910000002</v>
      </c>
      <c r="M12911" s="40">
        <v>0.32496412499999999</v>
      </c>
      <c r="N12911" s="40">
        <f>L12911/(INDEX(Installed_Capacity!$V$6:$AG$11,MATCH(Source_Data!B12911,Installed_Capacity!$U$6:$U$11,0),MATCH(Source_Data!C12911,Installed_Capacity!$V$5:$AG$5,0)))</f>
        <v>2.6141805578210249E-3</v>
      </c>
      <c r="O12911" s="41">
        <f>M12911/(INDEX(Installed_Capacity!$V$15:$AG$20,MATCH(Source_Data!B12911,Installed_Capacity!$U$15:$U$20,0),MATCH(Source_Data!C12911,Installed_Capacity!$V$14:$AG$14,0)))</f>
        <v>1.2215640189006216E-4</v>
      </c>
      <c r="P12911" s="37">
        <v>21.113794138999999</v>
      </c>
      <c r="Q12911" s="38">
        <f>P12911/(INDEX(Installed_Capacity!$AJ$15:$AU$20,MATCH(Source_Data!B12911,Installed_Capacity!$AI$15:$AI$20,0),MATCH(Source_Data!C12911,Installed_Capacity!$AJ$14:$AU$14,0)))</f>
        <v>2.3024857294438386E-2</v>
      </c>
      <c r="R12911" s="63">
        <v>543.36164154999994</v>
      </c>
      <c r="S12911" s="42">
        <v>2750.9809248739998</v>
      </c>
      <c r="T12911" s="42">
        <f>R12911/(INDEX(Installed_Capacity!$H$25:$S$30,MATCH(Source_Data!B12911,Installed_Capacity!$G$25:$G$30,0),MATCH(Source_Data!C12911,Installed_Capacity!$H$24:$S$24,0)))</f>
        <v>0.38922753692693401</v>
      </c>
      <c r="U12911" s="43">
        <f>S12911/(INDEX(Installed_Capacity!$H$33:$S$38,MATCH(Source_Data!B12911,Installed_Capacity!$G$33:$G$38,0),MATCH(Source_Data!C12911,Installed_Capacity!$H$32:$S$32,0)))</f>
        <v>0.77188450128059083</v>
      </c>
      <c r="V12911" s="21"/>
      <c r="W12911" s="2"/>
    </row>
    <row r="12912" spans="1:23" x14ac:dyDescent="0.25">
      <c r="A12912" s="17">
        <v>43273</v>
      </c>
      <c r="B12912" s="19">
        <v>2018</v>
      </c>
      <c r="C12912" s="19">
        <v>6</v>
      </c>
      <c r="D12912" s="19">
        <v>22</v>
      </c>
      <c r="E12912" s="19">
        <v>22</v>
      </c>
      <c r="F12912" s="69">
        <v>31047</v>
      </c>
      <c r="G12912" s="52">
        <f t="shared" si="201"/>
        <v>37595</v>
      </c>
      <c r="H12912" s="34">
        <v>0</v>
      </c>
      <c r="I12912" s="35">
        <v>5.2459991999999997E-2</v>
      </c>
      <c r="J12912" s="35">
        <f>H12912/(INDEX(Installed_Capacity!$H$6:$S$11,MATCH(Source_Data!B12912,Installed_Capacity!$G$6:$G$11,0),MATCH(Source_Data!C12912,Installed_Capacity!$H$5:$S$5,0)))</f>
        <v>0</v>
      </c>
      <c r="K12912" s="36">
        <f>I12912/(INDEX(Installed_Capacity!$H$15:$S$20,MATCH(Source_Data!B12912,Installed_Capacity!$G$15:$G$20,0),MATCH(Source_Data!C12912,Installed_Capacity!$H$14:$S$14,0)))</f>
        <v>1.3169288391393518E-5</v>
      </c>
      <c r="L12912" s="39">
        <v>0</v>
      </c>
      <c r="M12912" s="40">
        <v>0</v>
      </c>
      <c r="N12912" s="40">
        <f>L12912/(INDEX(Installed_Capacity!$V$6:$AG$11,MATCH(Source_Data!B12912,Installed_Capacity!$U$6:$U$11,0),MATCH(Source_Data!C12912,Installed_Capacity!$V$5:$AG$5,0)))</f>
        <v>0</v>
      </c>
      <c r="O12912" s="41">
        <f>M12912/(INDEX(Installed_Capacity!$V$15:$AG$20,MATCH(Source_Data!B12912,Installed_Capacity!$U$15:$U$20,0),MATCH(Source_Data!C12912,Installed_Capacity!$V$14:$AG$14,0)))</f>
        <v>0</v>
      </c>
      <c r="P12912" s="37">
        <v>0</v>
      </c>
      <c r="Q12912" s="38">
        <f>P12912/(INDEX(Installed_Capacity!$AJ$15:$AU$20,MATCH(Source_Data!B12912,Installed_Capacity!$AI$15:$AI$20,0),MATCH(Source_Data!C12912,Installed_Capacity!$AJ$14:$AU$14,0)))</f>
        <v>0</v>
      </c>
      <c r="R12912" s="63">
        <v>502.01022846500001</v>
      </c>
      <c r="S12912" s="42">
        <v>2770.7149003640002</v>
      </c>
      <c r="T12912" s="42">
        <f>R12912/(INDEX(Installed_Capacity!$H$25:$S$30,MATCH(Source_Data!B12912,Installed_Capacity!$G$25:$G$30,0),MATCH(Source_Data!C12912,Installed_Capacity!$H$24:$S$24,0)))</f>
        <v>0.35960618084885382</v>
      </c>
      <c r="U12912" s="43">
        <f>S12912/(INDEX(Installed_Capacity!$H$33:$S$38,MATCH(Source_Data!B12912,Installed_Capacity!$G$33:$G$38,0),MATCH(Source_Data!C12912,Installed_Capacity!$H$32:$S$32,0)))</f>
        <v>0.77742156251269667</v>
      </c>
      <c r="V12912" s="21"/>
      <c r="W12912" s="2"/>
    </row>
    <row r="12913" spans="1:23" x14ac:dyDescent="0.25">
      <c r="A12913" s="17">
        <v>43273</v>
      </c>
      <c r="B12913" s="19">
        <v>2018</v>
      </c>
      <c r="C12913" s="19">
        <v>6</v>
      </c>
      <c r="D12913" s="19">
        <v>22</v>
      </c>
      <c r="E12913" s="19">
        <v>23</v>
      </c>
      <c r="F12913" s="69">
        <v>28319</v>
      </c>
      <c r="G12913" s="52">
        <f t="shared" si="201"/>
        <v>37595</v>
      </c>
      <c r="H12913" s="34">
        <v>0</v>
      </c>
      <c r="I12913" s="35">
        <v>3.2924727000000001E-2</v>
      </c>
      <c r="J12913" s="35">
        <f>H12913/(INDEX(Installed_Capacity!$H$6:$S$11,MATCH(Source_Data!B12913,Installed_Capacity!$G$6:$G$11,0),MATCH(Source_Data!C12913,Installed_Capacity!$H$5:$S$5,0)))</f>
        <v>0</v>
      </c>
      <c r="K12913" s="36">
        <f>I12913/(INDEX(Installed_Capacity!$H$15:$S$20,MATCH(Source_Data!B12913,Installed_Capacity!$G$15:$G$20,0),MATCH(Source_Data!C12913,Installed_Capacity!$H$14:$S$14,0)))</f>
        <v>8.2652552648292578E-6</v>
      </c>
      <c r="L12913" s="39">
        <v>0</v>
      </c>
      <c r="M12913" s="40">
        <v>0</v>
      </c>
      <c r="N12913" s="40">
        <f>L12913/(INDEX(Installed_Capacity!$V$6:$AG$11,MATCH(Source_Data!B12913,Installed_Capacity!$U$6:$U$11,0),MATCH(Source_Data!C12913,Installed_Capacity!$V$5:$AG$5,0)))</f>
        <v>0</v>
      </c>
      <c r="O12913" s="41">
        <f>M12913/(INDEX(Installed_Capacity!$V$15:$AG$20,MATCH(Source_Data!B12913,Installed_Capacity!$U$15:$U$20,0),MATCH(Source_Data!C12913,Installed_Capacity!$V$14:$AG$14,0)))</f>
        <v>0</v>
      </c>
      <c r="P12913" s="37">
        <v>0</v>
      </c>
      <c r="Q12913" s="38">
        <f>P12913/(INDEX(Installed_Capacity!$AJ$15:$AU$20,MATCH(Source_Data!B12913,Installed_Capacity!$AI$15:$AI$20,0),MATCH(Source_Data!C12913,Installed_Capacity!$AJ$14:$AU$14,0)))</f>
        <v>0</v>
      </c>
      <c r="R12913" s="63">
        <v>507.491512785</v>
      </c>
      <c r="S12913" s="42">
        <v>2716.449501087</v>
      </c>
      <c r="T12913" s="42">
        <f>R12913/(INDEX(Installed_Capacity!$H$25:$S$30,MATCH(Source_Data!B12913,Installed_Capacity!$G$25:$G$30,0),MATCH(Source_Data!C12913,Installed_Capacity!$H$24:$S$24,0)))</f>
        <v>0.36353260228151857</v>
      </c>
      <c r="U12913" s="43">
        <f>S12913/(INDEX(Installed_Capacity!$H$33:$S$38,MATCH(Source_Data!B12913,Installed_Capacity!$G$33:$G$38,0),MATCH(Source_Data!C12913,Installed_Capacity!$H$32:$S$32,0)))</f>
        <v>0.76219549522921015</v>
      </c>
      <c r="V12913" s="21"/>
      <c r="W12913" s="2"/>
    </row>
    <row r="12914" spans="1:23" x14ac:dyDescent="0.25">
      <c r="A12914" s="17">
        <v>43273</v>
      </c>
      <c r="B12914" s="19">
        <v>2018</v>
      </c>
      <c r="C12914" s="19">
        <v>6</v>
      </c>
      <c r="D12914" s="19">
        <v>22</v>
      </c>
      <c r="E12914" s="19">
        <v>24</v>
      </c>
      <c r="F12914" s="69">
        <v>26310</v>
      </c>
      <c r="G12914" s="52">
        <f t="shared" si="201"/>
        <v>37595</v>
      </c>
      <c r="H12914" s="34">
        <v>0</v>
      </c>
      <c r="I12914" s="35">
        <v>3.3578813999999998E-2</v>
      </c>
      <c r="J12914" s="35">
        <f>H12914/(INDEX(Installed_Capacity!$H$6:$S$11,MATCH(Source_Data!B12914,Installed_Capacity!$G$6:$G$11,0),MATCH(Source_Data!C12914,Installed_Capacity!$H$5:$S$5,0)))</f>
        <v>0</v>
      </c>
      <c r="K12914" s="36">
        <f>I12914/(INDEX(Installed_Capacity!$H$15:$S$20,MATCH(Source_Data!B12914,Installed_Capacity!$G$15:$G$20,0),MATCH(Source_Data!C12914,Installed_Capacity!$H$14:$S$14,0)))</f>
        <v>8.429453923800869E-6</v>
      </c>
      <c r="L12914" s="39">
        <v>0</v>
      </c>
      <c r="M12914" s="40">
        <v>0</v>
      </c>
      <c r="N12914" s="40">
        <f>L12914/(INDEX(Installed_Capacity!$V$6:$AG$11,MATCH(Source_Data!B12914,Installed_Capacity!$U$6:$U$11,0),MATCH(Source_Data!C12914,Installed_Capacity!$V$5:$AG$5,0)))</f>
        <v>0</v>
      </c>
      <c r="O12914" s="41">
        <f>M12914/(INDEX(Installed_Capacity!$V$15:$AG$20,MATCH(Source_Data!B12914,Installed_Capacity!$U$15:$U$20,0),MATCH(Source_Data!C12914,Installed_Capacity!$V$14:$AG$14,0)))</f>
        <v>0</v>
      </c>
      <c r="P12914" s="37">
        <v>0</v>
      </c>
      <c r="Q12914" s="38">
        <f>P12914/(INDEX(Installed_Capacity!$AJ$15:$AU$20,MATCH(Source_Data!B12914,Installed_Capacity!$AI$15:$AI$20,0),MATCH(Source_Data!C12914,Installed_Capacity!$AJ$14:$AU$14,0)))</f>
        <v>0</v>
      </c>
      <c r="R12914" s="63">
        <v>666.67905665900003</v>
      </c>
      <c r="S12914" s="42">
        <v>2730.0784767169998</v>
      </c>
      <c r="T12914" s="42">
        <f>R12914/(INDEX(Installed_Capacity!$H$25:$S$30,MATCH(Source_Data!B12914,Installed_Capacity!$G$25:$G$30,0),MATCH(Source_Data!C12914,Installed_Capacity!$H$24:$S$24,0)))</f>
        <v>0.47756379416833805</v>
      </c>
      <c r="U12914" s="43">
        <f>S12914/(INDEX(Installed_Capacity!$H$33:$S$38,MATCH(Source_Data!B12914,Installed_Capacity!$G$33:$G$38,0),MATCH(Source_Data!C12914,Installed_Capacity!$H$32:$S$32,0)))</f>
        <v>0.76601958392499403</v>
      </c>
      <c r="V12914" s="21"/>
      <c r="W12914" s="2"/>
    </row>
    <row r="12915" spans="1:23" x14ac:dyDescent="0.25">
      <c r="A12915" s="17">
        <v>43274</v>
      </c>
      <c r="B12915" s="19">
        <v>2018</v>
      </c>
      <c r="C12915" s="19">
        <v>6</v>
      </c>
      <c r="D12915" s="19">
        <v>23</v>
      </c>
      <c r="E12915" s="19">
        <v>1</v>
      </c>
      <c r="F12915" s="69">
        <v>24754</v>
      </c>
      <c r="G12915" s="52">
        <f t="shared" si="201"/>
        <v>33582</v>
      </c>
      <c r="H12915" s="34">
        <v>0</v>
      </c>
      <c r="I12915" s="35">
        <v>1.8730173999999999E-2</v>
      </c>
      <c r="J12915" s="35">
        <f>H12915/(INDEX(Installed_Capacity!$H$6:$S$11,MATCH(Source_Data!B12915,Installed_Capacity!$G$6:$G$11,0),MATCH(Source_Data!C12915,Installed_Capacity!$H$5:$S$5,0)))</f>
        <v>0</v>
      </c>
      <c r="K12915" s="36">
        <f>I12915/(INDEX(Installed_Capacity!$H$15:$S$20,MATCH(Source_Data!B12915,Installed_Capacity!$G$15:$G$20,0),MATCH(Source_Data!C12915,Installed_Capacity!$H$14:$S$14,0)))</f>
        <v>4.7019271948608133E-6</v>
      </c>
      <c r="L12915" s="39">
        <v>0</v>
      </c>
      <c r="M12915" s="40">
        <v>0</v>
      </c>
      <c r="N12915" s="40">
        <f>L12915/(INDEX(Installed_Capacity!$V$6:$AG$11,MATCH(Source_Data!B12915,Installed_Capacity!$U$6:$U$11,0),MATCH(Source_Data!C12915,Installed_Capacity!$V$5:$AG$5,0)))</f>
        <v>0</v>
      </c>
      <c r="O12915" s="41">
        <f>M12915/(INDEX(Installed_Capacity!$V$15:$AG$20,MATCH(Source_Data!B12915,Installed_Capacity!$U$15:$U$20,0),MATCH(Source_Data!C12915,Installed_Capacity!$V$14:$AG$14,0)))</f>
        <v>0</v>
      </c>
      <c r="P12915" s="37">
        <v>0</v>
      </c>
      <c r="Q12915" s="38">
        <f>P12915/(INDEX(Installed_Capacity!$AJ$15:$AU$20,MATCH(Source_Data!B12915,Installed_Capacity!$AI$15:$AI$20,0),MATCH(Source_Data!C12915,Installed_Capacity!$AJ$14:$AU$14,0)))</f>
        <v>0</v>
      </c>
      <c r="R12915" s="63">
        <v>788.72015956099995</v>
      </c>
      <c r="S12915" s="42">
        <v>2670.9010859730001</v>
      </c>
      <c r="T12915" s="42">
        <f>R12915/(INDEX(Installed_Capacity!$H$25:$S$30,MATCH(Source_Data!B12915,Installed_Capacity!$G$25:$G$30,0),MATCH(Source_Data!C12915,Installed_Capacity!$H$24:$S$24,0)))</f>
        <v>0.56498578765114604</v>
      </c>
      <c r="U12915" s="43">
        <f>S12915/(INDEX(Installed_Capacity!$H$33:$S$38,MATCH(Source_Data!B12915,Installed_Capacity!$G$33:$G$38,0),MATCH(Source_Data!C12915,Installed_Capacity!$H$32:$S$32,0)))</f>
        <v>0.74941528458998097</v>
      </c>
      <c r="V12915" s="21"/>
      <c r="W12915" s="2"/>
    </row>
    <row r="12916" spans="1:23" x14ac:dyDescent="0.25">
      <c r="A12916" s="17">
        <v>43274</v>
      </c>
      <c r="B12916" s="19">
        <v>2018</v>
      </c>
      <c r="C12916" s="19">
        <v>6</v>
      </c>
      <c r="D12916" s="19">
        <v>23</v>
      </c>
      <c r="E12916" s="19">
        <v>2</v>
      </c>
      <c r="F12916" s="69">
        <v>23587</v>
      </c>
      <c r="G12916" s="52">
        <f t="shared" si="201"/>
        <v>33582</v>
      </c>
      <c r="H12916" s="34">
        <v>0</v>
      </c>
      <c r="I12916" s="35">
        <v>1.0396232E-2</v>
      </c>
      <c r="J12916" s="35">
        <f>H12916/(INDEX(Installed_Capacity!$H$6:$S$11,MATCH(Source_Data!B12916,Installed_Capacity!$G$6:$G$11,0),MATCH(Source_Data!C12916,Installed_Capacity!$H$5:$S$5,0)))</f>
        <v>0</v>
      </c>
      <c r="K12916" s="36">
        <f>I12916/(INDEX(Installed_Capacity!$H$15:$S$20,MATCH(Source_Data!B12916,Installed_Capacity!$G$15:$G$20,0),MATCH(Source_Data!C12916,Installed_Capacity!$H$14:$S$14,0)))</f>
        <v>2.609816970460724E-6</v>
      </c>
      <c r="L12916" s="39">
        <v>0</v>
      </c>
      <c r="M12916" s="40">
        <v>0</v>
      </c>
      <c r="N12916" s="40">
        <f>L12916/(INDEX(Installed_Capacity!$V$6:$AG$11,MATCH(Source_Data!B12916,Installed_Capacity!$U$6:$U$11,0),MATCH(Source_Data!C12916,Installed_Capacity!$V$5:$AG$5,0)))</f>
        <v>0</v>
      </c>
      <c r="O12916" s="41">
        <f>M12916/(INDEX(Installed_Capacity!$V$15:$AG$20,MATCH(Source_Data!B12916,Installed_Capacity!$U$15:$U$20,0),MATCH(Source_Data!C12916,Installed_Capacity!$V$14:$AG$14,0)))</f>
        <v>0</v>
      </c>
      <c r="P12916" s="37">
        <v>0</v>
      </c>
      <c r="Q12916" s="38">
        <f>P12916/(INDEX(Installed_Capacity!$AJ$15:$AU$20,MATCH(Source_Data!B12916,Installed_Capacity!$AI$15:$AI$20,0),MATCH(Source_Data!C12916,Installed_Capacity!$AJ$14:$AU$14,0)))</f>
        <v>0</v>
      </c>
      <c r="R12916" s="63">
        <v>699.86619453000003</v>
      </c>
      <c r="S12916" s="42">
        <v>2548.8548485229999</v>
      </c>
      <c r="T12916" s="42">
        <f>R12916/(INDEX(Installed_Capacity!$H$25:$S$30,MATCH(Source_Data!B12916,Installed_Capacity!$G$25:$G$30,0),MATCH(Source_Data!C12916,Installed_Capacity!$H$24:$S$24,0)))</f>
        <v>0.50133681556590248</v>
      </c>
      <c r="U12916" s="43">
        <f>S12916/(INDEX(Installed_Capacity!$H$33:$S$38,MATCH(Source_Data!B12916,Installed_Capacity!$G$33:$G$38,0),MATCH(Source_Data!C12916,Installed_Capacity!$H$32:$S$32,0)))</f>
        <v>0.71517091805313171</v>
      </c>
      <c r="V12916" s="21"/>
      <c r="W12916" s="2"/>
    </row>
    <row r="12917" spans="1:23" x14ac:dyDescent="0.25">
      <c r="A12917" s="17">
        <v>43274</v>
      </c>
      <c r="B12917" s="19">
        <v>2018</v>
      </c>
      <c r="C12917" s="19">
        <v>6</v>
      </c>
      <c r="D12917" s="19">
        <v>23</v>
      </c>
      <c r="E12917" s="19">
        <v>3</v>
      </c>
      <c r="F12917" s="69">
        <v>22864</v>
      </c>
      <c r="G12917" s="52">
        <f t="shared" si="201"/>
        <v>33582</v>
      </c>
      <c r="H12917" s="34">
        <v>0</v>
      </c>
      <c r="I12917" s="35">
        <v>6.7020780000000002E-3</v>
      </c>
      <c r="J12917" s="35">
        <f>H12917/(INDEX(Installed_Capacity!$H$6:$S$11,MATCH(Source_Data!B12917,Installed_Capacity!$G$6:$G$11,0),MATCH(Source_Data!C12917,Installed_Capacity!$H$5:$S$5,0)))</f>
        <v>0</v>
      </c>
      <c r="K12917" s="36">
        <f>I12917/(INDEX(Installed_Capacity!$H$15:$S$20,MATCH(Source_Data!B12917,Installed_Capacity!$G$15:$G$20,0),MATCH(Source_Data!C12917,Installed_Capacity!$H$14:$S$14,0)))</f>
        <v>1.6824554224791704E-6</v>
      </c>
      <c r="L12917" s="39">
        <v>0</v>
      </c>
      <c r="M12917" s="40">
        <v>0</v>
      </c>
      <c r="N12917" s="40">
        <f>L12917/(INDEX(Installed_Capacity!$V$6:$AG$11,MATCH(Source_Data!B12917,Installed_Capacity!$U$6:$U$11,0),MATCH(Source_Data!C12917,Installed_Capacity!$V$5:$AG$5,0)))</f>
        <v>0</v>
      </c>
      <c r="O12917" s="41">
        <f>M12917/(INDEX(Installed_Capacity!$V$15:$AG$20,MATCH(Source_Data!B12917,Installed_Capacity!$U$15:$U$20,0),MATCH(Source_Data!C12917,Installed_Capacity!$V$14:$AG$14,0)))</f>
        <v>0</v>
      </c>
      <c r="P12917" s="37">
        <v>0</v>
      </c>
      <c r="Q12917" s="38">
        <f>P12917/(INDEX(Installed_Capacity!$AJ$15:$AU$20,MATCH(Source_Data!B12917,Installed_Capacity!$AI$15:$AI$20,0),MATCH(Source_Data!C12917,Installed_Capacity!$AJ$14:$AU$14,0)))</f>
        <v>0</v>
      </c>
      <c r="R12917" s="63">
        <v>409.43658982699998</v>
      </c>
      <c r="S12917" s="42">
        <v>2461.8486406050001</v>
      </c>
      <c r="T12917" s="42">
        <f>R12917/(INDEX(Installed_Capacity!$H$25:$S$30,MATCH(Source_Data!B12917,Installed_Capacity!$G$25:$G$30,0),MATCH(Source_Data!C12917,Installed_Capacity!$H$24:$S$24,0)))</f>
        <v>0.29329268612249276</v>
      </c>
      <c r="U12917" s="43">
        <f>S12917/(INDEX(Installed_Capacity!$H$33:$S$38,MATCH(Source_Data!B12917,Installed_Capacity!$G$33:$G$38,0),MATCH(Source_Data!C12917,Installed_Capacity!$H$32:$S$32,0)))</f>
        <v>0.6907582648064805</v>
      </c>
      <c r="V12917" s="21"/>
      <c r="W12917" s="2"/>
    </row>
    <row r="12918" spans="1:23" x14ac:dyDescent="0.25">
      <c r="A12918" s="17">
        <v>43274</v>
      </c>
      <c r="B12918" s="19">
        <v>2018</v>
      </c>
      <c r="C12918" s="19">
        <v>6</v>
      </c>
      <c r="D12918" s="19">
        <v>23</v>
      </c>
      <c r="E12918" s="19">
        <v>4</v>
      </c>
      <c r="F12918" s="69">
        <v>22848</v>
      </c>
      <c r="G12918" s="52">
        <f t="shared" si="201"/>
        <v>33582</v>
      </c>
      <c r="H12918" s="34">
        <v>0</v>
      </c>
      <c r="I12918" s="35">
        <v>2.9673859999999998E-3</v>
      </c>
      <c r="J12918" s="35">
        <f>H12918/(INDEX(Installed_Capacity!$H$6:$S$11,MATCH(Source_Data!B12918,Installed_Capacity!$G$6:$G$11,0),MATCH(Source_Data!C12918,Installed_Capacity!$H$5:$S$5,0)))</f>
        <v>0</v>
      </c>
      <c r="K12918" s="36">
        <f>I12918/(INDEX(Installed_Capacity!$H$15:$S$20,MATCH(Source_Data!B12918,Installed_Capacity!$G$15:$G$20,0),MATCH(Source_Data!C12918,Installed_Capacity!$H$14:$S$14,0)))</f>
        <v>7.4491742207249379E-7</v>
      </c>
      <c r="L12918" s="39">
        <v>0</v>
      </c>
      <c r="M12918" s="40">
        <v>0</v>
      </c>
      <c r="N12918" s="40">
        <f>L12918/(INDEX(Installed_Capacity!$V$6:$AG$11,MATCH(Source_Data!B12918,Installed_Capacity!$U$6:$U$11,0),MATCH(Source_Data!C12918,Installed_Capacity!$V$5:$AG$5,0)))</f>
        <v>0</v>
      </c>
      <c r="O12918" s="41">
        <f>M12918/(INDEX(Installed_Capacity!$V$15:$AG$20,MATCH(Source_Data!B12918,Installed_Capacity!$U$15:$U$20,0),MATCH(Source_Data!C12918,Installed_Capacity!$V$14:$AG$14,0)))</f>
        <v>0</v>
      </c>
      <c r="P12918" s="37">
        <v>0</v>
      </c>
      <c r="Q12918" s="38">
        <f>P12918/(INDEX(Installed_Capacity!$AJ$15:$AU$20,MATCH(Source_Data!B12918,Installed_Capacity!$AI$15:$AI$20,0),MATCH(Source_Data!C12918,Installed_Capacity!$AJ$14:$AU$14,0)))</f>
        <v>0</v>
      </c>
      <c r="R12918" s="63">
        <v>348.06342048499999</v>
      </c>
      <c r="S12918" s="42">
        <v>2418.3071481279999</v>
      </c>
      <c r="T12918" s="42">
        <f>R12918/(INDEX(Installed_Capacity!$H$25:$S$30,MATCH(Source_Data!B12918,Installed_Capacity!$G$25:$G$30,0),MATCH(Source_Data!C12918,Installed_Capacity!$H$24:$S$24,0)))</f>
        <v>0.24932909776862461</v>
      </c>
      <c r="U12918" s="43">
        <f>S12918/(INDEX(Installed_Capacity!$H$33:$S$38,MATCH(Source_Data!B12918,Installed_Capacity!$G$33:$G$38,0),MATCH(Source_Data!C12918,Installed_Capacity!$H$32:$S$32,0)))</f>
        <v>0.67854116693359678</v>
      </c>
      <c r="V12918" s="21"/>
      <c r="W12918" s="2"/>
    </row>
    <row r="12919" spans="1:23" x14ac:dyDescent="0.25">
      <c r="A12919" s="17">
        <v>43274</v>
      </c>
      <c r="B12919" s="19">
        <v>2018</v>
      </c>
      <c r="C12919" s="19">
        <v>6</v>
      </c>
      <c r="D12919" s="19">
        <v>23</v>
      </c>
      <c r="E12919" s="19">
        <v>5</v>
      </c>
      <c r="F12919" s="69">
        <v>23176</v>
      </c>
      <c r="G12919" s="52">
        <f t="shared" si="201"/>
        <v>33582</v>
      </c>
      <c r="H12919" s="34">
        <v>0</v>
      </c>
      <c r="I12919" s="35">
        <v>-1.0207199999999999E-4</v>
      </c>
      <c r="J12919" s="35">
        <f>H12919/(INDEX(Installed_Capacity!$H$6:$S$11,MATCH(Source_Data!B12919,Installed_Capacity!$G$6:$G$11,0),MATCH(Source_Data!C12919,Installed_Capacity!$H$5:$S$5,0)))</f>
        <v>0</v>
      </c>
      <c r="K12919" s="36">
        <f>I12919/(INDEX(Installed_Capacity!$H$15:$S$20,MATCH(Source_Data!B12919,Installed_Capacity!$G$15:$G$20,0),MATCH(Source_Data!C12919,Installed_Capacity!$H$14:$S$14,0)))</f>
        <v>-2.5623633428810268E-8</v>
      </c>
      <c r="L12919" s="39">
        <v>0</v>
      </c>
      <c r="M12919" s="40">
        <v>0</v>
      </c>
      <c r="N12919" s="40">
        <f>L12919/(INDEX(Installed_Capacity!$V$6:$AG$11,MATCH(Source_Data!B12919,Installed_Capacity!$U$6:$U$11,0),MATCH(Source_Data!C12919,Installed_Capacity!$V$5:$AG$5,0)))</f>
        <v>0</v>
      </c>
      <c r="O12919" s="41">
        <f>M12919/(INDEX(Installed_Capacity!$V$15:$AG$20,MATCH(Source_Data!B12919,Installed_Capacity!$U$15:$U$20,0),MATCH(Source_Data!C12919,Installed_Capacity!$V$14:$AG$14,0)))</f>
        <v>0</v>
      </c>
      <c r="P12919" s="37">
        <v>0</v>
      </c>
      <c r="Q12919" s="38">
        <f>P12919/(INDEX(Installed_Capacity!$AJ$15:$AU$20,MATCH(Source_Data!B12919,Installed_Capacity!$AI$15:$AI$20,0),MATCH(Source_Data!C12919,Installed_Capacity!$AJ$14:$AU$14,0)))</f>
        <v>0</v>
      </c>
      <c r="R12919" s="63">
        <v>395.02911962399997</v>
      </c>
      <c r="S12919" s="42">
        <v>2354.2909386000001</v>
      </c>
      <c r="T12919" s="42">
        <f>R12919/(INDEX(Installed_Capacity!$H$25:$S$30,MATCH(Source_Data!B12919,Installed_Capacity!$G$25:$G$30,0),MATCH(Source_Data!C12919,Installed_Capacity!$H$24:$S$24,0)))</f>
        <v>0.28297214872779364</v>
      </c>
      <c r="U12919" s="43">
        <f>S12919/(INDEX(Installed_Capacity!$H$33:$S$38,MATCH(Source_Data!B12919,Installed_Capacity!$G$33:$G$38,0),MATCH(Source_Data!C12919,Installed_Capacity!$H$32:$S$32,0)))</f>
        <v>0.66057916671810735</v>
      </c>
      <c r="V12919" s="21"/>
      <c r="W12919" s="2"/>
    </row>
    <row r="12920" spans="1:23" x14ac:dyDescent="0.25">
      <c r="A12920" s="17">
        <v>43274</v>
      </c>
      <c r="B12920" s="19">
        <v>2018</v>
      </c>
      <c r="C12920" s="19">
        <v>6</v>
      </c>
      <c r="D12920" s="19">
        <v>23</v>
      </c>
      <c r="E12920" s="19">
        <v>6</v>
      </c>
      <c r="F12920" s="69">
        <v>23616</v>
      </c>
      <c r="G12920" s="52">
        <f t="shared" si="201"/>
        <v>33582</v>
      </c>
      <c r="H12920" s="34">
        <v>0.616004722</v>
      </c>
      <c r="I12920" s="35">
        <v>16.014794776999999</v>
      </c>
      <c r="J12920" s="35">
        <f>H12920/(INDEX(Installed_Capacity!$H$6:$S$11,MATCH(Source_Data!B12920,Installed_Capacity!$G$6:$G$11,0),MATCH(Source_Data!C12920,Installed_Capacity!$H$5:$S$5,0)))</f>
        <v>3.7550273212718228E-4</v>
      </c>
      <c r="K12920" s="36">
        <f>I12920/(INDEX(Installed_Capacity!$H$15:$S$20,MATCH(Source_Data!B12920,Installed_Capacity!$G$15:$G$20,0),MATCH(Source_Data!C12920,Installed_Capacity!$H$14:$S$14,0)))</f>
        <v>4.0202722666693438E-3</v>
      </c>
      <c r="L12920" s="39">
        <v>1.6165556320000001</v>
      </c>
      <c r="M12920" s="40">
        <v>8.4614195260000002</v>
      </c>
      <c r="N12920" s="40">
        <f>L12920/(INDEX(Installed_Capacity!$V$6:$AG$11,MATCH(Source_Data!B12920,Installed_Capacity!$U$6:$U$11,0),MATCH(Source_Data!C12920,Installed_Capacity!$V$5:$AG$5,0)))</f>
        <v>1.1365625400753699E-3</v>
      </c>
      <c r="O12920" s="41">
        <f>M12920/(INDEX(Installed_Capacity!$V$15:$AG$20,MATCH(Source_Data!B12920,Installed_Capacity!$U$15:$U$20,0),MATCH(Source_Data!C12920,Installed_Capacity!$V$14:$AG$14,0)))</f>
        <v>3.1807097604342489E-3</v>
      </c>
      <c r="P12920" s="37">
        <v>0</v>
      </c>
      <c r="Q12920" s="38">
        <f>P12920/(INDEX(Installed_Capacity!$AJ$15:$AU$20,MATCH(Source_Data!B12920,Installed_Capacity!$AI$15:$AI$20,0),MATCH(Source_Data!C12920,Installed_Capacity!$AJ$14:$AU$14,0)))</f>
        <v>0</v>
      </c>
      <c r="R12920" s="63">
        <v>525.408188548</v>
      </c>
      <c r="S12920" s="42">
        <v>2173.2982539159998</v>
      </c>
      <c r="T12920" s="42">
        <f>R12920/(INDEX(Installed_Capacity!$H$25:$S$30,MATCH(Source_Data!B12920,Installed_Capacity!$G$25:$G$30,0),MATCH(Source_Data!C12920,Installed_Capacity!$H$24:$S$24,0)))</f>
        <v>0.37636689724068761</v>
      </c>
      <c r="U12920" s="43">
        <f>S12920/(INDEX(Installed_Capacity!$H$33:$S$38,MATCH(Source_Data!B12920,Installed_Capacity!$G$33:$G$38,0),MATCH(Source_Data!C12920,Installed_Capacity!$H$32:$S$32,0)))</f>
        <v>0.60979530017452399</v>
      </c>
      <c r="V12920" s="21"/>
      <c r="W12920" s="2"/>
    </row>
    <row r="12921" spans="1:23" x14ac:dyDescent="0.25">
      <c r="A12921" s="17">
        <v>43274</v>
      </c>
      <c r="B12921" s="19">
        <v>2018</v>
      </c>
      <c r="C12921" s="19">
        <v>6</v>
      </c>
      <c r="D12921" s="19">
        <v>23</v>
      </c>
      <c r="E12921" s="19">
        <v>7</v>
      </c>
      <c r="F12921" s="69">
        <v>24395</v>
      </c>
      <c r="G12921" s="52">
        <f t="shared" si="201"/>
        <v>33582</v>
      </c>
      <c r="H12921" s="34">
        <v>162.45789695299999</v>
      </c>
      <c r="I12921" s="35">
        <v>614.24274515100001</v>
      </c>
      <c r="J12921" s="35">
        <f>H12921/(INDEX(Installed_Capacity!$H$6:$S$11,MATCH(Source_Data!B12921,Installed_Capacity!$G$6:$G$11,0),MATCH(Source_Data!C12921,Installed_Capacity!$H$5:$S$5,0)))</f>
        <v>9.903070866636593E-2</v>
      </c>
      <c r="K12921" s="36">
        <f>I12921/(INDEX(Installed_Capacity!$H$15:$S$20,MATCH(Source_Data!B12921,Installed_Capacity!$G$15:$G$20,0),MATCH(Source_Data!C12921,Installed_Capacity!$H$14:$S$14,0)))</f>
        <v>0.1541963607850865</v>
      </c>
      <c r="L12921" s="39">
        <v>278.62479986099999</v>
      </c>
      <c r="M12921" s="40">
        <v>568.24022698199997</v>
      </c>
      <c r="N12921" s="40">
        <f>L12921/(INDEX(Installed_Capacity!$V$6:$AG$11,MATCH(Source_Data!B12921,Installed_Capacity!$U$6:$U$11,0),MATCH(Source_Data!C12921,Installed_Capacity!$V$5:$AG$5,0)))</f>
        <v>0.19589459464888351</v>
      </c>
      <c r="O12921" s="41">
        <f>M12921/(INDEX(Installed_Capacity!$V$15:$AG$20,MATCH(Source_Data!B12921,Installed_Capacity!$U$15:$U$20,0),MATCH(Source_Data!C12921,Installed_Capacity!$V$14:$AG$14,0)))</f>
        <v>0.21360567581825635</v>
      </c>
      <c r="P12921" s="37">
        <v>52.284624874000002</v>
      </c>
      <c r="Q12921" s="38">
        <f>P12921/(INDEX(Installed_Capacity!$AJ$15:$AU$20,MATCH(Source_Data!B12921,Installed_Capacity!$AI$15:$AI$20,0),MATCH(Source_Data!C12921,Installed_Capacity!$AJ$14:$AU$14,0)))</f>
        <v>5.7017039121046893E-2</v>
      </c>
      <c r="R12921" s="63">
        <v>482.57186018499999</v>
      </c>
      <c r="S12921" s="42">
        <v>1956.6031259629999</v>
      </c>
      <c r="T12921" s="42">
        <f>R12921/(INDEX(Installed_Capacity!$H$25:$S$30,MATCH(Source_Data!B12921,Installed_Capacity!$G$25:$G$30,0),MATCH(Source_Data!C12921,Installed_Capacity!$H$24:$S$24,0)))</f>
        <v>0.34568184827005727</v>
      </c>
      <c r="U12921" s="43">
        <f>S12921/(INDEX(Installed_Capacity!$H$33:$S$38,MATCH(Source_Data!B12921,Installed_Capacity!$G$33:$G$38,0),MATCH(Source_Data!C12921,Installed_Capacity!$H$32:$S$32,0)))</f>
        <v>0.54899385685750202</v>
      </c>
      <c r="V12921" s="21"/>
      <c r="W12921" s="2"/>
    </row>
    <row r="12922" spans="1:23" x14ac:dyDescent="0.25">
      <c r="A12922" s="17">
        <v>43274</v>
      </c>
      <c r="B12922" s="19">
        <v>2018</v>
      </c>
      <c r="C12922" s="19">
        <v>6</v>
      </c>
      <c r="D12922" s="19">
        <v>23</v>
      </c>
      <c r="E12922" s="19">
        <v>8</v>
      </c>
      <c r="F12922" s="69">
        <v>25431</v>
      </c>
      <c r="G12922" s="52">
        <f t="shared" si="201"/>
        <v>33582</v>
      </c>
      <c r="H12922" s="34">
        <v>668.97467741800006</v>
      </c>
      <c r="I12922" s="35">
        <v>1866.990827562</v>
      </c>
      <c r="J12922" s="35">
        <f>H12922/(INDEX(Installed_Capacity!$H$6:$S$11,MATCH(Source_Data!B12922,Installed_Capacity!$G$6:$G$11,0),MATCH(Source_Data!C12922,Installed_Capacity!$H$5:$S$5,0)))</f>
        <v>0.4077920349031991</v>
      </c>
      <c r="K12922" s="36">
        <f>I12922/(INDEX(Installed_Capacity!$H$15:$S$20,MATCH(Source_Data!B12922,Installed_Capacity!$G$15:$G$20,0),MATCH(Source_Data!C12922,Installed_Capacity!$H$14:$S$14,0)))</f>
        <v>0.46867983952895814</v>
      </c>
      <c r="L12922" s="39">
        <v>961.409863782</v>
      </c>
      <c r="M12922" s="40">
        <v>1673.1207960510001</v>
      </c>
      <c r="N12922" s="40">
        <f>L12922/(INDEX(Installed_Capacity!$V$6:$AG$11,MATCH(Source_Data!B12922,Installed_Capacity!$U$6:$U$11,0),MATCH(Source_Data!C12922,Installed_Capacity!$V$5:$AG$5,0)))</f>
        <v>0.67594483926401938</v>
      </c>
      <c r="O12922" s="41">
        <f>M12922/(INDEX(Installed_Capacity!$V$15:$AG$20,MATCH(Source_Data!B12922,Installed_Capacity!$U$15:$U$20,0),MATCH(Source_Data!C12922,Installed_Capacity!$V$14:$AG$14,0)))</f>
        <v>0.62893839857869449</v>
      </c>
      <c r="P12922" s="37">
        <v>476.62855257500001</v>
      </c>
      <c r="Q12922" s="38">
        <f>P12922/(INDEX(Installed_Capacity!$AJ$15:$AU$20,MATCH(Source_Data!B12922,Installed_Capacity!$AI$15:$AI$20,0),MATCH(Source_Data!C12922,Installed_Capacity!$AJ$14:$AU$14,0)))</f>
        <v>0.51976941393129772</v>
      </c>
      <c r="R12922" s="63">
        <v>384.055358141</v>
      </c>
      <c r="S12922" s="42">
        <v>1600.3669613229999</v>
      </c>
      <c r="T12922" s="42">
        <f>R12922/(INDEX(Installed_Capacity!$H$25:$S$30,MATCH(Source_Data!B12922,Installed_Capacity!$G$25:$G$30,0),MATCH(Source_Data!C12922,Installed_Capacity!$H$24:$S$24,0)))</f>
        <v>0.27511128806661889</v>
      </c>
      <c r="U12922" s="43">
        <f>S12922/(INDEX(Installed_Capacity!$H$33:$S$38,MATCH(Source_Data!B12922,Installed_Capacity!$G$33:$G$38,0),MATCH(Source_Data!C12922,Installed_Capacity!$H$32:$S$32,0)))</f>
        <v>0.44903926546248862</v>
      </c>
      <c r="V12922" s="21"/>
      <c r="W12922" s="2"/>
    </row>
    <row r="12923" spans="1:23" x14ac:dyDescent="0.25">
      <c r="A12923" s="17">
        <v>43274</v>
      </c>
      <c r="B12923" s="19">
        <v>2018</v>
      </c>
      <c r="C12923" s="19">
        <v>6</v>
      </c>
      <c r="D12923" s="19">
        <v>23</v>
      </c>
      <c r="E12923" s="19">
        <v>9</v>
      </c>
      <c r="F12923" s="69">
        <v>26350</v>
      </c>
      <c r="G12923" s="52">
        <f t="shared" si="201"/>
        <v>33582</v>
      </c>
      <c r="H12923" s="34">
        <v>1090.7050452789999</v>
      </c>
      <c r="I12923" s="35">
        <v>2807.3357216290001</v>
      </c>
      <c r="J12923" s="35">
        <f>H12923/(INDEX(Installed_Capacity!$H$6:$S$11,MATCH(Source_Data!B12923,Installed_Capacity!$G$6:$G$11,0),MATCH(Source_Data!C12923,Installed_Capacity!$H$5:$S$5,0)))</f>
        <v>0.66486945606103087</v>
      </c>
      <c r="K12923" s="36">
        <f>I12923/(INDEX(Installed_Capacity!$H$15:$S$20,MATCH(Source_Data!B12923,Installed_Capacity!$G$15:$G$20,0),MATCH(Source_Data!C12923,Installed_Capacity!$H$14:$S$14,0)))</f>
        <v>0.70473921783276561</v>
      </c>
      <c r="L12923" s="39">
        <v>1289.960571114</v>
      </c>
      <c r="M12923" s="40">
        <v>2263.5471926219998</v>
      </c>
      <c r="N12923" s="40">
        <f>L12923/(INDEX(Installed_Capacity!$V$6:$AG$11,MATCH(Source_Data!B12923,Installed_Capacity!$U$6:$U$11,0),MATCH(Source_Data!C12923,Installed_Capacity!$V$5:$AG$5,0)))</f>
        <v>0.90694117435879418</v>
      </c>
      <c r="O12923" s="41">
        <f>M12923/(INDEX(Installed_Capacity!$V$15:$AG$20,MATCH(Source_Data!B12923,Installed_Capacity!$U$15:$U$20,0),MATCH(Source_Data!C12923,Installed_Capacity!$V$14:$AG$14,0)))</f>
        <v>0.85088401853298401</v>
      </c>
      <c r="P12923" s="37">
        <v>862.028825203</v>
      </c>
      <c r="Q12923" s="38">
        <f>P12923/(INDEX(Installed_Capacity!$AJ$15:$AU$20,MATCH(Source_Data!B12923,Installed_Capacity!$AI$15:$AI$20,0),MATCH(Source_Data!C12923,Installed_Capacity!$AJ$14:$AU$14,0)))</f>
        <v>0.94005324449618322</v>
      </c>
      <c r="R12923" s="63">
        <v>606.56193088400005</v>
      </c>
      <c r="S12923" s="42">
        <v>1394.2150982640001</v>
      </c>
      <c r="T12923" s="42">
        <f>R12923/(INDEX(Installed_Capacity!$H$25:$S$30,MATCH(Source_Data!B12923,Installed_Capacity!$G$25:$G$30,0),MATCH(Source_Data!C12923,Installed_Capacity!$H$24:$S$24,0)))</f>
        <v>0.43449995048997131</v>
      </c>
      <c r="U12923" s="43">
        <f>S12923/(INDEX(Installed_Capacity!$H$33:$S$38,MATCH(Source_Data!B12923,Installed_Capacity!$G$33:$G$38,0),MATCH(Source_Data!C12923,Installed_Capacity!$H$32:$S$32,0)))</f>
        <v>0.39119610611282896</v>
      </c>
      <c r="V12923" s="21"/>
      <c r="W12923" s="2"/>
    </row>
    <row r="12924" spans="1:23" x14ac:dyDescent="0.25">
      <c r="A12924" s="17">
        <v>43274</v>
      </c>
      <c r="B12924" s="19">
        <v>2018</v>
      </c>
      <c r="C12924" s="19">
        <v>6</v>
      </c>
      <c r="D12924" s="19">
        <v>23</v>
      </c>
      <c r="E12924" s="19">
        <v>10</v>
      </c>
      <c r="F12924" s="69">
        <v>27342</v>
      </c>
      <c r="G12924" s="52">
        <f t="shared" si="201"/>
        <v>33582</v>
      </c>
      <c r="H12924" s="34">
        <v>1335.5440363580001</v>
      </c>
      <c r="I12924" s="35">
        <v>3316.7671517049998</v>
      </c>
      <c r="J12924" s="35">
        <f>H12924/(INDEX(Installed_Capacity!$H$6:$S$11,MATCH(Source_Data!B12924,Installed_Capacity!$G$6:$G$11,0),MATCH(Source_Data!C12924,Installed_Capacity!$H$5:$S$5,0)))</f>
        <v>0.8141178413379011</v>
      </c>
      <c r="K12924" s="36">
        <f>I12924/(INDEX(Installed_Capacity!$H$15:$S$20,MATCH(Source_Data!B12924,Installed_Capacity!$G$15:$G$20,0),MATCH(Source_Data!C12924,Installed_Capacity!$H$14:$S$14,0)))</f>
        <v>0.83262428152684431</v>
      </c>
      <c r="L12924" s="39">
        <v>1362.650363924</v>
      </c>
      <c r="M12924" s="40">
        <v>2425.2514823669999</v>
      </c>
      <c r="N12924" s="40">
        <f>L12924/(INDEX(Installed_Capacity!$V$6:$AG$11,MATCH(Source_Data!B12924,Installed_Capacity!$U$6:$U$11,0),MATCH(Source_Data!C12924,Installed_Capacity!$V$5:$AG$5,0)))</f>
        <v>0.9580476713566568</v>
      </c>
      <c r="O12924" s="41">
        <f>M12924/(INDEX(Installed_Capacity!$V$15:$AG$20,MATCH(Source_Data!B12924,Installed_Capacity!$U$15:$U$20,0),MATCH(Source_Data!C12924,Installed_Capacity!$V$14:$AG$14,0)))</f>
        <v>0.9116698489856141</v>
      </c>
      <c r="P12924" s="37">
        <v>908.74628515799998</v>
      </c>
      <c r="Q12924" s="38">
        <f>P12924/(INDEX(Installed_Capacity!$AJ$15:$AU$20,MATCH(Source_Data!B12924,Installed_Capacity!$AI$15:$AI$20,0),MATCH(Source_Data!C12924,Installed_Capacity!$AJ$14:$AU$14,0)))</f>
        <v>0.99099922045583422</v>
      </c>
      <c r="R12924" s="63">
        <v>837.00652110399994</v>
      </c>
      <c r="S12924" s="42">
        <v>1184.446747967</v>
      </c>
      <c r="T12924" s="42">
        <f>R12924/(INDEX(Installed_Capacity!$H$25:$S$30,MATCH(Source_Data!B12924,Installed_Capacity!$G$25:$G$30,0),MATCH(Source_Data!C12924,Installed_Capacity!$H$24:$S$24,0)))</f>
        <v>0.59957487185100278</v>
      </c>
      <c r="U12924" s="43">
        <f>S12924/(INDEX(Installed_Capacity!$H$33:$S$38,MATCH(Source_Data!B12924,Installed_Capacity!$G$33:$G$38,0),MATCH(Source_Data!C12924,Installed_Capacity!$H$32:$S$32,0)))</f>
        <v>0.3323382140098991</v>
      </c>
      <c r="V12924" s="21"/>
      <c r="W12924" s="2"/>
    </row>
    <row r="12925" spans="1:23" x14ac:dyDescent="0.25">
      <c r="A12925" s="17">
        <v>43274</v>
      </c>
      <c r="B12925" s="19">
        <v>2018</v>
      </c>
      <c r="C12925" s="19">
        <v>6</v>
      </c>
      <c r="D12925" s="19">
        <v>23</v>
      </c>
      <c r="E12925" s="19">
        <v>11</v>
      </c>
      <c r="F12925" s="69">
        <v>27561</v>
      </c>
      <c r="G12925" s="52">
        <f t="shared" si="201"/>
        <v>33582</v>
      </c>
      <c r="H12925" s="34">
        <v>1494.239821337</v>
      </c>
      <c r="I12925" s="35">
        <v>3673.2833061890001</v>
      </c>
      <c r="J12925" s="35">
        <f>H12925/(INDEX(Installed_Capacity!$H$6:$S$11,MATCH(Source_Data!B12925,Installed_Capacity!$G$6:$G$11,0),MATCH(Source_Data!C12925,Installed_Capacity!$H$5:$S$5,0)))</f>
        <v>0.91085525049802496</v>
      </c>
      <c r="K12925" s="36">
        <f>I12925/(INDEX(Installed_Capacity!$H$15:$S$20,MATCH(Source_Data!B12925,Installed_Capacity!$G$15:$G$20,0),MATCH(Source_Data!C12925,Installed_Capacity!$H$14:$S$14,0)))</f>
        <v>0.92212227562852855</v>
      </c>
      <c r="L12925" s="39">
        <v>1378.0276844509999</v>
      </c>
      <c r="M12925" s="40">
        <v>2496.7918224240002</v>
      </c>
      <c r="N12925" s="40">
        <f>L12925/(INDEX(Installed_Capacity!$V$6:$AG$11,MATCH(Source_Data!B12925,Installed_Capacity!$U$6:$U$11,0),MATCH(Source_Data!C12925,Installed_Capacity!$V$5:$AG$5,0)))</f>
        <v>0.96885910656603291</v>
      </c>
      <c r="O12925" s="41">
        <f>M12925/(INDEX(Installed_Capacity!$V$15:$AG$20,MATCH(Source_Data!B12925,Installed_Capacity!$U$15:$U$20,0),MATCH(Source_Data!C12925,Installed_Capacity!$V$14:$AG$14,0)))</f>
        <v>0.93856238837393779</v>
      </c>
      <c r="P12925" s="37">
        <v>910.64582812900005</v>
      </c>
      <c r="Q12925" s="38">
        <f>P12925/(INDEX(Installed_Capacity!$AJ$15:$AU$20,MATCH(Source_Data!B12925,Installed_Capacity!$AI$15:$AI$20,0),MATCH(Source_Data!C12925,Installed_Capacity!$AJ$14:$AU$14,0)))</f>
        <v>0.99307069588767727</v>
      </c>
      <c r="R12925" s="63">
        <v>715.88982947099998</v>
      </c>
      <c r="S12925" s="42">
        <v>993.76812642699997</v>
      </c>
      <c r="T12925" s="42">
        <f>R12925/(INDEX(Installed_Capacity!$H$25:$S$30,MATCH(Source_Data!B12925,Installed_Capacity!$G$25:$G$30,0),MATCH(Source_Data!C12925,Installed_Capacity!$H$24:$S$24,0)))</f>
        <v>0.5128150640909741</v>
      </c>
      <c r="U12925" s="43">
        <f>S12925/(INDEX(Installed_Capacity!$H$33:$S$38,MATCH(Source_Data!B12925,Installed_Capacity!$G$33:$G$38,0),MATCH(Source_Data!C12925,Installed_Capacity!$H$32:$S$32,0)))</f>
        <v>0.2788366170480755</v>
      </c>
      <c r="V12925" s="21"/>
      <c r="W12925" s="2"/>
    </row>
    <row r="12926" spans="1:23" x14ac:dyDescent="0.25">
      <c r="A12926" s="17">
        <v>43274</v>
      </c>
      <c r="B12926" s="19">
        <v>2018</v>
      </c>
      <c r="C12926" s="19">
        <v>6</v>
      </c>
      <c r="D12926" s="19">
        <v>23</v>
      </c>
      <c r="E12926" s="19">
        <v>12</v>
      </c>
      <c r="F12926" s="69">
        <v>28026</v>
      </c>
      <c r="G12926" s="52">
        <f t="shared" si="201"/>
        <v>33582</v>
      </c>
      <c r="H12926" s="34">
        <v>1569.803298115</v>
      </c>
      <c r="I12926" s="35">
        <v>3871.755637018</v>
      </c>
      <c r="J12926" s="35">
        <f>H12926/(INDEX(Installed_Capacity!$H$6:$S$11,MATCH(Source_Data!B12926,Installed_Capacity!$G$6:$G$11,0),MATCH(Source_Data!C12926,Installed_Capacity!$H$5:$S$5,0)))</f>
        <v>0.95691705971118202</v>
      </c>
      <c r="K12926" s="36">
        <f>I12926/(INDEX(Installed_Capacity!$H$15:$S$20,MATCH(Source_Data!B12926,Installed_Capacity!$G$15:$G$20,0),MATCH(Source_Data!C12926,Installed_Capacity!$H$14:$S$14,0)))</f>
        <v>0.97194575563209329</v>
      </c>
      <c r="L12926" s="39">
        <v>1373.138071778</v>
      </c>
      <c r="M12926" s="40">
        <v>2532.406977908</v>
      </c>
      <c r="N12926" s="40">
        <f>L12926/(INDEX(Installed_Capacity!$V$6:$AG$11,MATCH(Source_Data!B12926,Installed_Capacity!$U$6:$U$11,0),MATCH(Source_Data!C12926,Installed_Capacity!$V$5:$AG$5,0)))</f>
        <v>0.96542133400219365</v>
      </c>
      <c r="O12926" s="41">
        <f>M12926/(INDEX(Installed_Capacity!$V$15:$AG$20,MATCH(Source_Data!B12926,Installed_Capacity!$U$15:$U$20,0),MATCH(Source_Data!C12926,Installed_Capacity!$V$14:$AG$14,0)))</f>
        <v>0.95195038696202983</v>
      </c>
      <c r="P12926" s="37">
        <v>907.78477343600002</v>
      </c>
      <c r="Q12926" s="38">
        <f>P12926/(INDEX(Installed_Capacity!$AJ$15:$AU$20,MATCH(Source_Data!B12926,Installed_Capacity!$AI$15:$AI$20,0),MATCH(Source_Data!C12926,Installed_Capacity!$AJ$14:$AU$14,0)))</f>
        <v>0.98995067986477647</v>
      </c>
      <c r="R12926" s="63">
        <v>466.93566130900001</v>
      </c>
      <c r="S12926" s="42">
        <v>966.93091150400005</v>
      </c>
      <c r="T12926" s="42">
        <f>R12926/(INDEX(Installed_Capacity!$H$25:$S$30,MATCH(Source_Data!B12926,Installed_Capacity!$G$25:$G$30,0),MATCH(Source_Data!C12926,Installed_Capacity!$H$24:$S$24,0)))</f>
        <v>0.33448113274283664</v>
      </c>
      <c r="U12926" s="43">
        <f>S12926/(INDEX(Installed_Capacity!$H$33:$S$38,MATCH(Source_Data!B12926,Installed_Capacity!$G$33:$G$38,0),MATCH(Source_Data!C12926,Installed_Capacity!$H$32:$S$32,0)))</f>
        <v>0.27130649204092061</v>
      </c>
      <c r="V12926" s="21"/>
      <c r="W12926" s="2"/>
    </row>
    <row r="12927" spans="1:23" x14ac:dyDescent="0.25">
      <c r="A12927" s="17">
        <v>43274</v>
      </c>
      <c r="B12927" s="19">
        <v>2018</v>
      </c>
      <c r="C12927" s="19">
        <v>6</v>
      </c>
      <c r="D12927" s="19">
        <v>23</v>
      </c>
      <c r="E12927" s="19">
        <v>13</v>
      </c>
      <c r="F12927" s="69">
        <v>29272</v>
      </c>
      <c r="G12927" s="52">
        <f t="shared" si="201"/>
        <v>33582</v>
      </c>
      <c r="H12927" s="34">
        <v>1581.793176138</v>
      </c>
      <c r="I12927" s="35">
        <v>3901.5878234279999</v>
      </c>
      <c r="J12927" s="35">
        <f>H12927/(INDEX(Installed_Capacity!$H$6:$S$11,MATCH(Source_Data!B12927,Installed_Capacity!$G$6:$G$11,0),MATCH(Source_Data!C12927,Installed_Capacity!$H$5:$S$5,0)))</f>
        <v>0.96422582179484051</v>
      </c>
      <c r="K12927" s="36">
        <f>I12927/(INDEX(Installed_Capacity!$H$15:$S$20,MATCH(Source_Data!B12927,Installed_Capacity!$G$15:$G$20,0),MATCH(Source_Data!C12927,Installed_Capacity!$H$14:$S$14,0)))</f>
        <v>0.97943467530594863</v>
      </c>
      <c r="L12927" s="39">
        <v>1367.030989136</v>
      </c>
      <c r="M12927" s="40">
        <v>2554.056432463</v>
      </c>
      <c r="N12927" s="40">
        <f>L12927/(INDEX(Installed_Capacity!$V$6:$AG$11,MATCH(Source_Data!B12927,Installed_Capacity!$U$6:$U$11,0),MATCH(Source_Data!C12927,Installed_Capacity!$V$5:$AG$5,0)))</f>
        <v>0.96112758671466347</v>
      </c>
      <c r="O12927" s="41">
        <f>M12927/(INDEX(Installed_Capacity!$V$15:$AG$20,MATCH(Source_Data!B12927,Installed_Capacity!$U$15:$U$20,0),MATCH(Source_Data!C12927,Installed_Capacity!$V$14:$AG$14,0)))</f>
        <v>0.96008857597388209</v>
      </c>
      <c r="P12927" s="37">
        <v>899.76452148600004</v>
      </c>
      <c r="Q12927" s="38">
        <f>P12927/(INDEX(Installed_Capacity!$AJ$15:$AU$20,MATCH(Source_Data!B12927,Installed_Capacity!$AI$15:$AI$20,0),MATCH(Source_Data!C12927,Installed_Capacity!$AJ$14:$AU$14,0)))</f>
        <v>0.98120449453217018</v>
      </c>
      <c r="R12927" s="63">
        <v>277.439537288</v>
      </c>
      <c r="S12927" s="42">
        <v>964.53243671300004</v>
      </c>
      <c r="T12927" s="42">
        <f>R12927/(INDEX(Installed_Capacity!$H$25:$S$30,MATCH(Source_Data!B12927,Installed_Capacity!$G$25:$G$30,0),MATCH(Source_Data!C12927,Installed_Capacity!$H$24:$S$24,0)))</f>
        <v>0.19873892355873923</v>
      </c>
      <c r="U12927" s="43">
        <f>S12927/(INDEX(Installed_Capacity!$H$33:$S$38,MATCH(Source_Data!B12927,Installed_Capacity!$G$33:$G$38,0),MATCH(Source_Data!C12927,Installed_Capacity!$H$32:$S$32,0)))</f>
        <v>0.27063351553964954</v>
      </c>
      <c r="V12927" s="21"/>
      <c r="W12927" s="2"/>
    </row>
    <row r="12928" spans="1:23" x14ac:dyDescent="0.25">
      <c r="A12928" s="17">
        <v>43274</v>
      </c>
      <c r="B12928" s="19">
        <v>2018</v>
      </c>
      <c r="C12928" s="19">
        <v>6</v>
      </c>
      <c r="D12928" s="19">
        <v>23</v>
      </c>
      <c r="E12928" s="19">
        <v>14</v>
      </c>
      <c r="F12928" s="69">
        <v>30467</v>
      </c>
      <c r="G12928" s="52">
        <f t="shared" si="201"/>
        <v>33582</v>
      </c>
      <c r="H12928" s="34">
        <v>1576.196993066</v>
      </c>
      <c r="I12928" s="35">
        <v>3893.7406963829999</v>
      </c>
      <c r="J12928" s="35">
        <f>H12928/(INDEX(Installed_Capacity!$H$6:$S$11,MATCH(Source_Data!B12928,Installed_Capacity!$G$6:$G$11,0),MATCH(Source_Data!C12928,Installed_Capacity!$H$5:$S$5,0)))</f>
        <v>0.96081451347532432</v>
      </c>
      <c r="K12928" s="36">
        <f>I12928/(INDEX(Installed_Capacity!$H$15:$S$20,MATCH(Source_Data!B12928,Installed_Capacity!$G$15:$G$20,0),MATCH(Source_Data!C12928,Installed_Capacity!$H$14:$S$14,0)))</f>
        <v>0.9774647726208795</v>
      </c>
      <c r="L12928" s="39">
        <v>1363.832667938</v>
      </c>
      <c r="M12928" s="40">
        <v>2552.6385023399998</v>
      </c>
      <c r="N12928" s="40">
        <f>L12928/(INDEX(Installed_Capacity!$V$6:$AG$11,MATCH(Source_Data!B12928,Installed_Capacity!$U$6:$U$11,0),MATCH(Source_Data!C12928,Installed_Capacity!$V$5:$AG$5,0)))</f>
        <v>0.95887892171803812</v>
      </c>
      <c r="O12928" s="41">
        <f>M12928/(INDEX(Installed_Capacity!$V$15:$AG$20,MATCH(Source_Data!B12928,Installed_Capacity!$U$15:$U$20,0),MATCH(Source_Data!C12928,Installed_Capacity!$V$14:$AG$14,0)))</f>
        <v>0.95955556562402511</v>
      </c>
      <c r="P12928" s="37">
        <v>894.17919922800002</v>
      </c>
      <c r="Q12928" s="38">
        <f>P12928/(INDEX(Installed_Capacity!$AJ$15:$AU$20,MATCH(Source_Data!B12928,Installed_Capacity!$AI$15:$AI$20,0),MATCH(Source_Data!C12928,Installed_Capacity!$AJ$14:$AU$14,0)))</f>
        <v>0.97511363056488554</v>
      </c>
      <c r="R12928" s="63">
        <v>141.07153303300001</v>
      </c>
      <c r="S12928" s="42">
        <v>1036.138895215</v>
      </c>
      <c r="T12928" s="42">
        <f>R12928/(INDEX(Installed_Capacity!$H$25:$S$30,MATCH(Source_Data!B12928,Installed_Capacity!$G$25:$G$30,0),MATCH(Source_Data!C12928,Installed_Capacity!$H$24:$S$24,0)))</f>
        <v>0.10105410675716331</v>
      </c>
      <c r="U12928" s="43">
        <f>S12928/(INDEX(Installed_Capacity!$H$33:$S$38,MATCH(Source_Data!B12928,Installed_Capacity!$G$33:$G$38,0),MATCH(Source_Data!C12928,Installed_Capacity!$H$32:$S$32,0)))</f>
        <v>0.29072522719403593</v>
      </c>
      <c r="V12928" s="21"/>
      <c r="W12928" s="2"/>
    </row>
    <row r="12929" spans="1:23" x14ac:dyDescent="0.25">
      <c r="A12929" s="17">
        <v>43274</v>
      </c>
      <c r="B12929" s="19">
        <v>2018</v>
      </c>
      <c r="C12929" s="19">
        <v>6</v>
      </c>
      <c r="D12929" s="19">
        <v>23</v>
      </c>
      <c r="E12929" s="19">
        <v>15</v>
      </c>
      <c r="F12929" s="69">
        <v>31417</v>
      </c>
      <c r="G12929" s="52">
        <f t="shared" si="201"/>
        <v>33582</v>
      </c>
      <c r="H12929" s="34">
        <v>1561.4279635519999</v>
      </c>
      <c r="I12929" s="35">
        <v>3794.3047810329999</v>
      </c>
      <c r="J12929" s="35">
        <f>H12929/(INDEX(Installed_Capacity!$H$6:$S$11,MATCH(Source_Data!B12929,Installed_Capacity!$G$6:$G$11,0),MATCH(Source_Data!C12929,Installed_Capacity!$H$5:$S$5,0)))</f>
        <v>0.95181164266068463</v>
      </c>
      <c r="K12929" s="36">
        <f>I12929/(INDEX(Installed_Capacity!$H$15:$S$20,MATCH(Source_Data!B12929,Installed_Capacity!$G$15:$G$20,0),MATCH(Source_Data!C12929,Installed_Capacity!$H$14:$S$14,0)))</f>
        <v>0.95250288841574382</v>
      </c>
      <c r="L12929" s="39">
        <v>1367.0123579369999</v>
      </c>
      <c r="M12929" s="40">
        <v>2527.4642934059998</v>
      </c>
      <c r="N12929" s="40">
        <f>L12929/(INDEX(Installed_Capacity!$V$6:$AG$11,MATCH(Source_Data!B12929,Installed_Capacity!$U$6:$U$11,0),MATCH(Source_Data!C12929,Installed_Capacity!$V$5:$AG$5,0)))</f>
        <v>0.96111448755343387</v>
      </c>
      <c r="O12929" s="41">
        <f>M12929/(INDEX(Installed_Capacity!$V$15:$AG$20,MATCH(Source_Data!B12929,Installed_Capacity!$U$15:$U$20,0),MATCH(Source_Data!C12929,Installed_Capacity!$V$14:$AG$14,0)))</f>
        <v>0.95009239554700164</v>
      </c>
      <c r="P12929" s="37">
        <v>870.10144141299998</v>
      </c>
      <c r="Q12929" s="38">
        <f>P12929/(INDEX(Installed_Capacity!$AJ$15:$AU$20,MATCH(Source_Data!B12929,Installed_Capacity!$AI$15:$AI$20,0),MATCH(Source_Data!C12929,Installed_Capacity!$AJ$14:$AU$14,0)))</f>
        <v>0.94885653371101419</v>
      </c>
      <c r="R12929" s="63">
        <v>78.686728387000002</v>
      </c>
      <c r="S12929" s="42">
        <v>1532.624602809</v>
      </c>
      <c r="T12929" s="42">
        <f>R12929/(INDEX(Installed_Capacity!$H$25:$S$30,MATCH(Source_Data!B12929,Installed_Capacity!$G$25:$G$30,0),MATCH(Source_Data!C12929,Installed_Capacity!$H$24:$S$24,0)))</f>
        <v>5.6365851280085949E-2</v>
      </c>
      <c r="U12929" s="43">
        <f>S12929/(INDEX(Installed_Capacity!$H$33:$S$38,MATCH(Source_Data!B12929,Installed_Capacity!$G$33:$G$38,0),MATCH(Source_Data!C12929,Installed_Capacity!$H$32:$S$32,0)))</f>
        <v>0.43003176303149854</v>
      </c>
      <c r="V12929" s="21"/>
      <c r="W12929" s="2"/>
    </row>
    <row r="12930" spans="1:23" x14ac:dyDescent="0.25">
      <c r="A12930" s="17">
        <v>43274</v>
      </c>
      <c r="B12930" s="19">
        <v>2018</v>
      </c>
      <c r="C12930" s="19">
        <v>6</v>
      </c>
      <c r="D12930" s="19">
        <v>23</v>
      </c>
      <c r="E12930" s="19">
        <v>16</v>
      </c>
      <c r="F12930" s="69">
        <v>32330</v>
      </c>
      <c r="G12930" s="52">
        <f t="shared" si="201"/>
        <v>33582</v>
      </c>
      <c r="H12930" s="34">
        <v>1473.8835375650001</v>
      </c>
      <c r="I12930" s="35">
        <v>3497.158817988</v>
      </c>
      <c r="J12930" s="35">
        <f>H12930/(INDEX(Installed_Capacity!$H$6:$S$11,MATCH(Source_Data!B12930,Installed_Capacity!$G$6:$G$11,0),MATCH(Source_Data!C12930,Installed_Capacity!$H$5:$S$5,0)))</f>
        <v>0.89844651416963328</v>
      </c>
      <c r="K12930" s="36">
        <f>I12930/(INDEX(Installed_Capacity!$H$15:$S$20,MATCH(Source_Data!B12930,Installed_Capacity!$G$15:$G$20,0),MATCH(Source_Data!C12930,Installed_Capacity!$H$14:$S$14,0)))</f>
        <v>0.87790888387075716</v>
      </c>
      <c r="L12930" s="39">
        <v>1362.8838252969999</v>
      </c>
      <c r="M12930" s="40">
        <v>2466.1851645649999</v>
      </c>
      <c r="N12930" s="40">
        <f>L12930/(INDEX(Installed_Capacity!$V$6:$AG$11,MATCH(Source_Data!B12930,Installed_Capacity!$U$6:$U$11,0),MATCH(Source_Data!C12930,Installed_Capacity!$V$5:$AG$5,0)))</f>
        <v>0.9582118125998369</v>
      </c>
      <c r="O12930" s="41">
        <f>M12930/(INDEX(Installed_Capacity!$V$15:$AG$20,MATCH(Source_Data!B12930,Installed_Capacity!$U$15:$U$20,0),MATCH(Source_Data!C12930,Installed_Capacity!$V$14:$AG$14,0)))</f>
        <v>0.92705712083729619</v>
      </c>
      <c r="P12930" s="37">
        <v>851.51853809399995</v>
      </c>
      <c r="Q12930" s="38">
        <f>P12930/(INDEX(Installed_Capacity!$AJ$15:$AU$20,MATCH(Source_Data!B12930,Installed_Capacity!$AI$15:$AI$20,0),MATCH(Source_Data!C12930,Installed_Capacity!$AJ$14:$AU$14,0)))</f>
        <v>0.92859164459541976</v>
      </c>
      <c r="R12930" s="63">
        <v>52.233566631000002</v>
      </c>
      <c r="S12930" s="42">
        <v>2083.8974439170001</v>
      </c>
      <c r="T12930" s="42">
        <f>R12930/(INDEX(Installed_Capacity!$H$25:$S$30,MATCH(Source_Data!B12930,Installed_Capacity!$G$25:$G$30,0),MATCH(Source_Data!C12930,Installed_Capacity!$H$24:$S$24,0)))</f>
        <v>3.7416595007879652E-2</v>
      </c>
      <c r="U12930" s="43">
        <f>S12930/(INDEX(Installed_Capacity!$H$33:$S$38,MATCH(Source_Data!B12930,Installed_Capacity!$G$33:$G$38,0),MATCH(Source_Data!C12930,Installed_Capacity!$H$32:$S$32,0)))</f>
        <v>0.58471075705166708</v>
      </c>
      <c r="V12930" s="21"/>
      <c r="W12930" s="2"/>
    </row>
    <row r="12931" spans="1:23" x14ac:dyDescent="0.25">
      <c r="A12931" s="17">
        <v>43274</v>
      </c>
      <c r="B12931" s="19">
        <v>2018</v>
      </c>
      <c r="C12931" s="19">
        <v>6</v>
      </c>
      <c r="D12931" s="19">
        <v>23</v>
      </c>
      <c r="E12931" s="19">
        <v>17</v>
      </c>
      <c r="F12931" s="69">
        <v>33155</v>
      </c>
      <c r="G12931" s="52">
        <f t="shared" ref="G12931:G12994" si="202">_xlfn.MAXIFS($F:$F,$B:$B,B12931,$C:$C,C12931,$D:$D,D12931)</f>
        <v>33582</v>
      </c>
      <c r="H12931" s="34">
        <v>1315.9332605750001</v>
      </c>
      <c r="I12931" s="35">
        <v>3077.5055729710002</v>
      </c>
      <c r="J12931" s="35">
        <f>H12931/(INDEX(Installed_Capacity!$H$6:$S$11,MATCH(Source_Data!B12931,Installed_Capacity!$G$6:$G$11,0),MATCH(Source_Data!C12931,Installed_Capacity!$H$5:$S$5,0)))</f>
        <v>0.8021635500432801</v>
      </c>
      <c r="K12931" s="36">
        <f>I12931/(INDEX(Installed_Capacity!$H$15:$S$20,MATCH(Source_Data!B12931,Installed_Capacity!$G$15:$G$20,0),MATCH(Source_Data!C12931,Installed_Capacity!$H$14:$S$14,0)))</f>
        <v>0.77256127710762623</v>
      </c>
      <c r="L12931" s="39">
        <v>1339.1755896449999</v>
      </c>
      <c r="M12931" s="40">
        <v>2332.0848572260002</v>
      </c>
      <c r="N12931" s="40">
        <f>L12931/(INDEX(Installed_Capacity!$V$6:$AG$11,MATCH(Source_Data!B12931,Installed_Capacity!$U$6:$U$11,0),MATCH(Source_Data!C12931,Installed_Capacity!$V$5:$AG$5,0)))</f>
        <v>0.94154310538064567</v>
      </c>
      <c r="O12931" s="41">
        <f>M12931/(INDEX(Installed_Capacity!$V$15:$AG$20,MATCH(Source_Data!B12931,Installed_Capacity!$U$15:$U$20,0),MATCH(Source_Data!C12931,Installed_Capacity!$V$14:$AG$14,0)))</f>
        <v>0.87664783015979841</v>
      </c>
      <c r="P12931" s="37">
        <v>815.80927636900003</v>
      </c>
      <c r="Q12931" s="38">
        <f>P12931/(INDEX(Installed_Capacity!$AJ$15:$AU$20,MATCH(Source_Data!B12931,Installed_Capacity!$AI$15:$AI$20,0),MATCH(Source_Data!C12931,Installed_Capacity!$AJ$14:$AU$14,0)))</f>
        <v>0.88965024685823335</v>
      </c>
      <c r="R12931" s="63">
        <v>49.668281575999998</v>
      </c>
      <c r="S12931" s="42">
        <v>2351.8221715459999</v>
      </c>
      <c r="T12931" s="42">
        <f>R12931/(INDEX(Installed_Capacity!$H$25:$S$30,MATCH(Source_Data!B12931,Installed_Capacity!$G$25:$G$30,0),MATCH(Source_Data!C12931,Installed_Capacity!$H$24:$S$24,0)))</f>
        <v>3.5578998263610308E-2</v>
      </c>
      <c r="U12931" s="43">
        <f>S12931/(INDEX(Installed_Capacity!$H$33:$S$38,MATCH(Source_Data!B12931,Installed_Capacity!$G$33:$G$38,0),MATCH(Source_Data!C12931,Installed_Capacity!$H$32:$S$32,0)))</f>
        <v>0.65988646724897448</v>
      </c>
      <c r="V12931" s="21"/>
      <c r="W12931" s="2"/>
    </row>
    <row r="12932" spans="1:23" x14ac:dyDescent="0.25">
      <c r="A12932" s="17">
        <v>43274</v>
      </c>
      <c r="B12932" s="19">
        <v>2018</v>
      </c>
      <c r="C12932" s="19">
        <v>6</v>
      </c>
      <c r="D12932" s="19">
        <v>23</v>
      </c>
      <c r="E12932" s="19">
        <v>18</v>
      </c>
      <c r="F12932" s="69">
        <v>33582</v>
      </c>
      <c r="G12932" s="52">
        <f t="shared" si="202"/>
        <v>33582</v>
      </c>
      <c r="H12932" s="34">
        <v>1074.602381313</v>
      </c>
      <c r="I12932" s="35">
        <v>2358.8820269160001</v>
      </c>
      <c r="J12932" s="35">
        <f>H12932/(INDEX(Installed_Capacity!$H$6:$S$11,MATCH(Source_Data!B12932,Installed_Capacity!$G$6:$G$11,0),MATCH(Source_Data!C12932,Installed_Capacity!$H$5:$S$5,0)))</f>
        <v>0.6550536314450649</v>
      </c>
      <c r="K12932" s="36">
        <f>I12932/(INDEX(Installed_Capacity!$H$15:$S$20,MATCH(Source_Data!B12932,Installed_Capacity!$G$15:$G$20,0),MATCH(Source_Data!C12932,Installed_Capacity!$H$14:$S$14,0)))</f>
        <v>0.59216169330966906</v>
      </c>
      <c r="L12932" s="39">
        <v>1260.988312534</v>
      </c>
      <c r="M12932" s="40">
        <v>2010.521999954</v>
      </c>
      <c r="N12932" s="40">
        <f>L12932/(INDEX(Installed_Capacity!$V$6:$AG$11,MATCH(Source_Data!B12932,Installed_Capacity!$U$6:$U$11,0),MATCH(Source_Data!C12932,Installed_Capacity!$V$5:$AG$5,0)))</f>
        <v>0.88657145546290572</v>
      </c>
      <c r="O12932" s="41">
        <f>M12932/(INDEX(Installed_Capacity!$V$15:$AG$20,MATCH(Source_Data!B12932,Installed_Capacity!$U$15:$U$20,0),MATCH(Source_Data!C12932,Installed_Capacity!$V$14:$AG$14,0)))</f>
        <v>0.75576998979561927</v>
      </c>
      <c r="P12932" s="37">
        <v>735.107195316</v>
      </c>
      <c r="Q12932" s="38">
        <f>P12932/(INDEX(Installed_Capacity!$AJ$15:$AU$20,MATCH(Source_Data!B12932,Installed_Capacity!$AI$15:$AI$20,0),MATCH(Source_Data!C12932,Installed_Capacity!$AJ$14:$AU$14,0)))</f>
        <v>0.80164361539367501</v>
      </c>
      <c r="R12932" s="63">
        <v>75.810699303000007</v>
      </c>
      <c r="S12932" s="42">
        <v>2368.892919201</v>
      </c>
      <c r="T12932" s="42">
        <f>R12932/(INDEX(Installed_Capacity!$H$25:$S$30,MATCH(Source_Data!B12932,Installed_Capacity!$G$25:$G$30,0),MATCH(Source_Data!C12932,Installed_Capacity!$H$24:$S$24,0)))</f>
        <v>5.4305658526504291E-2</v>
      </c>
      <c r="U12932" s="43">
        <f>S12932/(INDEX(Installed_Capacity!$H$33:$S$38,MATCH(Source_Data!B12932,Installed_Capacity!$G$33:$G$38,0),MATCH(Source_Data!C12932,Installed_Capacity!$H$32:$S$32,0)))</f>
        <v>0.66467626619706066</v>
      </c>
      <c r="V12932" s="21"/>
      <c r="W12932" s="2"/>
    </row>
    <row r="12933" spans="1:23" x14ac:dyDescent="0.25">
      <c r="A12933" s="17">
        <v>43274</v>
      </c>
      <c r="B12933" s="19">
        <v>2018</v>
      </c>
      <c r="C12933" s="19">
        <v>6</v>
      </c>
      <c r="D12933" s="19">
        <v>23</v>
      </c>
      <c r="E12933" s="19">
        <v>19</v>
      </c>
      <c r="F12933" s="69">
        <v>33167</v>
      </c>
      <c r="G12933" s="52">
        <f t="shared" si="202"/>
        <v>33582</v>
      </c>
      <c r="H12933" s="34">
        <v>670.93086230799997</v>
      </c>
      <c r="I12933" s="35">
        <v>1157.9535477740001</v>
      </c>
      <c r="J12933" s="35">
        <f>H12933/(INDEX(Installed_Capacity!$H$6:$S$11,MATCH(Source_Data!B12933,Installed_Capacity!$G$6:$G$11,0),MATCH(Source_Data!C12933,Installed_Capacity!$H$5:$S$5,0)))</f>
        <v>0.40898448155905587</v>
      </c>
      <c r="K12933" s="36">
        <f>I12933/(INDEX(Installed_Capacity!$H$15:$S$20,MATCH(Source_Data!B12933,Installed_Capacity!$G$15:$G$20,0),MATCH(Source_Data!C12933,Installed_Capacity!$H$14:$S$14,0)))</f>
        <v>0.29068674304168934</v>
      </c>
      <c r="L12933" s="39">
        <v>926.050617612</v>
      </c>
      <c r="M12933" s="40">
        <v>1273.706971823</v>
      </c>
      <c r="N12933" s="40">
        <f>L12933/(INDEX(Installed_Capacity!$V$6:$AG$11,MATCH(Source_Data!B12933,Installed_Capacity!$U$6:$U$11,0),MATCH(Source_Data!C12933,Installed_Capacity!$V$5:$AG$5,0)))</f>
        <v>0.65108457844366951</v>
      </c>
      <c r="O12933" s="41">
        <f>M12933/(INDEX(Installed_Capacity!$V$15:$AG$20,MATCH(Source_Data!B12933,Installed_Capacity!$U$15:$U$20,0),MATCH(Source_Data!C12933,Installed_Capacity!$V$14:$AG$14,0)))</f>
        <v>0.47879580781473791</v>
      </c>
      <c r="P12933" s="37">
        <v>525.01773780200006</v>
      </c>
      <c r="Q12933" s="38">
        <f>P12933/(INDEX(Installed_Capacity!$AJ$15:$AU$20,MATCH(Source_Data!B12933,Installed_Capacity!$AI$15:$AI$20,0),MATCH(Source_Data!C12933,Installed_Capacity!$AJ$14:$AU$14,0)))</f>
        <v>0.5725384272649946</v>
      </c>
      <c r="R12933" s="63">
        <v>71.860342086000003</v>
      </c>
      <c r="S12933" s="42">
        <v>2523.257241925</v>
      </c>
      <c r="T12933" s="42">
        <f>R12933/(INDEX(Installed_Capacity!$H$25:$S$30,MATCH(Source_Data!B12933,Installed_Capacity!$G$25:$G$30,0),MATCH(Source_Data!C12933,Installed_Capacity!$H$24:$S$24,0)))</f>
        <v>5.1475889746418334E-2</v>
      </c>
      <c r="U12933" s="43">
        <f>S12933/(INDEX(Installed_Capacity!$H$33:$S$38,MATCH(Source_Data!B12933,Installed_Capacity!$G$33:$G$38,0),MATCH(Source_Data!C12933,Installed_Capacity!$H$32:$S$32,0)))</f>
        <v>0.70798860878147474</v>
      </c>
      <c r="V12933" s="21"/>
      <c r="W12933" s="2"/>
    </row>
    <row r="12934" spans="1:23" x14ac:dyDescent="0.25">
      <c r="A12934" s="17">
        <v>43274</v>
      </c>
      <c r="B12934" s="19">
        <v>2018</v>
      </c>
      <c r="C12934" s="19">
        <v>6</v>
      </c>
      <c r="D12934" s="19">
        <v>23</v>
      </c>
      <c r="E12934" s="19">
        <v>20</v>
      </c>
      <c r="F12934" s="69">
        <v>32625</v>
      </c>
      <c r="G12934" s="52">
        <f t="shared" si="202"/>
        <v>33582</v>
      </c>
      <c r="H12934" s="34">
        <v>182.214908705</v>
      </c>
      <c r="I12934" s="35">
        <v>166.18665095</v>
      </c>
      <c r="J12934" s="35">
        <f>H12934/(INDEX(Installed_Capacity!$H$6:$S$11,MATCH(Source_Data!B12934,Installed_Capacity!$G$6:$G$11,0),MATCH(Source_Data!C12934,Installed_Capacity!$H$5:$S$5,0)))</f>
        <v>0.11107414214437238</v>
      </c>
      <c r="K12934" s="36">
        <f>I12934/(INDEX(Installed_Capacity!$H$15:$S$20,MATCH(Source_Data!B12934,Installed_Capacity!$G$15:$G$20,0),MATCH(Source_Data!C12934,Installed_Capacity!$H$14:$S$14,0)))</f>
        <v>4.171864786331652E-2</v>
      </c>
      <c r="L12934" s="39">
        <v>271.506901777</v>
      </c>
      <c r="M12934" s="40">
        <v>251.935073816</v>
      </c>
      <c r="N12934" s="40">
        <f>L12934/(INDEX(Installed_Capacity!$V$6:$AG$11,MATCH(Source_Data!B12934,Installed_Capacity!$U$6:$U$11,0),MATCH(Source_Data!C12934,Installed_Capacity!$V$5:$AG$5,0)))</f>
        <v>0.19089016661299849</v>
      </c>
      <c r="O12934" s="41">
        <f>M12934/(INDEX(Installed_Capacity!$V$15:$AG$20,MATCH(Source_Data!B12934,Installed_Capacity!$U$15:$U$20,0),MATCH(Source_Data!C12934,Installed_Capacity!$V$14:$AG$14,0)))</f>
        <v>9.4704245052495473E-2</v>
      </c>
      <c r="P12934" s="37">
        <v>167.982995109</v>
      </c>
      <c r="Q12934" s="38">
        <f>P12934/(INDEX(Installed_Capacity!$AJ$15:$AU$20,MATCH(Source_Data!B12934,Installed_Capacity!$AI$15:$AI$20,0),MATCH(Source_Data!C12934,Installed_Capacity!$AJ$14:$AU$14,0)))</f>
        <v>0.18318756282333698</v>
      </c>
      <c r="R12934" s="63">
        <v>90.105759378000002</v>
      </c>
      <c r="S12934" s="42">
        <v>2606.4748573840002</v>
      </c>
      <c r="T12934" s="42">
        <f>R12934/(INDEX(Installed_Capacity!$H$25:$S$30,MATCH(Source_Data!B12934,Installed_Capacity!$G$25:$G$30,0),MATCH(Source_Data!C12934,Installed_Capacity!$H$24:$S$24,0)))</f>
        <v>6.454567290687678E-2</v>
      </c>
      <c r="U12934" s="43">
        <f>S12934/(INDEX(Installed_Capacity!$H$33:$S$38,MATCH(Source_Data!B12934,Installed_Capacity!$G$33:$G$38,0),MATCH(Source_Data!C12934,Installed_Capacity!$H$32:$S$32,0)))</f>
        <v>0.73133823909898499</v>
      </c>
      <c r="V12934" s="21"/>
      <c r="W12934" s="2"/>
    </row>
    <row r="12935" spans="1:23" x14ac:dyDescent="0.25">
      <c r="A12935" s="17">
        <v>43274</v>
      </c>
      <c r="B12935" s="19">
        <v>2018</v>
      </c>
      <c r="C12935" s="19">
        <v>6</v>
      </c>
      <c r="D12935" s="19">
        <v>23</v>
      </c>
      <c r="E12935" s="19">
        <v>21</v>
      </c>
      <c r="F12935" s="69">
        <v>31499</v>
      </c>
      <c r="G12935" s="52">
        <f t="shared" si="202"/>
        <v>33582</v>
      </c>
      <c r="H12935" s="34">
        <v>2.0172570169999999</v>
      </c>
      <c r="I12935" s="35">
        <v>0.29484761300000001</v>
      </c>
      <c r="J12935" s="35">
        <f>H12935/(INDEX(Installed_Capacity!$H$6:$S$11,MATCH(Source_Data!B12935,Installed_Capacity!$G$6:$G$11,0),MATCH(Source_Data!C12935,Installed_Capacity!$H$5:$S$5,0)))</f>
        <v>1.2296748616258655E-3</v>
      </c>
      <c r="K12935" s="36">
        <f>I12935/(INDEX(Installed_Capacity!$H$15:$S$20,MATCH(Source_Data!B12935,Installed_Capacity!$G$15:$G$20,0),MATCH(Source_Data!C12935,Installed_Capacity!$H$14:$S$14,0)))</f>
        <v>7.4017038491179881E-5</v>
      </c>
      <c r="L12935" s="39">
        <v>3.5812631050000001</v>
      </c>
      <c r="M12935" s="40">
        <v>0.30466523499999998</v>
      </c>
      <c r="N12935" s="40">
        <f>L12935/(INDEX(Installed_Capacity!$V$6:$AG$11,MATCH(Source_Data!B12935,Installed_Capacity!$U$6:$U$11,0),MATCH(Source_Data!C12935,Installed_Capacity!$V$5:$AG$5,0)))</f>
        <v>2.5179025149052255E-3</v>
      </c>
      <c r="O12935" s="41">
        <f>M12935/(INDEX(Installed_Capacity!$V$15:$AG$20,MATCH(Source_Data!B12935,Installed_Capacity!$U$15:$U$20,0),MATCH(Source_Data!C12935,Installed_Capacity!$V$14:$AG$14,0)))</f>
        <v>1.1452590001616403E-4</v>
      </c>
      <c r="P12935" s="37">
        <v>1.5372586669999999</v>
      </c>
      <c r="Q12935" s="38">
        <f>P12935/(INDEX(Installed_Capacity!$AJ$15:$AU$20,MATCH(Source_Data!B12935,Installed_Capacity!$AI$15:$AI$20,0),MATCH(Source_Data!C12935,Installed_Capacity!$AJ$14:$AU$14,0)))</f>
        <v>1.6763998549618319E-3</v>
      </c>
      <c r="R12935" s="63">
        <v>207.32819909899999</v>
      </c>
      <c r="S12935" s="42">
        <v>2339.6258027069998</v>
      </c>
      <c r="T12935" s="42">
        <f>R12935/(INDEX(Installed_Capacity!$H$25:$S$30,MATCH(Source_Data!B12935,Installed_Capacity!$G$25:$G$30,0),MATCH(Source_Data!C12935,Installed_Capacity!$H$24:$S$24,0)))</f>
        <v>0.14851590193338104</v>
      </c>
      <c r="U12935" s="43">
        <f>S12935/(INDEX(Installed_Capacity!$H$33:$S$38,MATCH(Source_Data!B12935,Installed_Capacity!$G$33:$G$38,0),MATCH(Source_Data!C12935,Installed_Capacity!$H$32:$S$32,0)))</f>
        <v>0.65646434679964538</v>
      </c>
      <c r="V12935" s="21"/>
      <c r="W12935" s="2"/>
    </row>
    <row r="12936" spans="1:23" x14ac:dyDescent="0.25">
      <c r="A12936" s="17">
        <v>43274</v>
      </c>
      <c r="B12936" s="19">
        <v>2018</v>
      </c>
      <c r="C12936" s="19">
        <v>6</v>
      </c>
      <c r="D12936" s="19">
        <v>23</v>
      </c>
      <c r="E12936" s="19">
        <v>22</v>
      </c>
      <c r="F12936" s="69">
        <v>29258</v>
      </c>
      <c r="G12936" s="52">
        <f t="shared" si="202"/>
        <v>33582</v>
      </c>
      <c r="H12936" s="34">
        <v>0</v>
      </c>
      <c r="I12936" s="35">
        <v>2.6202204E-2</v>
      </c>
      <c r="J12936" s="35">
        <f>H12936/(INDEX(Installed_Capacity!$H$6:$S$11,MATCH(Source_Data!B12936,Installed_Capacity!$G$6:$G$11,0),MATCH(Source_Data!C12936,Installed_Capacity!$H$5:$S$5,0)))</f>
        <v>0</v>
      </c>
      <c r="K12936" s="36">
        <f>I12936/(INDEX(Installed_Capacity!$H$15:$S$20,MATCH(Source_Data!B12936,Installed_Capacity!$G$15:$G$20,0),MATCH(Source_Data!C12936,Installed_Capacity!$H$14:$S$14,0)))</f>
        <v>6.5776674339966508E-6</v>
      </c>
      <c r="L12936" s="39">
        <v>0</v>
      </c>
      <c r="M12936" s="40">
        <v>0</v>
      </c>
      <c r="N12936" s="40">
        <f>L12936/(INDEX(Installed_Capacity!$V$6:$AG$11,MATCH(Source_Data!B12936,Installed_Capacity!$U$6:$U$11,0),MATCH(Source_Data!C12936,Installed_Capacity!$V$5:$AG$5,0)))</f>
        <v>0</v>
      </c>
      <c r="O12936" s="41">
        <f>M12936/(INDEX(Installed_Capacity!$V$15:$AG$20,MATCH(Source_Data!B12936,Installed_Capacity!$U$15:$U$20,0),MATCH(Source_Data!C12936,Installed_Capacity!$V$14:$AG$14,0)))</f>
        <v>0</v>
      </c>
      <c r="P12936" s="37">
        <v>0</v>
      </c>
      <c r="Q12936" s="38">
        <f>P12936/(INDEX(Installed_Capacity!$AJ$15:$AU$20,MATCH(Source_Data!B12936,Installed_Capacity!$AI$15:$AI$20,0),MATCH(Source_Data!C12936,Installed_Capacity!$AJ$14:$AU$14,0)))</f>
        <v>0</v>
      </c>
      <c r="R12936" s="63">
        <v>418.77864288699999</v>
      </c>
      <c r="S12936" s="42">
        <v>2356.964858022</v>
      </c>
      <c r="T12936" s="42">
        <f>R12936/(INDEX(Installed_Capacity!$H$25:$S$30,MATCH(Source_Data!B12936,Installed_Capacity!$G$25:$G$30,0),MATCH(Source_Data!C12936,Installed_Capacity!$H$24:$S$24,0)))</f>
        <v>0.29998470120845266</v>
      </c>
      <c r="U12936" s="43">
        <f>S12936/(INDEX(Installed_Capacity!$H$33:$S$38,MATCH(Source_Data!B12936,Installed_Capacity!$G$33:$G$38,0),MATCH(Source_Data!C12936,Installed_Capacity!$H$32:$S$32,0)))</f>
        <v>0.66132942890308033</v>
      </c>
      <c r="V12936" s="21"/>
      <c r="W12936" s="2"/>
    </row>
    <row r="12937" spans="1:23" x14ac:dyDescent="0.25">
      <c r="A12937" s="17">
        <v>43274</v>
      </c>
      <c r="B12937" s="19">
        <v>2018</v>
      </c>
      <c r="C12937" s="19">
        <v>6</v>
      </c>
      <c r="D12937" s="19">
        <v>23</v>
      </c>
      <c r="E12937" s="19">
        <v>23</v>
      </c>
      <c r="F12937" s="69">
        <v>26914</v>
      </c>
      <c r="G12937" s="52">
        <f t="shared" si="202"/>
        <v>33582</v>
      </c>
      <c r="H12937" s="34">
        <v>0</v>
      </c>
      <c r="I12937" s="35">
        <v>1.6103988999999999E-2</v>
      </c>
      <c r="J12937" s="35">
        <f>H12937/(INDEX(Installed_Capacity!$H$6:$S$11,MATCH(Source_Data!B12937,Installed_Capacity!$G$6:$G$11,0),MATCH(Source_Data!C12937,Installed_Capacity!$H$5:$S$5,0)))</f>
        <v>0</v>
      </c>
      <c r="K12937" s="36">
        <f>I12937/(INDEX(Installed_Capacity!$H$15:$S$20,MATCH(Source_Data!B12937,Installed_Capacity!$G$15:$G$20,0),MATCH(Source_Data!C12937,Installed_Capacity!$H$14:$S$14,0)))</f>
        <v>4.0426631287482642E-6</v>
      </c>
      <c r="L12937" s="39">
        <v>0</v>
      </c>
      <c r="M12937" s="40">
        <v>0</v>
      </c>
      <c r="N12937" s="40">
        <f>L12937/(INDEX(Installed_Capacity!$V$6:$AG$11,MATCH(Source_Data!B12937,Installed_Capacity!$U$6:$U$11,0),MATCH(Source_Data!C12937,Installed_Capacity!$V$5:$AG$5,0)))</f>
        <v>0</v>
      </c>
      <c r="O12937" s="41">
        <f>M12937/(INDEX(Installed_Capacity!$V$15:$AG$20,MATCH(Source_Data!B12937,Installed_Capacity!$U$15:$U$20,0),MATCH(Source_Data!C12937,Installed_Capacity!$V$14:$AG$14,0)))</f>
        <v>0</v>
      </c>
      <c r="P12937" s="37">
        <v>0</v>
      </c>
      <c r="Q12937" s="38">
        <f>P12937/(INDEX(Installed_Capacity!$AJ$15:$AU$20,MATCH(Source_Data!B12937,Installed_Capacity!$AI$15:$AI$20,0),MATCH(Source_Data!C12937,Installed_Capacity!$AJ$14:$AU$14,0)))</f>
        <v>0</v>
      </c>
      <c r="R12937" s="63">
        <v>568.89051142699998</v>
      </c>
      <c r="S12937" s="42">
        <v>2299.8490637989999</v>
      </c>
      <c r="T12937" s="42">
        <f>R12937/(INDEX(Installed_Capacity!$H$25:$S$30,MATCH(Source_Data!B12937,Installed_Capacity!$G$25:$G$30,0),MATCH(Source_Data!C12937,Installed_Capacity!$H$24:$S$24,0)))</f>
        <v>0.40751469299928361</v>
      </c>
      <c r="U12937" s="43">
        <f>S12937/(INDEX(Installed_Capacity!$H$33:$S$38,MATCH(Source_Data!B12937,Installed_Capacity!$G$33:$G$38,0),MATCH(Source_Data!C12937,Installed_Capacity!$H$32:$S$32,0)))</f>
        <v>0.64530358301645918</v>
      </c>
      <c r="V12937" s="21"/>
      <c r="W12937" s="2"/>
    </row>
    <row r="12938" spans="1:23" x14ac:dyDescent="0.25">
      <c r="A12938" s="17">
        <v>43274</v>
      </c>
      <c r="B12938" s="19">
        <v>2018</v>
      </c>
      <c r="C12938" s="19">
        <v>6</v>
      </c>
      <c r="D12938" s="19">
        <v>23</v>
      </c>
      <c r="E12938" s="19">
        <v>24</v>
      </c>
      <c r="F12938" s="69">
        <v>25205</v>
      </c>
      <c r="G12938" s="52">
        <f t="shared" si="202"/>
        <v>33582</v>
      </c>
      <c r="H12938" s="34">
        <v>0</v>
      </c>
      <c r="I12938" s="35">
        <v>1.2880506999999999E-2</v>
      </c>
      <c r="J12938" s="35">
        <f>H12938/(INDEX(Installed_Capacity!$H$6:$S$11,MATCH(Source_Data!B12938,Installed_Capacity!$G$6:$G$11,0),MATCH(Source_Data!C12938,Installed_Capacity!$H$5:$S$5,0)))</f>
        <v>0</v>
      </c>
      <c r="K12938" s="36">
        <f>I12938/(INDEX(Installed_Capacity!$H$15:$S$20,MATCH(Source_Data!B12938,Installed_Capacity!$G$15:$G$20,0),MATCH(Source_Data!C12938,Installed_Capacity!$H$14:$S$14,0)))</f>
        <v>3.2334566751432779E-6</v>
      </c>
      <c r="L12938" s="39">
        <v>0</v>
      </c>
      <c r="M12938" s="40">
        <v>0</v>
      </c>
      <c r="N12938" s="40">
        <f>L12938/(INDEX(Installed_Capacity!$V$6:$AG$11,MATCH(Source_Data!B12938,Installed_Capacity!$U$6:$U$11,0),MATCH(Source_Data!C12938,Installed_Capacity!$V$5:$AG$5,0)))</f>
        <v>0</v>
      </c>
      <c r="O12938" s="41">
        <f>M12938/(INDEX(Installed_Capacity!$V$15:$AG$20,MATCH(Source_Data!B12938,Installed_Capacity!$U$15:$U$20,0),MATCH(Source_Data!C12938,Installed_Capacity!$V$14:$AG$14,0)))</f>
        <v>0</v>
      </c>
      <c r="P12938" s="37">
        <v>0</v>
      </c>
      <c r="Q12938" s="38">
        <f>P12938/(INDEX(Installed_Capacity!$AJ$15:$AU$20,MATCH(Source_Data!B12938,Installed_Capacity!$AI$15:$AI$20,0),MATCH(Source_Data!C12938,Installed_Capacity!$AJ$14:$AU$14,0)))</f>
        <v>0</v>
      </c>
      <c r="R12938" s="63">
        <v>660.77314625099996</v>
      </c>
      <c r="S12938" s="42">
        <v>2140.3120141939999</v>
      </c>
      <c r="T12938" s="42">
        <f>R12938/(INDEX(Installed_Capacity!$H$25:$S$30,MATCH(Source_Data!B12938,Installed_Capacity!$G$25:$G$30,0),MATCH(Source_Data!C12938,Installed_Capacity!$H$24:$S$24,0)))</f>
        <v>0.47333319932020046</v>
      </c>
      <c r="U12938" s="43">
        <f>S12938/(INDEX(Installed_Capacity!$H$33:$S$38,MATCH(Source_Data!B12938,Installed_Capacity!$G$33:$G$38,0),MATCH(Source_Data!C12938,Installed_Capacity!$H$32:$S$32,0)))</f>
        <v>0.60053984988524067</v>
      </c>
      <c r="V12938" s="21"/>
      <c r="W12938" s="2"/>
    </row>
    <row r="12939" spans="1:23" x14ac:dyDescent="0.25">
      <c r="A12939" s="17">
        <v>43275</v>
      </c>
      <c r="B12939" s="19">
        <v>2018</v>
      </c>
      <c r="C12939" s="19">
        <v>6</v>
      </c>
      <c r="D12939" s="19">
        <v>24</v>
      </c>
      <c r="E12939" s="19">
        <v>1</v>
      </c>
      <c r="F12939" s="69">
        <v>23799</v>
      </c>
      <c r="G12939" s="52">
        <f t="shared" si="202"/>
        <v>31349</v>
      </c>
      <c r="H12939" s="34">
        <v>0</v>
      </c>
      <c r="I12939" s="35">
        <v>6.3430129999999998E-3</v>
      </c>
      <c r="J12939" s="35">
        <f>H12939/(INDEX(Installed_Capacity!$H$6:$S$11,MATCH(Source_Data!B12939,Installed_Capacity!$G$6:$G$11,0),MATCH(Source_Data!C12939,Installed_Capacity!$H$5:$S$5,0)))</f>
        <v>0</v>
      </c>
      <c r="K12939" s="36">
        <f>I12939/(INDEX(Installed_Capacity!$H$15:$S$20,MATCH(Source_Data!B12939,Installed_Capacity!$G$15:$G$20,0),MATCH(Source_Data!C12939,Installed_Capacity!$H$14:$S$14,0)))</f>
        <v>1.5923175792203356E-6</v>
      </c>
      <c r="L12939" s="39">
        <v>0</v>
      </c>
      <c r="M12939" s="40">
        <v>0</v>
      </c>
      <c r="N12939" s="40">
        <f>L12939/(INDEX(Installed_Capacity!$V$6:$AG$11,MATCH(Source_Data!B12939,Installed_Capacity!$U$6:$U$11,0),MATCH(Source_Data!C12939,Installed_Capacity!$V$5:$AG$5,0)))</f>
        <v>0</v>
      </c>
      <c r="O12939" s="41">
        <f>M12939/(INDEX(Installed_Capacity!$V$15:$AG$20,MATCH(Source_Data!B12939,Installed_Capacity!$U$15:$U$20,0),MATCH(Source_Data!C12939,Installed_Capacity!$V$14:$AG$14,0)))</f>
        <v>0</v>
      </c>
      <c r="P12939" s="37">
        <v>0</v>
      </c>
      <c r="Q12939" s="38">
        <f>P12939/(INDEX(Installed_Capacity!$AJ$15:$AU$20,MATCH(Source_Data!B12939,Installed_Capacity!$AI$15:$AI$20,0),MATCH(Source_Data!C12939,Installed_Capacity!$AJ$14:$AU$14,0)))</f>
        <v>0</v>
      </c>
      <c r="R12939" s="63">
        <v>675.26732185200001</v>
      </c>
      <c r="S12939" s="42">
        <v>2187.6412351990002</v>
      </c>
      <c r="T12939" s="42">
        <f>R12939/(INDEX(Installed_Capacity!$H$25:$S$30,MATCH(Source_Data!B12939,Installed_Capacity!$G$25:$G$30,0),MATCH(Source_Data!C12939,Installed_Capacity!$H$24:$S$24,0)))</f>
        <v>0.4837158465988538</v>
      </c>
      <c r="U12939" s="43">
        <f>S12939/(INDEX(Installed_Capacity!$H$33:$S$38,MATCH(Source_Data!B12939,Installed_Capacity!$G$33:$G$38,0),MATCH(Source_Data!C12939,Installed_Capacity!$H$32:$S$32,0)))</f>
        <v>0.61381972828102305</v>
      </c>
      <c r="V12939" s="21"/>
      <c r="W12939" s="2"/>
    </row>
    <row r="12940" spans="1:23" x14ac:dyDescent="0.25">
      <c r="A12940" s="17">
        <v>43275</v>
      </c>
      <c r="B12940" s="19">
        <v>2018</v>
      </c>
      <c r="C12940" s="19">
        <v>6</v>
      </c>
      <c r="D12940" s="19">
        <v>24</v>
      </c>
      <c r="E12940" s="19">
        <v>2</v>
      </c>
      <c r="F12940" s="69">
        <v>22720</v>
      </c>
      <c r="G12940" s="52">
        <f t="shared" si="202"/>
        <v>31349</v>
      </c>
      <c r="H12940" s="34">
        <v>0</v>
      </c>
      <c r="I12940" s="35">
        <v>1.6318859999999999E-3</v>
      </c>
      <c r="J12940" s="35">
        <f>H12940/(INDEX(Installed_Capacity!$H$6:$S$11,MATCH(Source_Data!B12940,Installed_Capacity!$G$6:$G$11,0),MATCH(Source_Data!C12940,Installed_Capacity!$H$5:$S$5,0)))</f>
        <v>0</v>
      </c>
      <c r="K12940" s="36">
        <f>I12940/(INDEX(Installed_Capacity!$H$15:$S$20,MATCH(Source_Data!B12940,Installed_Capacity!$G$15:$G$20,0),MATCH(Source_Data!C12940,Installed_Capacity!$H$14:$S$14,0)))</f>
        <v>4.096603246885284E-7</v>
      </c>
      <c r="L12940" s="39">
        <v>0</v>
      </c>
      <c r="M12940" s="40">
        <v>0</v>
      </c>
      <c r="N12940" s="40">
        <f>L12940/(INDEX(Installed_Capacity!$V$6:$AG$11,MATCH(Source_Data!B12940,Installed_Capacity!$U$6:$U$11,0),MATCH(Source_Data!C12940,Installed_Capacity!$V$5:$AG$5,0)))</f>
        <v>0</v>
      </c>
      <c r="O12940" s="41">
        <f>M12940/(INDEX(Installed_Capacity!$V$15:$AG$20,MATCH(Source_Data!B12940,Installed_Capacity!$U$15:$U$20,0),MATCH(Source_Data!C12940,Installed_Capacity!$V$14:$AG$14,0)))</f>
        <v>0</v>
      </c>
      <c r="P12940" s="37">
        <v>0</v>
      </c>
      <c r="Q12940" s="38">
        <f>P12940/(INDEX(Installed_Capacity!$AJ$15:$AU$20,MATCH(Source_Data!B12940,Installed_Capacity!$AI$15:$AI$20,0),MATCH(Source_Data!C12940,Installed_Capacity!$AJ$14:$AU$14,0)))</f>
        <v>0</v>
      </c>
      <c r="R12940" s="63">
        <v>841.02850502000001</v>
      </c>
      <c r="S12940" s="42">
        <v>2064.1524619380002</v>
      </c>
      <c r="T12940" s="42">
        <f>R12940/(INDEX(Installed_Capacity!$H$25:$S$30,MATCH(Source_Data!B12940,Installed_Capacity!$G$25:$G$30,0),MATCH(Source_Data!C12940,Installed_Capacity!$H$24:$S$24,0)))</f>
        <v>0.60245594915472767</v>
      </c>
      <c r="U12940" s="43">
        <f>S12940/(INDEX(Installed_Capacity!$H$33:$S$38,MATCH(Source_Data!B12940,Installed_Capacity!$G$33:$G$38,0),MATCH(Source_Data!C12940,Installed_Capacity!$H$32:$S$32,0)))</f>
        <v>0.57917060756177097</v>
      </c>
      <c r="V12940" s="21"/>
      <c r="W12940" s="2"/>
    </row>
    <row r="12941" spans="1:23" x14ac:dyDescent="0.25">
      <c r="A12941" s="17">
        <v>43275</v>
      </c>
      <c r="B12941" s="19">
        <v>2018</v>
      </c>
      <c r="C12941" s="19">
        <v>6</v>
      </c>
      <c r="D12941" s="19">
        <v>24</v>
      </c>
      <c r="E12941" s="19">
        <v>3</v>
      </c>
      <c r="F12941" s="69">
        <v>22054</v>
      </c>
      <c r="G12941" s="52">
        <f t="shared" si="202"/>
        <v>31349</v>
      </c>
      <c r="H12941" s="34">
        <v>0</v>
      </c>
      <c r="I12941" s="35">
        <v>-1.4558939999999999E-3</v>
      </c>
      <c r="J12941" s="35">
        <f>H12941/(INDEX(Installed_Capacity!$H$6:$S$11,MATCH(Source_Data!B12941,Installed_Capacity!$G$6:$G$11,0),MATCH(Source_Data!C12941,Installed_Capacity!$H$5:$S$5,0)))</f>
        <v>0</v>
      </c>
      <c r="K12941" s="36">
        <f>I12941/(INDEX(Installed_Capacity!$H$15:$S$20,MATCH(Source_Data!B12941,Installed_Capacity!$G$15:$G$20,0),MATCH(Source_Data!C12941,Installed_Capacity!$H$14:$S$14,0)))</f>
        <v>-3.6548019209189881E-7</v>
      </c>
      <c r="L12941" s="39">
        <v>0</v>
      </c>
      <c r="M12941" s="40">
        <v>0</v>
      </c>
      <c r="N12941" s="40">
        <f>L12941/(INDEX(Installed_Capacity!$V$6:$AG$11,MATCH(Source_Data!B12941,Installed_Capacity!$U$6:$U$11,0),MATCH(Source_Data!C12941,Installed_Capacity!$V$5:$AG$5,0)))</f>
        <v>0</v>
      </c>
      <c r="O12941" s="41">
        <f>M12941/(INDEX(Installed_Capacity!$V$15:$AG$20,MATCH(Source_Data!B12941,Installed_Capacity!$U$15:$U$20,0),MATCH(Source_Data!C12941,Installed_Capacity!$V$14:$AG$14,0)))</f>
        <v>0</v>
      </c>
      <c r="P12941" s="37">
        <v>0</v>
      </c>
      <c r="Q12941" s="38">
        <f>P12941/(INDEX(Installed_Capacity!$AJ$15:$AU$20,MATCH(Source_Data!B12941,Installed_Capacity!$AI$15:$AI$20,0),MATCH(Source_Data!C12941,Installed_Capacity!$AJ$14:$AU$14,0)))</f>
        <v>0</v>
      </c>
      <c r="R12941" s="63">
        <v>858.12511970599996</v>
      </c>
      <c r="S12941" s="42">
        <v>1887.2553669639999</v>
      </c>
      <c r="T12941" s="42">
        <f>R12941/(INDEX(Installed_Capacity!$H$25:$S$30,MATCH(Source_Data!B12941,Installed_Capacity!$G$25:$G$30,0),MATCH(Source_Data!C12941,Installed_Capacity!$H$24:$S$24,0)))</f>
        <v>0.61470280781232078</v>
      </c>
      <c r="U12941" s="43">
        <f>S12941/(INDEX(Installed_Capacity!$H$33:$S$38,MATCH(Source_Data!B12941,Installed_Capacity!$G$33:$G$38,0),MATCH(Source_Data!C12941,Installed_Capacity!$H$32:$S$32,0)))</f>
        <v>0.52953590282885987</v>
      </c>
      <c r="V12941" s="21"/>
      <c r="W12941" s="2"/>
    </row>
    <row r="12942" spans="1:23" x14ac:dyDescent="0.25">
      <c r="A12942" s="17">
        <v>43275</v>
      </c>
      <c r="B12942" s="19">
        <v>2018</v>
      </c>
      <c r="C12942" s="19">
        <v>6</v>
      </c>
      <c r="D12942" s="19">
        <v>24</v>
      </c>
      <c r="E12942" s="19">
        <v>4</v>
      </c>
      <c r="F12942" s="69">
        <v>21726</v>
      </c>
      <c r="G12942" s="52">
        <f t="shared" si="202"/>
        <v>31349</v>
      </c>
      <c r="H12942" s="34">
        <v>0</v>
      </c>
      <c r="I12942" s="35">
        <v>-1.828877E-3</v>
      </c>
      <c r="J12942" s="35">
        <f>H12942/(INDEX(Installed_Capacity!$H$6:$S$11,MATCH(Source_Data!B12942,Installed_Capacity!$G$6:$G$11,0),MATCH(Source_Data!C12942,Installed_Capacity!$H$5:$S$5,0)))</f>
        <v>0</v>
      </c>
      <c r="K12942" s="36">
        <f>I12942/(INDEX(Installed_Capacity!$H$15:$S$20,MATCH(Source_Data!B12942,Installed_Capacity!$G$15:$G$20,0),MATCH(Source_Data!C12942,Installed_Capacity!$H$14:$S$14,0)))</f>
        <v>-4.5911193896839718E-7</v>
      </c>
      <c r="L12942" s="39">
        <v>0</v>
      </c>
      <c r="M12942" s="40">
        <v>0</v>
      </c>
      <c r="N12942" s="40">
        <f>L12942/(INDEX(Installed_Capacity!$V$6:$AG$11,MATCH(Source_Data!B12942,Installed_Capacity!$U$6:$U$11,0),MATCH(Source_Data!C12942,Installed_Capacity!$V$5:$AG$5,0)))</f>
        <v>0</v>
      </c>
      <c r="O12942" s="41">
        <f>M12942/(INDEX(Installed_Capacity!$V$15:$AG$20,MATCH(Source_Data!B12942,Installed_Capacity!$U$15:$U$20,0),MATCH(Source_Data!C12942,Installed_Capacity!$V$14:$AG$14,0)))</f>
        <v>0</v>
      </c>
      <c r="P12942" s="37">
        <v>0</v>
      </c>
      <c r="Q12942" s="38">
        <f>P12942/(INDEX(Installed_Capacity!$AJ$15:$AU$20,MATCH(Source_Data!B12942,Installed_Capacity!$AI$15:$AI$20,0),MATCH(Source_Data!C12942,Installed_Capacity!$AJ$14:$AU$14,0)))</f>
        <v>0</v>
      </c>
      <c r="R12942" s="63">
        <v>937.33810828599997</v>
      </c>
      <c r="S12942" s="42">
        <v>1822.1374490820001</v>
      </c>
      <c r="T12942" s="42">
        <f>R12942/(INDEX(Installed_Capacity!$H$25:$S$30,MATCH(Source_Data!B12942,Installed_Capacity!$G$25:$G$30,0),MATCH(Source_Data!C12942,Installed_Capacity!$H$24:$S$24,0)))</f>
        <v>0.67144563630802279</v>
      </c>
      <c r="U12942" s="43">
        <f>S12942/(INDEX(Installed_Capacity!$H$33:$S$38,MATCH(Source_Data!B12942,Installed_Capacity!$G$33:$G$38,0),MATCH(Source_Data!C12942,Installed_Capacity!$H$32:$S$32,0)))</f>
        <v>0.51126477956722549</v>
      </c>
      <c r="V12942" s="21"/>
      <c r="W12942" s="2"/>
    </row>
    <row r="12943" spans="1:23" x14ac:dyDescent="0.25">
      <c r="A12943" s="17">
        <v>43275</v>
      </c>
      <c r="B12943" s="19">
        <v>2018</v>
      </c>
      <c r="C12943" s="19">
        <v>6</v>
      </c>
      <c r="D12943" s="19">
        <v>24</v>
      </c>
      <c r="E12943" s="19">
        <v>5</v>
      </c>
      <c r="F12943" s="69">
        <v>21667</v>
      </c>
      <c r="G12943" s="52">
        <f t="shared" si="202"/>
        <v>31349</v>
      </c>
      <c r="H12943" s="34">
        <v>0</v>
      </c>
      <c r="I12943" s="35">
        <v>-2.8492859999999999E-3</v>
      </c>
      <c r="J12943" s="35">
        <f>H12943/(INDEX(Installed_Capacity!$H$6:$S$11,MATCH(Source_Data!B12943,Installed_Capacity!$G$6:$G$11,0),MATCH(Source_Data!C12943,Installed_Capacity!$H$5:$S$5,0)))</f>
        <v>0</v>
      </c>
      <c r="K12943" s="36">
        <f>I12943/(INDEX(Installed_Capacity!$H$15:$S$20,MATCH(Source_Data!B12943,Installed_Capacity!$G$15:$G$20,0),MATCH(Source_Data!C12943,Installed_Capacity!$H$14:$S$14,0)))</f>
        <v>-7.1527020140529326E-7</v>
      </c>
      <c r="L12943" s="39">
        <v>0</v>
      </c>
      <c r="M12943" s="40">
        <v>0</v>
      </c>
      <c r="N12943" s="40">
        <f>L12943/(INDEX(Installed_Capacity!$V$6:$AG$11,MATCH(Source_Data!B12943,Installed_Capacity!$U$6:$U$11,0),MATCH(Source_Data!C12943,Installed_Capacity!$V$5:$AG$5,0)))</f>
        <v>0</v>
      </c>
      <c r="O12943" s="41">
        <f>M12943/(INDEX(Installed_Capacity!$V$15:$AG$20,MATCH(Source_Data!B12943,Installed_Capacity!$U$15:$U$20,0),MATCH(Source_Data!C12943,Installed_Capacity!$V$14:$AG$14,0)))</f>
        <v>0</v>
      </c>
      <c r="P12943" s="37">
        <v>0</v>
      </c>
      <c r="Q12943" s="38">
        <f>P12943/(INDEX(Installed_Capacity!$AJ$15:$AU$20,MATCH(Source_Data!B12943,Installed_Capacity!$AI$15:$AI$20,0),MATCH(Source_Data!C12943,Installed_Capacity!$AJ$14:$AU$14,0)))</f>
        <v>0</v>
      </c>
      <c r="R12943" s="63">
        <v>971.81881870500001</v>
      </c>
      <c r="S12943" s="42">
        <v>1557.5496578469999</v>
      </c>
      <c r="T12943" s="42">
        <f>R12943/(INDEX(Installed_Capacity!$H$25:$S$30,MATCH(Source_Data!B12943,Installed_Capacity!$G$25:$G$30,0),MATCH(Source_Data!C12943,Installed_Capacity!$H$24:$S$24,0)))</f>
        <v>0.69614528560530076</v>
      </c>
      <c r="U12943" s="43">
        <f>S12943/(INDEX(Installed_Capacity!$H$33:$S$38,MATCH(Source_Data!B12943,Installed_Capacity!$G$33:$G$38,0),MATCH(Source_Data!C12943,Installed_Capacity!$H$32:$S$32,0)))</f>
        <v>0.43702536429693772</v>
      </c>
      <c r="V12943" s="21"/>
      <c r="W12943" s="2"/>
    </row>
    <row r="12944" spans="1:23" x14ac:dyDescent="0.25">
      <c r="A12944" s="17">
        <v>43275</v>
      </c>
      <c r="B12944" s="19">
        <v>2018</v>
      </c>
      <c r="C12944" s="19">
        <v>6</v>
      </c>
      <c r="D12944" s="19">
        <v>24</v>
      </c>
      <c r="E12944" s="19">
        <v>6</v>
      </c>
      <c r="F12944" s="69">
        <v>21796</v>
      </c>
      <c r="G12944" s="52">
        <f t="shared" si="202"/>
        <v>31349</v>
      </c>
      <c r="H12944" s="34">
        <v>0.44062504600000002</v>
      </c>
      <c r="I12944" s="35">
        <v>14.766307435</v>
      </c>
      <c r="J12944" s="35">
        <f>H12944/(INDEX(Installed_Capacity!$H$6:$S$11,MATCH(Source_Data!B12944,Installed_Capacity!$G$6:$G$11,0),MATCH(Source_Data!C12944,Installed_Capacity!$H$5:$S$5,0)))</f>
        <v>2.6859519530869017E-4</v>
      </c>
      <c r="K12944" s="36">
        <f>I12944/(INDEX(Installed_Capacity!$H$15:$S$20,MATCH(Source_Data!B12944,Installed_Capacity!$G$15:$G$20,0),MATCH(Source_Data!C12944,Installed_Capacity!$H$14:$S$14,0)))</f>
        <v>3.7068583824315738E-3</v>
      </c>
      <c r="L12944" s="39">
        <v>1.3179677030000001</v>
      </c>
      <c r="M12944" s="40">
        <v>6.6606616369999996</v>
      </c>
      <c r="N12944" s="40">
        <f>L12944/(INDEX(Installed_Capacity!$V$6:$AG$11,MATCH(Source_Data!B12944,Installed_Capacity!$U$6:$U$11,0),MATCH(Source_Data!C12944,Installed_Capacity!$V$5:$AG$5,0)))</f>
        <v>9.2663233519883021E-4</v>
      </c>
      <c r="O12944" s="41">
        <f>M12944/(INDEX(Installed_Capacity!$V$15:$AG$20,MATCH(Source_Data!B12944,Installed_Capacity!$U$15:$U$20,0),MATCH(Source_Data!C12944,Installed_Capacity!$V$14:$AG$14,0)))</f>
        <v>2.5037916409483391E-3</v>
      </c>
      <c r="P12944" s="37">
        <v>0</v>
      </c>
      <c r="Q12944" s="38">
        <f>P12944/(INDEX(Installed_Capacity!$AJ$15:$AU$20,MATCH(Source_Data!B12944,Installed_Capacity!$AI$15:$AI$20,0),MATCH(Source_Data!C12944,Installed_Capacity!$AJ$14:$AU$14,0)))</f>
        <v>0</v>
      </c>
      <c r="R12944" s="63">
        <v>1023.5855127999999</v>
      </c>
      <c r="S12944" s="42">
        <v>1181.287003917</v>
      </c>
      <c r="T12944" s="42">
        <f>R12944/(INDEX(Installed_Capacity!$H$25:$S$30,MATCH(Source_Data!B12944,Installed_Capacity!$G$25:$G$30,0),MATCH(Source_Data!C12944,Installed_Capacity!$H$24:$S$24,0)))</f>
        <v>0.73322744469914025</v>
      </c>
      <c r="U12944" s="43">
        <f>S12944/(INDEX(Installed_Capacity!$H$33:$S$38,MATCH(Source_Data!B12944,Installed_Capacity!$G$33:$G$38,0),MATCH(Source_Data!C12944,Installed_Capacity!$H$32:$S$32,0)))</f>
        <v>0.33145163663011579</v>
      </c>
      <c r="V12944" s="21"/>
      <c r="W12944" s="2"/>
    </row>
    <row r="12945" spans="1:23" x14ac:dyDescent="0.25">
      <c r="A12945" s="17">
        <v>43275</v>
      </c>
      <c r="B12945" s="19">
        <v>2018</v>
      </c>
      <c r="C12945" s="19">
        <v>6</v>
      </c>
      <c r="D12945" s="19">
        <v>24</v>
      </c>
      <c r="E12945" s="19">
        <v>7</v>
      </c>
      <c r="F12945" s="69">
        <v>22158</v>
      </c>
      <c r="G12945" s="52">
        <f t="shared" si="202"/>
        <v>31349</v>
      </c>
      <c r="H12945" s="34">
        <v>145.42238669100001</v>
      </c>
      <c r="I12945" s="35">
        <v>584.31654948899995</v>
      </c>
      <c r="J12945" s="35">
        <f>H12945/(INDEX(Installed_Capacity!$H$6:$S$11,MATCH(Source_Data!B12945,Installed_Capacity!$G$6:$G$11,0),MATCH(Source_Data!C12945,Installed_Capacity!$H$5:$S$5,0)))</f>
        <v>8.8646241765215072E-2</v>
      </c>
      <c r="K12945" s="36">
        <f>I12945/(INDEX(Installed_Capacity!$H$15:$S$20,MATCH(Source_Data!B12945,Installed_Capacity!$G$15:$G$20,0),MATCH(Source_Data!C12945,Installed_Capacity!$H$14:$S$14,0)))</f>
        <v>0.14668384150887029</v>
      </c>
      <c r="L12945" s="39">
        <v>249.88698161799999</v>
      </c>
      <c r="M12945" s="40">
        <v>518.14358200599997</v>
      </c>
      <c r="N12945" s="40">
        <f>L12945/(INDEX(Installed_Capacity!$V$6:$AG$11,MATCH(Source_Data!B12945,Installed_Capacity!$U$6:$U$11,0),MATCH(Source_Data!C12945,Installed_Capacity!$V$5:$AG$5,0)))</f>
        <v>0.17568970528291805</v>
      </c>
      <c r="O12945" s="41">
        <f>M12945/(INDEX(Installed_Capacity!$V$15:$AG$20,MATCH(Source_Data!B12945,Installed_Capacity!$U$15:$U$20,0),MATCH(Source_Data!C12945,Installed_Capacity!$V$14:$AG$14,0)))</f>
        <v>0.19477397894392592</v>
      </c>
      <c r="P12945" s="37">
        <v>62.585431810000003</v>
      </c>
      <c r="Q12945" s="38">
        <f>P12945/(INDEX(Installed_Capacity!$AJ$15:$AU$20,MATCH(Source_Data!B12945,Installed_Capacity!$AI$15:$AI$20,0),MATCH(Source_Data!C12945,Installed_Capacity!$AJ$14:$AU$14,0)))</f>
        <v>6.8250198266085069E-2</v>
      </c>
      <c r="R12945" s="63">
        <v>1000.68832845</v>
      </c>
      <c r="S12945" s="42">
        <v>712.99775931099998</v>
      </c>
      <c r="T12945" s="42">
        <f>R12945/(INDEX(Installed_Capacity!$H$25:$S$30,MATCH(Source_Data!B12945,Installed_Capacity!$G$25:$G$30,0),MATCH(Source_Data!C12945,Installed_Capacity!$H$24:$S$24,0)))</f>
        <v>0.71682545017908295</v>
      </c>
      <c r="U12945" s="43">
        <f>S12945/(INDEX(Installed_Capacity!$H$33:$S$38,MATCH(Source_Data!B12945,Installed_Capacity!$G$33:$G$38,0),MATCH(Source_Data!C12945,Installed_Capacity!$H$32:$S$32,0)))</f>
        <v>0.20005661067430233</v>
      </c>
      <c r="V12945" s="21"/>
      <c r="W12945" s="2"/>
    </row>
    <row r="12946" spans="1:23" x14ac:dyDescent="0.25">
      <c r="A12946" s="17">
        <v>43275</v>
      </c>
      <c r="B12946" s="19">
        <v>2018</v>
      </c>
      <c r="C12946" s="19">
        <v>6</v>
      </c>
      <c r="D12946" s="19">
        <v>24</v>
      </c>
      <c r="E12946" s="19">
        <v>8</v>
      </c>
      <c r="F12946" s="69">
        <v>22790</v>
      </c>
      <c r="G12946" s="52">
        <f t="shared" si="202"/>
        <v>31349</v>
      </c>
      <c r="H12946" s="34">
        <v>636.25156028200001</v>
      </c>
      <c r="I12946" s="35">
        <v>1844.699049847</v>
      </c>
      <c r="J12946" s="35">
        <f>H12946/(INDEX(Installed_Capacity!$H$6:$S$11,MATCH(Source_Data!B12946,Installed_Capacity!$G$6:$G$11,0),MATCH(Source_Data!C12946,Installed_Capacity!$H$5:$S$5,0)))</f>
        <v>0.38784475292719206</v>
      </c>
      <c r="K12946" s="36">
        <f>I12946/(INDEX(Installed_Capacity!$H$15:$S$20,MATCH(Source_Data!B12946,Installed_Capacity!$G$15:$G$20,0),MATCH(Source_Data!C12946,Installed_Capacity!$H$14:$S$14,0)))</f>
        <v>0.46308382553250771</v>
      </c>
      <c r="L12946" s="39">
        <v>913.56702484100003</v>
      </c>
      <c r="M12946" s="40">
        <v>1630.443953214</v>
      </c>
      <c r="N12946" s="40">
        <f>L12946/(INDEX(Installed_Capacity!$V$6:$AG$11,MATCH(Source_Data!B12946,Installed_Capacity!$U$6:$U$11,0),MATCH(Source_Data!C12946,Installed_Capacity!$V$5:$AG$5,0)))</f>
        <v>0.64230765568999948</v>
      </c>
      <c r="O12946" s="41">
        <f>M12946/(INDEX(Installed_Capacity!$V$15:$AG$20,MATCH(Source_Data!B12946,Installed_Capacity!$U$15:$U$20,0),MATCH(Source_Data!C12946,Installed_Capacity!$V$14:$AG$14,0)))</f>
        <v>0.61289585983693151</v>
      </c>
      <c r="P12946" s="37">
        <v>426.94219428899999</v>
      </c>
      <c r="Q12946" s="38">
        <f>P12946/(INDEX(Installed_Capacity!$AJ$15:$AU$20,MATCH(Source_Data!B12946,Installed_Capacity!$AI$15:$AI$20,0),MATCH(Source_Data!C12946,Installed_Capacity!$AJ$14:$AU$14,0)))</f>
        <v>0.46558581710905123</v>
      </c>
      <c r="R12946" s="63">
        <v>1005.689228409</v>
      </c>
      <c r="S12946" s="42">
        <v>313.73773563100002</v>
      </c>
      <c r="T12946" s="42">
        <f>R12946/(INDEX(Installed_Capacity!$H$25:$S$30,MATCH(Source_Data!B12946,Installed_Capacity!$G$25:$G$30,0),MATCH(Source_Data!C12946,Installed_Capacity!$H$24:$S$24,0)))</f>
        <v>0.72040775673997115</v>
      </c>
      <c r="U12946" s="43">
        <f>S12946/(INDEX(Installed_Capacity!$H$33:$S$38,MATCH(Source_Data!B12946,Installed_Capacity!$G$33:$G$38,0),MATCH(Source_Data!C12946,Installed_Capacity!$H$32:$S$32,0)))</f>
        <v>8.8030161681883753E-2</v>
      </c>
      <c r="V12946" s="21"/>
      <c r="W12946" s="2"/>
    </row>
    <row r="12947" spans="1:23" x14ac:dyDescent="0.25">
      <c r="A12947" s="17">
        <v>43275</v>
      </c>
      <c r="B12947" s="19">
        <v>2018</v>
      </c>
      <c r="C12947" s="19">
        <v>6</v>
      </c>
      <c r="D12947" s="19">
        <v>24</v>
      </c>
      <c r="E12947" s="19">
        <v>9</v>
      </c>
      <c r="F12947" s="69">
        <v>23455</v>
      </c>
      <c r="G12947" s="52">
        <f t="shared" si="202"/>
        <v>31349</v>
      </c>
      <c r="H12947" s="34">
        <v>1061.6343489999999</v>
      </c>
      <c r="I12947" s="35">
        <v>2767.6896915749999</v>
      </c>
      <c r="J12947" s="35">
        <f>H12947/(INDEX(Installed_Capacity!$H$6:$S$11,MATCH(Source_Data!B12947,Installed_Capacity!$G$6:$G$11,0),MATCH(Source_Data!C12947,Installed_Capacity!$H$5:$S$5,0)))</f>
        <v>0.647148608334146</v>
      </c>
      <c r="K12947" s="36">
        <f>I12947/(INDEX(Installed_Capacity!$H$15:$S$20,MATCH(Source_Data!B12947,Installed_Capacity!$G$15:$G$20,0),MATCH(Source_Data!C12947,Installed_Capacity!$H$14:$S$14,0)))</f>
        <v>0.69478668098611518</v>
      </c>
      <c r="L12947" s="39">
        <v>1248.7507072440001</v>
      </c>
      <c r="M12947" s="40">
        <v>2208.8218623369999</v>
      </c>
      <c r="N12947" s="40">
        <f>L12947/(INDEX(Installed_Capacity!$V$6:$AG$11,MATCH(Source_Data!B12947,Installed_Capacity!$U$6:$U$11,0),MATCH(Source_Data!C12947,Installed_Capacity!$V$5:$AG$5,0)))</f>
        <v>0.87796748076663489</v>
      </c>
      <c r="O12947" s="41">
        <f>M12947/(INDEX(Installed_Capacity!$V$15:$AG$20,MATCH(Source_Data!B12947,Installed_Capacity!$U$15:$U$20,0),MATCH(Source_Data!C12947,Installed_Capacity!$V$14:$AG$14,0)))</f>
        <v>0.83031236484702464</v>
      </c>
      <c r="P12947" s="37">
        <v>810.40960644999996</v>
      </c>
      <c r="Q12947" s="38">
        <f>P12947/(INDEX(Installed_Capacity!$AJ$15:$AU$20,MATCH(Source_Data!B12947,Installed_Capacity!$AI$15:$AI$20,0),MATCH(Source_Data!C12947,Installed_Capacity!$AJ$14:$AU$14,0)))</f>
        <v>0.88376183909487449</v>
      </c>
      <c r="R12947" s="63">
        <v>1001.346457172</v>
      </c>
      <c r="S12947" s="42">
        <v>111.942236225</v>
      </c>
      <c r="T12947" s="42">
        <f>R12947/(INDEX(Installed_Capacity!$H$25:$S$30,MATCH(Source_Data!B12947,Installed_Capacity!$G$25:$G$30,0),MATCH(Source_Data!C12947,Installed_Capacity!$H$24:$S$24,0)))</f>
        <v>0.71729688909169043</v>
      </c>
      <c r="U12947" s="43">
        <f>S12947/(INDEX(Installed_Capacity!$H$33:$S$38,MATCH(Source_Data!B12947,Installed_Capacity!$G$33:$G$38,0),MATCH(Source_Data!C12947,Installed_Capacity!$H$32:$S$32,0)))</f>
        <v>3.1409333448840906E-2</v>
      </c>
      <c r="V12947" s="21"/>
      <c r="W12947" s="2"/>
    </row>
    <row r="12948" spans="1:23" x14ac:dyDescent="0.25">
      <c r="A12948" s="17">
        <v>43275</v>
      </c>
      <c r="B12948" s="19">
        <v>2018</v>
      </c>
      <c r="C12948" s="19">
        <v>6</v>
      </c>
      <c r="D12948" s="19">
        <v>24</v>
      </c>
      <c r="E12948" s="19">
        <v>10</v>
      </c>
      <c r="F12948" s="69">
        <v>24120</v>
      </c>
      <c r="G12948" s="52">
        <f t="shared" si="202"/>
        <v>31349</v>
      </c>
      <c r="H12948" s="34">
        <v>1308.726886742</v>
      </c>
      <c r="I12948" s="35">
        <v>3273.950645416</v>
      </c>
      <c r="J12948" s="35">
        <f>H12948/(INDEX(Installed_Capacity!$H$6:$S$11,MATCH(Source_Data!B12948,Installed_Capacity!$G$6:$G$11,0),MATCH(Source_Data!C12948,Installed_Capacity!$H$5:$S$5,0)))</f>
        <v>0.79777070536794115</v>
      </c>
      <c r="K12948" s="36">
        <f>I12948/(INDEX(Installed_Capacity!$H$15:$S$20,MATCH(Source_Data!B12948,Installed_Capacity!$G$15:$G$20,0),MATCH(Source_Data!C12948,Installed_Capacity!$H$14:$S$14,0)))</f>
        <v>0.82187584452304618</v>
      </c>
      <c r="L12948" s="39">
        <v>1340.736371774</v>
      </c>
      <c r="M12948" s="40">
        <v>2402.4448822479999</v>
      </c>
      <c r="N12948" s="40">
        <f>L12948/(INDEX(Installed_Capacity!$V$6:$AG$11,MATCH(Source_Data!B12948,Installed_Capacity!$U$6:$U$11,0),MATCH(Source_Data!C12948,Installed_Capacity!$V$5:$AG$5,0)))</f>
        <v>0.94264045487232129</v>
      </c>
      <c r="O12948" s="41">
        <f>M12948/(INDEX(Installed_Capacity!$V$15:$AG$20,MATCH(Source_Data!B12948,Installed_Capacity!$U$15:$U$20,0),MATCH(Source_Data!C12948,Installed_Capacity!$V$14:$AG$14,0)))</f>
        <v>0.90309668045544944</v>
      </c>
      <c r="P12948" s="37">
        <v>896.04338282000003</v>
      </c>
      <c r="Q12948" s="38">
        <f>P12948/(INDEX(Installed_Capacity!$AJ$15:$AU$20,MATCH(Source_Data!B12948,Installed_Capacity!$AI$15:$AI$20,0),MATCH(Source_Data!C12948,Installed_Capacity!$AJ$14:$AU$14,0)))</f>
        <v>0.97714654615049079</v>
      </c>
      <c r="R12948" s="63">
        <v>1053.5004458129999</v>
      </c>
      <c r="S12948" s="42">
        <v>78.063521699999995</v>
      </c>
      <c r="T12948" s="42">
        <f>R12948/(INDEX(Installed_Capacity!$H$25:$S$30,MATCH(Source_Data!B12948,Installed_Capacity!$G$25:$G$30,0),MATCH(Source_Data!C12948,Installed_Capacity!$H$24:$S$24,0)))</f>
        <v>0.75465647980873907</v>
      </c>
      <c r="U12948" s="43">
        <f>S12948/(INDEX(Installed_Capacity!$H$33:$S$38,MATCH(Source_Data!B12948,Installed_Capacity!$G$33:$G$38,0),MATCH(Source_Data!C12948,Installed_Capacity!$H$32:$S$32,0)))</f>
        <v>2.1903467948753922E-2</v>
      </c>
      <c r="V12948" s="21"/>
      <c r="W12948" s="2"/>
    </row>
    <row r="12949" spans="1:23" x14ac:dyDescent="0.25">
      <c r="A12949" s="17">
        <v>43275</v>
      </c>
      <c r="B12949" s="19">
        <v>2018</v>
      </c>
      <c r="C12949" s="19">
        <v>6</v>
      </c>
      <c r="D12949" s="19">
        <v>24</v>
      </c>
      <c r="E12949" s="19">
        <v>11</v>
      </c>
      <c r="F12949" s="69">
        <v>24777</v>
      </c>
      <c r="G12949" s="52">
        <f t="shared" si="202"/>
        <v>31349</v>
      </c>
      <c r="H12949" s="34">
        <v>1459.6660221990001</v>
      </c>
      <c r="I12949" s="35">
        <v>3631.9223873259998</v>
      </c>
      <c r="J12949" s="35">
        <f>H12949/(INDEX(Installed_Capacity!$H$6:$S$11,MATCH(Source_Data!B12949,Installed_Capacity!$G$6:$G$11,0),MATCH(Source_Data!C12949,Installed_Capacity!$H$5:$S$5,0)))</f>
        <v>0.88977983407234473</v>
      </c>
      <c r="K12949" s="36">
        <f>I12949/(INDEX(Installed_Capacity!$H$15:$S$20,MATCH(Source_Data!B12949,Installed_Capacity!$G$15:$G$20,0),MATCH(Source_Data!C12949,Installed_Capacity!$H$14:$S$14,0)))</f>
        <v>0.91173924185605149</v>
      </c>
      <c r="L12949" s="39">
        <v>1364.002774347</v>
      </c>
      <c r="M12949" s="40">
        <v>2494.6562779279998</v>
      </c>
      <c r="N12949" s="40">
        <f>L12949/(INDEX(Installed_Capacity!$V$6:$AG$11,MATCH(Source_Data!B12949,Installed_Capacity!$U$6:$U$11,0),MATCH(Source_Data!C12949,Installed_Capacity!$V$5:$AG$5,0)))</f>
        <v>0.95899851956451432</v>
      </c>
      <c r="O12949" s="41">
        <f>M12949/(INDEX(Installed_Capacity!$V$15:$AG$20,MATCH(Source_Data!B12949,Installed_Capacity!$U$15:$U$20,0),MATCH(Source_Data!C12949,Installed_Capacity!$V$14:$AG$14,0)))</f>
        <v>0.93775962150941838</v>
      </c>
      <c r="P12949" s="37">
        <v>903.98929883300002</v>
      </c>
      <c r="Q12949" s="38">
        <f>P12949/(INDEX(Installed_Capacity!$AJ$15:$AU$20,MATCH(Source_Data!B12949,Installed_Capacity!$AI$15:$AI$20,0),MATCH(Source_Data!C12949,Installed_Capacity!$AJ$14:$AU$14,0)))</f>
        <v>0.98581166721155944</v>
      </c>
      <c r="R12949" s="63">
        <v>1092.8135330929999</v>
      </c>
      <c r="S12949" s="42">
        <v>178.43275976800001</v>
      </c>
      <c r="T12949" s="42">
        <f>R12949/(INDEX(Installed_Capacity!$H$25:$S$30,MATCH(Source_Data!B12949,Installed_Capacity!$G$25:$G$30,0),MATCH(Source_Data!C12949,Installed_Capacity!$H$24:$S$24,0)))</f>
        <v>0.78281771711532933</v>
      </c>
      <c r="U12949" s="43">
        <f>S12949/(INDEX(Installed_Capacity!$H$33:$S$38,MATCH(Source_Data!B12949,Installed_Capacity!$G$33:$G$38,0),MATCH(Source_Data!C12949,Installed_Capacity!$H$32:$S$32,0)))</f>
        <v>5.0065589528560772E-2</v>
      </c>
      <c r="V12949" s="21"/>
      <c r="W12949" s="2"/>
    </row>
    <row r="12950" spans="1:23" x14ac:dyDescent="0.25">
      <c r="A12950" s="17">
        <v>43275</v>
      </c>
      <c r="B12950" s="19">
        <v>2018</v>
      </c>
      <c r="C12950" s="19">
        <v>6</v>
      </c>
      <c r="D12950" s="19">
        <v>24</v>
      </c>
      <c r="E12950" s="19">
        <v>12</v>
      </c>
      <c r="F12950" s="69">
        <v>25645</v>
      </c>
      <c r="G12950" s="52">
        <f t="shared" si="202"/>
        <v>31349</v>
      </c>
      <c r="H12950" s="34">
        <v>1546.5449058409999</v>
      </c>
      <c r="I12950" s="35">
        <v>3832.6671070560001</v>
      </c>
      <c r="J12950" s="35">
        <f>H12950/(INDEX(Installed_Capacity!$H$6:$S$11,MATCH(Source_Data!B12950,Installed_Capacity!$G$6:$G$11,0),MATCH(Source_Data!C12950,Installed_Capacity!$H$5:$S$5,0)))</f>
        <v>0.94273926280174092</v>
      </c>
      <c r="K12950" s="36">
        <f>I12950/(INDEX(Installed_Capacity!$H$15:$S$20,MATCH(Source_Data!B12950,Installed_Capacity!$G$15:$G$20,0),MATCH(Source_Data!C12950,Installed_Capacity!$H$14:$S$14,0)))</f>
        <v>0.96213317076046001</v>
      </c>
      <c r="L12950" s="39">
        <v>1367.2466285840001</v>
      </c>
      <c r="M12950" s="40">
        <v>2540.7498473559999</v>
      </c>
      <c r="N12950" s="40">
        <f>L12950/(INDEX(Installed_Capacity!$V$6:$AG$11,MATCH(Source_Data!B12950,Installed_Capacity!$U$6:$U$11,0),MATCH(Source_Data!C12950,Installed_Capacity!$V$5:$AG$5,0)))</f>
        <v>0.96127919777827786</v>
      </c>
      <c r="O12950" s="41">
        <f>M12950/(INDEX(Installed_Capacity!$V$15:$AG$20,MATCH(Source_Data!B12950,Installed_Capacity!$U$15:$U$20,0),MATCH(Source_Data!C12950,Installed_Capacity!$V$14:$AG$14,0)))</f>
        <v>0.95508653287723255</v>
      </c>
      <c r="P12950" s="37">
        <v>906.70489160600005</v>
      </c>
      <c r="Q12950" s="38">
        <f>P12950/(INDEX(Installed_Capacity!$AJ$15:$AU$20,MATCH(Source_Data!B12950,Installed_Capacity!$AI$15:$AI$20,0),MATCH(Source_Data!C12950,Installed_Capacity!$AJ$14:$AU$14,0)))</f>
        <v>0.98877305518647773</v>
      </c>
      <c r="R12950" s="63">
        <v>1129.3146368529999</v>
      </c>
      <c r="S12950" s="42">
        <v>337.805168993</v>
      </c>
      <c r="T12950" s="42">
        <f>R12950/(INDEX(Installed_Capacity!$H$25:$S$30,MATCH(Source_Data!B12950,Installed_Capacity!$G$25:$G$30,0),MATCH(Source_Data!C12950,Installed_Capacity!$H$24:$S$24,0)))</f>
        <v>0.8089646395795127</v>
      </c>
      <c r="U12950" s="43">
        <f>S12950/(INDEX(Installed_Capacity!$H$33:$S$38,MATCH(Source_Data!B12950,Installed_Capacity!$G$33:$G$38,0),MATCH(Source_Data!C12950,Installed_Capacity!$H$32:$S$32,0)))</f>
        <v>9.4783127007727327E-2</v>
      </c>
      <c r="V12950" s="21"/>
      <c r="W12950" s="2"/>
    </row>
    <row r="12951" spans="1:23" x14ac:dyDescent="0.25">
      <c r="A12951" s="17">
        <v>43275</v>
      </c>
      <c r="B12951" s="19">
        <v>2018</v>
      </c>
      <c r="C12951" s="19">
        <v>6</v>
      </c>
      <c r="D12951" s="19">
        <v>24</v>
      </c>
      <c r="E12951" s="19">
        <v>13</v>
      </c>
      <c r="F12951" s="69">
        <v>26706</v>
      </c>
      <c r="G12951" s="52">
        <f t="shared" si="202"/>
        <v>31349</v>
      </c>
      <c r="H12951" s="34">
        <v>1564.25716171</v>
      </c>
      <c r="I12951" s="35">
        <v>3892.3549348480001</v>
      </c>
      <c r="J12951" s="35">
        <f>H12951/(INDEX(Installed_Capacity!$H$6:$S$11,MATCH(Source_Data!B12951,Installed_Capacity!$G$6:$G$11,0),MATCH(Source_Data!C12951,Installed_Capacity!$H$5:$S$5,0)))</f>
        <v>0.9535362587230567</v>
      </c>
      <c r="K12951" s="36">
        <f>I12951/(INDEX(Installed_Capacity!$H$15:$S$20,MATCH(Source_Data!B12951,Installed_Capacity!$G$15:$G$20,0),MATCH(Source_Data!C12951,Installed_Capacity!$H$14:$S$14,0)))</f>
        <v>0.9771168981245183</v>
      </c>
      <c r="L12951" s="39">
        <v>1369.0242532719999</v>
      </c>
      <c r="M12951" s="40">
        <v>2556.5178663930001</v>
      </c>
      <c r="N12951" s="40">
        <f>L12951/(INDEX(Installed_Capacity!$V$6:$AG$11,MATCH(Source_Data!B12951,Installed_Capacity!$U$6:$U$11,0),MATCH(Source_Data!C12951,Installed_Capacity!$V$5:$AG$5,0)))</f>
        <v>0.96252900421283538</v>
      </c>
      <c r="O12951" s="41">
        <f>M12951/(INDEX(Installed_Capacity!$V$15:$AG$20,MATCH(Source_Data!B12951,Installed_Capacity!$U$15:$U$20,0),MATCH(Source_Data!C12951,Installed_Capacity!$V$14:$AG$14,0)))</f>
        <v>0.96101384707074222</v>
      </c>
      <c r="P12951" s="37">
        <v>907.02582031600002</v>
      </c>
      <c r="Q12951" s="38">
        <f>P12951/(INDEX(Installed_Capacity!$AJ$15:$AU$20,MATCH(Source_Data!B12951,Installed_Capacity!$AI$15:$AI$20,0),MATCH(Source_Data!C12951,Installed_Capacity!$AJ$14:$AU$14,0)))</f>
        <v>0.98912303196946572</v>
      </c>
      <c r="R12951" s="63">
        <v>1091.3375032219999</v>
      </c>
      <c r="S12951" s="42">
        <v>435.15522423499999</v>
      </c>
      <c r="T12951" s="42">
        <f>R12951/(INDEX(Installed_Capacity!$H$25:$S$30,MATCH(Source_Data!B12951,Installed_Capacity!$G$25:$G$30,0),MATCH(Source_Data!C12951,Installed_Capacity!$H$24:$S$24,0)))</f>
        <v>0.781760389127507</v>
      </c>
      <c r="U12951" s="43">
        <f>S12951/(INDEX(Installed_Capacity!$H$33:$S$38,MATCH(Source_Data!B12951,Installed_Capacity!$G$33:$G$38,0),MATCH(Source_Data!C12951,Installed_Capacity!$H$32:$S$32,0)))</f>
        <v>0.12209811060527838</v>
      </c>
      <c r="V12951" s="21"/>
      <c r="W12951" s="2"/>
    </row>
    <row r="12952" spans="1:23" x14ac:dyDescent="0.25">
      <c r="A12952" s="17">
        <v>43275</v>
      </c>
      <c r="B12952" s="19">
        <v>2018</v>
      </c>
      <c r="C12952" s="19">
        <v>6</v>
      </c>
      <c r="D12952" s="19">
        <v>24</v>
      </c>
      <c r="E12952" s="19">
        <v>14</v>
      </c>
      <c r="F12952" s="69">
        <v>27527</v>
      </c>
      <c r="G12952" s="52">
        <f t="shared" si="202"/>
        <v>31349</v>
      </c>
      <c r="H12952" s="34">
        <v>1560.2926596249999</v>
      </c>
      <c r="I12952" s="35">
        <v>3895.5421107870002</v>
      </c>
      <c r="J12952" s="35">
        <f>H12952/(INDEX(Installed_Capacity!$H$6:$S$11,MATCH(Source_Data!B12952,Installed_Capacity!$G$6:$G$11,0),MATCH(Source_Data!C12952,Installed_Capacity!$H$5:$S$5,0)))</f>
        <v>0.95111958672156927</v>
      </c>
      <c r="K12952" s="36">
        <f>I12952/(INDEX(Installed_Capacity!$H$15:$S$20,MATCH(Source_Data!B12952,Installed_Capacity!$G$15:$G$20,0),MATCH(Source_Data!C12952,Installed_Capacity!$H$14:$S$14,0)))</f>
        <v>0.97791699049004521</v>
      </c>
      <c r="L12952" s="39">
        <v>1362.13212834</v>
      </c>
      <c r="M12952" s="40">
        <v>2551.2304244880002</v>
      </c>
      <c r="N12952" s="40">
        <f>L12952/(INDEX(Installed_Capacity!$V$6:$AG$11,MATCH(Source_Data!B12952,Installed_Capacity!$U$6:$U$11,0),MATCH(Source_Data!C12952,Installed_Capacity!$V$5:$AG$5,0)))</f>
        <v>0.95768331201136181</v>
      </c>
      <c r="O12952" s="41">
        <f>M12952/(INDEX(Installed_Capacity!$V$15:$AG$20,MATCH(Source_Data!B12952,Installed_Capacity!$U$15:$U$20,0),MATCH(Source_Data!C12952,Installed_Capacity!$V$14:$AG$14,0)))</f>
        <v>0.95902625881521542</v>
      </c>
      <c r="P12952" s="37">
        <v>902.69946680500004</v>
      </c>
      <c r="Q12952" s="38">
        <f>P12952/(INDEX(Installed_Capacity!$AJ$15:$AU$20,MATCH(Source_Data!B12952,Installed_Capacity!$AI$15:$AI$20,0),MATCH(Source_Data!C12952,Installed_Capacity!$AJ$14:$AU$14,0)))</f>
        <v>0.98440508920937841</v>
      </c>
      <c r="R12952" s="63">
        <v>1093.410613642</v>
      </c>
      <c r="S12952" s="42">
        <v>427.20949249199998</v>
      </c>
      <c r="T12952" s="42">
        <f>R12952/(INDEX(Installed_Capacity!$H$25:$S$30,MATCH(Source_Data!B12952,Installed_Capacity!$G$25:$G$30,0),MATCH(Source_Data!C12952,Installed_Capacity!$H$24:$S$24,0)))</f>
        <v>0.78324542524498553</v>
      </c>
      <c r="U12952" s="43">
        <f>S12952/(INDEX(Installed_Capacity!$H$33:$S$38,MATCH(Source_Data!B12952,Installed_Capacity!$G$33:$G$38,0),MATCH(Source_Data!C12952,Installed_Capacity!$H$32:$S$32,0)))</f>
        <v>0.11986865596664405</v>
      </c>
      <c r="V12952" s="21"/>
      <c r="W12952" s="2"/>
    </row>
    <row r="12953" spans="1:23" x14ac:dyDescent="0.25">
      <c r="A12953" s="17">
        <v>43275</v>
      </c>
      <c r="B12953" s="19">
        <v>2018</v>
      </c>
      <c r="C12953" s="19">
        <v>6</v>
      </c>
      <c r="D12953" s="19">
        <v>24</v>
      </c>
      <c r="E12953" s="19">
        <v>15</v>
      </c>
      <c r="F12953" s="69">
        <v>28728</v>
      </c>
      <c r="G12953" s="52">
        <f t="shared" si="202"/>
        <v>31349</v>
      </c>
      <c r="H12953" s="34">
        <v>1538.6542070969999</v>
      </c>
      <c r="I12953" s="35">
        <v>3807.8047883200002</v>
      </c>
      <c r="J12953" s="35">
        <f>H12953/(INDEX(Installed_Capacity!$H$6:$S$11,MATCH(Source_Data!B12953,Installed_Capacity!$G$6:$G$11,0),MATCH(Source_Data!C12953,Installed_Capacity!$H$5:$S$5,0)))</f>
        <v>0.93792926893165407</v>
      </c>
      <c r="K12953" s="36">
        <f>I12953/(INDEX(Installed_Capacity!$H$15:$S$20,MATCH(Source_Data!B12953,Installed_Capacity!$G$15:$G$20,0),MATCH(Source_Data!C12953,Installed_Capacity!$H$14:$S$14,0)))</f>
        <v>0.95589186127811898</v>
      </c>
      <c r="L12953" s="39">
        <v>1357.0683108390001</v>
      </c>
      <c r="M12953" s="40">
        <v>2521.8747420499999</v>
      </c>
      <c r="N12953" s="40">
        <f>L12953/(INDEX(Installed_Capacity!$V$6:$AG$11,MATCH(Source_Data!B12953,Installed_Capacity!$U$6:$U$11,0),MATCH(Source_Data!C12953,Installed_Capacity!$V$5:$AG$5,0)))</f>
        <v>0.95412306009829029</v>
      </c>
      <c r="O12953" s="41">
        <f>M12953/(INDEX(Installed_Capacity!$V$15:$AG$20,MATCH(Source_Data!B12953,Installed_Capacity!$U$15:$U$20,0),MATCH(Source_Data!C12953,Installed_Capacity!$V$14:$AG$14,0)))</f>
        <v>0.94799124212944008</v>
      </c>
      <c r="P12953" s="37">
        <v>893.78850000700004</v>
      </c>
      <c r="Q12953" s="38">
        <f>P12953/(INDEX(Installed_Capacity!$AJ$15:$AU$20,MATCH(Source_Data!B12953,Installed_Capacity!$AI$15:$AI$20,0),MATCH(Source_Data!C12953,Installed_Capacity!$AJ$14:$AU$14,0)))</f>
        <v>0.9746875681646674</v>
      </c>
      <c r="R12953" s="63">
        <v>1111.174176602</v>
      </c>
      <c r="S12953" s="42">
        <v>504.73684920699998</v>
      </c>
      <c r="T12953" s="42">
        <f>R12953/(INDEX(Installed_Capacity!$H$25:$S$30,MATCH(Source_Data!B12953,Installed_Capacity!$G$25:$G$30,0),MATCH(Source_Data!C12953,Installed_Capacity!$H$24:$S$24,0)))</f>
        <v>0.79597004054584508</v>
      </c>
      <c r="U12953" s="43">
        <f>S12953/(INDEX(Installed_Capacity!$H$33:$S$38,MATCH(Source_Data!B12953,Installed_Capacity!$G$33:$G$38,0),MATCH(Source_Data!C12953,Installed_Capacity!$H$32:$S$32,0)))</f>
        <v>0.14162168396203123</v>
      </c>
      <c r="V12953" s="21"/>
      <c r="W12953" s="2"/>
    </row>
    <row r="12954" spans="1:23" x14ac:dyDescent="0.25">
      <c r="A12954" s="17">
        <v>43275</v>
      </c>
      <c r="B12954" s="19">
        <v>2018</v>
      </c>
      <c r="C12954" s="19">
        <v>6</v>
      </c>
      <c r="D12954" s="19">
        <v>24</v>
      </c>
      <c r="E12954" s="19">
        <v>16</v>
      </c>
      <c r="F12954" s="69">
        <v>29867</v>
      </c>
      <c r="G12954" s="52">
        <f t="shared" si="202"/>
        <v>31349</v>
      </c>
      <c r="H12954" s="34">
        <v>1452.6829828899999</v>
      </c>
      <c r="I12954" s="35">
        <v>3536.2204690939998</v>
      </c>
      <c r="J12954" s="35">
        <f>H12954/(INDEX(Installed_Capacity!$H$6:$S$11,MATCH(Source_Data!B12954,Installed_Capacity!$G$6:$G$11,0),MATCH(Source_Data!C12954,Installed_Capacity!$H$5:$S$5,0)))</f>
        <v>0.88552312913903242</v>
      </c>
      <c r="K12954" s="36">
        <f>I12954/(INDEX(Installed_Capacity!$H$15:$S$20,MATCH(Source_Data!B12954,Installed_Capacity!$G$15:$G$20,0),MATCH(Source_Data!C12954,Installed_Capacity!$H$14:$S$14,0)))</f>
        <v>0.88771472121169515</v>
      </c>
      <c r="L12954" s="39">
        <v>1348.215970065</v>
      </c>
      <c r="M12954" s="40">
        <v>2463.3750670889999</v>
      </c>
      <c r="N12954" s="40">
        <f>L12954/(INDEX(Installed_Capacity!$V$6:$AG$11,MATCH(Source_Data!B12954,Installed_Capacity!$U$6:$U$11,0),MATCH(Source_Data!C12954,Installed_Capacity!$V$5:$AG$5,0)))</f>
        <v>0.94789918588292366</v>
      </c>
      <c r="O12954" s="41">
        <f>M12954/(INDEX(Installed_Capacity!$V$15:$AG$20,MATCH(Source_Data!B12954,Installed_Capacity!$U$15:$U$20,0),MATCH(Source_Data!C12954,Installed_Capacity!$V$14:$AG$14,0)))</f>
        <v>0.92600078455208767</v>
      </c>
      <c r="P12954" s="37">
        <v>878.94124609899995</v>
      </c>
      <c r="Q12954" s="38">
        <f>P12954/(INDEX(Installed_Capacity!$AJ$15:$AU$20,MATCH(Source_Data!B12954,Installed_Capacity!$AI$15:$AI$20,0),MATCH(Source_Data!C12954,Installed_Capacity!$AJ$14:$AU$14,0)))</f>
        <v>0.95849645158015262</v>
      </c>
      <c r="R12954" s="63">
        <v>1117.851940585</v>
      </c>
      <c r="S12954" s="42">
        <v>691.66948716499996</v>
      </c>
      <c r="T12954" s="42">
        <f>R12954/(INDEX(Installed_Capacity!$H$25:$S$30,MATCH(Source_Data!B12954,Installed_Capacity!$G$25:$G$30,0),MATCH(Source_Data!C12954,Installed_Capacity!$H$24:$S$24,0)))</f>
        <v>0.80075353910100266</v>
      </c>
      <c r="U12954" s="43">
        <f>S12954/(INDEX(Installed_Capacity!$H$33:$S$38,MATCH(Source_Data!B12954,Installed_Capacity!$G$33:$G$38,0),MATCH(Source_Data!C12954,Installed_Capacity!$H$32:$S$32,0)))</f>
        <v>0.19407221341449729</v>
      </c>
      <c r="V12954" s="21"/>
      <c r="W12954" s="2"/>
    </row>
    <row r="12955" spans="1:23" x14ac:dyDescent="0.25">
      <c r="A12955" s="17">
        <v>43275</v>
      </c>
      <c r="B12955" s="19">
        <v>2018</v>
      </c>
      <c r="C12955" s="19">
        <v>6</v>
      </c>
      <c r="D12955" s="19">
        <v>24</v>
      </c>
      <c r="E12955" s="19">
        <v>17</v>
      </c>
      <c r="F12955" s="69">
        <v>30904</v>
      </c>
      <c r="G12955" s="52">
        <f t="shared" si="202"/>
        <v>31349</v>
      </c>
      <c r="H12955" s="34">
        <v>1292.944301666</v>
      </c>
      <c r="I12955" s="35">
        <v>3126.7619160650002</v>
      </c>
      <c r="J12955" s="35">
        <f>H12955/(INDEX(Installed_Capacity!$H$6:$S$11,MATCH(Source_Data!B12955,Installed_Capacity!$G$6:$G$11,0),MATCH(Source_Data!C12955,Installed_Capacity!$H$5:$S$5,0)))</f>
        <v>0.78814999370062422</v>
      </c>
      <c r="K12955" s="36">
        <f>I12955/(INDEX(Installed_Capacity!$H$15:$S$20,MATCH(Source_Data!B12955,Installed_Capacity!$G$15:$G$20,0),MATCH(Source_Data!C12955,Installed_Capacity!$H$14:$S$14,0)))</f>
        <v>0.78492633784401189</v>
      </c>
      <c r="L12955" s="39">
        <v>1313.9868656030001</v>
      </c>
      <c r="M12955" s="40">
        <v>2354.7740743170002</v>
      </c>
      <c r="N12955" s="40">
        <f>L12955/(INDEX(Installed_Capacity!$V$6:$AG$11,MATCH(Source_Data!B12955,Installed_Capacity!$U$6:$U$11,0),MATCH(Source_Data!C12955,Installed_Capacity!$V$5:$AG$5,0)))</f>
        <v>0.92383350132389341</v>
      </c>
      <c r="O12955" s="41">
        <f>M12955/(INDEX(Installed_Capacity!$V$15:$AG$20,MATCH(Source_Data!B12955,Installed_Capacity!$U$15:$U$20,0),MATCH(Source_Data!C12955,Installed_Capacity!$V$14:$AG$14,0)))</f>
        <v>0.88517687354740027</v>
      </c>
      <c r="P12955" s="37">
        <v>850.88603809300002</v>
      </c>
      <c r="Q12955" s="38">
        <f>P12955/(INDEX(Installed_Capacity!$AJ$15:$AU$20,MATCH(Source_Data!B12955,Installed_Capacity!$AI$15:$AI$20,0),MATCH(Source_Data!C12955,Installed_Capacity!$AJ$14:$AU$14,0)))</f>
        <v>0.9279018954122138</v>
      </c>
      <c r="R12955" s="63">
        <v>1122.8375708789999</v>
      </c>
      <c r="S12955" s="42">
        <v>855.85194966100005</v>
      </c>
      <c r="T12955" s="42">
        <f>R12955/(INDEX(Installed_Capacity!$H$25:$S$30,MATCH(Source_Data!B12955,Installed_Capacity!$G$25:$G$30,0),MATCH(Source_Data!C12955,Installed_Capacity!$H$24:$S$24,0)))</f>
        <v>0.80432490750644681</v>
      </c>
      <c r="U12955" s="43">
        <f>S12955/(INDEX(Installed_Capacity!$H$33:$S$38,MATCH(Source_Data!B12955,Installed_Capacity!$G$33:$G$38,0),MATCH(Source_Data!C12955,Installed_Capacity!$H$32:$S$32,0)))</f>
        <v>0.24013938059725368</v>
      </c>
      <c r="V12955" s="21"/>
      <c r="W12955" s="2"/>
    </row>
    <row r="12956" spans="1:23" x14ac:dyDescent="0.25">
      <c r="A12956" s="17">
        <v>43275</v>
      </c>
      <c r="B12956" s="19">
        <v>2018</v>
      </c>
      <c r="C12956" s="19">
        <v>6</v>
      </c>
      <c r="D12956" s="19">
        <v>24</v>
      </c>
      <c r="E12956" s="19">
        <v>18</v>
      </c>
      <c r="F12956" s="69">
        <v>31349</v>
      </c>
      <c r="G12956" s="52">
        <f t="shared" si="202"/>
        <v>31349</v>
      </c>
      <c r="H12956" s="34">
        <v>1048.302311855</v>
      </c>
      <c r="I12956" s="35">
        <v>2429.7149992660002</v>
      </c>
      <c r="J12956" s="35">
        <f>H12956/(INDEX(Installed_Capacity!$H$6:$S$11,MATCH(Source_Data!B12956,Installed_Capacity!$G$6:$G$11,0),MATCH(Source_Data!C12956,Installed_Capacity!$H$5:$S$5,0)))</f>
        <v>0.6390216960005608</v>
      </c>
      <c r="K12956" s="36">
        <f>I12956/(INDEX(Installed_Capacity!$H$15:$S$20,MATCH(Source_Data!B12956,Installed_Capacity!$G$15:$G$20,0),MATCH(Source_Data!C12956,Installed_Capacity!$H$14:$S$14,0)))</f>
        <v>0.60994324082680851</v>
      </c>
      <c r="L12956" s="39">
        <v>1209.0637939000001</v>
      </c>
      <c r="M12956" s="40">
        <v>2081.214981825</v>
      </c>
      <c r="N12956" s="40">
        <f>L12956/(INDEX(Installed_Capacity!$V$6:$AG$11,MATCH(Source_Data!B12956,Installed_Capacity!$U$6:$U$11,0),MATCH(Source_Data!C12956,Installed_Capacity!$V$5:$AG$5,0)))</f>
        <v>0.8500645381489399</v>
      </c>
      <c r="O12956" s="41">
        <f>M12956/(INDEX(Installed_Capacity!$V$15:$AG$20,MATCH(Source_Data!B12956,Installed_Capacity!$U$15:$U$20,0),MATCH(Source_Data!C12956,Installed_Capacity!$V$14:$AG$14,0)))</f>
        <v>0.78234400101682955</v>
      </c>
      <c r="P12956" s="37">
        <v>804.91907129200001</v>
      </c>
      <c r="Q12956" s="38">
        <f>P12956/(INDEX(Installed_Capacity!$AJ$15:$AU$20,MATCH(Source_Data!B12956,Installed_Capacity!$AI$15:$AI$20,0),MATCH(Source_Data!C12956,Installed_Capacity!$AJ$14:$AU$14,0)))</f>
        <v>0.87777434164885493</v>
      </c>
      <c r="R12956" s="63">
        <v>1152.157113905</v>
      </c>
      <c r="S12956" s="42">
        <v>1026.8135418439999</v>
      </c>
      <c r="T12956" s="42">
        <f>R12956/(INDEX(Installed_Capacity!$H$25:$S$30,MATCH(Source_Data!B12956,Installed_Capacity!$G$25:$G$30,0),MATCH(Source_Data!C12956,Installed_Capacity!$H$24:$S$24,0)))</f>
        <v>0.82532744549068748</v>
      </c>
      <c r="U12956" s="43">
        <f>S12956/(INDEX(Installed_Capacity!$H$33:$S$38,MATCH(Source_Data!B12956,Installed_Capacity!$G$33:$G$38,0),MATCH(Source_Data!C12956,Installed_Capacity!$H$32:$S$32,0)))</f>
        <v>0.28810867116089317</v>
      </c>
      <c r="V12956" s="21"/>
      <c r="W12956" s="2"/>
    </row>
    <row r="12957" spans="1:23" x14ac:dyDescent="0.25">
      <c r="A12957" s="17">
        <v>43275</v>
      </c>
      <c r="B12957" s="19">
        <v>2018</v>
      </c>
      <c r="C12957" s="19">
        <v>6</v>
      </c>
      <c r="D12957" s="19">
        <v>24</v>
      </c>
      <c r="E12957" s="19">
        <v>19</v>
      </c>
      <c r="F12957" s="69">
        <v>30999</v>
      </c>
      <c r="G12957" s="52">
        <f t="shared" si="202"/>
        <v>31349</v>
      </c>
      <c r="H12957" s="34">
        <v>644.455849962</v>
      </c>
      <c r="I12957" s="35">
        <v>1189.8241614630001</v>
      </c>
      <c r="J12957" s="35">
        <f>H12957/(INDEX(Installed_Capacity!$H$6:$S$11,MATCH(Source_Data!B12957,Installed_Capacity!$G$6:$G$11,0),MATCH(Source_Data!C12957,Installed_Capacity!$H$5:$S$5,0)))</f>
        <v>0.39284590483395104</v>
      </c>
      <c r="K12957" s="36">
        <f>I12957/(INDEX(Installed_Capacity!$H$15:$S$20,MATCH(Source_Data!B12957,Installed_Capacity!$G$15:$G$20,0),MATCH(Source_Data!C12957,Installed_Capacity!$H$14:$S$14,0)))</f>
        <v>0.29868737908603216</v>
      </c>
      <c r="L12957" s="39">
        <v>869.16324863900002</v>
      </c>
      <c r="M12957" s="40">
        <v>1302.261013519</v>
      </c>
      <c r="N12957" s="40">
        <f>L12957/(INDEX(Installed_Capacity!$V$6:$AG$11,MATCH(Source_Data!B12957,Installed_Capacity!$U$6:$U$11,0),MATCH(Source_Data!C12957,Installed_Capacity!$V$5:$AG$5,0)))</f>
        <v>0.611088396872012</v>
      </c>
      <c r="O12957" s="41">
        <f>M12957/(INDEX(Installed_Capacity!$V$15:$AG$20,MATCH(Source_Data!B12957,Installed_Capacity!$U$15:$U$20,0),MATCH(Source_Data!C12957,Installed_Capacity!$V$14:$AG$14,0)))</f>
        <v>0.48952948185645612</v>
      </c>
      <c r="P12957" s="37">
        <v>626.71090234799999</v>
      </c>
      <c r="Q12957" s="38">
        <f>P12957/(INDEX(Installed_Capacity!$AJ$15:$AU$20,MATCH(Source_Data!B12957,Installed_Capacity!$AI$15:$AI$20,0),MATCH(Source_Data!C12957,Installed_Capacity!$AJ$14:$AU$14,0)))</f>
        <v>0.68343609852562703</v>
      </c>
      <c r="R12957" s="63">
        <v>1097.8034600880001</v>
      </c>
      <c r="S12957" s="42">
        <v>1350.6322162070001</v>
      </c>
      <c r="T12957" s="42">
        <f>R12957/(INDEX(Installed_Capacity!$H$25:$S$30,MATCH(Source_Data!B12957,Installed_Capacity!$G$25:$G$30,0),MATCH(Source_Data!C12957,Installed_Capacity!$H$24:$S$24,0)))</f>
        <v>0.78639216338681939</v>
      </c>
      <c r="U12957" s="43">
        <f>S12957/(INDEX(Installed_Capacity!$H$33:$S$38,MATCH(Source_Data!B12957,Installed_Capacity!$G$33:$G$38,0),MATCH(Source_Data!C12957,Installed_Capacity!$H$32:$S$32,0)))</f>
        <v>0.37896739493684034</v>
      </c>
      <c r="V12957" s="21"/>
      <c r="W12957" s="2"/>
    </row>
    <row r="12958" spans="1:23" x14ac:dyDescent="0.25">
      <c r="A12958" s="17">
        <v>43275</v>
      </c>
      <c r="B12958" s="19">
        <v>2018</v>
      </c>
      <c r="C12958" s="19">
        <v>6</v>
      </c>
      <c r="D12958" s="19">
        <v>24</v>
      </c>
      <c r="E12958" s="19">
        <v>20</v>
      </c>
      <c r="F12958" s="69">
        <v>30641</v>
      </c>
      <c r="G12958" s="52">
        <f t="shared" si="202"/>
        <v>31349</v>
      </c>
      <c r="H12958" s="34">
        <v>174.344070698</v>
      </c>
      <c r="I12958" s="35">
        <v>162.049895144</v>
      </c>
      <c r="J12958" s="35">
        <f>H12958/(INDEX(Installed_Capacity!$H$6:$S$11,MATCH(Source_Data!B12958,Installed_Capacity!$G$6:$G$11,0),MATCH(Source_Data!C12958,Installed_Capacity!$H$5:$S$5,0)))</f>
        <v>0.10627625493636009</v>
      </c>
      <c r="K12958" s="36">
        <f>I12958/(INDEX(Installed_Capacity!$H$15:$S$20,MATCH(Source_Data!B12958,Installed_Capacity!$G$15:$G$20,0),MATCH(Source_Data!C12958,Installed_Capacity!$H$14:$S$14,0)))</f>
        <v>4.0680177819059068E-2</v>
      </c>
      <c r="L12958" s="39">
        <v>252.01373909500001</v>
      </c>
      <c r="M12958" s="40">
        <v>244.86678448699999</v>
      </c>
      <c r="N12958" s="40">
        <f>L12958/(INDEX(Installed_Capacity!$V$6:$AG$11,MATCH(Source_Data!B12958,Installed_Capacity!$U$6:$U$11,0),MATCH(Source_Data!C12958,Installed_Capacity!$V$5:$AG$5,0)))</f>
        <v>0.17718497883387707</v>
      </c>
      <c r="O12958" s="41">
        <f>M12958/(INDEX(Installed_Capacity!$V$15:$AG$20,MATCH(Source_Data!B12958,Installed_Capacity!$U$15:$U$20,0),MATCH(Source_Data!C12958,Installed_Capacity!$V$14:$AG$14,0)))</f>
        <v>9.2047223167545669E-2</v>
      </c>
      <c r="P12958" s="37">
        <v>217.358842549</v>
      </c>
      <c r="Q12958" s="38">
        <f>P12958/(INDEX(Installed_Capacity!$AJ$15:$AU$20,MATCH(Source_Data!B12958,Installed_Capacity!$AI$15:$AI$20,0),MATCH(Source_Data!C12958,Installed_Capacity!$AJ$14:$AU$14,0)))</f>
        <v>0.23703254367393675</v>
      </c>
      <c r="R12958" s="63">
        <v>1171.822027231</v>
      </c>
      <c r="S12958" s="42">
        <v>1854.2572687740001</v>
      </c>
      <c r="T12958" s="42">
        <f>R12958/(INDEX(Installed_Capacity!$H$25:$S$30,MATCH(Source_Data!B12958,Installed_Capacity!$G$25:$G$30,0),MATCH(Source_Data!C12958,Installed_Capacity!$H$24:$S$24,0)))</f>
        <v>0.83941405962106008</v>
      </c>
      <c r="U12958" s="43">
        <f>S12958/(INDEX(Installed_Capacity!$H$33:$S$38,MATCH(Source_Data!B12958,Installed_Capacity!$G$33:$G$38,0),MATCH(Source_Data!C12958,Installed_Capacity!$H$32:$S$32,0)))</f>
        <v>0.52027712522909786</v>
      </c>
      <c r="V12958" s="21"/>
      <c r="W12958" s="2"/>
    </row>
    <row r="12959" spans="1:23" x14ac:dyDescent="0.25">
      <c r="A12959" s="17">
        <v>43275</v>
      </c>
      <c r="B12959" s="19">
        <v>2018</v>
      </c>
      <c r="C12959" s="19">
        <v>6</v>
      </c>
      <c r="D12959" s="19">
        <v>24</v>
      </c>
      <c r="E12959" s="19">
        <v>21</v>
      </c>
      <c r="F12959" s="69">
        <v>29671</v>
      </c>
      <c r="G12959" s="52">
        <f t="shared" si="202"/>
        <v>31349</v>
      </c>
      <c r="H12959" s="34">
        <v>2.458309619</v>
      </c>
      <c r="I12959" s="35">
        <v>0.342364795</v>
      </c>
      <c r="J12959" s="35">
        <f>H12959/(INDEX(Installed_Capacity!$H$6:$S$11,MATCH(Source_Data!B12959,Installed_Capacity!$G$6:$G$11,0),MATCH(Source_Data!C12959,Installed_Capacity!$H$5:$S$5,0)))</f>
        <v>1.4985306855310641E-3</v>
      </c>
      <c r="K12959" s="36">
        <f>I12959/(INDEX(Installed_Capacity!$H$15:$S$20,MATCH(Source_Data!B12959,Installed_Capacity!$G$15:$G$20,0),MATCH(Source_Data!C12959,Installed_Capacity!$H$14:$S$14,0)))</f>
        <v>8.5945509111311382E-5</v>
      </c>
      <c r="L12959" s="39">
        <v>3.9800305429999998</v>
      </c>
      <c r="M12959" s="40">
        <v>0.25259788</v>
      </c>
      <c r="N12959" s="40">
        <f>L12959/(INDEX(Installed_Capacity!$V$6:$AG$11,MATCH(Source_Data!B12959,Installed_Capacity!$U$6:$U$11,0),MATCH(Source_Data!C12959,Installed_Capacity!$V$5:$AG$5,0)))</f>
        <v>2.7982665947184882E-3</v>
      </c>
      <c r="O12959" s="41">
        <f>M12959/(INDEX(Installed_Capacity!$V$15:$AG$20,MATCH(Source_Data!B12959,Installed_Capacity!$U$15:$U$20,0),MATCH(Source_Data!C12959,Installed_Capacity!$V$14:$AG$14,0)))</f>
        <v>9.4953398766272102E-5</v>
      </c>
      <c r="P12959" s="37">
        <v>12.712043853999999</v>
      </c>
      <c r="Q12959" s="38">
        <f>P12959/(INDEX(Installed_Capacity!$AJ$15:$AU$20,MATCH(Source_Data!B12959,Installed_Capacity!$AI$15:$AI$20,0),MATCH(Source_Data!C12959,Installed_Capacity!$AJ$14:$AU$14,0)))</f>
        <v>1.3862643243184296E-2</v>
      </c>
      <c r="R12959" s="63">
        <v>1192.2975150269999</v>
      </c>
      <c r="S12959" s="42">
        <v>2060.3123142200002</v>
      </c>
      <c r="T12959" s="42">
        <f>R12959/(INDEX(Installed_Capacity!$H$25:$S$30,MATCH(Source_Data!B12959,Installed_Capacity!$G$25:$G$30,0),MATCH(Source_Data!C12959,Installed_Capacity!$H$24:$S$24,0)))</f>
        <v>0.85408131448925484</v>
      </c>
      <c r="U12959" s="43">
        <f>S12959/(INDEX(Installed_Capacity!$H$33:$S$38,MATCH(Source_Data!B12959,Installed_Capacity!$G$33:$G$38,0),MATCH(Source_Data!C12959,Installed_Capacity!$H$32:$S$32,0)))</f>
        <v>0.57809311899056681</v>
      </c>
      <c r="V12959" s="21"/>
      <c r="W12959" s="2"/>
    </row>
    <row r="12960" spans="1:23" x14ac:dyDescent="0.25">
      <c r="A12960" s="17">
        <v>43275</v>
      </c>
      <c r="B12960" s="19">
        <v>2018</v>
      </c>
      <c r="C12960" s="19">
        <v>6</v>
      </c>
      <c r="D12960" s="19">
        <v>24</v>
      </c>
      <c r="E12960" s="19">
        <v>22</v>
      </c>
      <c r="F12960" s="69">
        <v>27506</v>
      </c>
      <c r="G12960" s="52">
        <f t="shared" si="202"/>
        <v>31349</v>
      </c>
      <c r="H12960" s="34">
        <v>0</v>
      </c>
      <c r="I12960" s="35">
        <v>3.9153067999999999E-2</v>
      </c>
      <c r="J12960" s="35">
        <f>H12960/(INDEX(Installed_Capacity!$H$6:$S$11,MATCH(Source_Data!B12960,Installed_Capacity!$G$6:$G$11,0),MATCH(Source_Data!C12960,Installed_Capacity!$H$5:$S$5,0)))</f>
        <v>0</v>
      </c>
      <c r="K12960" s="36">
        <f>I12960/(INDEX(Installed_Capacity!$H$15:$S$20,MATCH(Source_Data!B12960,Installed_Capacity!$G$15:$G$20,0),MATCH(Source_Data!C12960,Installed_Capacity!$H$14:$S$14,0)))</f>
        <v>9.8287861709899056E-6</v>
      </c>
      <c r="L12960" s="39">
        <v>0</v>
      </c>
      <c r="M12960" s="40">
        <v>0</v>
      </c>
      <c r="N12960" s="40">
        <f>L12960/(INDEX(Installed_Capacity!$V$6:$AG$11,MATCH(Source_Data!B12960,Installed_Capacity!$U$6:$U$11,0),MATCH(Source_Data!C12960,Installed_Capacity!$V$5:$AG$5,0)))</f>
        <v>0</v>
      </c>
      <c r="O12960" s="41">
        <f>M12960/(INDEX(Installed_Capacity!$V$15:$AG$20,MATCH(Source_Data!B12960,Installed_Capacity!$U$15:$U$20,0),MATCH(Source_Data!C12960,Installed_Capacity!$V$14:$AG$14,0)))</f>
        <v>0</v>
      </c>
      <c r="P12960" s="37">
        <v>0</v>
      </c>
      <c r="Q12960" s="38">
        <f>P12960/(INDEX(Installed_Capacity!$AJ$15:$AU$20,MATCH(Source_Data!B12960,Installed_Capacity!$AI$15:$AI$20,0),MATCH(Source_Data!C12960,Installed_Capacity!$AJ$14:$AU$14,0)))</f>
        <v>0</v>
      </c>
      <c r="R12960" s="63">
        <v>1181.3295598300001</v>
      </c>
      <c r="S12960" s="42">
        <v>2276.8734808429999</v>
      </c>
      <c r="T12960" s="42">
        <f>R12960/(INDEX(Installed_Capacity!$H$25:$S$30,MATCH(Source_Data!B12960,Installed_Capacity!$G$25:$G$30,0),MATCH(Source_Data!C12960,Installed_Capacity!$H$24:$S$24,0)))</f>
        <v>0.84622461305873919</v>
      </c>
      <c r="U12960" s="43">
        <f>S12960/(INDEX(Installed_Capacity!$H$33:$S$38,MATCH(Source_Data!B12960,Installed_Capacity!$G$33:$G$38,0),MATCH(Source_Data!C12960,Installed_Capacity!$H$32:$S$32,0)))</f>
        <v>0.6388569747425632</v>
      </c>
      <c r="V12960" s="21"/>
      <c r="W12960" s="2"/>
    </row>
    <row r="12961" spans="1:23" x14ac:dyDescent="0.25">
      <c r="A12961" s="17">
        <v>43275</v>
      </c>
      <c r="B12961" s="19">
        <v>2018</v>
      </c>
      <c r="C12961" s="19">
        <v>6</v>
      </c>
      <c r="D12961" s="19">
        <v>24</v>
      </c>
      <c r="E12961" s="19">
        <v>23</v>
      </c>
      <c r="F12961" s="69">
        <v>25065</v>
      </c>
      <c r="G12961" s="52">
        <f t="shared" si="202"/>
        <v>31349</v>
      </c>
      <c r="H12961" s="34">
        <v>0</v>
      </c>
      <c r="I12961" s="35">
        <v>3.0245950000000001E-2</v>
      </c>
      <c r="J12961" s="35">
        <f>H12961/(INDEX(Installed_Capacity!$H$6:$S$11,MATCH(Source_Data!B12961,Installed_Capacity!$G$6:$G$11,0),MATCH(Source_Data!C12961,Installed_Capacity!$H$5:$S$5,0)))</f>
        <v>0</v>
      </c>
      <c r="K12961" s="36">
        <f>I12961/(INDEX(Installed_Capacity!$H$15:$S$20,MATCH(Source_Data!B12961,Installed_Capacity!$G$15:$G$20,0),MATCH(Source_Data!C12961,Installed_Capacity!$H$14:$S$14,0)))</f>
        <v>7.5927887717113802E-6</v>
      </c>
      <c r="L12961" s="39">
        <v>0</v>
      </c>
      <c r="M12961" s="40">
        <v>0</v>
      </c>
      <c r="N12961" s="40">
        <f>L12961/(INDEX(Installed_Capacity!$V$6:$AG$11,MATCH(Source_Data!B12961,Installed_Capacity!$U$6:$U$11,0),MATCH(Source_Data!C12961,Installed_Capacity!$V$5:$AG$5,0)))</f>
        <v>0</v>
      </c>
      <c r="O12961" s="41">
        <f>M12961/(INDEX(Installed_Capacity!$V$15:$AG$20,MATCH(Source_Data!B12961,Installed_Capacity!$U$15:$U$20,0),MATCH(Source_Data!C12961,Installed_Capacity!$V$14:$AG$14,0)))</f>
        <v>0</v>
      </c>
      <c r="P12961" s="37">
        <v>0</v>
      </c>
      <c r="Q12961" s="38">
        <f>P12961/(INDEX(Installed_Capacity!$AJ$15:$AU$20,MATCH(Source_Data!B12961,Installed_Capacity!$AI$15:$AI$20,0),MATCH(Source_Data!C12961,Installed_Capacity!$AJ$14:$AU$14,0)))</f>
        <v>0</v>
      </c>
      <c r="R12961" s="63">
        <v>1180.148855849</v>
      </c>
      <c r="S12961" s="42">
        <v>2407.8497725880002</v>
      </c>
      <c r="T12961" s="42">
        <f>R12961/(INDEX(Installed_Capacity!$H$25:$S$30,MATCH(Source_Data!B12961,Installed_Capacity!$G$25:$G$30,0),MATCH(Source_Data!C12961,Installed_Capacity!$H$24:$S$24,0)))</f>
        <v>0.84537883656805146</v>
      </c>
      <c r="U12961" s="43">
        <f>S12961/(INDEX(Installed_Capacity!$H$33:$S$38,MATCH(Source_Data!B12961,Installed_Capacity!$G$33:$G$38,0),MATCH(Source_Data!C12961,Installed_Capacity!$H$32:$S$32,0)))</f>
        <v>0.67560698224681404</v>
      </c>
      <c r="V12961" s="21"/>
      <c r="W12961" s="2"/>
    </row>
    <row r="12962" spans="1:23" x14ac:dyDescent="0.25">
      <c r="A12962" s="17">
        <v>43275</v>
      </c>
      <c r="B12962" s="19">
        <v>2018</v>
      </c>
      <c r="C12962" s="19">
        <v>6</v>
      </c>
      <c r="D12962" s="19">
        <v>24</v>
      </c>
      <c r="E12962" s="19">
        <v>24</v>
      </c>
      <c r="F12962" s="69">
        <v>23685</v>
      </c>
      <c r="G12962" s="52">
        <f t="shared" si="202"/>
        <v>31349</v>
      </c>
      <c r="H12962" s="34">
        <v>0</v>
      </c>
      <c r="I12962" s="35">
        <v>1.7769836000000001E-2</v>
      </c>
      <c r="J12962" s="35">
        <f>H12962/(INDEX(Installed_Capacity!$H$6:$S$11,MATCH(Source_Data!B12962,Installed_Capacity!$G$6:$G$11,0),MATCH(Source_Data!C12962,Installed_Capacity!$H$5:$S$5,0)))</f>
        <v>0</v>
      </c>
      <c r="K12962" s="36">
        <f>I12962/(INDEX(Installed_Capacity!$H$15:$S$20,MATCH(Source_Data!B12962,Installed_Capacity!$G$15:$G$20,0),MATCH(Source_Data!C12962,Installed_Capacity!$H$14:$S$14,0)))</f>
        <v>4.4608488493815758E-6</v>
      </c>
      <c r="L12962" s="39">
        <v>0</v>
      </c>
      <c r="M12962" s="40">
        <v>0</v>
      </c>
      <c r="N12962" s="40">
        <f>L12962/(INDEX(Installed_Capacity!$V$6:$AG$11,MATCH(Source_Data!B12962,Installed_Capacity!$U$6:$U$11,0),MATCH(Source_Data!C12962,Installed_Capacity!$V$5:$AG$5,0)))</f>
        <v>0</v>
      </c>
      <c r="O12962" s="41">
        <f>M12962/(INDEX(Installed_Capacity!$V$15:$AG$20,MATCH(Source_Data!B12962,Installed_Capacity!$U$15:$U$20,0),MATCH(Source_Data!C12962,Installed_Capacity!$V$14:$AG$14,0)))</f>
        <v>0</v>
      </c>
      <c r="P12962" s="37">
        <v>0</v>
      </c>
      <c r="Q12962" s="38">
        <f>P12962/(INDEX(Installed_Capacity!$AJ$15:$AU$20,MATCH(Source_Data!B12962,Installed_Capacity!$AI$15:$AI$20,0),MATCH(Source_Data!C12962,Installed_Capacity!$AJ$14:$AU$14,0)))</f>
        <v>0</v>
      </c>
      <c r="R12962" s="63">
        <v>1176.235283708</v>
      </c>
      <c r="S12962" s="42">
        <v>2480.2764693019999</v>
      </c>
      <c r="T12962" s="42">
        <f>R12962/(INDEX(Installed_Capacity!$H$25:$S$30,MATCH(Source_Data!B12962,Installed_Capacity!$G$25:$G$30,0),MATCH(Source_Data!C12962,Installed_Capacity!$H$24:$S$24,0)))</f>
        <v>0.84257541812893966</v>
      </c>
      <c r="U12962" s="43">
        <f>S12962/(INDEX(Installed_Capacity!$H$33:$S$38,MATCH(Source_Data!B12962,Installed_Capacity!$G$33:$G$38,0),MATCH(Source_Data!C12962,Installed_Capacity!$H$32:$S$32,0)))</f>
        <v>0.69592884059450399</v>
      </c>
      <c r="V12962" s="21"/>
      <c r="W12962" s="2"/>
    </row>
    <row r="12963" spans="1:23" x14ac:dyDescent="0.25">
      <c r="A12963" s="17">
        <v>43276</v>
      </c>
      <c r="B12963" s="19">
        <v>2018</v>
      </c>
      <c r="C12963" s="19">
        <v>6</v>
      </c>
      <c r="D12963" s="19">
        <v>25</v>
      </c>
      <c r="E12963" s="19">
        <v>1</v>
      </c>
      <c r="F12963" s="69">
        <v>22563</v>
      </c>
      <c r="G12963" s="52">
        <f t="shared" si="202"/>
        <v>34406</v>
      </c>
      <c r="H12963" s="34">
        <v>0</v>
      </c>
      <c r="I12963" s="35">
        <v>6.9183509999999997E-3</v>
      </c>
      <c r="J12963" s="35">
        <f>H12963/(INDEX(Installed_Capacity!$H$6:$S$11,MATCH(Source_Data!B12963,Installed_Capacity!$G$6:$G$11,0),MATCH(Source_Data!C12963,Installed_Capacity!$H$5:$S$5,0)))</f>
        <v>0</v>
      </c>
      <c r="K12963" s="36">
        <f>I12963/(INDEX(Installed_Capacity!$H$15:$S$20,MATCH(Source_Data!B12963,Installed_Capacity!$G$15:$G$20,0),MATCH(Source_Data!C12963,Installed_Capacity!$H$14:$S$14,0)))</f>
        <v>1.7367474915338481E-6</v>
      </c>
      <c r="L12963" s="39">
        <v>0</v>
      </c>
      <c r="M12963" s="40">
        <v>0</v>
      </c>
      <c r="N12963" s="40">
        <f>L12963/(INDEX(Installed_Capacity!$V$6:$AG$11,MATCH(Source_Data!B12963,Installed_Capacity!$U$6:$U$11,0),MATCH(Source_Data!C12963,Installed_Capacity!$V$5:$AG$5,0)))</f>
        <v>0</v>
      </c>
      <c r="O12963" s="41">
        <f>M12963/(INDEX(Installed_Capacity!$V$15:$AG$20,MATCH(Source_Data!B12963,Installed_Capacity!$U$15:$U$20,0),MATCH(Source_Data!C12963,Installed_Capacity!$V$14:$AG$14,0)))</f>
        <v>0</v>
      </c>
      <c r="P12963" s="37">
        <v>0</v>
      </c>
      <c r="Q12963" s="38">
        <f>P12963/(INDEX(Installed_Capacity!$AJ$15:$AU$20,MATCH(Source_Data!B12963,Installed_Capacity!$AI$15:$AI$20,0),MATCH(Source_Data!C12963,Installed_Capacity!$AJ$14:$AU$14,0)))</f>
        <v>0</v>
      </c>
      <c r="R12963" s="63">
        <v>1166.7039235320001</v>
      </c>
      <c r="S12963" s="42">
        <v>2348.497032667</v>
      </c>
      <c r="T12963" s="42">
        <f>R12963/(INDEX(Installed_Capacity!$H$25:$S$30,MATCH(Source_Data!B12963,Installed_Capacity!$G$25:$G$30,0),MATCH(Source_Data!C12963,Installed_Capacity!$H$24:$S$24,0)))</f>
        <v>0.83574779622636097</v>
      </c>
      <c r="U12963" s="43">
        <f>S12963/(INDEX(Installed_Capacity!$H$33:$S$38,MATCH(Source_Data!B12963,Installed_Capacity!$G$33:$G$38,0),MATCH(Source_Data!C12963,Installed_Capacity!$H$32:$S$32,0)))</f>
        <v>0.65895348252992447</v>
      </c>
      <c r="V12963" s="21"/>
      <c r="W12963" s="2"/>
    </row>
    <row r="12964" spans="1:23" x14ac:dyDescent="0.25">
      <c r="A12964" s="17">
        <v>43276</v>
      </c>
      <c r="B12964" s="19">
        <v>2018</v>
      </c>
      <c r="C12964" s="19">
        <v>6</v>
      </c>
      <c r="D12964" s="19">
        <v>25</v>
      </c>
      <c r="E12964" s="19">
        <v>2</v>
      </c>
      <c r="F12964" s="69">
        <v>21812</v>
      </c>
      <c r="G12964" s="52">
        <f t="shared" si="202"/>
        <v>34406</v>
      </c>
      <c r="H12964" s="34">
        <v>0</v>
      </c>
      <c r="I12964" s="35">
        <v>4.609686E-3</v>
      </c>
      <c r="J12964" s="35">
        <f>H12964/(INDEX(Installed_Capacity!$H$6:$S$11,MATCH(Source_Data!B12964,Installed_Capacity!$G$6:$G$11,0),MATCH(Source_Data!C12964,Installed_Capacity!$H$5:$S$5,0)))</f>
        <v>0</v>
      </c>
      <c r="K12964" s="36">
        <f>I12964/(INDEX(Installed_Capacity!$H$15:$S$20,MATCH(Source_Data!B12964,Installed_Capacity!$G$15:$G$20,0),MATCH(Source_Data!C12964,Installed_Capacity!$H$14:$S$14,0)))</f>
        <v>1.1571920241194323E-6</v>
      </c>
      <c r="L12964" s="39">
        <v>0</v>
      </c>
      <c r="M12964" s="40">
        <v>0</v>
      </c>
      <c r="N12964" s="40">
        <f>L12964/(INDEX(Installed_Capacity!$V$6:$AG$11,MATCH(Source_Data!B12964,Installed_Capacity!$U$6:$U$11,0),MATCH(Source_Data!C12964,Installed_Capacity!$V$5:$AG$5,0)))</f>
        <v>0</v>
      </c>
      <c r="O12964" s="41">
        <f>M12964/(INDEX(Installed_Capacity!$V$15:$AG$20,MATCH(Source_Data!B12964,Installed_Capacity!$U$15:$U$20,0),MATCH(Source_Data!C12964,Installed_Capacity!$V$14:$AG$14,0)))</f>
        <v>0</v>
      </c>
      <c r="P12964" s="37">
        <v>0</v>
      </c>
      <c r="Q12964" s="38">
        <f>P12964/(INDEX(Installed_Capacity!$AJ$15:$AU$20,MATCH(Source_Data!B12964,Installed_Capacity!$AI$15:$AI$20,0),MATCH(Source_Data!C12964,Installed_Capacity!$AJ$14:$AU$14,0)))</f>
        <v>0</v>
      </c>
      <c r="R12964" s="63">
        <v>1162.4042275490001</v>
      </c>
      <c r="S12964" s="42">
        <v>2240.3992359519998</v>
      </c>
      <c r="T12964" s="42">
        <f>R12964/(INDEX(Installed_Capacity!$H$25:$S$30,MATCH(Source_Data!B12964,Installed_Capacity!$G$25:$G$30,0),MATCH(Source_Data!C12964,Installed_Capacity!$H$24:$S$24,0)))</f>
        <v>0.83266778477722059</v>
      </c>
      <c r="U12964" s="43">
        <f>S12964/(INDEX(Installed_Capacity!$H$33:$S$38,MATCH(Source_Data!B12964,Installed_Capacity!$G$33:$G$38,0),MATCH(Source_Data!C12964,Installed_Capacity!$H$32:$S$32,0)))</f>
        <v>0.62862284186555484</v>
      </c>
      <c r="V12964" s="21"/>
      <c r="W12964" s="2"/>
    </row>
    <row r="12965" spans="1:23" x14ac:dyDescent="0.25">
      <c r="A12965" s="17">
        <v>43276</v>
      </c>
      <c r="B12965" s="19">
        <v>2018</v>
      </c>
      <c r="C12965" s="19">
        <v>6</v>
      </c>
      <c r="D12965" s="19">
        <v>25</v>
      </c>
      <c r="E12965" s="19">
        <v>3</v>
      </c>
      <c r="F12965" s="69">
        <v>21529</v>
      </c>
      <c r="G12965" s="52">
        <f t="shared" si="202"/>
        <v>34406</v>
      </c>
      <c r="H12965" s="34">
        <v>0</v>
      </c>
      <c r="I12965" s="35">
        <v>-2.5158199999999998E-4</v>
      </c>
      <c r="J12965" s="35">
        <f>H12965/(INDEX(Installed_Capacity!$H$6:$S$11,MATCH(Source_Data!B12965,Installed_Capacity!$G$6:$G$11,0),MATCH(Source_Data!C12965,Installed_Capacity!$H$5:$S$5,0)))</f>
        <v>0</v>
      </c>
      <c r="K12965" s="36">
        <f>I12965/(INDEX(Installed_Capacity!$H$15:$S$20,MATCH(Source_Data!B12965,Installed_Capacity!$G$15:$G$20,0),MATCH(Source_Data!C12965,Installed_Capacity!$H$14:$S$14,0)))</f>
        <v>-6.3155860032985973E-8</v>
      </c>
      <c r="L12965" s="39">
        <v>0</v>
      </c>
      <c r="M12965" s="40">
        <v>0</v>
      </c>
      <c r="N12965" s="40">
        <f>L12965/(INDEX(Installed_Capacity!$V$6:$AG$11,MATCH(Source_Data!B12965,Installed_Capacity!$U$6:$U$11,0),MATCH(Source_Data!C12965,Installed_Capacity!$V$5:$AG$5,0)))</f>
        <v>0</v>
      </c>
      <c r="O12965" s="41">
        <f>M12965/(INDEX(Installed_Capacity!$V$15:$AG$20,MATCH(Source_Data!B12965,Installed_Capacity!$U$15:$U$20,0),MATCH(Source_Data!C12965,Installed_Capacity!$V$14:$AG$14,0)))</f>
        <v>0</v>
      </c>
      <c r="P12965" s="37">
        <v>0</v>
      </c>
      <c r="Q12965" s="38">
        <f>P12965/(INDEX(Installed_Capacity!$AJ$15:$AU$20,MATCH(Source_Data!B12965,Installed_Capacity!$AI$15:$AI$20,0),MATCH(Source_Data!C12965,Installed_Capacity!$AJ$14:$AU$14,0)))</f>
        <v>0</v>
      </c>
      <c r="R12965" s="63">
        <v>1150.422391246</v>
      </c>
      <c r="S12965" s="42">
        <v>2006.729533529</v>
      </c>
      <c r="T12965" s="42">
        <f>R12965/(INDEX(Installed_Capacity!$H$25:$S$30,MATCH(Source_Data!B12965,Installed_Capacity!$G$25:$G$30,0),MATCH(Source_Data!C12965,Installed_Capacity!$H$24:$S$24,0)))</f>
        <v>0.82408480748280788</v>
      </c>
      <c r="U12965" s="43">
        <f>S12965/(INDEX(Installed_Capacity!$H$33:$S$38,MATCH(Source_Data!B12965,Installed_Capacity!$G$33:$G$38,0),MATCH(Source_Data!C12965,Installed_Capacity!$H$32:$S$32,0)))</f>
        <v>0.56305858437168566</v>
      </c>
      <c r="V12965" s="21"/>
      <c r="W12965" s="2"/>
    </row>
    <row r="12966" spans="1:23" x14ac:dyDescent="0.25">
      <c r="A12966" s="17">
        <v>43276</v>
      </c>
      <c r="B12966" s="19">
        <v>2018</v>
      </c>
      <c r="C12966" s="19">
        <v>6</v>
      </c>
      <c r="D12966" s="19">
        <v>25</v>
      </c>
      <c r="E12966" s="19">
        <v>4</v>
      </c>
      <c r="F12966" s="69">
        <v>21967</v>
      </c>
      <c r="G12966" s="52">
        <f t="shared" si="202"/>
        <v>34406</v>
      </c>
      <c r="H12966" s="34">
        <v>0</v>
      </c>
      <c r="I12966" s="35">
        <v>-9.0503600000000001E-4</v>
      </c>
      <c r="J12966" s="35">
        <f>H12966/(INDEX(Installed_Capacity!$H$6:$S$11,MATCH(Source_Data!B12966,Installed_Capacity!$G$6:$G$11,0),MATCH(Source_Data!C12966,Installed_Capacity!$H$5:$S$5,0)))</f>
        <v>0</v>
      </c>
      <c r="K12966" s="36">
        <f>I12966/(INDEX(Installed_Capacity!$H$15:$S$20,MATCH(Source_Data!B12966,Installed_Capacity!$G$15:$G$20,0),MATCH(Source_Data!C12966,Installed_Capacity!$H$14:$S$14,0)))</f>
        <v>-2.271956139183785E-7</v>
      </c>
      <c r="L12966" s="39">
        <v>0</v>
      </c>
      <c r="M12966" s="40">
        <v>0</v>
      </c>
      <c r="N12966" s="40">
        <f>L12966/(INDEX(Installed_Capacity!$V$6:$AG$11,MATCH(Source_Data!B12966,Installed_Capacity!$U$6:$U$11,0),MATCH(Source_Data!C12966,Installed_Capacity!$V$5:$AG$5,0)))</f>
        <v>0</v>
      </c>
      <c r="O12966" s="41">
        <f>M12966/(INDEX(Installed_Capacity!$V$15:$AG$20,MATCH(Source_Data!B12966,Installed_Capacity!$U$15:$U$20,0),MATCH(Source_Data!C12966,Installed_Capacity!$V$14:$AG$14,0)))</f>
        <v>0</v>
      </c>
      <c r="P12966" s="37">
        <v>0</v>
      </c>
      <c r="Q12966" s="38">
        <f>P12966/(INDEX(Installed_Capacity!$AJ$15:$AU$20,MATCH(Source_Data!B12966,Installed_Capacity!$AI$15:$AI$20,0),MATCH(Source_Data!C12966,Installed_Capacity!$AJ$14:$AU$14,0)))</f>
        <v>0</v>
      </c>
      <c r="R12966" s="63">
        <v>1158.7928951490001</v>
      </c>
      <c r="S12966" s="42">
        <v>1708.7523893529999</v>
      </c>
      <c r="T12966" s="42">
        <f>R12966/(INDEX(Installed_Capacity!$H$25:$S$30,MATCH(Source_Data!B12966,Installed_Capacity!$G$25:$G$30,0),MATCH(Source_Data!C12966,Installed_Capacity!$H$24:$S$24,0)))</f>
        <v>0.83008087045057299</v>
      </c>
      <c r="U12966" s="43">
        <f>S12966/(INDEX(Installed_Capacity!$H$33:$S$38,MATCH(Source_Data!B12966,Installed_Capacity!$G$33:$G$38,0),MATCH(Source_Data!C12966,Installed_Capacity!$H$32:$S$32,0)))</f>
        <v>0.47945061121358706</v>
      </c>
      <c r="V12966" s="21"/>
      <c r="W12966" s="2"/>
    </row>
    <row r="12967" spans="1:23" x14ac:dyDescent="0.25">
      <c r="A12967" s="17">
        <v>43276</v>
      </c>
      <c r="B12967" s="19">
        <v>2018</v>
      </c>
      <c r="C12967" s="19">
        <v>6</v>
      </c>
      <c r="D12967" s="19">
        <v>25</v>
      </c>
      <c r="E12967" s="19">
        <v>5</v>
      </c>
      <c r="F12967" s="69">
        <v>23040</v>
      </c>
      <c r="G12967" s="52">
        <f t="shared" si="202"/>
        <v>34406</v>
      </c>
      <c r="H12967" s="34">
        <v>0</v>
      </c>
      <c r="I12967" s="35">
        <v>-3.134997E-3</v>
      </c>
      <c r="J12967" s="35">
        <f>H12967/(INDEX(Installed_Capacity!$H$6:$S$11,MATCH(Source_Data!B12967,Installed_Capacity!$G$6:$G$11,0),MATCH(Source_Data!C12967,Installed_Capacity!$H$5:$S$5,0)))</f>
        <v>0</v>
      </c>
      <c r="K12967" s="36">
        <f>I12967/(INDEX(Installed_Capacity!$H$15:$S$20,MATCH(Source_Data!B12967,Installed_Capacity!$G$15:$G$20,0),MATCH(Source_Data!C12967,Installed_Capacity!$H$14:$S$14,0)))</f>
        <v>-7.8699363124480673E-7</v>
      </c>
      <c r="L12967" s="39">
        <v>0</v>
      </c>
      <c r="M12967" s="40">
        <v>0</v>
      </c>
      <c r="N12967" s="40">
        <f>L12967/(INDEX(Installed_Capacity!$V$6:$AG$11,MATCH(Source_Data!B12967,Installed_Capacity!$U$6:$U$11,0),MATCH(Source_Data!C12967,Installed_Capacity!$V$5:$AG$5,0)))</f>
        <v>0</v>
      </c>
      <c r="O12967" s="41">
        <f>M12967/(INDEX(Installed_Capacity!$V$15:$AG$20,MATCH(Source_Data!B12967,Installed_Capacity!$U$15:$U$20,0),MATCH(Source_Data!C12967,Installed_Capacity!$V$14:$AG$14,0)))</f>
        <v>0</v>
      </c>
      <c r="P12967" s="37">
        <v>0</v>
      </c>
      <c r="Q12967" s="38">
        <f>P12967/(INDEX(Installed_Capacity!$AJ$15:$AU$20,MATCH(Source_Data!B12967,Installed_Capacity!$AI$15:$AI$20,0),MATCH(Source_Data!C12967,Installed_Capacity!$AJ$14:$AU$14,0)))</f>
        <v>0</v>
      </c>
      <c r="R12967" s="63">
        <v>1165.7570494510001</v>
      </c>
      <c r="S12967" s="42">
        <v>1588.926442487</v>
      </c>
      <c r="T12967" s="42">
        <f>R12967/(INDEX(Installed_Capacity!$H$25:$S$30,MATCH(Source_Data!B12967,Installed_Capacity!$G$25:$G$30,0),MATCH(Source_Data!C12967,Installed_Capacity!$H$24:$S$24,0)))</f>
        <v>0.83506951966403997</v>
      </c>
      <c r="U12967" s="43">
        <f>S12967/(INDEX(Installed_Capacity!$H$33:$S$38,MATCH(Source_Data!B12967,Installed_Capacity!$G$33:$G$38,0),MATCH(Source_Data!C12967,Installed_Capacity!$H$32:$S$32,0)))</f>
        <v>0.44582922532870561</v>
      </c>
      <c r="V12967" s="21"/>
      <c r="W12967" s="2"/>
    </row>
    <row r="12968" spans="1:23" x14ac:dyDescent="0.25">
      <c r="A12968" s="17">
        <v>43276</v>
      </c>
      <c r="B12968" s="19">
        <v>2018</v>
      </c>
      <c r="C12968" s="19">
        <v>6</v>
      </c>
      <c r="D12968" s="19">
        <v>25</v>
      </c>
      <c r="E12968" s="19">
        <v>6</v>
      </c>
      <c r="F12968" s="69">
        <v>24387</v>
      </c>
      <c r="G12968" s="52">
        <f t="shared" si="202"/>
        <v>34406</v>
      </c>
      <c r="H12968" s="34">
        <v>0.41267537500000001</v>
      </c>
      <c r="I12968" s="35">
        <v>13.843001069</v>
      </c>
      <c r="J12968" s="35">
        <f>H12968/(INDEX(Installed_Capacity!$H$6:$S$11,MATCH(Source_Data!B12968,Installed_Capacity!$G$6:$G$11,0),MATCH(Source_Data!C12968,Installed_Capacity!$H$5:$S$5,0)))</f>
        <v>2.5155769957573395E-4</v>
      </c>
      <c r="K12968" s="36">
        <f>I12968/(INDEX(Installed_Capacity!$H$15:$S$20,MATCH(Source_Data!B12968,Installed_Capacity!$G$15:$G$20,0),MATCH(Source_Data!C12968,Installed_Capacity!$H$14:$S$14,0)))</f>
        <v>3.4750762691696515E-3</v>
      </c>
      <c r="L12968" s="39">
        <v>1.2283418290000001</v>
      </c>
      <c r="M12968" s="40">
        <v>6.3537454540000002</v>
      </c>
      <c r="N12968" s="40">
        <f>L12968/(INDEX(Installed_Capacity!$V$6:$AG$11,MATCH(Source_Data!B12968,Installed_Capacity!$U$6:$U$11,0),MATCH(Source_Data!C12968,Installed_Capacity!$V$5:$AG$5,0)))</f>
        <v>8.6361847474548633E-4</v>
      </c>
      <c r="O12968" s="41">
        <f>M12968/(INDEX(Installed_Capacity!$V$15:$AG$20,MATCH(Source_Data!B12968,Installed_Capacity!$U$15:$U$20,0),MATCH(Source_Data!C12968,Installed_Capacity!$V$14:$AG$14,0)))</f>
        <v>2.3884195930427075E-3</v>
      </c>
      <c r="P12968" s="37">
        <v>0</v>
      </c>
      <c r="Q12968" s="38">
        <f>P12968/(INDEX(Installed_Capacity!$AJ$15:$AU$20,MATCH(Source_Data!B12968,Installed_Capacity!$AI$15:$AI$20,0),MATCH(Source_Data!C12968,Installed_Capacity!$AJ$14:$AU$14,0)))</f>
        <v>0</v>
      </c>
      <c r="R12968" s="63">
        <v>1158.3394054079999</v>
      </c>
      <c r="S12968" s="42">
        <v>1442.998643271</v>
      </c>
      <c r="T12968" s="42">
        <f>R12968/(INDEX(Installed_Capacity!$H$25:$S$30,MATCH(Source_Data!B12968,Installed_Capacity!$G$25:$G$30,0),MATCH(Source_Data!C12968,Installed_Capacity!$H$24:$S$24,0)))</f>
        <v>0.8297560210659024</v>
      </c>
      <c r="U12968" s="43">
        <f>S12968/(INDEX(Installed_Capacity!$H$33:$S$38,MATCH(Source_Data!B12968,Installed_Capacity!$G$33:$G$38,0),MATCH(Source_Data!C12968,Installed_Capacity!$H$32:$S$32,0)))</f>
        <v>0.4048840462828075</v>
      </c>
      <c r="V12968" s="21"/>
      <c r="W12968" s="2"/>
    </row>
    <row r="12969" spans="1:23" x14ac:dyDescent="0.25">
      <c r="A12969" s="17">
        <v>43276</v>
      </c>
      <c r="B12969" s="19">
        <v>2018</v>
      </c>
      <c r="C12969" s="19">
        <v>6</v>
      </c>
      <c r="D12969" s="19">
        <v>25</v>
      </c>
      <c r="E12969" s="19">
        <v>7</v>
      </c>
      <c r="F12969" s="69">
        <v>25625</v>
      </c>
      <c r="G12969" s="52">
        <f t="shared" si="202"/>
        <v>34406</v>
      </c>
      <c r="H12969" s="34">
        <v>135.05424661399999</v>
      </c>
      <c r="I12969" s="35">
        <v>581.00082861999999</v>
      </c>
      <c r="J12969" s="35">
        <f>H12969/(INDEX(Installed_Capacity!$H$6:$S$11,MATCH(Source_Data!B12969,Installed_Capacity!$G$6:$G$11,0),MATCH(Source_Data!C12969,Installed_Capacity!$H$5:$S$5,0)))</f>
        <v>8.2326054943675023E-2</v>
      </c>
      <c r="K12969" s="36">
        <f>I12969/(INDEX(Installed_Capacity!$H$15:$S$20,MATCH(Source_Data!B12969,Installed_Capacity!$G$15:$G$20,0),MATCH(Source_Data!C12969,Installed_Capacity!$H$14:$S$14,0)))</f>
        <v>0.14585147988080863</v>
      </c>
      <c r="L12969" s="39">
        <v>221.06020153399999</v>
      </c>
      <c r="M12969" s="40">
        <v>515.45230811700003</v>
      </c>
      <c r="N12969" s="40">
        <f>L12969/(INDEX(Installed_Capacity!$V$6:$AG$11,MATCH(Source_Data!B12969,Installed_Capacity!$U$6:$U$11,0),MATCH(Source_Data!C12969,Installed_Capacity!$V$5:$AG$5,0)))</f>
        <v>0.15542226892260533</v>
      </c>
      <c r="O12969" s="41">
        <f>M12969/(INDEX(Installed_Capacity!$V$15:$AG$20,MATCH(Source_Data!B12969,Installed_Capacity!$U$15:$U$20,0),MATCH(Source_Data!C12969,Installed_Capacity!$V$14:$AG$14,0)))</f>
        <v>0.19376230931799135</v>
      </c>
      <c r="P12969" s="37">
        <v>39.853091525000004</v>
      </c>
      <c r="Q12969" s="38">
        <f>P12969/(INDEX(Installed_Capacity!$AJ$15:$AU$20,MATCH(Source_Data!B12969,Installed_Capacity!$AI$15:$AI$20,0),MATCH(Source_Data!C12969,Installed_Capacity!$AJ$14:$AU$14,0)))</f>
        <v>4.3460296101417668E-2</v>
      </c>
      <c r="R12969" s="63">
        <v>1154.046470837</v>
      </c>
      <c r="S12969" s="42">
        <v>970.36536311700002</v>
      </c>
      <c r="T12969" s="42">
        <f>R12969/(INDEX(Installed_Capacity!$H$25:$S$30,MATCH(Source_Data!B12969,Installed_Capacity!$G$25:$G$30,0),MATCH(Source_Data!C12969,Installed_Capacity!$H$24:$S$24,0)))</f>
        <v>0.82668085303510019</v>
      </c>
      <c r="U12969" s="43">
        <f>S12969/(INDEX(Installed_Capacity!$H$33:$S$38,MATCH(Source_Data!B12969,Installed_Capacity!$G$33:$G$38,0),MATCH(Source_Data!C12969,Installed_Capacity!$H$32:$S$32,0)))</f>
        <v>0.27227014829404211</v>
      </c>
      <c r="V12969" s="21"/>
      <c r="W12969" s="2"/>
    </row>
    <row r="12970" spans="1:23" x14ac:dyDescent="0.25">
      <c r="A12970" s="17">
        <v>43276</v>
      </c>
      <c r="B12970" s="19">
        <v>2018</v>
      </c>
      <c r="C12970" s="19">
        <v>6</v>
      </c>
      <c r="D12970" s="19">
        <v>25</v>
      </c>
      <c r="E12970" s="19">
        <v>8</v>
      </c>
      <c r="F12970" s="69">
        <v>26429</v>
      </c>
      <c r="G12970" s="52">
        <f t="shared" si="202"/>
        <v>34406</v>
      </c>
      <c r="H12970" s="34">
        <v>611.44571756200003</v>
      </c>
      <c r="I12970" s="35">
        <v>1856.0532278860001</v>
      </c>
      <c r="J12970" s="35">
        <f>H12970/(INDEX(Installed_Capacity!$H$6:$S$11,MATCH(Source_Data!B12970,Installed_Capacity!$G$6:$G$11,0),MATCH(Source_Data!C12970,Installed_Capacity!$H$5:$S$5,0)))</f>
        <v>0.37272366475787577</v>
      </c>
      <c r="K12970" s="36">
        <f>I12970/(INDEX(Installed_Capacity!$H$15:$S$20,MATCH(Source_Data!B12970,Installed_Capacity!$G$15:$G$20,0),MATCH(Source_Data!C12970,Installed_Capacity!$H$14:$S$14,0)))</f>
        <v>0.46593412038277798</v>
      </c>
      <c r="L12970" s="39">
        <v>847.50686846099995</v>
      </c>
      <c r="M12970" s="40">
        <v>1637.0832102100001</v>
      </c>
      <c r="N12970" s="40">
        <f>L12970/(INDEX(Installed_Capacity!$V$6:$AG$11,MATCH(Source_Data!B12970,Installed_Capacity!$U$6:$U$11,0),MATCH(Source_Data!C12970,Installed_Capacity!$V$5:$AG$5,0)))</f>
        <v>0.59586230135342255</v>
      </c>
      <c r="O12970" s="41">
        <f>M12970/(INDEX(Installed_Capacity!$V$15:$AG$20,MATCH(Source_Data!B12970,Installed_Capacity!$U$15:$U$20,0),MATCH(Source_Data!C12970,Installed_Capacity!$V$14:$AG$14,0)))</f>
        <v>0.61539160531608184</v>
      </c>
      <c r="P12970" s="37">
        <v>429.82011074100001</v>
      </c>
      <c r="Q12970" s="38">
        <f>P12970/(INDEX(Installed_Capacity!$AJ$15:$AU$20,MATCH(Source_Data!B12970,Installed_Capacity!$AI$15:$AI$20,0),MATCH(Source_Data!C12970,Installed_Capacity!$AJ$14:$AU$14,0)))</f>
        <v>0.46872422109160305</v>
      </c>
      <c r="R12970" s="63">
        <v>1108.6326318450001</v>
      </c>
      <c r="S12970" s="42">
        <v>598.40002401300001</v>
      </c>
      <c r="T12970" s="42">
        <f>R12970/(INDEX(Installed_Capacity!$H$25:$S$30,MATCH(Source_Data!B12970,Installed_Capacity!$G$25:$G$30,0),MATCH(Source_Data!C12970,Installed_Capacity!$H$24:$S$24,0)))</f>
        <v>0.7941494497457019</v>
      </c>
      <c r="U12970" s="43">
        <f>S12970/(INDEX(Installed_Capacity!$H$33:$S$38,MATCH(Source_Data!B12970,Installed_Capacity!$G$33:$G$38,0),MATCH(Source_Data!C12970,Installed_Capacity!$H$32:$S$32,0)))</f>
        <v>0.16790218351758429</v>
      </c>
      <c r="V12970" s="21"/>
      <c r="W12970" s="2"/>
    </row>
    <row r="12971" spans="1:23" x14ac:dyDescent="0.25">
      <c r="A12971" s="17">
        <v>43276</v>
      </c>
      <c r="B12971" s="19">
        <v>2018</v>
      </c>
      <c r="C12971" s="19">
        <v>6</v>
      </c>
      <c r="D12971" s="19">
        <v>25</v>
      </c>
      <c r="E12971" s="19">
        <v>9</v>
      </c>
      <c r="F12971" s="69">
        <v>27043</v>
      </c>
      <c r="G12971" s="52">
        <f t="shared" si="202"/>
        <v>34406</v>
      </c>
      <c r="H12971" s="34">
        <v>1046.912309479</v>
      </c>
      <c r="I12971" s="35">
        <v>2779.1129501280002</v>
      </c>
      <c r="J12971" s="35">
        <f>H12971/(INDEX(Installed_Capacity!$H$6:$S$11,MATCH(Source_Data!B12971,Installed_Capacity!$G$6:$G$11,0),MATCH(Source_Data!C12971,Installed_Capacity!$H$5:$S$5,0)))</f>
        <v>0.63817438157063788</v>
      </c>
      <c r="K12971" s="36">
        <f>I12971/(INDEX(Installed_Capacity!$H$15:$S$20,MATCH(Source_Data!B12971,Installed_Capacity!$G$15:$G$20,0),MATCH(Source_Data!C12971,Installed_Capacity!$H$14:$S$14,0)))</f>
        <v>0.69765431745571116</v>
      </c>
      <c r="L12971" s="39">
        <v>1208.724645212</v>
      </c>
      <c r="M12971" s="40">
        <v>2218.716314921</v>
      </c>
      <c r="N12971" s="40">
        <f>L12971/(INDEX(Installed_Capacity!$V$6:$AG$11,MATCH(Source_Data!B12971,Installed_Capacity!$U$6:$U$11,0),MATCH(Source_Data!C12971,Installed_Capacity!$V$5:$AG$5,0)))</f>
        <v>0.84982609062095738</v>
      </c>
      <c r="O12971" s="41">
        <f>M12971/(INDEX(Installed_Capacity!$V$15:$AG$20,MATCH(Source_Data!B12971,Installed_Capacity!$U$15:$U$20,0),MATCH(Source_Data!C12971,Installed_Capacity!$V$14:$AG$14,0)))</f>
        <v>0.83403176226153397</v>
      </c>
      <c r="P12971" s="37">
        <v>741.37090625799999</v>
      </c>
      <c r="Q12971" s="38">
        <f>P12971/(INDEX(Installed_Capacity!$AJ$15:$AU$20,MATCH(Source_Data!B12971,Installed_Capacity!$AI$15:$AI$20,0),MATCH(Source_Data!C12971,Installed_Capacity!$AJ$14:$AU$14,0)))</f>
        <v>0.80847427072846234</v>
      </c>
      <c r="R12971" s="63">
        <v>1011.100010386</v>
      </c>
      <c r="S12971" s="42">
        <v>309.28564355600003</v>
      </c>
      <c r="T12971" s="42">
        <f>R12971/(INDEX(Installed_Capacity!$H$25:$S$30,MATCH(Source_Data!B12971,Installed_Capacity!$G$25:$G$30,0),MATCH(Source_Data!C12971,Installed_Capacity!$H$24:$S$24,0)))</f>
        <v>0.72428367506160451</v>
      </c>
      <c r="U12971" s="43">
        <f>S12971/(INDEX(Installed_Capacity!$H$33:$S$38,MATCH(Source_Data!B12971,Installed_Capacity!$G$33:$G$38,0),MATCH(Source_Data!C12971,Installed_Capacity!$H$32:$S$32,0)))</f>
        <v>8.6780970587938225E-2</v>
      </c>
      <c r="V12971" s="21"/>
      <c r="W12971" s="2"/>
    </row>
    <row r="12972" spans="1:23" x14ac:dyDescent="0.25">
      <c r="A12972" s="17">
        <v>43276</v>
      </c>
      <c r="B12972" s="19">
        <v>2018</v>
      </c>
      <c r="C12972" s="19">
        <v>6</v>
      </c>
      <c r="D12972" s="19">
        <v>25</v>
      </c>
      <c r="E12972" s="19">
        <v>10</v>
      </c>
      <c r="F12972" s="69">
        <v>27661</v>
      </c>
      <c r="G12972" s="52">
        <f t="shared" si="202"/>
        <v>34406</v>
      </c>
      <c r="H12972" s="34">
        <v>1305.805487679</v>
      </c>
      <c r="I12972" s="35">
        <v>3301.9469506619998</v>
      </c>
      <c r="J12972" s="35">
        <f>H12972/(INDEX(Installed_Capacity!$H$6:$S$11,MATCH(Source_Data!B12972,Installed_Capacity!$G$6:$G$11,0),MATCH(Source_Data!C12972,Installed_Capacity!$H$5:$S$5,0)))</f>
        <v>0.79598988569138296</v>
      </c>
      <c r="K12972" s="36">
        <f>I12972/(INDEX(Installed_Capacity!$H$15:$S$20,MATCH(Source_Data!B12972,Installed_Capacity!$G$15:$G$20,0),MATCH(Source_Data!C12972,Installed_Capacity!$H$14:$S$14,0)))</f>
        <v>0.8289038939683846</v>
      </c>
      <c r="L12972" s="39">
        <v>1319.3878269649999</v>
      </c>
      <c r="M12972" s="40">
        <v>2405.7974611710001</v>
      </c>
      <c r="N12972" s="40">
        <f>L12972/(INDEX(Installed_Capacity!$V$6:$AG$11,MATCH(Source_Data!B12972,Installed_Capacity!$U$6:$U$11,0),MATCH(Source_Data!C12972,Installed_Capacity!$V$5:$AG$5,0)))</f>
        <v>0.9276307912178694</v>
      </c>
      <c r="O12972" s="41">
        <f>M12972/(INDEX(Installed_Capacity!$V$15:$AG$20,MATCH(Source_Data!B12972,Installed_Capacity!$U$15:$U$20,0),MATCH(Source_Data!C12972,Installed_Capacity!$V$14:$AG$14,0)))</f>
        <v>0.90435693950184781</v>
      </c>
      <c r="P12972" s="37">
        <v>871.68823242600001</v>
      </c>
      <c r="Q12972" s="38">
        <f>P12972/(INDEX(Installed_Capacity!$AJ$15:$AU$20,MATCH(Source_Data!B12972,Installed_Capacity!$AI$15:$AI$20,0),MATCH(Source_Data!C12972,Installed_Capacity!$AJ$14:$AU$14,0)))</f>
        <v>0.95058694921046893</v>
      </c>
      <c r="R12972" s="63">
        <v>872.71788013900004</v>
      </c>
      <c r="S12972" s="42">
        <v>154.358831721</v>
      </c>
      <c r="T12972" s="42">
        <f>R12972/(INDEX(Installed_Capacity!$H$25:$S$30,MATCH(Source_Data!B12972,Installed_Capacity!$G$25:$G$30,0),MATCH(Source_Data!C12972,Installed_Capacity!$H$24:$S$24,0)))</f>
        <v>0.62515607459813749</v>
      </c>
      <c r="U12972" s="43">
        <f>S12972/(INDEX(Installed_Capacity!$H$33:$S$38,MATCH(Source_Data!B12972,Installed_Capacity!$G$33:$G$38,0),MATCH(Source_Data!C12972,Installed_Capacity!$H$32:$S$32,0)))</f>
        <v>4.3310801890302418E-2</v>
      </c>
      <c r="V12972" s="21"/>
      <c r="W12972" s="2"/>
    </row>
    <row r="12973" spans="1:23" x14ac:dyDescent="0.25">
      <c r="A12973" s="17">
        <v>43276</v>
      </c>
      <c r="B12973" s="19">
        <v>2018</v>
      </c>
      <c r="C12973" s="19">
        <v>6</v>
      </c>
      <c r="D12973" s="19">
        <v>25</v>
      </c>
      <c r="E12973" s="19">
        <v>11</v>
      </c>
      <c r="F12973" s="69">
        <v>28282</v>
      </c>
      <c r="G12973" s="52">
        <f t="shared" si="202"/>
        <v>34406</v>
      </c>
      <c r="H12973" s="34">
        <v>1466.1699911170001</v>
      </c>
      <c r="I12973" s="35">
        <v>3653.2904586479999</v>
      </c>
      <c r="J12973" s="35">
        <f>H12973/(INDEX(Installed_Capacity!$H$6:$S$11,MATCH(Source_Data!B12973,Installed_Capacity!$G$6:$G$11,0),MATCH(Source_Data!C12973,Installed_Capacity!$H$5:$S$5,0)))</f>
        <v>0.89374450838596031</v>
      </c>
      <c r="K12973" s="36">
        <f>I12973/(INDEX(Installed_Capacity!$H$15:$S$20,MATCH(Source_Data!B12973,Installed_Capacity!$G$15:$G$20,0),MATCH(Source_Data!C12973,Installed_Capacity!$H$14:$S$14,0)))</f>
        <v>0.91710337331850544</v>
      </c>
      <c r="L12973" s="39">
        <v>1352.9000221660001</v>
      </c>
      <c r="M12973" s="40">
        <v>2491.2493857079999</v>
      </c>
      <c r="N12973" s="40">
        <f>L12973/(INDEX(Installed_Capacity!$V$6:$AG$11,MATCH(Source_Data!B12973,Installed_Capacity!$U$6:$U$11,0),MATCH(Source_Data!C12973,Installed_Capacity!$V$5:$AG$5,0)))</f>
        <v>0.95119243360565853</v>
      </c>
      <c r="O12973" s="41">
        <f>M12973/(INDEX(Installed_Capacity!$V$15:$AG$20,MATCH(Source_Data!B12973,Installed_Capacity!$U$15:$U$20,0),MATCH(Source_Data!C12973,Installed_Capacity!$V$14:$AG$14,0)))</f>
        <v>0.93647894569567303</v>
      </c>
      <c r="P12973" s="37">
        <v>916.61289941699999</v>
      </c>
      <c r="Q12973" s="38">
        <f>P12973/(INDEX(Installed_Capacity!$AJ$15:$AU$20,MATCH(Source_Data!B12973,Installed_Capacity!$AI$15:$AI$20,0),MATCH(Source_Data!C12973,Installed_Capacity!$AJ$14:$AU$14,0)))</f>
        <v>0.99957786195965104</v>
      </c>
      <c r="R12973" s="63">
        <v>724.58771247300001</v>
      </c>
      <c r="S12973" s="42">
        <v>160.09656132200001</v>
      </c>
      <c r="T12973" s="42">
        <f>R12973/(INDEX(Installed_Capacity!$H$25:$S$30,MATCH(Source_Data!B12973,Installed_Capacity!$G$25:$G$30,0),MATCH(Source_Data!C12973,Installed_Capacity!$H$24:$S$24,0)))</f>
        <v>0.51904563930730652</v>
      </c>
      <c r="U12973" s="43">
        <f>S12973/(INDEX(Installed_Capacity!$H$33:$S$38,MATCH(Source_Data!B12973,Installed_Capacity!$G$33:$G$38,0),MATCH(Source_Data!C12973,Installed_Capacity!$H$32:$S$32,0)))</f>
        <v>4.4920723831783575E-2</v>
      </c>
      <c r="V12973" s="21"/>
      <c r="W12973" s="2"/>
    </row>
    <row r="12974" spans="1:23" x14ac:dyDescent="0.25">
      <c r="A12974" s="17">
        <v>43276</v>
      </c>
      <c r="B12974" s="19">
        <v>2018</v>
      </c>
      <c r="C12974" s="19">
        <v>6</v>
      </c>
      <c r="D12974" s="19">
        <v>25</v>
      </c>
      <c r="E12974" s="19">
        <v>12</v>
      </c>
      <c r="F12974" s="69">
        <v>28941</v>
      </c>
      <c r="G12974" s="52">
        <f t="shared" si="202"/>
        <v>34406</v>
      </c>
      <c r="H12974" s="34">
        <v>1563.900629793</v>
      </c>
      <c r="I12974" s="35">
        <v>3851.2265949950001</v>
      </c>
      <c r="J12974" s="35">
        <f>H12974/(INDEX(Installed_Capacity!$H$6:$S$11,MATCH(Source_Data!B12974,Installed_Capacity!$G$6:$G$11,0),MATCH(Source_Data!C12974,Installed_Capacity!$H$5:$S$5,0)))</f>
        <v>0.95331892482261293</v>
      </c>
      <c r="K12974" s="36">
        <f>I12974/(INDEX(Installed_Capacity!$H$15:$S$20,MATCH(Source_Data!B12974,Installed_Capacity!$G$15:$G$20,0),MATCH(Source_Data!C12974,Installed_Capacity!$H$14:$S$14,0)))</f>
        <v>0.9667922497985445</v>
      </c>
      <c r="L12974" s="39">
        <v>1371.982698516</v>
      </c>
      <c r="M12974" s="40">
        <v>2531.3887891640002</v>
      </c>
      <c r="N12974" s="40">
        <f>L12974/(INDEX(Installed_Capacity!$V$6:$AG$11,MATCH(Source_Data!B12974,Installed_Capacity!$U$6:$U$11,0),MATCH(Source_Data!C12974,Installed_Capacity!$V$5:$AG$5,0)))</f>
        <v>0.96460901802407339</v>
      </c>
      <c r="O12974" s="41">
        <f>M12974/(INDEX(Installed_Capacity!$V$15:$AG$20,MATCH(Source_Data!B12974,Installed_Capacity!$U$15:$U$20,0),MATCH(Source_Data!C12974,Installed_Capacity!$V$14:$AG$14,0)))</f>
        <v>0.95156764233318192</v>
      </c>
      <c r="P12974" s="37">
        <v>918.49122657099997</v>
      </c>
      <c r="Q12974" s="38">
        <f>P12974/(INDEX(Installed_Capacity!$AJ$15:$AU$20,MATCH(Source_Data!B12974,Installed_Capacity!$AI$15:$AI$20,0),MATCH(Source_Data!C12974,Installed_Capacity!$AJ$14:$AU$14,0)))</f>
        <v>1.0016262012769901</v>
      </c>
      <c r="R12974" s="63">
        <v>576.42610139500005</v>
      </c>
      <c r="S12974" s="42">
        <v>185.11405569199999</v>
      </c>
      <c r="T12974" s="42">
        <f>R12974/(INDEX(Installed_Capacity!$H$25:$S$30,MATCH(Source_Data!B12974,Installed_Capacity!$G$25:$G$30,0),MATCH(Source_Data!C12974,Installed_Capacity!$H$24:$S$24,0)))</f>
        <v>0.41291268008237819</v>
      </c>
      <c r="U12974" s="43">
        <f>S12974/(INDEX(Installed_Capacity!$H$33:$S$38,MATCH(Source_Data!B12974,Installed_Capacity!$G$33:$G$38,0),MATCH(Source_Data!C12974,Installed_Capacity!$H$32:$S$32,0)))</f>
        <v>5.1940262204613945E-2</v>
      </c>
      <c r="V12974" s="21"/>
      <c r="W12974" s="2"/>
    </row>
    <row r="12975" spans="1:23" x14ac:dyDescent="0.25">
      <c r="A12975" s="17">
        <v>43276</v>
      </c>
      <c r="B12975" s="19">
        <v>2018</v>
      </c>
      <c r="C12975" s="19">
        <v>6</v>
      </c>
      <c r="D12975" s="19">
        <v>25</v>
      </c>
      <c r="E12975" s="19">
        <v>13</v>
      </c>
      <c r="F12975" s="69">
        <v>29911</v>
      </c>
      <c r="G12975" s="52">
        <f t="shared" si="202"/>
        <v>34406</v>
      </c>
      <c r="H12975" s="34">
        <v>1581.204045252</v>
      </c>
      <c r="I12975" s="35">
        <v>3903.919924925</v>
      </c>
      <c r="J12975" s="35">
        <f>H12975/(INDEX(Installed_Capacity!$H$6:$S$11,MATCH(Source_Data!B12975,Installed_Capacity!$G$6:$G$11,0),MATCH(Source_Data!C12975,Installed_Capacity!$H$5:$S$5,0)))</f>
        <v>0.96386670075343805</v>
      </c>
      <c r="K12975" s="36">
        <f>I12975/(INDEX(Installed_Capacity!$H$15:$S$20,MATCH(Source_Data!B12975,Installed_Capacity!$G$15:$G$20,0),MATCH(Source_Data!C12975,Installed_Capacity!$H$14:$S$14,0)))</f>
        <v>0.98002011415184087</v>
      </c>
      <c r="L12975" s="39">
        <v>1372.4675969350001</v>
      </c>
      <c r="M12975" s="40">
        <v>2544.4444062960001</v>
      </c>
      <c r="N12975" s="40">
        <f>L12975/(INDEX(Installed_Capacity!$V$6:$AG$11,MATCH(Source_Data!B12975,Installed_Capacity!$U$6:$U$11,0),MATCH(Source_Data!C12975,Installed_Capacity!$V$5:$AG$5,0)))</f>
        <v>0.96494993878663038</v>
      </c>
      <c r="O12975" s="41">
        <f>M12975/(INDEX(Installed_Capacity!$V$15:$AG$20,MATCH(Source_Data!B12975,Installed_Capacity!$U$15:$U$20,0),MATCH(Source_Data!C12975,Installed_Capacity!$V$14:$AG$14,0)))</f>
        <v>0.9564753447243286</v>
      </c>
      <c r="P12975" s="37">
        <v>916.00598926500004</v>
      </c>
      <c r="Q12975" s="38">
        <f>P12975/(INDEX(Installed_Capacity!$AJ$15:$AU$20,MATCH(Source_Data!B12975,Installed_Capacity!$AI$15:$AI$20,0),MATCH(Source_Data!C12975,Installed_Capacity!$AJ$14:$AU$14,0)))</f>
        <v>0.99891601882769909</v>
      </c>
      <c r="R12975" s="63">
        <v>622.39532167499999</v>
      </c>
      <c r="S12975" s="42">
        <v>255.14183286599999</v>
      </c>
      <c r="T12975" s="42">
        <f>R12975/(INDEX(Installed_Capacity!$H$25:$S$30,MATCH(Source_Data!B12975,Installed_Capacity!$G$25:$G$30,0),MATCH(Source_Data!C12975,Installed_Capacity!$H$24:$S$24,0)))</f>
        <v>0.4458419209706303</v>
      </c>
      <c r="U12975" s="43">
        <f>S12975/(INDEX(Installed_Capacity!$H$33:$S$38,MATCH(Source_Data!B12975,Installed_Capacity!$G$33:$G$38,0),MATCH(Source_Data!C12975,Installed_Capacity!$H$32:$S$32,0)))</f>
        <v>7.1589019261050851E-2</v>
      </c>
      <c r="V12975" s="21"/>
      <c r="W12975" s="2"/>
    </row>
    <row r="12976" spans="1:23" x14ac:dyDescent="0.25">
      <c r="A12976" s="17">
        <v>43276</v>
      </c>
      <c r="B12976" s="19">
        <v>2018</v>
      </c>
      <c r="C12976" s="19">
        <v>6</v>
      </c>
      <c r="D12976" s="19">
        <v>25</v>
      </c>
      <c r="E12976" s="19">
        <v>14</v>
      </c>
      <c r="F12976" s="69">
        <v>31040</v>
      </c>
      <c r="G12976" s="52">
        <f t="shared" si="202"/>
        <v>34406</v>
      </c>
      <c r="H12976" s="34">
        <v>1572.6249570150001</v>
      </c>
      <c r="I12976" s="35">
        <v>3898.3707500370001</v>
      </c>
      <c r="J12976" s="35">
        <f>H12976/(INDEX(Installed_Capacity!$H$6:$S$11,MATCH(Source_Data!B12976,Installed_Capacity!$G$6:$G$11,0),MATCH(Source_Data!C12976,Installed_Capacity!$H$5:$S$5,0)))</f>
        <v>0.95863708001011905</v>
      </c>
      <c r="K12976" s="36">
        <f>I12976/(INDEX(Installed_Capacity!$H$15:$S$20,MATCH(Source_Data!B12976,Installed_Capacity!$G$15:$G$20,0),MATCH(Source_Data!C12976,Installed_Capacity!$H$14:$S$14,0)))</f>
        <v>0.97862707763680767</v>
      </c>
      <c r="L12976" s="39">
        <v>1363.8317300230001</v>
      </c>
      <c r="M12976" s="40">
        <v>2535.4043510289998</v>
      </c>
      <c r="N12976" s="40">
        <f>L12976/(INDEX(Installed_Capacity!$V$6:$AG$11,MATCH(Source_Data!B12976,Installed_Capacity!$U$6:$U$11,0),MATCH(Source_Data!C12976,Installed_Capacity!$V$5:$AG$5,0)))</f>
        <v>0.95887826229188944</v>
      </c>
      <c r="O12976" s="41">
        <f>M12976/(INDEX(Installed_Capacity!$V$15:$AG$20,MATCH(Source_Data!B12976,Installed_Capacity!$U$15:$U$20,0),MATCH(Source_Data!C12976,Installed_Capacity!$V$14:$AG$14,0)))</f>
        <v>0.9530771215379874</v>
      </c>
      <c r="P12976" s="37">
        <v>911.98705274099996</v>
      </c>
      <c r="Q12976" s="38">
        <f>P12976/(INDEX(Installed_Capacity!$AJ$15:$AU$20,MATCH(Source_Data!B12976,Installed_Capacity!$AI$15:$AI$20,0),MATCH(Source_Data!C12976,Installed_Capacity!$AJ$14:$AU$14,0)))</f>
        <v>0.99453331814721913</v>
      </c>
      <c r="R12976" s="63">
        <v>768.47851228800005</v>
      </c>
      <c r="S12976" s="42">
        <v>413.585131214</v>
      </c>
      <c r="T12976" s="42">
        <f>R12976/(INDEX(Installed_Capacity!$H$25:$S$30,MATCH(Source_Data!B12976,Installed_Capacity!$G$25:$G$30,0),MATCH(Source_Data!C12976,Installed_Capacity!$H$24:$S$24,0)))</f>
        <v>0.55048604032091686</v>
      </c>
      <c r="U12976" s="43">
        <f>S12976/(INDEX(Installed_Capacity!$H$33:$S$38,MATCH(Source_Data!B12976,Installed_Capacity!$G$33:$G$38,0),MATCH(Source_Data!C12976,Installed_Capacity!$H$32:$S$32,0)))</f>
        <v>0.11604586198968571</v>
      </c>
      <c r="V12976" s="21"/>
      <c r="W12976" s="2"/>
    </row>
    <row r="12977" spans="1:23" x14ac:dyDescent="0.25">
      <c r="A12977" s="17">
        <v>43276</v>
      </c>
      <c r="B12977" s="19">
        <v>2018</v>
      </c>
      <c r="C12977" s="19">
        <v>6</v>
      </c>
      <c r="D12977" s="19">
        <v>25</v>
      </c>
      <c r="E12977" s="19">
        <v>15</v>
      </c>
      <c r="F12977" s="69">
        <v>32314</v>
      </c>
      <c r="G12977" s="52">
        <f t="shared" si="202"/>
        <v>34406</v>
      </c>
      <c r="H12977" s="34">
        <v>1550.3919619820001</v>
      </c>
      <c r="I12977" s="35">
        <v>3807.6322763590001</v>
      </c>
      <c r="J12977" s="35">
        <f>H12977/(INDEX(Installed_Capacity!$H$6:$S$11,MATCH(Source_Data!B12977,Installed_Capacity!$G$6:$G$11,0),MATCH(Source_Data!C12977,Installed_Capacity!$H$5:$S$5,0)))</f>
        <v>0.94508434237662153</v>
      </c>
      <c r="K12977" s="36">
        <f>I12977/(INDEX(Installed_Capacity!$H$15:$S$20,MATCH(Source_Data!B12977,Installed_Capacity!$G$15:$G$20,0),MATCH(Source_Data!C12977,Installed_Capacity!$H$14:$S$14,0)))</f>
        <v>0.95584855475673458</v>
      </c>
      <c r="L12977" s="39">
        <v>1358.357444556</v>
      </c>
      <c r="M12977" s="40">
        <v>2508.9265677809999</v>
      </c>
      <c r="N12977" s="40">
        <f>L12977/(INDEX(Installed_Capacity!$V$6:$AG$11,MATCH(Source_Data!B12977,Installed_Capacity!$U$6:$U$11,0),MATCH(Source_Data!C12977,Installed_Capacity!$V$5:$AG$5,0)))</f>
        <v>0.95502941993081736</v>
      </c>
      <c r="O12977" s="41">
        <f>M12977/(INDEX(Installed_Capacity!$V$15:$AG$20,MATCH(Source_Data!B12977,Installed_Capacity!$U$15:$U$20,0),MATCH(Source_Data!C12977,Installed_Capacity!$V$14:$AG$14,0)))</f>
        <v>0.94312392829980873</v>
      </c>
      <c r="P12977" s="37">
        <v>906.18263184399996</v>
      </c>
      <c r="Q12977" s="38">
        <f>P12977/(INDEX(Installed_Capacity!$AJ$15:$AU$20,MATCH(Source_Data!B12977,Installed_Capacity!$AI$15:$AI$20,0),MATCH(Source_Data!C12977,Installed_Capacity!$AJ$14:$AU$14,0)))</f>
        <v>0.98820352436641212</v>
      </c>
      <c r="R12977" s="63">
        <v>819.35259236399997</v>
      </c>
      <c r="S12977" s="42">
        <v>562.20469831100002</v>
      </c>
      <c r="T12977" s="42">
        <f>R12977/(INDEX(Installed_Capacity!$H$25:$S$30,MATCH(Source_Data!B12977,Installed_Capacity!$G$25:$G$30,0),MATCH(Source_Data!C12977,Installed_Capacity!$H$24:$S$24,0)))</f>
        <v>0.58692879109169038</v>
      </c>
      <c r="U12977" s="43">
        <f>S12977/(INDEX(Installed_Capacity!$H$33:$S$38,MATCH(Source_Data!B12977,Installed_Capacity!$G$33:$G$38,0),MATCH(Source_Data!C12977,Installed_Capacity!$H$32:$S$32,0)))</f>
        <v>0.15774631123378921</v>
      </c>
      <c r="V12977" s="21"/>
      <c r="W12977" s="2"/>
    </row>
    <row r="12978" spans="1:23" x14ac:dyDescent="0.25">
      <c r="A12978" s="17">
        <v>43276</v>
      </c>
      <c r="B12978" s="19">
        <v>2018</v>
      </c>
      <c r="C12978" s="19">
        <v>6</v>
      </c>
      <c r="D12978" s="19">
        <v>25</v>
      </c>
      <c r="E12978" s="19">
        <v>16</v>
      </c>
      <c r="F12978" s="69">
        <v>33245</v>
      </c>
      <c r="G12978" s="52">
        <f t="shared" si="202"/>
        <v>34406</v>
      </c>
      <c r="H12978" s="34">
        <v>1459.602949931</v>
      </c>
      <c r="I12978" s="35">
        <v>3539.9943189679998</v>
      </c>
      <c r="J12978" s="35">
        <f>H12978/(INDEX(Installed_Capacity!$H$6:$S$11,MATCH(Source_Data!B12978,Installed_Capacity!$G$6:$G$11,0),MATCH(Source_Data!C12978,Installed_Capacity!$H$5:$S$5,0)))</f>
        <v>0.88974138662525604</v>
      </c>
      <c r="K12978" s="36">
        <f>I12978/(INDEX(Installed_Capacity!$H$15:$S$20,MATCH(Source_Data!B12978,Installed_Capacity!$G$15:$G$20,0),MATCH(Source_Data!C12978,Installed_Capacity!$H$14:$S$14,0)))</f>
        <v>0.88866208920474643</v>
      </c>
      <c r="L12978" s="39">
        <v>1351.3388152099999</v>
      </c>
      <c r="M12978" s="40">
        <v>2449.581142819</v>
      </c>
      <c r="N12978" s="40">
        <f>L12978/(INDEX(Installed_Capacity!$V$6:$AG$11,MATCH(Source_Data!B12978,Installed_Capacity!$U$6:$U$11,0),MATCH(Source_Data!C12978,Installed_Capacity!$V$5:$AG$5,0)))</f>
        <v>0.95009478542803305</v>
      </c>
      <c r="O12978" s="41">
        <f>M12978/(INDEX(Installed_Capacity!$V$15:$AG$20,MATCH(Source_Data!B12978,Installed_Capacity!$U$15:$U$20,0),MATCH(Source_Data!C12978,Installed_Capacity!$V$14:$AG$14,0)))</f>
        <v>0.9208155470838989</v>
      </c>
      <c r="P12978" s="37">
        <v>894.01776758300002</v>
      </c>
      <c r="Q12978" s="38">
        <f>P12978/(INDEX(Installed_Capacity!$AJ$15:$AU$20,MATCH(Source_Data!B12978,Installed_Capacity!$AI$15:$AI$20,0),MATCH(Source_Data!C12978,Installed_Capacity!$AJ$14:$AU$14,0)))</f>
        <v>0.97493758733151581</v>
      </c>
      <c r="R12978" s="63">
        <v>872.48239820399999</v>
      </c>
      <c r="S12978" s="42">
        <v>786.18287576099999</v>
      </c>
      <c r="T12978" s="42">
        <f>R12978/(INDEX(Installed_Capacity!$H$25:$S$30,MATCH(Source_Data!B12978,Installed_Capacity!$G$25:$G$30,0),MATCH(Source_Data!C12978,Installed_Capacity!$H$24:$S$24,0)))</f>
        <v>0.62498739126361025</v>
      </c>
      <c r="U12978" s="43">
        <f>S12978/(INDEX(Installed_Capacity!$H$33:$S$38,MATCH(Source_Data!B12978,Installed_Capacity!$G$33:$G$38,0),MATCH(Source_Data!C12978,Installed_Capacity!$H$32:$S$32,0)))</f>
        <v>0.22059127036655651</v>
      </c>
      <c r="V12978" s="21"/>
      <c r="W12978" s="2"/>
    </row>
    <row r="12979" spans="1:23" x14ac:dyDescent="0.25">
      <c r="A12979" s="17">
        <v>43276</v>
      </c>
      <c r="B12979" s="19">
        <v>2018</v>
      </c>
      <c r="C12979" s="19">
        <v>6</v>
      </c>
      <c r="D12979" s="19">
        <v>25</v>
      </c>
      <c r="E12979" s="19">
        <v>17</v>
      </c>
      <c r="F12979" s="69">
        <v>33911</v>
      </c>
      <c r="G12979" s="52">
        <f t="shared" si="202"/>
        <v>34406</v>
      </c>
      <c r="H12979" s="34">
        <v>1303.644359528</v>
      </c>
      <c r="I12979" s="35">
        <v>3122.149573098</v>
      </c>
      <c r="J12979" s="35">
        <f>H12979/(INDEX(Installed_Capacity!$H$6:$S$11,MATCH(Source_Data!B12979,Installed_Capacity!$G$6:$G$11,0),MATCH(Source_Data!C12979,Installed_Capacity!$H$5:$S$5,0)))</f>
        <v>0.79467251019701546</v>
      </c>
      <c r="K12979" s="36">
        <f>I12979/(INDEX(Installed_Capacity!$H$15:$S$20,MATCH(Source_Data!B12979,Installed_Capacity!$G$15:$G$20,0),MATCH(Source_Data!C12979,Installed_Capacity!$H$14:$S$14,0)))</f>
        <v>0.78376847882847034</v>
      </c>
      <c r="L12979" s="39">
        <v>1321.5199530909999</v>
      </c>
      <c r="M12979" s="40">
        <v>2341.3738995570002</v>
      </c>
      <c r="N12979" s="40">
        <f>L12979/(INDEX(Installed_Capacity!$V$6:$AG$11,MATCH(Source_Data!B12979,Installed_Capacity!$U$6:$U$11,0),MATCH(Source_Data!C12979,Installed_Capacity!$V$5:$AG$5,0)))</f>
        <v>0.92912983934065474</v>
      </c>
      <c r="O12979" s="41">
        <f>M12979/(INDEX(Installed_Capacity!$V$15:$AG$20,MATCH(Source_Data!B12979,Installed_Capacity!$U$15:$U$20,0),MATCH(Source_Data!C12979,Installed_Capacity!$V$14:$AG$14,0)))</f>
        <v>0.880139649412645</v>
      </c>
      <c r="P12979" s="37">
        <v>862.999325204</v>
      </c>
      <c r="Q12979" s="38">
        <f>P12979/(INDEX(Installed_Capacity!$AJ$15:$AU$20,MATCH(Source_Data!B12979,Installed_Capacity!$AI$15:$AI$20,0),MATCH(Source_Data!C12979,Installed_Capacity!$AJ$14:$AU$14,0)))</f>
        <v>0.94111158691821151</v>
      </c>
      <c r="R12979" s="63">
        <v>957.15603211600001</v>
      </c>
      <c r="S12979" s="42">
        <v>1155.793268876</v>
      </c>
      <c r="T12979" s="42">
        <f>R12979/(INDEX(Installed_Capacity!$H$25:$S$30,MATCH(Source_Data!B12979,Installed_Capacity!$G$25:$G$30,0),MATCH(Source_Data!C12979,Installed_Capacity!$H$24:$S$24,0)))</f>
        <v>0.68564185681661882</v>
      </c>
      <c r="U12979" s="43">
        <f>S12979/(INDEX(Installed_Capacity!$H$33:$S$38,MATCH(Source_Data!B12979,Installed_Capacity!$G$33:$G$38,0),MATCH(Source_Data!C12979,Installed_Capacity!$H$32:$S$32,0)))</f>
        <v>0.32429847217885627</v>
      </c>
      <c r="V12979" s="21"/>
      <c r="W12979" s="2"/>
    </row>
    <row r="12980" spans="1:23" x14ac:dyDescent="0.25">
      <c r="A12980" s="17">
        <v>43276</v>
      </c>
      <c r="B12980" s="19">
        <v>2018</v>
      </c>
      <c r="C12980" s="19">
        <v>6</v>
      </c>
      <c r="D12980" s="19">
        <v>25</v>
      </c>
      <c r="E12980" s="19">
        <v>18</v>
      </c>
      <c r="F12980" s="69">
        <v>34406</v>
      </c>
      <c r="G12980" s="52">
        <f t="shared" si="202"/>
        <v>34406</v>
      </c>
      <c r="H12980" s="34">
        <v>1059.145738916</v>
      </c>
      <c r="I12980" s="35">
        <v>2447.2619102570002</v>
      </c>
      <c r="J12980" s="35">
        <f>H12980/(INDEX(Installed_Capacity!$H$6:$S$11,MATCH(Source_Data!B12980,Installed_Capacity!$G$6:$G$11,0),MATCH(Source_Data!C12980,Installed_Capacity!$H$5:$S$5,0)))</f>
        <v>0.64563160716131862</v>
      </c>
      <c r="K12980" s="36">
        <f>I12980/(INDEX(Installed_Capacity!$H$15:$S$20,MATCH(Source_Data!B12980,Installed_Capacity!$G$15:$G$20,0),MATCH(Source_Data!C12980,Installed_Capacity!$H$14:$S$14,0)))</f>
        <v>0.61434812772077896</v>
      </c>
      <c r="L12980" s="39">
        <v>1222.2436812870001</v>
      </c>
      <c r="M12980" s="40">
        <v>2083.6615069859999</v>
      </c>
      <c r="N12980" s="40">
        <f>L12980/(INDEX(Installed_Capacity!$V$6:$AG$11,MATCH(Source_Data!B12980,Installed_Capacity!$U$6:$U$11,0),MATCH(Source_Data!C12980,Installed_Capacity!$V$5:$AG$5,0)))</f>
        <v>0.85933100939802587</v>
      </c>
      <c r="O12980" s="41">
        <f>M12980/(INDEX(Installed_Capacity!$V$15:$AG$20,MATCH(Source_Data!B12980,Installed_Capacity!$U$15:$U$20,0),MATCH(Source_Data!C12980,Installed_Capacity!$V$14:$AG$14,0)))</f>
        <v>0.78326366779789725</v>
      </c>
      <c r="P12980" s="37">
        <v>734.72418469700006</v>
      </c>
      <c r="Q12980" s="38">
        <f>P12980/(INDEX(Installed_Capacity!$AJ$15:$AU$20,MATCH(Source_Data!B12980,Installed_Capacity!$AI$15:$AI$20,0),MATCH(Source_Data!C12980,Installed_Capacity!$AJ$14:$AU$14,0)))</f>
        <v>0.80122593751035998</v>
      </c>
      <c r="R12980" s="63">
        <v>1016.894855119</v>
      </c>
      <c r="S12980" s="42">
        <v>1497.141742623</v>
      </c>
      <c r="T12980" s="42">
        <f>R12980/(INDEX(Installed_Capacity!$H$25:$S$30,MATCH(Source_Data!B12980,Installed_Capacity!$G$25:$G$30,0),MATCH(Source_Data!C12980,Installed_Capacity!$H$24:$S$24,0)))</f>
        <v>0.7284347099706302</v>
      </c>
      <c r="U12980" s="43">
        <f>S12980/(INDEX(Installed_Capacity!$H$33:$S$38,MATCH(Source_Data!B12980,Installed_Capacity!$G$33:$G$38,0),MATCH(Source_Data!C12980,Installed_Capacity!$H$32:$S$32,0)))</f>
        <v>0.42007579801878803</v>
      </c>
      <c r="V12980" s="21"/>
      <c r="W12980" s="2"/>
    </row>
    <row r="12981" spans="1:23" x14ac:dyDescent="0.25">
      <c r="A12981" s="17">
        <v>43276</v>
      </c>
      <c r="B12981" s="19">
        <v>2018</v>
      </c>
      <c r="C12981" s="19">
        <v>6</v>
      </c>
      <c r="D12981" s="19">
        <v>25</v>
      </c>
      <c r="E12981" s="19">
        <v>19</v>
      </c>
      <c r="F12981" s="69">
        <v>33675</v>
      </c>
      <c r="G12981" s="52">
        <f t="shared" si="202"/>
        <v>34406</v>
      </c>
      <c r="H12981" s="34">
        <v>635.46884409799998</v>
      </c>
      <c r="I12981" s="35">
        <v>1208.729309625</v>
      </c>
      <c r="J12981" s="35">
        <f>H12981/(INDEX(Installed_Capacity!$H$6:$S$11,MATCH(Source_Data!B12981,Installed_Capacity!$G$6:$G$11,0),MATCH(Source_Data!C12981,Installed_Capacity!$H$5:$S$5,0)))</f>
        <v>0.3873676266080659</v>
      </c>
      <c r="K12981" s="36">
        <f>I12981/(INDEX(Installed_Capacity!$H$15:$S$20,MATCH(Source_Data!B12981,Installed_Capacity!$G$15:$G$20,0),MATCH(Source_Data!C12981,Installed_Capacity!$H$14:$S$14,0)))</f>
        <v>0.3034332309006379</v>
      </c>
      <c r="L12981" s="39">
        <v>875.91744051000001</v>
      </c>
      <c r="M12981" s="40">
        <v>1323.418102955</v>
      </c>
      <c r="N12981" s="40">
        <f>L12981/(INDEX(Installed_Capacity!$V$6:$AG$11,MATCH(Source_Data!B12981,Installed_Capacity!$U$6:$U$11,0),MATCH(Source_Data!C12981,Installed_Capacity!$V$5:$AG$5,0)))</f>
        <v>0.61583711155717424</v>
      </c>
      <c r="O12981" s="41">
        <f>M12981/(INDEX(Installed_Capacity!$V$15:$AG$20,MATCH(Source_Data!B12981,Installed_Capacity!$U$15:$U$20,0),MATCH(Source_Data!C12981,Installed_Capacity!$V$14:$AG$14,0)))</f>
        <v>0.49748258720298627</v>
      </c>
      <c r="P12981" s="37">
        <v>584.29974316599998</v>
      </c>
      <c r="Q12981" s="38">
        <f>P12981/(INDEX(Installed_Capacity!$AJ$15:$AU$20,MATCH(Source_Data!B12981,Installed_Capacity!$AI$15:$AI$20,0),MATCH(Source_Data!C12981,Installed_Capacity!$AJ$14:$AU$14,0)))</f>
        <v>0.63718619756379502</v>
      </c>
      <c r="R12981" s="63">
        <v>1089.674766739</v>
      </c>
      <c r="S12981" s="42">
        <v>1636.2948704949999</v>
      </c>
      <c r="T12981" s="42">
        <f>R12981/(INDEX(Installed_Capacity!$H$25:$S$30,MATCH(Source_Data!B12981,Installed_Capacity!$G$25:$G$30,0),MATCH(Source_Data!C12981,Installed_Capacity!$H$24:$S$24,0)))</f>
        <v>0.78056931714828071</v>
      </c>
      <c r="U12981" s="43">
        <f>S12981/(INDEX(Installed_Capacity!$H$33:$S$38,MATCH(Source_Data!B12981,Installed_Capacity!$G$33:$G$38,0),MATCH(Source_Data!C12981,Installed_Capacity!$H$32:$S$32,0)))</f>
        <v>0.45912010462881392</v>
      </c>
      <c r="V12981" s="21"/>
      <c r="W12981" s="2"/>
    </row>
    <row r="12982" spans="1:23" x14ac:dyDescent="0.25">
      <c r="A12982" s="17">
        <v>43276</v>
      </c>
      <c r="B12982" s="19">
        <v>2018</v>
      </c>
      <c r="C12982" s="19">
        <v>6</v>
      </c>
      <c r="D12982" s="19">
        <v>25</v>
      </c>
      <c r="E12982" s="19">
        <v>20</v>
      </c>
      <c r="F12982" s="69">
        <v>33064</v>
      </c>
      <c r="G12982" s="52">
        <f t="shared" si="202"/>
        <v>34406</v>
      </c>
      <c r="H12982" s="34">
        <v>170.69614822</v>
      </c>
      <c r="I12982" s="35">
        <v>165.238745163</v>
      </c>
      <c r="J12982" s="35">
        <f>H12982/(INDEX(Installed_Capacity!$H$6:$S$11,MATCH(Source_Data!B12982,Installed_Capacity!$G$6:$G$11,0),MATCH(Source_Data!C12982,Installed_Capacity!$H$5:$S$5,0)))</f>
        <v>0.10405256279869306</v>
      </c>
      <c r="K12982" s="36">
        <f>I12982/(INDEX(Installed_Capacity!$H$15:$S$20,MATCH(Source_Data!B12982,Installed_Capacity!$G$15:$G$20,0),MATCH(Source_Data!C12982,Installed_Capacity!$H$14:$S$14,0)))</f>
        <v>4.1480690437076848E-2</v>
      </c>
      <c r="L12982" s="39">
        <v>251.80861196199999</v>
      </c>
      <c r="M12982" s="40">
        <v>254.176481943</v>
      </c>
      <c r="N12982" s="40">
        <f>L12982/(INDEX(Installed_Capacity!$V$6:$AG$11,MATCH(Source_Data!B12982,Installed_Capacity!$U$6:$U$11,0),MATCH(Source_Data!C12982,Installed_Capacity!$V$5:$AG$5,0)))</f>
        <v>0.17704075873361833</v>
      </c>
      <c r="O12982" s="41">
        <f>M12982/(INDEX(Installed_Capacity!$V$15:$AG$20,MATCH(Source_Data!B12982,Installed_Capacity!$U$15:$U$20,0),MATCH(Source_Data!C12982,Installed_Capacity!$V$14:$AG$14,0)))</f>
        <v>9.5546806833619671E-2</v>
      </c>
      <c r="P12982" s="37">
        <v>220.48547479600001</v>
      </c>
      <c r="Q12982" s="38">
        <f>P12982/(INDEX(Installed_Capacity!$AJ$15:$AU$20,MATCH(Source_Data!B12982,Installed_Capacity!$AI$15:$AI$20,0),MATCH(Source_Data!C12982,Installed_Capacity!$AJ$14:$AU$14,0)))</f>
        <v>0.24044217535005452</v>
      </c>
      <c r="R12982" s="63">
        <v>1078.3776825049999</v>
      </c>
      <c r="S12982" s="42">
        <v>1890.687557447</v>
      </c>
      <c r="T12982" s="42">
        <f>R12982/(INDEX(Installed_Capacity!$H$25:$S$30,MATCH(Source_Data!B12982,Installed_Capacity!$G$25:$G$30,0),MATCH(Source_Data!C12982,Installed_Capacity!$H$24:$S$24,0)))</f>
        <v>0.77247684993194821</v>
      </c>
      <c r="U12982" s="43">
        <f>S12982/(INDEX(Installed_Capacity!$H$33:$S$38,MATCH(Source_Data!B12982,Installed_Capacity!$G$33:$G$38,0),MATCH(Source_Data!C12982,Installed_Capacity!$H$32:$S$32,0)))</f>
        <v>0.53049892464239423</v>
      </c>
      <c r="V12982" s="21"/>
      <c r="W12982" s="2"/>
    </row>
    <row r="12983" spans="1:23" x14ac:dyDescent="0.25">
      <c r="A12983" s="17">
        <v>43276</v>
      </c>
      <c r="B12983" s="19">
        <v>2018</v>
      </c>
      <c r="C12983" s="19">
        <v>6</v>
      </c>
      <c r="D12983" s="19">
        <v>25</v>
      </c>
      <c r="E12983" s="19">
        <v>21</v>
      </c>
      <c r="F12983" s="69">
        <v>31984</v>
      </c>
      <c r="G12983" s="52">
        <f t="shared" si="202"/>
        <v>34406</v>
      </c>
      <c r="H12983" s="34">
        <v>2.1689420309999998</v>
      </c>
      <c r="I12983" s="35">
        <v>0.34607333899999998</v>
      </c>
      <c r="J12983" s="35">
        <f>H12983/(INDEX(Installed_Capacity!$H$6:$S$11,MATCH(Source_Data!B12983,Installed_Capacity!$G$6:$G$11,0),MATCH(Source_Data!C12983,Installed_Capacity!$H$5:$S$5,0)))</f>
        <v>1.322138661245489E-3</v>
      </c>
      <c r="K12983" s="36">
        <f>I12983/(INDEX(Installed_Capacity!$H$15:$S$20,MATCH(Source_Data!B12983,Installed_Capacity!$G$15:$G$20,0),MATCH(Source_Data!C12983,Installed_Capacity!$H$14:$S$14,0)))</f>
        <v>8.6876483051379305E-5</v>
      </c>
      <c r="L12983" s="39">
        <v>3.683737008</v>
      </c>
      <c r="M12983" s="40">
        <v>0.24170275199999999</v>
      </c>
      <c r="N12983" s="40">
        <f>L12983/(INDEX(Installed_Capacity!$V$6:$AG$11,MATCH(Source_Data!B12983,Installed_Capacity!$U$6:$U$11,0),MATCH(Source_Data!C12983,Installed_Capacity!$V$5:$AG$5,0)))</f>
        <v>2.5899495247201755E-3</v>
      </c>
      <c r="O12983" s="41">
        <f>M12983/(INDEX(Installed_Capacity!$V$15:$AG$20,MATCH(Source_Data!B12983,Installed_Capacity!$U$15:$U$20,0),MATCH(Source_Data!C12983,Installed_Capacity!$V$14:$AG$14,0)))</f>
        <v>9.0857840111569315E-5</v>
      </c>
      <c r="P12983" s="37">
        <v>20.493338709</v>
      </c>
      <c r="Q12983" s="38">
        <f>P12983/(INDEX(Installed_Capacity!$AJ$15:$AU$20,MATCH(Source_Data!B12983,Installed_Capacity!$AI$15:$AI$20,0),MATCH(Source_Data!C12983,Installed_Capacity!$AJ$14:$AU$14,0)))</f>
        <v>2.2348242866957468E-2</v>
      </c>
      <c r="R12983" s="63">
        <v>1007.416934211</v>
      </c>
      <c r="S12983" s="42">
        <v>2273.9118787070001</v>
      </c>
      <c r="T12983" s="42">
        <f>R12983/(INDEX(Installed_Capacity!$H$25:$S$30,MATCH(Source_Data!B12983,Installed_Capacity!$G$25:$G$30,0),MATCH(Source_Data!C12983,Installed_Capacity!$H$24:$S$24,0)))</f>
        <v>0.72164536834598847</v>
      </c>
      <c r="U12983" s="43">
        <f>S12983/(INDEX(Installed_Capacity!$H$33:$S$38,MATCH(Source_Data!B12983,Installed_Capacity!$G$33:$G$38,0),MATCH(Source_Data!C12983,Installed_Capacity!$H$32:$S$32,0)))</f>
        <v>0.63802599304906327</v>
      </c>
      <c r="V12983" s="21"/>
      <c r="W12983" s="2"/>
    </row>
    <row r="12984" spans="1:23" x14ac:dyDescent="0.25">
      <c r="A12984" s="17">
        <v>43276</v>
      </c>
      <c r="B12984" s="19">
        <v>2018</v>
      </c>
      <c r="C12984" s="19">
        <v>6</v>
      </c>
      <c r="D12984" s="19">
        <v>25</v>
      </c>
      <c r="E12984" s="19">
        <v>22</v>
      </c>
      <c r="F12984" s="69">
        <v>29362</v>
      </c>
      <c r="G12984" s="52">
        <f t="shared" si="202"/>
        <v>34406</v>
      </c>
      <c r="H12984" s="34">
        <v>0</v>
      </c>
      <c r="I12984" s="35">
        <v>4.0579689000000002E-2</v>
      </c>
      <c r="J12984" s="35">
        <f>H12984/(INDEX(Installed_Capacity!$H$6:$S$11,MATCH(Source_Data!B12984,Installed_Capacity!$G$6:$G$11,0),MATCH(Source_Data!C12984,Installed_Capacity!$H$5:$S$5,0)))</f>
        <v>0</v>
      </c>
      <c r="K12984" s="36">
        <f>I12984/(INDEX(Installed_Capacity!$H$15:$S$20,MATCH(Source_Data!B12984,Installed_Capacity!$G$15:$G$20,0),MATCH(Source_Data!C12984,Installed_Capacity!$H$14:$S$14,0)))</f>
        <v>1.0186917818707622E-5</v>
      </c>
      <c r="L12984" s="39">
        <v>0</v>
      </c>
      <c r="M12984" s="40">
        <v>0</v>
      </c>
      <c r="N12984" s="40">
        <f>L12984/(INDEX(Installed_Capacity!$V$6:$AG$11,MATCH(Source_Data!B12984,Installed_Capacity!$U$6:$U$11,0),MATCH(Source_Data!C12984,Installed_Capacity!$V$5:$AG$5,0)))</f>
        <v>0</v>
      </c>
      <c r="O12984" s="41">
        <f>M12984/(INDEX(Installed_Capacity!$V$15:$AG$20,MATCH(Source_Data!B12984,Installed_Capacity!$U$15:$U$20,0),MATCH(Source_Data!C12984,Installed_Capacity!$V$14:$AG$14,0)))</f>
        <v>0</v>
      </c>
      <c r="P12984" s="37">
        <v>0</v>
      </c>
      <c r="Q12984" s="38">
        <f>P12984/(INDEX(Installed_Capacity!$AJ$15:$AU$20,MATCH(Source_Data!B12984,Installed_Capacity!$AI$15:$AI$20,0),MATCH(Source_Data!C12984,Installed_Capacity!$AJ$14:$AU$14,0)))</f>
        <v>0</v>
      </c>
      <c r="R12984" s="63">
        <v>960.03170851300001</v>
      </c>
      <c r="S12984" s="42">
        <v>2427.399094422</v>
      </c>
      <c r="T12984" s="42">
        <f>R12984/(INDEX(Installed_Capacity!$H$25:$S$30,MATCH(Source_Data!B12984,Installed_Capacity!$G$25:$G$30,0),MATCH(Source_Data!C12984,Installed_Capacity!$H$24:$S$24,0)))</f>
        <v>0.68770179692908295</v>
      </c>
      <c r="U12984" s="43">
        <f>S12984/(INDEX(Installed_Capacity!$H$33:$S$38,MATCH(Source_Data!B12984,Installed_Capacity!$G$33:$G$38,0),MATCH(Source_Data!C12984,Installed_Capacity!$H$32:$S$32,0)))</f>
        <v>0.68109223239804939</v>
      </c>
      <c r="V12984" s="21"/>
      <c r="W12984" s="2"/>
    </row>
    <row r="12985" spans="1:23" x14ac:dyDescent="0.25">
      <c r="A12985" s="17">
        <v>43276</v>
      </c>
      <c r="B12985" s="19">
        <v>2018</v>
      </c>
      <c r="C12985" s="19">
        <v>6</v>
      </c>
      <c r="D12985" s="19">
        <v>25</v>
      </c>
      <c r="E12985" s="19">
        <v>23</v>
      </c>
      <c r="F12985" s="69">
        <v>26676</v>
      </c>
      <c r="G12985" s="52">
        <f t="shared" si="202"/>
        <v>34406</v>
      </c>
      <c r="H12985" s="34">
        <v>0</v>
      </c>
      <c r="I12985" s="35">
        <v>2.8232466000000001E-2</v>
      </c>
      <c r="J12985" s="35">
        <f>H12985/(INDEX(Installed_Capacity!$H$6:$S$11,MATCH(Source_Data!B12985,Installed_Capacity!$G$6:$G$11,0),MATCH(Source_Data!C12985,Installed_Capacity!$H$5:$S$5,0)))</f>
        <v>0</v>
      </c>
      <c r="K12985" s="36">
        <f>I12985/(INDEX(Installed_Capacity!$H$15:$S$20,MATCH(Source_Data!B12985,Installed_Capacity!$G$15:$G$20,0),MATCH(Source_Data!C12985,Installed_Capacity!$H$14:$S$14,0)))</f>
        <v>7.0873340345574632E-6</v>
      </c>
      <c r="L12985" s="39">
        <v>0</v>
      </c>
      <c r="M12985" s="40">
        <v>0</v>
      </c>
      <c r="N12985" s="40">
        <f>L12985/(INDEX(Installed_Capacity!$V$6:$AG$11,MATCH(Source_Data!B12985,Installed_Capacity!$U$6:$U$11,0),MATCH(Source_Data!C12985,Installed_Capacity!$V$5:$AG$5,0)))</f>
        <v>0</v>
      </c>
      <c r="O12985" s="41">
        <f>M12985/(INDEX(Installed_Capacity!$V$15:$AG$20,MATCH(Source_Data!B12985,Installed_Capacity!$U$15:$U$20,0),MATCH(Source_Data!C12985,Installed_Capacity!$V$14:$AG$14,0)))</f>
        <v>0</v>
      </c>
      <c r="P12985" s="37">
        <v>0</v>
      </c>
      <c r="Q12985" s="38">
        <f>P12985/(INDEX(Installed_Capacity!$AJ$15:$AU$20,MATCH(Source_Data!B12985,Installed_Capacity!$AI$15:$AI$20,0),MATCH(Source_Data!C12985,Installed_Capacity!$AJ$14:$AU$14,0)))</f>
        <v>0</v>
      </c>
      <c r="R12985" s="63">
        <v>956.34537245000001</v>
      </c>
      <c r="S12985" s="42">
        <v>2364.225702832</v>
      </c>
      <c r="T12985" s="42">
        <f>R12985/(INDEX(Installed_Capacity!$H$25:$S$30,MATCH(Source_Data!B12985,Installed_Capacity!$G$25:$G$30,0),MATCH(Source_Data!C12985,Installed_Capacity!$H$24:$S$24,0)))</f>
        <v>0.6850611550501432</v>
      </c>
      <c r="U12985" s="43">
        <f>S12985/(INDEX(Installed_Capacity!$H$33:$S$38,MATCH(Source_Data!B12985,Installed_Capacity!$G$33:$G$38,0),MATCH(Source_Data!C12985,Installed_Capacity!$H$32:$S$32,0)))</f>
        <v>0.66336671441253892</v>
      </c>
      <c r="V12985" s="21"/>
      <c r="W12985" s="2"/>
    </row>
    <row r="12986" spans="1:23" x14ac:dyDescent="0.25">
      <c r="A12986" s="17">
        <v>43276</v>
      </c>
      <c r="B12986" s="19">
        <v>2018</v>
      </c>
      <c r="C12986" s="19">
        <v>6</v>
      </c>
      <c r="D12986" s="19">
        <v>25</v>
      </c>
      <c r="E12986" s="19">
        <v>24</v>
      </c>
      <c r="F12986" s="69">
        <v>24966</v>
      </c>
      <c r="G12986" s="52">
        <f t="shared" si="202"/>
        <v>34406</v>
      </c>
      <c r="H12986" s="34">
        <v>0</v>
      </c>
      <c r="I12986" s="35">
        <v>1.9502768E-2</v>
      </c>
      <c r="J12986" s="35">
        <f>H12986/(INDEX(Installed_Capacity!$H$6:$S$11,MATCH(Source_Data!B12986,Installed_Capacity!$G$6:$G$11,0),MATCH(Source_Data!C12986,Installed_Capacity!$H$5:$S$5,0)))</f>
        <v>0</v>
      </c>
      <c r="K12986" s="36">
        <f>I12986/(INDEX(Installed_Capacity!$H$15:$S$20,MATCH(Source_Data!B12986,Installed_Capacity!$G$15:$G$20,0),MATCH(Source_Data!C12986,Installed_Capacity!$H$14:$S$14,0)))</f>
        <v>4.8958752457003996E-6</v>
      </c>
      <c r="L12986" s="39">
        <v>0</v>
      </c>
      <c r="M12986" s="40">
        <v>0</v>
      </c>
      <c r="N12986" s="40">
        <f>L12986/(INDEX(Installed_Capacity!$V$6:$AG$11,MATCH(Source_Data!B12986,Installed_Capacity!$U$6:$U$11,0),MATCH(Source_Data!C12986,Installed_Capacity!$V$5:$AG$5,0)))</f>
        <v>0</v>
      </c>
      <c r="O12986" s="41">
        <f>M12986/(INDEX(Installed_Capacity!$V$15:$AG$20,MATCH(Source_Data!B12986,Installed_Capacity!$U$15:$U$20,0),MATCH(Source_Data!C12986,Installed_Capacity!$V$14:$AG$14,0)))</f>
        <v>0</v>
      </c>
      <c r="P12986" s="37">
        <v>0</v>
      </c>
      <c r="Q12986" s="38">
        <f>P12986/(INDEX(Installed_Capacity!$AJ$15:$AU$20,MATCH(Source_Data!B12986,Installed_Capacity!$AI$15:$AI$20,0),MATCH(Source_Data!C12986,Installed_Capacity!$AJ$14:$AU$14,0)))</f>
        <v>0</v>
      </c>
      <c r="R12986" s="63">
        <v>981.208271868</v>
      </c>
      <c r="S12986" s="42">
        <v>2311.7561180600001</v>
      </c>
      <c r="T12986" s="42">
        <f>R12986/(INDEX(Installed_Capacity!$H$25:$S$30,MATCH(Source_Data!B12986,Installed_Capacity!$G$25:$G$30,0),MATCH(Source_Data!C12986,Installed_Capacity!$H$24:$S$24,0)))</f>
        <v>0.70287125491977065</v>
      </c>
      <c r="U12986" s="43">
        <f>S12986/(INDEX(Installed_Capacity!$H$33:$S$38,MATCH(Source_Data!B12986,Installed_Capacity!$G$33:$G$38,0),MATCH(Source_Data!C12986,Installed_Capacity!$H$32:$S$32,0)))</f>
        <v>0.64864452608039336</v>
      </c>
      <c r="V12986" s="21"/>
      <c r="W12986" s="2"/>
    </row>
    <row r="12987" spans="1:23" x14ac:dyDescent="0.25">
      <c r="A12987" s="17">
        <v>43277</v>
      </c>
      <c r="B12987" s="19">
        <v>2018</v>
      </c>
      <c r="C12987" s="19">
        <v>6</v>
      </c>
      <c r="D12987" s="19">
        <v>26</v>
      </c>
      <c r="E12987" s="19">
        <v>1</v>
      </c>
      <c r="F12987" s="69">
        <v>23609</v>
      </c>
      <c r="G12987" s="52">
        <f t="shared" si="202"/>
        <v>35380</v>
      </c>
      <c r="H12987" s="34">
        <v>0</v>
      </c>
      <c r="I12987" s="35">
        <v>9.8785709999999992E-3</v>
      </c>
      <c r="J12987" s="35">
        <f>H12987/(INDEX(Installed_Capacity!$H$6:$S$11,MATCH(Source_Data!B12987,Installed_Capacity!$G$6:$G$11,0),MATCH(Source_Data!C12987,Installed_Capacity!$H$5:$S$5,0)))</f>
        <v>0</v>
      </c>
      <c r="K12987" s="36">
        <f>I12987/(INDEX(Installed_Capacity!$H$15:$S$20,MATCH(Source_Data!B12987,Installed_Capacity!$G$15:$G$20,0),MATCH(Source_Data!C12987,Installed_Capacity!$H$14:$S$14,0)))</f>
        <v>2.4798659975750028E-6</v>
      </c>
      <c r="L12987" s="39">
        <v>0</v>
      </c>
      <c r="M12987" s="40">
        <v>0</v>
      </c>
      <c r="N12987" s="40">
        <f>L12987/(INDEX(Installed_Capacity!$V$6:$AG$11,MATCH(Source_Data!B12987,Installed_Capacity!$U$6:$U$11,0),MATCH(Source_Data!C12987,Installed_Capacity!$V$5:$AG$5,0)))</f>
        <v>0</v>
      </c>
      <c r="O12987" s="41">
        <f>M12987/(INDEX(Installed_Capacity!$V$15:$AG$20,MATCH(Source_Data!B12987,Installed_Capacity!$U$15:$U$20,0),MATCH(Source_Data!C12987,Installed_Capacity!$V$14:$AG$14,0)))</f>
        <v>0</v>
      </c>
      <c r="P12987" s="37">
        <v>0</v>
      </c>
      <c r="Q12987" s="38">
        <f>P12987/(INDEX(Installed_Capacity!$AJ$15:$AU$20,MATCH(Source_Data!B12987,Installed_Capacity!$AI$15:$AI$20,0),MATCH(Source_Data!C12987,Installed_Capacity!$AJ$14:$AU$14,0)))</f>
        <v>0</v>
      </c>
      <c r="R12987" s="63">
        <v>952.615487809</v>
      </c>
      <c r="S12987" s="42">
        <v>2341.4456633720001</v>
      </c>
      <c r="T12987" s="42">
        <f>R12987/(INDEX(Installed_Capacity!$H$25:$S$30,MATCH(Source_Data!B12987,Installed_Capacity!$G$25:$G$30,0),MATCH(Source_Data!C12987,Installed_Capacity!$H$24:$S$24,0)))</f>
        <v>0.68238931791475632</v>
      </c>
      <c r="U12987" s="43">
        <f>S12987/(INDEX(Installed_Capacity!$H$33:$S$38,MATCH(Source_Data!B12987,Installed_Capacity!$G$33:$G$38,0),MATCH(Source_Data!C12987,Installed_Capacity!$H$32:$S$32,0)))</f>
        <v>0.65697497274732197</v>
      </c>
      <c r="V12987" s="21"/>
      <c r="W12987" s="2"/>
    </row>
    <row r="12988" spans="1:23" x14ac:dyDescent="0.25">
      <c r="A12988" s="17">
        <v>43277</v>
      </c>
      <c r="B12988" s="19">
        <v>2018</v>
      </c>
      <c r="C12988" s="19">
        <v>6</v>
      </c>
      <c r="D12988" s="19">
        <v>26</v>
      </c>
      <c r="E12988" s="19">
        <v>2</v>
      </c>
      <c r="F12988" s="69">
        <v>22774</v>
      </c>
      <c r="G12988" s="52">
        <f t="shared" si="202"/>
        <v>35380</v>
      </c>
      <c r="H12988" s="34">
        <v>0</v>
      </c>
      <c r="I12988" s="35">
        <v>4.6225069999999997E-3</v>
      </c>
      <c r="J12988" s="35">
        <f>H12988/(INDEX(Installed_Capacity!$H$6:$S$11,MATCH(Source_Data!B12988,Installed_Capacity!$G$6:$G$11,0),MATCH(Source_Data!C12988,Installed_Capacity!$H$5:$S$5,0)))</f>
        <v>0</v>
      </c>
      <c r="K12988" s="36">
        <f>I12988/(INDEX(Installed_Capacity!$H$15:$S$20,MATCH(Source_Data!B12988,Installed_Capacity!$G$15:$G$20,0),MATCH(Source_Data!C12988,Installed_Capacity!$H$14:$S$14,0)))</f>
        <v>1.1604105424612965E-6</v>
      </c>
      <c r="L12988" s="39">
        <v>0</v>
      </c>
      <c r="M12988" s="40">
        <v>0</v>
      </c>
      <c r="N12988" s="40">
        <f>L12988/(INDEX(Installed_Capacity!$V$6:$AG$11,MATCH(Source_Data!B12988,Installed_Capacity!$U$6:$U$11,0),MATCH(Source_Data!C12988,Installed_Capacity!$V$5:$AG$5,0)))</f>
        <v>0</v>
      </c>
      <c r="O12988" s="41">
        <f>M12988/(INDEX(Installed_Capacity!$V$15:$AG$20,MATCH(Source_Data!B12988,Installed_Capacity!$U$15:$U$20,0),MATCH(Source_Data!C12988,Installed_Capacity!$V$14:$AG$14,0)))</f>
        <v>0</v>
      </c>
      <c r="P12988" s="37">
        <v>0</v>
      </c>
      <c r="Q12988" s="38">
        <f>P12988/(INDEX(Installed_Capacity!$AJ$15:$AU$20,MATCH(Source_Data!B12988,Installed_Capacity!$AI$15:$AI$20,0),MATCH(Source_Data!C12988,Installed_Capacity!$AJ$14:$AU$14,0)))</f>
        <v>0</v>
      </c>
      <c r="R12988" s="63">
        <v>981.14551795700004</v>
      </c>
      <c r="S12988" s="42">
        <v>2183.7043096530001</v>
      </c>
      <c r="T12988" s="42">
        <f>R12988/(INDEX(Installed_Capacity!$H$25:$S$30,MATCH(Source_Data!B12988,Installed_Capacity!$G$25:$G$30,0),MATCH(Source_Data!C12988,Installed_Capacity!$H$24:$S$24,0)))</f>
        <v>0.70282630226146126</v>
      </c>
      <c r="U12988" s="43">
        <f>S12988/(INDEX(Installed_Capacity!$H$33:$S$38,MATCH(Source_Data!B12988,Installed_Capacity!$G$33:$G$38,0),MATCH(Source_Data!C12988,Installed_Capacity!$H$32:$S$32,0)))</f>
        <v>0.61271508528470986</v>
      </c>
      <c r="V12988" s="21"/>
      <c r="W12988" s="2"/>
    </row>
    <row r="12989" spans="1:23" x14ac:dyDescent="0.25">
      <c r="A12989" s="17">
        <v>43277</v>
      </c>
      <c r="B12989" s="19">
        <v>2018</v>
      </c>
      <c r="C12989" s="19">
        <v>6</v>
      </c>
      <c r="D12989" s="19">
        <v>26</v>
      </c>
      <c r="E12989" s="19">
        <v>3</v>
      </c>
      <c r="F12989" s="69">
        <v>22362</v>
      </c>
      <c r="G12989" s="52">
        <f t="shared" si="202"/>
        <v>35380</v>
      </c>
      <c r="H12989" s="34">
        <v>0</v>
      </c>
      <c r="I12989" s="35">
        <v>-4.86245E-4</v>
      </c>
      <c r="J12989" s="35">
        <f>H12989/(INDEX(Installed_Capacity!$H$6:$S$11,MATCH(Source_Data!B12989,Installed_Capacity!$G$6:$G$11,0),MATCH(Source_Data!C12989,Installed_Capacity!$H$5:$S$5,0)))</f>
        <v>0</v>
      </c>
      <c r="K12989" s="36">
        <f>I12989/(INDEX(Installed_Capacity!$H$15:$S$20,MATCH(Source_Data!B12989,Installed_Capacity!$G$15:$G$20,0),MATCH(Source_Data!C12989,Installed_Capacity!$H$14:$S$14,0)))</f>
        <v>-1.2206446073939817E-7</v>
      </c>
      <c r="L12989" s="39">
        <v>0</v>
      </c>
      <c r="M12989" s="40">
        <v>0</v>
      </c>
      <c r="N12989" s="40">
        <f>L12989/(INDEX(Installed_Capacity!$V$6:$AG$11,MATCH(Source_Data!B12989,Installed_Capacity!$U$6:$U$11,0),MATCH(Source_Data!C12989,Installed_Capacity!$V$5:$AG$5,0)))</f>
        <v>0</v>
      </c>
      <c r="O12989" s="41">
        <f>M12989/(INDEX(Installed_Capacity!$V$15:$AG$20,MATCH(Source_Data!B12989,Installed_Capacity!$U$15:$U$20,0),MATCH(Source_Data!C12989,Installed_Capacity!$V$14:$AG$14,0)))</f>
        <v>0</v>
      </c>
      <c r="P12989" s="37">
        <v>0</v>
      </c>
      <c r="Q12989" s="38">
        <f>P12989/(INDEX(Installed_Capacity!$AJ$15:$AU$20,MATCH(Source_Data!B12989,Installed_Capacity!$AI$15:$AI$20,0),MATCH(Source_Data!C12989,Installed_Capacity!$AJ$14:$AU$14,0)))</f>
        <v>0</v>
      </c>
      <c r="R12989" s="63">
        <v>959.18394044499996</v>
      </c>
      <c r="S12989" s="42">
        <v>1885.813856279</v>
      </c>
      <c r="T12989" s="42">
        <f>R12989/(INDEX(Installed_Capacity!$H$25:$S$30,MATCH(Source_Data!B12989,Installed_Capacity!$G$25:$G$30,0),MATCH(Source_Data!C12989,Installed_Capacity!$H$24:$S$24,0)))</f>
        <v>0.68709451321275061</v>
      </c>
      <c r="U12989" s="43">
        <f>S12989/(INDEX(Installed_Capacity!$H$33:$S$38,MATCH(Source_Data!B12989,Installed_Capacity!$G$33:$G$38,0),MATCH(Source_Data!C12989,Installed_Capacity!$H$32:$S$32,0)))</f>
        <v>0.52913143628162906</v>
      </c>
      <c r="V12989" s="21"/>
      <c r="W12989" s="2"/>
    </row>
    <row r="12990" spans="1:23" x14ac:dyDescent="0.25">
      <c r="A12990" s="17">
        <v>43277</v>
      </c>
      <c r="B12990" s="19">
        <v>2018</v>
      </c>
      <c r="C12990" s="19">
        <v>6</v>
      </c>
      <c r="D12990" s="19">
        <v>26</v>
      </c>
      <c r="E12990" s="19">
        <v>4</v>
      </c>
      <c r="F12990" s="69">
        <v>22644</v>
      </c>
      <c r="G12990" s="52">
        <f t="shared" si="202"/>
        <v>35380</v>
      </c>
      <c r="H12990" s="34">
        <v>0</v>
      </c>
      <c r="I12990" s="35">
        <v>-5.2459689999999996E-3</v>
      </c>
      <c r="J12990" s="35">
        <f>H12990/(INDEX(Installed_Capacity!$H$6:$S$11,MATCH(Source_Data!B12990,Installed_Capacity!$G$6:$G$11,0),MATCH(Source_Data!C12990,Installed_Capacity!$H$5:$S$5,0)))</f>
        <v>0</v>
      </c>
      <c r="K12990" s="36">
        <f>I12990/(INDEX(Installed_Capacity!$H$15:$S$20,MATCH(Source_Data!B12990,Installed_Capacity!$G$15:$G$20,0),MATCH(Source_Data!C12990,Installed_Capacity!$H$14:$S$14,0)))</f>
        <v>-1.3169212578856333E-6</v>
      </c>
      <c r="L12990" s="39">
        <v>0</v>
      </c>
      <c r="M12990" s="40">
        <v>0</v>
      </c>
      <c r="N12990" s="40">
        <f>L12990/(INDEX(Installed_Capacity!$V$6:$AG$11,MATCH(Source_Data!B12990,Installed_Capacity!$U$6:$U$11,0),MATCH(Source_Data!C12990,Installed_Capacity!$V$5:$AG$5,0)))</f>
        <v>0</v>
      </c>
      <c r="O12990" s="41">
        <f>M12990/(INDEX(Installed_Capacity!$V$15:$AG$20,MATCH(Source_Data!B12990,Installed_Capacity!$U$15:$U$20,0),MATCH(Source_Data!C12990,Installed_Capacity!$V$14:$AG$14,0)))</f>
        <v>0</v>
      </c>
      <c r="P12990" s="37">
        <v>0</v>
      </c>
      <c r="Q12990" s="38">
        <f>P12990/(INDEX(Installed_Capacity!$AJ$15:$AU$20,MATCH(Source_Data!B12990,Installed_Capacity!$AI$15:$AI$20,0),MATCH(Source_Data!C12990,Installed_Capacity!$AJ$14:$AU$14,0)))</f>
        <v>0</v>
      </c>
      <c r="R12990" s="63">
        <v>810.10698823200005</v>
      </c>
      <c r="S12990" s="42">
        <v>1809.297451958</v>
      </c>
      <c r="T12990" s="42">
        <f>R12990/(INDEX(Installed_Capacity!$H$25:$S$30,MATCH(Source_Data!B12990,Installed_Capacity!$G$25:$G$30,0),MATCH(Source_Data!C12990,Installed_Capacity!$H$24:$S$24,0)))</f>
        <v>0.58030586549570196</v>
      </c>
      <c r="U12990" s="43">
        <f>S12990/(INDEX(Installed_Capacity!$H$33:$S$38,MATCH(Source_Data!B12990,Installed_Capacity!$G$33:$G$38,0),MATCH(Source_Data!C12990,Installed_Capacity!$H$32:$S$32,0)))</f>
        <v>0.50766206655424562</v>
      </c>
      <c r="V12990" s="21"/>
      <c r="W12990" s="2"/>
    </row>
    <row r="12991" spans="1:23" x14ac:dyDescent="0.25">
      <c r="A12991" s="17">
        <v>43277</v>
      </c>
      <c r="B12991" s="19">
        <v>2018</v>
      </c>
      <c r="C12991" s="19">
        <v>6</v>
      </c>
      <c r="D12991" s="19">
        <v>26</v>
      </c>
      <c r="E12991" s="19">
        <v>5</v>
      </c>
      <c r="F12991" s="69">
        <v>23546</v>
      </c>
      <c r="G12991" s="52">
        <f t="shared" si="202"/>
        <v>35380</v>
      </c>
      <c r="H12991" s="34">
        <v>0</v>
      </c>
      <c r="I12991" s="35">
        <v>-5.3924139999999999E-3</v>
      </c>
      <c r="J12991" s="35">
        <f>H12991/(INDEX(Installed_Capacity!$H$6:$S$11,MATCH(Source_Data!B12991,Installed_Capacity!$G$6:$G$11,0),MATCH(Source_Data!C12991,Installed_Capacity!$H$5:$S$5,0)))</f>
        <v>0</v>
      </c>
      <c r="K12991" s="36">
        <f>I12991/(INDEX(Installed_Capacity!$H$15:$S$20,MATCH(Source_Data!B12991,Installed_Capacity!$G$15:$G$20,0),MATCH(Source_Data!C12991,Installed_Capacity!$H$14:$S$14,0)))</f>
        <v>-1.3536840625478533E-6</v>
      </c>
      <c r="L12991" s="39">
        <v>0</v>
      </c>
      <c r="M12991" s="40">
        <v>0</v>
      </c>
      <c r="N12991" s="40">
        <f>L12991/(INDEX(Installed_Capacity!$V$6:$AG$11,MATCH(Source_Data!B12991,Installed_Capacity!$U$6:$U$11,0),MATCH(Source_Data!C12991,Installed_Capacity!$V$5:$AG$5,0)))</f>
        <v>0</v>
      </c>
      <c r="O12991" s="41">
        <f>M12991/(INDEX(Installed_Capacity!$V$15:$AG$20,MATCH(Source_Data!B12991,Installed_Capacity!$U$15:$U$20,0),MATCH(Source_Data!C12991,Installed_Capacity!$V$14:$AG$14,0)))</f>
        <v>0</v>
      </c>
      <c r="P12991" s="37">
        <v>0</v>
      </c>
      <c r="Q12991" s="38">
        <f>P12991/(INDEX(Installed_Capacity!$AJ$15:$AU$20,MATCH(Source_Data!B12991,Installed_Capacity!$AI$15:$AI$20,0),MATCH(Source_Data!C12991,Installed_Capacity!$AJ$14:$AU$14,0)))</f>
        <v>0</v>
      </c>
      <c r="R12991" s="63">
        <v>657.602780532</v>
      </c>
      <c r="S12991" s="42">
        <v>1714.3155746580001</v>
      </c>
      <c r="T12991" s="42">
        <f>R12991/(INDEX(Installed_Capacity!$H$25:$S$30,MATCH(Source_Data!B12991,Installed_Capacity!$G$25:$G$30,0),MATCH(Source_Data!C12991,Installed_Capacity!$H$24:$S$24,0)))</f>
        <v>0.47106216370487097</v>
      </c>
      <c r="U12991" s="43">
        <f>S12991/(INDEX(Installed_Capacity!$H$33:$S$38,MATCH(Source_Data!B12991,Installed_Capacity!$G$33:$G$38,0),MATCH(Source_Data!C12991,Installed_Capacity!$H$32:$S$32,0)))</f>
        <v>0.48101155861087891</v>
      </c>
      <c r="V12991" s="21"/>
      <c r="W12991" s="2"/>
    </row>
    <row r="12992" spans="1:23" x14ac:dyDescent="0.25">
      <c r="A12992" s="17">
        <v>43277</v>
      </c>
      <c r="B12992" s="19">
        <v>2018</v>
      </c>
      <c r="C12992" s="19">
        <v>6</v>
      </c>
      <c r="D12992" s="19">
        <v>26</v>
      </c>
      <c r="E12992" s="19">
        <v>6</v>
      </c>
      <c r="F12992" s="69">
        <v>24812</v>
      </c>
      <c r="G12992" s="52">
        <f t="shared" si="202"/>
        <v>35380</v>
      </c>
      <c r="H12992" s="34">
        <v>0.41142619200000002</v>
      </c>
      <c r="I12992" s="35">
        <v>14.046172671000001</v>
      </c>
      <c r="J12992" s="35">
        <f>H12992/(INDEX(Installed_Capacity!$H$6:$S$11,MATCH(Source_Data!B12992,Installed_Capacity!$G$6:$G$11,0),MATCH(Source_Data!C12992,Installed_Capacity!$H$5:$S$5,0)))</f>
        <v>2.5079622549497709E-4</v>
      </c>
      <c r="K12992" s="36">
        <f>I12992/(INDEX(Installed_Capacity!$H$15:$S$20,MATCH(Source_Data!B12992,Installed_Capacity!$G$15:$G$20,0),MATCH(Source_Data!C12992,Installed_Capacity!$H$14:$S$14,0)))</f>
        <v>3.5260794302010038E-3</v>
      </c>
      <c r="L12992" s="39">
        <v>1.164046481</v>
      </c>
      <c r="M12992" s="40">
        <v>7.0721970719999998</v>
      </c>
      <c r="N12992" s="40">
        <f>L12992/(INDEX(Installed_Capacity!$V$6:$AG$11,MATCH(Source_Data!B12992,Installed_Capacity!$U$6:$U$11,0),MATCH(Source_Data!C12992,Installed_Capacity!$V$5:$AG$5,0)))</f>
        <v>8.184139159964003E-4</v>
      </c>
      <c r="O12992" s="41">
        <f>M12992/(INDEX(Installed_Capacity!$V$15:$AG$20,MATCH(Source_Data!B12992,Installed_Capacity!$U$15:$U$20,0),MATCH(Source_Data!C12992,Installed_Capacity!$V$14:$AG$14,0)))</f>
        <v>2.6584908342511741E-3</v>
      </c>
      <c r="P12992" s="37">
        <v>0</v>
      </c>
      <c r="Q12992" s="38">
        <f>P12992/(INDEX(Installed_Capacity!$AJ$15:$AU$20,MATCH(Source_Data!B12992,Installed_Capacity!$AI$15:$AI$20,0),MATCH(Source_Data!C12992,Installed_Capacity!$AJ$14:$AU$14,0)))</f>
        <v>0</v>
      </c>
      <c r="R12992" s="63">
        <v>574.81724879800004</v>
      </c>
      <c r="S12992" s="42">
        <v>1691.396534538</v>
      </c>
      <c r="T12992" s="42">
        <f>R12992/(INDEX(Installed_Capacity!$H$25:$S$30,MATCH(Source_Data!B12992,Installed_Capacity!$G$25:$G$30,0),MATCH(Source_Data!C12992,Installed_Capacity!$H$24:$S$24,0)))</f>
        <v>0.41176020687535814</v>
      </c>
      <c r="U12992" s="43">
        <f>S12992/(INDEX(Installed_Capacity!$H$33:$S$38,MATCH(Source_Data!B12992,Installed_Capacity!$G$33:$G$38,0),MATCH(Source_Data!C12992,Installed_Capacity!$H$32:$S$32,0)))</f>
        <v>0.47458081541927849</v>
      </c>
      <c r="V12992" s="21"/>
      <c r="W12992" s="2"/>
    </row>
    <row r="12993" spans="1:23" x14ac:dyDescent="0.25">
      <c r="A12993" s="17">
        <v>43277</v>
      </c>
      <c r="B12993" s="19">
        <v>2018</v>
      </c>
      <c r="C12993" s="19">
        <v>6</v>
      </c>
      <c r="D12993" s="19">
        <v>26</v>
      </c>
      <c r="E12993" s="19">
        <v>7</v>
      </c>
      <c r="F12993" s="69">
        <v>26089</v>
      </c>
      <c r="G12993" s="52">
        <f t="shared" si="202"/>
        <v>35380</v>
      </c>
      <c r="H12993" s="34">
        <v>137.30917591400001</v>
      </c>
      <c r="I12993" s="35">
        <v>594.95753679500001</v>
      </c>
      <c r="J12993" s="35">
        <f>H12993/(INDEX(Installed_Capacity!$H$6:$S$11,MATCH(Source_Data!B12993,Installed_Capacity!$G$6:$G$11,0),MATCH(Source_Data!C12993,Installed_Capacity!$H$5:$S$5,0)))</f>
        <v>8.3700609525260899E-2</v>
      </c>
      <c r="K12993" s="36">
        <f>I12993/(INDEX(Installed_Capacity!$H$15:$S$20,MATCH(Source_Data!B12993,Installed_Capacity!$G$15:$G$20,0),MATCH(Source_Data!C12993,Installed_Capacity!$H$14:$S$14,0)))</f>
        <v>0.14935510060097754</v>
      </c>
      <c r="L12993" s="39">
        <v>242.933472236</v>
      </c>
      <c r="M12993" s="40">
        <v>522.61981837400003</v>
      </c>
      <c r="N12993" s="40">
        <f>L12993/(INDEX(Installed_Capacity!$V$6:$AG$11,MATCH(Source_Data!B12993,Installed_Capacity!$U$6:$U$11,0),MATCH(Source_Data!C12993,Installed_Capacity!$V$5:$AG$5,0)))</f>
        <v>0.1708008551071489</v>
      </c>
      <c r="O12993" s="41">
        <f>M12993/(INDEX(Installed_Capacity!$V$15:$AG$20,MATCH(Source_Data!B12993,Installed_Capacity!$U$15:$U$20,0),MATCH(Source_Data!C12993,Installed_Capacity!$V$14:$AG$14,0)))</f>
        <v>0.19645662907868872</v>
      </c>
      <c r="P12993" s="37">
        <v>65.737989992999999</v>
      </c>
      <c r="Q12993" s="38">
        <f>P12993/(INDEX(Installed_Capacity!$AJ$15:$AU$20,MATCH(Source_Data!B12993,Installed_Capacity!$AI$15:$AI$20,0),MATCH(Source_Data!C12993,Installed_Capacity!$AJ$14:$AU$14,0)))</f>
        <v>7.1688102500545262E-2</v>
      </c>
      <c r="R12993" s="63">
        <v>533.46581794899998</v>
      </c>
      <c r="S12993" s="42">
        <v>1390.098641566</v>
      </c>
      <c r="T12993" s="42">
        <f>R12993/(INDEX(Installed_Capacity!$H$25:$S$30,MATCH(Source_Data!B12993,Installed_Capacity!$G$25:$G$30,0),MATCH(Source_Data!C12993,Installed_Capacity!$H$24:$S$24,0)))</f>
        <v>0.3821388380723495</v>
      </c>
      <c r="U12993" s="43">
        <f>S12993/(INDEX(Installed_Capacity!$H$33:$S$38,MATCH(Source_Data!B12993,Installed_Capacity!$G$33:$G$38,0),MATCH(Source_Data!C12993,Installed_Capacity!$H$32:$S$32,0)))</f>
        <v>0.39004108933439585</v>
      </c>
      <c r="V12993" s="21"/>
      <c r="W12993" s="2"/>
    </row>
    <row r="12994" spans="1:23" x14ac:dyDescent="0.25">
      <c r="A12994" s="17">
        <v>43277</v>
      </c>
      <c r="B12994" s="19">
        <v>2018</v>
      </c>
      <c r="C12994" s="19">
        <v>6</v>
      </c>
      <c r="D12994" s="19">
        <v>26</v>
      </c>
      <c r="E12994" s="19">
        <v>8</v>
      </c>
      <c r="F12994" s="69">
        <v>26895</v>
      </c>
      <c r="G12994" s="52">
        <f t="shared" si="202"/>
        <v>35380</v>
      </c>
      <c r="H12994" s="34">
        <v>604.98993304299995</v>
      </c>
      <c r="I12994" s="35">
        <v>1846.7177395849999</v>
      </c>
      <c r="J12994" s="35">
        <f>H12994/(INDEX(Installed_Capacity!$H$6:$S$11,MATCH(Source_Data!B12994,Installed_Capacity!$G$6:$G$11,0),MATCH(Source_Data!C12994,Installed_Capacity!$H$5:$S$5,0)))</f>
        <v>0.36878836257863551</v>
      </c>
      <c r="K12994" s="36">
        <f>I12994/(INDEX(Installed_Capacity!$H$15:$S$20,MATCH(Source_Data!B12994,Installed_Capacity!$G$15:$G$20,0),MATCH(Source_Data!C12994,Installed_Capacity!$H$14:$S$14,0)))</f>
        <v>0.46359058709153478</v>
      </c>
      <c r="L12994" s="39">
        <v>911.974720241</v>
      </c>
      <c r="M12994" s="40">
        <v>1636.877517313</v>
      </c>
      <c r="N12994" s="40">
        <f>L12994/(INDEX(Installed_Capacity!$V$6:$AG$11,MATCH(Source_Data!B12994,Installed_Capacity!$U$6:$U$11,0),MATCH(Source_Data!C12994,Installed_Capacity!$V$5:$AG$5,0)))</f>
        <v>0.64118814348458864</v>
      </c>
      <c r="O12994" s="41">
        <f>M12994/(INDEX(Installed_Capacity!$V$15:$AG$20,MATCH(Source_Data!B12994,Installed_Capacity!$U$15:$U$20,0),MATCH(Source_Data!C12994,Installed_Capacity!$V$14:$AG$14,0)))</f>
        <v>0.61531428384500597</v>
      </c>
      <c r="P12994" s="37">
        <v>466.04605503499999</v>
      </c>
      <c r="Q12994" s="38">
        <f>P12994/(INDEX(Installed_Capacity!$AJ$15:$AU$20,MATCH(Source_Data!B12994,Installed_Capacity!$AI$15:$AI$20,0),MATCH(Source_Data!C12994,Installed_Capacity!$AJ$14:$AU$14,0)))</f>
        <v>0.50822906764994547</v>
      </c>
      <c r="R12994" s="63">
        <v>425.21041111099998</v>
      </c>
      <c r="S12994" s="42">
        <v>1103.6899966809999</v>
      </c>
      <c r="T12994" s="42">
        <f>R12994/(INDEX(Installed_Capacity!$H$25:$S$30,MATCH(Source_Data!B12994,Installed_Capacity!$G$25:$G$30,0),MATCH(Source_Data!C12994,Installed_Capacity!$H$24:$S$24,0)))</f>
        <v>0.3045919850365329</v>
      </c>
      <c r="U12994" s="43">
        <f>S12994/(INDEX(Installed_Capacity!$H$33:$S$38,MATCH(Source_Data!B12994,Installed_Capacity!$G$33:$G$38,0),MATCH(Source_Data!C12994,Installed_Capacity!$H$32:$S$32,0)))</f>
        <v>0.30967906573016685</v>
      </c>
      <c r="V12994" s="21"/>
      <c r="W12994" s="2"/>
    </row>
    <row r="12995" spans="1:23" x14ac:dyDescent="0.25">
      <c r="A12995" s="17">
        <v>43277</v>
      </c>
      <c r="B12995" s="19">
        <v>2018</v>
      </c>
      <c r="C12995" s="19">
        <v>6</v>
      </c>
      <c r="D12995" s="19">
        <v>26</v>
      </c>
      <c r="E12995" s="19">
        <v>9</v>
      </c>
      <c r="F12995" s="69">
        <v>27201</v>
      </c>
      <c r="G12995" s="52">
        <f t="shared" ref="G12995:G13058" si="203">_xlfn.MAXIFS($F:$F,$B:$B,B12995,$C:$C,C12995,$D:$D,D12995)</f>
        <v>35380</v>
      </c>
      <c r="H12995" s="34">
        <v>1021.6391655480001</v>
      </c>
      <c r="I12995" s="35">
        <v>2753.169141757</v>
      </c>
      <c r="J12995" s="35">
        <f>H12995/(INDEX(Installed_Capacity!$H$6:$S$11,MATCH(Source_Data!B12995,Installed_Capacity!$G$6:$G$11,0),MATCH(Source_Data!C12995,Installed_Capacity!$H$5:$S$5,0)))</f>
        <v>0.62276843701111873</v>
      </c>
      <c r="K12995" s="36">
        <f>I12995/(INDEX(Installed_Capacity!$H$15:$S$20,MATCH(Source_Data!B12995,Installed_Capacity!$G$15:$G$20,0),MATCH(Source_Data!C12995,Installed_Capacity!$H$14:$S$14,0)))</f>
        <v>0.69114151634036314</v>
      </c>
      <c r="L12995" s="39">
        <v>1264.3275098619999</v>
      </c>
      <c r="M12995" s="40">
        <v>2215.0978681279998</v>
      </c>
      <c r="N12995" s="40">
        <f>L12995/(INDEX(Installed_Capacity!$V$6:$AG$11,MATCH(Source_Data!B12995,Installed_Capacity!$U$6:$U$11,0),MATCH(Source_Data!C12995,Installed_Capacity!$V$5:$AG$5,0)))</f>
        <v>0.88891916717897523</v>
      </c>
      <c r="O12995" s="41">
        <f>M12995/(INDEX(Installed_Capacity!$V$15:$AG$20,MATCH(Source_Data!B12995,Installed_Capacity!$U$15:$U$20,0),MATCH(Source_Data!C12995,Installed_Capacity!$V$14:$AG$14,0)))</f>
        <v>0.83267156152964228</v>
      </c>
      <c r="P12995" s="37">
        <v>853.59244239099996</v>
      </c>
      <c r="Q12995" s="38">
        <f>P12995/(INDEX(Installed_Capacity!$AJ$15:$AU$20,MATCH(Source_Data!B12995,Installed_Capacity!$AI$15:$AI$20,0),MATCH(Source_Data!C12995,Installed_Capacity!$AJ$14:$AU$14,0)))</f>
        <v>0.93085326323991269</v>
      </c>
      <c r="R12995" s="63">
        <v>311.94990668700001</v>
      </c>
      <c r="S12995" s="42">
        <v>982.51482652899995</v>
      </c>
      <c r="T12995" s="42">
        <f>R12995/(INDEX(Installed_Capacity!$H$25:$S$30,MATCH(Source_Data!B12995,Installed_Capacity!$G$25:$G$30,0),MATCH(Source_Data!C12995,Installed_Capacity!$H$24:$S$24,0)))</f>
        <v>0.22345981854369623</v>
      </c>
      <c r="U12995" s="43">
        <f>S12995/(INDEX(Installed_Capacity!$H$33:$S$38,MATCH(Source_Data!B12995,Installed_Capacity!$G$33:$G$38,0),MATCH(Source_Data!C12995,Installed_Capacity!$H$32:$S$32,0)))</f>
        <v>0.27567910777529619</v>
      </c>
      <c r="V12995" s="21"/>
      <c r="W12995" s="2"/>
    </row>
    <row r="12996" spans="1:23" x14ac:dyDescent="0.25">
      <c r="A12996" s="17">
        <v>43277</v>
      </c>
      <c r="B12996" s="19">
        <v>2018</v>
      </c>
      <c r="C12996" s="19">
        <v>6</v>
      </c>
      <c r="D12996" s="19">
        <v>26</v>
      </c>
      <c r="E12996" s="19">
        <v>10</v>
      </c>
      <c r="F12996" s="69">
        <v>27878</v>
      </c>
      <c r="G12996" s="52">
        <f t="shared" si="203"/>
        <v>35380</v>
      </c>
      <c r="H12996" s="34">
        <v>1284.8707347239999</v>
      </c>
      <c r="I12996" s="35">
        <v>3283.6242226610002</v>
      </c>
      <c r="J12996" s="35">
        <f>H12996/(INDEX(Installed_Capacity!$H$6:$S$11,MATCH(Source_Data!B12996,Installed_Capacity!$G$6:$G$11,0),MATCH(Source_Data!C12996,Installed_Capacity!$H$5:$S$5,0)))</f>
        <v>0.78322852745781713</v>
      </c>
      <c r="K12996" s="36">
        <f>I12996/(INDEX(Installed_Capacity!$H$15:$S$20,MATCH(Source_Data!B12996,Installed_Capacity!$G$15:$G$20,0),MATCH(Source_Data!C12996,Installed_Capacity!$H$14:$S$14,0)))</f>
        <v>0.82430424993560958</v>
      </c>
      <c r="L12996" s="39">
        <v>1350.732470771</v>
      </c>
      <c r="M12996" s="40">
        <v>2402.2051178030001</v>
      </c>
      <c r="N12996" s="40">
        <f>L12996/(INDEX(Installed_Capacity!$V$6:$AG$11,MATCH(Source_Data!B12996,Installed_Capacity!$U$6:$U$11,0),MATCH(Source_Data!C12996,Installed_Capacity!$V$5:$AG$5,0)))</f>
        <v>0.9496684788029417</v>
      </c>
      <c r="O12996" s="41">
        <f>M12996/(INDEX(Installed_Capacity!$V$15:$AG$20,MATCH(Source_Data!B12996,Installed_Capacity!$U$15:$U$20,0),MATCH(Source_Data!C12996,Installed_Capacity!$V$14:$AG$14,0)))</f>
        <v>0.90300655123917872</v>
      </c>
      <c r="P12996" s="37">
        <v>916.70490137299998</v>
      </c>
      <c r="Q12996" s="38">
        <f>P12996/(INDEX(Installed_Capacity!$AJ$15:$AU$20,MATCH(Source_Data!B12996,Installed_Capacity!$AI$15:$AI$20,0),MATCH(Source_Data!C12996,Installed_Capacity!$AJ$14:$AU$14,0)))</f>
        <v>0.99967819124645585</v>
      </c>
      <c r="R12996" s="63">
        <v>212.17602011100001</v>
      </c>
      <c r="S12996" s="42">
        <v>831.01290015799998</v>
      </c>
      <c r="T12996" s="42">
        <f>R12996/(INDEX(Installed_Capacity!$H$25:$S$30,MATCH(Source_Data!B12996,Installed_Capacity!$G$25:$G$30,0),MATCH(Source_Data!C12996,Installed_Capacity!$H$24:$S$24,0)))</f>
        <v>0.15198855308810888</v>
      </c>
      <c r="U12996" s="43">
        <f>S12996/(INDEX(Installed_Capacity!$H$33:$S$38,MATCH(Source_Data!B12996,Installed_Capacity!$G$33:$G$38,0),MATCH(Source_Data!C12996,Installed_Capacity!$H$32:$S$32,0)))</f>
        <v>0.23316991121106181</v>
      </c>
      <c r="V12996" s="21"/>
      <c r="W12996" s="2"/>
    </row>
    <row r="12997" spans="1:23" x14ac:dyDescent="0.25">
      <c r="A12997" s="17">
        <v>43277</v>
      </c>
      <c r="B12997" s="19">
        <v>2018</v>
      </c>
      <c r="C12997" s="19">
        <v>6</v>
      </c>
      <c r="D12997" s="19">
        <v>26</v>
      </c>
      <c r="E12997" s="19">
        <v>11</v>
      </c>
      <c r="F12997" s="69">
        <v>28643</v>
      </c>
      <c r="G12997" s="52">
        <f t="shared" si="203"/>
        <v>35380</v>
      </c>
      <c r="H12997" s="34">
        <v>1467.7692918329999</v>
      </c>
      <c r="I12997" s="35">
        <v>3631.5306713969999</v>
      </c>
      <c r="J12997" s="35">
        <f>H12997/(INDEX(Installed_Capacity!$H$6:$S$11,MATCH(Source_Data!B12997,Installed_Capacity!$G$6:$G$11,0),MATCH(Source_Data!C12997,Installed_Capacity!$H$5:$S$5,0)))</f>
        <v>0.89471940641336678</v>
      </c>
      <c r="K12997" s="36">
        <f>I12997/(INDEX(Installed_Capacity!$H$15:$S$20,MATCH(Source_Data!B12997,Installed_Capacity!$G$15:$G$20,0),MATCH(Source_Data!C12997,Installed_Capacity!$H$14:$S$14,0)))</f>
        <v>0.91164090749037896</v>
      </c>
      <c r="L12997" s="39">
        <v>1372.2949280329999</v>
      </c>
      <c r="M12997" s="40">
        <v>2484.626156494</v>
      </c>
      <c r="N12997" s="40">
        <f>L12997/(INDEX(Installed_Capacity!$V$6:$AG$11,MATCH(Source_Data!B12997,Installed_Capacity!$U$6:$U$11,0),MATCH(Source_Data!C12997,Installed_Capacity!$V$5:$AG$5,0)))</f>
        <v>0.96482853931112544</v>
      </c>
      <c r="O12997" s="41">
        <f>M12997/(INDEX(Installed_Capacity!$V$15:$AG$20,MATCH(Source_Data!B12997,Installed_Capacity!$U$15:$U$20,0),MATCH(Source_Data!C12997,Installed_Capacity!$V$14:$AG$14,0)))</f>
        <v>0.93398922517752236</v>
      </c>
      <c r="P12997" s="37">
        <v>918.45629688300005</v>
      </c>
      <c r="Q12997" s="38">
        <f>P12997/(INDEX(Installed_Capacity!$AJ$15:$AU$20,MATCH(Source_Data!B12997,Installed_Capacity!$AI$15:$AI$20,0),MATCH(Source_Data!C12997,Installed_Capacity!$AJ$14:$AU$14,0)))</f>
        <v>1.0015881100141768</v>
      </c>
      <c r="R12997" s="63">
        <v>149.71178443900001</v>
      </c>
      <c r="S12997" s="42">
        <v>730.56450274099996</v>
      </c>
      <c r="T12997" s="42">
        <f>R12997/(INDEX(Installed_Capacity!$H$25:$S$30,MATCH(Source_Data!B12997,Installed_Capacity!$G$25:$G$30,0),MATCH(Source_Data!C12997,Installed_Capacity!$H$24:$S$24,0)))</f>
        <v>0.1072433985952722</v>
      </c>
      <c r="U12997" s="43">
        <f>S12997/(INDEX(Installed_Capacity!$H$33:$S$38,MATCH(Source_Data!B12997,Installed_Capacity!$G$33:$G$38,0),MATCH(Source_Data!C12997,Installed_Capacity!$H$32:$S$32,0)))</f>
        <v>0.20498557869039671</v>
      </c>
      <c r="V12997" s="21"/>
      <c r="W12997" s="2"/>
    </row>
    <row r="12998" spans="1:23" x14ac:dyDescent="0.25">
      <c r="A12998" s="17">
        <v>43277</v>
      </c>
      <c r="B12998" s="19">
        <v>2018</v>
      </c>
      <c r="C12998" s="19">
        <v>6</v>
      </c>
      <c r="D12998" s="19">
        <v>26</v>
      </c>
      <c r="E12998" s="19">
        <v>12</v>
      </c>
      <c r="F12998" s="69">
        <v>29415</v>
      </c>
      <c r="G12998" s="52">
        <f t="shared" si="203"/>
        <v>35380</v>
      </c>
      <c r="H12998" s="34">
        <v>1557.934861854</v>
      </c>
      <c r="I12998" s="35">
        <v>3820.3994621209999</v>
      </c>
      <c r="J12998" s="35">
        <f>H12998/(INDEX(Installed_Capacity!$H$6:$S$11,MATCH(Source_Data!B12998,Installed_Capacity!$G$6:$G$11,0),MATCH(Source_Data!C12998,Installed_Capacity!$H$5:$S$5,0)))</f>
        <v>0.94968232581561496</v>
      </c>
      <c r="K12998" s="36">
        <f>I12998/(INDEX(Installed_Capacity!$H$15:$S$20,MATCH(Source_Data!B12998,Installed_Capacity!$G$15:$G$20,0),MATCH(Source_Data!C12998,Installed_Capacity!$H$14:$S$14,0)))</f>
        <v>0.95905356384721008</v>
      </c>
      <c r="L12998" s="39">
        <v>1369.9525794799999</v>
      </c>
      <c r="M12998" s="40">
        <v>2526.9172327259998</v>
      </c>
      <c r="N12998" s="40">
        <f>L12998/(INDEX(Installed_Capacity!$V$6:$AG$11,MATCH(Source_Data!B12998,Installed_Capacity!$U$6:$U$11,0),MATCH(Source_Data!C12998,Installed_Capacity!$V$5:$AG$5,0)))</f>
        <v>0.96318168870577647</v>
      </c>
      <c r="O12998" s="41">
        <f>M12998/(INDEX(Installed_Capacity!$V$15:$AG$20,MATCH(Source_Data!B12998,Installed_Capacity!$U$15:$U$20,0),MATCH(Source_Data!C12998,Installed_Capacity!$V$14:$AG$14,0)))</f>
        <v>0.94988675141848644</v>
      </c>
      <c r="P12998" s="37">
        <v>916.97822656599999</v>
      </c>
      <c r="Q12998" s="38">
        <f>P12998/(INDEX(Installed_Capacity!$AJ$15:$AU$20,MATCH(Source_Data!B12998,Installed_Capacity!$AI$15:$AI$20,0),MATCH(Source_Data!C12998,Installed_Capacity!$AJ$14:$AU$14,0)))</f>
        <v>0.99997625579716465</v>
      </c>
      <c r="R12998" s="63">
        <v>117.790353626</v>
      </c>
      <c r="S12998" s="42">
        <v>632.74971091199995</v>
      </c>
      <c r="T12998" s="42">
        <f>R12998/(INDEX(Installed_Capacity!$H$25:$S$30,MATCH(Source_Data!B12998,Installed_Capacity!$G$25:$G$30,0),MATCH(Source_Data!C12998,Installed_Capacity!$H$24:$S$24,0)))</f>
        <v>8.4377044144699126E-2</v>
      </c>
      <c r="U12998" s="43">
        <f>S12998/(INDEX(Installed_Capacity!$H$33:$S$38,MATCH(Source_Data!B12998,Installed_Capacity!$G$33:$G$38,0),MATCH(Source_Data!C12998,Installed_Capacity!$H$32:$S$32,0)))</f>
        <v>0.17754019688999378</v>
      </c>
      <c r="V12998" s="21"/>
      <c r="W12998" s="2"/>
    </row>
    <row r="12999" spans="1:23" x14ac:dyDescent="0.25">
      <c r="A12999" s="17">
        <v>43277</v>
      </c>
      <c r="B12999" s="19">
        <v>2018</v>
      </c>
      <c r="C12999" s="19">
        <v>6</v>
      </c>
      <c r="D12999" s="19">
        <v>26</v>
      </c>
      <c r="E12999" s="19">
        <v>13</v>
      </c>
      <c r="F12999" s="69">
        <v>30774</v>
      </c>
      <c r="G12999" s="52">
        <f t="shared" si="203"/>
        <v>35380</v>
      </c>
      <c r="H12999" s="34">
        <v>1575.4299939959999</v>
      </c>
      <c r="I12999" s="35">
        <v>3894.7695337380001</v>
      </c>
      <c r="J12999" s="35">
        <f>H12999/(INDEX(Installed_Capacity!$H$6:$S$11,MATCH(Source_Data!B12999,Installed_Capacity!$G$6:$G$11,0),MATCH(Source_Data!C12999,Installed_Capacity!$H$5:$S$5,0)))</f>
        <v>0.96034696795815855</v>
      </c>
      <c r="K12999" s="36">
        <f>I12999/(INDEX(Installed_Capacity!$H$15:$S$20,MATCH(Source_Data!B12999,Installed_Capacity!$G$15:$G$20,0),MATCH(Source_Data!C12999,Installed_Capacity!$H$14:$S$14,0)))</f>
        <v>0.97772304669449805</v>
      </c>
      <c r="L12999" s="39">
        <v>1368.4193919019999</v>
      </c>
      <c r="M12999" s="40">
        <v>2540.0864722470001</v>
      </c>
      <c r="N12999" s="40">
        <f>L12999/(INDEX(Installed_Capacity!$V$6:$AG$11,MATCH(Source_Data!B12999,Installed_Capacity!$U$6:$U$11,0),MATCH(Source_Data!C12999,Installed_Capacity!$V$5:$AG$5,0)))</f>
        <v>0.96210374029894818</v>
      </c>
      <c r="O12999" s="41">
        <f>M12999/(INDEX(Installed_Capacity!$V$15:$AG$20,MATCH(Source_Data!B12999,Installed_Capacity!$U$15:$U$20,0),MATCH(Source_Data!C12999,Installed_Capacity!$V$14:$AG$14,0)))</f>
        <v>0.954837165300369</v>
      </c>
      <c r="P12999" s="37">
        <v>914.58068067099998</v>
      </c>
      <c r="Q12999" s="38">
        <f>P12999/(INDEX(Installed_Capacity!$AJ$15:$AU$20,MATCH(Source_Data!B12999,Installed_Capacity!$AI$15:$AI$20,0),MATCH(Source_Data!C12999,Installed_Capacity!$AJ$14:$AU$14,0)))</f>
        <v>0.9973617019312977</v>
      </c>
      <c r="R12999" s="63">
        <v>130.66756384499999</v>
      </c>
      <c r="S12999" s="42">
        <v>636.57343711999999</v>
      </c>
      <c r="T12999" s="42">
        <f>R12999/(INDEX(Installed_Capacity!$H$25:$S$30,MATCH(Source_Data!B12999,Installed_Capacity!$G$25:$G$30,0),MATCH(Source_Data!C12999,Installed_Capacity!$H$24:$S$24,0)))</f>
        <v>9.3601406765759287E-2</v>
      </c>
      <c r="U12999" s="43">
        <f>S12999/(INDEX(Installed_Capacity!$H$33:$S$38,MATCH(Source_Data!B12999,Installed_Capacity!$G$33:$G$38,0),MATCH(Source_Data!C12999,Installed_Capacity!$H$32:$S$32,0)))</f>
        <v>0.1786130778287196</v>
      </c>
      <c r="V12999" s="21"/>
      <c r="W12999" s="2"/>
    </row>
    <row r="13000" spans="1:23" x14ac:dyDescent="0.25">
      <c r="A13000" s="17">
        <v>43277</v>
      </c>
      <c r="B13000" s="19">
        <v>2018</v>
      </c>
      <c r="C13000" s="19">
        <v>6</v>
      </c>
      <c r="D13000" s="19">
        <v>26</v>
      </c>
      <c r="E13000" s="19">
        <v>14</v>
      </c>
      <c r="F13000" s="69">
        <v>31993</v>
      </c>
      <c r="G13000" s="52">
        <f t="shared" si="203"/>
        <v>35380</v>
      </c>
      <c r="H13000" s="34">
        <v>1564.8803098830001</v>
      </c>
      <c r="I13000" s="35">
        <v>3883.5666713740002</v>
      </c>
      <c r="J13000" s="35">
        <f>H13000/(INDEX(Installed_Capacity!$H$6:$S$11,MATCH(Source_Data!B13000,Installed_Capacity!$G$6:$G$11,0),MATCH(Source_Data!C13000,Installed_Capacity!$H$5:$S$5,0)))</f>
        <v>0.95391611594350445</v>
      </c>
      <c r="K13000" s="36">
        <f>I13000/(INDEX(Installed_Capacity!$H$15:$S$20,MATCH(Source_Data!B13000,Installed_Capacity!$G$15:$G$20,0),MATCH(Source_Data!C13000,Installed_Capacity!$H$14:$S$14,0)))</f>
        <v>0.97491073735825939</v>
      </c>
      <c r="L13000" s="39">
        <v>1365.1244022620001</v>
      </c>
      <c r="M13000" s="40">
        <v>2535.2244557240001</v>
      </c>
      <c r="N13000" s="40">
        <f>L13000/(INDEX(Installed_Capacity!$V$6:$AG$11,MATCH(Source_Data!B13000,Installed_Capacity!$U$6:$U$11,0),MATCH(Source_Data!C13000,Installed_Capacity!$V$5:$AG$5,0)))</f>
        <v>0.95978710997665795</v>
      </c>
      <c r="O13000" s="41">
        <f>M13000/(INDEX(Installed_Capacity!$V$15:$AG$20,MATCH(Source_Data!B13000,Installed_Capacity!$U$15:$U$20,0),MATCH(Source_Data!C13000,Installed_Capacity!$V$14:$AG$14,0)))</f>
        <v>0.95300949757126285</v>
      </c>
      <c r="P13000" s="37">
        <v>909.357016606</v>
      </c>
      <c r="Q13000" s="38">
        <f>P13000/(INDEX(Installed_Capacity!$AJ$15:$AU$20,MATCH(Source_Data!B13000,Installed_Capacity!$AI$15:$AI$20,0),MATCH(Source_Data!C13000,Installed_Capacity!$AJ$14:$AU$14,0)))</f>
        <v>0.99166523075899671</v>
      </c>
      <c r="R13000" s="63">
        <v>177.914160635</v>
      </c>
      <c r="S13000" s="42">
        <v>731.79168012100001</v>
      </c>
      <c r="T13000" s="42">
        <f>R13000/(INDEX(Installed_Capacity!$H$25:$S$30,MATCH(Source_Data!B13000,Installed_Capacity!$G$25:$G$30,0),MATCH(Source_Data!C13000,Installed_Capacity!$H$24:$S$24,0)))</f>
        <v>0.12744567380730656</v>
      </c>
      <c r="U13000" s="43">
        <f>S13000/(INDEX(Installed_Capacity!$H$33:$S$38,MATCH(Source_Data!B13000,Installed_Capacity!$G$33:$G$38,0),MATCH(Source_Data!C13000,Installed_Capacity!$H$32:$S$32,0)))</f>
        <v>0.20532990648684901</v>
      </c>
      <c r="V13000" s="21"/>
      <c r="W13000" s="2"/>
    </row>
    <row r="13001" spans="1:23" x14ac:dyDescent="0.25">
      <c r="A13001" s="17">
        <v>43277</v>
      </c>
      <c r="B13001" s="19">
        <v>2018</v>
      </c>
      <c r="C13001" s="19">
        <v>6</v>
      </c>
      <c r="D13001" s="19">
        <v>26</v>
      </c>
      <c r="E13001" s="19">
        <v>15</v>
      </c>
      <c r="F13001" s="69">
        <v>33252</v>
      </c>
      <c r="G13001" s="52">
        <f t="shared" si="203"/>
        <v>35380</v>
      </c>
      <c r="H13001" s="34">
        <v>1536.948767266</v>
      </c>
      <c r="I13001" s="35">
        <v>3793.7488605929998</v>
      </c>
      <c r="J13001" s="35">
        <f>H13001/(INDEX(Installed_Capacity!$H$6:$S$11,MATCH(Source_Data!B13001,Installed_Capacity!$G$6:$G$11,0),MATCH(Source_Data!C13001,Installed_Capacity!$H$5:$S$5,0)))</f>
        <v>0.93688967086828245</v>
      </c>
      <c r="K13001" s="36">
        <f>I13001/(INDEX(Installed_Capacity!$H$15:$S$20,MATCH(Source_Data!B13001,Installed_Capacity!$G$15:$G$20,0),MATCH(Source_Data!C13001,Installed_Capacity!$H$14:$S$14,0)))</f>
        <v>0.95236333298849496</v>
      </c>
      <c r="L13001" s="39">
        <v>1360.947997261</v>
      </c>
      <c r="M13001" s="40">
        <v>2507.3664486869998</v>
      </c>
      <c r="N13001" s="40">
        <f>L13001/(INDEX(Installed_Capacity!$V$6:$AG$11,MATCH(Source_Data!B13001,Installed_Capacity!$U$6:$U$11,0),MATCH(Source_Data!C13001,Installed_Capacity!$V$5:$AG$5,0)))</f>
        <v>0.9568507770832162</v>
      </c>
      <c r="O13001" s="41">
        <f>M13001/(INDEX(Installed_Capacity!$V$15:$AG$20,MATCH(Source_Data!B13001,Installed_Capacity!$U$15:$U$20,0),MATCH(Source_Data!C13001,Installed_Capacity!$V$14:$AG$14,0)))</f>
        <v>0.94253746807118188</v>
      </c>
      <c r="P13001" s="37">
        <v>908.80082520200006</v>
      </c>
      <c r="Q13001" s="38">
        <f>P13001/(INDEX(Installed_Capacity!$AJ$15:$AU$20,MATCH(Source_Data!B13001,Installed_Capacity!$AI$15:$AI$20,0),MATCH(Source_Data!C13001,Installed_Capacity!$AJ$14:$AU$14,0)))</f>
        <v>0.99105869705779726</v>
      </c>
      <c r="R13001" s="63">
        <v>334.87680747500002</v>
      </c>
      <c r="S13001" s="42">
        <v>944.55185526399998</v>
      </c>
      <c r="T13001" s="42">
        <f>R13001/(INDEX(Installed_Capacity!$H$25:$S$30,MATCH(Source_Data!B13001,Installed_Capacity!$G$25:$G$30,0),MATCH(Source_Data!C13001,Installed_Capacity!$H$24:$S$24,0)))</f>
        <v>0.23988309991045842</v>
      </c>
      <c r="U13001" s="43">
        <f>S13001/(INDEX(Installed_Capacity!$H$33:$S$38,MATCH(Source_Data!B13001,Installed_Capacity!$G$33:$G$38,0),MATCH(Source_Data!C13001,Installed_Capacity!$H$32:$S$32,0)))</f>
        <v>0.26502726032806023</v>
      </c>
      <c r="V13001" s="21"/>
      <c r="W13001" s="2"/>
    </row>
    <row r="13002" spans="1:23" x14ac:dyDescent="0.25">
      <c r="A13002" s="17">
        <v>43277</v>
      </c>
      <c r="B13002" s="19">
        <v>2018</v>
      </c>
      <c r="C13002" s="19">
        <v>6</v>
      </c>
      <c r="D13002" s="19">
        <v>26</v>
      </c>
      <c r="E13002" s="19">
        <v>16</v>
      </c>
      <c r="F13002" s="69">
        <v>34478</v>
      </c>
      <c r="G13002" s="52">
        <f t="shared" si="203"/>
        <v>35380</v>
      </c>
      <c r="H13002" s="34">
        <v>1456.7862916869999</v>
      </c>
      <c r="I13002" s="35">
        <v>3534.780100767</v>
      </c>
      <c r="J13002" s="35">
        <f>H13002/(INDEX(Installed_Capacity!$H$6:$S$11,MATCH(Source_Data!B13002,Installed_Capacity!$G$6:$G$11,0),MATCH(Source_Data!C13002,Installed_Capacity!$H$5:$S$5,0)))</f>
        <v>0.88802441461462489</v>
      </c>
      <c r="K13002" s="36">
        <f>I13002/(INDEX(Installed_Capacity!$H$15:$S$20,MATCH(Source_Data!B13002,Installed_Capacity!$G$15:$G$20,0),MATCH(Source_Data!C13002,Installed_Capacity!$H$14:$S$14,0)))</f>
        <v>0.88735313850523778</v>
      </c>
      <c r="L13002" s="39">
        <v>1354.3538759160001</v>
      </c>
      <c r="M13002" s="40">
        <v>2447.8218899889998</v>
      </c>
      <c r="N13002" s="40">
        <f>L13002/(INDEX(Installed_Capacity!$V$6:$AG$11,MATCH(Source_Data!B13002,Installed_Capacity!$U$6:$U$11,0),MATCH(Source_Data!C13002,Installed_Capacity!$V$5:$AG$5,0)))</f>
        <v>0.95221460424939552</v>
      </c>
      <c r="O13002" s="41">
        <f>M13002/(INDEX(Installed_Capacity!$V$15:$AG$20,MATCH(Source_Data!B13002,Installed_Capacity!$U$15:$U$20,0),MATCH(Source_Data!C13002,Installed_Capacity!$V$14:$AG$14,0)))</f>
        <v>0.92015423102100202</v>
      </c>
      <c r="P13002" s="37">
        <v>907.906061529</v>
      </c>
      <c r="Q13002" s="38">
        <f>P13002/(INDEX(Installed_Capacity!$AJ$15:$AU$20,MATCH(Source_Data!B13002,Installed_Capacity!$AI$15:$AI$20,0),MATCH(Source_Data!C13002,Installed_Capacity!$AJ$14:$AU$14,0)))</f>
        <v>0.99008294605125413</v>
      </c>
      <c r="R13002" s="63">
        <v>517.52058870400003</v>
      </c>
      <c r="S13002" s="42">
        <v>1330.8879821789999</v>
      </c>
      <c r="T13002" s="42">
        <f>R13002/(INDEX(Installed_Capacity!$H$25:$S$30,MATCH(Source_Data!B13002,Installed_Capacity!$G$25:$G$30,0),MATCH(Source_Data!C13002,Installed_Capacity!$H$24:$S$24,0)))</f>
        <v>0.37071675408595983</v>
      </c>
      <c r="U13002" s="43">
        <f>S13002/(INDEX(Installed_Capacity!$H$33:$S$38,MATCH(Source_Data!B13002,Installed_Capacity!$G$33:$G$38,0),MATCH(Source_Data!C13002,Installed_Capacity!$H$32:$S$32,0)))</f>
        <v>0.37342745531091648</v>
      </c>
      <c r="V13002" s="21"/>
      <c r="W13002" s="2"/>
    </row>
    <row r="13003" spans="1:23" x14ac:dyDescent="0.25">
      <c r="A13003" s="17">
        <v>43277</v>
      </c>
      <c r="B13003" s="19">
        <v>2018</v>
      </c>
      <c r="C13003" s="19">
        <v>6</v>
      </c>
      <c r="D13003" s="19">
        <v>26</v>
      </c>
      <c r="E13003" s="19">
        <v>17</v>
      </c>
      <c r="F13003" s="69">
        <v>35159</v>
      </c>
      <c r="G13003" s="52">
        <f t="shared" si="203"/>
        <v>35380</v>
      </c>
      <c r="H13003" s="34">
        <v>1307.82333051</v>
      </c>
      <c r="I13003" s="35">
        <v>3131.2051649230002</v>
      </c>
      <c r="J13003" s="35">
        <f>H13003/(INDEX(Installed_Capacity!$H$6:$S$11,MATCH(Source_Data!B13003,Installed_Capacity!$G$6:$G$11,0),MATCH(Source_Data!C13003,Installed_Capacity!$H$5:$S$5,0)))</f>
        <v>0.79721991765215061</v>
      </c>
      <c r="K13003" s="36">
        <f>I13003/(INDEX(Installed_Capacity!$H$15:$S$20,MATCH(Source_Data!B13003,Installed_Capacity!$G$15:$G$20,0),MATCH(Source_Data!C13003,Installed_Capacity!$H$14:$S$14,0)))</f>
        <v>0.78604174833827456</v>
      </c>
      <c r="L13003" s="39">
        <v>1327.74926701</v>
      </c>
      <c r="M13003" s="40">
        <v>2346.892542995</v>
      </c>
      <c r="N13003" s="40">
        <f>L13003/(INDEX(Installed_Capacity!$V$6:$AG$11,MATCH(Source_Data!B13003,Installed_Capacity!$U$6:$U$11,0),MATCH(Source_Data!C13003,Installed_Capacity!$V$5:$AG$5,0)))</f>
        <v>0.93350952458659098</v>
      </c>
      <c r="O13003" s="41">
        <f>M13003/(INDEX(Installed_Capacity!$V$15:$AG$20,MATCH(Source_Data!B13003,Installed_Capacity!$U$15:$U$20,0),MATCH(Source_Data!C13003,Installed_Capacity!$V$14:$AG$14,0)))</f>
        <v>0.88221414802291542</v>
      </c>
      <c r="P13003" s="37">
        <v>895.67689453800006</v>
      </c>
      <c r="Q13003" s="38">
        <f>P13003/(INDEX(Installed_Capacity!$AJ$15:$AU$20,MATCH(Source_Data!B13003,Installed_Capacity!$AI$15:$AI$20,0),MATCH(Source_Data!C13003,Installed_Capacity!$AJ$14:$AU$14,0)))</f>
        <v>0.97674688608287896</v>
      </c>
      <c r="R13003" s="63">
        <v>666.10389772099995</v>
      </c>
      <c r="S13003" s="42">
        <v>1860.114760772</v>
      </c>
      <c r="T13003" s="42">
        <f>R13003/(INDEX(Installed_Capacity!$H$25:$S$30,MATCH(Source_Data!B13003,Installed_Capacity!$G$25:$G$30,0),MATCH(Source_Data!C13003,Installed_Capacity!$H$24:$S$24,0)))</f>
        <v>0.47715178919842394</v>
      </c>
      <c r="U13003" s="43">
        <f>S13003/(INDEX(Installed_Capacity!$H$33:$S$38,MATCH(Source_Data!B13003,Installed_Capacity!$G$33:$G$38,0),MATCH(Source_Data!C13003,Installed_Capacity!$H$32:$S$32,0)))</f>
        <v>0.5219206507253128</v>
      </c>
      <c r="V13003" s="21"/>
      <c r="W13003" s="2"/>
    </row>
    <row r="13004" spans="1:23" x14ac:dyDescent="0.25">
      <c r="A13004" s="17">
        <v>43277</v>
      </c>
      <c r="B13004" s="19">
        <v>2018</v>
      </c>
      <c r="C13004" s="19">
        <v>6</v>
      </c>
      <c r="D13004" s="19">
        <v>26</v>
      </c>
      <c r="E13004" s="19">
        <v>18</v>
      </c>
      <c r="F13004" s="69">
        <v>35380</v>
      </c>
      <c r="G13004" s="52">
        <f t="shared" si="203"/>
        <v>35380</v>
      </c>
      <c r="H13004" s="34">
        <v>1072.7396322879999</v>
      </c>
      <c r="I13004" s="35">
        <v>2476.6494512250001</v>
      </c>
      <c r="J13004" s="35">
        <f>H13004/(INDEX(Installed_Capacity!$H$6:$S$11,MATCH(Source_Data!B13004,Installed_Capacity!$G$6:$G$11,0),MATCH(Source_Data!C13004,Installed_Capacity!$H$5:$S$5,0)))</f>
        <v>0.6539181412074514</v>
      </c>
      <c r="K13004" s="36">
        <f>I13004/(INDEX(Installed_Capacity!$H$15:$S$20,MATCH(Source_Data!B13004,Installed_Capacity!$G$15:$G$20,0),MATCH(Source_Data!C13004,Installed_Capacity!$H$14:$S$14,0)))</f>
        <v>0.62172542587441726</v>
      </c>
      <c r="L13004" s="39">
        <v>1238.8262288599999</v>
      </c>
      <c r="M13004" s="40">
        <v>2058.7947920010001</v>
      </c>
      <c r="N13004" s="40">
        <f>L13004/(INDEX(Installed_Capacity!$V$6:$AG$11,MATCH(Source_Data!B13004,Installed_Capacity!$U$6:$U$11,0),MATCH(Source_Data!C13004,Installed_Capacity!$V$5:$AG$5,0)))</f>
        <v>0.87098981161763878</v>
      </c>
      <c r="O13004" s="41">
        <f>M13004/(INDEX(Installed_Capacity!$V$15:$AG$20,MATCH(Source_Data!B13004,Installed_Capacity!$U$15:$U$20,0),MATCH(Source_Data!C13004,Installed_Capacity!$V$14:$AG$14,0)))</f>
        <v>0.77391608695526348</v>
      </c>
      <c r="P13004" s="37">
        <v>857.267035158</v>
      </c>
      <c r="Q13004" s="38">
        <f>P13004/(INDEX(Installed_Capacity!$AJ$15:$AU$20,MATCH(Source_Data!B13004,Installed_Capacity!$AI$15:$AI$20,0),MATCH(Source_Data!C13004,Installed_Capacity!$AJ$14:$AU$14,0)))</f>
        <v>0.9348604527350054</v>
      </c>
      <c r="R13004" s="63">
        <v>745.94614528399995</v>
      </c>
      <c r="S13004" s="42">
        <v>2340.2741452350001</v>
      </c>
      <c r="T13004" s="42">
        <f>R13004/(INDEX(Installed_Capacity!$H$25:$S$30,MATCH(Source_Data!B13004,Installed_Capacity!$G$25:$G$30,0),MATCH(Source_Data!C13004,Installed_Capacity!$H$24:$S$24,0)))</f>
        <v>0.53434537627793688</v>
      </c>
      <c r="U13004" s="43">
        <f>S13004/(INDEX(Installed_Capacity!$H$33:$S$38,MATCH(Source_Data!B13004,Installed_Capacity!$G$33:$G$38,0),MATCH(Source_Data!C13004,Installed_Capacity!$H$32:$S$32,0)))</f>
        <v>0.65664626211005683</v>
      </c>
      <c r="V13004" s="21"/>
      <c r="W13004" s="2"/>
    </row>
    <row r="13005" spans="1:23" x14ac:dyDescent="0.25">
      <c r="A13005" s="17">
        <v>43277</v>
      </c>
      <c r="B13005" s="19">
        <v>2018</v>
      </c>
      <c r="C13005" s="19">
        <v>6</v>
      </c>
      <c r="D13005" s="19">
        <v>26</v>
      </c>
      <c r="E13005" s="19">
        <v>19</v>
      </c>
      <c r="F13005" s="69">
        <v>34674</v>
      </c>
      <c r="G13005" s="52">
        <f t="shared" si="203"/>
        <v>35380</v>
      </c>
      <c r="H13005" s="34">
        <v>679.84396879200006</v>
      </c>
      <c r="I13005" s="35">
        <v>1232.3586841220001</v>
      </c>
      <c r="J13005" s="35">
        <f>H13005/(INDEX(Installed_Capacity!$H$6:$S$11,MATCH(Source_Data!B13005,Installed_Capacity!$G$6:$G$11,0),MATCH(Source_Data!C13005,Installed_Capacity!$H$5:$S$5,0)))</f>
        <v>0.41441771237198871</v>
      </c>
      <c r="K13005" s="36">
        <f>I13005/(INDEX(Installed_Capacity!$H$15:$S$20,MATCH(Source_Data!B13005,Installed_Capacity!$G$15:$G$20,0),MATCH(Source_Data!C13005,Installed_Capacity!$H$14:$S$14,0)))</f>
        <v>0.30936502835991375</v>
      </c>
      <c r="L13005" s="39">
        <v>907.41410993600005</v>
      </c>
      <c r="M13005" s="40">
        <v>1302.1109774710001</v>
      </c>
      <c r="N13005" s="40">
        <f>L13005/(INDEX(Installed_Capacity!$V$6:$AG$11,MATCH(Source_Data!B13005,Installed_Capacity!$U$6:$U$11,0),MATCH(Source_Data!C13005,Installed_Capacity!$V$5:$AG$5,0)))</f>
        <v>0.6379816848079195</v>
      </c>
      <c r="O13005" s="41">
        <f>M13005/(INDEX(Installed_Capacity!$V$15:$AG$20,MATCH(Source_Data!B13005,Installed_Capacity!$U$15:$U$20,0),MATCH(Source_Data!C13005,Installed_Capacity!$V$14:$AG$14,0)))</f>
        <v>0.48947308220379454</v>
      </c>
      <c r="P13005" s="37">
        <v>698.54807177999999</v>
      </c>
      <c r="Q13005" s="38">
        <f>P13005/(INDEX(Installed_Capacity!$AJ$15:$AU$20,MATCH(Source_Data!B13005,Installed_Capacity!$AI$15:$AI$20,0),MATCH(Source_Data!C13005,Installed_Capacity!$AJ$14:$AU$14,0)))</f>
        <v>0.76177543269356596</v>
      </c>
      <c r="R13005" s="63">
        <v>811.87631202499995</v>
      </c>
      <c r="S13005" s="42">
        <v>2620.8337171530002</v>
      </c>
      <c r="T13005" s="42">
        <f>R13005/(INDEX(Installed_Capacity!$H$25:$S$30,MATCH(Source_Data!B13005,Installed_Capacity!$G$25:$G$30,0),MATCH(Source_Data!C13005,Installed_Capacity!$H$24:$S$24,0)))</f>
        <v>0.58157328941618902</v>
      </c>
      <c r="U13005" s="43">
        <f>S13005/(INDEX(Installed_Capacity!$H$33:$S$38,MATCH(Source_Data!B13005,Installed_Capacity!$G$33:$G$38,0),MATCH(Source_Data!C13005,Installed_Capacity!$H$32:$S$32,0)))</f>
        <v>0.7353671224734708</v>
      </c>
      <c r="V13005" s="21"/>
      <c r="W13005" s="2"/>
    </row>
    <row r="13006" spans="1:23" x14ac:dyDescent="0.25">
      <c r="A13006" s="17">
        <v>43277</v>
      </c>
      <c r="B13006" s="19">
        <v>2018</v>
      </c>
      <c r="C13006" s="19">
        <v>6</v>
      </c>
      <c r="D13006" s="19">
        <v>26</v>
      </c>
      <c r="E13006" s="19">
        <v>20</v>
      </c>
      <c r="F13006" s="69">
        <v>33916</v>
      </c>
      <c r="G13006" s="52">
        <f t="shared" si="203"/>
        <v>35380</v>
      </c>
      <c r="H13006" s="34">
        <v>188.669981855</v>
      </c>
      <c r="I13006" s="35">
        <v>173.349562187</v>
      </c>
      <c r="J13006" s="35">
        <f>H13006/(INDEX(Installed_Capacity!$H$6:$S$11,MATCH(Source_Data!B13006,Installed_Capacity!$G$6:$G$11,0),MATCH(Source_Data!C13006,Installed_Capacity!$H$5:$S$5,0)))</f>
        <v>0.1150090106889447</v>
      </c>
      <c r="K13006" s="36">
        <f>I13006/(INDEX(Installed_Capacity!$H$15:$S$20,MATCH(Source_Data!B13006,Installed_Capacity!$G$15:$G$20,0),MATCH(Source_Data!C13006,Installed_Capacity!$H$14:$S$14,0)))</f>
        <v>4.3516788507371638E-2</v>
      </c>
      <c r="L13006" s="39">
        <v>273.40357821800001</v>
      </c>
      <c r="M13006" s="40">
        <v>265.58302667700002</v>
      </c>
      <c r="N13006" s="40">
        <f>L13006/(INDEX(Installed_Capacity!$V$6:$AG$11,MATCH(Source_Data!B13006,Installed_Capacity!$U$6:$U$11,0),MATCH(Source_Data!C13006,Installed_Capacity!$V$5:$AG$5,0)))</f>
        <v>0.19222367555683673</v>
      </c>
      <c r="O13006" s="41">
        <f>M13006/(INDEX(Installed_Capacity!$V$15:$AG$20,MATCH(Source_Data!B13006,Installed_Capacity!$U$15:$U$20,0),MATCH(Source_Data!C13006,Installed_Capacity!$V$14:$AG$14,0)))</f>
        <v>9.9834610795683107E-2</v>
      </c>
      <c r="P13006" s="37">
        <v>258.01237576900002</v>
      </c>
      <c r="Q13006" s="38">
        <f>P13006/(INDEX(Installed_Capacity!$AJ$15:$AU$20,MATCH(Source_Data!B13006,Installed_Capacity!$AI$15:$AI$20,0),MATCH(Source_Data!C13006,Installed_Capacity!$AJ$14:$AU$14,0)))</f>
        <v>0.28136573148200655</v>
      </c>
      <c r="R13006" s="63">
        <v>825.27105432999997</v>
      </c>
      <c r="S13006" s="42">
        <v>2529.2154132280002</v>
      </c>
      <c r="T13006" s="42">
        <f>R13006/(INDEX(Installed_Capacity!$H$25:$S$30,MATCH(Source_Data!B13006,Installed_Capacity!$G$25:$G$30,0),MATCH(Source_Data!C13006,Installed_Capacity!$H$24:$S$24,0)))</f>
        <v>0.59116837702722047</v>
      </c>
      <c r="U13006" s="43">
        <f>S13006/(INDEX(Installed_Capacity!$H$33:$S$38,MATCH(Source_Data!B13006,Installed_Capacity!$G$33:$G$38,0),MATCH(Source_Data!C13006,Installed_Capacity!$H$32:$S$32,0)))</f>
        <v>0.70966038339945803</v>
      </c>
      <c r="V13006" s="21"/>
      <c r="W13006" s="2"/>
    </row>
    <row r="13007" spans="1:23" x14ac:dyDescent="0.25">
      <c r="A13007" s="17">
        <v>43277</v>
      </c>
      <c r="B13007" s="19">
        <v>2018</v>
      </c>
      <c r="C13007" s="19">
        <v>6</v>
      </c>
      <c r="D13007" s="19">
        <v>26</v>
      </c>
      <c r="E13007" s="19">
        <v>21</v>
      </c>
      <c r="F13007" s="69">
        <v>32509</v>
      </c>
      <c r="G13007" s="52">
        <f t="shared" si="203"/>
        <v>35380</v>
      </c>
      <c r="H13007" s="34">
        <v>2.18348093</v>
      </c>
      <c r="I13007" s="35">
        <v>0.31718973900000003</v>
      </c>
      <c r="J13007" s="35">
        <f>H13007/(INDEX(Installed_Capacity!$H$6:$S$11,MATCH(Source_Data!B13007,Installed_Capacity!$G$6:$G$11,0),MATCH(Source_Data!C13007,Installed_Capacity!$H$5:$S$5,0)))</f>
        <v>1.3310012496342534E-3</v>
      </c>
      <c r="K13007" s="36">
        <f>I13007/(INDEX(Installed_Capacity!$H$15:$S$20,MATCH(Source_Data!B13007,Installed_Capacity!$G$15:$G$20,0),MATCH(Source_Data!C13007,Installed_Capacity!$H$14:$S$14,0)))</f>
        <v>7.9625691663884367E-5</v>
      </c>
      <c r="L13007" s="39">
        <v>3.4221390930000002</v>
      </c>
      <c r="M13007" s="40">
        <v>0.246853447</v>
      </c>
      <c r="N13007" s="40">
        <f>L13007/(INDEX(Installed_Capacity!$V$6:$AG$11,MATCH(Source_Data!B13007,Installed_Capacity!$U$6:$U$11,0),MATCH(Source_Data!C13007,Installed_Capacity!$V$5:$AG$5,0)))</f>
        <v>2.4060261354688119E-3</v>
      </c>
      <c r="O13007" s="41">
        <f>M13007/(INDEX(Installed_Capacity!$V$15:$AG$20,MATCH(Source_Data!B13007,Installed_Capacity!$U$15:$U$20,0),MATCH(Source_Data!C13007,Installed_Capacity!$V$14:$AG$14,0)))</f>
        <v>9.2794024200914974E-5</v>
      </c>
      <c r="P13007" s="37">
        <v>19.396084197</v>
      </c>
      <c r="Q13007" s="38">
        <f>P13007/(INDEX(Installed_Capacity!$AJ$15:$AU$20,MATCH(Source_Data!B13007,Installed_Capacity!$AI$15:$AI$20,0),MATCH(Source_Data!C13007,Installed_Capacity!$AJ$14:$AU$14,0)))</f>
        <v>2.1151673061068701E-2</v>
      </c>
      <c r="R13007" s="63">
        <v>874.69834889399999</v>
      </c>
      <c r="S13007" s="42">
        <v>2428.144301201</v>
      </c>
      <c r="T13007" s="42">
        <f>R13007/(INDEX(Installed_Capacity!$H$25:$S$30,MATCH(Source_Data!B13007,Installed_Capacity!$G$25:$G$30,0),MATCH(Source_Data!C13007,Installed_Capacity!$H$24:$S$24,0)))</f>
        <v>0.62657474849140393</v>
      </c>
      <c r="U13007" s="43">
        <f>S13007/(INDEX(Installed_Capacity!$H$33:$S$38,MATCH(Source_Data!B13007,Installed_Capacity!$G$33:$G$38,0),MATCH(Source_Data!C13007,Installed_Capacity!$H$32:$S$32,0)))</f>
        <v>0.68130132638258356</v>
      </c>
      <c r="V13007" s="21"/>
      <c r="W13007" s="2"/>
    </row>
    <row r="13008" spans="1:23" x14ac:dyDescent="0.25">
      <c r="A13008" s="17">
        <v>43277</v>
      </c>
      <c r="B13008" s="19">
        <v>2018</v>
      </c>
      <c r="C13008" s="19">
        <v>6</v>
      </c>
      <c r="D13008" s="19">
        <v>26</v>
      </c>
      <c r="E13008" s="19">
        <v>22</v>
      </c>
      <c r="F13008" s="69">
        <v>29738</v>
      </c>
      <c r="G13008" s="52">
        <f t="shared" si="203"/>
        <v>35380</v>
      </c>
      <c r="H13008" s="34">
        <v>0</v>
      </c>
      <c r="I13008" s="35">
        <v>4.5885364999999997E-2</v>
      </c>
      <c r="J13008" s="35">
        <f>H13008/(INDEX(Installed_Capacity!$H$6:$S$11,MATCH(Source_Data!B13008,Installed_Capacity!$G$6:$G$11,0),MATCH(Source_Data!C13008,Installed_Capacity!$H$5:$S$5,0)))</f>
        <v>0</v>
      </c>
      <c r="K13008" s="36">
        <f>I13008/(INDEX(Installed_Capacity!$H$15:$S$20,MATCH(Source_Data!B13008,Installed_Capacity!$G$15:$G$20,0),MATCH(Source_Data!C13008,Installed_Capacity!$H$14:$S$14,0)))</f>
        <v>1.1518827616850464E-5</v>
      </c>
      <c r="L13008" s="39">
        <v>0</v>
      </c>
      <c r="M13008" s="40">
        <v>3.0699999999999998E-7</v>
      </c>
      <c r="N13008" s="40">
        <f>L13008/(INDEX(Installed_Capacity!$V$6:$AG$11,MATCH(Source_Data!B13008,Installed_Capacity!$U$6:$U$11,0),MATCH(Source_Data!C13008,Installed_Capacity!$V$5:$AG$5,0)))</f>
        <v>0</v>
      </c>
      <c r="O13008" s="41">
        <f>M13008/(INDEX(Installed_Capacity!$V$15:$AG$20,MATCH(Source_Data!B13008,Installed_Capacity!$U$15:$U$20,0),MATCH(Source_Data!C13008,Installed_Capacity!$V$14:$AG$14,0)))</f>
        <v>1.1540355533168186E-10</v>
      </c>
      <c r="P13008" s="37">
        <v>0</v>
      </c>
      <c r="Q13008" s="38">
        <f>P13008/(INDEX(Installed_Capacity!$AJ$15:$AU$20,MATCH(Source_Data!B13008,Installed_Capacity!$AI$15:$AI$20,0),MATCH(Source_Data!C13008,Installed_Capacity!$AJ$14:$AU$14,0)))</f>
        <v>0</v>
      </c>
      <c r="R13008" s="63">
        <v>895.89156874000003</v>
      </c>
      <c r="S13008" s="42">
        <v>2530.205242775</v>
      </c>
      <c r="T13008" s="42">
        <f>R13008/(INDEX(Installed_Capacity!$H$25:$S$30,MATCH(Source_Data!B13008,Installed_Capacity!$G$25:$G$30,0),MATCH(Source_Data!C13008,Installed_Capacity!$H$24:$S$24,0)))</f>
        <v>0.64175613806590248</v>
      </c>
      <c r="U13008" s="43">
        <f>S13008/(INDEX(Installed_Capacity!$H$33:$S$38,MATCH(Source_Data!B13008,Installed_Capacity!$G$33:$G$38,0),MATCH(Source_Data!C13008,Installed_Capacity!$H$32:$S$32,0)))</f>
        <v>0.70993811490945524</v>
      </c>
      <c r="V13008" s="21"/>
      <c r="W13008" s="2"/>
    </row>
    <row r="13009" spans="1:23" x14ac:dyDescent="0.25">
      <c r="A13009" s="17">
        <v>43277</v>
      </c>
      <c r="B13009" s="19">
        <v>2018</v>
      </c>
      <c r="C13009" s="19">
        <v>6</v>
      </c>
      <c r="D13009" s="19">
        <v>26</v>
      </c>
      <c r="E13009" s="19">
        <v>23</v>
      </c>
      <c r="F13009" s="69">
        <v>26939</v>
      </c>
      <c r="G13009" s="52">
        <f t="shared" si="203"/>
        <v>35380</v>
      </c>
      <c r="H13009" s="34">
        <v>0</v>
      </c>
      <c r="I13009" s="35">
        <v>3.3512859999999998E-2</v>
      </c>
      <c r="J13009" s="35">
        <f>H13009/(INDEX(Installed_Capacity!$H$6:$S$11,MATCH(Source_Data!B13009,Installed_Capacity!$G$6:$G$11,0),MATCH(Source_Data!C13009,Installed_Capacity!$H$5:$S$5,0)))</f>
        <v>0</v>
      </c>
      <c r="K13009" s="36">
        <f>I13009/(INDEX(Installed_Capacity!$H$15:$S$20,MATCH(Source_Data!B13009,Installed_Capacity!$G$15:$G$20,0),MATCH(Source_Data!C13009,Installed_Capacity!$H$14:$S$14,0)))</f>
        <v>8.4128971685774599E-6</v>
      </c>
      <c r="L13009" s="39">
        <v>0</v>
      </c>
      <c r="M13009" s="40">
        <v>0</v>
      </c>
      <c r="N13009" s="40">
        <f>L13009/(INDEX(Installed_Capacity!$V$6:$AG$11,MATCH(Source_Data!B13009,Installed_Capacity!$U$6:$U$11,0),MATCH(Source_Data!C13009,Installed_Capacity!$V$5:$AG$5,0)))</f>
        <v>0</v>
      </c>
      <c r="O13009" s="41">
        <f>M13009/(INDEX(Installed_Capacity!$V$15:$AG$20,MATCH(Source_Data!B13009,Installed_Capacity!$U$15:$U$20,0),MATCH(Source_Data!C13009,Installed_Capacity!$V$14:$AG$14,0)))</f>
        <v>0</v>
      </c>
      <c r="P13009" s="37">
        <v>0</v>
      </c>
      <c r="Q13009" s="38">
        <f>P13009/(INDEX(Installed_Capacity!$AJ$15:$AU$20,MATCH(Source_Data!B13009,Installed_Capacity!$AI$15:$AI$20,0),MATCH(Source_Data!C13009,Installed_Capacity!$AJ$14:$AU$14,0)))</f>
        <v>0</v>
      </c>
      <c r="R13009" s="63">
        <v>942.67972486500003</v>
      </c>
      <c r="S13009" s="42">
        <v>2648.0065944029998</v>
      </c>
      <c r="T13009" s="42">
        <f>R13009/(INDEX(Installed_Capacity!$H$25:$S$30,MATCH(Source_Data!B13009,Installed_Capacity!$G$25:$G$30,0),MATCH(Source_Data!C13009,Installed_Capacity!$H$24:$S$24,0)))</f>
        <v>0.67527200921561592</v>
      </c>
      <c r="U13009" s="43">
        <f>S13009/(INDEX(Installed_Capacity!$H$33:$S$38,MATCH(Source_Data!B13009,Installed_Capacity!$G$33:$G$38,0),MATCH(Source_Data!C13009,Installed_Capacity!$H$32:$S$32,0)))</f>
        <v>0.74299142935790885</v>
      </c>
      <c r="V13009" s="21"/>
      <c r="W13009" s="2"/>
    </row>
    <row r="13010" spans="1:23" x14ac:dyDescent="0.25">
      <c r="A13010" s="17">
        <v>43277</v>
      </c>
      <c r="B13010" s="19">
        <v>2018</v>
      </c>
      <c r="C13010" s="19">
        <v>6</v>
      </c>
      <c r="D13010" s="19">
        <v>26</v>
      </c>
      <c r="E13010" s="19">
        <v>24</v>
      </c>
      <c r="F13010" s="69">
        <v>25155</v>
      </c>
      <c r="G13010" s="52">
        <f t="shared" si="203"/>
        <v>35380</v>
      </c>
      <c r="H13010" s="34">
        <v>0</v>
      </c>
      <c r="I13010" s="35">
        <v>2.2621457000000001E-2</v>
      </c>
      <c r="J13010" s="35">
        <f>H13010/(INDEX(Installed_Capacity!$H$6:$S$11,MATCH(Source_Data!B13010,Installed_Capacity!$G$6:$G$11,0),MATCH(Source_Data!C13010,Installed_Capacity!$H$5:$S$5,0)))</f>
        <v>0</v>
      </c>
      <c r="K13010" s="36">
        <f>I13010/(INDEX(Installed_Capacity!$H$15:$S$20,MATCH(Source_Data!B13010,Installed_Capacity!$G$15:$G$20,0),MATCH(Source_Data!C13010,Installed_Capacity!$H$14:$S$14,0)))</f>
        <v>5.6787749999372413E-6</v>
      </c>
      <c r="L13010" s="39">
        <v>0</v>
      </c>
      <c r="M13010" s="40">
        <v>0</v>
      </c>
      <c r="N13010" s="40">
        <f>L13010/(INDEX(Installed_Capacity!$V$6:$AG$11,MATCH(Source_Data!B13010,Installed_Capacity!$U$6:$U$11,0),MATCH(Source_Data!C13010,Installed_Capacity!$V$5:$AG$5,0)))</f>
        <v>0</v>
      </c>
      <c r="O13010" s="41">
        <f>M13010/(INDEX(Installed_Capacity!$V$15:$AG$20,MATCH(Source_Data!B13010,Installed_Capacity!$U$15:$U$20,0),MATCH(Source_Data!C13010,Installed_Capacity!$V$14:$AG$14,0)))</f>
        <v>0</v>
      </c>
      <c r="P13010" s="37">
        <v>0</v>
      </c>
      <c r="Q13010" s="38">
        <f>P13010/(INDEX(Installed_Capacity!$AJ$15:$AU$20,MATCH(Source_Data!B13010,Installed_Capacity!$AI$15:$AI$20,0),MATCH(Source_Data!C13010,Installed_Capacity!$AJ$14:$AU$14,0)))</f>
        <v>0</v>
      </c>
      <c r="R13010" s="63">
        <v>1083.261448751</v>
      </c>
      <c r="S13010" s="42">
        <v>2637.0859974250002</v>
      </c>
      <c r="T13010" s="42">
        <f>R13010/(INDEX(Installed_Capacity!$H$25:$S$30,MATCH(Source_Data!B13010,Installed_Capacity!$G$25:$G$30,0),MATCH(Source_Data!C13010,Installed_Capacity!$H$24:$S$24,0)))</f>
        <v>0.77597524982163313</v>
      </c>
      <c r="U13010" s="43">
        <f>S13010/(INDEX(Installed_Capacity!$H$33:$S$38,MATCH(Source_Data!B13010,Installed_Capacity!$G$33:$G$38,0),MATCH(Source_Data!C13010,Installed_Capacity!$H$32:$S$32,0)))</f>
        <v>0.73992727159664207</v>
      </c>
      <c r="V13010" s="21"/>
      <c r="W13010" s="2"/>
    </row>
    <row r="13011" spans="1:23" x14ac:dyDescent="0.25">
      <c r="A13011" s="17">
        <v>43278</v>
      </c>
      <c r="B13011" s="19">
        <v>2018</v>
      </c>
      <c r="C13011" s="19">
        <v>6</v>
      </c>
      <c r="D13011" s="19">
        <v>27</v>
      </c>
      <c r="E13011" s="19">
        <v>1</v>
      </c>
      <c r="F13011" s="69">
        <v>23800</v>
      </c>
      <c r="G13011" s="52">
        <f t="shared" si="203"/>
        <v>34550</v>
      </c>
      <c r="H13011" s="34">
        <v>0</v>
      </c>
      <c r="I13011" s="35">
        <v>1.0471128E-2</v>
      </c>
      <c r="J13011" s="35">
        <f>H13011/(INDEX(Installed_Capacity!$H$6:$S$11,MATCH(Source_Data!B13011,Installed_Capacity!$G$6:$G$11,0),MATCH(Source_Data!C13011,Installed_Capacity!$H$5:$S$5,0)))</f>
        <v>0</v>
      </c>
      <c r="K13011" s="36">
        <f>I13011/(INDEX(Installed_Capacity!$H$15:$S$20,MATCH(Source_Data!B13011,Installed_Capacity!$G$15:$G$20,0),MATCH(Source_Data!C13011,Installed_Capacity!$H$14:$S$14,0)))</f>
        <v>2.6286184796824908E-6</v>
      </c>
      <c r="L13011" s="39">
        <v>0</v>
      </c>
      <c r="M13011" s="40">
        <v>0</v>
      </c>
      <c r="N13011" s="40">
        <f>L13011/(INDEX(Installed_Capacity!$V$6:$AG$11,MATCH(Source_Data!B13011,Installed_Capacity!$U$6:$U$11,0),MATCH(Source_Data!C13011,Installed_Capacity!$V$5:$AG$5,0)))</f>
        <v>0</v>
      </c>
      <c r="O13011" s="41">
        <f>M13011/(INDEX(Installed_Capacity!$V$15:$AG$20,MATCH(Source_Data!B13011,Installed_Capacity!$U$15:$U$20,0),MATCH(Source_Data!C13011,Installed_Capacity!$V$14:$AG$14,0)))</f>
        <v>0</v>
      </c>
      <c r="P13011" s="37">
        <v>0</v>
      </c>
      <c r="Q13011" s="38">
        <f>P13011/(INDEX(Installed_Capacity!$AJ$15:$AU$20,MATCH(Source_Data!B13011,Installed_Capacity!$AI$15:$AI$20,0),MATCH(Source_Data!C13011,Installed_Capacity!$AJ$14:$AU$14,0)))</f>
        <v>0</v>
      </c>
      <c r="R13011" s="63">
        <v>1058.185213877</v>
      </c>
      <c r="S13011" s="42">
        <v>2482.53697255</v>
      </c>
      <c r="T13011" s="42">
        <f>R13011/(INDEX(Installed_Capacity!$H$25:$S$30,MATCH(Source_Data!B13011,Installed_Capacity!$G$25:$G$30,0),MATCH(Source_Data!C13011,Installed_Capacity!$H$24:$S$24,0)))</f>
        <v>0.75801233085744979</v>
      </c>
      <c r="U13011" s="43">
        <f>S13011/(INDEX(Installed_Capacity!$H$33:$S$38,MATCH(Source_Data!B13011,Installed_Capacity!$G$33:$G$38,0),MATCH(Source_Data!C13011,Installed_Capacity!$H$32:$S$32,0)))</f>
        <v>0.69656310432437896</v>
      </c>
      <c r="V13011" s="21"/>
      <c r="W13011" s="2"/>
    </row>
    <row r="13012" spans="1:23" x14ac:dyDescent="0.25">
      <c r="A13012" s="17">
        <v>43278</v>
      </c>
      <c r="B13012" s="19">
        <v>2018</v>
      </c>
      <c r="C13012" s="19">
        <v>6</v>
      </c>
      <c r="D13012" s="19">
        <v>27</v>
      </c>
      <c r="E13012" s="19">
        <v>2</v>
      </c>
      <c r="F13012" s="69">
        <v>22833</v>
      </c>
      <c r="G13012" s="52">
        <f t="shared" si="203"/>
        <v>34550</v>
      </c>
      <c r="H13012" s="34">
        <v>0</v>
      </c>
      <c r="I13012" s="35">
        <v>5.0287810000000004E-3</v>
      </c>
      <c r="J13012" s="35">
        <f>H13012/(INDEX(Installed_Capacity!$H$6:$S$11,MATCH(Source_Data!B13012,Installed_Capacity!$G$6:$G$11,0),MATCH(Source_Data!C13012,Installed_Capacity!$H$5:$S$5,0)))</f>
        <v>0</v>
      </c>
      <c r="K13012" s="36">
        <f>I13012/(INDEX(Installed_Capacity!$H$15:$S$20,MATCH(Source_Data!B13012,Installed_Capacity!$G$15:$G$20,0),MATCH(Source_Data!C13012,Installed_Capacity!$H$14:$S$14,0)))</f>
        <v>1.2623994919053799E-6</v>
      </c>
      <c r="L13012" s="39">
        <v>0</v>
      </c>
      <c r="M13012" s="40">
        <v>0</v>
      </c>
      <c r="N13012" s="40">
        <f>L13012/(INDEX(Installed_Capacity!$V$6:$AG$11,MATCH(Source_Data!B13012,Installed_Capacity!$U$6:$U$11,0),MATCH(Source_Data!C13012,Installed_Capacity!$V$5:$AG$5,0)))</f>
        <v>0</v>
      </c>
      <c r="O13012" s="41">
        <f>M13012/(INDEX(Installed_Capacity!$V$15:$AG$20,MATCH(Source_Data!B13012,Installed_Capacity!$U$15:$U$20,0),MATCH(Source_Data!C13012,Installed_Capacity!$V$14:$AG$14,0)))</f>
        <v>0</v>
      </c>
      <c r="P13012" s="37">
        <v>0</v>
      </c>
      <c r="Q13012" s="38">
        <f>P13012/(INDEX(Installed_Capacity!$AJ$15:$AU$20,MATCH(Source_Data!B13012,Installed_Capacity!$AI$15:$AI$20,0),MATCH(Source_Data!C13012,Installed_Capacity!$AJ$14:$AU$14,0)))</f>
        <v>0</v>
      </c>
      <c r="R13012" s="63">
        <v>984.327866675</v>
      </c>
      <c r="S13012" s="42">
        <v>2381.4231346440001</v>
      </c>
      <c r="T13012" s="42">
        <f>R13012/(INDEX(Installed_Capacity!$H$25:$S$30,MATCH(Source_Data!B13012,Installed_Capacity!$G$25:$G$30,0),MATCH(Source_Data!C13012,Installed_Capacity!$H$24:$S$24,0)))</f>
        <v>0.70510592168696262</v>
      </c>
      <c r="U13012" s="43">
        <f>S13012/(INDEX(Installed_Capacity!$H$33:$S$38,MATCH(Source_Data!B13012,Installed_Capacity!$G$33:$G$38,0),MATCH(Source_Data!C13012,Installed_Capacity!$H$32:$S$32,0)))</f>
        <v>0.66819205905869294</v>
      </c>
      <c r="V13012" s="21"/>
      <c r="W13012" s="2"/>
    </row>
    <row r="13013" spans="1:23" x14ac:dyDescent="0.25">
      <c r="A13013" s="17">
        <v>43278</v>
      </c>
      <c r="B13013" s="19">
        <v>2018</v>
      </c>
      <c r="C13013" s="19">
        <v>6</v>
      </c>
      <c r="D13013" s="19">
        <v>27</v>
      </c>
      <c r="E13013" s="19">
        <v>3</v>
      </c>
      <c r="F13013" s="69">
        <v>22384</v>
      </c>
      <c r="G13013" s="52">
        <f t="shared" si="203"/>
        <v>34550</v>
      </c>
      <c r="H13013" s="34">
        <v>0</v>
      </c>
      <c r="I13013" s="35">
        <v>2.2331439999999998E-3</v>
      </c>
      <c r="J13013" s="35">
        <f>H13013/(INDEX(Installed_Capacity!$H$6:$S$11,MATCH(Source_Data!B13013,Installed_Capacity!$G$6:$G$11,0),MATCH(Source_Data!C13013,Installed_Capacity!$H$5:$S$5,0)))</f>
        <v>0</v>
      </c>
      <c r="K13013" s="36">
        <f>I13013/(INDEX(Installed_Capacity!$H$15:$S$20,MATCH(Source_Data!B13013,Installed_Capacity!$G$15:$G$20,0),MATCH(Source_Data!C13013,Installed_Capacity!$H$14:$S$14,0)))</f>
        <v>5.6059706138556189E-7</v>
      </c>
      <c r="L13013" s="39">
        <v>0</v>
      </c>
      <c r="M13013" s="40">
        <v>0</v>
      </c>
      <c r="N13013" s="40">
        <f>L13013/(INDEX(Installed_Capacity!$V$6:$AG$11,MATCH(Source_Data!B13013,Installed_Capacity!$U$6:$U$11,0),MATCH(Source_Data!C13013,Installed_Capacity!$V$5:$AG$5,0)))</f>
        <v>0</v>
      </c>
      <c r="O13013" s="41">
        <f>M13013/(INDEX(Installed_Capacity!$V$15:$AG$20,MATCH(Source_Data!B13013,Installed_Capacity!$U$15:$U$20,0),MATCH(Source_Data!C13013,Installed_Capacity!$V$14:$AG$14,0)))</f>
        <v>0</v>
      </c>
      <c r="P13013" s="37">
        <v>0</v>
      </c>
      <c r="Q13013" s="38">
        <f>P13013/(INDEX(Installed_Capacity!$AJ$15:$AU$20,MATCH(Source_Data!B13013,Installed_Capacity!$AI$15:$AI$20,0),MATCH(Source_Data!C13013,Installed_Capacity!$AJ$14:$AU$14,0)))</f>
        <v>0</v>
      </c>
      <c r="R13013" s="63">
        <v>940.65421683800002</v>
      </c>
      <c r="S13013" s="42">
        <v>2253.574402487</v>
      </c>
      <c r="T13013" s="42">
        <f>R13013/(INDEX(Installed_Capacity!$H$25:$S$30,MATCH(Source_Data!B13013,Installed_Capacity!$G$25:$G$30,0),MATCH(Source_Data!C13013,Installed_Capacity!$H$24:$S$24,0)))</f>
        <v>0.67382107223352428</v>
      </c>
      <c r="U13013" s="43">
        <f>S13013/(INDEX(Installed_Capacity!$H$33:$S$38,MATCH(Source_Data!B13013,Installed_Capacity!$G$33:$G$38,0),MATCH(Source_Data!C13013,Installed_Capacity!$H$32:$S$32,0)))</f>
        <v>0.63231959845088925</v>
      </c>
      <c r="V13013" s="21"/>
      <c r="W13013" s="2"/>
    </row>
    <row r="13014" spans="1:23" x14ac:dyDescent="0.25">
      <c r="A13014" s="17">
        <v>43278</v>
      </c>
      <c r="B13014" s="19">
        <v>2018</v>
      </c>
      <c r="C13014" s="19">
        <v>6</v>
      </c>
      <c r="D13014" s="19">
        <v>27</v>
      </c>
      <c r="E13014" s="19">
        <v>4</v>
      </c>
      <c r="F13014" s="69">
        <v>22552</v>
      </c>
      <c r="G13014" s="52">
        <f t="shared" si="203"/>
        <v>34550</v>
      </c>
      <c r="H13014" s="34">
        <v>0</v>
      </c>
      <c r="I13014" s="35">
        <v>-3.0334939999999999E-3</v>
      </c>
      <c r="J13014" s="35">
        <f>H13014/(INDEX(Installed_Capacity!$H$6:$S$11,MATCH(Source_Data!B13014,Installed_Capacity!$G$6:$G$11,0),MATCH(Source_Data!C13014,Installed_Capacity!$H$5:$S$5,0)))</f>
        <v>0</v>
      </c>
      <c r="K13014" s="36">
        <f>I13014/(INDEX(Installed_Capacity!$H$15:$S$20,MATCH(Source_Data!B13014,Installed_Capacity!$G$15:$G$20,0),MATCH(Source_Data!C13014,Installed_Capacity!$H$14:$S$14,0)))</f>
        <v>-7.6151283666916853E-7</v>
      </c>
      <c r="L13014" s="39">
        <v>0</v>
      </c>
      <c r="M13014" s="40">
        <v>0</v>
      </c>
      <c r="N13014" s="40">
        <f>L13014/(INDEX(Installed_Capacity!$V$6:$AG$11,MATCH(Source_Data!B13014,Installed_Capacity!$U$6:$U$11,0),MATCH(Source_Data!C13014,Installed_Capacity!$V$5:$AG$5,0)))</f>
        <v>0</v>
      </c>
      <c r="O13014" s="41">
        <f>M13014/(INDEX(Installed_Capacity!$V$15:$AG$20,MATCH(Source_Data!B13014,Installed_Capacity!$U$15:$U$20,0),MATCH(Source_Data!C13014,Installed_Capacity!$V$14:$AG$14,0)))</f>
        <v>0</v>
      </c>
      <c r="P13014" s="37">
        <v>0</v>
      </c>
      <c r="Q13014" s="38">
        <f>P13014/(INDEX(Installed_Capacity!$AJ$15:$AU$20,MATCH(Source_Data!B13014,Installed_Capacity!$AI$15:$AI$20,0),MATCH(Source_Data!C13014,Installed_Capacity!$AJ$14:$AU$14,0)))</f>
        <v>0</v>
      </c>
      <c r="R13014" s="63">
        <v>1083.2364634539999</v>
      </c>
      <c r="S13014" s="42">
        <v>2229.3236662290001</v>
      </c>
      <c r="T13014" s="42">
        <f>R13014/(INDEX(Installed_Capacity!$H$25:$S$30,MATCH(Source_Data!B13014,Installed_Capacity!$G$25:$G$30,0),MATCH(Source_Data!C13014,Installed_Capacity!$H$24:$S$24,0)))</f>
        <v>0.77595735204441241</v>
      </c>
      <c r="U13014" s="43">
        <f>S13014/(INDEX(Installed_Capacity!$H$33:$S$38,MATCH(Source_Data!B13014,Installed_Capacity!$G$33:$G$38,0),MATCH(Source_Data!C13014,Installed_Capacity!$H$32:$S$32,0)))</f>
        <v>0.62551520104742464</v>
      </c>
      <c r="V13014" s="21"/>
      <c r="W13014" s="2"/>
    </row>
    <row r="13015" spans="1:23" x14ac:dyDescent="0.25">
      <c r="A13015" s="17">
        <v>43278</v>
      </c>
      <c r="B13015" s="19">
        <v>2018</v>
      </c>
      <c r="C13015" s="19">
        <v>6</v>
      </c>
      <c r="D13015" s="19">
        <v>27</v>
      </c>
      <c r="E13015" s="19">
        <v>5</v>
      </c>
      <c r="F13015" s="69">
        <v>23543</v>
      </c>
      <c r="G13015" s="52">
        <f t="shared" si="203"/>
        <v>34550</v>
      </c>
      <c r="H13015" s="34">
        <v>0</v>
      </c>
      <c r="I13015" s="35">
        <v>-4.4034260000000002E-3</v>
      </c>
      <c r="J13015" s="35">
        <f>H13015/(INDEX(Installed_Capacity!$H$6:$S$11,MATCH(Source_Data!B13015,Installed_Capacity!$G$6:$G$11,0),MATCH(Source_Data!C13015,Installed_Capacity!$H$5:$S$5,0)))</f>
        <v>0</v>
      </c>
      <c r="K13015" s="36">
        <f>I13015/(INDEX(Installed_Capacity!$H$15:$S$20,MATCH(Source_Data!B13015,Installed_Capacity!$G$15:$G$20,0),MATCH(Source_Data!C13015,Installed_Capacity!$H$14:$S$14,0)))</f>
        <v>-1.1054135674317374E-6</v>
      </c>
      <c r="L13015" s="39">
        <v>0</v>
      </c>
      <c r="M13015" s="40">
        <v>0</v>
      </c>
      <c r="N13015" s="40">
        <f>L13015/(INDEX(Installed_Capacity!$V$6:$AG$11,MATCH(Source_Data!B13015,Installed_Capacity!$U$6:$U$11,0),MATCH(Source_Data!C13015,Installed_Capacity!$V$5:$AG$5,0)))</f>
        <v>0</v>
      </c>
      <c r="O13015" s="41">
        <f>M13015/(INDEX(Installed_Capacity!$V$15:$AG$20,MATCH(Source_Data!B13015,Installed_Capacity!$U$15:$U$20,0),MATCH(Source_Data!C13015,Installed_Capacity!$V$14:$AG$14,0)))</f>
        <v>0</v>
      </c>
      <c r="P13015" s="37">
        <v>0</v>
      </c>
      <c r="Q13015" s="38">
        <f>P13015/(INDEX(Installed_Capacity!$AJ$15:$AU$20,MATCH(Source_Data!B13015,Installed_Capacity!$AI$15:$AI$20,0),MATCH(Source_Data!C13015,Installed_Capacity!$AJ$14:$AU$14,0)))</f>
        <v>0</v>
      </c>
      <c r="R13015" s="63">
        <v>1108.0574670389999</v>
      </c>
      <c r="S13015" s="42">
        <v>2105.1612729120002</v>
      </c>
      <c r="T13015" s="42">
        <f>R13015/(INDEX(Installed_Capacity!$H$25:$S$30,MATCH(Source_Data!B13015,Installed_Capacity!$G$25:$G$30,0),MATCH(Source_Data!C13015,Installed_Capacity!$H$24:$S$24,0)))</f>
        <v>0.79373744057234941</v>
      </c>
      <c r="U13015" s="43">
        <f>S13015/(INDEX(Installed_Capacity!$H$33:$S$38,MATCH(Source_Data!B13015,Installed_Capacity!$G$33:$G$38,0),MATCH(Source_Data!C13015,Installed_Capacity!$H$32:$S$32,0)))</f>
        <v>0.59067707251780321</v>
      </c>
      <c r="V13015" s="21"/>
      <c r="W13015" s="2"/>
    </row>
    <row r="13016" spans="1:23" x14ac:dyDescent="0.25">
      <c r="A13016" s="17">
        <v>43278</v>
      </c>
      <c r="B13016" s="19">
        <v>2018</v>
      </c>
      <c r="C13016" s="19">
        <v>6</v>
      </c>
      <c r="D13016" s="19">
        <v>27</v>
      </c>
      <c r="E13016" s="19">
        <v>6</v>
      </c>
      <c r="F13016" s="69">
        <v>24704</v>
      </c>
      <c r="G13016" s="52">
        <f t="shared" si="203"/>
        <v>34550</v>
      </c>
      <c r="H13016" s="34">
        <v>0.46360273299999999</v>
      </c>
      <c r="I13016" s="35">
        <v>14.684989047</v>
      </c>
      <c r="J13016" s="35">
        <f>H13016/(INDEX(Installed_Capacity!$H$6:$S$11,MATCH(Source_Data!B13016,Installed_Capacity!$G$6:$G$11,0),MATCH(Source_Data!C13016,Installed_Capacity!$H$5:$S$5,0)))</f>
        <v>2.8260188054715695E-4</v>
      </c>
      <c r="K13016" s="36">
        <f>I13016/(INDEX(Installed_Capacity!$H$15:$S$20,MATCH(Source_Data!B13016,Installed_Capacity!$G$15:$G$20,0),MATCH(Source_Data!C13016,Installed_Capacity!$H$14:$S$14,0)))</f>
        <v>3.6864446297360867E-3</v>
      </c>
      <c r="L13016" s="39">
        <v>1.467996251</v>
      </c>
      <c r="M13016" s="40">
        <v>6.9457621830000003</v>
      </c>
      <c r="N13016" s="40">
        <f>L13016/(INDEX(Installed_Capacity!$V$6:$AG$11,MATCH(Source_Data!B13016,Installed_Capacity!$U$6:$U$11,0),MATCH(Source_Data!C13016,Installed_Capacity!$V$5:$AG$5,0)))</f>
        <v>1.0321139061533269E-3</v>
      </c>
      <c r="O13016" s="41">
        <f>M13016/(INDEX(Installed_Capacity!$V$15:$AG$20,MATCH(Source_Data!B13016,Installed_Capacity!$U$15:$U$20,0),MATCH(Source_Data!C13016,Installed_Capacity!$V$14:$AG$14,0)))</f>
        <v>2.6109630306402083E-3</v>
      </c>
      <c r="P13016" s="37">
        <v>0</v>
      </c>
      <c r="Q13016" s="38">
        <f>P13016/(INDEX(Installed_Capacity!$AJ$15:$AU$20,MATCH(Source_Data!B13016,Installed_Capacity!$AI$15:$AI$20,0),MATCH(Source_Data!C13016,Installed_Capacity!$AJ$14:$AU$14,0)))</f>
        <v>0</v>
      </c>
      <c r="R13016" s="63">
        <v>1013.224713393</v>
      </c>
      <c r="S13016" s="42">
        <v>1945.896840851</v>
      </c>
      <c r="T13016" s="42">
        <f>R13016/(INDEX(Installed_Capacity!$H$25:$S$30,MATCH(Source_Data!B13016,Installed_Capacity!$G$25:$G$30,0),MATCH(Source_Data!C13016,Installed_Capacity!$H$24:$S$24,0)))</f>
        <v>0.72580566861962736</v>
      </c>
      <c r="U13016" s="43">
        <f>S13016/(INDEX(Installed_Capacity!$H$33:$S$38,MATCH(Source_Data!B13016,Installed_Capacity!$G$33:$G$38,0),MATCH(Source_Data!C13016,Installed_Capacity!$H$32:$S$32,0)))</f>
        <v>0.54598983183154792</v>
      </c>
      <c r="V13016" s="21"/>
      <c r="W13016" s="2"/>
    </row>
    <row r="13017" spans="1:23" x14ac:dyDescent="0.25">
      <c r="A13017" s="17">
        <v>43278</v>
      </c>
      <c r="B13017" s="19">
        <v>2018</v>
      </c>
      <c r="C13017" s="19">
        <v>6</v>
      </c>
      <c r="D13017" s="19">
        <v>27</v>
      </c>
      <c r="E13017" s="19">
        <v>7</v>
      </c>
      <c r="F13017" s="69">
        <v>25892</v>
      </c>
      <c r="G13017" s="52">
        <f t="shared" si="203"/>
        <v>34550</v>
      </c>
      <c r="H13017" s="34">
        <v>148.572575586</v>
      </c>
      <c r="I13017" s="35">
        <v>605.17542848699998</v>
      </c>
      <c r="J13017" s="35">
        <f>H13017/(INDEX(Installed_Capacity!$H$6:$S$11,MATCH(Source_Data!B13017,Installed_Capacity!$G$6:$G$11,0),MATCH(Source_Data!C13017,Installed_Capacity!$H$5:$S$5,0)))</f>
        <v>9.0566526617819179E-2</v>
      </c>
      <c r="K13017" s="36">
        <f>I13017/(INDEX(Installed_Capacity!$H$15:$S$20,MATCH(Source_Data!B13017,Installed_Capacity!$G$15:$G$20,0),MATCH(Source_Data!C13017,Installed_Capacity!$H$14:$S$14,0)))</f>
        <v>0.151920147931598</v>
      </c>
      <c r="L13017" s="39">
        <v>244.575935751</v>
      </c>
      <c r="M13017" s="40">
        <v>531.88242008500004</v>
      </c>
      <c r="N13017" s="40">
        <f>L13017/(INDEX(Installed_Capacity!$V$6:$AG$11,MATCH(Source_Data!B13017,Installed_Capacity!$U$6:$U$11,0),MATCH(Source_Data!C13017,Installed_Capacity!$V$5:$AG$5,0)))</f>
        <v>0.17195563287516172</v>
      </c>
      <c r="O13017" s="41">
        <f>M13017/(INDEX(Installed_Capacity!$V$15:$AG$20,MATCH(Source_Data!B13017,Installed_Capacity!$U$15:$U$20,0),MATCH(Source_Data!C13017,Installed_Capacity!$V$14:$AG$14,0)))</f>
        <v>0.19993850910823505</v>
      </c>
      <c r="P13017" s="37">
        <v>73.462440156</v>
      </c>
      <c r="Q13017" s="38">
        <f>P13017/(INDEX(Installed_Capacity!$AJ$15:$AU$20,MATCH(Source_Data!B13017,Installed_Capacity!$AI$15:$AI$20,0),MATCH(Source_Data!C13017,Installed_Capacity!$AJ$14:$AU$14,0)))</f>
        <v>8.0111712274809163E-2</v>
      </c>
      <c r="R13017" s="63">
        <v>945.29398553399994</v>
      </c>
      <c r="S13017" s="42">
        <v>1671.754337374</v>
      </c>
      <c r="T13017" s="42">
        <f>R13017/(INDEX(Installed_Capacity!$H$25:$S$30,MATCH(Source_Data!B13017,Installed_Capacity!$G$25:$G$30,0),MATCH(Source_Data!C13017,Installed_Capacity!$H$24:$S$24,0)))</f>
        <v>0.67714468877793677</v>
      </c>
      <c r="U13017" s="43">
        <f>S13017/(INDEX(Installed_Capacity!$H$33:$S$38,MATCH(Source_Data!B13017,Installed_Capacity!$G$33:$G$38,0),MATCH(Source_Data!C13017,Installed_Capacity!$H$32:$S$32,0)))</f>
        <v>0.46906950582607093</v>
      </c>
      <c r="V13017" s="21"/>
      <c r="W13017" s="2"/>
    </row>
    <row r="13018" spans="1:23" x14ac:dyDescent="0.25">
      <c r="A13018" s="17">
        <v>43278</v>
      </c>
      <c r="B13018" s="19">
        <v>2018</v>
      </c>
      <c r="C13018" s="19">
        <v>6</v>
      </c>
      <c r="D13018" s="19">
        <v>27</v>
      </c>
      <c r="E13018" s="19">
        <v>8</v>
      </c>
      <c r="F13018" s="69">
        <v>26619</v>
      </c>
      <c r="G13018" s="52">
        <f t="shared" si="203"/>
        <v>34550</v>
      </c>
      <c r="H13018" s="34">
        <v>664.14695564399995</v>
      </c>
      <c r="I13018" s="35">
        <v>1899.117705524</v>
      </c>
      <c r="J13018" s="35">
        <f>H13018/(INDEX(Installed_Capacity!$H$6:$S$11,MATCH(Source_Data!B13018,Installed_Capacity!$G$6:$G$11,0),MATCH(Source_Data!C13018,Installed_Capacity!$H$5:$S$5,0)))</f>
        <v>0.40484916344240707</v>
      </c>
      <c r="K13018" s="36">
        <f>I13018/(INDEX(Installed_Capacity!$H$15:$S$20,MATCH(Source_Data!B13018,Installed_Capacity!$G$15:$G$20,0),MATCH(Source_Data!C13018,Installed_Capacity!$H$14:$S$14,0)))</f>
        <v>0.4767448068472277</v>
      </c>
      <c r="L13018" s="39">
        <v>938.77523977500005</v>
      </c>
      <c r="M13018" s="40">
        <v>1676.6209026859999</v>
      </c>
      <c r="N13018" s="40">
        <f>L13018/(INDEX(Installed_Capacity!$V$6:$AG$11,MATCH(Source_Data!B13018,Installed_Capacity!$U$6:$U$11,0),MATCH(Source_Data!C13018,Installed_Capacity!$V$5:$AG$5,0)))</f>
        <v>0.66003096333806743</v>
      </c>
      <c r="O13018" s="41">
        <f>M13018/(INDEX(Installed_Capacity!$V$15:$AG$20,MATCH(Source_Data!B13018,Installed_Capacity!$U$15:$U$20,0),MATCH(Source_Data!C13018,Installed_Capacity!$V$14:$AG$14,0)))</f>
        <v>0.63025411437582468</v>
      </c>
      <c r="P13018" s="37">
        <v>469.25665830499997</v>
      </c>
      <c r="Q13018" s="38">
        <f>P13018/(INDEX(Installed_Capacity!$AJ$15:$AU$20,MATCH(Source_Data!B13018,Installed_Capacity!$AI$15:$AI$20,0),MATCH(Source_Data!C13018,Installed_Capacity!$AJ$14:$AU$14,0)))</f>
        <v>0.51173027077971645</v>
      </c>
      <c r="R13018" s="63">
        <v>926.07592211099995</v>
      </c>
      <c r="S13018" s="42">
        <v>1549.13697469</v>
      </c>
      <c r="T13018" s="42">
        <f>R13018/(INDEX(Installed_Capacity!$H$25:$S$30,MATCH(Source_Data!B13018,Installed_Capacity!$G$25:$G$30,0),MATCH(Source_Data!C13018,Installed_Capacity!$H$24:$S$24,0)))</f>
        <v>0.66337816770128921</v>
      </c>
      <c r="U13018" s="43">
        <f>S13018/(INDEX(Installed_Capacity!$H$33:$S$38,MATCH(Source_Data!B13018,Installed_Capacity!$G$33:$G$38,0),MATCH(Source_Data!C13018,Installed_Capacity!$H$32:$S$32,0)))</f>
        <v>0.43466489000780034</v>
      </c>
      <c r="V13018" s="21"/>
      <c r="W13018" s="2"/>
    </row>
    <row r="13019" spans="1:23" x14ac:dyDescent="0.25">
      <c r="A13019" s="17">
        <v>43278</v>
      </c>
      <c r="B13019" s="19">
        <v>2018</v>
      </c>
      <c r="C13019" s="19">
        <v>6</v>
      </c>
      <c r="D13019" s="19">
        <v>27</v>
      </c>
      <c r="E13019" s="19">
        <v>9</v>
      </c>
      <c r="F13019" s="69">
        <v>27140</v>
      </c>
      <c r="G13019" s="52">
        <f t="shared" si="203"/>
        <v>34550</v>
      </c>
      <c r="H13019" s="34">
        <v>1099.6440584510001</v>
      </c>
      <c r="I13019" s="35">
        <v>2813.1740297450001</v>
      </c>
      <c r="J13019" s="35">
        <f>H13019/(INDEX(Installed_Capacity!$H$6:$S$11,MATCH(Source_Data!B13019,Installed_Capacity!$G$6:$G$11,0),MATCH(Source_Data!C13019,Installed_Capacity!$H$5:$S$5,0)))</f>
        <v>0.67031847901284991</v>
      </c>
      <c r="K13019" s="36">
        <f>I13019/(INDEX(Installed_Capacity!$H$15:$S$20,MATCH(Source_Data!B13019,Installed_Capacity!$G$15:$G$20,0),MATCH(Source_Data!C13019,Installed_Capacity!$H$14:$S$14,0)))</f>
        <v>0.70620483687627245</v>
      </c>
      <c r="L13019" s="39">
        <v>1284.153990263</v>
      </c>
      <c r="M13019" s="40">
        <v>2269.497867996</v>
      </c>
      <c r="N13019" s="40">
        <f>L13019/(INDEX(Installed_Capacity!$V$6:$AG$11,MATCH(Source_Data!B13019,Installed_Capacity!$U$6:$U$11,0),MATCH(Source_Data!C13019,Installed_Capacity!$V$5:$AG$5,0)))</f>
        <v>0.90285870286784975</v>
      </c>
      <c r="O13019" s="41">
        <f>M13019/(INDEX(Installed_Capacity!$V$15:$AG$20,MATCH(Source_Data!B13019,Installed_Capacity!$U$15:$U$20,0),MATCH(Source_Data!C13019,Installed_Capacity!$V$14:$AG$14,0)))</f>
        <v>0.853120921121858</v>
      </c>
      <c r="P13019" s="37">
        <v>844.08425586600003</v>
      </c>
      <c r="Q13019" s="38">
        <f>P13019/(INDEX(Installed_Capacity!$AJ$15:$AU$20,MATCH(Source_Data!B13019,Installed_Capacity!$AI$15:$AI$20,0),MATCH(Source_Data!C13019,Installed_Capacity!$AJ$14:$AU$14,0)))</f>
        <v>0.9204844665932389</v>
      </c>
      <c r="R13019" s="63">
        <v>809.60421344099996</v>
      </c>
      <c r="S13019" s="42">
        <v>1468.2199403940001</v>
      </c>
      <c r="T13019" s="42">
        <f>R13019/(INDEX(Installed_Capacity!$H$25:$S$30,MATCH(Source_Data!B13019,Installed_Capacity!$G$25:$G$30,0),MATCH(Source_Data!C13019,Installed_Capacity!$H$24:$S$24,0)))</f>
        <v>0.57994571163395403</v>
      </c>
      <c r="U13019" s="43">
        <f>S13019/(INDEX(Installed_Capacity!$H$33:$S$38,MATCH(Source_Data!B13019,Installed_Capacity!$G$33:$G$38,0),MATCH(Source_Data!C13019,Installed_Capacity!$H$32:$S$32,0)))</f>
        <v>0.41196076868949888</v>
      </c>
      <c r="V13019" s="21"/>
      <c r="W13019" s="2"/>
    </row>
    <row r="13020" spans="1:23" x14ac:dyDescent="0.25">
      <c r="A13020" s="17">
        <v>43278</v>
      </c>
      <c r="B13020" s="19">
        <v>2018</v>
      </c>
      <c r="C13020" s="19">
        <v>6</v>
      </c>
      <c r="D13020" s="19">
        <v>27</v>
      </c>
      <c r="E13020" s="19">
        <v>10</v>
      </c>
      <c r="F13020" s="69">
        <v>27788</v>
      </c>
      <c r="G13020" s="52">
        <f t="shared" si="203"/>
        <v>34550</v>
      </c>
      <c r="H13020" s="34">
        <v>1337.420858556</v>
      </c>
      <c r="I13020" s="35">
        <v>3310.1185053740001</v>
      </c>
      <c r="J13020" s="35">
        <f>H13020/(INDEX(Installed_Capacity!$H$6:$S$11,MATCH(Source_Data!B13020,Installed_Capacity!$G$6:$G$11,0),MATCH(Source_Data!C13020,Installed_Capacity!$H$5:$S$5,0)))</f>
        <v>0.81526191026772654</v>
      </c>
      <c r="K13020" s="36">
        <f>I13020/(INDEX(Installed_Capacity!$H$15:$S$20,MATCH(Source_Data!B13020,Installed_Capacity!$G$15:$G$20,0),MATCH(Source_Data!C13020,Installed_Capacity!$H$14:$S$14,0)))</f>
        <v>0.83095523931758675</v>
      </c>
      <c r="L13020" s="39">
        <v>1345.000351767</v>
      </c>
      <c r="M13020" s="40">
        <v>2423.9797524310002</v>
      </c>
      <c r="N13020" s="40">
        <f>L13020/(INDEX(Installed_Capacity!$V$6:$AG$11,MATCH(Source_Data!B13020,Installed_Capacity!$U$6:$U$11,0),MATCH(Source_Data!C13020,Installed_Capacity!$V$5:$AG$5,0)))</f>
        <v>0.94563835969894261</v>
      </c>
      <c r="O13020" s="41">
        <f>M13020/(INDEX(Installed_Capacity!$V$15:$AG$20,MATCH(Source_Data!B13020,Installed_Capacity!$U$15:$U$20,0),MATCH(Source_Data!C13020,Installed_Capacity!$V$14:$AG$14,0)))</f>
        <v>0.9111917963600894</v>
      </c>
      <c r="P13020" s="37">
        <v>901.37568945800001</v>
      </c>
      <c r="Q13020" s="38">
        <f>P13020/(INDEX(Installed_Capacity!$AJ$15:$AU$20,MATCH(Source_Data!B13020,Installed_Capacity!$AI$15:$AI$20,0),MATCH(Source_Data!C13020,Installed_Capacity!$AJ$14:$AU$14,0)))</f>
        <v>0.98296149341112327</v>
      </c>
      <c r="R13020" s="63">
        <v>654.28848034099997</v>
      </c>
      <c r="S13020" s="42">
        <v>1350.353026067</v>
      </c>
      <c r="T13020" s="42">
        <f>R13020/(INDEX(Installed_Capacity!$H$25:$S$30,MATCH(Source_Data!B13020,Installed_Capacity!$G$25:$G$30,0),MATCH(Source_Data!C13020,Installed_Capacity!$H$24:$S$24,0)))</f>
        <v>0.46868802316690533</v>
      </c>
      <c r="U13020" s="43">
        <f>S13020/(INDEX(Installed_Capacity!$H$33:$S$38,MATCH(Source_Data!B13020,Installed_Capacity!$G$33:$G$38,0),MATCH(Source_Data!C13020,Installed_Capacity!$H$32:$S$32,0)))</f>
        <v>0.37888905831878972</v>
      </c>
      <c r="V13020" s="21"/>
      <c r="W13020" s="2"/>
    </row>
    <row r="13021" spans="1:23" x14ac:dyDescent="0.25">
      <c r="A13021" s="17">
        <v>43278</v>
      </c>
      <c r="B13021" s="19">
        <v>2018</v>
      </c>
      <c r="C13021" s="19">
        <v>6</v>
      </c>
      <c r="D13021" s="19">
        <v>27</v>
      </c>
      <c r="E13021" s="19">
        <v>11</v>
      </c>
      <c r="F13021" s="69">
        <v>28387</v>
      </c>
      <c r="G13021" s="52">
        <f t="shared" si="203"/>
        <v>34550</v>
      </c>
      <c r="H13021" s="34">
        <v>1488.374761904</v>
      </c>
      <c r="I13021" s="35">
        <v>3640.283709673</v>
      </c>
      <c r="J13021" s="35">
        <f>H13021/(INDEX(Installed_Capacity!$H$6:$S$11,MATCH(Source_Data!B13021,Installed_Capacity!$G$6:$G$11,0),MATCH(Source_Data!C13021,Installed_Capacity!$H$5:$S$5,0)))</f>
        <v>0.90728004114893201</v>
      </c>
      <c r="K13021" s="36">
        <f>I13021/(INDEX(Installed_Capacity!$H$15:$S$20,MATCH(Source_Data!B13021,Installed_Capacity!$G$15:$G$20,0),MATCH(Source_Data!C13021,Installed_Capacity!$H$14:$S$14,0)))</f>
        <v>0.91383822550288563</v>
      </c>
      <c r="L13021" s="39">
        <v>1361.700439705</v>
      </c>
      <c r="M13021" s="40">
        <v>2504.3900843060001</v>
      </c>
      <c r="N13021" s="40">
        <f>L13021/(INDEX(Installed_Capacity!$V$6:$AG$11,MATCH(Source_Data!B13021,Installed_Capacity!$U$6:$U$11,0),MATCH(Source_Data!C13021,Installed_Capacity!$V$5:$AG$5,0)))</f>
        <v>0.95737980180620397</v>
      </c>
      <c r="O13021" s="41">
        <f>M13021/(INDEX(Installed_Capacity!$V$15:$AG$20,MATCH(Source_Data!B13021,Installed_Capacity!$U$15:$U$20,0),MATCH(Source_Data!C13021,Installed_Capacity!$V$14:$AG$14,0)))</f>
        <v>0.94141863083492794</v>
      </c>
      <c r="P13021" s="37">
        <v>916.950737312</v>
      </c>
      <c r="Q13021" s="38">
        <f>P13021/(INDEX(Installed_Capacity!$AJ$15:$AU$20,MATCH(Source_Data!B13021,Installed_Capacity!$AI$15:$AI$20,0),MATCH(Source_Data!C13021,Installed_Capacity!$AJ$14:$AU$14,0)))</f>
        <v>0.99994627842093786</v>
      </c>
      <c r="R13021" s="63">
        <v>669.96353028399994</v>
      </c>
      <c r="S13021" s="42">
        <v>1391.2546339979999</v>
      </c>
      <c r="T13021" s="42">
        <f>R13021/(INDEX(Installed_Capacity!$H$25:$S$30,MATCH(Source_Data!B13021,Installed_Capacity!$G$25:$G$30,0),MATCH(Source_Data!C13021,Installed_Capacity!$H$24:$S$24,0)))</f>
        <v>0.4799165689713466</v>
      </c>
      <c r="U13021" s="43">
        <f>S13021/(INDEX(Installed_Capacity!$H$33:$S$38,MATCH(Source_Data!B13021,Installed_Capacity!$G$33:$G$38,0),MATCH(Source_Data!C13021,Installed_Capacity!$H$32:$S$32,0)))</f>
        <v>0.39036544368879739</v>
      </c>
      <c r="V13021" s="21"/>
      <c r="W13021" s="2"/>
    </row>
    <row r="13022" spans="1:23" x14ac:dyDescent="0.25">
      <c r="A13022" s="17">
        <v>43278</v>
      </c>
      <c r="B13022" s="19">
        <v>2018</v>
      </c>
      <c r="C13022" s="19">
        <v>6</v>
      </c>
      <c r="D13022" s="19">
        <v>27</v>
      </c>
      <c r="E13022" s="19">
        <v>12</v>
      </c>
      <c r="F13022" s="69">
        <v>28994</v>
      </c>
      <c r="G13022" s="52">
        <f t="shared" si="203"/>
        <v>34550</v>
      </c>
      <c r="H13022" s="34">
        <v>1572.2396298250001</v>
      </c>
      <c r="I13022" s="35">
        <v>3860.6789392199998</v>
      </c>
      <c r="J13022" s="35">
        <f>H13022/(INDEX(Installed_Capacity!$H$6:$S$11,MATCH(Source_Data!B13022,Installed_Capacity!$G$6:$G$11,0),MATCH(Source_Data!C13022,Installed_Capacity!$H$5:$S$5,0)))</f>
        <v>0.95840219315383302</v>
      </c>
      <c r="K13022" s="36">
        <f>I13022/(INDEX(Installed_Capacity!$H$15:$S$20,MATCH(Source_Data!B13022,Installed_Capacity!$G$15:$G$20,0),MATCH(Source_Data!C13022,Installed_Capacity!$H$14:$S$14,0)))</f>
        <v>0.96916511800397132</v>
      </c>
      <c r="L13022" s="39">
        <v>1360.834730924</v>
      </c>
      <c r="M13022" s="40">
        <v>2544.3519213300001</v>
      </c>
      <c r="N13022" s="40">
        <f>L13022/(INDEX(Installed_Capacity!$V$6:$AG$11,MATCH(Source_Data!B13022,Installed_Capacity!$U$6:$U$11,0),MATCH(Source_Data!C13022,Installed_Capacity!$V$5:$AG$5,0)))</f>
        <v>0.95677114216491377</v>
      </c>
      <c r="O13022" s="41">
        <f>M13022/(INDEX(Installed_Capacity!$V$15:$AG$20,MATCH(Source_Data!B13022,Installed_Capacity!$U$15:$U$20,0),MATCH(Source_Data!C13022,Installed_Capacity!$V$14:$AG$14,0)))</f>
        <v>0.95644057894618151</v>
      </c>
      <c r="P13022" s="37">
        <v>915.59041895300004</v>
      </c>
      <c r="Q13022" s="38">
        <f>P13022/(INDEX(Installed_Capacity!$AJ$15:$AU$20,MATCH(Source_Data!B13022,Installed_Capacity!$AI$15:$AI$20,0),MATCH(Source_Data!C13022,Installed_Capacity!$AJ$14:$AU$14,0)))</f>
        <v>0.9984628341908397</v>
      </c>
      <c r="R13022" s="63">
        <v>681.696842479</v>
      </c>
      <c r="S13022" s="42">
        <v>1465.479248051</v>
      </c>
      <c r="T13022" s="42">
        <f>R13022/(INDEX(Installed_Capacity!$H$25:$S$30,MATCH(Source_Data!B13022,Installed_Capacity!$G$25:$G$30,0),MATCH(Source_Data!C13022,Installed_Capacity!$H$24:$S$24,0)))</f>
        <v>0.4883215204004297</v>
      </c>
      <c r="U13022" s="43">
        <f>S13022/(INDEX(Installed_Capacity!$H$33:$S$38,MATCH(Source_Data!B13022,Installed_Capacity!$G$33:$G$38,0),MATCH(Source_Data!C13022,Installed_Capacity!$H$32:$S$32,0)))</f>
        <v>0.41119177101190246</v>
      </c>
      <c r="V13022" s="21"/>
      <c r="W13022" s="2"/>
    </row>
    <row r="13023" spans="1:23" x14ac:dyDescent="0.25">
      <c r="A13023" s="17">
        <v>43278</v>
      </c>
      <c r="B13023" s="19">
        <v>2018</v>
      </c>
      <c r="C13023" s="19">
        <v>6</v>
      </c>
      <c r="D13023" s="19">
        <v>27</v>
      </c>
      <c r="E13023" s="19">
        <v>13</v>
      </c>
      <c r="F13023" s="69">
        <v>30057</v>
      </c>
      <c r="G13023" s="52">
        <f t="shared" si="203"/>
        <v>34550</v>
      </c>
      <c r="H13023" s="34">
        <v>1584.627704708</v>
      </c>
      <c r="I13023" s="35">
        <v>3906.2440209880001</v>
      </c>
      <c r="J13023" s="35">
        <f>H13023/(INDEX(Installed_Capacity!$H$6:$S$11,MATCH(Source_Data!B13023,Installed_Capacity!$G$6:$G$11,0),MATCH(Source_Data!C13023,Installed_Capacity!$H$5:$S$5,0)))</f>
        <v>0.96595368715741736</v>
      </c>
      <c r="K13023" s="36">
        <f>I13023/(INDEX(Installed_Capacity!$H$15:$S$20,MATCH(Source_Data!B13023,Installed_Capacity!$G$15:$G$20,0),MATCH(Source_Data!C13023,Installed_Capacity!$H$14:$S$14,0)))</f>
        <v>0.98060354335447886</v>
      </c>
      <c r="L13023" s="39">
        <v>1359.5811580449999</v>
      </c>
      <c r="M13023" s="40">
        <v>2556.3052668400001</v>
      </c>
      <c r="N13023" s="40">
        <f>L13023/(INDEX(Installed_Capacity!$V$6:$AG$11,MATCH(Source_Data!B13023,Installed_Capacity!$U$6:$U$11,0),MATCH(Source_Data!C13023,Installed_Capacity!$V$5:$AG$5,0)))</f>
        <v>0.9558897843277181</v>
      </c>
      <c r="O13023" s="41">
        <f>M13023/(INDEX(Installed_Capacity!$V$15:$AG$20,MATCH(Source_Data!B13023,Installed_Capacity!$U$15:$U$20,0),MATCH(Source_Data!C13023,Installed_Capacity!$V$14:$AG$14,0)))</f>
        <v>0.96093392933693722</v>
      </c>
      <c r="P13023" s="37">
        <v>903.61091211999997</v>
      </c>
      <c r="Q13023" s="38">
        <f>P13023/(INDEX(Installed_Capacity!$AJ$15:$AU$20,MATCH(Source_Data!B13023,Installed_Capacity!$AI$15:$AI$20,0),MATCH(Source_Data!C13023,Installed_Capacity!$AJ$14:$AU$14,0)))</f>
        <v>0.98539903175572519</v>
      </c>
      <c r="R13023" s="63">
        <v>781.62020655100002</v>
      </c>
      <c r="S13023" s="42">
        <v>1564.119329142</v>
      </c>
      <c r="T13023" s="42">
        <f>R13023/(INDEX(Installed_Capacity!$H$25:$S$30,MATCH(Source_Data!B13023,Installed_Capacity!$G$25:$G$30,0),MATCH(Source_Data!C13023,Installed_Capacity!$H$24:$S$24,0)))</f>
        <v>0.55989986142621773</v>
      </c>
      <c r="U13023" s="43">
        <f>S13023/(INDEX(Installed_Capacity!$H$33:$S$38,MATCH(Source_Data!B13023,Installed_Capacity!$G$33:$G$38,0),MATCH(Source_Data!C13023,Installed_Capacity!$H$32:$S$32,0)))</f>
        <v>0.43886871675542516</v>
      </c>
      <c r="V13023" s="21"/>
      <c r="W13023" s="2"/>
    </row>
    <row r="13024" spans="1:23" x14ac:dyDescent="0.25">
      <c r="A13024" s="17">
        <v>43278</v>
      </c>
      <c r="B13024" s="19">
        <v>2018</v>
      </c>
      <c r="C13024" s="19">
        <v>6</v>
      </c>
      <c r="D13024" s="19">
        <v>27</v>
      </c>
      <c r="E13024" s="19">
        <v>14</v>
      </c>
      <c r="F13024" s="69">
        <v>31248</v>
      </c>
      <c r="G13024" s="52">
        <f t="shared" si="203"/>
        <v>34550</v>
      </c>
      <c r="H13024" s="34">
        <v>1582.1411046359999</v>
      </c>
      <c r="I13024" s="35">
        <v>3898.3192610249998</v>
      </c>
      <c r="J13024" s="35">
        <f>H13024/(INDEX(Installed_Capacity!$H$6:$S$11,MATCH(Source_Data!B13024,Installed_Capacity!$G$6:$G$11,0),MATCH(Source_Data!C13024,Installed_Capacity!$H$5:$S$5,0)))</f>
        <v>0.96443791124305078</v>
      </c>
      <c r="K13024" s="36">
        <f>I13024/(INDEX(Installed_Capacity!$H$15:$S$20,MATCH(Source_Data!B13024,Installed_Capacity!$G$15:$G$20,0),MATCH(Source_Data!C13024,Installed_Capacity!$H$14:$S$14,0)))</f>
        <v>0.97861415209827507</v>
      </c>
      <c r="L13024" s="39">
        <v>1356.913594183</v>
      </c>
      <c r="M13024" s="40">
        <v>2550.6788765810002</v>
      </c>
      <c r="N13024" s="40">
        <f>L13024/(INDEX(Installed_Capacity!$V$6:$AG$11,MATCH(Source_Data!B13024,Installed_Capacity!$U$6:$U$11,0),MATCH(Source_Data!C13024,Installed_Capacity!$V$5:$AG$5,0)))</f>
        <v>0.95401428242800501</v>
      </c>
      <c r="O13024" s="41">
        <f>M13024/(INDEX(Installed_Capacity!$V$15:$AG$20,MATCH(Source_Data!B13024,Installed_Capacity!$U$15:$U$20,0),MATCH(Source_Data!C13024,Installed_Capacity!$V$14:$AG$14,0)))</f>
        <v>0.95881892790510614</v>
      </c>
      <c r="P13024" s="37">
        <v>894.61200586699999</v>
      </c>
      <c r="Q13024" s="38">
        <f>P13024/(INDEX(Installed_Capacity!$AJ$15:$AU$20,MATCH(Source_Data!B13024,Installed_Capacity!$AI$15:$AI$20,0),MATCH(Source_Data!C13024,Installed_Capacity!$AJ$14:$AU$14,0)))</f>
        <v>0.97558561163249724</v>
      </c>
      <c r="R13024" s="63">
        <v>858.73223927900005</v>
      </c>
      <c r="S13024" s="42">
        <v>1842.7954882449999</v>
      </c>
      <c r="T13024" s="42">
        <f>R13024/(INDEX(Installed_Capacity!$H$25:$S$30,MATCH(Source_Data!B13024,Installed_Capacity!$G$25:$G$30,0),MATCH(Source_Data!C13024,Installed_Capacity!$H$24:$S$24,0)))</f>
        <v>0.61513770721991401</v>
      </c>
      <c r="U13024" s="43">
        <f>S13024/(INDEX(Installed_Capacity!$H$33:$S$38,MATCH(Source_Data!B13024,Installed_Capacity!$G$33:$G$38,0),MATCH(Source_Data!C13024,Installed_Capacity!$H$32:$S$32,0)))</f>
        <v>0.5170611193791772</v>
      </c>
      <c r="V13024" s="21"/>
      <c r="W13024" s="2"/>
    </row>
    <row r="13025" spans="1:23" x14ac:dyDescent="0.25">
      <c r="A13025" s="17">
        <v>43278</v>
      </c>
      <c r="B13025" s="19">
        <v>2018</v>
      </c>
      <c r="C13025" s="19">
        <v>6</v>
      </c>
      <c r="D13025" s="19">
        <v>27</v>
      </c>
      <c r="E13025" s="19">
        <v>15</v>
      </c>
      <c r="F13025" s="69">
        <v>32459</v>
      </c>
      <c r="G13025" s="52">
        <f t="shared" si="203"/>
        <v>34550</v>
      </c>
      <c r="H13025" s="34">
        <v>1558.3952524209999</v>
      </c>
      <c r="I13025" s="35">
        <v>3811.7857530050001</v>
      </c>
      <c r="J13025" s="35">
        <f>H13025/(INDEX(Installed_Capacity!$H$6:$S$11,MATCH(Source_Data!B13025,Installed_Capacity!$G$6:$G$11,0),MATCH(Source_Data!C13025,Installed_Capacity!$H$5:$S$5,0)))</f>
        <v>0.94996296963144922</v>
      </c>
      <c r="K13025" s="36">
        <f>I13025/(INDEX(Installed_Capacity!$H$15:$S$20,MATCH(Source_Data!B13025,Installed_Capacity!$G$15:$G$20,0),MATCH(Source_Data!C13025,Installed_Capacity!$H$14:$S$14,0)))</f>
        <v>0.95689122231524459</v>
      </c>
      <c r="L13025" s="39">
        <v>1354.7797595510001</v>
      </c>
      <c r="M13025" s="40">
        <v>2523.4303618899999</v>
      </c>
      <c r="N13025" s="40">
        <f>L13025/(INDEX(Installed_Capacity!$V$6:$AG$11,MATCH(Source_Data!B13025,Installed_Capacity!$U$6:$U$11,0),MATCH(Source_Data!C13025,Installed_Capacity!$V$5:$AG$5,0)))</f>
        <v>0.95251403309452176</v>
      </c>
      <c r="O13025" s="41">
        <f>M13025/(INDEX(Installed_Capacity!$V$15:$AG$20,MATCH(Source_Data!B13025,Installed_Capacity!$U$15:$U$20,0),MATCH(Source_Data!C13025,Installed_Capacity!$V$14:$AG$14,0)))</f>
        <v>0.94857601105543521</v>
      </c>
      <c r="P13025" s="37">
        <v>877.11316797300003</v>
      </c>
      <c r="Q13025" s="38">
        <f>P13025/(INDEX(Installed_Capacity!$AJ$15:$AU$20,MATCH(Source_Data!B13025,Installed_Capacity!$AI$15:$AI$20,0),MATCH(Source_Data!C13025,Installed_Capacity!$AJ$14:$AU$14,0)))</f>
        <v>0.9565029094580153</v>
      </c>
      <c r="R13025" s="63">
        <v>938.04283277599995</v>
      </c>
      <c r="S13025" s="42">
        <v>2093.0685585400001</v>
      </c>
      <c r="T13025" s="42">
        <f>R13025/(INDEX(Installed_Capacity!$H$25:$S$30,MATCH(Source_Data!B13025,Installed_Capacity!$G$25:$G$30,0),MATCH(Source_Data!C13025,Installed_Capacity!$H$24:$S$24,0)))</f>
        <v>0.67195045327793679</v>
      </c>
      <c r="U13025" s="43">
        <f>S13025/(INDEX(Installed_Capacity!$H$33:$S$38,MATCH(Source_Data!B13025,Installed_Capacity!$G$33:$G$38,0),MATCH(Source_Data!C13025,Installed_Capacity!$H$32:$S$32,0)))</f>
        <v>0.58728403597663292</v>
      </c>
      <c r="V13025" s="21"/>
      <c r="W13025" s="2"/>
    </row>
    <row r="13026" spans="1:23" x14ac:dyDescent="0.25">
      <c r="A13026" s="17">
        <v>43278</v>
      </c>
      <c r="B13026" s="19">
        <v>2018</v>
      </c>
      <c r="C13026" s="19">
        <v>6</v>
      </c>
      <c r="D13026" s="19">
        <v>27</v>
      </c>
      <c r="E13026" s="19">
        <v>16</v>
      </c>
      <c r="F13026" s="69">
        <v>33541</v>
      </c>
      <c r="G13026" s="52">
        <f t="shared" si="203"/>
        <v>34550</v>
      </c>
      <c r="H13026" s="34">
        <v>1476.999031521</v>
      </c>
      <c r="I13026" s="35">
        <v>3552.0834210789999</v>
      </c>
      <c r="J13026" s="35">
        <f>H13026/(INDEX(Installed_Capacity!$H$6:$S$11,MATCH(Source_Data!B13026,Installed_Capacity!$G$6:$G$11,0),MATCH(Source_Data!C13026,Installed_Capacity!$H$5:$S$5,0)))</f>
        <v>0.9003456497616551</v>
      </c>
      <c r="K13026" s="36">
        <f>I13026/(INDEX(Installed_Capacity!$H$15:$S$20,MATCH(Source_Data!B13026,Installed_Capacity!$G$15:$G$20,0),MATCH(Source_Data!C13026,Installed_Capacity!$H$14:$S$14,0)))</f>
        <v>0.89169687563957412</v>
      </c>
      <c r="L13026" s="39">
        <v>1348.484098743</v>
      </c>
      <c r="M13026" s="40">
        <v>2467.3701620639999</v>
      </c>
      <c r="N13026" s="40">
        <f>L13026/(INDEX(Installed_Capacity!$V$6:$AG$11,MATCH(Source_Data!B13026,Installed_Capacity!$U$6:$U$11,0),MATCH(Source_Data!C13026,Installed_Capacity!$V$5:$AG$5,0)))</f>
        <v>0.94808770089923511</v>
      </c>
      <c r="O13026" s="41">
        <f>M13026/(INDEX(Installed_Capacity!$V$15:$AG$20,MATCH(Source_Data!B13026,Installed_Capacity!$U$15:$U$20,0),MATCH(Source_Data!C13026,Installed_Capacity!$V$14:$AG$14,0)))</f>
        <v>0.9275025701025853</v>
      </c>
      <c r="P13026" s="37">
        <v>882.57558789400002</v>
      </c>
      <c r="Q13026" s="38">
        <f>P13026/(INDEX(Installed_Capacity!$AJ$15:$AU$20,MATCH(Source_Data!B13026,Installed_Capacity!$AI$15:$AI$20,0),MATCH(Source_Data!C13026,Installed_Capacity!$AJ$14:$AU$14,0)))</f>
        <v>0.96245974688549618</v>
      </c>
      <c r="R13026" s="63">
        <v>1050.2494011369999</v>
      </c>
      <c r="S13026" s="42">
        <v>2265.3037291790001</v>
      </c>
      <c r="T13026" s="42">
        <f>R13026/(INDEX(Installed_Capacity!$H$25:$S$30,MATCH(Source_Data!B13026,Installed_Capacity!$G$25:$G$30,0),MATCH(Source_Data!C13026,Installed_Capacity!$H$24:$S$24,0)))</f>
        <v>0.75232765124426915</v>
      </c>
      <c r="U13026" s="43">
        <f>S13026/(INDEX(Installed_Capacity!$H$33:$S$38,MATCH(Source_Data!B13026,Installed_Capacity!$G$33:$G$38,0),MATCH(Source_Data!C13026,Installed_Capacity!$H$32:$S$32,0)))</f>
        <v>0.63561067379137937</v>
      </c>
      <c r="V13026" s="21"/>
      <c r="W13026" s="2"/>
    </row>
    <row r="13027" spans="1:23" x14ac:dyDescent="0.25">
      <c r="A13027" s="17">
        <v>43278</v>
      </c>
      <c r="B13027" s="19">
        <v>2018</v>
      </c>
      <c r="C13027" s="19">
        <v>6</v>
      </c>
      <c r="D13027" s="19">
        <v>27</v>
      </c>
      <c r="E13027" s="19">
        <v>17</v>
      </c>
      <c r="F13027" s="69">
        <v>34306</v>
      </c>
      <c r="G13027" s="52">
        <f t="shared" si="203"/>
        <v>34550</v>
      </c>
      <c r="H13027" s="34">
        <v>1334.388175045</v>
      </c>
      <c r="I13027" s="35">
        <v>3136.7445860080002</v>
      </c>
      <c r="J13027" s="35">
        <f>H13027/(INDEX(Installed_Capacity!$H$6:$S$11,MATCH(Source_Data!B13027,Installed_Capacity!$G$6:$G$11,0),MATCH(Source_Data!C13027,Installed_Capacity!$H$5:$S$5,0)))</f>
        <v>0.81341325407502685</v>
      </c>
      <c r="K13027" s="36">
        <f>I13027/(INDEX(Installed_Capacity!$H$15:$S$20,MATCH(Source_Data!B13027,Installed_Capacity!$G$15:$G$20,0),MATCH(Source_Data!C13027,Installed_Capacity!$H$14:$S$14,0)))</f>
        <v>0.78743233630843146</v>
      </c>
      <c r="L13027" s="39">
        <v>1328.424563795</v>
      </c>
      <c r="M13027" s="40">
        <v>2360.3028187079999</v>
      </c>
      <c r="N13027" s="40">
        <f>L13027/(INDEX(Installed_Capacity!$V$6:$AG$11,MATCH(Source_Data!B13027,Installed_Capacity!$U$6:$U$11,0),MATCH(Source_Data!C13027,Installed_Capacity!$V$5:$AG$5,0)))</f>
        <v>0.93398430999704718</v>
      </c>
      <c r="O13027" s="41">
        <f>M13027/(INDEX(Installed_Capacity!$V$15:$AG$20,MATCH(Source_Data!B13027,Installed_Capacity!$U$15:$U$20,0),MATCH(Source_Data!C13027,Installed_Capacity!$V$14:$AG$14,0)))</f>
        <v>0.8872551691801086</v>
      </c>
      <c r="P13027" s="37">
        <v>880.60439160600004</v>
      </c>
      <c r="Q13027" s="38">
        <f>P13027/(INDEX(Installed_Capacity!$AJ$15:$AU$20,MATCH(Source_Data!B13027,Installed_Capacity!$AI$15:$AI$20,0),MATCH(Source_Data!C13027,Installed_Capacity!$AJ$14:$AU$14,0)))</f>
        <v>0.96031013261286813</v>
      </c>
      <c r="R13027" s="63">
        <v>1164.198161882</v>
      </c>
      <c r="S13027" s="42">
        <v>2456.00536319</v>
      </c>
      <c r="T13027" s="42">
        <f>R13027/(INDEX(Installed_Capacity!$H$25:$S$30,MATCH(Source_Data!B13027,Installed_Capacity!$G$25:$G$30,0),MATCH(Source_Data!C13027,Installed_Capacity!$H$24:$S$24,0)))</f>
        <v>0.83395283802435516</v>
      </c>
      <c r="U13027" s="43">
        <f>S13027/(INDEX(Installed_Capacity!$H$33:$S$38,MATCH(Source_Data!B13027,Installed_Capacity!$G$33:$G$38,0),MATCH(Source_Data!C13027,Installed_Capacity!$H$32:$S$32,0)))</f>
        <v>0.68911872771171567</v>
      </c>
      <c r="V13027" s="21"/>
      <c r="W13027" s="2"/>
    </row>
    <row r="13028" spans="1:23" x14ac:dyDescent="0.25">
      <c r="A13028" s="17">
        <v>43278</v>
      </c>
      <c r="B13028" s="19">
        <v>2018</v>
      </c>
      <c r="C13028" s="19">
        <v>6</v>
      </c>
      <c r="D13028" s="19">
        <v>27</v>
      </c>
      <c r="E13028" s="19">
        <v>18</v>
      </c>
      <c r="F13028" s="69">
        <v>34550</v>
      </c>
      <c r="G13028" s="52">
        <f t="shared" si="203"/>
        <v>34550</v>
      </c>
      <c r="H13028" s="34">
        <v>1103.0279625220001</v>
      </c>
      <c r="I13028" s="35">
        <v>2448.9078452529998</v>
      </c>
      <c r="J13028" s="35">
        <f>H13028/(INDEX(Installed_Capacity!$H$6:$S$11,MATCH(Source_Data!B13028,Installed_Capacity!$G$6:$G$11,0),MATCH(Source_Data!C13028,Installed_Capacity!$H$5:$S$5,0)))</f>
        <v>0.67238123142129136</v>
      </c>
      <c r="K13028" s="36">
        <f>I13028/(INDEX(Installed_Capacity!$H$15:$S$20,MATCH(Source_Data!B13028,Installed_Capacity!$G$15:$G$20,0),MATCH(Source_Data!C13028,Installed_Capacity!$H$14:$S$14,0)))</f>
        <v>0.6147613148336516</v>
      </c>
      <c r="L13028" s="39">
        <v>1261.8485402440001</v>
      </c>
      <c r="M13028" s="40">
        <v>2103.8737578770001</v>
      </c>
      <c r="N13028" s="40">
        <f>L13028/(INDEX(Installed_Capacity!$V$6:$AG$11,MATCH(Source_Data!B13028,Installed_Capacity!$U$6:$U$11,0),MATCH(Source_Data!C13028,Installed_Capacity!$V$5:$AG$5,0)))</f>
        <v>0.88717626149108508</v>
      </c>
      <c r="O13028" s="41">
        <f>M13028/(INDEX(Installed_Capacity!$V$15:$AG$20,MATCH(Source_Data!B13028,Installed_Capacity!$U$15:$U$20,0),MATCH(Source_Data!C13028,Installed_Capacity!$V$14:$AG$14,0)))</f>
        <v>0.79086160139424055</v>
      </c>
      <c r="P13028" s="37">
        <v>859.48851367600003</v>
      </c>
      <c r="Q13028" s="38">
        <f>P13028/(INDEX(Installed_Capacity!$AJ$15:$AU$20,MATCH(Source_Data!B13028,Installed_Capacity!$AI$15:$AI$20,0),MATCH(Source_Data!C13028,Installed_Capacity!$AJ$14:$AU$14,0)))</f>
        <v>0.93728300291821154</v>
      </c>
      <c r="R13028" s="63">
        <v>1111.931938493</v>
      </c>
      <c r="S13028" s="42">
        <v>2581.8624613110001</v>
      </c>
      <c r="T13028" s="42">
        <f>R13028/(INDEX(Installed_Capacity!$H$25:$S$30,MATCH(Source_Data!B13028,Installed_Capacity!$G$25:$G$30,0),MATCH(Source_Data!C13028,Installed_Capacity!$H$24:$S$24,0)))</f>
        <v>0.79651284992335225</v>
      </c>
      <c r="U13028" s="43">
        <f>S13028/(INDEX(Installed_Capacity!$H$33:$S$38,MATCH(Source_Data!B13028,Installed_Capacity!$G$33:$G$38,0),MATCH(Source_Data!C13028,Installed_Capacity!$H$32:$S$32,0)))</f>
        <v>0.72443236530816679</v>
      </c>
      <c r="V13028" s="21"/>
      <c r="W13028" s="2"/>
    </row>
    <row r="13029" spans="1:23" x14ac:dyDescent="0.25">
      <c r="A13029" s="17">
        <v>43278</v>
      </c>
      <c r="B13029" s="19">
        <v>2018</v>
      </c>
      <c r="C13029" s="19">
        <v>6</v>
      </c>
      <c r="D13029" s="19">
        <v>27</v>
      </c>
      <c r="E13029" s="19">
        <v>19</v>
      </c>
      <c r="F13029" s="69">
        <v>33986</v>
      </c>
      <c r="G13029" s="52">
        <f t="shared" si="203"/>
        <v>34550</v>
      </c>
      <c r="H13029" s="34">
        <v>699.63855611099996</v>
      </c>
      <c r="I13029" s="35">
        <v>1215.0492083250001</v>
      </c>
      <c r="J13029" s="35">
        <f>H13029/(INDEX(Installed_Capacity!$H$6:$S$11,MATCH(Source_Data!B13029,Installed_Capacity!$G$6:$G$11,0),MATCH(Source_Data!C13029,Installed_Capacity!$H$5:$S$5,0)))</f>
        <v>0.42648405107712373</v>
      </c>
      <c r="K13029" s="36">
        <f>I13029/(INDEX(Installed_Capacity!$H$15:$S$20,MATCH(Source_Data!B13029,Installed_Capacity!$G$15:$G$20,0),MATCH(Source_Data!C13029,Installed_Capacity!$H$14:$S$14,0)))</f>
        <v>0.30501974598406933</v>
      </c>
      <c r="L13029" s="39">
        <v>942.22819335300005</v>
      </c>
      <c r="M13029" s="40">
        <v>1344.8755966599999</v>
      </c>
      <c r="N13029" s="40">
        <f>L13029/(INDEX(Installed_Capacity!$V$6:$AG$11,MATCH(Source_Data!B13029,Installed_Capacity!$U$6:$U$11,0),MATCH(Source_Data!C13029,Installed_Capacity!$V$5:$AG$5,0)))</f>
        <v>0.66245865441883689</v>
      </c>
      <c r="O13029" s="41">
        <f>M13029/(INDEX(Installed_Capacity!$V$15:$AG$20,MATCH(Source_Data!B13029,Installed_Capacity!$U$15:$U$20,0),MATCH(Source_Data!C13029,Installed_Capacity!$V$14:$AG$14,0)))</f>
        <v>0.50554861672111062</v>
      </c>
      <c r="P13029" s="37">
        <v>681.52094190000003</v>
      </c>
      <c r="Q13029" s="38">
        <f>P13029/(INDEX(Installed_Capacity!$AJ$15:$AU$20,MATCH(Source_Data!B13029,Installed_Capacity!$AI$15:$AI$20,0),MATCH(Source_Data!C13029,Installed_Capacity!$AJ$14:$AU$14,0)))</f>
        <v>0.7432071340239913</v>
      </c>
      <c r="R13029" s="63">
        <v>1098.966813369</v>
      </c>
      <c r="S13029" s="42">
        <v>2496.2517347140001</v>
      </c>
      <c r="T13029" s="42">
        <f>R13029/(INDEX(Installed_Capacity!$H$25:$S$30,MATCH(Source_Data!B13029,Installed_Capacity!$G$25:$G$30,0),MATCH(Source_Data!C13029,Installed_Capacity!$H$24:$S$24,0)))</f>
        <v>0.78722551100931215</v>
      </c>
      <c r="U13029" s="43">
        <f>S13029/(INDEX(Installed_Capacity!$H$33:$S$38,MATCH(Source_Data!B13029,Installed_Capacity!$G$33:$G$38,0),MATCH(Source_Data!C13029,Installed_Capacity!$H$32:$S$32,0)))</f>
        <v>0.70041126345097349</v>
      </c>
      <c r="V13029" s="21"/>
      <c r="W13029" s="2"/>
    </row>
    <row r="13030" spans="1:23" x14ac:dyDescent="0.25">
      <c r="A13030" s="17">
        <v>43278</v>
      </c>
      <c r="B13030" s="19">
        <v>2018</v>
      </c>
      <c r="C13030" s="19">
        <v>6</v>
      </c>
      <c r="D13030" s="19">
        <v>27</v>
      </c>
      <c r="E13030" s="19">
        <v>20</v>
      </c>
      <c r="F13030" s="69">
        <v>33324</v>
      </c>
      <c r="G13030" s="52">
        <f t="shared" si="203"/>
        <v>34550</v>
      </c>
      <c r="H13030" s="34">
        <v>195.62722344700001</v>
      </c>
      <c r="I13030" s="35">
        <v>171.73866054300001</v>
      </c>
      <c r="J13030" s="35">
        <f>H13030/(INDEX(Installed_Capacity!$H$6:$S$11,MATCH(Source_Data!B13030,Installed_Capacity!$G$6:$G$11,0),MATCH(Source_Data!C13030,Installed_Capacity!$H$5:$S$5,0)))</f>
        <v>0.11924998990966058</v>
      </c>
      <c r="K13030" s="36">
        <f>I13030/(INDEX(Installed_Capacity!$H$15:$S$20,MATCH(Source_Data!B13030,Installed_Capacity!$G$15:$G$20,0),MATCH(Source_Data!C13030,Installed_Capacity!$H$14:$S$14,0)))</f>
        <v>4.3112395988211399E-2</v>
      </c>
      <c r="L13030" s="39">
        <v>283.62788431799999</v>
      </c>
      <c r="M13030" s="40">
        <v>273.348950624</v>
      </c>
      <c r="N13030" s="40">
        <f>L13030/(INDEX(Installed_Capacity!$V$6:$AG$11,MATCH(Source_Data!B13030,Installed_Capacity!$U$6:$U$11,0),MATCH(Source_Data!C13030,Installed_Capacity!$V$5:$AG$5,0)))</f>
        <v>0.19941214657601664</v>
      </c>
      <c r="O13030" s="41">
        <f>M13030/(INDEX(Installed_Capacity!$V$15:$AG$20,MATCH(Source_Data!B13030,Installed_Capacity!$U$15:$U$20,0),MATCH(Source_Data!C13030,Installed_Capacity!$V$14:$AG$14,0)))</f>
        <v>0.10275387865861224</v>
      </c>
      <c r="P13030" s="37">
        <v>256.413857339</v>
      </c>
      <c r="Q13030" s="38">
        <f>P13030/(INDEX(Installed_Capacity!$AJ$15:$AU$20,MATCH(Source_Data!B13030,Installed_Capacity!$AI$15:$AI$20,0),MATCH(Source_Data!C13030,Installed_Capacity!$AJ$14:$AU$14,0)))</f>
        <v>0.279622527087241</v>
      </c>
      <c r="R13030" s="63">
        <v>1080.2653960069999</v>
      </c>
      <c r="S13030" s="42">
        <v>2314.8251428990002</v>
      </c>
      <c r="T13030" s="42">
        <f>R13030/(INDEX(Installed_Capacity!$H$25:$S$30,MATCH(Source_Data!B13030,Installed_Capacity!$G$25:$G$30,0),MATCH(Source_Data!C13030,Installed_Capacity!$H$24:$S$24,0)))</f>
        <v>0.77382908023424046</v>
      </c>
      <c r="U13030" s="43">
        <f>S13030/(INDEX(Installed_Capacity!$H$33:$S$38,MATCH(Source_Data!B13030,Installed_Capacity!$G$33:$G$38,0),MATCH(Source_Data!C13030,Installed_Capacity!$H$32:$S$32,0)))</f>
        <v>0.64950564899326046</v>
      </c>
      <c r="V13030" s="21"/>
      <c r="W13030" s="2"/>
    </row>
    <row r="13031" spans="1:23" x14ac:dyDescent="0.25">
      <c r="A13031" s="17">
        <v>43278</v>
      </c>
      <c r="B13031" s="19">
        <v>2018</v>
      </c>
      <c r="C13031" s="19">
        <v>6</v>
      </c>
      <c r="D13031" s="19">
        <v>27</v>
      </c>
      <c r="E13031" s="19">
        <v>21</v>
      </c>
      <c r="F13031" s="69">
        <v>32000</v>
      </c>
      <c r="G13031" s="52">
        <f t="shared" si="203"/>
        <v>34550</v>
      </c>
      <c r="H13031" s="34">
        <v>2.8362733119999999</v>
      </c>
      <c r="I13031" s="35">
        <v>0.32704220699999997</v>
      </c>
      <c r="J13031" s="35">
        <f>H13031/(INDEX(Installed_Capacity!$H$6:$S$11,MATCH(Source_Data!B13031,Installed_Capacity!$G$6:$G$11,0),MATCH(Source_Data!C13031,Installed_Capacity!$H$5:$S$5,0)))</f>
        <v>1.7289289183653564E-3</v>
      </c>
      <c r="K13031" s="36">
        <f>I13031/(INDEX(Installed_Capacity!$H$15:$S$20,MATCH(Source_Data!B13031,Installed_Capacity!$G$15:$G$20,0),MATCH(Source_Data!C13031,Installed_Capacity!$H$14:$S$14,0)))</f>
        <v>8.209900489769072E-5</v>
      </c>
      <c r="L13031" s="39">
        <v>4.245916813</v>
      </c>
      <c r="M13031" s="40">
        <v>0.32292560100000001</v>
      </c>
      <c r="N13031" s="40">
        <f>L13031/(INDEX(Installed_Capacity!$V$6:$AG$11,MATCH(Source_Data!B13031,Installed_Capacity!$U$6:$U$11,0),MATCH(Source_Data!C13031,Installed_Capacity!$V$5:$AG$5,0)))</f>
        <v>2.9852050262950671E-3</v>
      </c>
      <c r="O13031" s="41">
        <f>M13031/(INDEX(Installed_Capacity!$V$15:$AG$20,MATCH(Source_Data!B13031,Installed_Capacity!$U$15:$U$20,0),MATCH(Source_Data!C13031,Installed_Capacity!$V$14:$AG$14,0)))</f>
        <v>1.2139010574273655E-4</v>
      </c>
      <c r="P13031" s="37">
        <v>20.524035181999999</v>
      </c>
      <c r="Q13031" s="38">
        <f>P13031/(INDEX(Installed_Capacity!$AJ$15:$AU$20,MATCH(Source_Data!B13031,Installed_Capacity!$AI$15:$AI$20,0),MATCH(Source_Data!C13031,Installed_Capacity!$AJ$14:$AU$14,0)))</f>
        <v>2.238171775572519E-2</v>
      </c>
      <c r="R13031" s="63">
        <v>1104.347752332</v>
      </c>
      <c r="S13031" s="42">
        <v>2015.494898206</v>
      </c>
      <c r="T13031" s="42">
        <f>R13031/(INDEX(Installed_Capacity!$H$25:$S$30,MATCH(Source_Data!B13031,Installed_Capacity!$G$25:$G$30,0),MATCH(Source_Data!C13031,Installed_Capacity!$H$24:$S$24,0)))</f>
        <v>0.79108005181375352</v>
      </c>
      <c r="U13031" s="43">
        <f>S13031/(INDEX(Installed_Capacity!$H$33:$S$38,MATCH(Source_Data!B13031,Installed_Capacity!$G$33:$G$38,0),MATCH(Source_Data!C13031,Installed_Capacity!$H$32:$S$32,0)))</f>
        <v>0.56551801587158179</v>
      </c>
      <c r="V13031" s="21"/>
      <c r="W13031" s="2"/>
    </row>
    <row r="13032" spans="1:23" x14ac:dyDescent="0.25">
      <c r="A13032" s="17">
        <v>43278</v>
      </c>
      <c r="B13032" s="19">
        <v>2018</v>
      </c>
      <c r="C13032" s="19">
        <v>6</v>
      </c>
      <c r="D13032" s="19">
        <v>27</v>
      </c>
      <c r="E13032" s="19">
        <v>22</v>
      </c>
      <c r="F13032" s="69">
        <v>29359</v>
      </c>
      <c r="G13032" s="52">
        <f t="shared" si="203"/>
        <v>34550</v>
      </c>
      <c r="H13032" s="34">
        <v>3.5994000000000001E-5</v>
      </c>
      <c r="I13032" s="35">
        <v>4.8806085999999999E-2</v>
      </c>
      <c r="J13032" s="35">
        <f>H13032/(INDEX(Installed_Capacity!$H$6:$S$11,MATCH(Source_Data!B13032,Installed_Capacity!$G$6:$G$11,0),MATCH(Source_Data!C13032,Installed_Capacity!$H$5:$S$5,0)))</f>
        <v>2.1941139178776943E-8</v>
      </c>
      <c r="K13032" s="36">
        <f>I13032/(INDEX(Installed_Capacity!$H$15:$S$20,MATCH(Source_Data!B13032,Installed_Capacity!$G$15:$G$20,0),MATCH(Source_Data!C13032,Installed_Capacity!$H$14:$S$14,0)))</f>
        <v>1.2252030495718598E-5</v>
      </c>
      <c r="L13032" s="39">
        <v>0</v>
      </c>
      <c r="M13032" s="40">
        <v>0</v>
      </c>
      <c r="N13032" s="40">
        <f>L13032/(INDEX(Installed_Capacity!$V$6:$AG$11,MATCH(Source_Data!B13032,Installed_Capacity!$U$6:$U$11,0),MATCH(Source_Data!C13032,Installed_Capacity!$V$5:$AG$5,0)))</f>
        <v>0</v>
      </c>
      <c r="O13032" s="41">
        <f>M13032/(INDEX(Installed_Capacity!$V$15:$AG$20,MATCH(Source_Data!B13032,Installed_Capacity!$U$15:$U$20,0),MATCH(Source_Data!C13032,Installed_Capacity!$V$14:$AG$14,0)))</f>
        <v>0</v>
      </c>
      <c r="P13032" s="37">
        <v>0</v>
      </c>
      <c r="Q13032" s="38">
        <f>P13032/(INDEX(Installed_Capacity!$AJ$15:$AU$20,MATCH(Source_Data!B13032,Installed_Capacity!$AI$15:$AI$20,0),MATCH(Source_Data!C13032,Installed_Capacity!$AJ$14:$AU$14,0)))</f>
        <v>0</v>
      </c>
      <c r="R13032" s="63">
        <v>1052.3212644289999</v>
      </c>
      <c r="S13032" s="42">
        <v>2021.0196133490001</v>
      </c>
      <c r="T13032" s="42">
        <f>R13032/(INDEX(Installed_Capacity!$H$25:$S$30,MATCH(Source_Data!B13032,Installed_Capacity!$G$25:$G$30,0),MATCH(Source_Data!C13032,Installed_Capacity!$H$24:$S$24,0)))</f>
        <v>0.75381179400358145</v>
      </c>
      <c r="U13032" s="43">
        <f>S13032/(INDEX(Installed_Capacity!$H$33:$S$38,MATCH(Source_Data!B13032,Installed_Capacity!$G$33:$G$38,0),MATCH(Source_Data!C13032,Installed_Capacity!$H$32:$S$32,0)))</f>
        <v>0.56706816911121849</v>
      </c>
      <c r="V13032" s="21"/>
      <c r="W13032" s="2"/>
    </row>
    <row r="13033" spans="1:23" x14ac:dyDescent="0.25">
      <c r="A13033" s="17">
        <v>43278</v>
      </c>
      <c r="B13033" s="19">
        <v>2018</v>
      </c>
      <c r="C13033" s="19">
        <v>6</v>
      </c>
      <c r="D13033" s="19">
        <v>27</v>
      </c>
      <c r="E13033" s="19">
        <v>23</v>
      </c>
      <c r="F13033" s="69">
        <v>26605</v>
      </c>
      <c r="G13033" s="52">
        <f t="shared" si="203"/>
        <v>34550</v>
      </c>
      <c r="H13033" s="34">
        <v>0</v>
      </c>
      <c r="I13033" s="35">
        <v>3.4209145000000003E-2</v>
      </c>
      <c r="J13033" s="35">
        <f>H13033/(INDEX(Installed_Capacity!$H$6:$S$11,MATCH(Source_Data!B13033,Installed_Capacity!$G$6:$G$11,0),MATCH(Source_Data!C13033,Installed_Capacity!$H$5:$S$5,0)))</f>
        <v>0</v>
      </c>
      <c r="K13033" s="36">
        <f>I13033/(INDEX(Installed_Capacity!$H$15:$S$20,MATCH(Source_Data!B13033,Installed_Capacity!$G$15:$G$20,0),MATCH(Source_Data!C13033,Installed_Capacity!$H$14:$S$14,0)))</f>
        <v>8.5876889978938177E-6</v>
      </c>
      <c r="L13033" s="39">
        <v>0</v>
      </c>
      <c r="M13033" s="40">
        <v>0</v>
      </c>
      <c r="N13033" s="40">
        <f>L13033/(INDEX(Installed_Capacity!$V$6:$AG$11,MATCH(Source_Data!B13033,Installed_Capacity!$U$6:$U$11,0),MATCH(Source_Data!C13033,Installed_Capacity!$V$5:$AG$5,0)))</f>
        <v>0</v>
      </c>
      <c r="O13033" s="41">
        <f>M13033/(INDEX(Installed_Capacity!$V$15:$AG$20,MATCH(Source_Data!B13033,Installed_Capacity!$U$15:$U$20,0),MATCH(Source_Data!C13033,Installed_Capacity!$V$14:$AG$14,0)))</f>
        <v>0</v>
      </c>
      <c r="P13033" s="37">
        <v>0</v>
      </c>
      <c r="Q13033" s="38">
        <f>P13033/(INDEX(Installed_Capacity!$AJ$15:$AU$20,MATCH(Source_Data!B13033,Installed_Capacity!$AI$15:$AI$20,0),MATCH(Source_Data!C13033,Installed_Capacity!$AJ$14:$AU$14,0)))</f>
        <v>0</v>
      </c>
      <c r="R13033" s="63">
        <v>1111.1033308240001</v>
      </c>
      <c r="S13033" s="42">
        <v>1920.5088669510001</v>
      </c>
      <c r="T13033" s="42">
        <f>R13033/(INDEX(Installed_Capacity!$H$25:$S$30,MATCH(Source_Data!B13033,Installed_Capacity!$G$25:$G$30,0),MATCH(Source_Data!C13033,Installed_Capacity!$H$24:$S$24,0)))</f>
        <v>0.79591929142120332</v>
      </c>
      <c r="U13033" s="43">
        <f>S13033/(INDEX(Installed_Capacity!$H$33:$S$38,MATCH(Source_Data!B13033,Installed_Capacity!$G$33:$G$38,0),MATCH(Source_Data!C13033,Installed_Capacity!$H$32:$S$32,0)))</f>
        <v>0.53886634238996856</v>
      </c>
      <c r="V13033" s="21"/>
      <c r="W13033" s="2"/>
    </row>
    <row r="13034" spans="1:23" x14ac:dyDescent="0.25">
      <c r="A13034" s="17">
        <v>43278</v>
      </c>
      <c r="B13034" s="19">
        <v>2018</v>
      </c>
      <c r="C13034" s="19">
        <v>6</v>
      </c>
      <c r="D13034" s="19">
        <v>27</v>
      </c>
      <c r="E13034" s="19">
        <v>24</v>
      </c>
      <c r="F13034" s="69">
        <v>24691</v>
      </c>
      <c r="G13034" s="52">
        <f t="shared" si="203"/>
        <v>34550</v>
      </c>
      <c r="H13034" s="34">
        <v>0</v>
      </c>
      <c r="I13034" s="35">
        <v>2.1512165999999999E-2</v>
      </c>
      <c r="J13034" s="35">
        <f>H13034/(INDEX(Installed_Capacity!$H$6:$S$11,MATCH(Source_Data!B13034,Installed_Capacity!$G$6:$G$11,0),MATCH(Source_Data!C13034,Installed_Capacity!$H$5:$S$5,0)))</f>
        <v>0</v>
      </c>
      <c r="K13034" s="36">
        <f>I13034/(INDEX(Installed_Capacity!$H$15:$S$20,MATCH(Source_Data!B13034,Installed_Capacity!$G$15:$G$20,0),MATCH(Source_Data!C13034,Installed_Capacity!$H$14:$S$14,0)))</f>
        <v>5.4003042542883031E-6</v>
      </c>
      <c r="L13034" s="39">
        <v>0</v>
      </c>
      <c r="M13034" s="40">
        <v>0</v>
      </c>
      <c r="N13034" s="40">
        <f>L13034/(INDEX(Installed_Capacity!$V$6:$AG$11,MATCH(Source_Data!B13034,Installed_Capacity!$U$6:$U$11,0),MATCH(Source_Data!C13034,Installed_Capacity!$V$5:$AG$5,0)))</f>
        <v>0</v>
      </c>
      <c r="O13034" s="41">
        <f>M13034/(INDEX(Installed_Capacity!$V$15:$AG$20,MATCH(Source_Data!B13034,Installed_Capacity!$U$15:$U$20,0),MATCH(Source_Data!C13034,Installed_Capacity!$V$14:$AG$14,0)))</f>
        <v>0</v>
      </c>
      <c r="P13034" s="37">
        <v>0</v>
      </c>
      <c r="Q13034" s="38">
        <f>P13034/(INDEX(Installed_Capacity!$AJ$15:$AU$20,MATCH(Source_Data!B13034,Installed_Capacity!$AI$15:$AI$20,0),MATCH(Source_Data!C13034,Installed_Capacity!$AJ$14:$AU$14,0)))</f>
        <v>0</v>
      </c>
      <c r="R13034" s="63">
        <v>1138.731056288</v>
      </c>
      <c r="S13034" s="42">
        <v>2018.7060009869999</v>
      </c>
      <c r="T13034" s="42">
        <f>R13034/(INDEX(Installed_Capacity!$H$25:$S$30,MATCH(Source_Data!B13034,Installed_Capacity!$G$25:$G$30,0),MATCH(Source_Data!C13034,Installed_Capacity!$H$24:$S$24,0)))</f>
        <v>0.81570992570773626</v>
      </c>
      <c r="U13034" s="43">
        <f>S13034/(INDEX(Installed_Capacity!$H$33:$S$38,MATCH(Source_Data!B13034,Installed_Capacity!$G$33:$G$38,0),MATCH(Source_Data!C13034,Installed_Capacity!$H$32:$S$32,0)))</f>
        <v>0.56641900375058229</v>
      </c>
      <c r="V13034" s="21"/>
      <c r="W13034" s="2"/>
    </row>
    <row r="13035" spans="1:23" x14ac:dyDescent="0.25">
      <c r="A13035" s="17">
        <v>43279</v>
      </c>
      <c r="B13035" s="19">
        <v>2018</v>
      </c>
      <c r="C13035" s="19">
        <v>6</v>
      </c>
      <c r="D13035" s="19">
        <v>28</v>
      </c>
      <c r="E13035" s="19">
        <v>1</v>
      </c>
      <c r="F13035" s="69">
        <v>23386</v>
      </c>
      <c r="G13035" s="52">
        <f t="shared" si="203"/>
        <v>32925</v>
      </c>
      <c r="H13035" s="34">
        <v>0</v>
      </c>
      <c r="I13035" s="35">
        <v>1.2488133E-2</v>
      </c>
      <c r="J13035" s="35">
        <f>H13035/(INDEX(Installed_Capacity!$H$6:$S$11,MATCH(Source_Data!B13035,Installed_Capacity!$G$6:$G$11,0),MATCH(Source_Data!C13035,Installed_Capacity!$H$5:$S$5,0)))</f>
        <v>0</v>
      </c>
      <c r="K13035" s="36">
        <f>I13035/(INDEX(Installed_Capacity!$H$15:$S$20,MATCH(Source_Data!B13035,Installed_Capacity!$G$15:$G$20,0),MATCH(Source_Data!C13035,Installed_Capacity!$H$14:$S$14,0)))</f>
        <v>3.1349571106888145E-6</v>
      </c>
      <c r="L13035" s="39">
        <v>0</v>
      </c>
      <c r="M13035" s="40">
        <v>0</v>
      </c>
      <c r="N13035" s="40">
        <f>L13035/(INDEX(Installed_Capacity!$V$6:$AG$11,MATCH(Source_Data!B13035,Installed_Capacity!$U$6:$U$11,0),MATCH(Source_Data!C13035,Installed_Capacity!$V$5:$AG$5,0)))</f>
        <v>0</v>
      </c>
      <c r="O13035" s="41">
        <f>M13035/(INDEX(Installed_Capacity!$V$15:$AG$20,MATCH(Source_Data!B13035,Installed_Capacity!$U$15:$U$20,0),MATCH(Source_Data!C13035,Installed_Capacity!$V$14:$AG$14,0)))</f>
        <v>0</v>
      </c>
      <c r="P13035" s="37">
        <v>0</v>
      </c>
      <c r="Q13035" s="38">
        <f>P13035/(INDEX(Installed_Capacity!$AJ$15:$AU$20,MATCH(Source_Data!B13035,Installed_Capacity!$AI$15:$AI$20,0),MATCH(Source_Data!C13035,Installed_Capacity!$AJ$14:$AU$14,0)))</f>
        <v>0</v>
      </c>
      <c r="R13035" s="63">
        <v>1080.0682193729999</v>
      </c>
      <c r="S13035" s="42">
        <v>2040.233930738</v>
      </c>
      <c r="T13035" s="42">
        <f>R13035/(INDEX(Installed_Capacity!$H$25:$S$30,MATCH(Source_Data!B13035,Installed_Capacity!$G$25:$G$30,0),MATCH(Source_Data!C13035,Installed_Capacity!$H$24:$S$24,0)))</f>
        <v>0.77368783622707715</v>
      </c>
      <c r="U13035" s="43">
        <f>S13035/(INDEX(Installed_Capacity!$H$33:$S$38,MATCH(Source_Data!B13035,Installed_Capacity!$G$33:$G$38,0),MATCH(Source_Data!C13035,Installed_Capacity!$H$32:$S$32,0)))</f>
        <v>0.57245942197711552</v>
      </c>
      <c r="V13035" s="21"/>
      <c r="W13035" s="2"/>
    </row>
    <row r="13036" spans="1:23" x14ac:dyDescent="0.25">
      <c r="A13036" s="17">
        <v>43279</v>
      </c>
      <c r="B13036" s="19">
        <v>2018</v>
      </c>
      <c r="C13036" s="19">
        <v>6</v>
      </c>
      <c r="D13036" s="19">
        <v>28</v>
      </c>
      <c r="E13036" s="19">
        <v>2</v>
      </c>
      <c r="F13036" s="69">
        <v>22483</v>
      </c>
      <c r="G13036" s="52">
        <f t="shared" si="203"/>
        <v>32925</v>
      </c>
      <c r="H13036" s="34">
        <v>0</v>
      </c>
      <c r="I13036" s="35">
        <v>7.4597270000000002E-3</v>
      </c>
      <c r="J13036" s="35">
        <f>H13036/(INDEX(Installed_Capacity!$H$6:$S$11,MATCH(Source_Data!B13036,Installed_Capacity!$G$6:$G$11,0),MATCH(Source_Data!C13036,Installed_Capacity!$H$5:$S$5,0)))</f>
        <v>0</v>
      </c>
      <c r="K13036" s="36">
        <f>I13036/(INDEX(Installed_Capacity!$H$15:$S$20,MATCH(Source_Data!B13036,Installed_Capacity!$G$15:$G$20,0),MATCH(Source_Data!C13036,Installed_Capacity!$H$14:$S$14,0)))</f>
        <v>1.872651756867687E-6</v>
      </c>
      <c r="L13036" s="39">
        <v>0</v>
      </c>
      <c r="M13036" s="40">
        <v>0</v>
      </c>
      <c r="N13036" s="40">
        <f>L13036/(INDEX(Installed_Capacity!$V$6:$AG$11,MATCH(Source_Data!B13036,Installed_Capacity!$U$6:$U$11,0),MATCH(Source_Data!C13036,Installed_Capacity!$V$5:$AG$5,0)))</f>
        <v>0</v>
      </c>
      <c r="O13036" s="41">
        <f>M13036/(INDEX(Installed_Capacity!$V$15:$AG$20,MATCH(Source_Data!B13036,Installed_Capacity!$U$15:$U$20,0),MATCH(Source_Data!C13036,Installed_Capacity!$V$14:$AG$14,0)))</f>
        <v>0</v>
      </c>
      <c r="P13036" s="37">
        <v>0</v>
      </c>
      <c r="Q13036" s="38">
        <f>P13036/(INDEX(Installed_Capacity!$AJ$15:$AU$20,MATCH(Source_Data!B13036,Installed_Capacity!$AI$15:$AI$20,0),MATCH(Source_Data!C13036,Installed_Capacity!$AJ$14:$AU$14,0)))</f>
        <v>0</v>
      </c>
      <c r="R13036" s="63">
        <v>1006.253651259</v>
      </c>
      <c r="S13036" s="42">
        <v>2015.1790678289999</v>
      </c>
      <c r="T13036" s="42">
        <f>R13036/(INDEX(Installed_Capacity!$H$25:$S$30,MATCH(Source_Data!B13036,Installed_Capacity!$G$25:$G$30,0),MATCH(Source_Data!C13036,Installed_Capacity!$H$24:$S$24,0)))</f>
        <v>0.72081207110243539</v>
      </c>
      <c r="U13036" s="43">
        <f>S13036/(INDEX(Installed_Capacity!$H$33:$S$38,MATCH(Source_Data!B13036,Installed_Capacity!$G$33:$G$38,0),MATCH(Source_Data!C13036,Installed_Capacity!$H$32:$S$32,0)))</f>
        <v>0.56542939854572705</v>
      </c>
      <c r="V13036" s="21"/>
      <c r="W13036" s="2"/>
    </row>
    <row r="13037" spans="1:23" x14ac:dyDescent="0.25">
      <c r="A13037" s="17">
        <v>43279</v>
      </c>
      <c r="B13037" s="19">
        <v>2018</v>
      </c>
      <c r="C13037" s="19">
        <v>6</v>
      </c>
      <c r="D13037" s="19">
        <v>28</v>
      </c>
      <c r="E13037" s="19">
        <v>3</v>
      </c>
      <c r="F13037" s="69">
        <v>22061</v>
      </c>
      <c r="G13037" s="52">
        <f t="shared" si="203"/>
        <v>32925</v>
      </c>
      <c r="H13037" s="34">
        <v>0</v>
      </c>
      <c r="I13037" s="35">
        <v>9.7080799999999998E-4</v>
      </c>
      <c r="J13037" s="35">
        <f>H13037/(INDEX(Installed_Capacity!$H$6:$S$11,MATCH(Source_Data!B13037,Installed_Capacity!$G$6:$G$11,0),MATCH(Source_Data!C13037,Installed_Capacity!$H$5:$S$5,0)))</f>
        <v>0</v>
      </c>
      <c r="K13037" s="36">
        <f>I13037/(INDEX(Installed_Capacity!$H$15:$S$20,MATCH(Source_Data!B13037,Installed_Capacity!$G$15:$G$20,0),MATCH(Source_Data!C13037,Installed_Capacity!$H$14:$S$14,0)))</f>
        <v>2.4370668079156322E-7</v>
      </c>
      <c r="L13037" s="39">
        <v>0</v>
      </c>
      <c r="M13037" s="40">
        <v>0</v>
      </c>
      <c r="N13037" s="40">
        <f>L13037/(INDEX(Installed_Capacity!$V$6:$AG$11,MATCH(Source_Data!B13037,Installed_Capacity!$U$6:$U$11,0),MATCH(Source_Data!C13037,Installed_Capacity!$V$5:$AG$5,0)))</f>
        <v>0</v>
      </c>
      <c r="O13037" s="41">
        <f>M13037/(INDEX(Installed_Capacity!$V$15:$AG$20,MATCH(Source_Data!B13037,Installed_Capacity!$U$15:$U$20,0),MATCH(Source_Data!C13037,Installed_Capacity!$V$14:$AG$14,0)))</f>
        <v>0</v>
      </c>
      <c r="P13037" s="37">
        <v>0</v>
      </c>
      <c r="Q13037" s="38">
        <f>P13037/(INDEX(Installed_Capacity!$AJ$15:$AU$20,MATCH(Source_Data!B13037,Installed_Capacity!$AI$15:$AI$20,0),MATCH(Source_Data!C13037,Installed_Capacity!$AJ$14:$AU$14,0)))</f>
        <v>0</v>
      </c>
      <c r="R13037" s="63">
        <v>1002.0817173</v>
      </c>
      <c r="S13037" s="42">
        <v>1946.210736477</v>
      </c>
      <c r="T13037" s="42">
        <f>R13037/(INDEX(Installed_Capacity!$H$25:$S$30,MATCH(Source_Data!B13037,Installed_Capacity!$G$25:$G$30,0),MATCH(Source_Data!C13037,Installed_Capacity!$H$24:$S$24,0)))</f>
        <v>0.71782357972779365</v>
      </c>
      <c r="U13037" s="43">
        <f>S13037/(INDEX(Installed_Capacity!$H$33:$S$38,MATCH(Source_Data!B13037,Installed_Capacity!$G$33:$G$38,0),MATCH(Source_Data!C13037,Installed_Capacity!$H$32:$S$32,0)))</f>
        <v>0.54607790629492881</v>
      </c>
      <c r="V13037" s="21"/>
      <c r="W13037" s="2"/>
    </row>
    <row r="13038" spans="1:23" x14ac:dyDescent="0.25">
      <c r="A13038" s="17">
        <v>43279</v>
      </c>
      <c r="B13038" s="19">
        <v>2018</v>
      </c>
      <c r="C13038" s="19">
        <v>6</v>
      </c>
      <c r="D13038" s="19">
        <v>28</v>
      </c>
      <c r="E13038" s="19">
        <v>4</v>
      </c>
      <c r="F13038" s="69">
        <v>22387</v>
      </c>
      <c r="G13038" s="52">
        <f t="shared" si="203"/>
        <v>32925</v>
      </c>
      <c r="H13038" s="34">
        <v>0</v>
      </c>
      <c r="I13038" s="35">
        <v>2.6717899999999998E-4</v>
      </c>
      <c r="J13038" s="35">
        <f>H13038/(INDEX(Installed_Capacity!$H$6:$S$11,MATCH(Source_Data!B13038,Installed_Capacity!$G$6:$G$11,0),MATCH(Source_Data!C13038,Installed_Capacity!$H$5:$S$5,0)))</f>
        <v>0</v>
      </c>
      <c r="K13038" s="36">
        <f>I13038/(INDEX(Installed_Capacity!$H$15:$S$20,MATCH(Source_Data!B13038,Installed_Capacity!$G$15:$G$20,0),MATCH(Source_Data!C13038,Installed_Capacity!$H$14:$S$14,0)))</f>
        <v>6.7071251233208899E-8</v>
      </c>
      <c r="L13038" s="39">
        <v>0</v>
      </c>
      <c r="M13038" s="40">
        <v>0</v>
      </c>
      <c r="N13038" s="40">
        <f>L13038/(INDEX(Installed_Capacity!$V$6:$AG$11,MATCH(Source_Data!B13038,Installed_Capacity!$U$6:$U$11,0),MATCH(Source_Data!C13038,Installed_Capacity!$V$5:$AG$5,0)))</f>
        <v>0</v>
      </c>
      <c r="O13038" s="41">
        <f>M13038/(INDEX(Installed_Capacity!$V$15:$AG$20,MATCH(Source_Data!B13038,Installed_Capacity!$U$15:$U$20,0),MATCH(Source_Data!C13038,Installed_Capacity!$V$14:$AG$14,0)))</f>
        <v>0</v>
      </c>
      <c r="P13038" s="37">
        <v>0</v>
      </c>
      <c r="Q13038" s="38">
        <f>P13038/(INDEX(Installed_Capacity!$AJ$15:$AU$20,MATCH(Source_Data!B13038,Installed_Capacity!$AI$15:$AI$20,0),MATCH(Source_Data!C13038,Installed_Capacity!$AJ$14:$AU$14,0)))</f>
        <v>0</v>
      </c>
      <c r="R13038" s="63">
        <v>1014.789372503</v>
      </c>
      <c r="S13038" s="42">
        <v>2144.5569853440002</v>
      </c>
      <c r="T13038" s="42">
        <f>R13038/(INDEX(Installed_Capacity!$H$25:$S$30,MATCH(Source_Data!B13038,Installed_Capacity!$G$25:$G$30,0),MATCH(Source_Data!C13038,Installed_Capacity!$H$24:$S$24,0)))</f>
        <v>0.72692648460100273</v>
      </c>
      <c r="U13038" s="43">
        <f>S13038/(INDEX(Installed_Capacity!$H$33:$S$38,MATCH(Source_Data!B13038,Installed_Capacity!$G$33:$G$38,0),MATCH(Source_Data!C13038,Installed_Capacity!$H$32:$S$32,0)))</f>
        <v>0.60173092591540933</v>
      </c>
      <c r="V13038" s="21"/>
      <c r="W13038" s="2"/>
    </row>
    <row r="13039" spans="1:23" x14ac:dyDescent="0.25">
      <c r="A13039" s="17">
        <v>43279</v>
      </c>
      <c r="B13039" s="19">
        <v>2018</v>
      </c>
      <c r="C13039" s="19">
        <v>6</v>
      </c>
      <c r="D13039" s="19">
        <v>28</v>
      </c>
      <c r="E13039" s="19">
        <v>5</v>
      </c>
      <c r="F13039" s="69">
        <v>23175</v>
      </c>
      <c r="G13039" s="52">
        <f t="shared" si="203"/>
        <v>32925</v>
      </c>
      <c r="H13039" s="34">
        <v>0</v>
      </c>
      <c r="I13039" s="35">
        <v>-3.8517080000000001E-3</v>
      </c>
      <c r="J13039" s="35">
        <f>H13039/(INDEX(Installed_Capacity!$H$6:$S$11,MATCH(Source_Data!B13039,Installed_Capacity!$G$6:$G$11,0),MATCH(Source_Data!C13039,Installed_Capacity!$H$5:$S$5,0)))</f>
        <v>0</v>
      </c>
      <c r="K13039" s="36">
        <f>I13039/(INDEX(Installed_Capacity!$H$15:$S$20,MATCH(Source_Data!B13039,Installed_Capacity!$G$15:$G$20,0),MATCH(Source_Data!C13039,Installed_Capacity!$H$14:$S$14,0)))</f>
        <v>-9.6691309925166491E-7</v>
      </c>
      <c r="L13039" s="39">
        <v>0</v>
      </c>
      <c r="M13039" s="40">
        <v>0</v>
      </c>
      <c r="N13039" s="40">
        <f>L13039/(INDEX(Installed_Capacity!$V$6:$AG$11,MATCH(Source_Data!B13039,Installed_Capacity!$U$6:$U$11,0),MATCH(Source_Data!C13039,Installed_Capacity!$V$5:$AG$5,0)))</f>
        <v>0</v>
      </c>
      <c r="O13039" s="41">
        <f>M13039/(INDEX(Installed_Capacity!$V$15:$AG$20,MATCH(Source_Data!B13039,Installed_Capacity!$U$15:$U$20,0),MATCH(Source_Data!C13039,Installed_Capacity!$V$14:$AG$14,0)))</f>
        <v>0</v>
      </c>
      <c r="P13039" s="37">
        <v>0</v>
      </c>
      <c r="Q13039" s="38">
        <f>P13039/(INDEX(Installed_Capacity!$AJ$15:$AU$20,MATCH(Source_Data!B13039,Installed_Capacity!$AI$15:$AI$20,0),MATCH(Source_Data!C13039,Installed_Capacity!$AJ$14:$AU$14,0)))</f>
        <v>0</v>
      </c>
      <c r="R13039" s="63">
        <v>985.00866514799998</v>
      </c>
      <c r="S13039" s="42">
        <v>2180.3609605440001</v>
      </c>
      <c r="T13039" s="42">
        <f>R13039/(INDEX(Installed_Capacity!$H$25:$S$30,MATCH(Source_Data!B13039,Installed_Capacity!$G$25:$G$30,0),MATCH(Source_Data!C13039,Installed_Capacity!$H$24:$S$24,0)))</f>
        <v>0.7055935996762176</v>
      </c>
      <c r="U13039" s="43">
        <f>S13039/(INDEX(Installed_Capacity!$H$33:$S$38,MATCH(Source_Data!B13039,Installed_Capacity!$G$33:$G$38,0),MATCH(Source_Data!C13039,Installed_Capacity!$H$32:$S$32,0)))</f>
        <v>0.61177699104484329</v>
      </c>
      <c r="V13039" s="21"/>
      <c r="W13039" s="2"/>
    </row>
    <row r="13040" spans="1:23" x14ac:dyDescent="0.25">
      <c r="A13040" s="17">
        <v>43279</v>
      </c>
      <c r="B13040" s="19">
        <v>2018</v>
      </c>
      <c r="C13040" s="19">
        <v>6</v>
      </c>
      <c r="D13040" s="19">
        <v>28</v>
      </c>
      <c r="E13040" s="19">
        <v>6</v>
      </c>
      <c r="F13040" s="69">
        <v>24398</v>
      </c>
      <c r="G13040" s="52">
        <f t="shared" si="203"/>
        <v>32925</v>
      </c>
      <c r="H13040" s="34">
        <v>0.40134901000000001</v>
      </c>
      <c r="I13040" s="35">
        <v>12.192751021999999</v>
      </c>
      <c r="J13040" s="35">
        <f>H13040/(INDEX(Installed_Capacity!$H$6:$S$11,MATCH(Source_Data!B13040,Installed_Capacity!$G$6:$G$11,0),MATCH(Source_Data!C13040,Installed_Capacity!$H$5:$S$5,0)))</f>
        <v>2.4465340022432461E-4</v>
      </c>
      <c r="K13040" s="36">
        <f>I13040/(INDEX(Installed_Capacity!$H$15:$S$20,MATCH(Source_Data!B13040,Installed_Capacity!$G$15:$G$20,0),MATCH(Source_Data!C13040,Installed_Capacity!$H$14:$S$14,0)))</f>
        <v>3.0608059279379238E-3</v>
      </c>
      <c r="L13040" s="39">
        <v>1.239194133</v>
      </c>
      <c r="M13040" s="40">
        <v>5.8620129409999997</v>
      </c>
      <c r="N13040" s="40">
        <f>L13040/(INDEX(Installed_Capacity!$V$6:$AG$11,MATCH(Source_Data!B13040,Installed_Capacity!$U$6:$U$11,0),MATCH(Source_Data!C13040,Installed_Capacity!$V$5:$AG$5,0)))</f>
        <v>8.7124847643287029E-4</v>
      </c>
      <c r="O13040" s="41">
        <f>M13040/(INDEX(Installed_Capacity!$V$15:$AG$20,MATCH(Source_Data!B13040,Installed_Capacity!$U$15:$U$20,0),MATCH(Source_Data!C13040,Installed_Capacity!$V$14:$AG$14,0)))</f>
        <v>2.2035737289632855E-3</v>
      </c>
      <c r="P13040" s="37">
        <v>0</v>
      </c>
      <c r="Q13040" s="38">
        <f>P13040/(INDEX(Installed_Capacity!$AJ$15:$AU$20,MATCH(Source_Data!B13040,Installed_Capacity!$AI$15:$AI$20,0),MATCH(Source_Data!C13040,Installed_Capacity!$AJ$14:$AU$14,0)))</f>
        <v>0</v>
      </c>
      <c r="R13040" s="63">
        <v>1029.293432318</v>
      </c>
      <c r="S13040" s="42">
        <v>2393.8691961109998</v>
      </c>
      <c r="T13040" s="42">
        <f>R13040/(INDEX(Installed_Capacity!$H$25:$S$30,MATCH(Source_Data!B13040,Installed_Capacity!$G$25:$G$30,0),MATCH(Source_Data!C13040,Installed_Capacity!$H$24:$S$24,0)))</f>
        <v>0.73731621226217747</v>
      </c>
      <c r="U13040" s="43">
        <f>S13040/(INDEX(Installed_Capacity!$H$33:$S$38,MATCH(Source_Data!B13040,Installed_Capacity!$G$33:$G$38,0),MATCH(Source_Data!C13040,Installed_Capacity!$H$32:$S$32,0)))</f>
        <v>0.67168423956110868</v>
      </c>
      <c r="V13040" s="21"/>
      <c r="W13040" s="2"/>
    </row>
    <row r="13041" spans="1:23" x14ac:dyDescent="0.25">
      <c r="A13041" s="17">
        <v>43279</v>
      </c>
      <c r="B13041" s="19">
        <v>2018</v>
      </c>
      <c r="C13041" s="19">
        <v>6</v>
      </c>
      <c r="D13041" s="19">
        <v>28</v>
      </c>
      <c r="E13041" s="19">
        <v>7</v>
      </c>
      <c r="F13041" s="69">
        <v>25889</v>
      </c>
      <c r="G13041" s="52">
        <f t="shared" si="203"/>
        <v>32925</v>
      </c>
      <c r="H13041" s="34">
        <v>134.432890052</v>
      </c>
      <c r="I13041" s="35">
        <v>586.84699807200002</v>
      </c>
      <c r="J13041" s="35">
        <f>H13041/(INDEX(Installed_Capacity!$H$6:$S$11,MATCH(Source_Data!B13041,Installed_Capacity!$G$6:$G$11,0),MATCH(Source_Data!C13041,Installed_Capacity!$H$5:$S$5,0)))</f>
        <v>8.1947289849312405E-2</v>
      </c>
      <c r="K13041" s="36">
        <f>I13041/(INDEX(Installed_Capacity!$H$15:$S$20,MATCH(Source_Data!B13041,Installed_Capacity!$G$15:$G$20,0),MATCH(Source_Data!C13041,Installed_Capacity!$H$14:$S$14,0)))</f>
        <v>0.14731907239394404</v>
      </c>
      <c r="L13041" s="39">
        <v>269.09436433100001</v>
      </c>
      <c r="M13041" s="40">
        <v>497.41693624700002</v>
      </c>
      <c r="N13041" s="40">
        <f>L13041/(INDEX(Installed_Capacity!$V$6:$AG$11,MATCH(Source_Data!B13041,Installed_Capacity!$U$6:$U$11,0),MATCH(Source_Data!C13041,Installed_Capacity!$V$5:$AG$5,0)))</f>
        <v>0.18919396783494574</v>
      </c>
      <c r="O13041" s="41">
        <f>M13041/(INDEX(Installed_Capacity!$V$15:$AG$20,MATCH(Source_Data!B13041,Installed_Capacity!$U$15:$U$20,0),MATCH(Source_Data!C13041,Installed_Capacity!$V$14:$AG$14,0)))</f>
        <v>0.18698268053777309</v>
      </c>
      <c r="P13041" s="37">
        <v>18.461644532000001</v>
      </c>
      <c r="Q13041" s="38">
        <f>P13041/(INDEX(Installed_Capacity!$AJ$15:$AU$20,MATCH(Source_Data!B13041,Installed_Capacity!$AI$15:$AI$20,0),MATCH(Source_Data!C13041,Installed_Capacity!$AJ$14:$AU$14,0)))</f>
        <v>2.0132654887677209E-2</v>
      </c>
      <c r="R13041" s="63">
        <v>1006.712388582</v>
      </c>
      <c r="S13041" s="42">
        <v>2440.1834656880001</v>
      </c>
      <c r="T13041" s="42">
        <f>R13041/(INDEX(Installed_Capacity!$H$25:$S$30,MATCH(Source_Data!B13041,Installed_Capacity!$G$25:$G$30,0),MATCH(Source_Data!C13041,Installed_Capacity!$H$24:$S$24,0)))</f>
        <v>0.72114067949999994</v>
      </c>
      <c r="U13041" s="43">
        <f>S13041/(INDEX(Installed_Capacity!$H$33:$S$38,MATCH(Source_Data!B13041,Installed_Capacity!$G$33:$G$38,0),MATCH(Source_Data!C13041,Installed_Capacity!$H$32:$S$32,0)))</f>
        <v>0.68467933761917865</v>
      </c>
      <c r="V13041" s="21"/>
      <c r="W13041" s="2"/>
    </row>
    <row r="13042" spans="1:23" x14ac:dyDescent="0.25">
      <c r="A13042" s="17">
        <v>43279</v>
      </c>
      <c r="B13042" s="19">
        <v>2018</v>
      </c>
      <c r="C13042" s="19">
        <v>6</v>
      </c>
      <c r="D13042" s="19">
        <v>28</v>
      </c>
      <c r="E13042" s="19">
        <v>8</v>
      </c>
      <c r="F13042" s="69">
        <v>26455</v>
      </c>
      <c r="G13042" s="52">
        <f t="shared" si="203"/>
        <v>32925</v>
      </c>
      <c r="H13042" s="34">
        <v>602.94153711800004</v>
      </c>
      <c r="I13042" s="35">
        <v>1854.4051812130001</v>
      </c>
      <c r="J13042" s="35">
        <f>H13042/(INDEX(Installed_Capacity!$H$6:$S$11,MATCH(Source_Data!B13042,Installed_Capacity!$G$6:$G$11,0),MATCH(Source_Data!C13042,Installed_Capacity!$H$5:$S$5,0)))</f>
        <v>0.36753970613357068</v>
      </c>
      <c r="K13042" s="36">
        <f>I13042/(INDEX(Installed_Capacity!$H$15:$S$20,MATCH(Source_Data!B13042,Installed_Capacity!$G$15:$G$20,0),MATCH(Source_Data!C13042,Installed_Capacity!$H$14:$S$14,0)))</f>
        <v>0.46552040316529897</v>
      </c>
      <c r="L13042" s="39">
        <v>972.43462977800004</v>
      </c>
      <c r="M13042" s="40">
        <v>1708.6397170099999</v>
      </c>
      <c r="N13042" s="40">
        <f>L13042/(INDEX(Installed_Capacity!$V$6:$AG$11,MATCH(Source_Data!B13042,Installed_Capacity!$U$6:$U$11,0),MATCH(Source_Data!C13042,Installed_Capacity!$V$5:$AG$5,0)))</f>
        <v>0.68369609495612804</v>
      </c>
      <c r="O13042" s="41">
        <f>M13042/(INDEX(Installed_Capacity!$V$15:$AG$20,MATCH(Source_Data!B13042,Installed_Capacity!$U$15:$U$20,0),MATCH(Source_Data!C13042,Installed_Capacity!$V$14:$AG$14,0)))</f>
        <v>0.64229022190186569</v>
      </c>
      <c r="P13042" s="37">
        <v>272.95616098800002</v>
      </c>
      <c r="Q13042" s="38">
        <f>P13042/(INDEX(Installed_Capacity!$AJ$15:$AU$20,MATCH(Source_Data!B13042,Installed_Capacity!$AI$15:$AI$20,0),MATCH(Source_Data!C13042,Installed_Capacity!$AJ$14:$AU$14,0)))</f>
        <v>0.29766211667175574</v>
      </c>
      <c r="R13042" s="63">
        <v>849.36282730699998</v>
      </c>
      <c r="S13042" s="42">
        <v>2052.8209595630001</v>
      </c>
      <c r="T13042" s="42">
        <f>R13042/(INDEX(Installed_Capacity!$H$25:$S$30,MATCH(Source_Data!B13042,Installed_Capacity!$G$25:$G$30,0),MATCH(Source_Data!C13042,Installed_Capacity!$H$24:$S$24,0)))</f>
        <v>0.60842609405945547</v>
      </c>
      <c r="U13042" s="43">
        <f>S13042/(INDEX(Installed_Capacity!$H$33:$S$38,MATCH(Source_Data!B13042,Installed_Capacity!$G$33:$G$38,0),MATCH(Source_Data!C13042,Installed_Capacity!$H$32:$S$32,0)))</f>
        <v>0.57599115583224381</v>
      </c>
      <c r="V13042" s="21"/>
      <c r="W13042" s="2"/>
    </row>
    <row r="13043" spans="1:23" x14ac:dyDescent="0.25">
      <c r="A13043" s="17">
        <v>43279</v>
      </c>
      <c r="B13043" s="19">
        <v>2018</v>
      </c>
      <c r="C13043" s="19">
        <v>6</v>
      </c>
      <c r="D13043" s="19">
        <v>28</v>
      </c>
      <c r="E13043" s="19">
        <v>9</v>
      </c>
      <c r="F13043" s="69">
        <v>26903</v>
      </c>
      <c r="G13043" s="52">
        <f t="shared" si="203"/>
        <v>32925</v>
      </c>
      <c r="H13043" s="34">
        <v>1096.2172449889999</v>
      </c>
      <c r="I13043" s="35">
        <v>2798.3530747670002</v>
      </c>
      <c r="J13043" s="35">
        <f>H13043/(INDEX(Installed_Capacity!$H$6:$S$11,MATCH(Source_Data!B13043,Installed_Capacity!$G$6:$G$11,0),MATCH(Source_Data!C13043,Installed_Capacity!$H$5:$S$5,0)))</f>
        <v>0.66822956999719585</v>
      </c>
      <c r="K13043" s="36">
        <f>I13043/(INDEX(Installed_Capacity!$H$15:$S$20,MATCH(Source_Data!B13043,Installed_Capacity!$G$15:$G$20,0),MATCH(Source_Data!C13043,Installed_Capacity!$H$14:$S$14,0)))</f>
        <v>0.70248426005382192</v>
      </c>
      <c r="L13043" s="39">
        <v>1301.804830111</v>
      </c>
      <c r="M13043" s="40">
        <v>2326.8324966660002</v>
      </c>
      <c r="N13043" s="40">
        <f>L13043/(INDEX(Installed_Capacity!$V$6:$AG$11,MATCH(Source_Data!B13043,Installed_Capacity!$U$6:$U$11,0),MATCH(Source_Data!C13043,Installed_Capacity!$V$5:$AG$5,0)))</f>
        <v>0.91526859645579062</v>
      </c>
      <c r="O13043" s="41">
        <f>M13043/(INDEX(Installed_Capacity!$V$15:$AG$20,MATCH(Source_Data!B13043,Installed_Capacity!$U$15:$U$20,0),MATCH(Source_Data!C13043,Installed_Capacity!$V$14:$AG$14,0)))</f>
        <v>0.87467342923957725</v>
      </c>
      <c r="P13043" s="37">
        <v>496.21121875400001</v>
      </c>
      <c r="Q13043" s="38">
        <f>P13043/(INDEX(Installed_Capacity!$AJ$15:$AU$20,MATCH(Source_Data!B13043,Installed_Capacity!$AI$15:$AI$20,0),MATCH(Source_Data!C13043,Installed_Capacity!$AJ$14:$AU$14,0)))</f>
        <v>0.54112455698364237</v>
      </c>
      <c r="R13043" s="63">
        <v>824.38579648100006</v>
      </c>
      <c r="S13043" s="42">
        <v>2041.44764435</v>
      </c>
      <c r="T13043" s="42">
        <f>R13043/(INDEX(Installed_Capacity!$H$25:$S$30,MATCH(Source_Data!B13043,Installed_Capacity!$G$25:$G$30,0),MATCH(Source_Data!C13043,Installed_Capacity!$H$24:$S$24,0)))</f>
        <v>0.59053423816690542</v>
      </c>
      <c r="U13043" s="43">
        <f>S13043/(INDEX(Installed_Capacity!$H$33:$S$38,MATCH(Source_Data!B13043,Installed_Capacity!$G$33:$G$38,0),MATCH(Source_Data!C13043,Installed_Capacity!$H$32:$S$32,0)))</f>
        <v>0.57279997203968602</v>
      </c>
      <c r="V13043" s="21"/>
      <c r="W13043" s="2"/>
    </row>
    <row r="13044" spans="1:23" x14ac:dyDescent="0.25">
      <c r="A13044" s="17">
        <v>43279</v>
      </c>
      <c r="B13044" s="19">
        <v>2018</v>
      </c>
      <c r="C13044" s="19">
        <v>6</v>
      </c>
      <c r="D13044" s="19">
        <v>28</v>
      </c>
      <c r="E13044" s="19">
        <v>10</v>
      </c>
      <c r="F13044" s="69">
        <v>27518</v>
      </c>
      <c r="G13044" s="52">
        <f t="shared" si="203"/>
        <v>32925</v>
      </c>
      <c r="H13044" s="34">
        <v>1359.848873466</v>
      </c>
      <c r="I13044" s="35">
        <v>3322.05086106</v>
      </c>
      <c r="J13044" s="35">
        <f>H13044/(INDEX(Installed_Capacity!$H$6:$S$11,MATCH(Source_Data!B13044,Installed_Capacity!$G$6:$G$11,0),MATCH(Source_Data!C13044,Installed_Capacity!$H$5:$S$5,0)))</f>
        <v>0.8289335276662928</v>
      </c>
      <c r="K13044" s="36">
        <f>I13044/(INDEX(Installed_Capacity!$H$15:$S$20,MATCH(Source_Data!B13044,Installed_Capacity!$G$15:$G$20,0),MATCH(Source_Data!C13044,Installed_Capacity!$H$14:$S$14,0)))</f>
        <v>0.83395067693064651</v>
      </c>
      <c r="L13044" s="39">
        <v>1366.3848841710001</v>
      </c>
      <c r="M13044" s="40">
        <v>2480.0550655719999</v>
      </c>
      <c r="N13044" s="40">
        <f>L13044/(INDEX(Installed_Capacity!$V$6:$AG$11,MATCH(Source_Data!B13044,Installed_Capacity!$U$6:$U$11,0),MATCH(Source_Data!C13044,Installed_Capacity!$V$5:$AG$5,0)))</f>
        <v>0.96067332539161376</v>
      </c>
      <c r="O13044" s="41">
        <f>M13044/(INDEX(Installed_Capacity!$V$15:$AG$20,MATCH(Source_Data!B13044,Installed_Capacity!$U$15:$U$20,0),MATCH(Source_Data!C13044,Installed_Capacity!$V$14:$AG$14,0)))</f>
        <v>0.93227091851907551</v>
      </c>
      <c r="P13044" s="37">
        <v>517.74060351599996</v>
      </c>
      <c r="Q13044" s="38">
        <f>P13044/(INDEX(Installed_Capacity!$AJ$15:$AU$20,MATCH(Source_Data!B13044,Installed_Capacity!$AI$15:$AI$20,0),MATCH(Source_Data!C13044,Installed_Capacity!$AJ$14:$AU$14,0)))</f>
        <v>0.56460262106434023</v>
      </c>
      <c r="R13044" s="63">
        <v>723.38372933899996</v>
      </c>
      <c r="S13044" s="42">
        <v>2165.3229356860002</v>
      </c>
      <c r="T13044" s="42">
        <f>R13044/(INDEX(Installed_Capacity!$H$25:$S$30,MATCH(Source_Data!B13044,Installed_Capacity!$G$25:$G$30,0),MATCH(Source_Data!C13044,Installed_Capacity!$H$24:$S$24,0)))</f>
        <v>0.51818318720558731</v>
      </c>
      <c r="U13044" s="43">
        <f>S13044/(INDEX(Installed_Capacity!$H$33:$S$38,MATCH(Source_Data!B13044,Installed_Capacity!$G$33:$G$38,0),MATCH(Source_Data!C13044,Installed_Capacity!$H$32:$S$32,0)))</f>
        <v>0.60755754400585871</v>
      </c>
      <c r="V13044" s="21"/>
      <c r="W13044" s="2"/>
    </row>
    <row r="13045" spans="1:23" x14ac:dyDescent="0.25">
      <c r="A13045" s="17">
        <v>43279</v>
      </c>
      <c r="B13045" s="19">
        <v>2018</v>
      </c>
      <c r="C13045" s="19">
        <v>6</v>
      </c>
      <c r="D13045" s="19">
        <v>28</v>
      </c>
      <c r="E13045" s="19">
        <v>11</v>
      </c>
      <c r="F13045" s="69">
        <v>27952</v>
      </c>
      <c r="G13045" s="52">
        <f t="shared" si="203"/>
        <v>32925</v>
      </c>
      <c r="H13045" s="34">
        <v>1508.103014087</v>
      </c>
      <c r="I13045" s="35">
        <v>3678.3016063119999</v>
      </c>
      <c r="J13045" s="35">
        <f>H13045/(INDEX(Installed_Capacity!$H$6:$S$11,MATCH(Source_Data!B13045,Installed_Capacity!$G$6:$G$11,0),MATCH(Source_Data!C13045,Installed_Capacity!$H$5:$S$5,0)))</f>
        <v>0.91930594343545791</v>
      </c>
      <c r="K13045" s="36">
        <f>I13045/(INDEX(Installed_Capacity!$H$15:$S$20,MATCH(Source_Data!B13045,Installed_Capacity!$G$15:$G$20,0),MATCH(Source_Data!C13045,Installed_Capacity!$H$14:$S$14,0)))</f>
        <v>0.9233820440546151</v>
      </c>
      <c r="L13045" s="39">
        <v>1388.2238093989999</v>
      </c>
      <c r="M13045" s="40">
        <v>2543.2672215970001</v>
      </c>
      <c r="N13045" s="40">
        <f>L13045/(INDEX(Installed_Capacity!$V$6:$AG$11,MATCH(Source_Data!B13045,Installed_Capacity!$U$6:$U$11,0),MATCH(Source_Data!C13045,Installed_Capacity!$V$5:$AG$5,0)))</f>
        <v>0.97602776407489178</v>
      </c>
      <c r="O13045" s="41">
        <f>M13045/(INDEX(Installed_Capacity!$V$15:$AG$20,MATCH(Source_Data!B13045,Installed_Capacity!$U$15:$U$20,0),MATCH(Source_Data!C13045,Installed_Capacity!$V$14:$AG$14,0)))</f>
        <v>0.95603283234795511</v>
      </c>
      <c r="P13045" s="37">
        <v>519.45359179900004</v>
      </c>
      <c r="Q13045" s="38">
        <f>P13045/(INDEX(Installed_Capacity!$AJ$15:$AU$20,MATCH(Source_Data!B13045,Installed_Capacity!$AI$15:$AI$20,0),MATCH(Source_Data!C13045,Installed_Capacity!$AJ$14:$AU$14,0)))</f>
        <v>0.56647065626935666</v>
      </c>
      <c r="R13045" s="63">
        <v>583.65181189299994</v>
      </c>
      <c r="S13045" s="42">
        <v>2036.8626859860001</v>
      </c>
      <c r="T13045" s="42">
        <f>R13045/(INDEX(Installed_Capacity!$H$25:$S$30,MATCH(Source_Data!B13045,Installed_Capacity!$G$25:$G$30,0),MATCH(Source_Data!C13045,Installed_Capacity!$H$24:$S$24,0)))</f>
        <v>0.41808869046776492</v>
      </c>
      <c r="U13045" s="43">
        <f>S13045/(INDEX(Installed_Capacity!$H$33:$S$38,MATCH(Source_Data!B13045,Installed_Capacity!$G$33:$G$38,0),MATCH(Source_Data!C13045,Installed_Capacity!$H$32:$S$32,0)))</f>
        <v>0.57151350063300033</v>
      </c>
      <c r="V13045" s="21"/>
      <c r="W13045" s="2"/>
    </row>
    <row r="13046" spans="1:23" x14ac:dyDescent="0.25">
      <c r="A13046" s="17">
        <v>43279</v>
      </c>
      <c r="B13046" s="19">
        <v>2018</v>
      </c>
      <c r="C13046" s="19">
        <v>6</v>
      </c>
      <c r="D13046" s="19">
        <v>28</v>
      </c>
      <c r="E13046" s="19">
        <v>12</v>
      </c>
      <c r="F13046" s="69">
        <v>28376</v>
      </c>
      <c r="G13046" s="52">
        <f t="shared" si="203"/>
        <v>32925</v>
      </c>
      <c r="H13046" s="34">
        <v>1583.699145933</v>
      </c>
      <c r="I13046" s="35">
        <v>3879.6733866720001</v>
      </c>
      <c r="J13046" s="35">
        <f>H13046/(INDEX(Installed_Capacity!$H$6:$S$11,MATCH(Source_Data!B13046,Installed_Capacity!$G$6:$G$11,0),MATCH(Source_Data!C13046,Installed_Capacity!$H$5:$S$5,0)))</f>
        <v>0.96538765844935626</v>
      </c>
      <c r="K13046" s="36">
        <f>I13046/(INDEX(Installed_Capacity!$H$15:$S$20,MATCH(Source_Data!B13046,Installed_Capacity!$G$15:$G$20,0),MATCH(Source_Data!C13046,Installed_Capacity!$H$14:$S$14,0)))</f>
        <v>0.97393338705613886</v>
      </c>
      <c r="L13046" s="39">
        <v>1386.5871175929999</v>
      </c>
      <c r="M13046" s="40">
        <v>2560.9879950109998</v>
      </c>
      <c r="N13046" s="40">
        <f>L13046/(INDEX(Installed_Capacity!$V$6:$AG$11,MATCH(Source_Data!B13046,Installed_Capacity!$U$6:$U$11,0),MATCH(Source_Data!C13046,Installed_Capacity!$V$5:$AG$5,0)))</f>
        <v>0.97487704426078514</v>
      </c>
      <c r="O13046" s="41">
        <f>M13046/(INDEX(Installed_Capacity!$V$15:$AG$20,MATCH(Source_Data!B13046,Installed_Capacity!$U$15:$U$20,0),MATCH(Source_Data!C13046,Installed_Capacity!$V$14:$AG$14,0)))</f>
        <v>0.96269420125741012</v>
      </c>
      <c r="P13046" s="37">
        <v>517.57329492199995</v>
      </c>
      <c r="Q13046" s="38">
        <f>P13046/(INDEX(Installed_Capacity!$AJ$15:$AU$20,MATCH(Source_Data!B13046,Installed_Capacity!$AI$15:$AI$20,0),MATCH(Source_Data!C13046,Installed_Capacity!$AJ$14:$AU$14,0)))</f>
        <v>0.56442016894438385</v>
      </c>
      <c r="R13046" s="63">
        <v>481.89968714399998</v>
      </c>
      <c r="S13046" s="42">
        <v>2082.1286598090001</v>
      </c>
      <c r="T13046" s="42">
        <f>R13046/(INDEX(Installed_Capacity!$H$25:$S$30,MATCH(Source_Data!B13046,Installed_Capacity!$G$25:$G$30,0),MATCH(Source_Data!C13046,Installed_Capacity!$H$24:$S$24,0)))</f>
        <v>0.34520034895702001</v>
      </c>
      <c r="U13046" s="43">
        <f>S13046/(INDEX(Installed_Capacity!$H$33:$S$38,MATCH(Source_Data!B13046,Installed_Capacity!$G$33:$G$38,0),MATCH(Source_Data!C13046,Installed_Capacity!$H$32:$S$32,0)))</f>
        <v>0.58421446242936281</v>
      </c>
      <c r="V13046" s="21"/>
      <c r="W13046" s="2"/>
    </row>
    <row r="13047" spans="1:23" x14ac:dyDescent="0.25">
      <c r="A13047" s="17">
        <v>43279</v>
      </c>
      <c r="B13047" s="19">
        <v>2018</v>
      </c>
      <c r="C13047" s="19">
        <v>6</v>
      </c>
      <c r="D13047" s="19">
        <v>28</v>
      </c>
      <c r="E13047" s="19">
        <v>13</v>
      </c>
      <c r="F13047" s="69">
        <v>29308</v>
      </c>
      <c r="G13047" s="52">
        <f t="shared" si="203"/>
        <v>32925</v>
      </c>
      <c r="H13047" s="34">
        <v>1592.174799653</v>
      </c>
      <c r="I13047" s="35">
        <v>3854.6161039550002</v>
      </c>
      <c r="J13047" s="35">
        <f>H13047/(INDEX(Installed_Capacity!$H$6:$S$11,MATCH(Source_Data!B13047,Installed_Capacity!$G$6:$G$11,0),MATCH(Source_Data!C13047,Installed_Capacity!$H$5:$S$5,0)))</f>
        <v>0.97055422781929679</v>
      </c>
      <c r="K13047" s="36">
        <f>I13047/(INDEX(Installed_Capacity!$H$15:$S$20,MATCH(Source_Data!B13047,Installed_Capacity!$G$15:$G$20,0),MATCH(Source_Data!C13047,Installed_Capacity!$H$14:$S$14,0)))</f>
        <v>0.96764313481201247</v>
      </c>
      <c r="L13047" s="39">
        <v>1382.7691360670001</v>
      </c>
      <c r="M13047" s="40">
        <v>2578.8476589930001</v>
      </c>
      <c r="N13047" s="40">
        <f>L13047/(INDEX(Installed_Capacity!$V$6:$AG$11,MATCH(Source_Data!B13047,Installed_Capacity!$U$6:$U$11,0),MATCH(Source_Data!C13047,Installed_Capacity!$V$5:$AG$5,0)))</f>
        <v>0.97219271054825929</v>
      </c>
      <c r="O13047" s="41">
        <f>M13047/(INDEX(Installed_Capacity!$V$15:$AG$20,MATCH(Source_Data!B13047,Installed_Capacity!$U$15:$U$20,0),MATCH(Source_Data!C13047,Installed_Capacity!$V$14:$AG$14,0)))</f>
        <v>0.96940778015171636</v>
      </c>
      <c r="P13047" s="37">
        <v>515.751595705</v>
      </c>
      <c r="Q13047" s="38">
        <f>P13047/(INDEX(Installed_Capacity!$AJ$15:$AU$20,MATCH(Source_Data!B13047,Installed_Capacity!$AI$15:$AI$20,0),MATCH(Source_Data!C13047,Installed_Capacity!$AJ$14:$AU$14,0)))</f>
        <v>0.56243358310250813</v>
      </c>
      <c r="R13047" s="63">
        <v>464.03238068899998</v>
      </c>
      <c r="S13047" s="42">
        <v>2399.8630227369999</v>
      </c>
      <c r="T13047" s="42">
        <f>R13047/(INDEX(Installed_Capacity!$H$25:$S$30,MATCH(Source_Data!B13047,Installed_Capacity!$G$25:$G$30,0),MATCH(Source_Data!C13047,Installed_Capacity!$H$24:$S$24,0)))</f>
        <v>0.3324014188316618</v>
      </c>
      <c r="U13047" s="43">
        <f>S13047/(INDEX(Installed_Capacity!$H$33:$S$38,MATCH(Source_Data!B13047,Installed_Capacity!$G$33:$G$38,0),MATCH(Source_Data!C13047,Installed_Capacity!$H$32:$S$32,0)))</f>
        <v>0.67336601853461586</v>
      </c>
      <c r="V13047" s="21"/>
      <c r="W13047" s="2"/>
    </row>
    <row r="13048" spans="1:23" x14ac:dyDescent="0.25">
      <c r="A13048" s="17">
        <v>43279</v>
      </c>
      <c r="B13048" s="19">
        <v>2018</v>
      </c>
      <c r="C13048" s="19">
        <v>6</v>
      </c>
      <c r="D13048" s="19">
        <v>28</v>
      </c>
      <c r="E13048" s="19">
        <v>14</v>
      </c>
      <c r="F13048" s="69">
        <v>30005</v>
      </c>
      <c r="G13048" s="52">
        <f t="shared" si="203"/>
        <v>32925</v>
      </c>
      <c r="H13048" s="34">
        <v>1585.048534199</v>
      </c>
      <c r="I13048" s="35">
        <v>3906.4008994880001</v>
      </c>
      <c r="J13048" s="35">
        <f>H13048/(INDEX(Installed_Capacity!$H$6:$S$11,MATCH(Source_Data!B13048,Installed_Capacity!$G$6:$G$11,0),MATCH(Source_Data!C13048,Installed_Capacity!$H$5:$S$5,0)))</f>
        <v>0.96621021542414409</v>
      </c>
      <c r="K13048" s="36">
        <f>I13048/(INDEX(Installed_Capacity!$H$15:$S$20,MATCH(Source_Data!B13048,Installed_Capacity!$G$15:$G$20,0),MATCH(Source_Data!C13048,Installed_Capacity!$H$14:$S$14,0)))</f>
        <v>0.98064292533167985</v>
      </c>
      <c r="L13048" s="39">
        <v>1373.5870901820001</v>
      </c>
      <c r="M13048" s="40">
        <v>2573.5990662849999</v>
      </c>
      <c r="N13048" s="40">
        <f>L13048/(INDEX(Installed_Capacity!$V$6:$AG$11,MATCH(Source_Data!B13048,Installed_Capacity!$U$6:$U$11,0),MATCH(Source_Data!C13048,Installed_Capacity!$V$5:$AG$5,0)))</f>
        <v>0.96573702836351893</v>
      </c>
      <c r="O13048" s="41">
        <f>M13048/(INDEX(Installed_Capacity!$V$15:$AG$20,MATCH(Source_Data!B13048,Installed_Capacity!$U$15:$U$20,0),MATCH(Source_Data!C13048,Installed_Capacity!$V$14:$AG$14,0)))</f>
        <v>0.96743479559474199</v>
      </c>
      <c r="P13048" s="37">
        <v>518.37005469099995</v>
      </c>
      <c r="Q13048" s="38">
        <f>P13048/(INDEX(Installed_Capacity!$AJ$15:$AU$20,MATCH(Source_Data!B13048,Installed_Capacity!$AI$15:$AI$20,0),MATCH(Source_Data!C13048,Installed_Capacity!$AJ$14:$AU$14,0)))</f>
        <v>0.56528904546455827</v>
      </c>
      <c r="R13048" s="63">
        <v>375.51019573600001</v>
      </c>
      <c r="S13048" s="42">
        <v>2654.3635415409999</v>
      </c>
      <c r="T13048" s="42">
        <f>R13048/(INDEX(Installed_Capacity!$H$25:$S$30,MATCH(Source_Data!B13048,Installed_Capacity!$G$25:$G$30,0),MATCH(Source_Data!C13048,Installed_Capacity!$H$24:$S$24,0)))</f>
        <v>0.2689901115587392</v>
      </c>
      <c r="U13048" s="43">
        <f>S13048/(INDEX(Installed_Capacity!$H$33:$S$38,MATCH(Source_Data!B13048,Installed_Capacity!$G$33:$G$38,0),MATCH(Source_Data!C13048,Installed_Capacity!$H$32:$S$32,0)))</f>
        <v>0.7447750945687126</v>
      </c>
      <c r="V13048" s="21"/>
      <c r="W13048" s="2"/>
    </row>
    <row r="13049" spans="1:23" x14ac:dyDescent="0.25">
      <c r="A13049" s="17">
        <v>43279</v>
      </c>
      <c r="B13049" s="19">
        <v>2018</v>
      </c>
      <c r="C13049" s="19">
        <v>6</v>
      </c>
      <c r="D13049" s="19">
        <v>28</v>
      </c>
      <c r="E13049" s="19">
        <v>15</v>
      </c>
      <c r="F13049" s="69">
        <v>31081</v>
      </c>
      <c r="G13049" s="52">
        <f t="shared" si="203"/>
        <v>32925</v>
      </c>
      <c r="H13049" s="34">
        <v>1561.1049828289999</v>
      </c>
      <c r="I13049" s="35">
        <v>3836.0725132279999</v>
      </c>
      <c r="J13049" s="35">
        <f>H13049/(INDEX(Installed_Capacity!$H$6:$S$11,MATCH(Source_Data!B13049,Installed_Capacity!$G$6:$G$11,0),MATCH(Source_Data!C13049,Installed_Capacity!$H$5:$S$5,0)))</f>
        <v>0.95161476081939422</v>
      </c>
      <c r="K13049" s="36">
        <f>I13049/(INDEX(Installed_Capacity!$H$15:$S$20,MATCH(Source_Data!B13049,Installed_Capacity!$G$15:$G$20,0),MATCH(Source_Data!C13049,Installed_Capacity!$H$14:$S$14,0)))</f>
        <v>0.96298804652881498</v>
      </c>
      <c r="L13049" s="39">
        <v>1373.2372360950001</v>
      </c>
      <c r="M13049" s="40">
        <v>2543.9125616010001</v>
      </c>
      <c r="N13049" s="40">
        <f>L13049/(INDEX(Installed_Capacity!$V$6:$AG$11,MATCH(Source_Data!B13049,Installed_Capacity!$U$6:$U$11,0),MATCH(Source_Data!C13049,Installed_Capacity!$V$5:$AG$5,0)))</f>
        <v>0.96549105411932623</v>
      </c>
      <c r="O13049" s="41">
        <f>M13049/(INDEX(Installed_Capacity!$V$15:$AG$20,MATCH(Source_Data!B13049,Installed_Capacity!$U$15:$U$20,0),MATCH(Source_Data!C13049,Installed_Capacity!$V$14:$AG$14,0)))</f>
        <v>0.95627542039635693</v>
      </c>
      <c r="P13049" s="37">
        <v>558.55105343299999</v>
      </c>
      <c r="Q13049" s="38">
        <f>P13049/(INDEX(Installed_Capacity!$AJ$15:$AU$20,MATCH(Source_Data!B13049,Installed_Capacity!$AI$15:$AI$20,0),MATCH(Source_Data!C13049,Installed_Capacity!$AJ$14:$AU$14,0)))</f>
        <v>0.60910692849836423</v>
      </c>
      <c r="R13049" s="63">
        <v>477.19190354900002</v>
      </c>
      <c r="S13049" s="42">
        <v>2876.9083511409999</v>
      </c>
      <c r="T13049" s="42">
        <f>R13049/(INDEX(Installed_Capacity!$H$25:$S$30,MATCH(Source_Data!B13049,Installed_Capacity!$G$25:$G$30,0),MATCH(Source_Data!C13049,Installed_Capacity!$H$24:$S$24,0)))</f>
        <v>0.34182801113825212</v>
      </c>
      <c r="U13049" s="43">
        <f>S13049/(INDEX(Installed_Capacity!$H$33:$S$38,MATCH(Source_Data!B13049,Installed_Capacity!$G$33:$G$38,0),MATCH(Source_Data!C13049,Installed_Capacity!$H$32:$S$32,0)))</f>
        <v>0.80721787191314209</v>
      </c>
      <c r="V13049" s="21"/>
      <c r="W13049" s="2"/>
    </row>
    <row r="13050" spans="1:23" x14ac:dyDescent="0.25">
      <c r="A13050" s="17">
        <v>43279</v>
      </c>
      <c r="B13050" s="19">
        <v>2018</v>
      </c>
      <c r="C13050" s="19">
        <v>6</v>
      </c>
      <c r="D13050" s="19">
        <v>28</v>
      </c>
      <c r="E13050" s="19">
        <v>16</v>
      </c>
      <c r="F13050" s="69">
        <v>32040</v>
      </c>
      <c r="G13050" s="52">
        <f t="shared" si="203"/>
        <v>32925</v>
      </c>
      <c r="H13050" s="34">
        <v>1478.1744166840001</v>
      </c>
      <c r="I13050" s="35">
        <v>3574.3372531939999</v>
      </c>
      <c r="J13050" s="35">
        <f>H13050/(INDEX(Installed_Capacity!$H$6:$S$11,MATCH(Source_Data!B13050,Installed_Capacity!$G$6:$G$11,0),MATCH(Source_Data!C13050,Installed_Capacity!$H$5:$S$5,0)))</f>
        <v>0.90106213832780657</v>
      </c>
      <c r="K13050" s="36">
        <f>I13050/(INDEX(Installed_Capacity!$H$15:$S$20,MATCH(Source_Data!B13050,Installed_Capacity!$G$15:$G$20,0),MATCH(Source_Data!C13050,Installed_Capacity!$H$14:$S$14,0)))</f>
        <v>0.89728336396645159</v>
      </c>
      <c r="L13050" s="39">
        <v>1367.3767717850001</v>
      </c>
      <c r="M13050" s="40">
        <v>2485.6182859599999</v>
      </c>
      <c r="N13050" s="40">
        <f>L13050/(INDEX(Installed_Capacity!$V$6:$AG$11,MATCH(Source_Data!B13050,Installed_Capacity!$U$6:$U$11,0),MATCH(Source_Data!C13050,Installed_Capacity!$V$5:$AG$5,0)))</f>
        <v>0.96137069842581147</v>
      </c>
      <c r="O13050" s="41">
        <f>M13050/(INDEX(Installed_Capacity!$V$15:$AG$20,MATCH(Source_Data!B13050,Installed_Capacity!$U$15:$U$20,0),MATCH(Source_Data!C13050,Installed_Capacity!$V$14:$AG$14,0)))</f>
        <v>0.93436217393232923</v>
      </c>
      <c r="P13050" s="37">
        <v>657.15499307899995</v>
      </c>
      <c r="Q13050" s="38">
        <f>P13050/(INDEX(Installed_Capacity!$AJ$15:$AU$20,MATCH(Source_Data!B13050,Installed_Capacity!$AI$15:$AI$20,0),MATCH(Source_Data!C13050,Installed_Capacity!$AJ$14:$AU$14,0)))</f>
        <v>0.71663576126390394</v>
      </c>
      <c r="R13050" s="63">
        <v>564.56728108300001</v>
      </c>
      <c r="S13050" s="42">
        <v>2965.9681324990001</v>
      </c>
      <c r="T13050" s="42">
        <f>R13050/(INDEX(Installed_Capacity!$H$25:$S$30,MATCH(Source_Data!B13050,Installed_Capacity!$G$25:$G$30,0),MATCH(Source_Data!C13050,Installed_Capacity!$H$24:$S$24,0)))</f>
        <v>0.40441782312535812</v>
      </c>
      <c r="U13050" s="43">
        <f>S13050/(INDEX(Installed_Capacity!$H$33:$S$38,MATCH(Source_Data!B13050,Installed_Capacity!$G$33:$G$38,0),MATCH(Source_Data!C13050,Installed_Capacity!$H$32:$S$32,0)))</f>
        <v>0.83220672745049085</v>
      </c>
      <c r="V13050" s="21"/>
      <c r="W13050" s="2"/>
    </row>
    <row r="13051" spans="1:23" x14ac:dyDescent="0.25">
      <c r="A13051" s="17">
        <v>43279</v>
      </c>
      <c r="B13051" s="19">
        <v>2018</v>
      </c>
      <c r="C13051" s="19">
        <v>6</v>
      </c>
      <c r="D13051" s="19">
        <v>28</v>
      </c>
      <c r="E13051" s="19">
        <v>17</v>
      </c>
      <c r="F13051" s="69">
        <v>32679</v>
      </c>
      <c r="G13051" s="52">
        <f t="shared" si="203"/>
        <v>32925</v>
      </c>
      <c r="H13051" s="34">
        <v>1325.517842472</v>
      </c>
      <c r="I13051" s="35">
        <v>3153.5104857800002</v>
      </c>
      <c r="J13051" s="35">
        <f>H13051/(INDEX(Installed_Capacity!$H$6:$S$11,MATCH(Source_Data!B13051,Installed_Capacity!$G$6:$G$11,0),MATCH(Source_Data!C13051,Installed_Capacity!$H$5:$S$5,0)))</f>
        <v>0.80800609728372186</v>
      </c>
      <c r="K13051" s="36">
        <f>I13051/(INDEX(Installed_Capacity!$H$15:$S$20,MATCH(Source_Data!B13051,Installed_Capacity!$G$15:$G$20,0),MATCH(Source_Data!C13051,Installed_Capacity!$H$14:$S$14,0)))</f>
        <v>0.7916411621359053</v>
      </c>
      <c r="L13051" s="39">
        <v>1348.068977103</v>
      </c>
      <c r="M13051" s="40">
        <v>2367.134024171</v>
      </c>
      <c r="N13051" s="40">
        <f>L13051/(INDEX(Installed_Capacity!$V$6:$AG$11,MATCH(Source_Data!B13051,Installed_Capacity!$U$6:$U$11,0),MATCH(Source_Data!C13051,Installed_Capacity!$V$5:$AG$5,0)))</f>
        <v>0.94779583856164573</v>
      </c>
      <c r="O13051" s="41">
        <f>M13051/(INDEX(Installed_Capacity!$V$15:$AG$20,MATCH(Source_Data!B13051,Installed_Capacity!$U$15:$U$20,0),MATCH(Source_Data!C13051,Installed_Capacity!$V$14:$AG$14,0)))</f>
        <v>0.88982306949812628</v>
      </c>
      <c r="P13051" s="37">
        <v>721.54617480700006</v>
      </c>
      <c r="Q13051" s="38">
        <f>P13051/(INDEX(Installed_Capacity!$AJ$15:$AU$20,MATCH(Source_Data!B13051,Installed_Capacity!$AI$15:$AI$20,0),MATCH(Source_Data!C13051,Installed_Capacity!$AJ$14:$AU$14,0)))</f>
        <v>0.7868551524612869</v>
      </c>
      <c r="R13051" s="63">
        <v>693.19692861700003</v>
      </c>
      <c r="S13051" s="42">
        <v>3007.8491200039998</v>
      </c>
      <c r="T13051" s="42">
        <f>R13051/(INDEX(Installed_Capacity!$H$25:$S$30,MATCH(Source_Data!B13051,Installed_Capacity!$G$25:$G$30,0),MATCH(Source_Data!C13051,Installed_Capacity!$H$24:$S$24,0)))</f>
        <v>0.49655940445343832</v>
      </c>
      <c r="U13051" s="43">
        <f>S13051/(INDEX(Installed_Capacity!$H$33:$S$38,MATCH(Source_Data!B13051,Installed_Capacity!$G$33:$G$38,0),MATCH(Source_Data!C13051,Installed_Capacity!$H$32:$S$32,0)))</f>
        <v>0.84395791222285199</v>
      </c>
      <c r="V13051" s="21"/>
      <c r="W13051" s="2"/>
    </row>
    <row r="13052" spans="1:23" x14ac:dyDescent="0.25">
      <c r="A13052" s="17">
        <v>43279</v>
      </c>
      <c r="B13052" s="19">
        <v>2018</v>
      </c>
      <c r="C13052" s="19">
        <v>6</v>
      </c>
      <c r="D13052" s="19">
        <v>28</v>
      </c>
      <c r="E13052" s="19">
        <v>18</v>
      </c>
      <c r="F13052" s="69">
        <v>32925</v>
      </c>
      <c r="G13052" s="52">
        <f t="shared" si="203"/>
        <v>32925</v>
      </c>
      <c r="H13052" s="34">
        <v>1082.7725647320001</v>
      </c>
      <c r="I13052" s="35">
        <v>2469.5303533390002</v>
      </c>
      <c r="J13052" s="35">
        <f>H13052/(INDEX(Installed_Capacity!$H$6:$S$11,MATCH(Source_Data!B13052,Installed_Capacity!$G$6:$G$11,0),MATCH(Source_Data!C13052,Installed_Capacity!$H$5:$S$5,0)))</f>
        <v>0.66003399293621379</v>
      </c>
      <c r="K13052" s="36">
        <f>I13052/(INDEX(Installed_Capacity!$H$15:$S$20,MATCH(Source_Data!B13052,Installed_Capacity!$G$15:$G$20,0),MATCH(Source_Data!C13052,Installed_Capacity!$H$14:$S$14,0)))</f>
        <v>0.6199382839101697</v>
      </c>
      <c r="L13052" s="39">
        <v>1262.1806323379999</v>
      </c>
      <c r="M13052" s="40">
        <v>2094.4138125230002</v>
      </c>
      <c r="N13052" s="40">
        <f>L13052/(INDEX(Installed_Capacity!$V$6:$AG$11,MATCH(Source_Data!B13052,Installed_Capacity!$U$6:$U$11,0),MATCH(Source_Data!C13052,Installed_Capacity!$V$5:$AG$5,0)))</f>
        <v>0.88740974769250236</v>
      </c>
      <c r="O13052" s="41">
        <f>M13052/(INDEX(Installed_Capacity!$V$15:$AG$20,MATCH(Source_Data!B13052,Installed_Capacity!$U$15:$U$20,0),MATCH(Source_Data!C13052,Installed_Capacity!$V$14:$AG$14,0)))</f>
        <v>0.78730553843953366</v>
      </c>
      <c r="P13052" s="37">
        <v>730.33145606400001</v>
      </c>
      <c r="Q13052" s="38">
        <f>P13052/(INDEX(Installed_Capacity!$AJ$15:$AU$20,MATCH(Source_Data!B13052,Installed_Capacity!$AI$15:$AI$20,0),MATCH(Source_Data!C13052,Installed_Capacity!$AJ$14:$AU$14,0)))</f>
        <v>0.79643561184732825</v>
      </c>
      <c r="R13052" s="63">
        <v>710.75979060300006</v>
      </c>
      <c r="S13052" s="42">
        <v>3047.6223051470001</v>
      </c>
      <c r="T13052" s="42">
        <f>R13052/(INDEX(Installed_Capacity!$H$25:$S$30,MATCH(Source_Data!B13052,Installed_Capacity!$G$25:$G$30,0),MATCH(Source_Data!C13052,Installed_Capacity!$H$24:$S$24,0)))</f>
        <v>0.50914025114828076</v>
      </c>
      <c r="U13052" s="43">
        <f>S13052/(INDEX(Installed_Capacity!$H$33:$S$38,MATCH(Source_Data!B13052,Installed_Capacity!$G$33:$G$38,0),MATCH(Source_Data!C13052,Installed_Capacity!$H$32:$S$32,0)))</f>
        <v>0.85511767887221601</v>
      </c>
      <c r="V13052" s="21"/>
      <c r="W13052" s="2"/>
    </row>
    <row r="13053" spans="1:23" x14ac:dyDescent="0.25">
      <c r="A13053" s="17">
        <v>43279</v>
      </c>
      <c r="B13053" s="19">
        <v>2018</v>
      </c>
      <c r="C13053" s="19">
        <v>6</v>
      </c>
      <c r="D13053" s="19">
        <v>28</v>
      </c>
      <c r="E13053" s="19">
        <v>19</v>
      </c>
      <c r="F13053" s="69">
        <v>32416</v>
      </c>
      <c r="G13053" s="52">
        <f t="shared" si="203"/>
        <v>32925</v>
      </c>
      <c r="H13053" s="34">
        <v>678.35856268199996</v>
      </c>
      <c r="I13053" s="35">
        <v>1211.558164926</v>
      </c>
      <c r="J13053" s="35">
        <f>H13053/(INDEX(Installed_Capacity!$H$6:$S$11,MATCH(Source_Data!B13053,Installed_Capacity!$G$6:$G$11,0),MATCH(Source_Data!C13053,Installed_Capacity!$H$5:$S$5,0)))</f>
        <v>0.41351224195479369</v>
      </c>
      <c r="K13053" s="36">
        <f>I13053/(INDEX(Installed_Capacity!$H$15:$S$20,MATCH(Source_Data!B13053,Installed_Capacity!$G$15:$G$20,0),MATCH(Source_Data!C13053,Installed_Capacity!$H$14:$S$14,0)))</f>
        <v>0.30414337228373972</v>
      </c>
      <c r="L13053" s="39">
        <v>932.02945285600003</v>
      </c>
      <c r="M13053" s="40">
        <v>1323.23271587</v>
      </c>
      <c r="N13053" s="40">
        <f>L13053/(INDEX(Installed_Capacity!$V$6:$AG$11,MATCH(Source_Data!B13053,Installed_Capacity!$U$6:$U$11,0),MATCH(Source_Data!C13053,Installed_Capacity!$V$5:$AG$5,0)))</f>
        <v>0.65528815797851403</v>
      </c>
      <c r="O13053" s="41">
        <f>M13053/(INDEX(Installed_Capacity!$V$15:$AG$20,MATCH(Source_Data!B13053,Installed_Capacity!$U$15:$U$20,0),MATCH(Source_Data!C13053,Installed_Capacity!$V$14:$AG$14,0)))</f>
        <v>0.49741289883581502</v>
      </c>
      <c r="P13053" s="37">
        <v>566.18750977100001</v>
      </c>
      <c r="Q13053" s="38">
        <f>P13053/(INDEX(Installed_Capacity!$AJ$15:$AU$20,MATCH(Source_Data!B13053,Installed_Capacity!$AI$15:$AI$20,0),MATCH(Source_Data!C13053,Installed_Capacity!$AJ$14:$AU$14,0)))</f>
        <v>0.61743457990294437</v>
      </c>
      <c r="R13053" s="63">
        <v>744.84627379899996</v>
      </c>
      <c r="S13053" s="42">
        <v>2863.258154353</v>
      </c>
      <c r="T13053" s="42">
        <f>R13053/(INDEX(Installed_Capacity!$H$25:$S$30,MATCH(Source_Data!B13053,Installed_Capacity!$G$25:$G$30,0),MATCH(Source_Data!C13053,Installed_Capacity!$H$24:$S$24,0)))</f>
        <v>0.53355750272134661</v>
      </c>
      <c r="U13053" s="43">
        <f>S13053/(INDEX(Installed_Capacity!$H$33:$S$38,MATCH(Source_Data!B13053,Installed_Capacity!$G$33:$G$38,0),MATCH(Source_Data!C13053,Installed_Capacity!$H$32:$S$32,0)))</f>
        <v>0.80338782887474125</v>
      </c>
      <c r="V13053" s="21"/>
      <c r="W13053" s="2"/>
    </row>
    <row r="13054" spans="1:23" x14ac:dyDescent="0.25">
      <c r="A13054" s="17">
        <v>43279</v>
      </c>
      <c r="B13054" s="19">
        <v>2018</v>
      </c>
      <c r="C13054" s="19">
        <v>6</v>
      </c>
      <c r="D13054" s="19">
        <v>28</v>
      </c>
      <c r="E13054" s="19">
        <v>20</v>
      </c>
      <c r="F13054" s="69">
        <v>32094</v>
      </c>
      <c r="G13054" s="52">
        <f t="shared" si="203"/>
        <v>32925</v>
      </c>
      <c r="H13054" s="34">
        <v>188.76294668099999</v>
      </c>
      <c r="I13054" s="35">
        <v>173.521920908</v>
      </c>
      <c r="J13054" s="35">
        <f>H13054/(INDEX(Installed_Capacity!$H$6:$S$11,MATCH(Source_Data!B13054,Installed_Capacity!$G$6:$G$11,0),MATCH(Source_Data!C13054,Installed_Capacity!$H$5:$S$5,0)))</f>
        <v>0.11506567997232517</v>
      </c>
      <c r="K13054" s="36">
        <f>I13054/(INDEX(Installed_Capacity!$H$15:$S$20,MATCH(Source_Data!B13054,Installed_Capacity!$G$15:$G$20,0),MATCH(Source_Data!C13054,Installed_Capacity!$H$14:$S$14,0)))</f>
        <v>4.3560056560169293E-2</v>
      </c>
      <c r="L13054" s="39">
        <v>275.52536257100002</v>
      </c>
      <c r="M13054" s="40">
        <v>272.42674950000003</v>
      </c>
      <c r="N13054" s="40">
        <f>L13054/(INDEX(Installed_Capacity!$V$6:$AG$11,MATCH(Source_Data!B13054,Installed_Capacity!$U$6:$U$11,0),MATCH(Source_Data!C13054,Installed_Capacity!$V$5:$AG$5,0)))</f>
        <v>0.19371545262036674</v>
      </c>
      <c r="O13054" s="41">
        <f>M13054/(INDEX(Installed_Capacity!$V$15:$AG$20,MATCH(Source_Data!B13054,Installed_Capacity!$U$15:$U$20,0),MATCH(Source_Data!C13054,Installed_Capacity!$V$14:$AG$14,0)))</f>
        <v>0.10240721648128172</v>
      </c>
      <c r="P13054" s="37">
        <v>195.65126796600001</v>
      </c>
      <c r="Q13054" s="38">
        <f>P13054/(INDEX(Installed_Capacity!$AJ$15:$AU$20,MATCH(Source_Data!B13054,Installed_Capacity!$AI$15:$AI$20,0),MATCH(Source_Data!C13054,Installed_Capacity!$AJ$14:$AU$14,0)))</f>
        <v>0.21336016135877864</v>
      </c>
      <c r="R13054" s="63">
        <v>784.84152919200005</v>
      </c>
      <c r="S13054" s="42">
        <v>2374.3231531719998</v>
      </c>
      <c r="T13054" s="42">
        <f>R13054/(INDEX(Installed_Capacity!$H$25:$S$30,MATCH(Source_Data!B13054,Installed_Capacity!$G$25:$G$30,0),MATCH(Source_Data!C13054,Installed_Capacity!$H$24:$S$24,0)))</f>
        <v>0.56220739913467044</v>
      </c>
      <c r="U13054" s="43">
        <f>S13054/(INDEX(Installed_Capacity!$H$33:$S$38,MATCH(Source_Data!B13054,Installed_Capacity!$G$33:$G$38,0),MATCH(Source_Data!C13054,Installed_Capacity!$H$32:$S$32,0)))</f>
        <v>0.66619990941924478</v>
      </c>
      <c r="V13054" s="21"/>
      <c r="W13054" s="2"/>
    </row>
    <row r="13055" spans="1:23" x14ac:dyDescent="0.25">
      <c r="A13055" s="17">
        <v>43279</v>
      </c>
      <c r="B13055" s="19">
        <v>2018</v>
      </c>
      <c r="C13055" s="19">
        <v>6</v>
      </c>
      <c r="D13055" s="19">
        <v>28</v>
      </c>
      <c r="E13055" s="19">
        <v>21</v>
      </c>
      <c r="F13055" s="69">
        <v>31127</v>
      </c>
      <c r="G13055" s="52">
        <f t="shared" si="203"/>
        <v>32925</v>
      </c>
      <c r="H13055" s="34">
        <v>2.8470625150000002</v>
      </c>
      <c r="I13055" s="35">
        <v>0.33482158400000001</v>
      </c>
      <c r="J13055" s="35">
        <f>H13055/(INDEX(Installed_Capacity!$H$6:$S$11,MATCH(Source_Data!B13055,Installed_Capacity!$G$6:$G$11,0),MATCH(Source_Data!C13055,Installed_Capacity!$H$5:$S$5,0)))</f>
        <v>1.7355057757485616E-3</v>
      </c>
      <c r="K13055" s="36">
        <f>I13055/(INDEX(Installed_Capacity!$H$15:$S$20,MATCH(Source_Data!B13055,Installed_Capacity!$G$15:$G$20,0),MATCH(Source_Data!C13055,Installed_Capacity!$H$14:$S$14,0)))</f>
        <v>8.4051899957575095E-5</v>
      </c>
      <c r="L13055" s="39">
        <v>4.2603091549999998</v>
      </c>
      <c r="M13055" s="40">
        <v>0.35627946100000002</v>
      </c>
      <c r="N13055" s="40">
        <f>L13055/(INDEX(Installed_Capacity!$V$6:$AG$11,MATCH(Source_Data!B13055,Installed_Capacity!$U$6:$U$11,0),MATCH(Source_Data!C13055,Installed_Capacity!$V$5:$AG$5,0)))</f>
        <v>2.9953239460880814E-3</v>
      </c>
      <c r="O13055" s="41">
        <f>M13055/(INDEX(Installed_Capacity!$V$15:$AG$20,MATCH(Source_Data!B13055,Installed_Capacity!$U$15:$U$20,0),MATCH(Source_Data!C13055,Installed_Capacity!$V$14:$AG$14,0)))</f>
        <v>1.3392806674610846E-4</v>
      </c>
      <c r="P13055" s="37">
        <v>22.251325329</v>
      </c>
      <c r="Q13055" s="38">
        <f>P13055/(INDEX(Installed_Capacity!$AJ$15:$AU$20,MATCH(Source_Data!B13055,Installed_Capacity!$AI$15:$AI$20,0),MATCH(Source_Data!C13055,Installed_Capacity!$AJ$14:$AU$14,0)))</f>
        <v>2.4265349322791712E-2</v>
      </c>
      <c r="R13055" s="63">
        <v>768.23173977299996</v>
      </c>
      <c r="S13055" s="42">
        <v>2262.6761146469998</v>
      </c>
      <c r="T13055" s="42">
        <f>R13055/(INDEX(Installed_Capacity!$H$25:$S$30,MATCH(Source_Data!B13055,Installed_Capacity!$G$25:$G$30,0),MATCH(Source_Data!C13055,Installed_Capacity!$H$24:$S$24,0)))</f>
        <v>0.55030926917836664</v>
      </c>
      <c r="U13055" s="43">
        <f>S13055/(INDEX(Installed_Capacity!$H$33:$S$38,MATCH(Source_Data!B13055,Installed_Capacity!$G$33:$G$38,0),MATCH(Source_Data!C13055,Installed_Capacity!$H$32:$S$32,0)))</f>
        <v>0.63487340407269399</v>
      </c>
      <c r="V13055" s="21"/>
      <c r="W13055" s="2"/>
    </row>
    <row r="13056" spans="1:23" x14ac:dyDescent="0.25">
      <c r="A13056" s="17">
        <v>43279</v>
      </c>
      <c r="B13056" s="19">
        <v>2018</v>
      </c>
      <c r="C13056" s="19">
        <v>6</v>
      </c>
      <c r="D13056" s="19">
        <v>28</v>
      </c>
      <c r="E13056" s="19">
        <v>22</v>
      </c>
      <c r="F13056" s="69">
        <v>28637</v>
      </c>
      <c r="G13056" s="52">
        <f t="shared" si="203"/>
        <v>32925</v>
      </c>
      <c r="H13056" s="34">
        <v>0</v>
      </c>
      <c r="I13056" s="35">
        <v>3.0442764000000001E-2</v>
      </c>
      <c r="J13056" s="35">
        <f>H13056/(INDEX(Installed_Capacity!$H$6:$S$11,MATCH(Source_Data!B13056,Installed_Capacity!$G$6:$G$11,0),MATCH(Source_Data!C13056,Installed_Capacity!$H$5:$S$5,0)))</f>
        <v>0</v>
      </c>
      <c r="K13056" s="36">
        <f>I13056/(INDEX(Installed_Capacity!$H$15:$S$20,MATCH(Source_Data!B13056,Installed_Capacity!$G$15:$G$20,0),MATCH(Source_Data!C13056,Installed_Capacity!$H$14:$S$14,0)))</f>
        <v>7.642195952815481E-6</v>
      </c>
      <c r="L13056" s="39">
        <v>0</v>
      </c>
      <c r="M13056" s="40">
        <v>0</v>
      </c>
      <c r="N13056" s="40">
        <f>L13056/(INDEX(Installed_Capacity!$V$6:$AG$11,MATCH(Source_Data!B13056,Installed_Capacity!$U$6:$U$11,0),MATCH(Source_Data!C13056,Installed_Capacity!$V$5:$AG$5,0)))</f>
        <v>0</v>
      </c>
      <c r="O13056" s="41">
        <f>M13056/(INDEX(Installed_Capacity!$V$15:$AG$20,MATCH(Source_Data!B13056,Installed_Capacity!$U$15:$U$20,0),MATCH(Source_Data!C13056,Installed_Capacity!$V$14:$AG$14,0)))</f>
        <v>0</v>
      </c>
      <c r="P13056" s="37">
        <v>0</v>
      </c>
      <c r="Q13056" s="38">
        <f>P13056/(INDEX(Installed_Capacity!$AJ$15:$AU$20,MATCH(Source_Data!B13056,Installed_Capacity!$AI$15:$AI$20,0),MATCH(Source_Data!C13056,Installed_Capacity!$AJ$14:$AU$14,0)))</f>
        <v>0</v>
      </c>
      <c r="R13056" s="63">
        <v>894.65410420800004</v>
      </c>
      <c r="S13056" s="42">
        <v>2185.0981257230001</v>
      </c>
      <c r="T13056" s="42">
        <f>R13056/(INDEX(Installed_Capacity!$H$25:$S$30,MATCH(Source_Data!B13056,Installed_Capacity!$G$25:$G$30,0),MATCH(Source_Data!C13056,Installed_Capacity!$H$24:$S$24,0)))</f>
        <v>0.64086970215472772</v>
      </c>
      <c r="U13056" s="43">
        <f>S13056/(INDEX(Installed_Capacity!$H$33:$S$38,MATCH(Source_Data!B13056,Installed_Capacity!$G$33:$G$38,0),MATCH(Source_Data!C13056,Installed_Capacity!$H$32:$S$32,0)))</f>
        <v>0.6131061694294021</v>
      </c>
      <c r="V13056" s="21"/>
      <c r="W13056" s="2"/>
    </row>
    <row r="13057" spans="1:23" x14ac:dyDescent="0.25">
      <c r="A13057" s="17">
        <v>43279</v>
      </c>
      <c r="B13057" s="19">
        <v>2018</v>
      </c>
      <c r="C13057" s="19">
        <v>6</v>
      </c>
      <c r="D13057" s="19">
        <v>28</v>
      </c>
      <c r="E13057" s="19">
        <v>23</v>
      </c>
      <c r="F13057" s="69">
        <v>26193</v>
      </c>
      <c r="G13057" s="52">
        <f t="shared" si="203"/>
        <v>32925</v>
      </c>
      <c r="H13057" s="34">
        <v>0</v>
      </c>
      <c r="I13057" s="35">
        <v>2.5626994E-2</v>
      </c>
      <c r="J13057" s="35">
        <f>H13057/(INDEX(Installed_Capacity!$H$6:$S$11,MATCH(Source_Data!B13057,Installed_Capacity!$G$6:$G$11,0),MATCH(Source_Data!C13057,Installed_Capacity!$H$5:$S$5,0)))</f>
        <v>0</v>
      </c>
      <c r="K13057" s="36">
        <f>I13057/(INDEX(Installed_Capacity!$H$15:$S$20,MATCH(Source_Data!B13057,Installed_Capacity!$G$15:$G$20,0),MATCH(Source_Data!C13057,Installed_Capacity!$H$14:$S$14,0)))</f>
        <v>6.4332696541492295E-6</v>
      </c>
      <c r="L13057" s="39">
        <v>0</v>
      </c>
      <c r="M13057" s="40">
        <v>0</v>
      </c>
      <c r="N13057" s="40">
        <f>L13057/(INDEX(Installed_Capacity!$V$6:$AG$11,MATCH(Source_Data!B13057,Installed_Capacity!$U$6:$U$11,0),MATCH(Source_Data!C13057,Installed_Capacity!$V$5:$AG$5,0)))</f>
        <v>0</v>
      </c>
      <c r="O13057" s="41">
        <f>M13057/(INDEX(Installed_Capacity!$V$15:$AG$20,MATCH(Source_Data!B13057,Installed_Capacity!$U$15:$U$20,0),MATCH(Source_Data!C13057,Installed_Capacity!$V$14:$AG$14,0)))</f>
        <v>0</v>
      </c>
      <c r="P13057" s="37">
        <v>0</v>
      </c>
      <c r="Q13057" s="38">
        <f>P13057/(INDEX(Installed_Capacity!$AJ$15:$AU$20,MATCH(Source_Data!B13057,Installed_Capacity!$AI$15:$AI$20,0),MATCH(Source_Data!C13057,Installed_Capacity!$AJ$14:$AU$14,0)))</f>
        <v>0</v>
      </c>
      <c r="R13057" s="63">
        <v>984.33650425899998</v>
      </c>
      <c r="S13057" s="42">
        <v>2606.9953251890001</v>
      </c>
      <c r="T13057" s="42">
        <f>R13057/(INDEX(Installed_Capacity!$H$25:$S$30,MATCH(Source_Data!B13057,Installed_Capacity!$G$25:$G$30,0),MATCH(Source_Data!C13057,Installed_Capacity!$H$24:$S$24,0)))</f>
        <v>0.70511210906805144</v>
      </c>
      <c r="U13057" s="43">
        <f>S13057/(INDEX(Installed_Capacity!$H$33:$S$38,MATCH(Source_Data!B13057,Installed_Capacity!$G$33:$G$38,0),MATCH(Source_Data!C13057,Installed_Capacity!$H$32:$S$32,0)))</f>
        <v>0.73148427465614296</v>
      </c>
      <c r="V13057" s="21"/>
      <c r="W13057" s="2"/>
    </row>
    <row r="13058" spans="1:23" x14ac:dyDescent="0.25">
      <c r="A13058" s="17">
        <v>43279</v>
      </c>
      <c r="B13058" s="19">
        <v>2018</v>
      </c>
      <c r="C13058" s="19">
        <v>6</v>
      </c>
      <c r="D13058" s="19">
        <v>28</v>
      </c>
      <c r="E13058" s="19">
        <v>24</v>
      </c>
      <c r="F13058" s="69">
        <v>24825</v>
      </c>
      <c r="G13058" s="52">
        <f t="shared" si="203"/>
        <v>32925</v>
      </c>
      <c r="H13058" s="34">
        <v>0</v>
      </c>
      <c r="I13058" s="35">
        <v>1.2827903999999999E-2</v>
      </c>
      <c r="J13058" s="35">
        <f>H13058/(INDEX(Installed_Capacity!$H$6:$S$11,MATCH(Source_Data!B13058,Installed_Capacity!$G$6:$G$11,0),MATCH(Source_Data!C13058,Installed_Capacity!$H$5:$S$5,0)))</f>
        <v>0</v>
      </c>
      <c r="K13058" s="36">
        <f>I13058/(INDEX(Installed_Capacity!$H$15:$S$20,MATCH(Source_Data!B13058,Installed_Capacity!$G$15:$G$20,0),MATCH(Source_Data!C13058,Installed_Capacity!$H$14:$S$14,0)))</f>
        <v>3.2202514867541438E-6</v>
      </c>
      <c r="L13058" s="39">
        <v>0</v>
      </c>
      <c r="M13058" s="40">
        <v>0</v>
      </c>
      <c r="N13058" s="40">
        <f>L13058/(INDEX(Installed_Capacity!$V$6:$AG$11,MATCH(Source_Data!B13058,Installed_Capacity!$U$6:$U$11,0),MATCH(Source_Data!C13058,Installed_Capacity!$V$5:$AG$5,0)))</f>
        <v>0</v>
      </c>
      <c r="O13058" s="41">
        <f>M13058/(INDEX(Installed_Capacity!$V$15:$AG$20,MATCH(Source_Data!B13058,Installed_Capacity!$U$15:$U$20,0),MATCH(Source_Data!C13058,Installed_Capacity!$V$14:$AG$14,0)))</f>
        <v>0</v>
      </c>
      <c r="P13058" s="37">
        <v>0</v>
      </c>
      <c r="Q13058" s="38">
        <f>P13058/(INDEX(Installed_Capacity!$AJ$15:$AU$20,MATCH(Source_Data!B13058,Installed_Capacity!$AI$15:$AI$20,0),MATCH(Source_Data!C13058,Installed_Capacity!$AJ$14:$AU$14,0)))</f>
        <v>0</v>
      </c>
      <c r="R13058" s="63">
        <v>989.69259441300005</v>
      </c>
      <c r="S13058" s="42">
        <v>2610.4036463900002</v>
      </c>
      <c r="T13058" s="42">
        <f>R13058/(INDEX(Installed_Capacity!$H$25:$S$30,MATCH(Source_Data!B13058,Installed_Capacity!$G$25:$G$30,0),MATCH(Source_Data!C13058,Installed_Capacity!$H$24:$S$24,0)))</f>
        <v>0.70894884986604578</v>
      </c>
      <c r="U13058" s="43">
        <f>S13058/(INDEX(Installed_Capacity!$H$33:$S$38,MATCH(Source_Data!B13058,Installed_Capacity!$G$33:$G$38,0),MATCH(Source_Data!C13058,Installed_Capacity!$H$32:$S$32,0)))</f>
        <v>0.73244059910268866</v>
      </c>
      <c r="V13058" s="21"/>
      <c r="W13058" s="2"/>
    </row>
    <row r="13059" spans="1:23" x14ac:dyDescent="0.25">
      <c r="A13059" s="17">
        <v>43280</v>
      </c>
      <c r="B13059" s="19">
        <v>2018</v>
      </c>
      <c r="C13059" s="19">
        <v>6</v>
      </c>
      <c r="D13059" s="19">
        <v>29</v>
      </c>
      <c r="E13059" s="19">
        <v>1</v>
      </c>
      <c r="F13059" s="69">
        <v>23723</v>
      </c>
      <c r="G13059" s="52">
        <f t="shared" ref="G13059:G13122" si="204">_xlfn.MAXIFS($F:$F,$B:$B,B13059,$C:$C,C13059,$D:$D,D13059)</f>
        <v>33203</v>
      </c>
      <c r="H13059" s="34">
        <v>0</v>
      </c>
      <c r="I13059" s="35">
        <v>7.9040110000000007E-3</v>
      </c>
      <c r="J13059" s="35">
        <f>H13059/(INDEX(Installed_Capacity!$H$6:$S$11,MATCH(Source_Data!B13059,Installed_Capacity!$G$6:$G$11,0),MATCH(Source_Data!C13059,Installed_Capacity!$H$5:$S$5,0)))</f>
        <v>0</v>
      </c>
      <c r="K13059" s="36">
        <f>I13059/(INDEX(Installed_Capacity!$H$15:$S$20,MATCH(Source_Data!B13059,Installed_Capacity!$G$15:$G$20,0),MATCH(Source_Data!C13059,Installed_Capacity!$H$14:$S$14,0)))</f>
        <v>1.9841825425315864E-6</v>
      </c>
      <c r="L13059" s="39">
        <v>0</v>
      </c>
      <c r="M13059" s="40">
        <v>1.0999999999999999E-8</v>
      </c>
      <c r="N13059" s="40">
        <f>L13059/(INDEX(Installed_Capacity!$V$6:$AG$11,MATCH(Source_Data!B13059,Installed_Capacity!$U$6:$U$11,0),MATCH(Source_Data!C13059,Installed_Capacity!$V$5:$AG$5,0)))</f>
        <v>0</v>
      </c>
      <c r="O13059" s="41">
        <f>M13059/(INDEX(Installed_Capacity!$V$15:$AG$20,MATCH(Source_Data!B13059,Installed_Capacity!$U$15:$U$20,0),MATCH(Source_Data!C13059,Installed_Capacity!$V$14:$AG$14,0)))</f>
        <v>4.1349808099299687E-12</v>
      </c>
      <c r="P13059" s="37">
        <v>0</v>
      </c>
      <c r="Q13059" s="38">
        <f>P13059/(INDEX(Installed_Capacity!$AJ$15:$AU$20,MATCH(Source_Data!B13059,Installed_Capacity!$AI$15:$AI$20,0),MATCH(Source_Data!C13059,Installed_Capacity!$AJ$14:$AU$14,0)))</f>
        <v>0</v>
      </c>
      <c r="R13059" s="63">
        <v>958.65352771699997</v>
      </c>
      <c r="S13059" s="42">
        <v>2551.082716596</v>
      </c>
      <c r="T13059" s="42">
        <f>R13059/(INDEX(Installed_Capacity!$H$25:$S$30,MATCH(Source_Data!B13059,Installed_Capacity!$G$25:$G$30,0),MATCH(Source_Data!C13059,Installed_Capacity!$H$24:$S$24,0)))</f>
        <v>0.68671456140186238</v>
      </c>
      <c r="U13059" s="43">
        <f>S13059/(INDEX(Installed_Capacity!$H$33:$S$38,MATCH(Source_Data!B13059,Installed_Capacity!$G$33:$G$38,0),MATCH(Source_Data!C13059,Installed_Capacity!$H$32:$S$32,0)))</f>
        <v>0.71579602483627858</v>
      </c>
      <c r="V13059" s="21"/>
      <c r="W13059" s="2"/>
    </row>
    <row r="13060" spans="1:23" x14ac:dyDescent="0.25">
      <c r="A13060" s="17">
        <v>43280</v>
      </c>
      <c r="B13060" s="19">
        <v>2018</v>
      </c>
      <c r="C13060" s="19">
        <v>6</v>
      </c>
      <c r="D13060" s="19">
        <v>29</v>
      </c>
      <c r="E13060" s="19">
        <v>2</v>
      </c>
      <c r="F13060" s="69">
        <v>22822</v>
      </c>
      <c r="G13060" s="52">
        <f t="shared" si="204"/>
        <v>33203</v>
      </c>
      <c r="H13060" s="34">
        <v>0</v>
      </c>
      <c r="I13060" s="35">
        <v>4.3400600000000002E-4</v>
      </c>
      <c r="J13060" s="35">
        <f>H13060/(INDEX(Installed_Capacity!$H$6:$S$11,MATCH(Source_Data!B13060,Installed_Capacity!$G$6:$G$11,0),MATCH(Source_Data!C13060,Installed_Capacity!$H$5:$S$5,0)))</f>
        <v>0</v>
      </c>
      <c r="K13060" s="36">
        <f>I13060/(INDEX(Installed_Capacity!$H$15:$S$20,MATCH(Source_Data!B13060,Installed_Capacity!$G$15:$G$20,0),MATCH(Source_Data!C13060,Installed_Capacity!$H$14:$S$14,0)))</f>
        <v>1.0895064905071156E-7</v>
      </c>
      <c r="L13060" s="39">
        <v>0</v>
      </c>
      <c r="M13060" s="40">
        <v>0</v>
      </c>
      <c r="N13060" s="40">
        <f>L13060/(INDEX(Installed_Capacity!$V$6:$AG$11,MATCH(Source_Data!B13060,Installed_Capacity!$U$6:$U$11,0),MATCH(Source_Data!C13060,Installed_Capacity!$V$5:$AG$5,0)))</f>
        <v>0</v>
      </c>
      <c r="O13060" s="41">
        <f>M13060/(INDEX(Installed_Capacity!$V$15:$AG$20,MATCH(Source_Data!B13060,Installed_Capacity!$U$15:$U$20,0),MATCH(Source_Data!C13060,Installed_Capacity!$V$14:$AG$14,0)))</f>
        <v>0</v>
      </c>
      <c r="P13060" s="37">
        <v>0</v>
      </c>
      <c r="Q13060" s="38">
        <f>P13060/(INDEX(Installed_Capacity!$AJ$15:$AU$20,MATCH(Source_Data!B13060,Installed_Capacity!$AI$15:$AI$20,0),MATCH(Source_Data!C13060,Installed_Capacity!$AJ$14:$AU$14,0)))</f>
        <v>0</v>
      </c>
      <c r="R13060" s="63">
        <v>984.99231495399999</v>
      </c>
      <c r="S13060" s="42">
        <v>2550.478434179</v>
      </c>
      <c r="T13060" s="42">
        <f>R13060/(INDEX(Installed_Capacity!$H$25:$S$30,MATCH(Source_Data!B13060,Installed_Capacity!$G$25:$G$30,0),MATCH(Source_Data!C13060,Installed_Capacity!$H$24:$S$24,0)))</f>
        <v>0.70558188750286521</v>
      </c>
      <c r="U13060" s="43">
        <f>S13060/(INDEX(Installed_Capacity!$H$33:$S$38,MATCH(Source_Data!B13060,Installed_Capacity!$G$33:$G$38,0),MATCH(Source_Data!C13060,Installed_Capacity!$H$32:$S$32,0)))</f>
        <v>0.71562647214041619</v>
      </c>
      <c r="V13060" s="21"/>
      <c r="W13060" s="2"/>
    </row>
    <row r="13061" spans="1:23" x14ac:dyDescent="0.25">
      <c r="A13061" s="17">
        <v>43280</v>
      </c>
      <c r="B13061" s="19">
        <v>2018</v>
      </c>
      <c r="C13061" s="19">
        <v>6</v>
      </c>
      <c r="D13061" s="19">
        <v>29</v>
      </c>
      <c r="E13061" s="19">
        <v>3</v>
      </c>
      <c r="F13061" s="69">
        <v>22473</v>
      </c>
      <c r="G13061" s="52">
        <f t="shared" si="204"/>
        <v>33203</v>
      </c>
      <c r="H13061" s="34">
        <v>0</v>
      </c>
      <c r="I13061" s="35">
        <v>-3.997006E-3</v>
      </c>
      <c r="J13061" s="35">
        <f>H13061/(INDEX(Installed_Capacity!$H$6:$S$11,MATCH(Source_Data!B13061,Installed_Capacity!$G$6:$G$11,0),MATCH(Source_Data!C13061,Installed_Capacity!$H$5:$S$5,0)))</f>
        <v>0</v>
      </c>
      <c r="K13061" s="36">
        <f>I13061/(INDEX(Installed_Capacity!$H$15:$S$20,MATCH(Source_Data!B13061,Installed_Capacity!$G$15:$G$20,0),MATCH(Source_Data!C13061,Installed_Capacity!$H$14:$S$14,0)))</f>
        <v>-1.0033879668935185E-6</v>
      </c>
      <c r="L13061" s="39">
        <v>0</v>
      </c>
      <c r="M13061" s="40">
        <v>0</v>
      </c>
      <c r="N13061" s="40">
        <f>L13061/(INDEX(Installed_Capacity!$V$6:$AG$11,MATCH(Source_Data!B13061,Installed_Capacity!$U$6:$U$11,0),MATCH(Source_Data!C13061,Installed_Capacity!$V$5:$AG$5,0)))</f>
        <v>0</v>
      </c>
      <c r="O13061" s="41">
        <f>M13061/(INDEX(Installed_Capacity!$V$15:$AG$20,MATCH(Source_Data!B13061,Installed_Capacity!$U$15:$U$20,0),MATCH(Source_Data!C13061,Installed_Capacity!$V$14:$AG$14,0)))</f>
        <v>0</v>
      </c>
      <c r="P13061" s="37">
        <v>0</v>
      </c>
      <c r="Q13061" s="38">
        <f>P13061/(INDEX(Installed_Capacity!$AJ$15:$AU$20,MATCH(Source_Data!B13061,Installed_Capacity!$AI$15:$AI$20,0),MATCH(Source_Data!C13061,Installed_Capacity!$AJ$14:$AU$14,0)))</f>
        <v>0</v>
      </c>
      <c r="R13061" s="63">
        <v>1000.226911391</v>
      </c>
      <c r="S13061" s="42">
        <v>2621.3817681559999</v>
      </c>
      <c r="T13061" s="42">
        <f>R13061/(INDEX(Installed_Capacity!$H$25:$S$30,MATCH(Source_Data!B13061,Installed_Capacity!$G$25:$G$30,0),MATCH(Source_Data!C13061,Installed_Capacity!$H$24:$S$24,0)))</f>
        <v>0.71649492219985667</v>
      </c>
      <c r="U13061" s="43">
        <f>S13061/(INDEX(Installed_Capacity!$H$33:$S$38,MATCH(Source_Data!B13061,Installed_Capacity!$G$33:$G$38,0),MATCH(Source_Data!C13061,Installed_Capacity!$H$32:$S$32,0)))</f>
        <v>0.73552089746743821</v>
      </c>
      <c r="V13061" s="21"/>
      <c r="W13061" s="2"/>
    </row>
    <row r="13062" spans="1:23" x14ac:dyDescent="0.25">
      <c r="A13062" s="17">
        <v>43280</v>
      </c>
      <c r="B13062" s="19">
        <v>2018</v>
      </c>
      <c r="C13062" s="19">
        <v>6</v>
      </c>
      <c r="D13062" s="19">
        <v>29</v>
      </c>
      <c r="E13062" s="19">
        <v>4</v>
      </c>
      <c r="F13062" s="69">
        <v>22775</v>
      </c>
      <c r="G13062" s="52">
        <f t="shared" si="204"/>
        <v>33203</v>
      </c>
      <c r="H13062" s="34">
        <v>0</v>
      </c>
      <c r="I13062" s="35">
        <v>-6.2949190000000004E-3</v>
      </c>
      <c r="J13062" s="35">
        <f>H13062/(INDEX(Installed_Capacity!$H$6:$S$11,MATCH(Source_Data!B13062,Installed_Capacity!$G$6:$G$11,0),MATCH(Source_Data!C13062,Installed_Capacity!$H$5:$S$5,0)))</f>
        <v>0</v>
      </c>
      <c r="K13062" s="36">
        <f>I13062/(INDEX(Installed_Capacity!$H$15:$S$20,MATCH(Source_Data!B13062,Installed_Capacity!$G$15:$G$20,0),MATCH(Source_Data!C13062,Installed_Capacity!$H$14:$S$14,0)))</f>
        <v>-1.5802443071562516E-6</v>
      </c>
      <c r="L13062" s="39">
        <v>0</v>
      </c>
      <c r="M13062" s="40">
        <v>0</v>
      </c>
      <c r="N13062" s="40">
        <f>L13062/(INDEX(Installed_Capacity!$V$6:$AG$11,MATCH(Source_Data!B13062,Installed_Capacity!$U$6:$U$11,0),MATCH(Source_Data!C13062,Installed_Capacity!$V$5:$AG$5,0)))</f>
        <v>0</v>
      </c>
      <c r="O13062" s="41">
        <f>M13062/(INDEX(Installed_Capacity!$V$15:$AG$20,MATCH(Source_Data!B13062,Installed_Capacity!$U$15:$U$20,0),MATCH(Source_Data!C13062,Installed_Capacity!$V$14:$AG$14,0)))</f>
        <v>0</v>
      </c>
      <c r="P13062" s="37">
        <v>0</v>
      </c>
      <c r="Q13062" s="38">
        <f>P13062/(INDEX(Installed_Capacity!$AJ$15:$AU$20,MATCH(Source_Data!B13062,Installed_Capacity!$AI$15:$AI$20,0),MATCH(Source_Data!C13062,Installed_Capacity!$AJ$14:$AU$14,0)))</f>
        <v>0</v>
      </c>
      <c r="R13062" s="63">
        <v>934.31539429999998</v>
      </c>
      <c r="S13062" s="42">
        <v>2640.0260544339999</v>
      </c>
      <c r="T13062" s="42">
        <f>R13062/(INDEX(Installed_Capacity!$H$25:$S$30,MATCH(Source_Data!B13062,Installed_Capacity!$G$25:$G$30,0),MATCH(Source_Data!C13062,Installed_Capacity!$H$24:$S$24,0)))</f>
        <v>0.66928036840974203</v>
      </c>
      <c r="U13062" s="43">
        <f>S13062/(INDEX(Installed_Capacity!$H$33:$S$38,MATCH(Source_Data!B13062,Installed_Capacity!$G$33:$G$38,0),MATCH(Source_Data!C13062,Installed_Capacity!$H$32:$S$32,0)))</f>
        <v>0.74075220804662212</v>
      </c>
      <c r="V13062" s="21"/>
      <c r="W13062" s="2"/>
    </row>
    <row r="13063" spans="1:23" x14ac:dyDescent="0.25">
      <c r="A13063" s="17">
        <v>43280</v>
      </c>
      <c r="B13063" s="19">
        <v>2018</v>
      </c>
      <c r="C13063" s="19">
        <v>6</v>
      </c>
      <c r="D13063" s="19">
        <v>29</v>
      </c>
      <c r="E13063" s="19">
        <v>5</v>
      </c>
      <c r="F13063" s="69">
        <v>23774</v>
      </c>
      <c r="G13063" s="52">
        <f t="shared" si="204"/>
        <v>33203</v>
      </c>
      <c r="H13063" s="34">
        <v>0</v>
      </c>
      <c r="I13063" s="35">
        <v>-6.3541739999999998E-3</v>
      </c>
      <c r="J13063" s="35">
        <f>H13063/(INDEX(Installed_Capacity!$H$6:$S$11,MATCH(Source_Data!B13063,Installed_Capacity!$G$6:$G$11,0),MATCH(Source_Data!C13063,Installed_Capacity!$H$5:$S$5,0)))</f>
        <v>0</v>
      </c>
      <c r="K13063" s="36">
        <f>I13063/(INDEX(Installed_Capacity!$H$15:$S$20,MATCH(Source_Data!B13063,Installed_Capacity!$G$15:$G$20,0),MATCH(Source_Data!C13063,Installed_Capacity!$H$14:$S$14,0)))</f>
        <v>-1.5951193796425764E-6</v>
      </c>
      <c r="L13063" s="39">
        <v>0</v>
      </c>
      <c r="M13063" s="40">
        <v>0</v>
      </c>
      <c r="N13063" s="40">
        <f>L13063/(INDEX(Installed_Capacity!$V$6:$AG$11,MATCH(Source_Data!B13063,Installed_Capacity!$U$6:$U$11,0),MATCH(Source_Data!C13063,Installed_Capacity!$V$5:$AG$5,0)))</f>
        <v>0</v>
      </c>
      <c r="O13063" s="41">
        <f>M13063/(INDEX(Installed_Capacity!$V$15:$AG$20,MATCH(Source_Data!B13063,Installed_Capacity!$U$15:$U$20,0),MATCH(Source_Data!C13063,Installed_Capacity!$V$14:$AG$14,0)))</f>
        <v>0</v>
      </c>
      <c r="P13063" s="37">
        <v>0</v>
      </c>
      <c r="Q13063" s="38">
        <f>P13063/(INDEX(Installed_Capacity!$AJ$15:$AU$20,MATCH(Source_Data!B13063,Installed_Capacity!$AI$15:$AI$20,0),MATCH(Source_Data!C13063,Installed_Capacity!$AJ$14:$AU$14,0)))</f>
        <v>0</v>
      </c>
      <c r="R13063" s="63">
        <v>751.66472498799999</v>
      </c>
      <c r="S13063" s="42">
        <v>2596.506377619</v>
      </c>
      <c r="T13063" s="42">
        <f>R13063/(INDEX(Installed_Capacity!$H$25:$S$30,MATCH(Source_Data!B13063,Installed_Capacity!$G$25:$G$30,0),MATCH(Source_Data!C13063,Installed_Capacity!$H$24:$S$24,0)))</f>
        <v>0.53844178007736376</v>
      </c>
      <c r="U13063" s="43">
        <f>S13063/(INDEX(Installed_Capacity!$H$33:$S$38,MATCH(Source_Data!B13063,Installed_Capacity!$G$33:$G$38,0),MATCH(Source_Data!C13063,Installed_Capacity!$H$32:$S$32,0)))</f>
        <v>0.7285412313253723</v>
      </c>
      <c r="V13063" s="21"/>
      <c r="W13063" s="2"/>
    </row>
    <row r="13064" spans="1:23" x14ac:dyDescent="0.25">
      <c r="A13064" s="17">
        <v>43280</v>
      </c>
      <c r="B13064" s="19">
        <v>2018</v>
      </c>
      <c r="C13064" s="19">
        <v>6</v>
      </c>
      <c r="D13064" s="19">
        <v>29</v>
      </c>
      <c r="E13064" s="19">
        <v>6</v>
      </c>
      <c r="F13064" s="69">
        <v>24865</v>
      </c>
      <c r="G13064" s="52">
        <f t="shared" si="204"/>
        <v>33203</v>
      </c>
      <c r="H13064" s="34">
        <v>0.385530698</v>
      </c>
      <c r="I13064" s="35">
        <v>11.43066458</v>
      </c>
      <c r="J13064" s="35">
        <f>H13064/(INDEX(Installed_Capacity!$H$6:$S$11,MATCH(Source_Data!B13064,Installed_Capacity!$G$6:$G$11,0),MATCH(Source_Data!C13064,Installed_Capacity!$H$5:$S$5,0)))</f>
        <v>2.3501091022139862E-4</v>
      </c>
      <c r="K13064" s="36">
        <f>I13064/(INDEX(Installed_Capacity!$H$15:$S$20,MATCH(Source_Data!B13064,Installed_Capacity!$G$15:$G$20,0),MATCH(Source_Data!C13064,Installed_Capacity!$H$14:$S$14,0)))</f>
        <v>2.8694956407791117E-3</v>
      </c>
      <c r="L13064" s="39">
        <v>1.0759927380000001</v>
      </c>
      <c r="M13064" s="40">
        <v>5.2672787339999996</v>
      </c>
      <c r="N13064" s="40">
        <f>L13064/(INDEX(Installed_Capacity!$V$6:$AG$11,MATCH(Source_Data!B13064,Installed_Capacity!$U$6:$U$11,0),MATCH(Source_Data!C13064,Installed_Capacity!$V$5:$AG$5,0)))</f>
        <v>7.5650538416108899E-4</v>
      </c>
      <c r="O13064" s="41">
        <f>M13064/(INDEX(Installed_Capacity!$V$15:$AG$20,MATCH(Source_Data!B13064,Installed_Capacity!$U$15:$U$20,0),MATCH(Source_Data!C13064,Installed_Capacity!$V$14:$AG$14,0)))</f>
        <v>1.9800087714220201E-3</v>
      </c>
      <c r="P13064" s="37">
        <v>0</v>
      </c>
      <c r="Q13064" s="38">
        <f>P13064/(INDEX(Installed_Capacity!$AJ$15:$AU$20,MATCH(Source_Data!B13064,Installed_Capacity!$AI$15:$AI$20,0),MATCH(Source_Data!C13064,Installed_Capacity!$AJ$14:$AU$14,0)))</f>
        <v>0</v>
      </c>
      <c r="R13064" s="63">
        <v>675.56838493199996</v>
      </c>
      <c r="S13064" s="42">
        <v>2631.8048809860002</v>
      </c>
      <c r="T13064" s="42">
        <f>R13064/(INDEX(Installed_Capacity!$H$25:$S$30,MATCH(Source_Data!B13064,Installed_Capacity!$G$25:$G$30,0),MATCH(Source_Data!C13064,Installed_Capacity!$H$24:$S$24,0)))</f>
        <v>0.48393150783094546</v>
      </c>
      <c r="U13064" s="43">
        <f>S13064/(INDEX(Installed_Capacity!$H$33:$S$38,MATCH(Source_Data!B13064,Installed_Capacity!$G$33:$G$38,0),MATCH(Source_Data!C13064,Installed_Capacity!$H$32:$S$32,0)))</f>
        <v>0.73844546854527815</v>
      </c>
      <c r="V13064" s="21"/>
      <c r="W13064" s="2"/>
    </row>
    <row r="13065" spans="1:23" x14ac:dyDescent="0.25">
      <c r="A13065" s="17">
        <v>43280</v>
      </c>
      <c r="B13065" s="19">
        <v>2018</v>
      </c>
      <c r="C13065" s="19">
        <v>6</v>
      </c>
      <c r="D13065" s="19">
        <v>29</v>
      </c>
      <c r="E13065" s="19">
        <v>7</v>
      </c>
      <c r="F13065" s="69">
        <v>25995</v>
      </c>
      <c r="G13065" s="52">
        <f t="shared" si="204"/>
        <v>33203</v>
      </c>
      <c r="H13065" s="34">
        <v>143.10103265500001</v>
      </c>
      <c r="I13065" s="35">
        <v>561.979863013</v>
      </c>
      <c r="J13065" s="35">
        <f>H13065/(INDEX(Installed_Capacity!$H$6:$S$11,MATCH(Source_Data!B13065,Installed_Capacity!$G$6:$G$11,0),MATCH(Source_Data!C13065,Installed_Capacity!$H$5:$S$5,0)))</f>
        <v>8.7231196146859466E-2</v>
      </c>
      <c r="K13065" s="36">
        <f>I13065/(INDEX(Installed_Capacity!$H$15:$S$20,MATCH(Source_Data!B13065,Installed_Capacity!$G$15:$G$20,0),MATCH(Source_Data!C13065,Installed_Capacity!$H$14:$S$14,0)))</f>
        <v>0.14107655384648213</v>
      </c>
      <c r="L13065" s="39">
        <v>246.74847420899999</v>
      </c>
      <c r="M13065" s="40">
        <v>493.92837558399998</v>
      </c>
      <c r="N13065" s="40">
        <f>L13065/(INDEX(Installed_Capacity!$V$6:$AG$11,MATCH(Source_Data!B13065,Installed_Capacity!$U$6:$U$11,0),MATCH(Source_Data!C13065,Installed_Capacity!$V$5:$AG$5,0)))</f>
        <v>0.173483093965493</v>
      </c>
      <c r="O13065" s="41">
        <f>M13065/(INDEX(Installed_Capacity!$V$15:$AG$20,MATCH(Source_Data!B13065,Installed_Capacity!$U$15:$U$20,0),MATCH(Source_Data!C13065,Installed_Capacity!$V$14:$AG$14,0)))</f>
        <v>0.18567130495633838</v>
      </c>
      <c r="P13065" s="37">
        <v>62.017274086</v>
      </c>
      <c r="Q13065" s="38">
        <f>P13065/(INDEX(Installed_Capacity!$AJ$15:$AU$20,MATCH(Source_Data!B13065,Installed_Capacity!$AI$15:$AI$20,0),MATCH(Source_Data!C13065,Installed_Capacity!$AJ$14:$AU$14,0)))</f>
        <v>6.7630615142857148E-2</v>
      </c>
      <c r="R13065" s="63">
        <v>513.55205006599999</v>
      </c>
      <c r="S13065" s="42">
        <v>2568.3759822830002</v>
      </c>
      <c r="T13065" s="42">
        <f>R13065/(INDEX(Installed_Capacity!$H$25:$S$30,MATCH(Source_Data!B13065,Installed_Capacity!$G$25:$G$30,0),MATCH(Source_Data!C13065,Installed_Capacity!$H$24:$S$24,0)))</f>
        <v>0.36787396136532946</v>
      </c>
      <c r="U13065" s="43">
        <f>S13065/(INDEX(Installed_Capacity!$H$33:$S$38,MATCH(Source_Data!B13065,Installed_Capacity!$G$33:$G$38,0),MATCH(Source_Data!C13065,Installed_Capacity!$H$32:$S$32,0)))</f>
        <v>0.72064825904831131</v>
      </c>
      <c r="V13065" s="21"/>
      <c r="W13065" s="2"/>
    </row>
    <row r="13066" spans="1:23" x14ac:dyDescent="0.25">
      <c r="A13066" s="17">
        <v>43280</v>
      </c>
      <c r="B13066" s="19">
        <v>2018</v>
      </c>
      <c r="C13066" s="19">
        <v>6</v>
      </c>
      <c r="D13066" s="19">
        <v>29</v>
      </c>
      <c r="E13066" s="19">
        <v>8</v>
      </c>
      <c r="F13066" s="69">
        <v>26856</v>
      </c>
      <c r="G13066" s="52">
        <f t="shared" si="204"/>
        <v>33203</v>
      </c>
      <c r="H13066" s="34">
        <v>649.16577786699997</v>
      </c>
      <c r="I13066" s="35">
        <v>1858.620359967</v>
      </c>
      <c r="J13066" s="35">
        <f>H13066/(INDEX(Installed_Capacity!$H$6:$S$11,MATCH(Source_Data!B13066,Installed_Capacity!$G$6:$G$11,0),MATCH(Source_Data!C13066,Installed_Capacity!$H$5:$S$5,0)))</f>
        <v>0.39571697178082021</v>
      </c>
      <c r="K13066" s="36">
        <f>I13066/(INDEX(Installed_Capacity!$H$15:$S$20,MATCH(Source_Data!B13066,Installed_Capacity!$G$15:$G$20,0),MATCH(Source_Data!C13066,Installed_Capacity!$H$14:$S$14,0)))</f>
        <v>0.46657856010578608</v>
      </c>
      <c r="L13066" s="39">
        <v>931.633719724</v>
      </c>
      <c r="M13066" s="40">
        <v>1624.9953754109999</v>
      </c>
      <c r="N13066" s="40">
        <f>L13066/(INDEX(Installed_Capacity!$V$6:$AG$11,MATCH(Source_Data!B13066,Installed_Capacity!$U$6:$U$11,0),MATCH(Source_Data!C13066,Installed_Capacity!$V$5:$AG$5,0)))</f>
        <v>0.65500992724843921</v>
      </c>
      <c r="O13066" s="41">
        <f>M13066/(INDEX(Installed_Capacity!$V$15:$AG$20,MATCH(Source_Data!B13066,Installed_Capacity!$U$15:$U$20,0),MATCH(Source_Data!C13066,Installed_Capacity!$V$14:$AG$14,0)))</f>
        <v>0.61084769941358463</v>
      </c>
      <c r="P13066" s="37">
        <v>430.328718665</v>
      </c>
      <c r="Q13066" s="38">
        <f>P13066/(INDEX(Installed_Capacity!$AJ$15:$AU$20,MATCH(Source_Data!B13066,Installed_Capacity!$AI$15:$AI$20,0),MATCH(Source_Data!C13066,Installed_Capacity!$AJ$14:$AU$14,0)))</f>
        <v>0.46927886441112321</v>
      </c>
      <c r="R13066" s="63">
        <v>371.75001834199998</v>
      </c>
      <c r="S13066" s="42">
        <v>2389.4560832900002</v>
      </c>
      <c r="T13066" s="42">
        <f>R13066/(INDEX(Installed_Capacity!$H$25:$S$30,MATCH(Source_Data!B13066,Installed_Capacity!$G$25:$G$30,0),MATCH(Source_Data!C13066,Installed_Capacity!$H$24:$S$24,0)))</f>
        <v>0.26629657474355295</v>
      </c>
      <c r="U13066" s="43">
        <f>S13066/(INDEX(Installed_Capacity!$H$33:$S$38,MATCH(Source_Data!B13066,Installed_Capacity!$G$33:$G$38,0),MATCH(Source_Data!C13066,Installed_Capacity!$H$32:$S$32,0)))</f>
        <v>0.67044598546849321</v>
      </c>
      <c r="V13066" s="21"/>
      <c r="W13066" s="2"/>
    </row>
    <row r="13067" spans="1:23" x14ac:dyDescent="0.25">
      <c r="A13067" s="17">
        <v>43280</v>
      </c>
      <c r="B13067" s="19">
        <v>2018</v>
      </c>
      <c r="C13067" s="19">
        <v>6</v>
      </c>
      <c r="D13067" s="19">
        <v>29</v>
      </c>
      <c r="E13067" s="19">
        <v>9</v>
      </c>
      <c r="F13067" s="69">
        <v>27111</v>
      </c>
      <c r="G13067" s="52">
        <f t="shared" si="204"/>
        <v>33203</v>
      </c>
      <c r="H13067" s="34">
        <v>1092.8084958699999</v>
      </c>
      <c r="I13067" s="35">
        <v>2796.3648421779999</v>
      </c>
      <c r="J13067" s="35">
        <f>H13067/(INDEX(Installed_Capacity!$H$6:$S$11,MATCH(Source_Data!B13067,Installed_Capacity!$G$6:$G$11,0),MATCH(Source_Data!C13067,Installed_Capacity!$H$5:$S$5,0)))</f>
        <v>0.66615167260192132</v>
      </c>
      <c r="K13067" s="36">
        <f>I13067/(INDEX(Installed_Capacity!$H$15:$S$20,MATCH(Source_Data!B13067,Installed_Capacity!$G$15:$G$20,0),MATCH(Source_Data!C13067,Installed_Capacity!$H$14:$S$14,0)))</f>
        <v>0.70198514430188441</v>
      </c>
      <c r="L13067" s="39">
        <v>1281.6587280369999</v>
      </c>
      <c r="M13067" s="40">
        <v>2254.3284459780002</v>
      </c>
      <c r="N13067" s="40">
        <f>L13067/(INDEX(Installed_Capacity!$V$6:$AG$11,MATCH(Source_Data!B13067,Installed_Capacity!$U$6:$U$11,0),MATCH(Source_Data!C13067,Installed_Capacity!$V$5:$AG$5,0)))</f>
        <v>0.90110434222748748</v>
      </c>
      <c r="O13067" s="41">
        <f>M13067/(INDEX(Installed_Capacity!$V$15:$AG$20,MATCH(Source_Data!B13067,Installed_Capacity!$U$15:$U$20,0),MATCH(Source_Data!C13067,Installed_Capacity!$V$14:$AG$14,0)))</f>
        <v>0.84741862394529821</v>
      </c>
      <c r="P13067" s="37">
        <v>834.51898730799996</v>
      </c>
      <c r="Q13067" s="38">
        <f>P13067/(INDEX(Installed_Capacity!$AJ$15:$AU$20,MATCH(Source_Data!B13067,Installed_Capacity!$AI$15:$AI$20,0),MATCH(Source_Data!C13067,Installed_Capacity!$AJ$14:$AU$14,0)))</f>
        <v>0.91005342127371858</v>
      </c>
      <c r="R13067" s="63">
        <v>302.848872212</v>
      </c>
      <c r="S13067" s="42">
        <v>1925.065863647</v>
      </c>
      <c r="T13067" s="42">
        <f>R13067/(INDEX(Installed_Capacity!$H$25:$S$30,MATCH(Source_Data!B13067,Installed_Capacity!$G$25:$G$30,0),MATCH(Source_Data!C13067,Installed_Capacity!$H$24:$S$24,0)))</f>
        <v>0.21694045287392547</v>
      </c>
      <c r="U13067" s="43">
        <f>S13067/(INDEX(Installed_Capacity!$H$33:$S$38,MATCH(Source_Data!B13067,Installed_Capacity!$G$33:$G$38,0),MATCH(Source_Data!C13067,Installed_Capacity!$H$32:$S$32,0)))</f>
        <v>0.54014496816676871</v>
      </c>
      <c r="V13067" s="21"/>
      <c r="W13067" s="2"/>
    </row>
    <row r="13068" spans="1:23" x14ac:dyDescent="0.25">
      <c r="A13068" s="17">
        <v>43280</v>
      </c>
      <c r="B13068" s="19">
        <v>2018</v>
      </c>
      <c r="C13068" s="19">
        <v>6</v>
      </c>
      <c r="D13068" s="19">
        <v>29</v>
      </c>
      <c r="E13068" s="19">
        <v>10</v>
      </c>
      <c r="F13068" s="69">
        <v>27308</v>
      </c>
      <c r="G13068" s="52">
        <f t="shared" si="204"/>
        <v>33203</v>
      </c>
      <c r="H13068" s="34">
        <v>1339.9907048279999</v>
      </c>
      <c r="I13068" s="35">
        <v>3310.5290362320002</v>
      </c>
      <c r="J13068" s="35">
        <f>H13068/(INDEX(Installed_Capacity!$H$6:$S$11,MATCH(Source_Data!B13068,Installed_Capacity!$G$6:$G$11,0),MATCH(Source_Data!C13068,Installed_Capacity!$H$5:$S$5,0)))</f>
        <v>0.81682843120793913</v>
      </c>
      <c r="K13068" s="36">
        <f>I13068/(INDEX(Installed_Capacity!$H$15:$S$20,MATCH(Source_Data!B13068,Installed_Capacity!$G$15:$G$20,0),MATCH(Source_Data!C13068,Installed_Capacity!$H$14:$S$14,0)))</f>
        <v>0.83105829688691635</v>
      </c>
      <c r="L13068" s="39">
        <v>1360.5837530409999</v>
      </c>
      <c r="M13068" s="40">
        <v>2432.4036160139999</v>
      </c>
      <c r="N13068" s="40">
        <f>L13068/(INDEX(Installed_Capacity!$V$6:$AG$11,MATCH(Source_Data!B13068,Installed_Capacity!$U$6:$U$11,0),MATCH(Source_Data!C13068,Installed_Capacity!$V$5:$AG$5,0)))</f>
        <v>0.95659468547232684</v>
      </c>
      <c r="O13068" s="41">
        <f>M13068/(INDEX(Installed_Capacity!$V$15:$AG$20,MATCH(Source_Data!B13068,Installed_Capacity!$U$15:$U$20,0),MATCH(Source_Data!C13068,Installed_Capacity!$V$14:$AG$14,0)))</f>
        <v>0.91435838856565044</v>
      </c>
      <c r="P13068" s="37">
        <v>910.88056152499996</v>
      </c>
      <c r="Q13068" s="38">
        <f>P13068/(INDEX(Installed_Capacity!$AJ$15:$AU$20,MATCH(Source_Data!B13068,Installed_Capacity!$AI$15:$AI$20,0),MATCH(Source_Data!C13068,Installed_Capacity!$AJ$14:$AU$14,0)))</f>
        <v>0.99332667559978183</v>
      </c>
      <c r="R13068" s="63">
        <v>334.14246993400002</v>
      </c>
      <c r="S13068" s="42">
        <v>1586.658432446</v>
      </c>
      <c r="T13068" s="42">
        <f>R13068/(INDEX(Installed_Capacity!$H$25:$S$30,MATCH(Source_Data!B13068,Installed_Capacity!$G$25:$G$30,0),MATCH(Source_Data!C13068,Installed_Capacity!$H$24:$S$24,0)))</f>
        <v>0.2393570701532951</v>
      </c>
      <c r="U13068" s="43">
        <f>S13068/(INDEX(Installed_Capacity!$H$33:$S$38,MATCH(Source_Data!B13068,Installed_Capacity!$G$33:$G$38,0),MATCH(Source_Data!C13068,Installed_Capacity!$H$32:$S$32,0)))</f>
        <v>0.44519285530390185</v>
      </c>
      <c r="V13068" s="21"/>
      <c r="W13068" s="2"/>
    </row>
    <row r="13069" spans="1:23" x14ac:dyDescent="0.25">
      <c r="A13069" s="17">
        <v>43280</v>
      </c>
      <c r="B13069" s="19">
        <v>2018</v>
      </c>
      <c r="C13069" s="19">
        <v>6</v>
      </c>
      <c r="D13069" s="19">
        <v>29</v>
      </c>
      <c r="E13069" s="19">
        <v>11</v>
      </c>
      <c r="F13069" s="69">
        <v>27623</v>
      </c>
      <c r="G13069" s="52">
        <f t="shared" si="204"/>
        <v>33203</v>
      </c>
      <c r="H13069" s="34">
        <v>1492.240502036</v>
      </c>
      <c r="I13069" s="35">
        <v>3667.2164958459998</v>
      </c>
      <c r="J13069" s="35">
        <f>H13069/(INDEX(Installed_Capacity!$H$6:$S$11,MATCH(Source_Data!B13069,Installed_Capacity!$G$6:$G$11,0),MATCH(Source_Data!C13069,Installed_Capacity!$H$5:$S$5,0)))</f>
        <v>0.90963651006778501</v>
      </c>
      <c r="K13069" s="36">
        <f>I13069/(INDEX(Installed_Capacity!$H$15:$S$20,MATCH(Source_Data!B13069,Installed_Capacity!$G$15:$G$20,0),MATCH(Source_Data!C13069,Installed_Capacity!$H$14:$S$14,0)))</f>
        <v>0.92059929455329592</v>
      </c>
      <c r="L13069" s="39">
        <v>1379.4585396259999</v>
      </c>
      <c r="M13069" s="40">
        <v>2507.6015337899998</v>
      </c>
      <c r="N13069" s="40">
        <f>L13069/(INDEX(Installed_Capacity!$V$6:$AG$11,MATCH(Source_Data!B13069,Installed_Capacity!$U$6:$U$11,0),MATCH(Source_Data!C13069,Installed_Capacity!$V$5:$AG$5,0)))</f>
        <v>0.96986510744839416</v>
      </c>
      <c r="O13069" s="41">
        <f>M13069/(INDEX(Installed_Capacity!$V$15:$AG$20,MATCH(Source_Data!B13069,Installed_Capacity!$U$15:$U$20,0),MATCH(Source_Data!C13069,Installed_Capacity!$V$14:$AG$14,0)))</f>
        <v>0.94262583828841873</v>
      </c>
      <c r="P13069" s="37">
        <v>915.78634668300003</v>
      </c>
      <c r="Q13069" s="38">
        <f>P13069/(INDEX(Installed_Capacity!$AJ$15:$AU$20,MATCH(Source_Data!B13069,Installed_Capacity!$AI$15:$AI$20,0),MATCH(Source_Data!C13069,Installed_Capacity!$AJ$14:$AU$14,0)))</f>
        <v>0.99867649583751372</v>
      </c>
      <c r="R13069" s="63">
        <v>313.44449708399998</v>
      </c>
      <c r="S13069" s="42">
        <v>1301.2272279399999</v>
      </c>
      <c r="T13069" s="42">
        <f>R13069/(INDEX(Installed_Capacity!$H$25:$S$30,MATCH(Source_Data!B13069,Installed_Capacity!$G$25:$G$30,0),MATCH(Source_Data!C13069,Installed_Capacity!$H$24:$S$24,0)))</f>
        <v>0.22453044203724923</v>
      </c>
      <c r="U13069" s="43">
        <f>S13069/(INDEX(Installed_Capacity!$H$33:$S$38,MATCH(Source_Data!B13069,Installed_Capacity!$G$33:$G$38,0),MATCH(Source_Data!C13069,Installed_Capacity!$H$32:$S$32,0)))</f>
        <v>0.36510508699263183</v>
      </c>
      <c r="V13069" s="21"/>
      <c r="W13069" s="2"/>
    </row>
    <row r="13070" spans="1:23" x14ac:dyDescent="0.25">
      <c r="A13070" s="17">
        <v>43280</v>
      </c>
      <c r="B13070" s="19">
        <v>2018</v>
      </c>
      <c r="C13070" s="19">
        <v>6</v>
      </c>
      <c r="D13070" s="19">
        <v>29</v>
      </c>
      <c r="E13070" s="19">
        <v>12</v>
      </c>
      <c r="F13070" s="69">
        <v>28102</v>
      </c>
      <c r="G13070" s="52">
        <f t="shared" si="204"/>
        <v>33203</v>
      </c>
      <c r="H13070" s="34">
        <v>1580.41190142</v>
      </c>
      <c r="I13070" s="35">
        <v>3862.5694275649998</v>
      </c>
      <c r="J13070" s="35">
        <f>H13070/(INDEX(Installed_Capacity!$H$6:$S$11,MATCH(Source_Data!B13070,Installed_Capacity!$G$6:$G$11,0),MATCH(Source_Data!C13070,Installed_Capacity!$H$5:$S$5,0)))</f>
        <v>0.96338382755047303</v>
      </c>
      <c r="K13070" s="36">
        <f>I13070/(INDEX(Installed_Capacity!$H$15:$S$20,MATCH(Source_Data!B13070,Installed_Capacity!$G$15:$G$20,0),MATCH(Source_Data!C13070,Installed_Capacity!$H$14:$S$14,0)))</f>
        <v>0.96963969654023707</v>
      </c>
      <c r="L13070" s="39">
        <v>1377.4858292480001</v>
      </c>
      <c r="M13070" s="40">
        <v>2551.8615578849999</v>
      </c>
      <c r="N13070" s="40">
        <f>L13070/(INDEX(Installed_Capacity!$V$6:$AG$11,MATCH(Source_Data!B13070,Installed_Capacity!$U$6:$U$11,0),MATCH(Source_Data!C13070,Installed_Capacity!$V$5:$AG$5,0)))</f>
        <v>0.96847814081781891</v>
      </c>
      <c r="O13070" s="41">
        <f>M13070/(INDEX(Installed_Capacity!$V$15:$AG$20,MATCH(Source_Data!B13070,Installed_Capacity!$U$15:$U$20,0),MATCH(Source_Data!C13070,Installed_Capacity!$V$14:$AG$14,0)))</f>
        <v>0.95926350649567904</v>
      </c>
      <c r="P13070" s="37">
        <v>915.88867090300005</v>
      </c>
      <c r="Q13070" s="38">
        <f>P13070/(INDEX(Installed_Capacity!$AJ$15:$AU$20,MATCH(Source_Data!B13070,Installed_Capacity!$AI$15:$AI$20,0),MATCH(Source_Data!C13070,Installed_Capacity!$AJ$14:$AU$14,0)))</f>
        <v>0.99878808168266087</v>
      </c>
      <c r="R13070" s="63">
        <v>278.256720417</v>
      </c>
      <c r="S13070" s="42">
        <v>1228.8226010139999</v>
      </c>
      <c r="T13070" s="42">
        <f>R13070/(INDEX(Installed_Capacity!$H$25:$S$30,MATCH(Source_Data!B13070,Installed_Capacity!$G$25:$G$30,0),MATCH(Source_Data!C13070,Installed_Capacity!$H$24:$S$24,0)))</f>
        <v>0.1993242982929799</v>
      </c>
      <c r="U13070" s="43">
        <f>S13070/(INDEX(Installed_Capacity!$H$33:$S$38,MATCH(Source_Data!B13070,Installed_Capacity!$G$33:$G$38,0),MATCH(Source_Data!C13070,Installed_Capacity!$H$32:$S$32,0)))</f>
        <v>0.34478942110056737</v>
      </c>
      <c r="V13070" s="21"/>
      <c r="W13070" s="2"/>
    </row>
    <row r="13071" spans="1:23" x14ac:dyDescent="0.25">
      <c r="A13071" s="17">
        <v>43280</v>
      </c>
      <c r="B13071" s="19">
        <v>2018</v>
      </c>
      <c r="C13071" s="19">
        <v>6</v>
      </c>
      <c r="D13071" s="19">
        <v>29</v>
      </c>
      <c r="E13071" s="19">
        <v>13</v>
      </c>
      <c r="F13071" s="69">
        <v>29168</v>
      </c>
      <c r="G13071" s="52">
        <f t="shared" si="204"/>
        <v>33203</v>
      </c>
      <c r="H13071" s="34">
        <v>1598.514866044</v>
      </c>
      <c r="I13071" s="35">
        <v>3908.7003399659998</v>
      </c>
      <c r="J13071" s="35">
        <f>H13071/(INDEX(Installed_Capacity!$H$6:$S$11,MATCH(Source_Data!B13071,Installed_Capacity!$G$6:$G$11,0),MATCH(Source_Data!C13071,Installed_Capacity!$H$5:$S$5,0)))</f>
        <v>0.97441899081000682</v>
      </c>
      <c r="K13071" s="36">
        <f>I13071/(INDEX(Installed_Capacity!$H$15:$S$20,MATCH(Source_Data!B13071,Installed_Capacity!$G$15:$G$20,0),MATCH(Source_Data!C13071,Installed_Capacity!$H$14:$S$14,0)))</f>
        <v>0.98122016512221621</v>
      </c>
      <c r="L13071" s="39">
        <v>1378.628664501</v>
      </c>
      <c r="M13071" s="40">
        <v>2563.608279216</v>
      </c>
      <c r="N13071" s="40">
        <f>L13071/(INDEX(Installed_Capacity!$V$6:$AG$11,MATCH(Source_Data!B13071,Installed_Capacity!$U$6:$U$11,0),MATCH(Source_Data!C13071,Installed_Capacity!$V$5:$AG$5,0)))</f>
        <v>0.96928164161440467</v>
      </c>
      <c r="O13071" s="41">
        <f>M13071/(INDEX(Installed_Capacity!$V$15:$AG$20,MATCH(Source_Data!B13071,Installed_Capacity!$U$15:$U$20,0),MATCH(Source_Data!C13071,Installed_Capacity!$V$14:$AG$14,0)))</f>
        <v>0.96367918533961361</v>
      </c>
      <c r="P13071" s="37">
        <v>909.87407715100005</v>
      </c>
      <c r="Q13071" s="38">
        <f>P13071/(INDEX(Installed_Capacity!$AJ$15:$AU$20,MATCH(Source_Data!B13071,Installed_Capacity!$AI$15:$AI$20,0),MATCH(Source_Data!C13071,Installed_Capacity!$AJ$14:$AU$14,0)))</f>
        <v>0.99222909176772089</v>
      </c>
      <c r="R13071" s="63">
        <v>190.56256129600001</v>
      </c>
      <c r="S13071" s="42">
        <v>1290.548428435</v>
      </c>
      <c r="T13071" s="42">
        <f>R13071/(INDEX(Installed_Capacity!$H$25:$S$30,MATCH(Source_Data!B13071,Installed_Capacity!$G$25:$G$30,0),MATCH(Source_Data!C13071,Installed_Capacity!$H$24:$S$24,0)))</f>
        <v>0.13650613273352435</v>
      </c>
      <c r="U13071" s="43">
        <f>S13071/(INDEX(Installed_Capacity!$H$33:$S$38,MATCH(Source_Data!B13071,Installed_Capacity!$G$33:$G$38,0),MATCH(Source_Data!C13071,Installed_Capacity!$H$32:$S$32,0)))</f>
        <v>0.36210877402089803</v>
      </c>
      <c r="V13071" s="21"/>
      <c r="W13071" s="2"/>
    </row>
    <row r="13072" spans="1:23" x14ac:dyDescent="0.25">
      <c r="A13072" s="17">
        <v>43280</v>
      </c>
      <c r="B13072" s="19">
        <v>2018</v>
      </c>
      <c r="C13072" s="19">
        <v>6</v>
      </c>
      <c r="D13072" s="19">
        <v>29</v>
      </c>
      <c r="E13072" s="19">
        <v>14</v>
      </c>
      <c r="F13072" s="69">
        <v>30370</v>
      </c>
      <c r="G13072" s="52">
        <f t="shared" si="204"/>
        <v>33203</v>
      </c>
      <c r="H13072" s="34">
        <v>1595.3541757569999</v>
      </c>
      <c r="I13072" s="35">
        <v>3910.051626035</v>
      </c>
      <c r="J13072" s="35">
        <f>H13072/(INDEX(Installed_Capacity!$H$6:$S$11,MATCH(Source_Data!B13072,Installed_Capacity!$G$6:$G$11,0),MATCH(Source_Data!C13072,Installed_Capacity!$H$5:$S$5,0)))</f>
        <v>0.97249230454318236</v>
      </c>
      <c r="K13072" s="36">
        <f>I13072/(INDEX(Installed_Capacity!$H$15:$S$20,MATCH(Source_Data!B13072,Installed_Capacity!$G$15:$G$20,0),MATCH(Source_Data!C13072,Installed_Capacity!$H$14:$S$14,0)))</f>
        <v>0.98155938507371632</v>
      </c>
      <c r="L13072" s="39">
        <v>1374.656574672</v>
      </c>
      <c r="M13072" s="40">
        <v>2561.6773856320001</v>
      </c>
      <c r="N13072" s="40">
        <f>L13072/(INDEX(Installed_Capacity!$V$6:$AG$11,MATCH(Source_Data!B13072,Installed_Capacity!$U$6:$U$11,0),MATCH(Source_Data!C13072,Installed_Capacity!$V$5:$AG$5,0)))</f>
        <v>0.96648895795039103</v>
      </c>
      <c r="O13072" s="41">
        <f>M13072/(INDEX(Installed_Capacity!$V$15:$AG$20,MATCH(Source_Data!B13072,Installed_Capacity!$U$15:$U$20,0),MATCH(Source_Data!C13072,Installed_Capacity!$V$14:$AG$14,0)))</f>
        <v>0.96295334825635392</v>
      </c>
      <c r="P13072" s="37">
        <v>901.01597558799995</v>
      </c>
      <c r="Q13072" s="38">
        <f>P13072/(INDEX(Installed_Capacity!$AJ$15:$AU$20,MATCH(Source_Data!B13072,Installed_Capacity!$AI$15:$AI$20,0),MATCH(Source_Data!C13072,Installed_Capacity!$AJ$14:$AU$14,0)))</f>
        <v>0.98256922092475463</v>
      </c>
      <c r="R13072" s="63">
        <v>212.78068585</v>
      </c>
      <c r="S13072" s="42">
        <v>1824.7717443229999</v>
      </c>
      <c r="T13072" s="42">
        <f>R13072/(INDEX(Installed_Capacity!$H$25:$S$30,MATCH(Source_Data!B13072,Installed_Capacity!$G$25:$G$30,0),MATCH(Source_Data!C13072,Installed_Capacity!$H$24:$S$24,0)))</f>
        <v>0.15242169473495698</v>
      </c>
      <c r="U13072" s="43">
        <f>S13072/(INDEX(Installed_Capacity!$H$33:$S$38,MATCH(Source_Data!B13072,Installed_Capacity!$G$33:$G$38,0),MATCH(Source_Data!C13072,Installed_Capacity!$H$32:$S$32,0)))</f>
        <v>0.51200392379390458</v>
      </c>
      <c r="V13072" s="21"/>
      <c r="W13072" s="2"/>
    </row>
    <row r="13073" spans="1:23" x14ac:dyDescent="0.25">
      <c r="A13073" s="17">
        <v>43280</v>
      </c>
      <c r="B13073" s="19">
        <v>2018</v>
      </c>
      <c r="C13073" s="19">
        <v>6</v>
      </c>
      <c r="D13073" s="19">
        <v>29</v>
      </c>
      <c r="E13073" s="19">
        <v>15</v>
      </c>
      <c r="F13073" s="69">
        <v>31664</v>
      </c>
      <c r="G13073" s="52">
        <f t="shared" si="204"/>
        <v>33203</v>
      </c>
      <c r="H13073" s="34">
        <v>1575.2776194349999</v>
      </c>
      <c r="I13073" s="35">
        <v>3840.370873758</v>
      </c>
      <c r="J13073" s="35">
        <f>H13073/(INDEX(Installed_Capacity!$H$6:$S$11,MATCH(Source_Data!B13073,Installed_Capacity!$G$6:$G$11,0),MATCH(Source_Data!C13073,Installed_Capacity!$H$5:$S$5,0)))</f>
        <v>0.96025408382607524</v>
      </c>
      <c r="K13073" s="36">
        <f>I13073/(INDEX(Installed_Capacity!$H$15:$S$20,MATCH(Source_Data!B13073,Installed_Capacity!$G$15:$G$20,0),MATCH(Source_Data!C13073,Installed_Capacity!$H$14:$S$14,0)))</f>
        <v>0.96406708499740179</v>
      </c>
      <c r="L13073" s="39">
        <v>1372.396582049</v>
      </c>
      <c r="M13073" s="40">
        <v>2541.4038963739999</v>
      </c>
      <c r="N13073" s="40">
        <f>L13073/(INDEX(Installed_Capacity!$V$6:$AG$11,MATCH(Source_Data!B13073,Installed_Capacity!$U$6:$U$11,0),MATCH(Source_Data!C13073,Installed_Capacity!$V$5:$AG$5,0)))</f>
        <v>0.96490000987752411</v>
      </c>
      <c r="O13073" s="41">
        <f>M13073/(INDEX(Installed_Capacity!$V$15:$AG$20,MATCH(Source_Data!B13073,Installed_Capacity!$U$15:$U$20,0),MATCH(Source_Data!C13073,Installed_Capacity!$V$14:$AG$14,0)))</f>
        <v>0.95533239470797648</v>
      </c>
      <c r="P13073" s="37">
        <v>900.50986817</v>
      </c>
      <c r="Q13073" s="38">
        <f>P13073/(INDEX(Installed_Capacity!$AJ$15:$AU$20,MATCH(Source_Data!B13073,Installed_Capacity!$AI$15:$AI$20,0),MATCH(Source_Data!C13073,Installed_Capacity!$AJ$14:$AU$14,0)))</f>
        <v>0.98201730443838608</v>
      </c>
      <c r="R13073" s="63">
        <v>303.51433096099998</v>
      </c>
      <c r="S13073" s="42">
        <v>2276.932526732</v>
      </c>
      <c r="T13073" s="42">
        <f>R13073/(INDEX(Installed_Capacity!$H$25:$S$30,MATCH(Source_Data!B13073,Installed_Capacity!$G$25:$G$30,0),MATCH(Source_Data!C13073,Installed_Capacity!$H$24:$S$24,0)))</f>
        <v>0.21741714252220626</v>
      </c>
      <c r="U13073" s="43">
        <f>S13073/(INDEX(Installed_Capacity!$H$33:$S$38,MATCH(Source_Data!B13073,Installed_Capacity!$G$33:$G$38,0),MATCH(Source_Data!C13073,Installed_Capacity!$H$32:$S$32,0)))</f>
        <v>0.63887354214445657</v>
      </c>
      <c r="V13073" s="21"/>
      <c r="W13073" s="2"/>
    </row>
    <row r="13074" spans="1:23" x14ac:dyDescent="0.25">
      <c r="A13074" s="17">
        <v>43280</v>
      </c>
      <c r="B13074" s="19">
        <v>2018</v>
      </c>
      <c r="C13074" s="19">
        <v>6</v>
      </c>
      <c r="D13074" s="19">
        <v>29</v>
      </c>
      <c r="E13074" s="19">
        <v>16</v>
      </c>
      <c r="F13074" s="69">
        <v>32561</v>
      </c>
      <c r="G13074" s="52">
        <f t="shared" si="204"/>
        <v>33203</v>
      </c>
      <c r="H13074" s="34">
        <v>1491.7393459729999</v>
      </c>
      <c r="I13074" s="35">
        <v>3581.2873201389998</v>
      </c>
      <c r="J13074" s="35">
        <f>H13074/(INDEX(Installed_Capacity!$H$6:$S$11,MATCH(Source_Data!B13074,Installed_Capacity!$G$6:$G$11,0),MATCH(Source_Data!C13074,Installed_Capacity!$H$5:$S$5,0)))</f>
        <v>0.90933101651528814</v>
      </c>
      <c r="K13074" s="36">
        <f>I13074/(INDEX(Installed_Capacity!$H$15:$S$20,MATCH(Source_Data!B13074,Installed_Capacity!$G$15:$G$20,0),MATCH(Source_Data!C13074,Installed_Capacity!$H$14:$S$14,0)))</f>
        <v>0.89902807326679224</v>
      </c>
      <c r="L13074" s="39">
        <v>1371.280491217</v>
      </c>
      <c r="M13074" s="40">
        <v>2486.3831836250001</v>
      </c>
      <c r="N13074" s="40">
        <f>L13074/(INDEX(Installed_Capacity!$V$6:$AG$11,MATCH(Source_Data!B13074,Installed_Capacity!$U$6:$U$11,0),MATCH(Source_Data!C13074,Installed_Capacity!$V$5:$AG$5,0)))</f>
        <v>0.96411531245922155</v>
      </c>
      <c r="O13074" s="41">
        <f>M13074/(INDEX(Installed_Capacity!$V$15:$AG$20,MATCH(Source_Data!B13074,Installed_Capacity!$U$15:$U$20,0),MATCH(Source_Data!C13074,Installed_Capacity!$V$14:$AG$14,0)))</f>
        <v>0.93464970458381436</v>
      </c>
      <c r="P13074" s="37">
        <v>901.69056934000002</v>
      </c>
      <c r="Q13074" s="38">
        <f>P13074/(INDEX(Installed_Capacity!$AJ$15:$AU$20,MATCH(Source_Data!B13074,Installed_Capacity!$AI$15:$AI$20,0),MATCH(Source_Data!C13074,Installed_Capacity!$AJ$14:$AU$14,0)))</f>
        <v>0.9833048738713196</v>
      </c>
      <c r="R13074" s="63">
        <v>338.22562603400002</v>
      </c>
      <c r="S13074" s="42">
        <v>2604.0427709689998</v>
      </c>
      <c r="T13074" s="42">
        <f>R13074/(INDEX(Installed_Capacity!$H$25:$S$30,MATCH(Source_Data!B13074,Installed_Capacity!$G$25:$G$30,0),MATCH(Source_Data!C13074,Installed_Capacity!$H$24:$S$24,0)))</f>
        <v>0.24228196707306587</v>
      </c>
      <c r="U13074" s="43">
        <f>S13074/(INDEX(Installed_Capacity!$H$33:$S$38,MATCH(Source_Data!B13074,Installed_Capacity!$G$33:$G$38,0),MATCH(Source_Data!C13074,Installed_Capacity!$H$32:$S$32,0)))</f>
        <v>0.73065583167385906</v>
      </c>
      <c r="V13074" s="21"/>
      <c r="W13074" s="2"/>
    </row>
    <row r="13075" spans="1:23" x14ac:dyDescent="0.25">
      <c r="A13075" s="17">
        <v>43280</v>
      </c>
      <c r="B13075" s="19">
        <v>2018</v>
      </c>
      <c r="C13075" s="19">
        <v>6</v>
      </c>
      <c r="D13075" s="19">
        <v>29</v>
      </c>
      <c r="E13075" s="19">
        <v>17</v>
      </c>
      <c r="F13075" s="69">
        <v>33155</v>
      </c>
      <c r="G13075" s="52">
        <f t="shared" si="204"/>
        <v>33203</v>
      </c>
      <c r="H13075" s="34">
        <v>1334.815823899</v>
      </c>
      <c r="I13075" s="35">
        <v>3164.7988364009998</v>
      </c>
      <c r="J13075" s="35">
        <f>H13075/(INDEX(Installed_Capacity!$H$6:$S$11,MATCH(Source_Data!B13075,Installed_Capacity!$G$6:$G$11,0),MATCH(Source_Data!C13075,Installed_Capacity!$H$5:$S$5,0)))</f>
        <v>0.81367393927326148</v>
      </c>
      <c r="K13075" s="36">
        <f>I13075/(INDEX(Installed_Capacity!$H$15:$S$20,MATCH(Source_Data!B13075,Installed_Capacity!$G$15:$G$20,0),MATCH(Source_Data!C13075,Installed_Capacity!$H$14:$S$14,0)))</f>
        <v>0.79447493200745067</v>
      </c>
      <c r="L13075" s="39">
        <v>1343.3766665850001</v>
      </c>
      <c r="M13075" s="40">
        <v>2374.033550615</v>
      </c>
      <c r="N13075" s="40">
        <f>L13075/(INDEX(Installed_Capacity!$V$6:$AG$11,MATCH(Source_Data!B13075,Installed_Capacity!$U$6:$U$11,0),MATCH(Source_Data!C13075,Installed_Capacity!$V$5:$AG$5,0)))</f>
        <v>0.94449678453864117</v>
      </c>
      <c r="O13075" s="41">
        <f>M13075/(INDEX(Installed_Capacity!$V$15:$AG$20,MATCH(Source_Data!B13075,Installed_Capacity!$U$15:$U$20,0),MATCH(Source_Data!C13075,Installed_Capacity!$V$14:$AG$14,0)))</f>
        <v>0.89241665217481214</v>
      </c>
      <c r="P13075" s="37">
        <v>894.51719238700002</v>
      </c>
      <c r="Q13075" s="38">
        <f>P13075/(INDEX(Installed_Capacity!$AJ$15:$AU$20,MATCH(Source_Data!B13075,Installed_Capacity!$AI$15:$AI$20,0),MATCH(Source_Data!C13075,Installed_Capacity!$AJ$14:$AU$14,0)))</f>
        <v>0.97548221634351151</v>
      </c>
      <c r="R13075" s="63">
        <v>549.43662455399999</v>
      </c>
      <c r="S13075" s="42">
        <v>2802.0523046560002</v>
      </c>
      <c r="T13075" s="42">
        <f>R13075/(INDEX(Installed_Capacity!$H$25:$S$30,MATCH(Source_Data!B13075,Installed_Capacity!$G$25:$G$30,0),MATCH(Source_Data!C13075,Installed_Capacity!$H$24:$S$24,0)))</f>
        <v>0.39357924394985666</v>
      </c>
      <c r="U13075" s="43">
        <f>S13075/(INDEX(Installed_Capacity!$H$33:$S$38,MATCH(Source_Data!B13075,Installed_Capacity!$G$33:$G$38,0),MATCH(Source_Data!C13075,Installed_Capacity!$H$32:$S$32,0)))</f>
        <v>0.78621437400209893</v>
      </c>
      <c r="V13075" s="21"/>
      <c r="W13075" s="2"/>
    </row>
    <row r="13076" spans="1:23" x14ac:dyDescent="0.25">
      <c r="A13076" s="17">
        <v>43280</v>
      </c>
      <c r="B13076" s="19">
        <v>2018</v>
      </c>
      <c r="C13076" s="19">
        <v>6</v>
      </c>
      <c r="D13076" s="19">
        <v>29</v>
      </c>
      <c r="E13076" s="19">
        <v>18</v>
      </c>
      <c r="F13076" s="69">
        <v>33203</v>
      </c>
      <c r="G13076" s="52">
        <f t="shared" si="204"/>
        <v>33203</v>
      </c>
      <c r="H13076" s="34">
        <v>1086.436277497</v>
      </c>
      <c r="I13076" s="35">
        <v>2485.8072319980001</v>
      </c>
      <c r="J13076" s="35">
        <f>H13076/(INDEX(Installed_Capacity!$H$6:$S$11,MATCH(Source_Data!B13076,Installed_Capacity!$G$6:$G$11,0),MATCH(Source_Data!C13076,Installed_Capacity!$H$5:$S$5,0)))</f>
        <v>0.66226731048046916</v>
      </c>
      <c r="K13076" s="36">
        <f>I13076/(INDEX(Installed_Capacity!$H$15:$S$20,MATCH(Source_Data!B13076,Installed_Capacity!$G$15:$G$20,0),MATCH(Source_Data!C13076,Installed_Capacity!$H$14:$S$14,0)))</f>
        <v>0.62402434837567877</v>
      </c>
      <c r="L13076" s="39">
        <v>1253.973819369</v>
      </c>
      <c r="M13076" s="40">
        <v>2082.9668244740001</v>
      </c>
      <c r="N13076" s="40">
        <f>L13076/(INDEX(Installed_Capacity!$V$6:$AG$11,MATCH(Source_Data!B13076,Installed_Capacity!$U$6:$U$11,0),MATCH(Source_Data!C13076,Installed_Capacity!$V$5:$AG$5,0)))</f>
        <v>0.88163972901245857</v>
      </c>
      <c r="O13076" s="41">
        <f>M13076/(INDEX(Installed_Capacity!$V$15:$AG$20,MATCH(Source_Data!B13076,Installed_Capacity!$U$15:$U$20,0),MATCH(Source_Data!C13076,Installed_Capacity!$V$14:$AG$14,0)))</f>
        <v>0.78300253153825061</v>
      </c>
      <c r="P13076" s="37">
        <v>852.66653467399999</v>
      </c>
      <c r="Q13076" s="38">
        <f>P13076/(INDEX(Installed_Capacity!$AJ$15:$AU$20,MATCH(Source_Data!B13076,Installed_Capacity!$AI$15:$AI$20,0),MATCH(Source_Data!C13076,Installed_Capacity!$AJ$14:$AU$14,0)))</f>
        <v>0.92984354926281354</v>
      </c>
      <c r="R13076" s="63">
        <v>718.44283918799999</v>
      </c>
      <c r="S13076" s="42">
        <v>2949.7262687269999</v>
      </c>
      <c r="T13076" s="42">
        <f>R13076/(INDEX(Installed_Capacity!$H$25:$S$30,MATCH(Source_Data!B13076,Installed_Capacity!$G$25:$G$30,0),MATCH(Source_Data!C13076,Installed_Capacity!$H$24:$S$24,0)))</f>
        <v>0.51464386761318037</v>
      </c>
      <c r="U13076" s="43">
        <f>S13076/(INDEX(Installed_Capacity!$H$33:$S$38,MATCH(Source_Data!B13076,Installed_Capacity!$G$33:$G$38,0),MATCH(Source_Data!C13076,Installed_Capacity!$H$32:$S$32,0)))</f>
        <v>0.82764950104293522</v>
      </c>
      <c r="V13076" s="21"/>
      <c r="W13076" s="2"/>
    </row>
    <row r="13077" spans="1:23" x14ac:dyDescent="0.25">
      <c r="A13077" s="17">
        <v>43280</v>
      </c>
      <c r="B13077" s="19">
        <v>2018</v>
      </c>
      <c r="C13077" s="19">
        <v>6</v>
      </c>
      <c r="D13077" s="19">
        <v>29</v>
      </c>
      <c r="E13077" s="19">
        <v>19</v>
      </c>
      <c r="F13077" s="69">
        <v>32678</v>
      </c>
      <c r="G13077" s="52">
        <f t="shared" si="204"/>
        <v>33203</v>
      </c>
      <c r="H13077" s="34">
        <v>676.84002035399999</v>
      </c>
      <c r="I13077" s="35">
        <v>1217.4286494769999</v>
      </c>
      <c r="J13077" s="35">
        <f>H13077/(INDEX(Installed_Capacity!$H$6:$S$11,MATCH(Source_Data!B13077,Installed_Capacity!$G$6:$G$11,0),MATCH(Source_Data!C13077,Installed_Capacity!$H$5:$S$5,0)))</f>
        <v>0.41258657243855457</v>
      </c>
      <c r="K13077" s="36">
        <f>I13077/(INDEX(Installed_Capacity!$H$15:$S$20,MATCH(Source_Data!B13077,Installed_Capacity!$G$15:$G$20,0),MATCH(Source_Data!C13077,Installed_Capacity!$H$14:$S$14,0)))</f>
        <v>0.30561706873511046</v>
      </c>
      <c r="L13077" s="39">
        <v>920.89716092599997</v>
      </c>
      <c r="M13077" s="40">
        <v>1315.5992760940001</v>
      </c>
      <c r="N13077" s="40">
        <f>L13077/(INDEX(Installed_Capacity!$V$6:$AG$11,MATCH(Source_Data!B13077,Installed_Capacity!$U$6:$U$11,0),MATCH(Source_Data!C13077,Installed_Capacity!$V$5:$AG$5,0)))</f>
        <v>0.6474613033114911</v>
      </c>
      <c r="O13077" s="41">
        <f>M13077/(INDEX(Installed_Capacity!$V$15:$AG$20,MATCH(Source_Data!B13077,Installed_Capacity!$U$15:$U$20,0),MATCH(Source_Data!C13077,Installed_Capacity!$V$14:$AG$14,0)))</f>
        <v>0.49454343274604085</v>
      </c>
      <c r="P13077" s="37">
        <v>668.21392627900002</v>
      </c>
      <c r="Q13077" s="38">
        <f>P13077/(INDEX(Installed_Capacity!$AJ$15:$AU$20,MATCH(Source_Data!B13077,Installed_Capacity!$AI$15:$AI$20,0),MATCH(Source_Data!C13077,Installed_Capacity!$AJ$14:$AU$14,0)))</f>
        <v>0.72869566660741547</v>
      </c>
      <c r="R13077" s="63">
        <v>557.83591422100005</v>
      </c>
      <c r="S13077" s="42">
        <v>2971.8156013019998</v>
      </c>
      <c r="T13077" s="42">
        <f>R13077/(INDEX(Installed_Capacity!$H$25:$S$30,MATCH(Source_Data!B13077,Installed_Capacity!$G$25:$G$30,0),MATCH(Source_Data!C13077,Installed_Capacity!$H$24:$S$24,0)))</f>
        <v>0.39959592709240682</v>
      </c>
      <c r="U13077" s="43">
        <f>S13077/(INDEX(Installed_Capacity!$H$33:$S$38,MATCH(Source_Data!B13077,Installed_Capacity!$G$33:$G$38,0),MATCH(Source_Data!C13077,Installed_Capacity!$H$32:$S$32,0)))</f>
        <v>0.8338474405866475</v>
      </c>
      <c r="V13077" s="21"/>
      <c r="W13077" s="2"/>
    </row>
    <row r="13078" spans="1:23" x14ac:dyDescent="0.25">
      <c r="A13078" s="17">
        <v>43280</v>
      </c>
      <c r="B13078" s="19">
        <v>2018</v>
      </c>
      <c r="C13078" s="19">
        <v>6</v>
      </c>
      <c r="D13078" s="19">
        <v>29</v>
      </c>
      <c r="E13078" s="19">
        <v>20</v>
      </c>
      <c r="F13078" s="69">
        <v>32278</v>
      </c>
      <c r="G13078" s="52">
        <f t="shared" si="204"/>
        <v>33203</v>
      </c>
      <c r="H13078" s="34">
        <v>184.425955203</v>
      </c>
      <c r="I13078" s="35">
        <v>171.118276536</v>
      </c>
      <c r="J13078" s="35">
        <f>H13078/(INDEX(Installed_Capacity!$H$6:$S$11,MATCH(Source_Data!B13078,Installed_Capacity!$G$6:$G$11,0),MATCH(Source_Data!C13078,Installed_Capacity!$H$5:$S$5,0)))</f>
        <v>0.1124219467491222</v>
      </c>
      <c r="K13078" s="36">
        <f>I13078/(INDEX(Installed_Capacity!$H$15:$S$20,MATCH(Source_Data!B13078,Installed_Capacity!$G$15:$G$20,0),MATCH(Source_Data!C13078,Installed_Capacity!$H$14:$S$14,0)))</f>
        <v>4.2956657956425358E-2</v>
      </c>
      <c r="L13078" s="39">
        <v>270.47444042799998</v>
      </c>
      <c r="M13078" s="40">
        <v>269.498464856</v>
      </c>
      <c r="N13078" s="40">
        <f>L13078/(INDEX(Installed_Capacity!$V$6:$AG$11,MATCH(Source_Data!B13078,Installed_Capacity!$U$6:$U$11,0),MATCH(Source_Data!C13078,Installed_Capacity!$V$5:$AG$5,0)))</f>
        <v>0.19016426713257212</v>
      </c>
      <c r="O13078" s="41">
        <f>M13078/(INDEX(Installed_Capacity!$V$15:$AG$20,MATCH(Source_Data!B13078,Installed_Capacity!$U$15:$U$20,0),MATCH(Source_Data!C13078,Installed_Capacity!$V$14:$AG$14,0)))</f>
        <v>0.10130645277137693</v>
      </c>
      <c r="P13078" s="37">
        <v>252.08153302900001</v>
      </c>
      <c r="Q13078" s="38">
        <f>P13078/(INDEX(Installed_Capacity!$AJ$15:$AU$20,MATCH(Source_Data!B13078,Installed_Capacity!$AI$15:$AI$20,0),MATCH(Source_Data!C13078,Installed_Capacity!$AJ$14:$AU$14,0)))</f>
        <v>0.27489807309596515</v>
      </c>
      <c r="R13078" s="63">
        <v>475.21218760599999</v>
      </c>
      <c r="S13078" s="42">
        <v>2938.1721057189998</v>
      </c>
      <c r="T13078" s="42">
        <f>R13078/(INDEX(Installed_Capacity!$H$25:$S$30,MATCH(Source_Data!B13078,Installed_Capacity!$G$25:$G$30,0),MATCH(Source_Data!C13078,Installed_Capacity!$H$24:$S$24,0)))</f>
        <v>0.34040987650859594</v>
      </c>
      <c r="U13078" s="43">
        <f>S13078/(INDEX(Installed_Capacity!$H$33:$S$38,MATCH(Source_Data!B13078,Installed_Capacity!$G$33:$G$38,0),MATCH(Source_Data!C13078,Installed_Capacity!$H$32:$S$32,0)))</f>
        <v>0.82440757403773313</v>
      </c>
      <c r="V13078" s="21"/>
      <c r="W13078" s="2"/>
    </row>
    <row r="13079" spans="1:23" x14ac:dyDescent="0.25">
      <c r="A13079" s="17">
        <v>43280</v>
      </c>
      <c r="B13079" s="19">
        <v>2018</v>
      </c>
      <c r="C13079" s="19">
        <v>6</v>
      </c>
      <c r="D13079" s="19">
        <v>29</v>
      </c>
      <c r="E13079" s="19">
        <v>21</v>
      </c>
      <c r="F13079" s="69">
        <v>31355</v>
      </c>
      <c r="G13079" s="52">
        <f t="shared" si="204"/>
        <v>33203</v>
      </c>
      <c r="H13079" s="34">
        <v>2.1562970749999999</v>
      </c>
      <c r="I13079" s="35">
        <v>0.37036305899999999</v>
      </c>
      <c r="J13079" s="35">
        <f>H13079/(INDEX(Installed_Capacity!$H$6:$S$11,MATCH(Source_Data!B13079,Installed_Capacity!$G$6:$G$11,0),MATCH(Source_Data!C13079,Installed_Capacity!$H$5:$S$5,0)))</f>
        <v>1.3144305782453916E-3</v>
      </c>
      <c r="K13079" s="36">
        <f>I13079/(INDEX(Installed_Capacity!$H$15:$S$20,MATCH(Source_Data!B13079,Installed_Capacity!$G$15:$G$20,0),MATCH(Source_Data!C13079,Installed_Capacity!$H$14:$S$14,0)))</f>
        <v>9.2974050272247338E-5</v>
      </c>
      <c r="L13079" s="39">
        <v>3.7309397830000002</v>
      </c>
      <c r="M13079" s="40">
        <v>0.46087475100000003</v>
      </c>
      <c r="N13079" s="40">
        <f>L13079/(INDEX(Installed_Capacity!$V$6:$AG$11,MATCH(Source_Data!B13079,Installed_Capacity!$U$6:$U$11,0),MATCH(Source_Data!C13079,Installed_Capacity!$V$5:$AG$5,0)))</f>
        <v>2.6231366942741437E-3</v>
      </c>
      <c r="O13079" s="41">
        <f>M13079/(INDEX(Installed_Capacity!$V$15:$AG$20,MATCH(Source_Data!B13079,Installed_Capacity!$U$15:$U$20,0),MATCH(Source_Data!C13079,Installed_Capacity!$V$14:$AG$14,0)))</f>
        <v>1.7324620465147754E-4</v>
      </c>
      <c r="P13079" s="37">
        <v>22.696599438</v>
      </c>
      <c r="Q13079" s="38">
        <f>P13079/(INDEX(Installed_Capacity!$AJ$15:$AU$20,MATCH(Source_Data!B13079,Installed_Capacity!$AI$15:$AI$20,0),MATCH(Source_Data!C13079,Installed_Capacity!$AJ$14:$AU$14,0)))</f>
        <v>2.4750926322791713E-2</v>
      </c>
      <c r="R13079" s="63">
        <v>517.60850409800003</v>
      </c>
      <c r="S13079" s="42">
        <v>2948.139186251</v>
      </c>
      <c r="T13079" s="42">
        <f>R13079/(INDEX(Installed_Capacity!$H$25:$S$30,MATCH(Source_Data!B13079,Installed_Capacity!$G$25:$G$30,0),MATCH(Source_Data!C13079,Installed_Capacity!$H$24:$S$24,0)))</f>
        <v>0.37077973072922632</v>
      </c>
      <c r="U13079" s="43">
        <f>S13079/(INDEX(Installed_Capacity!$H$33:$S$38,MATCH(Source_Data!B13079,Installed_Capacity!$G$33:$G$38,0),MATCH(Source_Data!C13079,Installed_Capacity!$H$32:$S$32,0)))</f>
        <v>0.82720418920729077</v>
      </c>
      <c r="V13079" s="21"/>
      <c r="W13079" s="2"/>
    </row>
    <row r="13080" spans="1:23" x14ac:dyDescent="0.25">
      <c r="A13080" s="17">
        <v>43280</v>
      </c>
      <c r="B13080" s="19">
        <v>2018</v>
      </c>
      <c r="C13080" s="19">
        <v>6</v>
      </c>
      <c r="D13080" s="19">
        <v>29</v>
      </c>
      <c r="E13080" s="19">
        <v>22</v>
      </c>
      <c r="F13080" s="69">
        <v>29209</v>
      </c>
      <c r="G13080" s="52">
        <f t="shared" si="204"/>
        <v>33203</v>
      </c>
      <c r="H13080" s="34">
        <v>0</v>
      </c>
      <c r="I13080" s="35">
        <v>2.4845401E-2</v>
      </c>
      <c r="J13080" s="35">
        <f>H13080/(INDEX(Installed_Capacity!$H$6:$S$11,MATCH(Source_Data!B13080,Installed_Capacity!$G$6:$G$11,0),MATCH(Source_Data!C13080,Installed_Capacity!$H$5:$S$5,0)))</f>
        <v>0</v>
      </c>
      <c r="K13080" s="36">
        <f>I13080/(INDEX(Installed_Capacity!$H$15:$S$20,MATCH(Source_Data!B13080,Installed_Capacity!$G$15:$G$20,0),MATCH(Source_Data!C13080,Installed_Capacity!$H$14:$S$14,0)))</f>
        <v>6.237062540322479E-6</v>
      </c>
      <c r="L13080" s="39">
        <v>0</v>
      </c>
      <c r="M13080" s="40">
        <v>0</v>
      </c>
      <c r="N13080" s="40">
        <f>L13080/(INDEX(Installed_Capacity!$V$6:$AG$11,MATCH(Source_Data!B13080,Installed_Capacity!$U$6:$U$11,0),MATCH(Source_Data!C13080,Installed_Capacity!$V$5:$AG$5,0)))</f>
        <v>0</v>
      </c>
      <c r="O13080" s="41">
        <f>M13080/(INDEX(Installed_Capacity!$V$15:$AG$20,MATCH(Source_Data!B13080,Installed_Capacity!$U$15:$U$20,0),MATCH(Source_Data!C13080,Installed_Capacity!$V$14:$AG$14,0)))</f>
        <v>0</v>
      </c>
      <c r="P13080" s="37">
        <v>0</v>
      </c>
      <c r="Q13080" s="38">
        <f>P13080/(INDEX(Installed_Capacity!$AJ$15:$AU$20,MATCH(Source_Data!B13080,Installed_Capacity!$AI$15:$AI$20,0),MATCH(Source_Data!C13080,Installed_Capacity!$AJ$14:$AU$14,0)))</f>
        <v>0</v>
      </c>
      <c r="R13080" s="63">
        <v>561.32121588999996</v>
      </c>
      <c r="S13080" s="42">
        <v>2939.950890827</v>
      </c>
      <c r="T13080" s="42">
        <f>R13080/(INDEX(Installed_Capacity!$H$25:$S$30,MATCH(Source_Data!B13080,Installed_Capacity!$G$25:$G$30,0),MATCH(Source_Data!C13080,Installed_Capacity!$H$24:$S$24,0)))</f>
        <v>0.40209256152578787</v>
      </c>
      <c r="U13080" s="43">
        <f>S13080/(INDEX(Installed_Capacity!$H$33:$S$38,MATCH(Source_Data!B13080,Installed_Capacity!$G$33:$G$38,0),MATCH(Source_Data!C13080,Installed_Capacity!$H$32:$S$32,0)))</f>
        <v>0.82490667479250734</v>
      </c>
      <c r="V13080" s="21"/>
      <c r="W13080" s="2"/>
    </row>
    <row r="13081" spans="1:23" x14ac:dyDescent="0.25">
      <c r="A13081" s="17">
        <v>43280</v>
      </c>
      <c r="B13081" s="19">
        <v>2018</v>
      </c>
      <c r="C13081" s="19">
        <v>6</v>
      </c>
      <c r="D13081" s="19">
        <v>29</v>
      </c>
      <c r="E13081" s="19">
        <v>23</v>
      </c>
      <c r="F13081" s="69">
        <v>26974</v>
      </c>
      <c r="G13081" s="52">
        <f t="shared" si="204"/>
        <v>33203</v>
      </c>
      <c r="H13081" s="34">
        <v>0</v>
      </c>
      <c r="I13081" s="35">
        <v>2.3412737999999999E-2</v>
      </c>
      <c r="J13081" s="35">
        <f>H13081/(INDEX(Installed_Capacity!$H$6:$S$11,MATCH(Source_Data!B13081,Installed_Capacity!$G$6:$G$11,0),MATCH(Source_Data!C13081,Installed_Capacity!$H$5:$S$5,0)))</f>
        <v>0</v>
      </c>
      <c r="K13081" s="36">
        <f>I13081/(INDEX(Installed_Capacity!$H$15:$S$20,MATCH(Source_Data!B13081,Installed_Capacity!$G$15:$G$20,0),MATCH(Source_Data!C13081,Installed_Capacity!$H$14:$S$14,0)))</f>
        <v>5.8774141397912893E-6</v>
      </c>
      <c r="L13081" s="39">
        <v>0</v>
      </c>
      <c r="M13081" s="40">
        <v>0</v>
      </c>
      <c r="N13081" s="40">
        <f>L13081/(INDEX(Installed_Capacity!$V$6:$AG$11,MATCH(Source_Data!B13081,Installed_Capacity!$U$6:$U$11,0),MATCH(Source_Data!C13081,Installed_Capacity!$V$5:$AG$5,0)))</f>
        <v>0</v>
      </c>
      <c r="O13081" s="41">
        <f>M13081/(INDEX(Installed_Capacity!$V$15:$AG$20,MATCH(Source_Data!B13081,Installed_Capacity!$U$15:$U$20,0),MATCH(Source_Data!C13081,Installed_Capacity!$V$14:$AG$14,0)))</f>
        <v>0</v>
      </c>
      <c r="P13081" s="37">
        <v>0</v>
      </c>
      <c r="Q13081" s="38">
        <f>P13081/(INDEX(Installed_Capacity!$AJ$15:$AU$20,MATCH(Source_Data!B13081,Installed_Capacity!$AI$15:$AI$20,0),MATCH(Source_Data!C13081,Installed_Capacity!$AJ$14:$AU$14,0)))</f>
        <v>0</v>
      </c>
      <c r="R13081" s="63">
        <v>518.89468116399996</v>
      </c>
      <c r="S13081" s="42">
        <v>2828.1819872149999</v>
      </c>
      <c r="T13081" s="42">
        <f>R13081/(INDEX(Installed_Capacity!$H$25:$S$30,MATCH(Source_Data!B13081,Installed_Capacity!$G$25:$G$30,0),MATCH(Source_Data!C13081,Installed_Capacity!$H$24:$S$24,0)))</f>
        <v>0.37170106100573058</v>
      </c>
      <c r="U13081" s="43">
        <f>S13081/(INDEX(Installed_Capacity!$H$33:$S$38,MATCH(Source_Data!B13081,Installed_Capacity!$G$33:$G$38,0),MATCH(Source_Data!C13081,Installed_Capacity!$H$32:$S$32,0)))</f>
        <v>0.79354597590755283</v>
      </c>
      <c r="V13081" s="21"/>
      <c r="W13081" s="2"/>
    </row>
    <row r="13082" spans="1:23" x14ac:dyDescent="0.25">
      <c r="A13082" s="17">
        <v>43280</v>
      </c>
      <c r="B13082" s="19">
        <v>2018</v>
      </c>
      <c r="C13082" s="19">
        <v>6</v>
      </c>
      <c r="D13082" s="19">
        <v>29</v>
      </c>
      <c r="E13082" s="19">
        <v>24</v>
      </c>
      <c r="F13082" s="69">
        <v>25144</v>
      </c>
      <c r="G13082" s="52">
        <f t="shared" si="204"/>
        <v>33203</v>
      </c>
      <c r="H13082" s="34">
        <v>0</v>
      </c>
      <c r="I13082" s="35">
        <v>2.2456496999999999E-2</v>
      </c>
      <c r="J13082" s="35">
        <f>H13082/(INDEX(Installed_Capacity!$H$6:$S$11,MATCH(Source_Data!B13082,Installed_Capacity!$G$6:$G$11,0),MATCH(Source_Data!C13082,Installed_Capacity!$H$5:$S$5,0)))</f>
        <v>0</v>
      </c>
      <c r="K13082" s="36">
        <f>I13082/(INDEX(Installed_Capacity!$H$15:$S$20,MATCH(Source_Data!B13082,Installed_Capacity!$G$15:$G$20,0),MATCH(Source_Data!C13082,Installed_Capacity!$H$14:$S$14,0)))</f>
        <v>5.6373642842618688E-6</v>
      </c>
      <c r="L13082" s="39">
        <v>0</v>
      </c>
      <c r="M13082" s="40">
        <v>0</v>
      </c>
      <c r="N13082" s="40">
        <f>L13082/(INDEX(Installed_Capacity!$V$6:$AG$11,MATCH(Source_Data!B13082,Installed_Capacity!$U$6:$U$11,0),MATCH(Source_Data!C13082,Installed_Capacity!$V$5:$AG$5,0)))</f>
        <v>0</v>
      </c>
      <c r="O13082" s="41">
        <f>M13082/(INDEX(Installed_Capacity!$V$15:$AG$20,MATCH(Source_Data!B13082,Installed_Capacity!$U$15:$U$20,0),MATCH(Source_Data!C13082,Installed_Capacity!$V$14:$AG$14,0)))</f>
        <v>0</v>
      </c>
      <c r="P13082" s="37">
        <v>0</v>
      </c>
      <c r="Q13082" s="38">
        <f>P13082/(INDEX(Installed_Capacity!$AJ$15:$AU$20,MATCH(Source_Data!B13082,Installed_Capacity!$AI$15:$AI$20,0),MATCH(Source_Data!C13082,Installed_Capacity!$AJ$14:$AU$14,0)))</f>
        <v>0</v>
      </c>
      <c r="R13082" s="63">
        <v>565.43403690599996</v>
      </c>
      <c r="S13082" s="42">
        <v>2748.871841181</v>
      </c>
      <c r="T13082" s="42">
        <f>R13082/(INDEX(Installed_Capacity!$H$25:$S$30,MATCH(Source_Data!B13082,Installed_Capacity!$G$25:$G$30,0),MATCH(Source_Data!C13082,Installed_Capacity!$H$24:$S$24,0)))</f>
        <v>0.40503870838538675</v>
      </c>
      <c r="U13082" s="43">
        <f>S13082/(INDEX(Installed_Capacity!$H$33:$S$38,MATCH(Source_Data!B13082,Installed_Capacity!$G$33:$G$38,0),MATCH(Source_Data!C13082,Installed_Capacity!$H$32:$S$32,0)))</f>
        <v>0.77129272363509349</v>
      </c>
      <c r="V13082" s="21"/>
      <c r="W13082" s="2"/>
    </row>
    <row r="13083" spans="1:23" x14ac:dyDescent="0.25">
      <c r="A13083" s="17">
        <v>43281</v>
      </c>
      <c r="B13083" s="19">
        <v>2018</v>
      </c>
      <c r="C13083" s="19">
        <v>6</v>
      </c>
      <c r="D13083" s="19">
        <v>30</v>
      </c>
      <c r="E13083" s="19">
        <v>1</v>
      </c>
      <c r="F13083" s="69">
        <v>23850</v>
      </c>
      <c r="G13083" s="52">
        <f t="shared" si="204"/>
        <v>33075</v>
      </c>
      <c r="H13083" s="34">
        <v>0</v>
      </c>
      <c r="I13083" s="35">
        <v>9.6159450000000007E-3</v>
      </c>
      <c r="J13083" s="35">
        <f>H13083/(INDEX(Installed_Capacity!$H$6:$S$11,MATCH(Source_Data!B13083,Installed_Capacity!$G$6:$G$11,0),MATCH(Source_Data!C13083,Installed_Capacity!$H$5:$S$5,0)))</f>
        <v>0</v>
      </c>
      <c r="K13083" s="36">
        <f>I13083/(INDEX(Installed_Capacity!$H$15:$S$20,MATCH(Source_Data!B13083,Installed_Capacity!$G$15:$G$20,0),MATCH(Source_Data!C13083,Installed_Capacity!$H$14:$S$14,0)))</f>
        <v>2.413937708202063E-6</v>
      </c>
      <c r="L13083" s="39">
        <v>0</v>
      </c>
      <c r="M13083" s="40">
        <v>0</v>
      </c>
      <c r="N13083" s="40">
        <f>L13083/(INDEX(Installed_Capacity!$V$6:$AG$11,MATCH(Source_Data!B13083,Installed_Capacity!$U$6:$U$11,0),MATCH(Source_Data!C13083,Installed_Capacity!$V$5:$AG$5,0)))</f>
        <v>0</v>
      </c>
      <c r="O13083" s="41">
        <f>M13083/(INDEX(Installed_Capacity!$V$15:$AG$20,MATCH(Source_Data!B13083,Installed_Capacity!$U$15:$U$20,0),MATCH(Source_Data!C13083,Installed_Capacity!$V$14:$AG$14,0)))</f>
        <v>0</v>
      </c>
      <c r="P13083" s="37">
        <v>0</v>
      </c>
      <c r="Q13083" s="38">
        <f>P13083/(INDEX(Installed_Capacity!$AJ$15:$AU$20,MATCH(Source_Data!B13083,Installed_Capacity!$AI$15:$AI$20,0),MATCH(Source_Data!C13083,Installed_Capacity!$AJ$14:$AU$14,0)))</f>
        <v>0</v>
      </c>
      <c r="R13083" s="63">
        <v>598.36447090199999</v>
      </c>
      <c r="S13083" s="42">
        <v>2793.943925217</v>
      </c>
      <c r="T13083" s="42">
        <f>R13083/(INDEX(Installed_Capacity!$H$25:$S$30,MATCH(Source_Data!B13083,Installed_Capacity!$G$25:$G$30,0),MATCH(Source_Data!C13083,Installed_Capacity!$H$24:$S$24,0)))</f>
        <v>0.42862784448567326</v>
      </c>
      <c r="U13083" s="43">
        <f>S13083/(INDEX(Installed_Capacity!$H$33:$S$38,MATCH(Source_Data!B13083,Installed_Capacity!$G$33:$G$38,0),MATCH(Source_Data!C13083,Installed_Capacity!$H$32:$S$32,0)))</f>
        <v>0.78393928282902836</v>
      </c>
      <c r="V13083" s="21"/>
      <c r="W13083" s="2"/>
    </row>
    <row r="13084" spans="1:23" x14ac:dyDescent="0.25">
      <c r="A13084" s="17">
        <v>43281</v>
      </c>
      <c r="B13084" s="19">
        <v>2018</v>
      </c>
      <c r="C13084" s="19">
        <v>6</v>
      </c>
      <c r="D13084" s="19">
        <v>30</v>
      </c>
      <c r="E13084" s="19">
        <v>2</v>
      </c>
      <c r="F13084" s="69">
        <v>22875</v>
      </c>
      <c r="G13084" s="52">
        <f t="shared" si="204"/>
        <v>33075</v>
      </c>
      <c r="H13084" s="34">
        <v>0</v>
      </c>
      <c r="I13084" s="35">
        <v>4.4829329999999997E-3</v>
      </c>
      <c r="J13084" s="35">
        <f>H13084/(INDEX(Installed_Capacity!$H$6:$S$11,MATCH(Source_Data!B13084,Installed_Capacity!$G$6:$G$11,0),MATCH(Source_Data!C13084,Installed_Capacity!$H$5:$S$5,0)))</f>
        <v>0</v>
      </c>
      <c r="K13084" s="36">
        <f>I13084/(INDEX(Installed_Capacity!$H$15:$S$20,MATCH(Source_Data!B13084,Installed_Capacity!$G$15:$G$20,0),MATCH(Source_Data!C13084,Installed_Capacity!$H$14:$S$14,0)))</f>
        <v>1.1253725985374705E-6</v>
      </c>
      <c r="L13084" s="39">
        <v>0</v>
      </c>
      <c r="M13084" s="40">
        <v>0</v>
      </c>
      <c r="N13084" s="40">
        <f>L13084/(INDEX(Installed_Capacity!$V$6:$AG$11,MATCH(Source_Data!B13084,Installed_Capacity!$U$6:$U$11,0),MATCH(Source_Data!C13084,Installed_Capacity!$V$5:$AG$5,0)))</f>
        <v>0</v>
      </c>
      <c r="O13084" s="41">
        <f>M13084/(INDEX(Installed_Capacity!$V$15:$AG$20,MATCH(Source_Data!B13084,Installed_Capacity!$U$15:$U$20,0),MATCH(Source_Data!C13084,Installed_Capacity!$V$14:$AG$14,0)))</f>
        <v>0</v>
      </c>
      <c r="P13084" s="37">
        <v>0</v>
      </c>
      <c r="Q13084" s="38">
        <f>P13084/(INDEX(Installed_Capacity!$AJ$15:$AU$20,MATCH(Source_Data!B13084,Installed_Capacity!$AI$15:$AI$20,0),MATCH(Source_Data!C13084,Installed_Capacity!$AJ$14:$AU$14,0)))</f>
        <v>0</v>
      </c>
      <c r="R13084" s="63">
        <v>589.67512207699997</v>
      </c>
      <c r="S13084" s="42">
        <v>2691.1110628430001</v>
      </c>
      <c r="T13084" s="42">
        <f>R13084/(INDEX(Installed_Capacity!$H$25:$S$30,MATCH(Source_Data!B13084,Installed_Capacity!$G$25:$G$30,0),MATCH(Source_Data!C13084,Installed_Capacity!$H$24:$S$24,0)))</f>
        <v>0.42240338257664745</v>
      </c>
      <c r="U13084" s="43">
        <f>S13084/(INDEX(Installed_Capacity!$H$33:$S$38,MATCH(Source_Data!B13084,Installed_Capacity!$G$33:$G$38,0),MATCH(Source_Data!C13084,Installed_Capacity!$H$32:$S$32,0)))</f>
        <v>0.7550859047590055</v>
      </c>
      <c r="V13084" s="21"/>
      <c r="W13084" s="2"/>
    </row>
    <row r="13085" spans="1:23" x14ac:dyDescent="0.25">
      <c r="A13085" s="17">
        <v>43281</v>
      </c>
      <c r="B13085" s="19">
        <v>2018</v>
      </c>
      <c r="C13085" s="19">
        <v>6</v>
      </c>
      <c r="D13085" s="19">
        <v>30</v>
      </c>
      <c r="E13085" s="19">
        <v>3</v>
      </c>
      <c r="F13085" s="69">
        <v>22340</v>
      </c>
      <c r="G13085" s="52">
        <f t="shared" si="204"/>
        <v>33075</v>
      </c>
      <c r="H13085" s="34">
        <v>0</v>
      </c>
      <c r="I13085" s="35">
        <v>-6.6397400000000001E-4</v>
      </c>
      <c r="J13085" s="35">
        <f>H13085/(INDEX(Installed_Capacity!$H$6:$S$11,MATCH(Source_Data!B13085,Installed_Capacity!$G$6:$G$11,0),MATCH(Source_Data!C13085,Installed_Capacity!$H$5:$S$5,0)))</f>
        <v>0</v>
      </c>
      <c r="K13085" s="36">
        <f>I13085/(INDEX(Installed_Capacity!$H$15:$S$20,MATCH(Source_Data!B13085,Installed_Capacity!$G$15:$G$20,0),MATCH(Source_Data!C13085,Installed_Capacity!$H$14:$S$14,0)))</f>
        <v>-1.6668064094228455E-7</v>
      </c>
      <c r="L13085" s="39">
        <v>0</v>
      </c>
      <c r="M13085" s="40">
        <v>0</v>
      </c>
      <c r="N13085" s="40">
        <f>L13085/(INDEX(Installed_Capacity!$V$6:$AG$11,MATCH(Source_Data!B13085,Installed_Capacity!$U$6:$U$11,0),MATCH(Source_Data!C13085,Installed_Capacity!$V$5:$AG$5,0)))</f>
        <v>0</v>
      </c>
      <c r="O13085" s="41">
        <f>M13085/(INDEX(Installed_Capacity!$V$15:$AG$20,MATCH(Source_Data!B13085,Installed_Capacity!$U$15:$U$20,0),MATCH(Source_Data!C13085,Installed_Capacity!$V$14:$AG$14,0)))</f>
        <v>0</v>
      </c>
      <c r="P13085" s="37">
        <v>0</v>
      </c>
      <c r="Q13085" s="38">
        <f>P13085/(INDEX(Installed_Capacity!$AJ$15:$AU$20,MATCH(Source_Data!B13085,Installed_Capacity!$AI$15:$AI$20,0),MATCH(Source_Data!C13085,Installed_Capacity!$AJ$14:$AU$14,0)))</f>
        <v>0</v>
      </c>
      <c r="R13085" s="63">
        <v>489.92902509599998</v>
      </c>
      <c r="S13085" s="42">
        <v>2478.817524092</v>
      </c>
      <c r="T13085" s="42">
        <f>R13085/(INDEX(Installed_Capacity!$H$25:$S$30,MATCH(Source_Data!B13085,Installed_Capacity!$G$25:$G$30,0),MATCH(Source_Data!C13085,Installed_Capacity!$H$24:$S$24,0)))</f>
        <v>0.35095202370773632</v>
      </c>
      <c r="U13085" s="43">
        <f>S13085/(INDEX(Installed_Capacity!$H$33:$S$38,MATCH(Source_Data!B13085,Installed_Capacity!$G$33:$G$38,0),MATCH(Source_Data!C13085,Installed_Capacity!$H$32:$S$32,0)))</f>
        <v>0.69551948217779003</v>
      </c>
      <c r="V13085" s="21"/>
      <c r="W13085" s="2"/>
    </row>
    <row r="13086" spans="1:23" x14ac:dyDescent="0.25">
      <c r="A13086" s="17">
        <v>43281</v>
      </c>
      <c r="B13086" s="19">
        <v>2018</v>
      </c>
      <c r="C13086" s="19">
        <v>6</v>
      </c>
      <c r="D13086" s="19">
        <v>30</v>
      </c>
      <c r="E13086" s="19">
        <v>4</v>
      </c>
      <c r="F13086" s="69">
        <v>22278</v>
      </c>
      <c r="G13086" s="52">
        <f t="shared" si="204"/>
        <v>33075</v>
      </c>
      <c r="H13086" s="34">
        <v>0</v>
      </c>
      <c r="I13086" s="35">
        <v>-4.9494439999999999E-3</v>
      </c>
      <c r="J13086" s="35">
        <f>H13086/(INDEX(Installed_Capacity!$H$6:$S$11,MATCH(Source_Data!B13086,Installed_Capacity!$G$6:$G$11,0),MATCH(Source_Data!C13086,Installed_Capacity!$H$5:$S$5,0)))</f>
        <v>0</v>
      </c>
      <c r="K13086" s="36">
        <f>I13086/(INDEX(Installed_Capacity!$H$15:$S$20,MATCH(Source_Data!B13086,Installed_Capacity!$G$15:$G$20,0),MATCH(Source_Data!C13086,Installed_Capacity!$H$14:$S$14,0)))</f>
        <v>-1.2424831367311741E-6</v>
      </c>
      <c r="L13086" s="39">
        <v>0</v>
      </c>
      <c r="M13086" s="40">
        <v>0</v>
      </c>
      <c r="N13086" s="40">
        <f>L13086/(INDEX(Installed_Capacity!$V$6:$AG$11,MATCH(Source_Data!B13086,Installed_Capacity!$U$6:$U$11,0),MATCH(Source_Data!C13086,Installed_Capacity!$V$5:$AG$5,0)))</f>
        <v>0</v>
      </c>
      <c r="O13086" s="41">
        <f>M13086/(INDEX(Installed_Capacity!$V$15:$AG$20,MATCH(Source_Data!B13086,Installed_Capacity!$U$15:$U$20,0),MATCH(Source_Data!C13086,Installed_Capacity!$V$14:$AG$14,0)))</f>
        <v>0</v>
      </c>
      <c r="P13086" s="37">
        <v>0</v>
      </c>
      <c r="Q13086" s="38">
        <f>P13086/(INDEX(Installed_Capacity!$AJ$15:$AU$20,MATCH(Source_Data!B13086,Installed_Capacity!$AI$15:$AI$20,0),MATCH(Source_Data!C13086,Installed_Capacity!$AJ$14:$AU$14,0)))</f>
        <v>0</v>
      </c>
      <c r="R13086" s="63">
        <v>403.286107367</v>
      </c>
      <c r="S13086" s="42">
        <v>2005.682293414</v>
      </c>
      <c r="T13086" s="42">
        <f>R13086/(INDEX(Installed_Capacity!$H$25:$S$30,MATCH(Source_Data!B13086,Installed_Capacity!$G$25:$G$30,0),MATCH(Source_Data!C13086,Installed_Capacity!$H$24:$S$24,0)))</f>
        <v>0.28888689639469911</v>
      </c>
      <c r="U13086" s="43">
        <f>S13086/(INDEX(Installed_Capacity!$H$33:$S$38,MATCH(Source_Data!B13086,Installed_Capacity!$G$33:$G$38,0),MATCH(Source_Data!C13086,Installed_Capacity!$H$32:$S$32,0)))</f>
        <v>0.56276474430664603</v>
      </c>
      <c r="V13086" s="21"/>
      <c r="W13086" s="2"/>
    </row>
    <row r="13087" spans="1:23" x14ac:dyDescent="0.25">
      <c r="A13087" s="17">
        <v>43281</v>
      </c>
      <c r="B13087" s="19">
        <v>2018</v>
      </c>
      <c r="C13087" s="19">
        <v>6</v>
      </c>
      <c r="D13087" s="19">
        <v>30</v>
      </c>
      <c r="E13087" s="19">
        <v>5</v>
      </c>
      <c r="F13087" s="69">
        <v>22518</v>
      </c>
      <c r="G13087" s="52">
        <f t="shared" si="204"/>
        <v>33075</v>
      </c>
      <c r="H13087" s="34">
        <v>0</v>
      </c>
      <c r="I13087" s="35">
        <v>-6.8835800000000003E-3</v>
      </c>
      <c r="J13087" s="35">
        <f>H13087/(INDEX(Installed_Capacity!$H$6:$S$11,MATCH(Source_Data!B13087,Installed_Capacity!$G$6:$G$11,0),MATCH(Source_Data!C13087,Installed_Capacity!$H$5:$S$5,0)))</f>
        <v>0</v>
      </c>
      <c r="K13087" s="36">
        <f>I13087/(INDEX(Installed_Capacity!$H$15:$S$20,MATCH(Source_Data!B13087,Installed_Capacity!$G$15:$G$20,0),MATCH(Source_Data!C13087,Installed_Capacity!$H$14:$S$14,0)))</f>
        <v>-1.7280187573270809E-6</v>
      </c>
      <c r="L13087" s="39">
        <v>0</v>
      </c>
      <c r="M13087" s="40">
        <v>0</v>
      </c>
      <c r="N13087" s="40">
        <f>L13087/(INDEX(Installed_Capacity!$V$6:$AG$11,MATCH(Source_Data!B13087,Installed_Capacity!$U$6:$U$11,0),MATCH(Source_Data!C13087,Installed_Capacity!$V$5:$AG$5,0)))</f>
        <v>0</v>
      </c>
      <c r="O13087" s="41">
        <f>M13087/(INDEX(Installed_Capacity!$V$15:$AG$20,MATCH(Source_Data!B13087,Installed_Capacity!$U$15:$U$20,0),MATCH(Source_Data!C13087,Installed_Capacity!$V$14:$AG$14,0)))</f>
        <v>0</v>
      </c>
      <c r="P13087" s="37">
        <v>0</v>
      </c>
      <c r="Q13087" s="38">
        <f>P13087/(INDEX(Installed_Capacity!$AJ$15:$AU$20,MATCH(Source_Data!B13087,Installed_Capacity!$AI$15:$AI$20,0),MATCH(Source_Data!C13087,Installed_Capacity!$AJ$14:$AU$14,0)))</f>
        <v>0</v>
      </c>
      <c r="R13087" s="63">
        <v>361.83315282500001</v>
      </c>
      <c r="S13087" s="42">
        <v>1487.4006812089999</v>
      </c>
      <c r="T13087" s="42">
        <f>R13087/(INDEX(Installed_Capacity!$H$25:$S$30,MATCH(Source_Data!B13087,Installed_Capacity!$G$25:$G$30,0),MATCH(Source_Data!C13087,Installed_Capacity!$H$24:$S$24,0)))</f>
        <v>0.25919280288323782</v>
      </c>
      <c r="U13087" s="43">
        <f>S13087/(INDEX(Installed_Capacity!$H$33:$S$38,MATCH(Source_Data!B13087,Installed_Capacity!$G$33:$G$38,0),MATCH(Source_Data!C13087,Installed_Capacity!$H$32:$S$32,0)))</f>
        <v>0.41734260046605204</v>
      </c>
      <c r="V13087" s="21"/>
      <c r="W13087" s="2"/>
    </row>
    <row r="13088" spans="1:23" x14ac:dyDescent="0.25">
      <c r="A13088" s="17">
        <v>43281</v>
      </c>
      <c r="B13088" s="19">
        <v>2018</v>
      </c>
      <c r="C13088" s="19">
        <v>6</v>
      </c>
      <c r="D13088" s="19">
        <v>30</v>
      </c>
      <c r="E13088" s="19">
        <v>6</v>
      </c>
      <c r="F13088" s="69">
        <v>22843</v>
      </c>
      <c r="G13088" s="52">
        <f t="shared" si="204"/>
        <v>33075</v>
      </c>
      <c r="H13088" s="34">
        <v>0.218498941</v>
      </c>
      <c r="I13088" s="35">
        <v>12.087049556</v>
      </c>
      <c r="J13088" s="35">
        <f>H13088/(INDEX(Installed_Capacity!$H$6:$S$11,MATCH(Source_Data!B13088,Installed_Capacity!$G$6:$G$11,0),MATCH(Source_Data!C13088,Installed_Capacity!$H$5:$S$5,0)))</f>
        <v>1.3319207853798888E-4</v>
      </c>
      <c r="K13088" s="36">
        <f>I13088/(INDEX(Installed_Capacity!$H$15:$S$20,MATCH(Source_Data!B13088,Installed_Capacity!$G$15:$G$20,0),MATCH(Source_Data!C13088,Installed_Capacity!$H$14:$S$14,0)))</f>
        <v>3.0342711719061831E-3</v>
      </c>
      <c r="L13088" s="39">
        <v>0.88592630800000005</v>
      </c>
      <c r="M13088" s="40">
        <v>4.5370123170000003</v>
      </c>
      <c r="N13088" s="40">
        <f>L13088/(INDEX(Installed_Capacity!$V$6:$AG$11,MATCH(Source_Data!B13088,Installed_Capacity!$U$6:$U$11,0),MATCH(Source_Data!C13088,Installed_Capacity!$V$5:$AG$5,0)))</f>
        <v>6.2287411271725072E-4</v>
      </c>
      <c r="O13088" s="41">
        <f>M13088/(INDEX(Installed_Capacity!$V$15:$AG$20,MATCH(Source_Data!B13088,Installed_Capacity!$U$15:$U$20,0),MATCH(Source_Data!C13088,Installed_Capacity!$V$14:$AG$14,0)))</f>
        <v>1.7054962604737189E-3</v>
      </c>
      <c r="P13088" s="37">
        <v>0</v>
      </c>
      <c r="Q13088" s="38">
        <f>P13088/(INDEX(Installed_Capacity!$AJ$15:$AU$20,MATCH(Source_Data!B13088,Installed_Capacity!$AI$15:$AI$20,0),MATCH(Source_Data!C13088,Installed_Capacity!$AJ$14:$AU$14,0)))</f>
        <v>0</v>
      </c>
      <c r="R13088" s="63">
        <v>366.020139857</v>
      </c>
      <c r="S13088" s="42">
        <v>1063.0044721889999</v>
      </c>
      <c r="T13088" s="42">
        <f>R13088/(INDEX(Installed_Capacity!$H$25:$S$30,MATCH(Source_Data!B13088,Installed_Capacity!$G$25:$G$30,0),MATCH(Source_Data!C13088,Installed_Capacity!$H$24:$S$24,0)))</f>
        <v>0.26219207726146126</v>
      </c>
      <c r="U13088" s="43">
        <f>S13088/(INDEX(Installed_Capacity!$H$33:$S$38,MATCH(Source_Data!B13088,Installed_Capacity!$G$33:$G$38,0),MATCH(Source_Data!C13088,Installed_Capacity!$H$32:$S$32,0)))</f>
        <v>0.29826331017261604</v>
      </c>
      <c r="V13088" s="21"/>
      <c r="W13088" s="2"/>
    </row>
    <row r="13089" spans="1:23" x14ac:dyDescent="0.25">
      <c r="A13089" s="17">
        <v>43281</v>
      </c>
      <c r="B13089" s="19">
        <v>2018</v>
      </c>
      <c r="C13089" s="19">
        <v>6</v>
      </c>
      <c r="D13089" s="19">
        <v>30</v>
      </c>
      <c r="E13089" s="19">
        <v>7</v>
      </c>
      <c r="F13089" s="69">
        <v>23793</v>
      </c>
      <c r="G13089" s="52">
        <f t="shared" si="204"/>
        <v>33075</v>
      </c>
      <c r="H13089" s="34">
        <v>131.16234069000001</v>
      </c>
      <c r="I13089" s="35">
        <v>559.68683587099997</v>
      </c>
      <c r="J13089" s="35">
        <f>H13089/(INDEX(Installed_Capacity!$H$6:$S$11,MATCH(Source_Data!B13089,Installed_Capacity!$G$6:$G$11,0),MATCH(Source_Data!C13089,Installed_Capacity!$H$5:$S$5,0)))</f>
        <v>7.995363594191944E-2</v>
      </c>
      <c r="K13089" s="36">
        <f>I13089/(INDEX(Installed_Capacity!$H$15:$S$20,MATCH(Source_Data!B13089,Installed_Capacity!$G$15:$G$20,0),MATCH(Source_Data!C13089,Installed_Capacity!$H$14:$S$14,0)))</f>
        <v>0.1405009240270515</v>
      </c>
      <c r="L13089" s="39">
        <v>224.61635637399999</v>
      </c>
      <c r="M13089" s="40">
        <v>460.61388303899997</v>
      </c>
      <c r="N13089" s="40">
        <f>L13089/(INDEX(Installed_Capacity!$V$6:$AG$11,MATCH(Source_Data!B13089,Installed_Capacity!$U$6:$U$11,0),MATCH(Source_Data!C13089,Installed_Capacity!$V$5:$AG$5,0)))</f>
        <v>0.1579225184023286</v>
      </c>
      <c r="O13089" s="41">
        <f>M13089/(INDEX(Installed_Capacity!$V$15:$AG$20,MATCH(Source_Data!B13089,Installed_Capacity!$U$15:$U$20,0),MATCH(Source_Data!C13089,Installed_Capacity!$V$14:$AG$14,0)))</f>
        <v>0.17314814246850838</v>
      </c>
      <c r="P13089" s="37">
        <v>75.840714567999996</v>
      </c>
      <c r="Q13089" s="38">
        <f>P13089/(INDEX(Installed_Capacity!$AJ$15:$AU$20,MATCH(Source_Data!B13089,Installed_Capacity!$AI$15:$AI$20,0),MATCH(Source_Data!C13089,Installed_Capacity!$AJ$14:$AU$14,0)))</f>
        <v>8.2705250346782985E-2</v>
      </c>
      <c r="R13089" s="63">
        <v>315.46435555199997</v>
      </c>
      <c r="S13089" s="42">
        <v>645.17647333599996</v>
      </c>
      <c r="T13089" s="42">
        <f>R13089/(INDEX(Installed_Capacity!$H$25:$S$30,MATCH(Source_Data!B13089,Installed_Capacity!$G$25:$G$30,0),MATCH(Source_Data!C13089,Installed_Capacity!$H$24:$S$24,0)))</f>
        <v>0.22597733205730652</v>
      </c>
      <c r="U13089" s="43">
        <f>S13089/(INDEX(Installed_Capacity!$H$33:$S$38,MATCH(Source_Data!B13089,Installed_Capacity!$G$33:$G$38,0),MATCH(Source_Data!C13089,Installed_Capacity!$H$32:$S$32,0)))</f>
        <v>0.18102696236679219</v>
      </c>
      <c r="V13089" s="21"/>
      <c r="W13089" s="2"/>
    </row>
    <row r="13090" spans="1:23" x14ac:dyDescent="0.25">
      <c r="A13090" s="17">
        <v>43281</v>
      </c>
      <c r="B13090" s="19">
        <v>2018</v>
      </c>
      <c r="C13090" s="19">
        <v>6</v>
      </c>
      <c r="D13090" s="19">
        <v>30</v>
      </c>
      <c r="E13090" s="19">
        <v>8</v>
      </c>
      <c r="F13090" s="69">
        <v>24789</v>
      </c>
      <c r="G13090" s="52">
        <f t="shared" si="204"/>
        <v>33075</v>
      </c>
      <c r="H13090" s="34">
        <v>606.82942281800001</v>
      </c>
      <c r="I13090" s="35">
        <v>1823.636486655</v>
      </c>
      <c r="J13090" s="35">
        <f>H13090/(INDEX(Installed_Capacity!$H$6:$S$11,MATCH(Source_Data!B13090,Installed_Capacity!$G$6:$G$11,0),MATCH(Source_Data!C13090,Installed_Capacity!$H$5:$S$5,0)))</f>
        <v>0.36990967449648882</v>
      </c>
      <c r="K13090" s="36">
        <f>I13090/(INDEX(Installed_Capacity!$H$15:$S$20,MATCH(Source_Data!B13090,Installed_Capacity!$G$15:$G$20,0),MATCH(Source_Data!C13090,Installed_Capacity!$H$14:$S$14,0)))</f>
        <v>0.45779638727027167</v>
      </c>
      <c r="L13090" s="39">
        <v>879.17436038699998</v>
      </c>
      <c r="M13090" s="40">
        <v>1573.467202194</v>
      </c>
      <c r="N13090" s="40">
        <f>L13090/(INDEX(Installed_Capacity!$V$6:$AG$11,MATCH(Source_Data!B13090,Installed_Capacity!$U$6:$U$11,0),MATCH(Source_Data!C13090,Installed_Capacity!$V$5:$AG$5,0)))</f>
        <v>0.61812697591751509</v>
      </c>
      <c r="O13090" s="41">
        <f>M13090/(INDEX(Installed_Capacity!$V$15:$AG$20,MATCH(Source_Data!B13090,Installed_Capacity!$U$15:$U$20,0),MATCH(Source_Data!C13090,Installed_Capacity!$V$14:$AG$14,0)))</f>
        <v>0.59147788055694439</v>
      </c>
      <c r="P13090" s="37">
        <v>411.99486439999998</v>
      </c>
      <c r="Q13090" s="38">
        <f>P13090/(INDEX(Installed_Capacity!$AJ$15:$AU$20,MATCH(Source_Data!B13090,Installed_Capacity!$AI$15:$AI$20,0),MATCH(Source_Data!C13090,Installed_Capacity!$AJ$14:$AU$14,0)))</f>
        <v>0.44928556641221373</v>
      </c>
      <c r="R13090" s="63">
        <v>203.14091370200001</v>
      </c>
      <c r="S13090" s="42">
        <v>438.536625405</v>
      </c>
      <c r="T13090" s="42">
        <f>R13090/(INDEX(Installed_Capacity!$H$25:$S$30,MATCH(Source_Data!B13090,Installed_Capacity!$G$25:$G$30,0),MATCH(Source_Data!C13090,Installed_Capacity!$H$24:$S$24,0)))</f>
        <v>0.14551641382664754</v>
      </c>
      <c r="U13090" s="43">
        <f>S13090/(INDEX(Installed_Capacity!$H$33:$S$38,MATCH(Source_Data!B13090,Installed_Capacity!$G$33:$G$38,0),MATCH(Source_Data!C13090,Installed_Capacity!$H$32:$S$32,0)))</f>
        <v>0.12304688168985237</v>
      </c>
      <c r="V13090" s="21"/>
      <c r="W13090" s="2"/>
    </row>
    <row r="13091" spans="1:23" x14ac:dyDescent="0.25">
      <c r="A13091" s="17">
        <v>43281</v>
      </c>
      <c r="B13091" s="19">
        <v>2018</v>
      </c>
      <c r="C13091" s="19">
        <v>6</v>
      </c>
      <c r="D13091" s="19">
        <v>30</v>
      </c>
      <c r="E13091" s="19">
        <v>9</v>
      </c>
      <c r="F13091" s="69">
        <v>25366</v>
      </c>
      <c r="G13091" s="52">
        <f t="shared" si="204"/>
        <v>33075</v>
      </c>
      <c r="H13091" s="34">
        <v>1038.2320031629999</v>
      </c>
      <c r="I13091" s="35">
        <v>2768.994324928</v>
      </c>
      <c r="J13091" s="35">
        <f>H13091/(INDEX(Installed_Capacity!$H$6:$S$11,MATCH(Source_Data!B13091,Installed_Capacity!$G$6:$G$11,0),MATCH(Source_Data!C13091,Installed_Capacity!$H$5:$S$5,0)))</f>
        <v>0.63288306054508436</v>
      </c>
      <c r="K13091" s="36">
        <f>I13091/(INDEX(Installed_Capacity!$H$15:$S$20,MATCH(Source_Data!B13091,Installed_Capacity!$G$15:$G$20,0),MATCH(Source_Data!C13091,Installed_Capacity!$H$14:$S$14,0)))</f>
        <v>0.69511418947812353</v>
      </c>
      <c r="L13091" s="39">
        <v>1226.7239151169999</v>
      </c>
      <c r="M13091" s="40">
        <v>2160.3506319190001</v>
      </c>
      <c r="N13091" s="40">
        <f>L13091/(INDEX(Installed_Capacity!$V$6:$AG$11,MATCH(Source_Data!B13091,Installed_Capacity!$U$6:$U$11,0),MATCH(Source_Data!C13091,Installed_Capacity!$V$5:$AG$5,0)))</f>
        <v>0.86248095725082963</v>
      </c>
      <c r="O13091" s="41">
        <f>M13091/(INDEX(Installed_Capacity!$V$15:$AG$20,MATCH(Source_Data!B13091,Installed_Capacity!$U$15:$U$20,0),MATCH(Source_Data!C13091,Installed_Capacity!$V$14:$AG$14,0)))</f>
        <v>0.81209167324592246</v>
      </c>
      <c r="P13091" s="37">
        <v>804.4511377</v>
      </c>
      <c r="Q13091" s="38">
        <f>P13091/(INDEX(Installed_Capacity!$AJ$15:$AU$20,MATCH(Source_Data!B13091,Installed_Capacity!$AI$15:$AI$20,0),MATCH(Source_Data!C13091,Installed_Capacity!$AJ$14:$AU$14,0)))</f>
        <v>0.87726405419847331</v>
      </c>
      <c r="R13091" s="63">
        <v>214.25896854300001</v>
      </c>
      <c r="S13091" s="42">
        <v>260.11440022400001</v>
      </c>
      <c r="T13091" s="42">
        <f>R13091/(INDEX(Installed_Capacity!$H$25:$S$30,MATCH(Source_Data!B13091,Installed_Capacity!$G$25:$G$30,0),MATCH(Source_Data!C13091,Installed_Capacity!$H$24:$S$24,0)))</f>
        <v>0.15348063649212032</v>
      </c>
      <c r="U13091" s="43">
        <f>S13091/(INDEX(Installed_Capacity!$H$33:$S$38,MATCH(Source_Data!B13091,Installed_Capacity!$G$33:$G$38,0),MATCH(Source_Data!C13091,Installed_Capacity!$H$32:$S$32,0)))</f>
        <v>7.2984248010370442E-2</v>
      </c>
      <c r="V13091" s="21"/>
      <c r="W13091" s="2"/>
    </row>
    <row r="13092" spans="1:23" x14ac:dyDescent="0.25">
      <c r="A13092" s="17">
        <v>43281</v>
      </c>
      <c r="B13092" s="19">
        <v>2018</v>
      </c>
      <c r="C13092" s="19">
        <v>6</v>
      </c>
      <c r="D13092" s="19">
        <v>30</v>
      </c>
      <c r="E13092" s="19">
        <v>10</v>
      </c>
      <c r="F13092" s="69">
        <v>25928</v>
      </c>
      <c r="G13092" s="52">
        <f t="shared" si="204"/>
        <v>33075</v>
      </c>
      <c r="H13092" s="34">
        <v>1290.292017387</v>
      </c>
      <c r="I13092" s="35">
        <v>3284.8619973559998</v>
      </c>
      <c r="J13092" s="35">
        <f>H13092/(INDEX(Installed_Capacity!$H$6:$S$11,MATCH(Source_Data!B13092,Installed_Capacity!$G$6:$G$11,0),MATCH(Source_Data!C13092,Installed_Capacity!$H$5:$S$5,0)))</f>
        <v>0.78653322039098306</v>
      </c>
      <c r="K13092" s="36">
        <f>I13092/(INDEX(Installed_Capacity!$H$15:$S$20,MATCH(Source_Data!B13092,Installed_Capacity!$G$15:$G$20,0),MATCH(Source_Data!C13092,Installed_Capacity!$H$14:$S$14,0)))</f>
        <v>0.82461497457167166</v>
      </c>
      <c r="L13092" s="39">
        <v>1332.8726248160001</v>
      </c>
      <c r="M13092" s="40">
        <v>2361.127993563</v>
      </c>
      <c r="N13092" s="40">
        <f>L13092/(INDEX(Installed_Capacity!$V$6:$AG$11,MATCH(Source_Data!B13092,Installed_Capacity!$U$6:$U$11,0),MATCH(Source_Data!C13092,Installed_Capacity!$V$5:$AG$5,0)))</f>
        <v>0.9371116378986446</v>
      </c>
      <c r="O13092" s="41">
        <f>M13092/(INDEX(Installed_Capacity!$V$15:$AG$20,MATCH(Source_Data!B13092,Installed_Capacity!$U$15:$U$20,0),MATCH(Source_Data!C13092,Installed_Capacity!$V$14:$AG$14,0)))</f>
        <v>0.8875653584701324</v>
      </c>
      <c r="P13092" s="37">
        <v>894.28125000499995</v>
      </c>
      <c r="Q13092" s="38">
        <f>P13092/(INDEX(Installed_Capacity!$AJ$15:$AU$20,MATCH(Source_Data!B13092,Installed_Capacity!$AI$15:$AI$20,0),MATCH(Source_Data!C13092,Installed_Capacity!$AJ$14:$AU$14,0)))</f>
        <v>0.97522491821701196</v>
      </c>
      <c r="R13092" s="63">
        <v>437.20070354299997</v>
      </c>
      <c r="S13092" s="42">
        <v>94.470409372999995</v>
      </c>
      <c r="T13092" s="42">
        <f>R13092/(INDEX(Installed_Capacity!$H$25:$S$30,MATCH(Source_Data!B13092,Installed_Capacity!$G$25:$G$30,0),MATCH(Source_Data!C13092,Installed_Capacity!$H$24:$S$24,0)))</f>
        <v>0.31318101972994261</v>
      </c>
      <c r="U13092" s="43">
        <f>S13092/(INDEX(Installed_Capacity!$H$33:$S$38,MATCH(Source_Data!B13092,Installed_Capacity!$G$33:$G$38,0),MATCH(Source_Data!C13092,Installed_Capacity!$H$32:$S$32,0)))</f>
        <v>2.6506997618673509E-2</v>
      </c>
      <c r="V13092" s="21"/>
      <c r="W13092" s="2"/>
    </row>
    <row r="13093" spans="1:23" x14ac:dyDescent="0.25">
      <c r="A13093" s="17">
        <v>43281</v>
      </c>
      <c r="B13093" s="19">
        <v>2018</v>
      </c>
      <c r="C13093" s="19">
        <v>6</v>
      </c>
      <c r="D13093" s="19">
        <v>30</v>
      </c>
      <c r="E13093" s="19">
        <v>11</v>
      </c>
      <c r="F13093" s="69">
        <v>26659</v>
      </c>
      <c r="G13093" s="52">
        <f t="shared" si="204"/>
        <v>33075</v>
      </c>
      <c r="H13093" s="34">
        <v>1449.556420553</v>
      </c>
      <c r="I13093" s="35">
        <v>3658.1853325319998</v>
      </c>
      <c r="J13093" s="35">
        <f>H13093/(INDEX(Installed_Capacity!$H$6:$S$11,MATCH(Source_Data!B13093,Installed_Capacity!$G$6:$G$11,0),MATCH(Source_Data!C13093,Installed_Capacity!$H$5:$S$5,0)))</f>
        <v>0.88361724650894857</v>
      </c>
      <c r="K13093" s="36">
        <f>I13093/(INDEX(Installed_Capacity!$H$15:$S$20,MATCH(Source_Data!B13093,Installed_Capacity!$G$15:$G$20,0),MATCH(Source_Data!C13093,Installed_Capacity!$H$14:$S$14,0)))</f>
        <v>0.91833215745209618</v>
      </c>
      <c r="L13093" s="39">
        <v>1361.5900299479999</v>
      </c>
      <c r="M13093" s="40">
        <v>2464.9318792720001</v>
      </c>
      <c r="N13093" s="40">
        <f>L13093/(INDEX(Installed_Capacity!$V$6:$AG$11,MATCH(Source_Data!B13093,Installed_Capacity!$U$6:$U$11,0),MATCH(Source_Data!C13093,Installed_Capacity!$V$5:$AG$5,0)))</f>
        <v>0.95730217528263684</v>
      </c>
      <c r="O13093" s="41">
        <f>M13093/(INDEX(Installed_Capacity!$V$15:$AG$20,MATCH(Source_Data!B13093,Installed_Capacity!$U$15:$U$20,0),MATCH(Source_Data!C13093,Installed_Capacity!$V$14:$AG$14,0)))</f>
        <v>0.92658600168857597</v>
      </c>
      <c r="P13093" s="37">
        <v>904.59393262200001</v>
      </c>
      <c r="Q13093" s="38">
        <f>P13093/(INDEX(Installed_Capacity!$AJ$15:$AU$20,MATCH(Source_Data!B13093,Installed_Capacity!$AI$15:$AI$20,0),MATCH(Source_Data!C13093,Installed_Capacity!$AJ$14:$AU$14,0)))</f>
        <v>0.9864710279411123</v>
      </c>
      <c r="R13093" s="63">
        <v>470.89343360800001</v>
      </c>
      <c r="S13093" s="42">
        <v>179.97678226900001</v>
      </c>
      <c r="T13093" s="42">
        <f>R13093/(INDEX(Installed_Capacity!$H$25:$S$30,MATCH(Source_Data!B13093,Installed_Capacity!$G$25:$G$30,0),MATCH(Source_Data!C13093,Installed_Capacity!$H$24:$S$24,0)))</f>
        <v>0.33731621318624638</v>
      </c>
      <c r="U13093" s="43">
        <f>S13093/(INDEX(Installed_Capacity!$H$33:$S$38,MATCH(Source_Data!B13093,Installed_Capacity!$G$33:$G$38,0),MATCH(Source_Data!C13093,Installed_Capacity!$H$32:$S$32,0)))</f>
        <v>5.049881937300435E-2</v>
      </c>
      <c r="V13093" s="21"/>
      <c r="W13093" s="2"/>
    </row>
    <row r="13094" spans="1:23" x14ac:dyDescent="0.25">
      <c r="A13094" s="17">
        <v>43281</v>
      </c>
      <c r="B13094" s="19">
        <v>2018</v>
      </c>
      <c r="C13094" s="19">
        <v>6</v>
      </c>
      <c r="D13094" s="19">
        <v>30</v>
      </c>
      <c r="E13094" s="19">
        <v>12</v>
      </c>
      <c r="F13094" s="69">
        <v>27657</v>
      </c>
      <c r="G13094" s="52">
        <f t="shared" si="204"/>
        <v>33075</v>
      </c>
      <c r="H13094" s="34">
        <v>1540.8735038990001</v>
      </c>
      <c r="I13094" s="35">
        <v>3859.5970927419999</v>
      </c>
      <c r="J13094" s="35">
        <f>H13094/(INDEX(Installed_Capacity!$H$6:$S$11,MATCH(Source_Data!B13094,Installed_Capacity!$G$6:$G$11,0),MATCH(Source_Data!C13094,Installed_Capacity!$H$5:$S$5,0)))</f>
        <v>0.93928210273761337</v>
      </c>
      <c r="K13094" s="36">
        <f>I13094/(INDEX(Installed_Capacity!$H$15:$S$20,MATCH(Source_Data!B13094,Installed_Capacity!$G$15:$G$20,0),MATCH(Source_Data!C13094,Installed_Capacity!$H$14:$S$14,0)))</f>
        <v>0.9688935367909205</v>
      </c>
      <c r="L13094" s="39">
        <v>1363.1960732069999</v>
      </c>
      <c r="M13094" s="40">
        <v>2512.5406041340002</v>
      </c>
      <c r="N13094" s="40">
        <f>L13094/(INDEX(Installed_Capacity!$V$6:$AG$11,MATCH(Source_Data!B13094,Installed_Capacity!$U$6:$U$11,0),MATCH(Source_Data!C13094,Installed_Capacity!$V$5:$AG$5,0)))</f>
        <v>0.95843134681857811</v>
      </c>
      <c r="O13094" s="41">
        <f>M13094/(INDEX(Installed_Capacity!$V$15:$AG$20,MATCH(Source_Data!B13094,Installed_Capacity!$U$15:$U$20,0),MATCH(Source_Data!C13094,Installed_Capacity!$V$14:$AG$14,0)))</f>
        <v>0.9444824711149038</v>
      </c>
      <c r="P13094" s="37">
        <v>907.76349805100006</v>
      </c>
      <c r="Q13094" s="38">
        <f>P13094/(INDEX(Installed_Capacity!$AJ$15:$AU$20,MATCH(Source_Data!B13094,Installed_Capacity!$AI$15:$AI$20,0),MATCH(Source_Data!C13094,Installed_Capacity!$AJ$14:$AU$14,0)))</f>
        <v>0.98992747879062171</v>
      </c>
      <c r="R13094" s="63">
        <v>434.681033679</v>
      </c>
      <c r="S13094" s="42">
        <v>402.42294331099998</v>
      </c>
      <c r="T13094" s="42">
        <f>R13094/(INDEX(Installed_Capacity!$H$25:$S$30,MATCH(Source_Data!B13094,Installed_Capacity!$G$25:$G$30,0),MATCH(Source_Data!C13094,Installed_Capacity!$H$24:$S$24,0)))</f>
        <v>0.31137609862392546</v>
      </c>
      <c r="U13094" s="43">
        <f>S13094/(INDEX(Installed_Capacity!$H$33:$S$38,MATCH(Source_Data!B13094,Installed_Capacity!$G$33:$G$38,0),MATCH(Source_Data!C13094,Installed_Capacity!$H$32:$S$32,0)))</f>
        <v>0.11291391739319526</v>
      </c>
      <c r="V13094" s="21"/>
      <c r="W13094" s="2"/>
    </row>
    <row r="13095" spans="1:23" x14ac:dyDescent="0.25">
      <c r="A13095" s="17">
        <v>43281</v>
      </c>
      <c r="B13095" s="19">
        <v>2018</v>
      </c>
      <c r="C13095" s="19">
        <v>6</v>
      </c>
      <c r="D13095" s="19">
        <v>30</v>
      </c>
      <c r="E13095" s="19">
        <v>13</v>
      </c>
      <c r="F13095" s="69">
        <v>28606</v>
      </c>
      <c r="G13095" s="52">
        <f t="shared" si="204"/>
        <v>33075</v>
      </c>
      <c r="H13095" s="34">
        <v>1565.1734379970001</v>
      </c>
      <c r="I13095" s="35">
        <v>3899.0384319099999</v>
      </c>
      <c r="J13095" s="35">
        <f>H13095/(INDEX(Installed_Capacity!$H$6:$S$11,MATCH(Source_Data!B13095,Installed_Capacity!$G$6:$G$11,0),MATCH(Source_Data!C13095,Installed_Capacity!$H$5:$S$5,0)))</f>
        <v>0.95409480030052185</v>
      </c>
      <c r="K13095" s="36">
        <f>I13095/(INDEX(Installed_Capacity!$H$15:$S$20,MATCH(Source_Data!B13095,Installed_Capacity!$G$15:$G$20,0),MATCH(Source_Data!C13095,Installed_Capacity!$H$14:$S$14,0)))</f>
        <v>0.97879468908324563</v>
      </c>
      <c r="L13095" s="39">
        <v>1361.8527025799999</v>
      </c>
      <c r="M13095" s="40">
        <v>2528.4696796449998</v>
      </c>
      <c r="N13095" s="40">
        <f>L13095/(INDEX(Installed_Capacity!$V$6:$AG$11,MATCH(Source_Data!B13095,Installed_Capacity!$U$6:$U$11,0),MATCH(Source_Data!C13095,Installed_Capacity!$V$5:$AG$5,0)))</f>
        <v>0.95748685428033076</v>
      </c>
      <c r="O13095" s="41">
        <f>M13095/(INDEX(Installed_Capacity!$V$15:$AG$20,MATCH(Source_Data!B13095,Installed_Capacity!$U$15:$U$20,0),MATCH(Source_Data!C13095,Installed_Capacity!$V$14:$AG$14,0)))</f>
        <v>0.95047032762016825</v>
      </c>
      <c r="P13095" s="37">
        <v>908.00780957300003</v>
      </c>
      <c r="Q13095" s="38">
        <f>P13095/(INDEX(Installed_Capacity!$AJ$15:$AU$20,MATCH(Source_Data!B13095,Installed_Capacity!$AI$15:$AI$20,0),MATCH(Source_Data!C13095,Installed_Capacity!$AJ$14:$AU$14,0)))</f>
        <v>0.99019390356924764</v>
      </c>
      <c r="R13095" s="63">
        <v>430.14676366899999</v>
      </c>
      <c r="S13095" s="42">
        <v>327.90214213299998</v>
      </c>
      <c r="T13095" s="42">
        <f>R13095/(INDEX(Installed_Capacity!$H$25:$S$30,MATCH(Source_Data!B13095,Installed_Capacity!$G$25:$G$30,0),MATCH(Source_Data!C13095,Installed_Capacity!$H$24:$S$24,0)))</f>
        <v>0.30812805420415468</v>
      </c>
      <c r="U13095" s="43">
        <f>S13095/(INDEX(Installed_Capacity!$H$33:$S$38,MATCH(Source_Data!B13095,Installed_Capacity!$G$33:$G$38,0),MATCH(Source_Data!C13095,Installed_Capacity!$H$32:$S$32,0)))</f>
        <v>9.200448434979995E-2</v>
      </c>
      <c r="V13095" s="21"/>
      <c r="W13095" s="2"/>
    </row>
    <row r="13096" spans="1:23" x14ac:dyDescent="0.25">
      <c r="A13096" s="17">
        <v>43281</v>
      </c>
      <c r="B13096" s="19">
        <v>2018</v>
      </c>
      <c r="C13096" s="19">
        <v>6</v>
      </c>
      <c r="D13096" s="19">
        <v>30</v>
      </c>
      <c r="E13096" s="19">
        <v>14</v>
      </c>
      <c r="F13096" s="69">
        <v>29880</v>
      </c>
      <c r="G13096" s="52">
        <f t="shared" si="204"/>
        <v>33075</v>
      </c>
      <c r="H13096" s="34">
        <v>1561.560291966</v>
      </c>
      <c r="I13096" s="35">
        <v>3889.9153168339999</v>
      </c>
      <c r="J13096" s="35">
        <f>H13096/(INDEX(Installed_Capacity!$H$6:$S$11,MATCH(Source_Data!B13096,Installed_Capacity!$G$6:$G$11,0),MATCH(Source_Data!C13096,Installed_Capacity!$H$5:$S$5,0)))</f>
        <v>0.95189230710889494</v>
      </c>
      <c r="K13096" s="36">
        <f>I13096/(INDEX(Installed_Capacity!$H$15:$S$20,MATCH(Source_Data!B13096,Installed_Capacity!$G$15:$G$20,0),MATCH(Source_Data!C13096,Installed_Capacity!$H$14:$S$14,0)))</f>
        <v>0.97650446888146381</v>
      </c>
      <c r="L13096" s="39">
        <v>1357.3018443819999</v>
      </c>
      <c r="M13096" s="40">
        <v>2529.0118107150001</v>
      </c>
      <c r="N13096" s="40">
        <f>L13096/(INDEX(Installed_Capacity!$V$6:$AG$11,MATCH(Source_Data!B13096,Installed_Capacity!$U$6:$U$11,0),MATCH(Source_Data!C13096,Installed_Capacity!$V$5:$AG$5,0)))</f>
        <v>0.95428725208251308</v>
      </c>
      <c r="O13096" s="41">
        <f>M13096/(INDEX(Installed_Capacity!$V$15:$AG$20,MATCH(Source_Data!B13096,Installed_Capacity!$U$15:$U$20,0),MATCH(Source_Data!C13096,Installed_Capacity!$V$14:$AG$14,0)))</f>
        <v>0.95067411867206997</v>
      </c>
      <c r="P13096" s="37">
        <v>908.59505372000001</v>
      </c>
      <c r="Q13096" s="38">
        <f>P13096/(INDEX(Installed_Capacity!$AJ$15:$AU$20,MATCH(Source_Data!B13096,Installed_Capacity!$AI$15:$AI$20,0),MATCH(Source_Data!C13096,Installed_Capacity!$AJ$14:$AU$14,0)))</f>
        <v>0.99083430067611777</v>
      </c>
      <c r="R13096" s="63">
        <v>355.74401818600001</v>
      </c>
      <c r="S13096" s="42">
        <v>183.91441802099999</v>
      </c>
      <c r="T13096" s="42">
        <f>R13096/(INDEX(Installed_Capacity!$H$25:$S$30,MATCH(Source_Data!B13096,Installed_Capacity!$G$25:$G$30,0),MATCH(Source_Data!C13096,Installed_Capacity!$H$24:$S$24,0)))</f>
        <v>0.25483095858595983</v>
      </c>
      <c r="U13096" s="43">
        <f>S13096/(INDEX(Installed_Capacity!$H$33:$S$38,MATCH(Source_Data!B13096,Installed_Capacity!$G$33:$G$38,0),MATCH(Source_Data!C13096,Installed_Capacity!$H$32:$S$32,0)))</f>
        <v>5.1603661642601814E-2</v>
      </c>
      <c r="V13096" s="21"/>
      <c r="W13096" s="2"/>
    </row>
    <row r="13097" spans="1:23" x14ac:dyDescent="0.25">
      <c r="A13097" s="17">
        <v>43281</v>
      </c>
      <c r="B13097" s="19">
        <v>2018</v>
      </c>
      <c r="C13097" s="19">
        <v>6</v>
      </c>
      <c r="D13097" s="19">
        <v>30</v>
      </c>
      <c r="E13097" s="19">
        <v>15</v>
      </c>
      <c r="F13097" s="69">
        <v>30959</v>
      </c>
      <c r="G13097" s="52">
        <f t="shared" si="204"/>
        <v>33075</v>
      </c>
      <c r="H13097" s="34">
        <v>1536.5523627529999</v>
      </c>
      <c r="I13097" s="35">
        <v>3782.9132198110001</v>
      </c>
      <c r="J13097" s="35">
        <f>H13097/(INDEX(Installed_Capacity!$H$6:$S$11,MATCH(Source_Data!B13097,Installed_Capacity!$G$6:$G$11,0),MATCH(Source_Data!C13097,Installed_Capacity!$H$5:$S$5,0)))</f>
        <v>0.93664803152309073</v>
      </c>
      <c r="K13097" s="36">
        <f>I13097/(INDEX(Installed_Capacity!$H$15:$S$20,MATCH(Source_Data!B13097,Installed_Capacity!$G$15:$G$20,0),MATCH(Source_Data!C13097,Installed_Capacity!$H$14:$S$14,0)))</f>
        <v>0.94964320908219135</v>
      </c>
      <c r="L13097" s="39">
        <v>1354.3863844479999</v>
      </c>
      <c r="M13097" s="40">
        <v>2491.596995721</v>
      </c>
      <c r="N13097" s="40">
        <f>L13097/(INDEX(Installed_Capacity!$V$6:$AG$11,MATCH(Source_Data!B13097,Installed_Capacity!$U$6:$U$11,0),MATCH(Source_Data!C13097,Installed_Capacity!$V$5:$AG$5,0)))</f>
        <v>0.95223746023960854</v>
      </c>
      <c r="O13097" s="41">
        <f>M13097/(INDEX(Installed_Capacity!$V$15:$AG$20,MATCH(Source_Data!B13097,Installed_Capacity!$U$15:$U$20,0),MATCH(Source_Data!C13097,Installed_Capacity!$V$14:$AG$14,0)))</f>
        <v>0.93660961485322713</v>
      </c>
      <c r="P13097" s="37">
        <v>904.485638677</v>
      </c>
      <c r="Q13097" s="38">
        <f>P13097/(INDEX(Installed_Capacity!$AJ$15:$AU$20,MATCH(Source_Data!B13097,Installed_Capacity!$AI$15:$AI$20,0),MATCH(Source_Data!C13097,Installed_Capacity!$AJ$14:$AU$14,0)))</f>
        <v>0.98635293203598695</v>
      </c>
      <c r="R13097" s="63">
        <v>251.03971329699999</v>
      </c>
      <c r="S13097" s="42">
        <v>110.46639044299999</v>
      </c>
      <c r="T13097" s="42">
        <f>R13097/(INDEX(Installed_Capacity!$H$25:$S$30,MATCH(Source_Data!B13097,Installed_Capacity!$G$25:$G$30,0),MATCH(Source_Data!C13097,Installed_Capacity!$H$24:$S$24,0)))</f>
        <v>0.17982787485458449</v>
      </c>
      <c r="U13097" s="43">
        <f>S13097/(INDEX(Installed_Capacity!$H$33:$S$38,MATCH(Source_Data!B13097,Installed_Capacity!$G$33:$G$38,0),MATCH(Source_Data!C13097,Installed_Capacity!$H$32:$S$32,0)))</f>
        <v>3.099523298194715E-2</v>
      </c>
      <c r="V13097" s="21"/>
      <c r="W13097" s="2"/>
    </row>
    <row r="13098" spans="1:23" x14ac:dyDescent="0.25">
      <c r="A13098" s="17">
        <v>43281</v>
      </c>
      <c r="B13098" s="19">
        <v>2018</v>
      </c>
      <c r="C13098" s="19">
        <v>6</v>
      </c>
      <c r="D13098" s="19">
        <v>30</v>
      </c>
      <c r="E13098" s="19">
        <v>16</v>
      </c>
      <c r="F13098" s="69">
        <v>32096</v>
      </c>
      <c r="G13098" s="52">
        <f t="shared" si="204"/>
        <v>33075</v>
      </c>
      <c r="H13098" s="34">
        <v>1444.604318827</v>
      </c>
      <c r="I13098" s="35">
        <v>3524.967524015</v>
      </c>
      <c r="J13098" s="35">
        <f>H13098/(INDEX(Installed_Capacity!$H$6:$S$11,MATCH(Source_Data!B13098,Installed_Capacity!$G$6:$G$11,0),MATCH(Source_Data!C13098,Installed_Capacity!$H$5:$S$5,0)))</f>
        <v>0.88059855580500834</v>
      </c>
      <c r="K13098" s="36">
        <f>I13098/(INDEX(Installed_Capacity!$H$15:$S$20,MATCH(Source_Data!B13098,Installed_Capacity!$G$15:$G$20,0),MATCH(Source_Data!C13098,Installed_Capacity!$H$14:$S$14,0)))</f>
        <v>0.88488983936653853</v>
      </c>
      <c r="L13098" s="39">
        <v>1331.621118084</v>
      </c>
      <c r="M13098" s="40">
        <v>2440.1524921139999</v>
      </c>
      <c r="N13098" s="40">
        <f>L13098/(INDEX(Installed_Capacity!$V$6:$AG$11,MATCH(Source_Data!B13098,Installed_Capacity!$U$6:$U$11,0),MATCH(Source_Data!C13098,Installed_Capacity!$V$5:$AG$5,0)))</f>
        <v>0.93623173272118798</v>
      </c>
      <c r="O13098" s="41">
        <f>M13098/(INDEX(Installed_Capacity!$V$15:$AG$20,MATCH(Source_Data!B13098,Installed_Capacity!$U$15:$U$20,0),MATCH(Source_Data!C13098,Installed_Capacity!$V$14:$AG$14,0)))</f>
        <v>0.9172712480176527</v>
      </c>
      <c r="P13098" s="37">
        <v>903.158250006</v>
      </c>
      <c r="Q13098" s="38">
        <f>P13098/(INDEX(Installed_Capacity!$AJ$15:$AU$20,MATCH(Source_Data!B13098,Installed_Capacity!$AI$15:$AI$20,0),MATCH(Source_Data!C13098,Installed_Capacity!$AJ$14:$AU$14,0)))</f>
        <v>0.98490539804362054</v>
      </c>
      <c r="R13098" s="63">
        <v>211.74486478599999</v>
      </c>
      <c r="S13098" s="42">
        <v>100.79150058800001</v>
      </c>
      <c r="T13098" s="42">
        <f>R13098/(INDEX(Installed_Capacity!$H$25:$S$30,MATCH(Source_Data!B13098,Installed_Capacity!$G$25:$G$30,0),MATCH(Source_Data!C13098,Installed_Capacity!$H$24:$S$24,0)))</f>
        <v>0.15167970256876787</v>
      </c>
      <c r="U13098" s="43">
        <f>S13098/(INDEX(Installed_Capacity!$H$33:$S$38,MATCH(Source_Data!B13098,Installed_Capacity!$G$33:$G$38,0),MATCH(Source_Data!C13098,Installed_Capacity!$H$32:$S$32,0)))</f>
        <v>2.8280602188564475E-2</v>
      </c>
      <c r="V13098" s="21"/>
      <c r="W13098" s="2"/>
    </row>
    <row r="13099" spans="1:23" x14ac:dyDescent="0.25">
      <c r="A13099" s="17">
        <v>43281</v>
      </c>
      <c r="B13099" s="19">
        <v>2018</v>
      </c>
      <c r="C13099" s="19">
        <v>6</v>
      </c>
      <c r="D13099" s="19">
        <v>30</v>
      </c>
      <c r="E13099" s="19">
        <v>17</v>
      </c>
      <c r="F13099" s="69">
        <v>32937</v>
      </c>
      <c r="G13099" s="52">
        <f t="shared" si="204"/>
        <v>33075</v>
      </c>
      <c r="H13099" s="34">
        <v>1283.909997495</v>
      </c>
      <c r="I13099" s="35">
        <v>3120.2220094489999</v>
      </c>
      <c r="J13099" s="35">
        <f>H13099/(INDEX(Installed_Capacity!$H$6:$S$11,MATCH(Source_Data!B13099,Installed_Capacity!$G$6:$G$11,0),MATCH(Source_Data!C13099,Installed_Capacity!$H$5:$S$5,0)))</f>
        <v>0.7826428834822734</v>
      </c>
      <c r="K13099" s="36">
        <f>I13099/(INDEX(Installed_Capacity!$H$15:$S$20,MATCH(Source_Data!B13099,Installed_Capacity!$G$15:$G$20,0),MATCH(Source_Data!C13099,Installed_Capacity!$H$14:$S$14,0)))</f>
        <v>0.78328459309729348</v>
      </c>
      <c r="L13099" s="39">
        <v>1294.894262093</v>
      </c>
      <c r="M13099" s="40">
        <v>2333.5010504040001</v>
      </c>
      <c r="N13099" s="40">
        <f>L13099/(INDEX(Installed_Capacity!$V$6:$AG$11,MATCH(Source_Data!B13099,Installed_Capacity!$U$6:$U$11,0),MATCH(Source_Data!C13099,Installed_Capacity!$V$5:$AG$5,0)))</f>
        <v>0.91040993735094777</v>
      </c>
      <c r="O13099" s="41">
        <f>M13099/(INDEX(Installed_Capacity!$V$15:$AG$20,MATCH(Source_Data!B13099,Installed_Capacity!$U$15:$U$20,0),MATCH(Source_Data!C13099,Installed_Capacity!$V$14:$AG$14,0)))</f>
        <v>0.87718018757926963</v>
      </c>
      <c r="P13099" s="37">
        <v>886.66014160899999</v>
      </c>
      <c r="Q13099" s="38">
        <f>P13099/(INDEX(Installed_Capacity!$AJ$15:$AU$20,MATCH(Source_Data!B13099,Installed_Capacity!$AI$15:$AI$20,0),MATCH(Source_Data!C13099,Installed_Capacity!$AJ$14:$AU$14,0)))</f>
        <v>0.96691400393565974</v>
      </c>
      <c r="R13099" s="63">
        <v>249.894122065</v>
      </c>
      <c r="S13099" s="42">
        <v>253.17633986499999</v>
      </c>
      <c r="T13099" s="42">
        <f>R13099/(INDEX(Installed_Capacity!$H$25:$S$30,MATCH(Source_Data!B13099,Installed_Capacity!$G$25:$G$30,0),MATCH(Source_Data!C13099,Installed_Capacity!$H$24:$S$24,0)))</f>
        <v>0.17900725076289395</v>
      </c>
      <c r="U13099" s="43">
        <f>S13099/(INDEX(Installed_Capacity!$H$33:$S$38,MATCH(Source_Data!B13099,Installed_Capacity!$G$33:$G$38,0),MATCH(Source_Data!C13099,Installed_Capacity!$H$32:$S$32,0)))</f>
        <v>7.1037531036930626E-2</v>
      </c>
      <c r="V13099" s="21"/>
      <c r="W13099" s="2"/>
    </row>
    <row r="13100" spans="1:23" x14ac:dyDescent="0.25">
      <c r="A13100" s="17">
        <v>43281</v>
      </c>
      <c r="B13100" s="19">
        <v>2018</v>
      </c>
      <c r="C13100" s="19">
        <v>6</v>
      </c>
      <c r="D13100" s="19">
        <v>30</v>
      </c>
      <c r="E13100" s="19">
        <v>18</v>
      </c>
      <c r="F13100" s="69">
        <v>33075</v>
      </c>
      <c r="G13100" s="52">
        <f t="shared" si="204"/>
        <v>33075</v>
      </c>
      <c r="H13100" s="34">
        <v>1043.196018586</v>
      </c>
      <c r="I13100" s="35">
        <v>2449.7592206610002</v>
      </c>
      <c r="J13100" s="35">
        <f>H13100/(INDEX(Installed_Capacity!$H$6:$S$11,MATCH(Source_Data!B13100,Installed_Capacity!$G$6:$G$11,0),MATCH(Source_Data!C13100,Installed_Capacity!$H$5:$S$5,0)))</f>
        <v>0.63590901357285678</v>
      </c>
      <c r="K13100" s="36">
        <f>I13100/(INDEX(Installed_Capacity!$H$15:$S$20,MATCH(Source_Data!B13100,Installed_Capacity!$G$15:$G$20,0),MATCH(Source_Data!C13100,Installed_Capacity!$H$14:$S$14,0)))</f>
        <v>0.61497503976668821</v>
      </c>
      <c r="L13100" s="39">
        <v>1199.2547288840001</v>
      </c>
      <c r="M13100" s="40">
        <v>2038.1928571020001</v>
      </c>
      <c r="N13100" s="40">
        <f>L13100/(INDEX(Installed_Capacity!$V$6:$AG$11,MATCH(Source_Data!B13100,Installed_Capacity!$U$6:$U$11,0),MATCH(Source_Data!C13100,Installed_Capacity!$V$5:$AG$5,0)))</f>
        <v>0.84316801344563819</v>
      </c>
      <c r="O13100" s="41">
        <f>M13100/(INDEX(Installed_Capacity!$V$15:$AG$20,MATCH(Source_Data!B13100,Installed_Capacity!$U$15:$U$20,0),MATCH(Source_Data!C13100,Installed_Capacity!$V$14:$AG$14,0)))</f>
        <v>0.76617166827755512</v>
      </c>
      <c r="P13100" s="37">
        <v>837.16587012499997</v>
      </c>
      <c r="Q13100" s="38">
        <f>P13100/(INDEX(Installed_Capacity!$AJ$15:$AU$20,MATCH(Source_Data!B13100,Installed_Capacity!$AI$15:$AI$20,0),MATCH(Source_Data!C13100,Installed_Capacity!$AJ$14:$AU$14,0)))</f>
        <v>0.91293988017993455</v>
      </c>
      <c r="R13100" s="63">
        <v>347.30497280700001</v>
      </c>
      <c r="S13100" s="42">
        <v>781.51249743899996</v>
      </c>
      <c r="T13100" s="42">
        <f>R13100/(INDEX(Installed_Capacity!$H$25:$S$30,MATCH(Source_Data!B13100,Installed_Capacity!$G$25:$G$30,0),MATCH(Source_Data!C13100,Installed_Capacity!$H$24:$S$24,0)))</f>
        <v>0.24878579713968479</v>
      </c>
      <c r="U13100" s="43">
        <f>S13100/(INDEX(Installed_Capacity!$H$33:$S$38,MATCH(Source_Data!B13100,Installed_Capacity!$G$33:$G$38,0),MATCH(Source_Data!C13100,Installed_Capacity!$H$32:$S$32,0)))</f>
        <v>0.21928083138485627</v>
      </c>
      <c r="V13100" s="21"/>
      <c r="W13100" s="2"/>
    </row>
    <row r="13101" spans="1:23" x14ac:dyDescent="0.25">
      <c r="A13101" s="17">
        <v>43281</v>
      </c>
      <c r="B13101" s="19">
        <v>2018</v>
      </c>
      <c r="C13101" s="19">
        <v>6</v>
      </c>
      <c r="D13101" s="19">
        <v>30</v>
      </c>
      <c r="E13101" s="19">
        <v>19</v>
      </c>
      <c r="F13101" s="69">
        <v>32578</v>
      </c>
      <c r="G13101" s="52">
        <f t="shared" si="204"/>
        <v>33075</v>
      </c>
      <c r="H13101" s="34">
        <v>647.51574078399995</v>
      </c>
      <c r="I13101" s="35">
        <v>1200.2835902019999</v>
      </c>
      <c r="J13101" s="35">
        <f>H13101/(INDEX(Installed_Capacity!$H$6:$S$11,MATCH(Source_Data!B13101,Installed_Capacity!$G$6:$G$11,0),MATCH(Source_Data!C13101,Installed_Capacity!$H$5:$S$5,0)))</f>
        <v>0.39471114599629376</v>
      </c>
      <c r="K13101" s="36">
        <f>I13101/(INDEX(Installed_Capacity!$H$15:$S$20,MATCH(Source_Data!B13101,Installed_Capacity!$G$15:$G$20,0),MATCH(Source_Data!C13101,Installed_Capacity!$H$14:$S$14,0)))</f>
        <v>0.30131306064300073</v>
      </c>
      <c r="L13101" s="39">
        <v>862.14607145299999</v>
      </c>
      <c r="M13101" s="40">
        <v>1252.078783233</v>
      </c>
      <c r="N13101" s="40">
        <f>L13101/(INDEX(Installed_Capacity!$V$6:$AG$11,MATCH(Source_Data!B13101,Installed_Capacity!$U$6:$U$11,0),MATCH(Source_Data!C13101,Installed_Capacity!$V$5:$AG$5,0)))</f>
        <v>0.60615478334903539</v>
      </c>
      <c r="O13101" s="41">
        <f>M13101/(INDEX(Installed_Capacity!$V$15:$AG$20,MATCH(Source_Data!B13101,Installed_Capacity!$U$15:$U$20,0),MATCH(Source_Data!C13101,Installed_Capacity!$V$14:$AG$14,0)))</f>
        <v>0.47066561283535641</v>
      </c>
      <c r="P13101" s="37">
        <v>661.87367920500003</v>
      </c>
      <c r="Q13101" s="38">
        <f>P13101/(INDEX(Installed_Capacity!$AJ$15:$AU$20,MATCH(Source_Data!B13101,Installed_Capacity!$AI$15:$AI$20,0),MATCH(Source_Data!C13101,Installed_Capacity!$AJ$14:$AU$14,0)))</f>
        <v>0.72178154766085068</v>
      </c>
      <c r="R13101" s="63">
        <v>391.191491735</v>
      </c>
      <c r="S13101" s="42">
        <v>1653.5444344140001</v>
      </c>
      <c r="T13101" s="42">
        <f>R13101/(INDEX(Installed_Capacity!$H$25:$S$30,MATCH(Source_Data!B13101,Installed_Capacity!$G$25:$G$30,0),MATCH(Source_Data!C13101,Installed_Capacity!$H$24:$S$24,0)))</f>
        <v>0.28022313161532947</v>
      </c>
      <c r="U13101" s="43">
        <f>S13101/(INDEX(Installed_Capacity!$H$33:$S$38,MATCH(Source_Data!B13101,Installed_Capacity!$G$33:$G$38,0),MATCH(Source_Data!C13101,Installed_Capacity!$H$32:$S$32,0)))</f>
        <v>0.46396007677203582</v>
      </c>
      <c r="V13101" s="21"/>
      <c r="W13101" s="2"/>
    </row>
    <row r="13102" spans="1:23" x14ac:dyDescent="0.25">
      <c r="A13102" s="17">
        <v>43281</v>
      </c>
      <c r="B13102" s="19">
        <v>2018</v>
      </c>
      <c r="C13102" s="19">
        <v>6</v>
      </c>
      <c r="D13102" s="19">
        <v>30</v>
      </c>
      <c r="E13102" s="19">
        <v>20</v>
      </c>
      <c r="F13102" s="69">
        <v>32086</v>
      </c>
      <c r="G13102" s="52">
        <f t="shared" si="204"/>
        <v>33075</v>
      </c>
      <c r="H13102" s="34">
        <v>175.41970008000001</v>
      </c>
      <c r="I13102" s="35">
        <v>165.49530979299999</v>
      </c>
      <c r="J13102" s="35">
        <f>H13102/(INDEX(Installed_Capacity!$H$6:$S$11,MATCH(Source_Data!B13102,Installed_Capacity!$G$6:$G$11,0),MATCH(Source_Data!C13102,Installed_Capacity!$H$5:$S$5,0)))</f>
        <v>0.10693193460450601</v>
      </c>
      <c r="K13102" s="36">
        <f>I13102/(INDEX(Installed_Capacity!$H$15:$S$20,MATCH(Source_Data!B13102,Installed_Capacity!$G$15:$G$20,0),MATCH(Source_Data!C13102,Installed_Capacity!$H$14:$S$14,0)))</f>
        <v>4.1545097111090466E-2</v>
      </c>
      <c r="L13102" s="39">
        <v>253.87400599099999</v>
      </c>
      <c r="M13102" s="40">
        <v>242.79429678599999</v>
      </c>
      <c r="N13102" s="40">
        <f>L13102/(INDEX(Installed_Capacity!$V$6:$AG$11,MATCH(Source_Data!B13102,Installed_Capacity!$U$6:$U$11,0),MATCH(Source_Data!C13102,Installed_Capacity!$V$5:$AG$5,0)))</f>
        <v>0.17849288907629787</v>
      </c>
      <c r="O13102" s="41">
        <f>M13102/(INDEX(Installed_Capacity!$V$15:$AG$20,MATCH(Source_Data!B13102,Installed_Capacity!$U$15:$U$20,0),MATCH(Source_Data!C13102,Installed_Capacity!$V$14:$AG$14,0)))</f>
        <v>9.1268159815504679E-2</v>
      </c>
      <c r="P13102" s="37">
        <v>233.391491301</v>
      </c>
      <c r="Q13102" s="38">
        <f>P13102/(INDEX(Installed_Capacity!$AJ$15:$AU$20,MATCH(Source_Data!B13102,Installed_Capacity!$AI$15:$AI$20,0),MATCH(Source_Data!C13102,Installed_Capacity!$AJ$14:$AU$14,0)))</f>
        <v>0.25451634820174485</v>
      </c>
      <c r="R13102" s="63">
        <v>538.55538716299998</v>
      </c>
      <c r="S13102" s="42">
        <v>2132.7200437709998</v>
      </c>
      <c r="T13102" s="42">
        <f>R13102/(INDEX(Installed_Capacity!$H$25:$S$30,MATCH(Source_Data!B13102,Installed_Capacity!$G$25:$G$30,0),MATCH(Source_Data!C13102,Installed_Capacity!$H$24:$S$24,0)))</f>
        <v>0.3857846612915472</v>
      </c>
      <c r="U13102" s="43">
        <f>S13102/(INDEX(Installed_Capacity!$H$33:$S$38,MATCH(Source_Data!B13102,Installed_Capacity!$G$33:$G$38,0),MATCH(Source_Data!C13102,Installed_Capacity!$H$32:$S$32,0)))</f>
        <v>0.59840965543325164</v>
      </c>
      <c r="V13102" s="21"/>
      <c r="W13102" s="2"/>
    </row>
    <row r="13103" spans="1:23" x14ac:dyDescent="0.25">
      <c r="A13103" s="17">
        <v>43281</v>
      </c>
      <c r="B13103" s="19">
        <v>2018</v>
      </c>
      <c r="C13103" s="19">
        <v>6</v>
      </c>
      <c r="D13103" s="19">
        <v>30</v>
      </c>
      <c r="E13103" s="19">
        <v>21</v>
      </c>
      <c r="F13103" s="69">
        <v>31226</v>
      </c>
      <c r="G13103" s="52">
        <f t="shared" si="204"/>
        <v>33075</v>
      </c>
      <c r="H13103" s="34">
        <v>2.3209375319999999</v>
      </c>
      <c r="I13103" s="35">
        <v>0.304261316</v>
      </c>
      <c r="J13103" s="35">
        <f>H13103/(INDEX(Installed_Capacity!$H$6:$S$11,MATCH(Source_Data!B13103,Installed_Capacity!$G$6:$G$11,0),MATCH(Source_Data!C13103,Installed_Capacity!$H$5:$S$5,0)))</f>
        <v>1.4147917268116648E-3</v>
      </c>
      <c r="K13103" s="36">
        <f>I13103/(INDEX(Installed_Capacity!$H$15:$S$20,MATCH(Source_Data!B13103,Installed_Capacity!$G$15:$G$20,0),MATCH(Source_Data!C13103,Installed_Capacity!$H$14:$S$14,0)))</f>
        <v>7.6380206400887657E-5</v>
      </c>
      <c r="L13103" s="39">
        <v>3.8220301229999998</v>
      </c>
      <c r="M13103" s="40">
        <v>0.32535930000000002</v>
      </c>
      <c r="N13103" s="40">
        <f>L13103/(INDEX(Installed_Capacity!$V$6:$AG$11,MATCH(Source_Data!B13103,Installed_Capacity!$U$6:$U$11,0),MATCH(Source_Data!C13103,Installed_Capacity!$V$5:$AG$5,0)))</f>
        <v>2.6871801865965463E-3</v>
      </c>
      <c r="O13103" s="41">
        <f>M13103/(INDEX(Installed_Capacity!$V$15:$AG$20,MATCH(Source_Data!B13103,Installed_Capacity!$U$15:$U$20,0),MATCH(Source_Data!C13103,Installed_Capacity!$V$14:$AG$14,0)))</f>
        <v>1.223049510756589E-4</v>
      </c>
      <c r="P13103" s="37">
        <v>14.977856537999999</v>
      </c>
      <c r="Q13103" s="38">
        <f>P13103/(INDEX(Installed_Capacity!$AJ$15:$AU$20,MATCH(Source_Data!B13103,Installed_Capacity!$AI$15:$AI$20,0),MATCH(Source_Data!C13103,Installed_Capacity!$AJ$14:$AU$14,0)))</f>
        <v>1.6333540390403488E-2</v>
      </c>
      <c r="R13103" s="63">
        <v>622.003227799</v>
      </c>
      <c r="S13103" s="42">
        <v>2364.3925878710002</v>
      </c>
      <c r="T13103" s="42">
        <f>R13103/(INDEX(Installed_Capacity!$H$25:$S$30,MATCH(Source_Data!B13103,Installed_Capacity!$G$25:$G$30,0),MATCH(Source_Data!C13103,Installed_Capacity!$H$24:$S$24,0)))</f>
        <v>0.44556105143194835</v>
      </c>
      <c r="U13103" s="43">
        <f>S13103/(INDEX(Installed_Capacity!$H$33:$S$38,MATCH(Source_Data!B13103,Installed_Capacity!$G$33:$G$38,0),MATCH(Source_Data!C13103,Installed_Capacity!$H$32:$S$32,0)))</f>
        <v>0.66341353988265939</v>
      </c>
      <c r="V13103" s="21"/>
      <c r="W13103" s="2"/>
    </row>
    <row r="13104" spans="1:23" x14ac:dyDescent="0.25">
      <c r="A13104" s="17">
        <v>43281</v>
      </c>
      <c r="B13104" s="19">
        <v>2018</v>
      </c>
      <c r="C13104" s="19">
        <v>6</v>
      </c>
      <c r="D13104" s="19">
        <v>30</v>
      </c>
      <c r="E13104" s="19">
        <v>22</v>
      </c>
      <c r="F13104" s="69">
        <v>29135</v>
      </c>
      <c r="G13104" s="52">
        <f t="shared" si="204"/>
        <v>33075</v>
      </c>
      <c r="H13104" s="34">
        <v>0</v>
      </c>
      <c r="I13104" s="35">
        <v>3.0150646999999999E-2</v>
      </c>
      <c r="J13104" s="35">
        <f>H13104/(INDEX(Installed_Capacity!$H$6:$S$11,MATCH(Source_Data!B13104,Installed_Capacity!$G$6:$G$11,0),MATCH(Source_Data!C13104,Installed_Capacity!$H$5:$S$5,0)))</f>
        <v>0</v>
      </c>
      <c r="K13104" s="36">
        <f>I13104/(INDEX(Installed_Capacity!$H$15:$S$20,MATCH(Source_Data!B13104,Installed_Capacity!$G$15:$G$20,0),MATCH(Source_Data!C13104,Installed_Capacity!$H$14:$S$14,0)))</f>
        <v>7.5688643934620467E-6</v>
      </c>
      <c r="L13104" s="39">
        <v>0</v>
      </c>
      <c r="M13104" s="40">
        <v>0</v>
      </c>
      <c r="N13104" s="40">
        <f>L13104/(INDEX(Installed_Capacity!$V$6:$AG$11,MATCH(Source_Data!B13104,Installed_Capacity!$U$6:$U$11,0),MATCH(Source_Data!C13104,Installed_Capacity!$V$5:$AG$5,0)))</f>
        <v>0</v>
      </c>
      <c r="O13104" s="41">
        <f>M13104/(INDEX(Installed_Capacity!$V$15:$AG$20,MATCH(Source_Data!B13104,Installed_Capacity!$U$15:$U$20,0),MATCH(Source_Data!C13104,Installed_Capacity!$V$14:$AG$14,0)))</f>
        <v>0</v>
      </c>
      <c r="P13104" s="37">
        <v>0</v>
      </c>
      <c r="Q13104" s="38">
        <f>P13104/(INDEX(Installed_Capacity!$AJ$15:$AU$20,MATCH(Source_Data!B13104,Installed_Capacity!$AI$15:$AI$20,0),MATCH(Source_Data!C13104,Installed_Capacity!$AJ$14:$AU$14,0)))</f>
        <v>0</v>
      </c>
      <c r="R13104" s="63">
        <v>742.93651691900004</v>
      </c>
      <c r="S13104" s="42">
        <v>2390.6062961739999</v>
      </c>
      <c r="T13104" s="42">
        <f>R13104/(INDEX(Installed_Capacity!$H$25:$S$30,MATCH(Source_Data!B13104,Installed_Capacity!$G$25:$G$30,0),MATCH(Source_Data!C13104,Installed_Capacity!$H$24:$S$24,0)))</f>
        <v>0.53218948203366756</v>
      </c>
      <c r="U13104" s="43">
        <f>S13104/(INDEX(Installed_Capacity!$H$33:$S$38,MATCH(Source_Data!B13104,Installed_Capacity!$G$33:$G$38,0),MATCH(Source_Data!C13104,Installed_Capacity!$H$32:$S$32,0)))</f>
        <v>0.67076871816732986</v>
      </c>
      <c r="V13104" s="21"/>
      <c r="W13104" s="2"/>
    </row>
    <row r="13105" spans="1:23" x14ac:dyDescent="0.25">
      <c r="A13105" s="17">
        <v>43281</v>
      </c>
      <c r="B13105" s="19">
        <v>2018</v>
      </c>
      <c r="C13105" s="19">
        <v>6</v>
      </c>
      <c r="D13105" s="19">
        <v>30</v>
      </c>
      <c r="E13105" s="19">
        <v>23</v>
      </c>
      <c r="F13105" s="69">
        <v>26930</v>
      </c>
      <c r="G13105" s="52">
        <f t="shared" si="204"/>
        <v>33075</v>
      </c>
      <c r="H13105" s="34">
        <v>0</v>
      </c>
      <c r="I13105" s="35">
        <v>2.6032402999999999E-2</v>
      </c>
      <c r="J13105" s="35">
        <f>H13105/(INDEX(Installed_Capacity!$H$6:$S$11,MATCH(Source_Data!B13105,Installed_Capacity!$G$6:$G$11,0),MATCH(Source_Data!C13105,Installed_Capacity!$H$5:$S$5,0)))</f>
        <v>0</v>
      </c>
      <c r="K13105" s="36">
        <f>I13105/(INDEX(Installed_Capacity!$H$15:$S$20,MATCH(Source_Data!B13105,Installed_Capacity!$G$15:$G$20,0),MATCH(Source_Data!C13105,Installed_Capacity!$H$14:$S$14,0)))</f>
        <v>6.5350414584123038E-6</v>
      </c>
      <c r="L13105" s="39">
        <v>0</v>
      </c>
      <c r="M13105" s="40">
        <v>0</v>
      </c>
      <c r="N13105" s="40">
        <f>L13105/(INDEX(Installed_Capacity!$V$6:$AG$11,MATCH(Source_Data!B13105,Installed_Capacity!$U$6:$U$11,0),MATCH(Source_Data!C13105,Installed_Capacity!$V$5:$AG$5,0)))</f>
        <v>0</v>
      </c>
      <c r="O13105" s="41">
        <f>M13105/(INDEX(Installed_Capacity!$V$15:$AG$20,MATCH(Source_Data!B13105,Installed_Capacity!$U$15:$U$20,0),MATCH(Source_Data!C13105,Installed_Capacity!$V$14:$AG$14,0)))</f>
        <v>0</v>
      </c>
      <c r="P13105" s="37">
        <v>0</v>
      </c>
      <c r="Q13105" s="38">
        <f>P13105/(INDEX(Installed_Capacity!$AJ$15:$AU$20,MATCH(Source_Data!B13105,Installed_Capacity!$AI$15:$AI$20,0),MATCH(Source_Data!C13105,Installed_Capacity!$AJ$14:$AU$14,0)))</f>
        <v>0</v>
      </c>
      <c r="R13105" s="63">
        <v>988.857143931</v>
      </c>
      <c r="S13105" s="42">
        <v>2404.4848896469998</v>
      </c>
      <c r="T13105" s="42">
        <f>R13105/(INDEX(Installed_Capacity!$H$25:$S$30,MATCH(Source_Data!B13105,Installed_Capacity!$G$25:$G$30,0),MATCH(Source_Data!C13105,Installed_Capacity!$H$24:$S$24,0)))</f>
        <v>0.70835038963538666</v>
      </c>
      <c r="U13105" s="43">
        <f>S13105/(INDEX(Installed_Capacity!$H$33:$S$38,MATCH(Source_Data!B13105,Installed_Capacity!$G$33:$G$38,0),MATCH(Source_Data!C13105,Installed_Capacity!$H$32:$S$32,0)))</f>
        <v>0.67466284593263715</v>
      </c>
      <c r="V13105" s="21"/>
      <c r="W13105" s="2"/>
    </row>
    <row r="13106" spans="1:23" x14ac:dyDescent="0.25">
      <c r="A13106" s="17">
        <v>43281</v>
      </c>
      <c r="B13106" s="19">
        <v>2018</v>
      </c>
      <c r="C13106" s="19">
        <v>6</v>
      </c>
      <c r="D13106" s="19">
        <v>30</v>
      </c>
      <c r="E13106" s="19">
        <v>24</v>
      </c>
      <c r="F13106" s="69">
        <v>25267</v>
      </c>
      <c r="G13106" s="52">
        <f t="shared" si="204"/>
        <v>33075</v>
      </c>
      <c r="H13106" s="34">
        <v>0</v>
      </c>
      <c r="I13106" s="35">
        <v>1.6576494000000001E-2</v>
      </c>
      <c r="J13106" s="35">
        <f>H13106/(INDEX(Installed_Capacity!$H$6:$S$11,MATCH(Source_Data!B13106,Installed_Capacity!$G$6:$G$11,0),MATCH(Source_Data!C13106,Installed_Capacity!$H$5:$S$5,0)))</f>
        <v>0</v>
      </c>
      <c r="K13106" s="36">
        <f>I13106/(INDEX(Installed_Capacity!$H$15:$S$20,MATCH(Source_Data!B13106,Installed_Capacity!$G$15:$G$20,0),MATCH(Source_Data!C13106,Installed_Capacity!$H$14:$S$14,0)))</f>
        <v>4.1612783700806574E-6</v>
      </c>
      <c r="L13106" s="39">
        <v>0</v>
      </c>
      <c r="M13106" s="40">
        <v>0</v>
      </c>
      <c r="N13106" s="40">
        <f>L13106/(INDEX(Installed_Capacity!$V$6:$AG$11,MATCH(Source_Data!B13106,Installed_Capacity!$U$6:$U$11,0),MATCH(Source_Data!C13106,Installed_Capacity!$V$5:$AG$5,0)))</f>
        <v>0</v>
      </c>
      <c r="O13106" s="41">
        <f>M13106/(INDEX(Installed_Capacity!$V$15:$AG$20,MATCH(Source_Data!B13106,Installed_Capacity!$U$15:$U$20,0),MATCH(Source_Data!C13106,Installed_Capacity!$V$14:$AG$14,0)))</f>
        <v>0</v>
      </c>
      <c r="P13106" s="37">
        <v>0</v>
      </c>
      <c r="Q13106" s="38">
        <f>P13106/(INDEX(Installed_Capacity!$AJ$15:$AU$20,MATCH(Source_Data!B13106,Installed_Capacity!$AI$15:$AI$20,0),MATCH(Source_Data!C13106,Installed_Capacity!$AJ$14:$AU$14,0)))</f>
        <v>0</v>
      </c>
      <c r="R13106" s="63">
        <v>1137.415398695</v>
      </c>
      <c r="S13106" s="42">
        <v>2284.4234081069999</v>
      </c>
      <c r="T13106" s="42">
        <f>R13106/(INDEX(Installed_Capacity!$H$25:$S$30,MATCH(Source_Data!B13106,Installed_Capacity!$G$25:$G$30,0),MATCH(Source_Data!C13106,Installed_Capacity!$H$24:$S$24,0)))</f>
        <v>0.81476747757521484</v>
      </c>
      <c r="U13106" s="43">
        <f>S13106/(INDEX(Installed_Capacity!$H$33:$S$38,MATCH(Source_Data!B13106,Installed_Capacity!$G$33:$G$38,0),MATCH(Source_Data!C13106,Installed_Capacity!$H$32:$S$32,0)))</f>
        <v>0.64097537250686032</v>
      </c>
      <c r="V13106" s="21"/>
      <c r="W13106" s="2"/>
    </row>
    <row r="13107" spans="1:23" x14ac:dyDescent="0.25">
      <c r="A13107" s="17">
        <v>43282</v>
      </c>
      <c r="B13107" s="19">
        <v>2018</v>
      </c>
      <c r="C13107" s="19">
        <v>7</v>
      </c>
      <c r="D13107" s="19">
        <v>1</v>
      </c>
      <c r="E13107" s="19">
        <v>1</v>
      </c>
      <c r="F13107" s="69">
        <v>23870</v>
      </c>
      <c r="G13107" s="52">
        <f t="shared" si="204"/>
        <v>33043</v>
      </c>
      <c r="H13107" s="34">
        <v>0</v>
      </c>
      <c r="I13107" s="35">
        <v>9.1410950000000001E-3</v>
      </c>
      <c r="J13107" s="35">
        <f>H13107/(INDEX(Installed_Capacity!$H$6:$S$11,MATCH(Source_Data!B13107,Installed_Capacity!$G$6:$G$11,0),MATCH(Source_Data!C13107,Installed_Capacity!$H$5:$S$5,0)))</f>
        <v>0</v>
      </c>
      <c r="K13107" s="36">
        <f>I13107/(INDEX(Installed_Capacity!$H$15:$S$20,MATCH(Source_Data!B13107,Installed_Capacity!$G$15:$G$20,0),MATCH(Source_Data!C13107,Installed_Capacity!$H$14:$S$14,0)))</f>
        <v>2.2947337900494788E-6</v>
      </c>
      <c r="L13107" s="39">
        <v>0</v>
      </c>
      <c r="M13107" s="40">
        <v>0</v>
      </c>
      <c r="N13107" s="40">
        <f>L13107/(INDEX(Installed_Capacity!$V$6:$AG$11,MATCH(Source_Data!B13107,Installed_Capacity!$U$6:$U$11,0),MATCH(Source_Data!C13107,Installed_Capacity!$V$5:$AG$5,0)))</f>
        <v>0</v>
      </c>
      <c r="O13107" s="41">
        <f>M13107/(INDEX(Installed_Capacity!$V$15:$AG$20,MATCH(Source_Data!B13107,Installed_Capacity!$U$15:$U$20,0),MATCH(Source_Data!C13107,Installed_Capacity!$V$14:$AG$14,0)))</f>
        <v>0</v>
      </c>
      <c r="P13107" s="37">
        <v>0</v>
      </c>
      <c r="Q13107" s="38">
        <f>P13107/(INDEX(Installed_Capacity!$AJ$15:$AU$20,MATCH(Source_Data!B13107,Installed_Capacity!$AI$15:$AI$20,0),MATCH(Source_Data!C13107,Installed_Capacity!$AJ$14:$AU$14,0)))</f>
        <v>0</v>
      </c>
      <c r="R13107" s="63">
        <v>1155.6100600110001</v>
      </c>
      <c r="S13107" s="42">
        <v>2172.306079169</v>
      </c>
      <c r="T13107" s="42">
        <f>R13107/(INDEX(Installed_Capacity!$H$25:$S$30,MATCH(Source_Data!B13107,Installed_Capacity!$G$25:$G$30,0),MATCH(Source_Data!C13107,Installed_Capacity!$H$24:$S$24,0)))</f>
        <v>0.83885747677918121</v>
      </c>
      <c r="U13107" s="43">
        <f>S13107/(INDEX(Installed_Capacity!$H$33:$S$38,MATCH(Source_Data!B13107,Installed_Capacity!$G$33:$G$38,0),MATCH(Source_Data!C13107,Installed_Capacity!$H$32:$S$32,0)))</f>
        <v>0.60951691063614277</v>
      </c>
      <c r="V13107" s="21"/>
      <c r="W13107" s="2"/>
    </row>
    <row r="13108" spans="1:23" x14ac:dyDescent="0.25">
      <c r="A13108" s="17">
        <v>43282</v>
      </c>
      <c r="B13108" s="19">
        <v>2018</v>
      </c>
      <c r="C13108" s="19">
        <v>7</v>
      </c>
      <c r="D13108" s="19">
        <v>1</v>
      </c>
      <c r="E13108" s="19">
        <v>2</v>
      </c>
      <c r="F13108" s="69">
        <v>22871</v>
      </c>
      <c r="G13108" s="52">
        <f t="shared" si="204"/>
        <v>33043</v>
      </c>
      <c r="H13108" s="34">
        <v>0</v>
      </c>
      <c r="I13108" s="35">
        <v>6.4812960000000001E-3</v>
      </c>
      <c r="J13108" s="35">
        <f>H13108/(INDEX(Installed_Capacity!$H$6:$S$11,MATCH(Source_Data!B13108,Installed_Capacity!$G$6:$G$11,0),MATCH(Source_Data!C13108,Installed_Capacity!$H$5:$S$5,0)))</f>
        <v>0</v>
      </c>
      <c r="K13108" s="36">
        <f>I13108/(INDEX(Installed_Capacity!$H$15:$S$20,MATCH(Source_Data!B13108,Installed_Capacity!$G$15:$G$20,0),MATCH(Source_Data!C13108,Installed_Capacity!$H$14:$S$14,0)))</f>
        <v>1.6270314370994424E-6</v>
      </c>
      <c r="L13108" s="39">
        <v>0</v>
      </c>
      <c r="M13108" s="40">
        <v>0</v>
      </c>
      <c r="N13108" s="40">
        <f>L13108/(INDEX(Installed_Capacity!$V$6:$AG$11,MATCH(Source_Data!B13108,Installed_Capacity!$U$6:$U$11,0),MATCH(Source_Data!C13108,Installed_Capacity!$V$5:$AG$5,0)))</f>
        <v>0</v>
      </c>
      <c r="O13108" s="41">
        <f>M13108/(INDEX(Installed_Capacity!$V$15:$AG$20,MATCH(Source_Data!B13108,Installed_Capacity!$U$15:$U$20,0),MATCH(Source_Data!C13108,Installed_Capacity!$V$14:$AG$14,0)))</f>
        <v>0</v>
      </c>
      <c r="P13108" s="37">
        <v>0</v>
      </c>
      <c r="Q13108" s="38">
        <f>P13108/(INDEX(Installed_Capacity!$AJ$15:$AU$20,MATCH(Source_Data!B13108,Installed_Capacity!$AI$15:$AI$20,0),MATCH(Source_Data!C13108,Installed_Capacity!$AJ$14:$AU$14,0)))</f>
        <v>0</v>
      </c>
      <c r="R13108" s="63">
        <v>1200.645094252</v>
      </c>
      <c r="S13108" s="42">
        <v>2070.2152132279998</v>
      </c>
      <c r="T13108" s="42">
        <f>R13108/(INDEX(Installed_Capacity!$H$25:$S$30,MATCH(Source_Data!B13108,Installed_Capacity!$G$25:$G$30,0),MATCH(Source_Data!C13108,Installed_Capacity!$H$24:$S$24,0)))</f>
        <v>0.87154841336527289</v>
      </c>
      <c r="U13108" s="43">
        <f>S13108/(INDEX(Installed_Capacity!$H$33:$S$38,MATCH(Source_Data!B13108,Installed_Capacity!$G$33:$G$38,0),MATCH(Source_Data!C13108,Installed_Capacity!$H$32:$S$32,0)))</f>
        <v>0.58087172577511659</v>
      </c>
      <c r="V13108" s="21"/>
      <c r="W13108" s="2"/>
    </row>
    <row r="13109" spans="1:23" x14ac:dyDescent="0.25">
      <c r="A13109" s="17">
        <v>43282</v>
      </c>
      <c r="B13109" s="19">
        <v>2018</v>
      </c>
      <c r="C13109" s="19">
        <v>7</v>
      </c>
      <c r="D13109" s="19">
        <v>1</v>
      </c>
      <c r="E13109" s="19">
        <v>3</v>
      </c>
      <c r="F13109" s="69">
        <v>22203</v>
      </c>
      <c r="G13109" s="52">
        <f t="shared" si="204"/>
        <v>33043</v>
      </c>
      <c r="H13109" s="34">
        <v>0</v>
      </c>
      <c r="I13109" s="35">
        <v>2.3420989999999998E-3</v>
      </c>
      <c r="J13109" s="35">
        <f>H13109/(INDEX(Installed_Capacity!$H$6:$S$11,MATCH(Source_Data!B13109,Installed_Capacity!$G$6:$G$11,0),MATCH(Source_Data!C13109,Installed_Capacity!$H$5:$S$5,0)))</f>
        <v>0</v>
      </c>
      <c r="K13109" s="36">
        <f>I13109/(INDEX(Installed_Capacity!$H$15:$S$20,MATCH(Source_Data!B13109,Installed_Capacity!$G$15:$G$20,0),MATCH(Source_Data!C13109,Installed_Capacity!$H$14:$S$14,0)))</f>
        <v>5.8794856797146231E-7</v>
      </c>
      <c r="L13109" s="39">
        <v>0</v>
      </c>
      <c r="M13109" s="40">
        <v>0</v>
      </c>
      <c r="N13109" s="40">
        <f>L13109/(INDEX(Installed_Capacity!$V$6:$AG$11,MATCH(Source_Data!B13109,Installed_Capacity!$U$6:$U$11,0),MATCH(Source_Data!C13109,Installed_Capacity!$V$5:$AG$5,0)))</f>
        <v>0</v>
      </c>
      <c r="O13109" s="41">
        <f>M13109/(INDEX(Installed_Capacity!$V$15:$AG$20,MATCH(Source_Data!B13109,Installed_Capacity!$U$15:$U$20,0),MATCH(Source_Data!C13109,Installed_Capacity!$V$14:$AG$14,0)))</f>
        <v>0</v>
      </c>
      <c r="P13109" s="37">
        <v>0</v>
      </c>
      <c r="Q13109" s="38">
        <f>P13109/(INDEX(Installed_Capacity!$AJ$15:$AU$20,MATCH(Source_Data!B13109,Installed_Capacity!$AI$15:$AI$20,0),MATCH(Source_Data!C13109,Installed_Capacity!$AJ$14:$AU$14,0)))</f>
        <v>0</v>
      </c>
      <c r="R13109" s="63">
        <v>1208.9531666390001</v>
      </c>
      <c r="S13109" s="42">
        <v>1987.5577435140001</v>
      </c>
      <c r="T13109" s="42">
        <f>R13109/(INDEX(Installed_Capacity!$H$25:$S$30,MATCH(Source_Data!B13109,Installed_Capacity!$G$25:$G$30,0),MATCH(Source_Data!C13109,Installed_Capacity!$H$24:$S$24,0)))</f>
        <v>0.87757924407592913</v>
      </c>
      <c r="U13109" s="43">
        <f>S13109/(INDEX(Installed_Capacity!$H$33:$S$38,MATCH(Source_Data!B13109,Installed_Capacity!$G$33:$G$38,0),MATCH(Source_Data!C13109,Installed_Capacity!$H$32:$S$32,0)))</f>
        <v>0.55767926405703749</v>
      </c>
      <c r="V13109" s="21"/>
      <c r="W13109" s="2"/>
    </row>
    <row r="13110" spans="1:23" x14ac:dyDescent="0.25">
      <c r="A13110" s="17">
        <v>43282</v>
      </c>
      <c r="B13110" s="19">
        <v>2018</v>
      </c>
      <c r="C13110" s="19">
        <v>7</v>
      </c>
      <c r="D13110" s="19">
        <v>1</v>
      </c>
      <c r="E13110" s="19">
        <v>4</v>
      </c>
      <c r="F13110" s="69">
        <v>21919</v>
      </c>
      <c r="G13110" s="52">
        <f t="shared" si="204"/>
        <v>33043</v>
      </c>
      <c r="H13110" s="34">
        <v>0</v>
      </c>
      <c r="I13110" s="35">
        <v>2.332027E-3</v>
      </c>
      <c r="J13110" s="35">
        <f>H13110/(INDEX(Installed_Capacity!$H$6:$S$11,MATCH(Source_Data!B13110,Installed_Capacity!$G$6:$G$11,0),MATCH(Source_Data!C13110,Installed_Capacity!$H$5:$S$5,0)))</f>
        <v>0</v>
      </c>
      <c r="K13110" s="36">
        <f>I13110/(INDEX(Installed_Capacity!$H$15:$S$20,MATCH(Source_Data!B13110,Installed_Capacity!$G$15:$G$20,0),MATCH(Source_Data!C13110,Installed_Capacity!$H$14:$S$14,0)))</f>
        <v>5.8542014454589034E-7</v>
      </c>
      <c r="L13110" s="39">
        <v>0</v>
      </c>
      <c r="M13110" s="40">
        <v>0</v>
      </c>
      <c r="N13110" s="40">
        <f>L13110/(INDEX(Installed_Capacity!$V$6:$AG$11,MATCH(Source_Data!B13110,Installed_Capacity!$U$6:$U$11,0),MATCH(Source_Data!C13110,Installed_Capacity!$V$5:$AG$5,0)))</f>
        <v>0</v>
      </c>
      <c r="O13110" s="41">
        <f>M13110/(INDEX(Installed_Capacity!$V$15:$AG$20,MATCH(Source_Data!B13110,Installed_Capacity!$U$15:$U$20,0),MATCH(Source_Data!C13110,Installed_Capacity!$V$14:$AG$14,0)))</f>
        <v>0</v>
      </c>
      <c r="P13110" s="37">
        <v>0</v>
      </c>
      <c r="Q13110" s="38">
        <f>P13110/(INDEX(Installed_Capacity!$AJ$15:$AU$20,MATCH(Source_Data!B13110,Installed_Capacity!$AI$15:$AI$20,0),MATCH(Source_Data!C13110,Installed_Capacity!$AJ$14:$AU$14,0)))</f>
        <v>0</v>
      </c>
      <c r="R13110" s="63">
        <v>1187.3433338679999</v>
      </c>
      <c r="S13110" s="42">
        <v>1853.163749409</v>
      </c>
      <c r="T13110" s="42">
        <f>R13110/(INDEX(Installed_Capacity!$H$25:$S$30,MATCH(Source_Data!B13110,Installed_Capacity!$G$25:$G$30,0),MATCH(Source_Data!C13110,Installed_Capacity!$H$24:$S$24,0)))</f>
        <v>0.86189266395760733</v>
      </c>
      <c r="U13110" s="43">
        <f>S13110/(INDEX(Installed_Capacity!$H$33:$S$38,MATCH(Source_Data!B13110,Installed_Capacity!$G$33:$G$38,0),MATCH(Source_Data!C13110,Installed_Capacity!$H$32:$S$32,0)))</f>
        <v>0.51997029989197474</v>
      </c>
      <c r="V13110" s="21"/>
      <c r="W13110" s="2"/>
    </row>
    <row r="13111" spans="1:23" x14ac:dyDescent="0.25">
      <c r="A13111" s="17">
        <v>43282</v>
      </c>
      <c r="B13111" s="19">
        <v>2018</v>
      </c>
      <c r="C13111" s="19">
        <v>7</v>
      </c>
      <c r="D13111" s="19">
        <v>1</v>
      </c>
      <c r="E13111" s="19">
        <v>5</v>
      </c>
      <c r="F13111" s="69">
        <v>21904</v>
      </c>
      <c r="G13111" s="52">
        <f t="shared" si="204"/>
        <v>33043</v>
      </c>
      <c r="H13111" s="34">
        <v>0</v>
      </c>
      <c r="I13111" s="35">
        <v>-2.5924189999999999E-3</v>
      </c>
      <c r="J13111" s="35">
        <f>H13111/(INDEX(Installed_Capacity!$H$6:$S$11,MATCH(Source_Data!B13111,Installed_Capacity!$G$6:$G$11,0),MATCH(Source_Data!C13111,Installed_Capacity!$H$5:$S$5,0)))</f>
        <v>0</v>
      </c>
      <c r="K13111" s="36">
        <f>I13111/(INDEX(Installed_Capacity!$H$15:$S$20,MATCH(Source_Data!B13111,Installed_Capacity!$G$15:$G$20,0),MATCH(Source_Data!C13111,Installed_Capacity!$H$14:$S$14,0)))</f>
        <v>-6.5078762197157778E-7</v>
      </c>
      <c r="L13111" s="39">
        <v>0</v>
      </c>
      <c r="M13111" s="40">
        <v>0</v>
      </c>
      <c r="N13111" s="40">
        <f>L13111/(INDEX(Installed_Capacity!$V$6:$AG$11,MATCH(Source_Data!B13111,Installed_Capacity!$U$6:$U$11,0),MATCH(Source_Data!C13111,Installed_Capacity!$V$5:$AG$5,0)))</f>
        <v>0</v>
      </c>
      <c r="O13111" s="41">
        <f>M13111/(INDEX(Installed_Capacity!$V$15:$AG$20,MATCH(Source_Data!B13111,Installed_Capacity!$U$15:$U$20,0),MATCH(Source_Data!C13111,Installed_Capacity!$V$14:$AG$14,0)))</f>
        <v>0</v>
      </c>
      <c r="P13111" s="37">
        <v>0</v>
      </c>
      <c r="Q13111" s="38">
        <f>P13111/(INDEX(Installed_Capacity!$AJ$15:$AU$20,MATCH(Source_Data!B13111,Installed_Capacity!$AI$15:$AI$20,0),MATCH(Source_Data!C13111,Installed_Capacity!$AJ$14:$AU$14,0)))</f>
        <v>0</v>
      </c>
      <c r="R13111" s="63">
        <v>1171.40681288</v>
      </c>
      <c r="S13111" s="42">
        <v>1529.6359347370001</v>
      </c>
      <c r="T13111" s="42">
        <f>R13111/(INDEX(Installed_Capacity!$H$25:$S$30,MATCH(Source_Data!B13111,Installed_Capacity!$G$25:$G$30,0),MATCH(Source_Data!C13111,Installed_Capacity!$H$24:$S$24,0)))</f>
        <v>0.8503243415214865</v>
      </c>
      <c r="U13111" s="43">
        <f>S13111/(INDEX(Installed_Capacity!$H$33:$S$38,MATCH(Source_Data!B13111,Installed_Capacity!$G$33:$G$38,0),MATCH(Source_Data!C13111,Installed_Capacity!$H$32:$S$32,0)))</f>
        <v>0.42919318703724496</v>
      </c>
      <c r="V13111" s="21"/>
      <c r="W13111" s="2"/>
    </row>
    <row r="13112" spans="1:23" x14ac:dyDescent="0.25">
      <c r="A13112" s="17">
        <v>43282</v>
      </c>
      <c r="B13112" s="19">
        <v>2018</v>
      </c>
      <c r="C13112" s="19">
        <v>7</v>
      </c>
      <c r="D13112" s="19">
        <v>1</v>
      </c>
      <c r="E13112" s="19">
        <v>6</v>
      </c>
      <c r="F13112" s="69">
        <v>21901</v>
      </c>
      <c r="G13112" s="52">
        <f t="shared" si="204"/>
        <v>33043</v>
      </c>
      <c r="H13112" s="34">
        <v>0.19760669</v>
      </c>
      <c r="I13112" s="35">
        <v>11.40348451</v>
      </c>
      <c r="J13112" s="35">
        <f>H13112/(INDEX(Installed_Capacity!$H$6:$S$11,MATCH(Source_Data!B13112,Installed_Capacity!$G$6:$G$11,0),MATCH(Source_Data!C13112,Installed_Capacity!$H$5:$S$5,0)))</f>
        <v>1.2045662854774212E-4</v>
      </c>
      <c r="K13112" s="36">
        <f>I13112/(INDEX(Installed_Capacity!$H$15:$S$20,MATCH(Source_Data!B13112,Installed_Capacity!$G$15:$G$20,0),MATCH(Source_Data!C13112,Installed_Capacity!$H$14:$S$14,0)))</f>
        <v>2.8626724948600606E-3</v>
      </c>
      <c r="L13112" s="39">
        <v>0.82387299700000005</v>
      </c>
      <c r="M13112" s="40">
        <v>4.36383397</v>
      </c>
      <c r="N13112" s="40">
        <f>L13112/(INDEX(Installed_Capacity!$V$6:$AG$11,MATCH(Source_Data!B13112,Installed_Capacity!$U$6:$U$11,0),MATCH(Source_Data!C13112,Installed_Capacity!$V$5:$AG$5,0)))</f>
        <v>5.7924587786152212E-4</v>
      </c>
      <c r="O13112" s="41">
        <f>M13112/(INDEX(Installed_Capacity!$V$15:$AG$20,MATCH(Source_Data!B13112,Installed_Capacity!$U$15:$U$20,0),MATCH(Source_Data!C13112,Installed_Capacity!$V$14:$AG$14,0)))</f>
        <v>1.6403972476064102E-3</v>
      </c>
      <c r="P13112" s="37">
        <v>0</v>
      </c>
      <c r="Q13112" s="38">
        <f>P13112/(INDEX(Installed_Capacity!$AJ$15:$AU$20,MATCH(Source_Data!B13112,Installed_Capacity!$AI$15:$AI$20,0),MATCH(Source_Data!C13112,Installed_Capacity!$AJ$14:$AU$14,0)))</f>
        <v>0</v>
      </c>
      <c r="R13112" s="63">
        <v>1165.3175813079999</v>
      </c>
      <c r="S13112" s="42">
        <v>1091.593424376</v>
      </c>
      <c r="T13112" s="42">
        <f>R13112/(INDEX(Installed_Capacity!$H$25:$S$30,MATCH(Source_Data!B13112,Installed_Capacity!$G$25:$G$30,0),MATCH(Source_Data!C13112,Installed_Capacity!$H$24:$S$24,0)))</f>
        <v>0.84590416761614384</v>
      </c>
      <c r="U13112" s="43">
        <f>S13112/(INDEX(Installed_Capacity!$H$33:$S$38,MATCH(Source_Data!B13112,Installed_Capacity!$G$33:$G$38,0),MATCH(Source_Data!C13112,Installed_Capacity!$H$32:$S$32,0)))</f>
        <v>0.30628494671013873</v>
      </c>
      <c r="V13112" s="21"/>
      <c r="W13112" s="2"/>
    </row>
    <row r="13113" spans="1:23" x14ac:dyDescent="0.25">
      <c r="A13113" s="17">
        <v>43282</v>
      </c>
      <c r="B13113" s="19">
        <v>2018</v>
      </c>
      <c r="C13113" s="19">
        <v>7</v>
      </c>
      <c r="D13113" s="19">
        <v>1</v>
      </c>
      <c r="E13113" s="19">
        <v>7</v>
      </c>
      <c r="F13113" s="69">
        <v>22629</v>
      </c>
      <c r="G13113" s="52">
        <f t="shared" si="204"/>
        <v>33043</v>
      </c>
      <c r="H13113" s="34">
        <v>129.09515662199999</v>
      </c>
      <c r="I13113" s="35">
        <v>547.82014407400004</v>
      </c>
      <c r="J13113" s="35">
        <f>H13113/(INDEX(Installed_Capacity!$H$6:$S$11,MATCH(Source_Data!B13113,Installed_Capacity!$G$6:$G$11,0),MATCH(Source_Data!C13113,Installed_Capacity!$H$5:$S$5,0)))</f>
        <v>7.869352666414707E-2</v>
      </c>
      <c r="K13113" s="36">
        <f>I13113/(INDEX(Installed_Capacity!$H$15:$S$20,MATCH(Source_Data!B13113,Installed_Capacity!$G$15:$G$20,0),MATCH(Source_Data!C13113,Installed_Capacity!$H$14:$S$14,0)))</f>
        <v>0.13752197034123173</v>
      </c>
      <c r="L13113" s="39">
        <v>215.527985591</v>
      </c>
      <c r="M13113" s="40">
        <v>464.50001315700001</v>
      </c>
      <c r="N13113" s="40">
        <f>L13113/(INDEX(Installed_Capacity!$V$6:$AG$11,MATCH(Source_Data!B13113,Installed_Capacity!$U$6:$U$11,0),MATCH(Source_Data!C13113,Installed_Capacity!$V$5:$AG$5,0)))</f>
        <v>0.15153269699575342</v>
      </c>
      <c r="O13113" s="41">
        <f>M13113/(INDEX(Installed_Capacity!$V$15:$AG$20,MATCH(Source_Data!B13113,Installed_Capacity!$U$15:$U$20,0),MATCH(Source_Data!C13113,Installed_Capacity!$V$14:$AG$14,0)))</f>
        <v>0.17460896732876485</v>
      </c>
      <c r="P13113" s="37">
        <v>59.251953905999997</v>
      </c>
      <c r="Q13113" s="38">
        <f>P13113/(INDEX(Installed_Capacity!$AJ$15:$AU$20,MATCH(Source_Data!B13113,Installed_Capacity!$AI$15:$AI$20,0),MATCH(Source_Data!C13113,Installed_Capacity!$AJ$14:$AU$14,0)))</f>
        <v>6.4614998806979282E-2</v>
      </c>
      <c r="R13113" s="63">
        <v>1123.4605322299999</v>
      </c>
      <c r="S13113" s="42">
        <v>703.714179586</v>
      </c>
      <c r="T13113" s="42">
        <f>R13113/(INDEX(Installed_Capacity!$H$25:$S$30,MATCH(Source_Data!B13113,Installed_Capacity!$G$25:$G$30,0),MATCH(Source_Data!C13113,Installed_Capacity!$H$24:$S$24,0)))</f>
        <v>0.81552013082897779</v>
      </c>
      <c r="U13113" s="43">
        <f>S13113/(INDEX(Installed_Capacity!$H$33:$S$38,MATCH(Source_Data!B13113,Installed_Capacity!$G$33:$G$38,0),MATCH(Source_Data!C13113,Installed_Capacity!$H$32:$S$32,0)))</f>
        <v>0.19745177570749559</v>
      </c>
      <c r="V13113" s="21"/>
      <c r="W13113" s="2"/>
    </row>
    <row r="13114" spans="1:23" x14ac:dyDescent="0.25">
      <c r="A13114" s="17">
        <v>43282</v>
      </c>
      <c r="B13114" s="19">
        <v>2018</v>
      </c>
      <c r="C13114" s="19">
        <v>7</v>
      </c>
      <c r="D13114" s="19">
        <v>1</v>
      </c>
      <c r="E13114" s="19">
        <v>8</v>
      </c>
      <c r="F13114" s="69">
        <v>23401</v>
      </c>
      <c r="G13114" s="52">
        <f t="shared" si="204"/>
        <v>33043</v>
      </c>
      <c r="H13114" s="34">
        <v>603.80393073400001</v>
      </c>
      <c r="I13114" s="35">
        <v>1794.6500606269999</v>
      </c>
      <c r="J13114" s="35">
        <f>H13114/(INDEX(Installed_Capacity!$H$6:$S$11,MATCH(Source_Data!B13114,Installed_Capacity!$G$6:$G$11,0),MATCH(Source_Data!C13114,Installed_Capacity!$H$5:$S$5,0)))</f>
        <v>0.36806540203720861</v>
      </c>
      <c r="K13114" s="36">
        <f>I13114/(INDEX(Installed_Capacity!$H$15:$S$20,MATCH(Source_Data!B13114,Installed_Capacity!$G$15:$G$20,0),MATCH(Source_Data!C13114,Installed_Capacity!$H$14:$S$14,0)))</f>
        <v>0.45051978296201084</v>
      </c>
      <c r="L13114" s="39">
        <v>860.76252522899995</v>
      </c>
      <c r="M13114" s="40">
        <v>1545.577751261</v>
      </c>
      <c r="N13114" s="40">
        <f>L13114/(INDEX(Installed_Capacity!$V$6:$AG$11,MATCH(Source_Data!B13114,Installed_Capacity!$U$6:$U$11,0),MATCH(Source_Data!C13114,Installed_Capacity!$V$5:$AG$5,0)))</f>
        <v>0.6051820442860959</v>
      </c>
      <c r="O13114" s="41">
        <f>M13114/(INDEX(Installed_Capacity!$V$15:$AG$20,MATCH(Source_Data!B13114,Installed_Capacity!$U$15:$U$20,0),MATCH(Source_Data!C13114,Installed_Capacity!$V$14:$AG$14,0)))</f>
        <v>0.58099403106535907</v>
      </c>
      <c r="P13114" s="37">
        <v>410.10782420100003</v>
      </c>
      <c r="Q13114" s="38">
        <f>P13114/(INDEX(Installed_Capacity!$AJ$15:$AU$20,MATCH(Source_Data!B13114,Installed_Capacity!$AI$15:$AI$20,0),MATCH(Source_Data!C13114,Installed_Capacity!$AJ$14:$AU$14,0)))</f>
        <v>0.44722772541003275</v>
      </c>
      <c r="R13114" s="63">
        <v>961.07297144899997</v>
      </c>
      <c r="S13114" s="42">
        <v>342.780810777</v>
      </c>
      <c r="T13114" s="42">
        <f>R13114/(INDEX(Installed_Capacity!$H$25:$S$30,MATCH(Source_Data!B13114,Installed_Capacity!$G$25:$G$30,0),MATCH(Source_Data!C13114,Installed_Capacity!$H$24:$S$24,0)))</f>
        <v>0.6976429815977061</v>
      </c>
      <c r="U13114" s="43">
        <f>S13114/(INDEX(Installed_Capacity!$H$33:$S$38,MATCH(Source_Data!B13114,Installed_Capacity!$G$33:$G$38,0),MATCH(Source_Data!C13114,Installed_Capacity!$H$32:$S$32,0)))</f>
        <v>9.6179218395445548E-2</v>
      </c>
      <c r="V13114" s="21"/>
      <c r="W13114" s="2"/>
    </row>
    <row r="13115" spans="1:23" x14ac:dyDescent="0.25">
      <c r="A13115" s="17">
        <v>43282</v>
      </c>
      <c r="B13115" s="19">
        <v>2018</v>
      </c>
      <c r="C13115" s="19">
        <v>7</v>
      </c>
      <c r="D13115" s="19">
        <v>1</v>
      </c>
      <c r="E13115" s="19">
        <v>9</v>
      </c>
      <c r="F13115" s="69">
        <v>24030</v>
      </c>
      <c r="G13115" s="52">
        <f t="shared" si="204"/>
        <v>33043</v>
      </c>
      <c r="H13115" s="34">
        <v>1034.692563714</v>
      </c>
      <c r="I13115" s="35">
        <v>2742.9670505109998</v>
      </c>
      <c r="J13115" s="35">
        <f>H13115/(INDEX(Installed_Capacity!$H$6:$S$11,MATCH(Source_Data!B13115,Installed_Capacity!$G$6:$G$11,0),MATCH(Source_Data!C13115,Installed_Capacity!$H$5:$S$5,0)))</f>
        <v>0.63072549724105142</v>
      </c>
      <c r="K13115" s="36">
        <f>I13115/(INDEX(Installed_Capacity!$H$15:$S$20,MATCH(Source_Data!B13115,Installed_Capacity!$G$15:$G$20,0),MATCH(Source_Data!C13115,Installed_Capacity!$H$14:$S$14,0)))</f>
        <v>0.68858043547298731</v>
      </c>
      <c r="L13115" s="39">
        <v>1217.5152968760001</v>
      </c>
      <c r="M13115" s="40">
        <v>2142.9792816879999</v>
      </c>
      <c r="N13115" s="40">
        <f>L13115/(INDEX(Installed_Capacity!$V$6:$AG$11,MATCH(Source_Data!B13115,Installed_Capacity!$U$6:$U$11,0),MATCH(Source_Data!C13115,Installed_Capacity!$V$5:$AG$5,0)))</f>
        <v>0.85600659266269208</v>
      </c>
      <c r="O13115" s="41">
        <f>M13115/(INDEX(Installed_Capacity!$V$15:$AG$20,MATCH(Source_Data!B13115,Installed_Capacity!$U$15:$U$20,0),MATCH(Source_Data!C13115,Installed_Capacity!$V$14:$AG$14,0)))</f>
        <v>0.80556165507794453</v>
      </c>
      <c r="P13115" s="37">
        <v>811.82823145099997</v>
      </c>
      <c r="Q13115" s="38">
        <f>P13115/(INDEX(Installed_Capacity!$AJ$15:$AU$20,MATCH(Source_Data!B13115,Installed_Capacity!$AI$15:$AI$20,0),MATCH(Source_Data!C13115,Installed_Capacity!$AJ$14:$AU$14,0)))</f>
        <v>0.88530886744929116</v>
      </c>
      <c r="R13115" s="63">
        <v>806.52843853100001</v>
      </c>
      <c r="S13115" s="42">
        <v>148.87913925000001</v>
      </c>
      <c r="T13115" s="42">
        <f>R13115/(INDEX(Installed_Capacity!$H$25:$S$30,MATCH(Source_Data!B13115,Installed_Capacity!$G$25:$G$30,0),MATCH(Source_Data!C13115,Installed_Capacity!$H$24:$S$24,0)))</f>
        <v>0.5854590872031068</v>
      </c>
      <c r="U13115" s="43">
        <f>S13115/(INDEX(Installed_Capacity!$H$33:$S$38,MATCH(Source_Data!B13115,Installed_Capacity!$G$33:$G$38,0),MATCH(Source_Data!C13115,Installed_Capacity!$H$32:$S$32,0)))</f>
        <v>4.1773281345574335E-2</v>
      </c>
      <c r="V13115" s="21"/>
      <c r="W13115" s="2"/>
    </row>
    <row r="13116" spans="1:23" x14ac:dyDescent="0.25">
      <c r="A13116" s="17">
        <v>43282</v>
      </c>
      <c r="B13116" s="19">
        <v>2018</v>
      </c>
      <c r="C13116" s="19">
        <v>7</v>
      </c>
      <c r="D13116" s="19">
        <v>1</v>
      </c>
      <c r="E13116" s="19">
        <v>10</v>
      </c>
      <c r="F13116" s="69">
        <v>24906</v>
      </c>
      <c r="G13116" s="52">
        <f t="shared" si="204"/>
        <v>33043</v>
      </c>
      <c r="H13116" s="34">
        <v>1284.5144566409999</v>
      </c>
      <c r="I13116" s="35">
        <v>3267.710996931</v>
      </c>
      <c r="J13116" s="35">
        <f>H13116/(INDEX(Installed_Capacity!$H$6:$S$11,MATCH(Source_Data!B13116,Installed_Capacity!$G$6:$G$11,0),MATCH(Source_Data!C13116,Installed_Capacity!$H$5:$S$5,0)))</f>
        <v>0.78301134828891539</v>
      </c>
      <c r="K13116" s="36">
        <f>I13116/(INDEX(Installed_Capacity!$H$15:$S$20,MATCH(Source_Data!B13116,Installed_Capacity!$G$15:$G$20,0),MATCH(Source_Data!C13116,Installed_Capacity!$H$14:$S$14,0)))</f>
        <v>0.82030947504361729</v>
      </c>
      <c r="L13116" s="39">
        <v>1305.9696649550001</v>
      </c>
      <c r="M13116" s="40">
        <v>2353.2440444389999</v>
      </c>
      <c r="N13116" s="40">
        <f>L13116/(INDEX(Installed_Capacity!$V$6:$AG$11,MATCH(Source_Data!B13116,Installed_Capacity!$U$6:$U$11,0),MATCH(Source_Data!C13116,Installed_Capacity!$V$5:$AG$5,0)))</f>
        <v>0.91819679464185289</v>
      </c>
      <c r="O13116" s="41">
        <f>M13116/(INDEX(Installed_Capacity!$V$15:$AG$20,MATCH(Source_Data!B13116,Installed_Capacity!$U$15:$U$20,0),MATCH(Source_Data!C13116,Installed_Capacity!$V$14:$AG$14,0)))</f>
        <v>0.88460172407611382</v>
      </c>
      <c r="P13116" s="37">
        <v>898.652676767</v>
      </c>
      <c r="Q13116" s="38">
        <f>P13116/(INDEX(Installed_Capacity!$AJ$15:$AU$20,MATCH(Source_Data!B13116,Installed_Capacity!$AI$15:$AI$20,0),MATCH(Source_Data!C13116,Installed_Capacity!$AJ$14:$AU$14,0)))</f>
        <v>0.97999201392257362</v>
      </c>
      <c r="R13116" s="63">
        <v>624.39309182600005</v>
      </c>
      <c r="S13116" s="42">
        <v>69.799474388999997</v>
      </c>
      <c r="T13116" s="42">
        <f>R13116/(INDEX(Installed_Capacity!$H$25:$S$30,MATCH(Source_Data!B13116,Installed_Capacity!$G$25:$G$30,0),MATCH(Source_Data!C13116,Installed_Capacity!$H$24:$S$24,0)))</f>
        <v>0.45324701787601623</v>
      </c>
      <c r="U13116" s="43">
        <f>S13116/(INDEX(Installed_Capacity!$H$33:$S$38,MATCH(Source_Data!B13116,Installed_Capacity!$G$33:$G$38,0),MATCH(Source_Data!C13116,Installed_Capacity!$H$32:$S$32,0)))</f>
        <v>1.9584698676479668E-2</v>
      </c>
      <c r="V13116" s="21"/>
      <c r="W13116" s="2"/>
    </row>
    <row r="13117" spans="1:23" x14ac:dyDescent="0.25">
      <c r="A13117" s="17">
        <v>43282</v>
      </c>
      <c r="B13117" s="19">
        <v>2018</v>
      </c>
      <c r="C13117" s="19">
        <v>7</v>
      </c>
      <c r="D13117" s="19">
        <v>1</v>
      </c>
      <c r="E13117" s="19">
        <v>11</v>
      </c>
      <c r="F13117" s="69">
        <v>25540</v>
      </c>
      <c r="G13117" s="52">
        <f t="shared" si="204"/>
        <v>33043</v>
      </c>
      <c r="H13117" s="34">
        <v>1438.3932510899999</v>
      </c>
      <c r="I13117" s="35">
        <v>3621.1945723120002</v>
      </c>
      <c r="J13117" s="35">
        <f>H13117/(INDEX(Installed_Capacity!$H$6:$S$11,MATCH(Source_Data!B13117,Installed_Capacity!$G$6:$G$11,0),MATCH(Source_Data!C13117,Installed_Capacity!$H$5:$S$5,0)))</f>
        <v>0.87681242751511745</v>
      </c>
      <c r="K13117" s="36">
        <f>I13117/(INDEX(Installed_Capacity!$H$15:$S$20,MATCH(Source_Data!B13117,Installed_Capacity!$G$15:$G$20,0),MATCH(Source_Data!C13117,Installed_Capacity!$H$14:$S$14,0)))</f>
        <v>0.90904618597970133</v>
      </c>
      <c r="L13117" s="39">
        <v>1331.876479776</v>
      </c>
      <c r="M13117" s="40">
        <v>2459.6070598000001</v>
      </c>
      <c r="N13117" s="40">
        <f>L13117/(INDEX(Installed_Capacity!$V$6:$AG$11,MATCH(Source_Data!B13117,Installed_Capacity!$U$6:$U$11,0),MATCH(Source_Data!C13117,Installed_Capacity!$V$5:$AG$5,0)))</f>
        <v>0.93641127156757975</v>
      </c>
      <c r="O13117" s="41">
        <f>M13117/(INDEX(Installed_Capacity!$V$15:$AG$20,MATCH(Source_Data!B13117,Installed_Capacity!$U$15:$U$20,0),MATCH(Source_Data!C13117,Installed_Capacity!$V$14:$AG$14,0)))</f>
        <v>0.92458436293102497</v>
      </c>
      <c r="P13117" s="37">
        <v>902.87876856299999</v>
      </c>
      <c r="Q13117" s="38">
        <f>P13117/(INDEX(Installed_Capacity!$AJ$15:$AU$20,MATCH(Source_Data!B13117,Installed_Capacity!$AI$15:$AI$20,0),MATCH(Source_Data!C13117,Installed_Capacity!$AJ$14:$AU$14,0)))</f>
        <v>0.98460062002508175</v>
      </c>
      <c r="R13117" s="63">
        <v>627.37093858499998</v>
      </c>
      <c r="S13117" s="42">
        <v>76.551883267999997</v>
      </c>
      <c r="T13117" s="42">
        <f>R13117/(INDEX(Installed_Capacity!$H$25:$S$30,MATCH(Source_Data!B13117,Installed_Capacity!$G$25:$G$30,0),MATCH(Source_Data!C13117,Installed_Capacity!$H$24:$S$24,0)))</f>
        <v>0.45540863718423341</v>
      </c>
      <c r="U13117" s="43">
        <f>S13117/(INDEX(Installed_Capacity!$H$33:$S$38,MATCH(Source_Data!B13117,Installed_Capacity!$G$33:$G$38,0),MATCH(Source_Data!C13117,Installed_Capacity!$H$32:$S$32,0)))</f>
        <v>2.1479324594414113E-2</v>
      </c>
      <c r="V13117" s="21"/>
      <c r="W13117" s="2"/>
    </row>
    <row r="13118" spans="1:23" x14ac:dyDescent="0.25">
      <c r="A13118" s="17">
        <v>43282</v>
      </c>
      <c r="B13118" s="19">
        <v>2018</v>
      </c>
      <c r="C13118" s="19">
        <v>7</v>
      </c>
      <c r="D13118" s="19">
        <v>1</v>
      </c>
      <c r="E13118" s="19">
        <v>12</v>
      </c>
      <c r="F13118" s="69">
        <v>26313</v>
      </c>
      <c r="G13118" s="52">
        <f t="shared" si="204"/>
        <v>33043</v>
      </c>
      <c r="H13118" s="34">
        <v>1515.031981871</v>
      </c>
      <c r="I13118" s="35">
        <v>3821.9141397039998</v>
      </c>
      <c r="J13118" s="35">
        <f>H13118/(INDEX(Installed_Capacity!$H$6:$S$11,MATCH(Source_Data!B13118,Installed_Capacity!$G$6:$G$11,0),MATCH(Source_Data!C13118,Installed_Capacity!$H$5:$S$5,0)))</f>
        <v>0.92352968757375886</v>
      </c>
      <c r="K13118" s="36">
        <f>I13118/(INDEX(Installed_Capacity!$H$15:$S$20,MATCH(Source_Data!B13118,Installed_Capacity!$G$15:$G$20,0),MATCH(Source_Data!C13118,Installed_Capacity!$H$14:$S$14,0)))</f>
        <v>0.95943380076967288</v>
      </c>
      <c r="L13118" s="39">
        <v>1335.4734041849999</v>
      </c>
      <c r="M13118" s="40">
        <v>2514.1342900650002</v>
      </c>
      <c r="N13118" s="40">
        <f>L13118/(INDEX(Installed_Capacity!$V$6:$AG$11,MATCH(Source_Data!B13118,Installed_Capacity!$U$6:$U$11,0),MATCH(Source_Data!C13118,Installed_Capacity!$V$5:$AG$5,0)))</f>
        <v>0.93894018517984701</v>
      </c>
      <c r="O13118" s="41">
        <f>M13118/(INDEX(Installed_Capacity!$V$15:$AG$20,MATCH(Source_Data!B13118,Installed_Capacity!$U$15:$U$20,0),MATCH(Source_Data!C13118,Installed_Capacity!$V$14:$AG$14,0)))</f>
        <v>0.9450815493641529</v>
      </c>
      <c r="P13118" s="37">
        <v>905.808591804</v>
      </c>
      <c r="Q13118" s="38">
        <f>P13118/(INDEX(Installed_Capacity!$AJ$15:$AU$20,MATCH(Source_Data!B13118,Installed_Capacity!$AI$15:$AI$20,0),MATCH(Source_Data!C13118,Installed_Capacity!$AJ$14:$AU$14,0)))</f>
        <v>0.98779562901199569</v>
      </c>
      <c r="R13118" s="63">
        <v>702.54660854300005</v>
      </c>
      <c r="S13118" s="42">
        <v>229.25598549399999</v>
      </c>
      <c r="T13118" s="42">
        <f>R13118/(INDEX(Installed_Capacity!$H$25:$S$30,MATCH(Source_Data!B13118,Installed_Capacity!$G$25:$G$30,0),MATCH(Source_Data!C13118,Installed_Capacity!$H$24:$S$24,0)))</f>
        <v>0.50997866473795006</v>
      </c>
      <c r="U13118" s="43">
        <f>S13118/(INDEX(Installed_Capacity!$H$33:$S$38,MATCH(Source_Data!B13118,Installed_Capacity!$G$33:$G$38,0),MATCH(Source_Data!C13118,Installed_Capacity!$H$32:$S$32,0)))</f>
        <v>6.4325833897496618E-2</v>
      </c>
      <c r="V13118" s="21"/>
      <c r="W13118" s="2"/>
    </row>
    <row r="13119" spans="1:23" x14ac:dyDescent="0.25">
      <c r="A13119" s="17">
        <v>43282</v>
      </c>
      <c r="B13119" s="19">
        <v>2018</v>
      </c>
      <c r="C13119" s="19">
        <v>7</v>
      </c>
      <c r="D13119" s="19">
        <v>1</v>
      </c>
      <c r="E13119" s="19">
        <v>13</v>
      </c>
      <c r="F13119" s="69">
        <v>27587</v>
      </c>
      <c r="G13119" s="52">
        <f t="shared" si="204"/>
        <v>33043</v>
      </c>
      <c r="H13119" s="34">
        <v>1529.8884148320001</v>
      </c>
      <c r="I13119" s="35">
        <v>3873.7909324560001</v>
      </c>
      <c r="J13119" s="35">
        <f>H13119/(INDEX(Installed_Capacity!$H$6:$S$11,MATCH(Source_Data!B13119,Installed_Capacity!$G$6:$G$11,0),MATCH(Source_Data!C13119,Installed_Capacity!$H$5:$S$5,0)))</f>
        <v>0.93258583757924518</v>
      </c>
      <c r="K13119" s="36">
        <f>I13119/(INDEX(Installed_Capacity!$H$15:$S$20,MATCH(Source_Data!B13119,Installed_Capacity!$G$15:$G$20,0),MATCH(Source_Data!C13119,Installed_Capacity!$H$14:$S$14,0)))</f>
        <v>0.97245668580121547</v>
      </c>
      <c r="L13119" s="39">
        <v>1328.861321112</v>
      </c>
      <c r="M13119" s="40">
        <v>2537.9474806140001</v>
      </c>
      <c r="N13119" s="40">
        <f>L13119/(INDEX(Installed_Capacity!$V$6:$AG$11,MATCH(Source_Data!B13119,Installed_Capacity!$U$6:$U$11,0),MATCH(Source_Data!C13119,Installed_Capacity!$V$5:$AG$5,0)))</f>
        <v>0.93429138387423372</v>
      </c>
      <c r="O13119" s="41">
        <f>M13119/(INDEX(Installed_Capacity!$V$15:$AG$20,MATCH(Source_Data!B13119,Installed_Capacity!$U$15:$U$20,0),MATCH(Source_Data!C13119,Installed_Capacity!$V$14:$AG$14,0)))</f>
        <v>0.95403310263172758</v>
      </c>
      <c r="P13119" s="37">
        <v>907.39545410599999</v>
      </c>
      <c r="Q13119" s="38">
        <f>P13119/(INDEX(Installed_Capacity!$AJ$15:$AU$20,MATCH(Source_Data!B13119,Installed_Capacity!$AI$15:$AI$20,0),MATCH(Source_Data!C13119,Installed_Capacity!$AJ$14:$AU$14,0)))</f>
        <v>0.98952612225299885</v>
      </c>
      <c r="R13119" s="63">
        <v>786.67005584699996</v>
      </c>
      <c r="S13119" s="42">
        <v>142.31965498599999</v>
      </c>
      <c r="T13119" s="42">
        <f>R13119/(INDEX(Installed_Capacity!$H$25:$S$30,MATCH(Source_Data!B13119,Installed_Capacity!$G$25:$G$30,0),MATCH(Source_Data!C13119,Installed_Capacity!$H$24:$S$24,0)))</f>
        <v>0.57104388490635882</v>
      </c>
      <c r="U13119" s="43">
        <f>S13119/(INDEX(Installed_Capacity!$H$33:$S$38,MATCH(Source_Data!B13119,Installed_Capacity!$G$33:$G$38,0),MATCH(Source_Data!C13119,Installed_Capacity!$H$32:$S$32,0)))</f>
        <v>3.9932787217099988E-2</v>
      </c>
      <c r="V13119" s="21"/>
      <c r="W13119" s="2"/>
    </row>
    <row r="13120" spans="1:23" x14ac:dyDescent="0.25">
      <c r="A13120" s="17">
        <v>43282</v>
      </c>
      <c r="B13120" s="19">
        <v>2018</v>
      </c>
      <c r="C13120" s="19">
        <v>7</v>
      </c>
      <c r="D13120" s="19">
        <v>1</v>
      </c>
      <c r="E13120" s="19">
        <v>14</v>
      </c>
      <c r="F13120" s="69">
        <v>28886</v>
      </c>
      <c r="G13120" s="52">
        <f t="shared" si="204"/>
        <v>33043</v>
      </c>
      <c r="H13120" s="34">
        <v>1514.810193708</v>
      </c>
      <c r="I13120" s="35">
        <v>3866.8490561560002</v>
      </c>
      <c r="J13120" s="35">
        <f>H13120/(INDEX(Installed_Capacity!$H$6:$S$11,MATCH(Source_Data!B13120,Installed_Capacity!$G$6:$G$11,0),MATCH(Source_Data!C13120,Installed_Capacity!$H$5:$S$5,0)))</f>
        <v>0.9233944904588901</v>
      </c>
      <c r="K13120" s="36">
        <f>I13120/(INDEX(Installed_Capacity!$H$15:$S$20,MATCH(Source_Data!B13120,Installed_Capacity!$G$15:$G$20,0),MATCH(Source_Data!C13120,Installed_Capacity!$H$14:$S$14,0)))</f>
        <v>0.97071403263855238</v>
      </c>
      <c r="L13120" s="39">
        <v>1316.4625533579999</v>
      </c>
      <c r="M13120" s="40">
        <v>2535.3436559030001</v>
      </c>
      <c r="N13120" s="40">
        <f>L13120/(INDEX(Installed_Capacity!$V$6:$AG$11,MATCH(Source_Data!B13120,Installed_Capacity!$U$6:$U$11,0),MATCH(Source_Data!C13120,Installed_Capacity!$V$5:$AG$5,0)))</f>
        <v>0.92557409961049553</v>
      </c>
      <c r="O13120" s="41">
        <f>M13120/(INDEX(Installed_Capacity!$V$15:$AG$20,MATCH(Source_Data!B13120,Installed_Capacity!$U$15:$U$20,0),MATCH(Source_Data!C13120,Installed_Capacity!$V$14:$AG$14,0)))</f>
        <v>0.953054305794236</v>
      </c>
      <c r="P13120" s="37">
        <v>904.40168067299999</v>
      </c>
      <c r="Q13120" s="38">
        <f>P13120/(INDEX(Installed_Capacity!$AJ$15:$AU$20,MATCH(Source_Data!B13120,Installed_Capacity!$AI$15:$AI$20,0),MATCH(Source_Data!C13120,Installed_Capacity!$AJ$14:$AU$14,0)))</f>
        <v>0.98626137477971643</v>
      </c>
      <c r="R13120" s="63">
        <v>890.13290304899999</v>
      </c>
      <c r="S13120" s="42">
        <v>79.815578333999994</v>
      </c>
      <c r="T13120" s="42">
        <f>R13120/(INDEX(Installed_Capacity!$H$25:$S$30,MATCH(Source_Data!B13120,Installed_Capacity!$G$25:$G$30,0),MATCH(Source_Data!C13120,Installed_Capacity!$H$24:$S$24,0)))</f>
        <v>0.64614757770688147</v>
      </c>
      <c r="U13120" s="43">
        <f>S13120/(INDEX(Installed_Capacity!$H$33:$S$38,MATCH(Source_Data!B13120,Installed_Capacity!$G$33:$G$38,0),MATCH(Source_Data!C13120,Installed_Capacity!$H$32:$S$32,0)))</f>
        <v>2.23950690896133E-2</v>
      </c>
      <c r="V13120" s="21"/>
      <c r="W13120" s="2"/>
    </row>
    <row r="13121" spans="1:23" x14ac:dyDescent="0.25">
      <c r="A13121" s="17">
        <v>43282</v>
      </c>
      <c r="B13121" s="19">
        <v>2018</v>
      </c>
      <c r="C13121" s="19">
        <v>7</v>
      </c>
      <c r="D13121" s="19">
        <v>1</v>
      </c>
      <c r="E13121" s="19">
        <v>15</v>
      </c>
      <c r="F13121" s="69">
        <v>30279</v>
      </c>
      <c r="G13121" s="52">
        <f t="shared" si="204"/>
        <v>33043</v>
      </c>
      <c r="H13121" s="34">
        <v>1488.7209973290001</v>
      </c>
      <c r="I13121" s="35">
        <v>3786.1884475679999</v>
      </c>
      <c r="J13121" s="35">
        <f>H13121/(INDEX(Installed_Capacity!$H$6:$S$11,MATCH(Source_Data!B13121,Installed_Capacity!$G$6:$G$11,0),MATCH(Source_Data!C13121,Installed_Capacity!$H$5:$S$5,0)))</f>
        <v>0.90749109853762311</v>
      </c>
      <c r="K13121" s="36">
        <f>I13121/(INDEX(Installed_Capacity!$H$15:$S$20,MATCH(Source_Data!B13121,Installed_Capacity!$G$15:$G$20,0),MATCH(Source_Data!C13121,Installed_Capacity!$H$14:$S$14,0)))</f>
        <v>0.950465405526282</v>
      </c>
      <c r="L13121" s="39">
        <v>1311.1053411620001</v>
      </c>
      <c r="M13121" s="40">
        <v>2508.2384353050002</v>
      </c>
      <c r="N13121" s="40">
        <f>L13121/(INDEX(Installed_Capacity!$V$6:$AG$11,MATCH(Source_Data!B13121,Installed_Capacity!$U$6:$U$11,0),MATCH(Source_Data!C13121,Installed_Capacity!$V$5:$AG$5,0)))</f>
        <v>0.9218075687341809</v>
      </c>
      <c r="O13121" s="41">
        <f>M13121/(INDEX(Installed_Capacity!$V$15:$AG$20,MATCH(Source_Data!B13121,Installed_Capacity!$U$15:$U$20,0),MATCH(Source_Data!C13121,Installed_Capacity!$V$14:$AG$14,0)))</f>
        <v>0.94286525424681344</v>
      </c>
      <c r="P13121" s="37">
        <v>898.11467871699995</v>
      </c>
      <c r="Q13121" s="38">
        <f>P13121/(INDEX(Installed_Capacity!$AJ$15:$AU$20,MATCH(Source_Data!B13121,Installed_Capacity!$AI$15:$AI$20,0),MATCH(Source_Data!C13121,Installed_Capacity!$AJ$14:$AU$14,0)))</f>
        <v>0.97940532030207195</v>
      </c>
      <c r="R13121" s="63">
        <v>968.72911017299998</v>
      </c>
      <c r="S13121" s="42">
        <v>90.927608782999997</v>
      </c>
      <c r="T13121" s="42">
        <f>R13121/(INDEX(Installed_Capacity!$H$25:$S$30,MATCH(Source_Data!B13121,Installed_Capacity!$G$25:$G$30,0),MATCH(Source_Data!C13121,Installed_Capacity!$H$24:$S$24,0)))</f>
        <v>0.70320057358667243</v>
      </c>
      <c r="U13121" s="43">
        <f>S13121/(INDEX(Installed_Capacity!$H$33:$S$38,MATCH(Source_Data!B13121,Installed_Capacity!$G$33:$G$38,0),MATCH(Source_Data!C13121,Installed_Capacity!$H$32:$S$32,0)))</f>
        <v>2.551294024742002E-2</v>
      </c>
      <c r="V13121" s="21"/>
      <c r="W13121" s="2"/>
    </row>
    <row r="13122" spans="1:23" x14ac:dyDescent="0.25">
      <c r="A13122" s="17">
        <v>43282</v>
      </c>
      <c r="B13122" s="19">
        <v>2018</v>
      </c>
      <c r="C13122" s="19">
        <v>7</v>
      </c>
      <c r="D13122" s="19">
        <v>1</v>
      </c>
      <c r="E13122" s="19">
        <v>16</v>
      </c>
      <c r="F13122" s="69">
        <v>31542</v>
      </c>
      <c r="G13122" s="52">
        <f t="shared" si="204"/>
        <v>33043</v>
      </c>
      <c r="H13122" s="34">
        <v>1404.0952607029999</v>
      </c>
      <c r="I13122" s="35">
        <v>3532.3899888000001</v>
      </c>
      <c r="J13122" s="35">
        <f>H13122/(INDEX(Installed_Capacity!$H$6:$S$11,MATCH(Source_Data!B13122,Installed_Capacity!$G$6:$G$11,0),MATCH(Source_Data!C13122,Installed_Capacity!$H$5:$S$5,0)))</f>
        <v>0.85590513794925871</v>
      </c>
      <c r="K13122" s="36">
        <f>I13122/(INDEX(Installed_Capacity!$H$15:$S$20,MATCH(Source_Data!B13122,Installed_Capacity!$G$15:$G$20,0),MATCH(Source_Data!C13122,Installed_Capacity!$H$14:$S$14,0)))</f>
        <v>0.88675313700731262</v>
      </c>
      <c r="L13122" s="39">
        <v>1304.2974824400001</v>
      </c>
      <c r="M13122" s="40">
        <v>2449.4630515170002</v>
      </c>
      <c r="N13122" s="40">
        <f>L13122/(INDEX(Installed_Capacity!$V$6:$AG$11,MATCH(Source_Data!B13122,Installed_Capacity!$U$6:$U$11,0),MATCH(Source_Data!C13122,Installed_Capacity!$V$5:$AG$5,0)))</f>
        <v>0.91702112213847808</v>
      </c>
      <c r="O13122" s="41">
        <f>M13122/(INDEX(Installed_Capacity!$V$15:$AG$20,MATCH(Source_Data!B13122,Installed_Capacity!$U$15:$U$20,0),MATCH(Source_Data!C13122,Installed_Capacity!$V$14:$AG$14,0)))</f>
        <v>0.92077115569593626</v>
      </c>
      <c r="P13122" s="37">
        <v>888.160289068</v>
      </c>
      <c r="Q13122" s="38">
        <f>P13122/(INDEX(Installed_Capacity!$AJ$15:$AU$20,MATCH(Source_Data!B13122,Installed_Capacity!$AI$15:$AI$20,0),MATCH(Source_Data!C13122,Installed_Capacity!$AJ$14:$AU$14,0)))</f>
        <v>0.96854993355288987</v>
      </c>
      <c r="R13122" s="63">
        <v>1102.4656834689999</v>
      </c>
      <c r="S13122" s="42">
        <v>137.378303754</v>
      </c>
      <c r="T13122" s="42">
        <f>R13122/(INDEX(Installed_Capacity!$H$25:$S$30,MATCH(Source_Data!B13122,Installed_Capacity!$G$25:$G$30,0),MATCH(Source_Data!C13122,Installed_Capacity!$H$24:$S$24,0)))</f>
        <v>0.80027996767494181</v>
      </c>
      <c r="U13122" s="43">
        <f>S13122/(INDEX(Installed_Capacity!$H$33:$S$38,MATCH(Source_Data!B13122,Installed_Capacity!$G$33:$G$38,0),MATCH(Source_Data!C13122,Installed_Capacity!$H$32:$S$32,0)))</f>
        <v>3.8546317250377389E-2</v>
      </c>
      <c r="V13122" s="21"/>
      <c r="W13122" s="2"/>
    </row>
    <row r="13123" spans="1:23" x14ac:dyDescent="0.25">
      <c r="A13123" s="17">
        <v>43282</v>
      </c>
      <c r="B13123" s="19">
        <v>2018</v>
      </c>
      <c r="C13123" s="19">
        <v>7</v>
      </c>
      <c r="D13123" s="19">
        <v>1</v>
      </c>
      <c r="E13123" s="19">
        <v>17</v>
      </c>
      <c r="F13123" s="69">
        <v>32618</v>
      </c>
      <c r="G13123" s="52">
        <f t="shared" ref="G13123:G13186" si="205">_xlfn.MAXIFS($F:$F,$B:$B,B13123,$C:$C,C13123,$D:$D,D13123)</f>
        <v>33043</v>
      </c>
      <c r="H13123" s="34">
        <v>1253.9610414050001</v>
      </c>
      <c r="I13123" s="35">
        <v>3117.3468039119998</v>
      </c>
      <c r="J13123" s="35">
        <f>H13123/(INDEX(Installed_Capacity!$H$6:$S$11,MATCH(Source_Data!B13123,Installed_Capacity!$G$6:$G$11,0),MATCH(Source_Data!C13123,Installed_Capacity!$H$5:$S$5,0)))</f>
        <v>0.76438666817333956</v>
      </c>
      <c r="K13123" s="36">
        <f>I13123/(INDEX(Installed_Capacity!$H$15:$S$20,MATCH(Source_Data!B13123,Installed_Capacity!$G$15:$G$20,0),MATCH(Source_Data!C13123,Installed_Capacity!$H$14:$S$14,0)))</f>
        <v>0.78256281618773382</v>
      </c>
      <c r="L13123" s="39">
        <v>1273.7984549790001</v>
      </c>
      <c r="M13123" s="40">
        <v>2335.5279066200001</v>
      </c>
      <c r="N13123" s="40">
        <f>L13123/(INDEX(Installed_Capacity!$V$6:$AG$11,MATCH(Source_Data!B13123,Installed_Capacity!$U$6:$U$11,0),MATCH(Source_Data!C13123,Installed_Capacity!$V$5:$AG$5,0)))</f>
        <v>0.89557796767183206</v>
      </c>
      <c r="O13123" s="41">
        <f>M13123/(INDEX(Installed_Capacity!$V$15:$AG$20,MATCH(Source_Data!B13123,Installed_Capacity!$U$15:$U$20,0),MATCH(Source_Data!C13123,Installed_Capacity!$V$14:$AG$14,0)))</f>
        <v>0.87794209772087395</v>
      </c>
      <c r="P13123" s="37">
        <v>871.34588672300004</v>
      </c>
      <c r="Q13123" s="38">
        <f>P13123/(INDEX(Installed_Capacity!$AJ$15:$AU$20,MATCH(Source_Data!B13123,Installed_Capacity!$AI$15:$AI$20,0),MATCH(Source_Data!C13123,Installed_Capacity!$AJ$14:$AU$14,0)))</f>
        <v>0.95021361692802619</v>
      </c>
      <c r="R13123" s="63">
        <v>1142.118942138</v>
      </c>
      <c r="S13123" s="42">
        <v>399.8742077</v>
      </c>
      <c r="T13123" s="42">
        <f>R13123/(INDEX(Installed_Capacity!$H$25:$S$30,MATCH(Source_Data!B13123,Installed_Capacity!$G$25:$G$30,0),MATCH(Source_Data!C13123,Installed_Capacity!$H$24:$S$24,0)))</f>
        <v>0.82906427274825778</v>
      </c>
      <c r="U13123" s="43">
        <f>S13123/(INDEX(Installed_Capacity!$H$33:$S$38,MATCH(Source_Data!B13123,Installed_Capacity!$G$33:$G$38,0),MATCH(Source_Data!C13123,Installed_Capacity!$H$32:$S$32,0)))</f>
        <v>0.11219877993142499</v>
      </c>
      <c r="V13123" s="21"/>
      <c r="W13123" s="2"/>
    </row>
    <row r="13124" spans="1:23" x14ac:dyDescent="0.25">
      <c r="A13124" s="17">
        <v>43282</v>
      </c>
      <c r="B13124" s="19">
        <v>2018</v>
      </c>
      <c r="C13124" s="19">
        <v>7</v>
      </c>
      <c r="D13124" s="19">
        <v>1</v>
      </c>
      <c r="E13124" s="19">
        <v>18</v>
      </c>
      <c r="F13124" s="69">
        <v>33043</v>
      </c>
      <c r="G13124" s="52">
        <f t="shared" si="205"/>
        <v>33043</v>
      </c>
      <c r="H13124" s="34">
        <v>1020.830243432</v>
      </c>
      <c r="I13124" s="35">
        <v>2444.0241256019999</v>
      </c>
      <c r="J13124" s="35">
        <f>H13124/(INDEX(Installed_Capacity!$H$6:$S$11,MATCH(Source_Data!B13124,Installed_Capacity!$G$6:$G$11,0),MATCH(Source_Data!C13124,Installed_Capacity!$H$5:$S$5,0)))</f>
        <v>0.62227533614064179</v>
      </c>
      <c r="K13124" s="36">
        <f>I13124/(INDEX(Installed_Capacity!$H$15:$S$20,MATCH(Source_Data!B13124,Installed_Capacity!$G$15:$G$20,0),MATCH(Source_Data!C13124,Installed_Capacity!$H$14:$S$14,0)))</f>
        <v>0.61353533080173006</v>
      </c>
      <c r="L13124" s="39">
        <v>1171.5434259870001</v>
      </c>
      <c r="M13124" s="40">
        <v>2044.313064618</v>
      </c>
      <c r="N13124" s="40">
        <f>L13124/(INDEX(Installed_Capacity!$V$6:$AG$11,MATCH(Source_Data!B13124,Installed_Capacity!$U$6:$U$11,0),MATCH(Source_Data!C13124,Installed_Capacity!$V$5:$AG$5,0)))</f>
        <v>0.8236848430641488</v>
      </c>
      <c r="O13124" s="41">
        <f>M13124/(INDEX(Installed_Capacity!$V$15:$AG$20,MATCH(Source_Data!B13124,Installed_Capacity!$U$15:$U$20,0),MATCH(Source_Data!C13124,Installed_Capacity!$V$14:$AG$14,0)))</f>
        <v>0.76847229924405047</v>
      </c>
      <c r="P13124" s="37">
        <v>825.98173193800005</v>
      </c>
      <c r="Q13124" s="38">
        <f>P13124/(INDEX(Installed_Capacity!$AJ$15:$AU$20,MATCH(Source_Data!B13124,Installed_Capacity!$AI$15:$AI$20,0),MATCH(Source_Data!C13124,Installed_Capacity!$AJ$14:$AU$14,0)))</f>
        <v>0.90074343722791717</v>
      </c>
      <c r="R13124" s="63">
        <v>1159.131363235</v>
      </c>
      <c r="S13124" s="42">
        <v>1031.8806886949999</v>
      </c>
      <c r="T13124" s="42">
        <f>R13124/(INDEX(Installed_Capacity!$H$25:$S$30,MATCH(Source_Data!B13124,Installed_Capacity!$G$25:$G$30,0),MATCH(Source_Data!C13124,Installed_Capacity!$H$24:$S$24,0)))</f>
        <v>0.84141359119846104</v>
      </c>
      <c r="U13124" s="43">
        <f>S13124/(INDEX(Installed_Capacity!$H$33:$S$38,MATCH(Source_Data!B13124,Installed_Capacity!$G$33:$G$38,0),MATCH(Source_Data!C13124,Installed_Capacity!$H$32:$S$32,0)))</f>
        <v>0.28953043751508145</v>
      </c>
      <c r="V13124" s="21"/>
      <c r="W13124" s="2"/>
    </row>
    <row r="13125" spans="1:23" x14ac:dyDescent="0.25">
      <c r="A13125" s="17">
        <v>43282</v>
      </c>
      <c r="B13125" s="19">
        <v>2018</v>
      </c>
      <c r="C13125" s="19">
        <v>7</v>
      </c>
      <c r="D13125" s="19">
        <v>1</v>
      </c>
      <c r="E13125" s="19">
        <v>19</v>
      </c>
      <c r="F13125" s="69">
        <v>32486</v>
      </c>
      <c r="G13125" s="52">
        <f t="shared" si="205"/>
        <v>33043</v>
      </c>
      <c r="H13125" s="34">
        <v>632.11296720400003</v>
      </c>
      <c r="I13125" s="35">
        <v>1203.222022231</v>
      </c>
      <c r="J13125" s="35">
        <f>H13125/(INDEX(Installed_Capacity!$H$6:$S$11,MATCH(Source_Data!B13125,Installed_Capacity!$G$6:$G$11,0),MATCH(Source_Data!C13125,Installed_Capacity!$H$5:$S$5,0)))</f>
        <v>0.38532195894128551</v>
      </c>
      <c r="K13125" s="36">
        <f>I13125/(INDEX(Installed_Capacity!$H$15:$S$20,MATCH(Source_Data!B13125,Installed_Capacity!$G$15:$G$20,0),MATCH(Source_Data!C13125,Installed_Capacity!$H$14:$S$14,0)))</f>
        <v>0.30205070960810942</v>
      </c>
      <c r="L13125" s="39">
        <v>842.262306814</v>
      </c>
      <c r="M13125" s="40">
        <v>1263.270406935</v>
      </c>
      <c r="N13125" s="40">
        <f>L13125/(INDEX(Installed_Capacity!$V$6:$AG$11,MATCH(Source_Data!B13125,Installed_Capacity!$U$6:$U$11,0),MATCH(Source_Data!C13125,Installed_Capacity!$V$5:$AG$5,0)))</f>
        <v>0.59217497244923789</v>
      </c>
      <c r="O13125" s="41">
        <f>M13125/(INDEX(Installed_Capacity!$V$15:$AG$20,MATCH(Source_Data!B13125,Installed_Capacity!$U$15:$U$20,0),MATCH(Source_Data!C13125,Installed_Capacity!$V$14:$AG$14,0)))</f>
        <v>0.47487262640260436</v>
      </c>
      <c r="P13125" s="37">
        <v>652.42934619799996</v>
      </c>
      <c r="Q13125" s="38">
        <f>P13125/(INDEX(Installed_Capacity!$AJ$15:$AU$20,MATCH(Source_Data!B13125,Installed_Capacity!$AI$15:$AI$20,0),MATCH(Source_Data!C13125,Installed_Capacity!$AJ$14:$AU$14,0)))</f>
        <v>0.71148238407633579</v>
      </c>
      <c r="R13125" s="63">
        <v>1160.5557864370001</v>
      </c>
      <c r="S13125" s="42">
        <v>1524.835949345</v>
      </c>
      <c r="T13125" s="42">
        <f>R13125/(INDEX(Installed_Capacity!$H$25:$S$30,MATCH(Source_Data!B13125,Installed_Capacity!$G$25:$G$30,0),MATCH(Source_Data!C13125,Installed_Capacity!$H$24:$S$24,0)))</f>
        <v>0.84244758016623111</v>
      </c>
      <c r="U13125" s="43">
        <f>S13125/(INDEX(Installed_Capacity!$H$33:$S$38,MATCH(Source_Data!B13125,Installed_Capacity!$G$33:$G$38,0),MATCH(Source_Data!C13125,Installed_Capacity!$H$32:$S$32,0)))</f>
        <v>0.42784638223138183</v>
      </c>
      <c r="V13125" s="21"/>
      <c r="W13125" s="2"/>
    </row>
    <row r="13126" spans="1:23" x14ac:dyDescent="0.25">
      <c r="A13126" s="17">
        <v>43282</v>
      </c>
      <c r="B13126" s="19">
        <v>2018</v>
      </c>
      <c r="C13126" s="19">
        <v>7</v>
      </c>
      <c r="D13126" s="19">
        <v>1</v>
      </c>
      <c r="E13126" s="19">
        <v>20</v>
      </c>
      <c r="F13126" s="69">
        <v>31977</v>
      </c>
      <c r="G13126" s="52">
        <f t="shared" si="205"/>
        <v>33043</v>
      </c>
      <c r="H13126" s="34">
        <v>169.79116400699999</v>
      </c>
      <c r="I13126" s="35">
        <v>164.595375926</v>
      </c>
      <c r="J13126" s="35">
        <f>H13126/(INDEX(Installed_Capacity!$H$6:$S$11,MATCH(Source_Data!B13126,Installed_Capacity!$G$6:$G$11,0),MATCH(Source_Data!C13126,Installed_Capacity!$H$5:$S$5,0)))</f>
        <v>0.10350090461755096</v>
      </c>
      <c r="K13126" s="36">
        <f>I13126/(INDEX(Installed_Capacity!$H$15:$S$20,MATCH(Source_Data!B13126,Installed_Capacity!$G$15:$G$20,0),MATCH(Source_Data!C13126,Installed_Capacity!$H$14:$S$14,0)))</f>
        <v>4.1319182310575346E-2</v>
      </c>
      <c r="L13126" s="39">
        <v>241.728476847</v>
      </c>
      <c r="M13126" s="40">
        <v>242.428805866</v>
      </c>
      <c r="N13126" s="40">
        <f>L13126/(INDEX(Installed_Capacity!$V$6:$AG$11,MATCH(Source_Data!B13126,Installed_Capacity!$U$6:$U$11,0),MATCH(Source_Data!C13126,Installed_Capacity!$V$5:$AG$5,0)))</f>
        <v>0.16995365096954274</v>
      </c>
      <c r="O13126" s="41">
        <f>M13126/(INDEX(Installed_Capacity!$V$15:$AG$20,MATCH(Source_Data!B13126,Installed_Capacity!$U$15:$U$20,0),MATCH(Source_Data!C13126,Installed_Capacity!$V$14:$AG$14,0)))</f>
        <v>9.113076909364981E-2</v>
      </c>
      <c r="P13126" s="37">
        <v>226.286582318</v>
      </c>
      <c r="Q13126" s="38">
        <f>P13126/(INDEX(Installed_Capacity!$AJ$15:$AU$20,MATCH(Source_Data!B13126,Installed_Capacity!$AI$15:$AI$20,0),MATCH(Source_Data!C13126,Installed_Capacity!$AJ$14:$AU$14,0)))</f>
        <v>0.24676835585387133</v>
      </c>
      <c r="R13126" s="63">
        <v>1169.803416812</v>
      </c>
      <c r="S13126" s="42">
        <v>2033.591786207</v>
      </c>
      <c r="T13126" s="42">
        <f>R13126/(INDEX(Installed_Capacity!$H$25:$S$30,MATCH(Source_Data!B13126,Installed_Capacity!$G$25:$G$30,0),MATCH(Source_Data!C13126,Installed_Capacity!$H$24:$S$24,0)))</f>
        <v>0.84916043612950054</v>
      </c>
      <c r="U13126" s="43">
        <f>S13126/(INDEX(Installed_Capacity!$H$33:$S$38,MATCH(Source_Data!B13126,Installed_Capacity!$G$33:$G$38,0),MATCH(Source_Data!C13126,Installed_Capacity!$H$32:$S$32,0)))</f>
        <v>0.57059573460204616</v>
      </c>
      <c r="V13126" s="21"/>
      <c r="W13126" s="2"/>
    </row>
    <row r="13127" spans="1:23" x14ac:dyDescent="0.25">
      <c r="A13127" s="17">
        <v>43282</v>
      </c>
      <c r="B13127" s="19">
        <v>2018</v>
      </c>
      <c r="C13127" s="19">
        <v>7</v>
      </c>
      <c r="D13127" s="19">
        <v>1</v>
      </c>
      <c r="E13127" s="19">
        <v>21</v>
      </c>
      <c r="F13127" s="69">
        <v>30913</v>
      </c>
      <c r="G13127" s="52">
        <f t="shared" si="205"/>
        <v>33043</v>
      </c>
      <c r="H13127" s="34">
        <v>1.9922380159999999</v>
      </c>
      <c r="I13127" s="35">
        <v>0.32494600499999998</v>
      </c>
      <c r="J13127" s="35">
        <f>H13127/(INDEX(Installed_Capacity!$H$6:$S$11,MATCH(Source_Data!B13127,Installed_Capacity!$G$6:$G$11,0),MATCH(Source_Data!C13127,Installed_Capacity!$H$5:$S$5,0)))</f>
        <v>1.2144238369257779E-3</v>
      </c>
      <c r="K13127" s="36">
        <f>I13127/(INDEX(Installed_Capacity!$H$15:$S$20,MATCH(Source_Data!B13127,Installed_Capacity!$G$15:$G$20,0),MATCH(Source_Data!C13127,Installed_Capacity!$H$14:$S$14,0)))</f>
        <v>8.1572785056394984E-5</v>
      </c>
      <c r="L13127" s="39">
        <v>3.4864752229999998</v>
      </c>
      <c r="M13127" s="40">
        <v>0.28134711299999998</v>
      </c>
      <c r="N13127" s="40">
        <f>L13127/(INDEX(Installed_Capacity!$V$6:$AG$11,MATCH(Source_Data!B13127,Installed_Capacity!$U$6:$U$11,0),MATCH(Source_Data!C13127,Installed_Capacity!$V$5:$AG$5,0)))</f>
        <v>2.4512593670903875E-3</v>
      </c>
      <c r="O13127" s="41">
        <f>M13127/(INDEX(Installed_Capacity!$V$15:$AG$20,MATCH(Source_Data!B13127,Installed_Capacity!$U$15:$U$20,0),MATCH(Source_Data!C13127,Installed_Capacity!$V$14:$AG$14,0)))</f>
        <v>1.0576044665310895E-4</v>
      </c>
      <c r="P13127" s="37">
        <v>11.486425206</v>
      </c>
      <c r="Q13127" s="38">
        <f>P13127/(INDEX(Installed_Capacity!$AJ$15:$AU$20,MATCH(Source_Data!B13127,Installed_Capacity!$AI$15:$AI$20,0),MATCH(Source_Data!C13127,Installed_Capacity!$AJ$14:$AU$14,0)))</f>
        <v>1.2526090737186477E-2</v>
      </c>
      <c r="R13127" s="63">
        <v>1164.000314657</v>
      </c>
      <c r="S13127" s="42">
        <v>2358.4961746499998</v>
      </c>
      <c r="T13127" s="42">
        <f>R13127/(INDEX(Installed_Capacity!$H$25:$S$30,MATCH(Source_Data!B13127,Installed_Capacity!$G$25:$G$30,0),MATCH(Source_Data!C13127,Installed_Capacity!$H$24:$S$24,0)))</f>
        <v>0.8449479636011904</v>
      </c>
      <c r="U13127" s="43">
        <f>S13127/(INDEX(Installed_Capacity!$H$33:$S$38,MATCH(Source_Data!B13127,Installed_Capacity!$G$33:$G$38,0),MATCH(Source_Data!C13127,Installed_Capacity!$H$32:$S$32,0)))</f>
        <v>0.66175909366775354</v>
      </c>
      <c r="V13127" s="21"/>
      <c r="W13127" s="2"/>
    </row>
    <row r="13128" spans="1:23" x14ac:dyDescent="0.25">
      <c r="A13128" s="17">
        <v>43282</v>
      </c>
      <c r="B13128" s="19">
        <v>2018</v>
      </c>
      <c r="C13128" s="19">
        <v>7</v>
      </c>
      <c r="D13128" s="19">
        <v>1</v>
      </c>
      <c r="E13128" s="19">
        <v>22</v>
      </c>
      <c r="F13128" s="69">
        <v>28607</v>
      </c>
      <c r="G13128" s="52">
        <f t="shared" si="205"/>
        <v>33043</v>
      </c>
      <c r="H13128" s="34">
        <v>0</v>
      </c>
      <c r="I13128" s="35">
        <v>4.6732361E-2</v>
      </c>
      <c r="J13128" s="35">
        <f>H13128/(INDEX(Installed_Capacity!$H$6:$S$11,MATCH(Source_Data!B13128,Installed_Capacity!$G$6:$G$11,0),MATCH(Source_Data!C13128,Installed_Capacity!$H$5:$S$5,0)))</f>
        <v>0</v>
      </c>
      <c r="K13128" s="36">
        <f>I13128/(INDEX(Installed_Capacity!$H$15:$S$20,MATCH(Source_Data!B13128,Installed_Capacity!$G$15:$G$20,0),MATCH(Source_Data!C13128,Installed_Capacity!$H$14:$S$14,0)))</f>
        <v>1.1731453165675497E-5</v>
      </c>
      <c r="L13128" s="39">
        <v>0</v>
      </c>
      <c r="M13128" s="40">
        <v>0</v>
      </c>
      <c r="N13128" s="40">
        <f>L13128/(INDEX(Installed_Capacity!$V$6:$AG$11,MATCH(Source_Data!B13128,Installed_Capacity!$U$6:$U$11,0),MATCH(Source_Data!C13128,Installed_Capacity!$V$5:$AG$5,0)))</f>
        <v>0</v>
      </c>
      <c r="O13128" s="41">
        <f>M13128/(INDEX(Installed_Capacity!$V$15:$AG$20,MATCH(Source_Data!B13128,Installed_Capacity!$U$15:$U$20,0),MATCH(Source_Data!C13128,Installed_Capacity!$V$14:$AG$14,0)))</f>
        <v>0</v>
      </c>
      <c r="P13128" s="37">
        <v>0</v>
      </c>
      <c r="Q13128" s="38">
        <f>P13128/(INDEX(Installed_Capacity!$AJ$15:$AU$20,MATCH(Source_Data!B13128,Installed_Capacity!$AI$15:$AI$20,0),MATCH(Source_Data!C13128,Installed_Capacity!$AJ$14:$AU$14,0)))</f>
        <v>0</v>
      </c>
      <c r="R13128" s="63">
        <v>1155.657710724</v>
      </c>
      <c r="S13128" s="42">
        <v>2523.5453918580001</v>
      </c>
      <c r="T13128" s="42">
        <f>R13128/(INDEX(Installed_Capacity!$H$25:$S$30,MATCH(Source_Data!B13128,Installed_Capacity!$G$25:$G$30,0),MATCH(Source_Data!C13128,Installed_Capacity!$H$24:$S$24,0)))</f>
        <v>0.8388920664372822</v>
      </c>
      <c r="U13128" s="43">
        <f>S13128/(INDEX(Installed_Capacity!$H$33:$S$38,MATCH(Source_Data!B13128,Installed_Capacity!$G$33:$G$38,0),MATCH(Source_Data!C13128,Installed_Capacity!$H$32:$S$32,0)))</f>
        <v>0.70806945938473287</v>
      </c>
      <c r="V13128" s="21"/>
      <c r="W13128" s="2"/>
    </row>
    <row r="13129" spans="1:23" x14ac:dyDescent="0.25">
      <c r="A13129" s="17">
        <v>43282</v>
      </c>
      <c r="B13129" s="19">
        <v>2018</v>
      </c>
      <c r="C13129" s="19">
        <v>7</v>
      </c>
      <c r="D13129" s="19">
        <v>1</v>
      </c>
      <c r="E13129" s="19">
        <v>23</v>
      </c>
      <c r="F13129" s="69">
        <v>26197</v>
      </c>
      <c r="G13129" s="52">
        <f t="shared" si="205"/>
        <v>33043</v>
      </c>
      <c r="H13129" s="34">
        <v>0</v>
      </c>
      <c r="I13129" s="35">
        <v>3.6313435999999998E-2</v>
      </c>
      <c r="J13129" s="35">
        <f>H13129/(INDEX(Installed_Capacity!$H$6:$S$11,MATCH(Source_Data!B13129,Installed_Capacity!$G$6:$G$11,0),MATCH(Source_Data!C13129,Installed_Capacity!$H$5:$S$5,0)))</f>
        <v>0</v>
      </c>
      <c r="K13129" s="36">
        <f>I13129/(INDEX(Installed_Capacity!$H$15:$S$20,MATCH(Source_Data!B13129,Installed_Capacity!$G$15:$G$20,0),MATCH(Source_Data!C13129,Installed_Capacity!$H$14:$S$14,0)))</f>
        <v>9.1159394604256042E-6</v>
      </c>
      <c r="L13129" s="39">
        <v>0</v>
      </c>
      <c r="M13129" s="40">
        <v>0</v>
      </c>
      <c r="N13129" s="40">
        <f>L13129/(INDEX(Installed_Capacity!$V$6:$AG$11,MATCH(Source_Data!B13129,Installed_Capacity!$U$6:$U$11,0),MATCH(Source_Data!C13129,Installed_Capacity!$V$5:$AG$5,0)))</f>
        <v>0</v>
      </c>
      <c r="O13129" s="41">
        <f>M13129/(INDEX(Installed_Capacity!$V$15:$AG$20,MATCH(Source_Data!B13129,Installed_Capacity!$U$15:$U$20,0),MATCH(Source_Data!C13129,Installed_Capacity!$V$14:$AG$14,0)))</f>
        <v>0</v>
      </c>
      <c r="P13129" s="37">
        <v>0</v>
      </c>
      <c r="Q13129" s="38">
        <f>P13129/(INDEX(Installed_Capacity!$AJ$15:$AU$20,MATCH(Source_Data!B13129,Installed_Capacity!$AI$15:$AI$20,0),MATCH(Source_Data!C13129,Installed_Capacity!$AJ$14:$AU$14,0)))</f>
        <v>0</v>
      </c>
      <c r="R13129" s="63">
        <v>1159.061932198</v>
      </c>
      <c r="S13129" s="42">
        <v>2565.187164077</v>
      </c>
      <c r="T13129" s="42">
        <f>R13129/(INDEX(Installed_Capacity!$H$25:$S$30,MATCH(Source_Data!B13129,Installed_Capacity!$G$25:$G$30,0),MATCH(Source_Data!C13129,Installed_Capacity!$H$24:$S$24,0)))</f>
        <v>0.84136319120063874</v>
      </c>
      <c r="U13129" s="43">
        <f>S13129/(INDEX(Installed_Capacity!$H$33:$S$38,MATCH(Source_Data!B13129,Installed_Capacity!$G$33:$G$38,0),MATCH(Source_Data!C13129,Installed_Capacity!$H$32:$S$32,0)))</f>
        <v>0.71975352389098712</v>
      </c>
      <c r="V13129" s="21"/>
      <c r="W13129" s="2"/>
    </row>
    <row r="13130" spans="1:23" x14ac:dyDescent="0.25">
      <c r="A13130" s="17">
        <v>43282</v>
      </c>
      <c r="B13130" s="19">
        <v>2018</v>
      </c>
      <c r="C13130" s="19">
        <v>7</v>
      </c>
      <c r="D13130" s="19">
        <v>1</v>
      </c>
      <c r="E13130" s="19">
        <v>24</v>
      </c>
      <c r="F13130" s="69">
        <v>24281</v>
      </c>
      <c r="G13130" s="52">
        <f t="shared" si="205"/>
        <v>33043</v>
      </c>
      <c r="H13130" s="34">
        <v>0</v>
      </c>
      <c r="I13130" s="35">
        <v>2.1080148E-2</v>
      </c>
      <c r="J13130" s="35">
        <f>H13130/(INDEX(Installed_Capacity!$H$6:$S$11,MATCH(Source_Data!B13130,Installed_Capacity!$G$6:$G$11,0),MATCH(Source_Data!C13130,Installed_Capacity!$H$5:$S$5,0)))</f>
        <v>0</v>
      </c>
      <c r="K13130" s="36">
        <f>I13130/(INDEX(Installed_Capacity!$H$15:$S$20,MATCH(Source_Data!B13130,Installed_Capacity!$G$15:$G$20,0),MATCH(Source_Data!C13130,Installed_Capacity!$H$14:$S$14,0)))</f>
        <v>5.2918526626015744E-6</v>
      </c>
      <c r="L13130" s="39">
        <v>0</v>
      </c>
      <c r="M13130" s="40">
        <v>0</v>
      </c>
      <c r="N13130" s="40">
        <f>L13130/(INDEX(Installed_Capacity!$V$6:$AG$11,MATCH(Source_Data!B13130,Installed_Capacity!$U$6:$U$11,0),MATCH(Source_Data!C13130,Installed_Capacity!$V$5:$AG$5,0)))</f>
        <v>0</v>
      </c>
      <c r="O13130" s="41">
        <f>M13130/(INDEX(Installed_Capacity!$V$15:$AG$20,MATCH(Source_Data!B13130,Installed_Capacity!$U$15:$U$20,0),MATCH(Source_Data!C13130,Installed_Capacity!$V$14:$AG$14,0)))</f>
        <v>0</v>
      </c>
      <c r="P13130" s="37">
        <v>0</v>
      </c>
      <c r="Q13130" s="38">
        <f>P13130/(INDEX(Installed_Capacity!$AJ$15:$AU$20,MATCH(Source_Data!B13130,Installed_Capacity!$AI$15:$AI$20,0),MATCH(Source_Data!C13130,Installed_Capacity!$AJ$14:$AU$14,0)))</f>
        <v>0</v>
      </c>
      <c r="R13130" s="63">
        <v>1178.399559339</v>
      </c>
      <c r="S13130" s="42">
        <v>2411.3857375540001</v>
      </c>
      <c r="T13130" s="42">
        <f>R13130/(INDEX(Installed_Capacity!$H$25:$S$30,MATCH(Source_Data!B13130,Installed_Capacity!$G$25:$G$30,0),MATCH(Source_Data!C13130,Installed_Capacity!$H$24:$S$24,0)))</f>
        <v>0.85540037698824034</v>
      </c>
      <c r="U13130" s="43">
        <f>S13130/(INDEX(Installed_Capacity!$H$33:$S$38,MATCH(Source_Data!B13130,Installed_Capacity!$G$33:$G$38,0),MATCH(Source_Data!C13130,Installed_Capacity!$H$32:$S$32,0)))</f>
        <v>0.67659912164321923</v>
      </c>
      <c r="V13130" s="21"/>
      <c r="W13130" s="2"/>
    </row>
    <row r="13131" spans="1:23" x14ac:dyDescent="0.25">
      <c r="A13131" s="17">
        <v>43283</v>
      </c>
      <c r="B13131" s="19">
        <v>2018</v>
      </c>
      <c r="C13131" s="19">
        <v>7</v>
      </c>
      <c r="D13131" s="19">
        <v>2</v>
      </c>
      <c r="E13131" s="19">
        <v>1</v>
      </c>
      <c r="F13131" s="69">
        <v>23022</v>
      </c>
      <c r="G13131" s="52">
        <f t="shared" si="205"/>
        <v>35170</v>
      </c>
      <c r="H13131" s="34">
        <v>0</v>
      </c>
      <c r="I13131" s="35">
        <v>1.4051984E-2</v>
      </c>
      <c r="J13131" s="35">
        <f>H13131/(INDEX(Installed_Capacity!$H$6:$S$11,MATCH(Source_Data!B13131,Installed_Capacity!$G$6:$G$11,0),MATCH(Source_Data!C13131,Installed_Capacity!$H$5:$S$5,0)))</f>
        <v>0</v>
      </c>
      <c r="K13131" s="36">
        <f>I13131/(INDEX(Installed_Capacity!$H$15:$S$20,MATCH(Source_Data!B13131,Installed_Capacity!$G$15:$G$20,0),MATCH(Source_Data!C13131,Installed_Capacity!$H$14:$S$14,0)))</f>
        <v>3.5275382765450568E-6</v>
      </c>
      <c r="L13131" s="39">
        <v>0</v>
      </c>
      <c r="M13131" s="40">
        <v>0</v>
      </c>
      <c r="N13131" s="40">
        <f>L13131/(INDEX(Installed_Capacity!$V$6:$AG$11,MATCH(Source_Data!B13131,Installed_Capacity!$U$6:$U$11,0),MATCH(Source_Data!C13131,Installed_Capacity!$V$5:$AG$5,0)))</f>
        <v>0</v>
      </c>
      <c r="O13131" s="41">
        <f>M13131/(INDEX(Installed_Capacity!$V$15:$AG$20,MATCH(Source_Data!B13131,Installed_Capacity!$U$15:$U$20,0),MATCH(Source_Data!C13131,Installed_Capacity!$V$14:$AG$14,0)))</f>
        <v>0</v>
      </c>
      <c r="P13131" s="37">
        <v>0</v>
      </c>
      <c r="Q13131" s="38">
        <f>P13131/(INDEX(Installed_Capacity!$AJ$15:$AU$20,MATCH(Source_Data!B13131,Installed_Capacity!$AI$15:$AI$20,0),MATCH(Source_Data!C13131,Installed_Capacity!$AJ$14:$AU$14,0)))</f>
        <v>0</v>
      </c>
      <c r="R13131" s="63">
        <v>1205.608543224</v>
      </c>
      <c r="S13131" s="42">
        <v>2292.2486916460002</v>
      </c>
      <c r="T13131" s="42">
        <f>R13131/(INDEX(Installed_Capacity!$H$25:$S$30,MATCH(Source_Data!B13131,Installed_Capacity!$G$25:$G$30,0),MATCH(Source_Data!C13131,Installed_Capacity!$H$24:$S$24,0)))</f>
        <v>0.87515138155052252</v>
      </c>
      <c r="U13131" s="43">
        <f>S13131/(INDEX(Installed_Capacity!$H$33:$S$38,MATCH(Source_Data!B13131,Installed_Capacity!$G$33:$G$38,0),MATCH(Source_Data!C13131,Installed_Capacity!$H$32:$S$32,0)))</f>
        <v>0.64317103116347474</v>
      </c>
      <c r="V13131" s="21"/>
      <c r="W13131" s="2"/>
    </row>
    <row r="13132" spans="1:23" x14ac:dyDescent="0.25">
      <c r="A13132" s="17">
        <v>43283</v>
      </c>
      <c r="B13132" s="19">
        <v>2018</v>
      </c>
      <c r="C13132" s="19">
        <v>7</v>
      </c>
      <c r="D13132" s="19">
        <v>2</v>
      </c>
      <c r="E13132" s="19">
        <v>2</v>
      </c>
      <c r="F13132" s="69">
        <v>22243</v>
      </c>
      <c r="G13132" s="52">
        <f t="shared" si="205"/>
        <v>35170</v>
      </c>
      <c r="H13132" s="34">
        <v>0</v>
      </c>
      <c r="I13132" s="35">
        <v>1.0061844E-2</v>
      </c>
      <c r="J13132" s="35">
        <f>H13132/(INDEX(Installed_Capacity!$H$6:$S$11,MATCH(Source_Data!B13132,Installed_Capacity!$G$6:$G$11,0),MATCH(Source_Data!C13132,Installed_Capacity!$H$5:$S$5,0)))</f>
        <v>0</v>
      </c>
      <c r="K13132" s="36">
        <f>I13132/(INDEX(Installed_Capacity!$H$15:$S$20,MATCH(Source_Data!B13132,Installed_Capacity!$G$15:$G$20,0),MATCH(Source_Data!C13132,Installed_Capacity!$H$14:$S$14,0)))</f>
        <v>2.5258739152154756E-6</v>
      </c>
      <c r="L13132" s="39">
        <v>0</v>
      </c>
      <c r="M13132" s="40">
        <v>0</v>
      </c>
      <c r="N13132" s="40">
        <f>L13132/(INDEX(Installed_Capacity!$V$6:$AG$11,MATCH(Source_Data!B13132,Installed_Capacity!$U$6:$U$11,0),MATCH(Source_Data!C13132,Installed_Capacity!$V$5:$AG$5,0)))</f>
        <v>0</v>
      </c>
      <c r="O13132" s="41">
        <f>M13132/(INDEX(Installed_Capacity!$V$15:$AG$20,MATCH(Source_Data!B13132,Installed_Capacity!$U$15:$U$20,0),MATCH(Source_Data!C13132,Installed_Capacity!$V$14:$AG$14,0)))</f>
        <v>0</v>
      </c>
      <c r="P13132" s="37">
        <v>0</v>
      </c>
      <c r="Q13132" s="38">
        <f>P13132/(INDEX(Installed_Capacity!$AJ$15:$AU$20,MATCH(Source_Data!B13132,Installed_Capacity!$AI$15:$AI$20,0),MATCH(Source_Data!C13132,Installed_Capacity!$AJ$14:$AU$14,0)))</f>
        <v>0</v>
      </c>
      <c r="R13132" s="63">
        <v>1219.847583387</v>
      </c>
      <c r="S13132" s="42">
        <v>2183.3023183639998</v>
      </c>
      <c r="T13132" s="42">
        <f>R13132/(INDEX(Installed_Capacity!$H$25:$S$30,MATCH(Source_Data!B13132,Installed_Capacity!$G$25:$G$30,0),MATCH(Source_Data!C13132,Installed_Capacity!$H$24:$S$24,0)))</f>
        <v>0.88548750245862362</v>
      </c>
      <c r="U13132" s="43">
        <f>S13132/(INDEX(Installed_Capacity!$H$33:$S$38,MATCH(Source_Data!B13132,Installed_Capacity!$G$33:$G$38,0),MATCH(Source_Data!C13132,Installed_Capacity!$H$32:$S$32,0)))</f>
        <v>0.61260229248312281</v>
      </c>
      <c r="V13132" s="21"/>
      <c r="W13132" s="2"/>
    </row>
    <row r="13133" spans="1:23" x14ac:dyDescent="0.25">
      <c r="A13133" s="17">
        <v>43283</v>
      </c>
      <c r="B13133" s="19">
        <v>2018</v>
      </c>
      <c r="C13133" s="19">
        <v>7</v>
      </c>
      <c r="D13133" s="19">
        <v>2</v>
      </c>
      <c r="E13133" s="19">
        <v>3</v>
      </c>
      <c r="F13133" s="69">
        <v>21928</v>
      </c>
      <c r="G13133" s="52">
        <f t="shared" si="205"/>
        <v>35170</v>
      </c>
      <c r="H13133" s="34">
        <v>0</v>
      </c>
      <c r="I13133" s="35">
        <v>3.581524E-3</v>
      </c>
      <c r="J13133" s="35">
        <f>H13133/(INDEX(Installed_Capacity!$H$6:$S$11,MATCH(Source_Data!B13133,Installed_Capacity!$G$6:$G$11,0),MATCH(Source_Data!C13133,Installed_Capacity!$H$5:$S$5,0)))</f>
        <v>0</v>
      </c>
      <c r="K13133" s="36">
        <f>I13133/(INDEX(Installed_Capacity!$H$15:$S$20,MATCH(Source_Data!B13133,Installed_Capacity!$G$15:$G$20,0),MATCH(Source_Data!C13133,Installed_Capacity!$H$14:$S$14,0)))</f>
        <v>8.990874881699807E-7</v>
      </c>
      <c r="L13133" s="39">
        <v>0</v>
      </c>
      <c r="M13133" s="40">
        <v>0</v>
      </c>
      <c r="N13133" s="40">
        <f>L13133/(INDEX(Installed_Capacity!$V$6:$AG$11,MATCH(Source_Data!B13133,Installed_Capacity!$U$6:$U$11,0),MATCH(Source_Data!C13133,Installed_Capacity!$V$5:$AG$5,0)))</f>
        <v>0</v>
      </c>
      <c r="O13133" s="41">
        <f>M13133/(INDEX(Installed_Capacity!$V$15:$AG$20,MATCH(Source_Data!B13133,Installed_Capacity!$U$15:$U$20,0),MATCH(Source_Data!C13133,Installed_Capacity!$V$14:$AG$14,0)))</f>
        <v>0</v>
      </c>
      <c r="P13133" s="37">
        <v>0</v>
      </c>
      <c r="Q13133" s="38">
        <f>P13133/(INDEX(Installed_Capacity!$AJ$15:$AU$20,MATCH(Source_Data!B13133,Installed_Capacity!$AI$15:$AI$20,0),MATCH(Source_Data!C13133,Installed_Capacity!$AJ$14:$AU$14,0)))</f>
        <v>0</v>
      </c>
      <c r="R13133" s="63">
        <v>1197.7612526949999</v>
      </c>
      <c r="S13133" s="42">
        <v>2099.339052888</v>
      </c>
      <c r="T13133" s="42">
        <f>R13133/(INDEX(Installed_Capacity!$H$25:$S$30,MATCH(Source_Data!B13133,Installed_Capacity!$G$25:$G$30,0),MATCH(Source_Data!C13133,Installed_Capacity!$H$24:$S$24,0)))</f>
        <v>0.8694550324441056</v>
      </c>
      <c r="U13133" s="43">
        <f>S13133/(INDEX(Installed_Capacity!$H$33:$S$38,MATCH(Source_Data!B13133,Installed_Capacity!$G$33:$G$38,0),MATCH(Source_Data!C13133,Installed_Capacity!$H$32:$S$32,0)))</f>
        <v>0.5890434438150608</v>
      </c>
      <c r="V13133" s="21"/>
      <c r="W13133" s="2"/>
    </row>
    <row r="13134" spans="1:23" x14ac:dyDescent="0.25">
      <c r="A13134" s="17">
        <v>43283</v>
      </c>
      <c r="B13134" s="19">
        <v>2018</v>
      </c>
      <c r="C13134" s="19">
        <v>7</v>
      </c>
      <c r="D13134" s="19">
        <v>2</v>
      </c>
      <c r="E13134" s="19">
        <v>4</v>
      </c>
      <c r="F13134" s="69">
        <v>22295</v>
      </c>
      <c r="G13134" s="52">
        <f t="shared" si="205"/>
        <v>35170</v>
      </c>
      <c r="H13134" s="34">
        <v>0</v>
      </c>
      <c r="I13134" s="35">
        <v>-8.5086999999999994E-5</v>
      </c>
      <c r="J13134" s="35">
        <f>H13134/(INDEX(Installed_Capacity!$H$6:$S$11,MATCH(Source_Data!B13134,Installed_Capacity!$G$6:$G$11,0),MATCH(Source_Data!C13134,Installed_Capacity!$H$5:$S$5,0)))</f>
        <v>0</v>
      </c>
      <c r="K13134" s="36">
        <f>I13134/(INDEX(Installed_Capacity!$H$15:$S$20,MATCH(Source_Data!B13134,Installed_Capacity!$G$15:$G$20,0),MATCH(Source_Data!C13134,Installed_Capacity!$H$14:$S$14,0)))</f>
        <v>-2.1359805799408058E-8</v>
      </c>
      <c r="L13134" s="39">
        <v>0</v>
      </c>
      <c r="M13134" s="40">
        <v>0</v>
      </c>
      <c r="N13134" s="40">
        <f>L13134/(INDEX(Installed_Capacity!$V$6:$AG$11,MATCH(Source_Data!B13134,Installed_Capacity!$U$6:$U$11,0),MATCH(Source_Data!C13134,Installed_Capacity!$V$5:$AG$5,0)))</f>
        <v>0</v>
      </c>
      <c r="O13134" s="41">
        <f>M13134/(INDEX(Installed_Capacity!$V$15:$AG$20,MATCH(Source_Data!B13134,Installed_Capacity!$U$15:$U$20,0),MATCH(Source_Data!C13134,Installed_Capacity!$V$14:$AG$14,0)))</f>
        <v>0</v>
      </c>
      <c r="P13134" s="37">
        <v>0</v>
      </c>
      <c r="Q13134" s="38">
        <f>P13134/(INDEX(Installed_Capacity!$AJ$15:$AU$20,MATCH(Source_Data!B13134,Installed_Capacity!$AI$15:$AI$20,0),MATCH(Source_Data!C13134,Installed_Capacity!$AJ$14:$AU$14,0)))</f>
        <v>0</v>
      </c>
      <c r="R13134" s="63">
        <v>1195.803391247</v>
      </c>
      <c r="S13134" s="42">
        <v>2175.2370446680002</v>
      </c>
      <c r="T13134" s="42">
        <f>R13134/(INDEX(Installed_Capacity!$H$25:$S$30,MATCH(Source_Data!B13134,Installed_Capacity!$G$25:$G$30,0),MATCH(Source_Data!C13134,Installed_Capacity!$H$24:$S$24,0)))</f>
        <v>0.8680338205916085</v>
      </c>
      <c r="U13134" s="43">
        <f>S13134/(INDEX(Installed_Capacity!$H$33:$S$38,MATCH(Source_Data!B13134,Installed_Capacity!$G$33:$G$38,0),MATCH(Source_Data!C13134,Installed_Capacity!$H$32:$S$32,0)))</f>
        <v>0.61033929614307614</v>
      </c>
      <c r="V13134" s="21"/>
      <c r="W13134" s="2"/>
    </row>
    <row r="13135" spans="1:23" x14ac:dyDescent="0.25">
      <c r="A13135" s="17">
        <v>43283</v>
      </c>
      <c r="B13135" s="19">
        <v>2018</v>
      </c>
      <c r="C13135" s="19">
        <v>7</v>
      </c>
      <c r="D13135" s="19">
        <v>2</v>
      </c>
      <c r="E13135" s="19">
        <v>5</v>
      </c>
      <c r="F13135" s="69">
        <v>23462</v>
      </c>
      <c r="G13135" s="52">
        <f t="shared" si="205"/>
        <v>35170</v>
      </c>
      <c r="H13135" s="34">
        <v>0</v>
      </c>
      <c r="I13135" s="35">
        <v>-1.1763500000000001E-3</v>
      </c>
      <c r="J13135" s="35">
        <f>H13135/(INDEX(Installed_Capacity!$H$6:$S$11,MATCH(Source_Data!B13135,Installed_Capacity!$G$6:$G$11,0),MATCH(Source_Data!C13135,Installed_Capacity!$H$5:$S$5,0)))</f>
        <v>0</v>
      </c>
      <c r="K13135" s="36">
        <f>I13135/(INDEX(Installed_Capacity!$H$15:$S$20,MATCH(Source_Data!B13135,Installed_Capacity!$G$15:$G$20,0),MATCH(Source_Data!C13135,Installed_Capacity!$H$14:$S$14,0)))</f>
        <v>-2.9530489442727642E-7</v>
      </c>
      <c r="L13135" s="39">
        <v>0</v>
      </c>
      <c r="M13135" s="40">
        <v>0</v>
      </c>
      <c r="N13135" s="40">
        <f>L13135/(INDEX(Installed_Capacity!$V$6:$AG$11,MATCH(Source_Data!B13135,Installed_Capacity!$U$6:$U$11,0),MATCH(Source_Data!C13135,Installed_Capacity!$V$5:$AG$5,0)))</f>
        <v>0</v>
      </c>
      <c r="O13135" s="41">
        <f>M13135/(INDEX(Installed_Capacity!$V$15:$AG$20,MATCH(Source_Data!B13135,Installed_Capacity!$U$15:$U$20,0),MATCH(Source_Data!C13135,Installed_Capacity!$V$14:$AG$14,0)))</f>
        <v>0</v>
      </c>
      <c r="P13135" s="37">
        <v>0</v>
      </c>
      <c r="Q13135" s="38">
        <f>P13135/(INDEX(Installed_Capacity!$AJ$15:$AU$20,MATCH(Source_Data!B13135,Installed_Capacity!$AI$15:$AI$20,0),MATCH(Source_Data!C13135,Installed_Capacity!$AJ$14:$AU$14,0)))</f>
        <v>0</v>
      </c>
      <c r="R13135" s="63">
        <v>1169.0977789420001</v>
      </c>
      <c r="S13135" s="42">
        <v>2147.4517681709999</v>
      </c>
      <c r="T13135" s="42">
        <f>R13135/(INDEX(Installed_Capacity!$H$25:$S$30,MATCH(Source_Data!B13135,Installed_Capacity!$G$25:$G$30,0),MATCH(Source_Data!C13135,Installed_Capacity!$H$24:$S$24,0)))</f>
        <v>0.84864821351771191</v>
      </c>
      <c r="U13135" s="43">
        <f>S13135/(INDEX(Installed_Capacity!$H$33:$S$38,MATCH(Source_Data!B13135,Installed_Capacity!$G$33:$G$38,0),MATCH(Source_Data!C13135,Installed_Capacity!$H$32:$S$32,0)))</f>
        <v>0.60254315910050005</v>
      </c>
      <c r="V13135" s="21"/>
      <c r="W13135" s="2"/>
    </row>
    <row r="13136" spans="1:23" x14ac:dyDescent="0.25">
      <c r="A13136" s="17">
        <v>43283</v>
      </c>
      <c r="B13136" s="19">
        <v>2018</v>
      </c>
      <c r="C13136" s="19">
        <v>7</v>
      </c>
      <c r="D13136" s="19">
        <v>2</v>
      </c>
      <c r="E13136" s="19">
        <v>6</v>
      </c>
      <c r="F13136" s="69">
        <v>24822</v>
      </c>
      <c r="G13136" s="52">
        <f t="shared" si="205"/>
        <v>35170</v>
      </c>
      <c r="H13136" s="34">
        <v>0.14992357100000001</v>
      </c>
      <c r="I13136" s="35">
        <v>9.9440018020000007</v>
      </c>
      <c r="J13136" s="35">
        <f>H13136/(INDEX(Installed_Capacity!$H$6:$S$11,MATCH(Source_Data!B13136,Installed_Capacity!$G$6:$G$11,0),MATCH(Source_Data!C13136,Installed_Capacity!$H$5:$S$5,0)))</f>
        <v>9.1390063274163663E-5</v>
      </c>
      <c r="K13136" s="36">
        <f>I13136/(INDEX(Installed_Capacity!$H$15:$S$20,MATCH(Source_Data!B13136,Installed_Capacity!$G$15:$G$20,0),MATCH(Source_Data!C13136,Installed_Capacity!$H$14:$S$14,0)))</f>
        <v>2.4962914118453325E-3</v>
      </c>
      <c r="L13136" s="39">
        <v>0.68837381600000003</v>
      </c>
      <c r="M13136" s="40">
        <v>3.6106841059999999</v>
      </c>
      <c r="N13136" s="40">
        <f>L13136/(INDEX(Installed_Capacity!$V$6:$AG$11,MATCH(Source_Data!B13136,Installed_Capacity!$U$6:$U$11,0),MATCH(Source_Data!C13136,Installed_Capacity!$V$5:$AG$5,0)))</f>
        <v>4.8397956577985265E-4</v>
      </c>
      <c r="O13136" s="41">
        <f>M13136/(INDEX(Installed_Capacity!$V$15:$AG$20,MATCH(Source_Data!B13136,Installed_Capacity!$U$15:$U$20,0),MATCH(Source_Data!C13136,Installed_Capacity!$V$14:$AG$14,0)))</f>
        <v>1.3572826808208314E-3</v>
      </c>
      <c r="P13136" s="37">
        <v>0</v>
      </c>
      <c r="Q13136" s="38">
        <f>P13136/(INDEX(Installed_Capacity!$AJ$15:$AU$20,MATCH(Source_Data!B13136,Installed_Capacity!$AI$15:$AI$20,0),MATCH(Source_Data!C13136,Installed_Capacity!$AJ$14:$AU$14,0)))</f>
        <v>0</v>
      </c>
      <c r="R13136" s="63">
        <v>1090.5759300059999</v>
      </c>
      <c r="S13136" s="42">
        <v>1722.3036093579999</v>
      </c>
      <c r="T13136" s="42">
        <f>R13136/(INDEX(Installed_Capacity!$H$25:$S$30,MATCH(Source_Data!B13136,Installed_Capacity!$G$25:$G$30,0),MATCH(Source_Data!C13136,Installed_Capacity!$H$24:$S$24,0)))</f>
        <v>0.79164919425522629</v>
      </c>
      <c r="U13136" s="43">
        <f>S13136/(INDEX(Installed_Capacity!$H$33:$S$38,MATCH(Source_Data!B13136,Installed_Capacity!$G$33:$G$38,0),MATCH(Source_Data!C13136,Installed_Capacity!$H$32:$S$32,0)))</f>
        <v>0.48325288283267587</v>
      </c>
      <c r="V13136" s="21"/>
      <c r="W13136" s="2"/>
    </row>
    <row r="13137" spans="1:23" x14ac:dyDescent="0.25">
      <c r="A13137" s="17">
        <v>43283</v>
      </c>
      <c r="B13137" s="19">
        <v>2018</v>
      </c>
      <c r="C13137" s="19">
        <v>7</v>
      </c>
      <c r="D13137" s="19">
        <v>2</v>
      </c>
      <c r="E13137" s="19">
        <v>7</v>
      </c>
      <c r="F13137" s="69">
        <v>26240</v>
      </c>
      <c r="G13137" s="52">
        <f t="shared" si="205"/>
        <v>35170</v>
      </c>
      <c r="H13137" s="34">
        <v>119.58204309200001</v>
      </c>
      <c r="I13137" s="35">
        <v>536.94799488800004</v>
      </c>
      <c r="J13137" s="35">
        <f>H13137/(INDEX(Installed_Capacity!$H$6:$S$11,MATCH(Source_Data!B13137,Installed_Capacity!$G$6:$G$11,0),MATCH(Source_Data!C13137,Installed_Capacity!$H$5:$S$5,0)))</f>
        <v>7.2894544945381848E-2</v>
      </c>
      <c r="K13137" s="36">
        <f>I13137/(INDEX(Installed_Capacity!$H$15:$S$20,MATCH(Source_Data!B13137,Installed_Capacity!$G$15:$G$20,0),MATCH(Source_Data!C13137,Installed_Capacity!$H$14:$S$14,0)))</f>
        <v>0.13479268155169688</v>
      </c>
      <c r="L13137" s="39">
        <v>195.10434967800001</v>
      </c>
      <c r="M13137" s="40">
        <v>473.041003026</v>
      </c>
      <c r="N13137" s="40">
        <f>L13137/(INDEX(Installed_Capacity!$V$6:$AG$11,MATCH(Source_Data!B13137,Installed_Capacity!$U$6:$U$11,0),MATCH(Source_Data!C13137,Installed_Capacity!$V$5:$AG$5,0)))</f>
        <v>0.13717331520192363</v>
      </c>
      <c r="O13137" s="41">
        <f>M13137/(INDEX(Installed_Capacity!$V$15:$AG$20,MATCH(Source_Data!B13137,Installed_Capacity!$U$15:$U$20,0),MATCH(Source_Data!C13137,Installed_Capacity!$V$14:$AG$14,0)))</f>
        <v>0.17781958816568494</v>
      </c>
      <c r="P13137" s="37">
        <v>62.047067298000002</v>
      </c>
      <c r="Q13137" s="38">
        <f>P13137/(INDEX(Installed_Capacity!$AJ$15:$AU$20,MATCH(Source_Data!B13137,Installed_Capacity!$AI$15:$AI$20,0),MATCH(Source_Data!C13137,Installed_Capacity!$AJ$14:$AU$14,0)))</f>
        <v>6.7663105014176661E-2</v>
      </c>
      <c r="R13137" s="63">
        <v>1013.8847252309999</v>
      </c>
      <c r="S13137" s="42">
        <v>1402.7762619739999</v>
      </c>
      <c r="T13137" s="42">
        <f>R13137/(INDEX(Installed_Capacity!$H$25:$S$30,MATCH(Source_Data!B13137,Installed_Capacity!$G$25:$G$30,0),MATCH(Source_Data!C13137,Installed_Capacity!$H$24:$S$24,0)))</f>
        <v>0.7359790398018291</v>
      </c>
      <c r="U13137" s="43">
        <f>S13137/(INDEX(Installed_Capacity!$H$33:$S$38,MATCH(Source_Data!B13137,Installed_Capacity!$G$33:$G$38,0),MATCH(Source_Data!C13137,Installed_Capacity!$H$32:$S$32,0)))</f>
        <v>0.39359824184591385</v>
      </c>
      <c r="V13137" s="21"/>
      <c r="W13137" s="2"/>
    </row>
    <row r="13138" spans="1:23" x14ac:dyDescent="0.25">
      <c r="A13138" s="17">
        <v>43283</v>
      </c>
      <c r="B13138" s="19">
        <v>2018</v>
      </c>
      <c r="C13138" s="19">
        <v>7</v>
      </c>
      <c r="D13138" s="19">
        <v>2</v>
      </c>
      <c r="E13138" s="19">
        <v>8</v>
      </c>
      <c r="F13138" s="69">
        <v>27053</v>
      </c>
      <c r="G13138" s="52">
        <f t="shared" si="205"/>
        <v>35170</v>
      </c>
      <c r="H13138" s="34">
        <v>582.66293992400006</v>
      </c>
      <c r="I13138" s="35">
        <v>1796.663694242</v>
      </c>
      <c r="J13138" s="35">
        <f>H13138/(INDEX(Installed_Capacity!$H$6:$S$11,MATCH(Source_Data!B13138,Installed_Capacity!$G$6:$G$11,0),MATCH(Source_Data!C13138,Installed_Capacity!$H$5:$S$5,0)))</f>
        <v>0.35517832580951919</v>
      </c>
      <c r="K13138" s="36">
        <f>I13138/(INDEX(Installed_Capacity!$H$15:$S$20,MATCH(Source_Data!B13138,Installed_Capacity!$G$15:$G$20,0),MATCH(Source_Data!C13138,Installed_Capacity!$H$14:$S$14,0)))</f>
        <v>0.45102527525775005</v>
      </c>
      <c r="L13138" s="39">
        <v>808.59320610099996</v>
      </c>
      <c r="M13138" s="40">
        <v>1582.5069587830001</v>
      </c>
      <c r="N13138" s="40">
        <f>L13138/(INDEX(Installed_Capacity!$V$6:$AG$11,MATCH(Source_Data!B13138,Installed_Capacity!$U$6:$U$11,0),MATCH(Source_Data!C13138,Installed_Capacity!$V$5:$AG$5,0)))</f>
        <v>0.56850301345759047</v>
      </c>
      <c r="O13138" s="41">
        <f>M13138/(INDEX(Installed_Capacity!$V$15:$AG$20,MATCH(Source_Data!B13138,Installed_Capacity!$U$15:$U$20,0),MATCH(Source_Data!C13138,Installed_Capacity!$V$14:$AG$14,0)))</f>
        <v>0.59487599146803105</v>
      </c>
      <c r="P13138" s="37">
        <v>409.146060906</v>
      </c>
      <c r="Q13138" s="38">
        <f>P13138/(INDEX(Installed_Capacity!$AJ$15:$AU$20,MATCH(Source_Data!B13138,Installed_Capacity!$AI$15:$AI$20,0),MATCH(Source_Data!C13138,Installed_Capacity!$AJ$14:$AU$14,0)))</f>
        <v>0.44617891047546349</v>
      </c>
      <c r="R13138" s="63">
        <v>869.33303498199996</v>
      </c>
      <c r="S13138" s="42">
        <v>915.41170702700003</v>
      </c>
      <c r="T13138" s="42">
        <f>R13138/(INDEX(Installed_Capacity!$H$25:$S$30,MATCH(Source_Data!B13138,Installed_Capacity!$G$25:$G$30,0),MATCH(Source_Data!C13138,Installed_Capacity!$H$24:$S$24,0)))</f>
        <v>0.63104895106126591</v>
      </c>
      <c r="U13138" s="43">
        <f>S13138/(INDEX(Installed_Capacity!$H$33:$S$38,MATCH(Source_Data!B13138,Installed_Capacity!$G$33:$G$38,0),MATCH(Source_Data!C13138,Installed_Capacity!$H$32:$S$32,0)))</f>
        <v>0.25685096634296495</v>
      </c>
      <c r="V13138" s="21"/>
      <c r="W13138" s="2"/>
    </row>
    <row r="13139" spans="1:23" x14ac:dyDescent="0.25">
      <c r="A13139" s="17">
        <v>43283</v>
      </c>
      <c r="B13139" s="19">
        <v>2018</v>
      </c>
      <c r="C13139" s="19">
        <v>7</v>
      </c>
      <c r="D13139" s="19">
        <v>2</v>
      </c>
      <c r="E13139" s="19">
        <v>9</v>
      </c>
      <c r="F13139" s="69">
        <v>27707</v>
      </c>
      <c r="G13139" s="52">
        <f t="shared" si="205"/>
        <v>35170</v>
      </c>
      <c r="H13139" s="34">
        <v>1022.490415171</v>
      </c>
      <c r="I13139" s="35">
        <v>2745.2788184740002</v>
      </c>
      <c r="J13139" s="35">
        <f>H13139/(INDEX(Installed_Capacity!$H$6:$S$11,MATCH(Source_Data!B13139,Installed_Capacity!$G$6:$G$11,0),MATCH(Source_Data!C13139,Installed_Capacity!$H$5:$S$5,0)))</f>
        <v>0.6232873397853067</v>
      </c>
      <c r="K13139" s="36">
        <f>I13139/(INDEX(Installed_Capacity!$H$15:$S$20,MATCH(Source_Data!B13139,Installed_Capacity!$G$15:$G$20,0),MATCH(Source_Data!C13139,Installed_Capacity!$H$14:$S$14,0)))</f>
        <v>0.6891607698923814</v>
      </c>
      <c r="L13139" s="39">
        <v>1177.941393052</v>
      </c>
      <c r="M13139" s="40">
        <v>2193.5889506620001</v>
      </c>
      <c r="N13139" s="40">
        <f>L13139/(INDEX(Installed_Capacity!$V$6:$AG$11,MATCH(Source_Data!B13139,Installed_Capacity!$U$6:$U$11,0),MATCH(Source_Data!C13139,Installed_Capacity!$V$5:$AG$5,0)))</f>
        <v>0.82818310440125997</v>
      </c>
      <c r="O13139" s="41">
        <f>M13139/(INDEX(Installed_Capacity!$V$15:$AG$20,MATCH(Source_Data!B13139,Installed_Capacity!$U$15:$U$20,0),MATCH(Source_Data!C13139,Installed_Capacity!$V$14:$AG$14,0)))</f>
        <v>0.8245862014419808</v>
      </c>
      <c r="P13139" s="37">
        <v>835.70005957800004</v>
      </c>
      <c r="Q13139" s="38">
        <f>P13139/(INDEX(Installed_Capacity!$AJ$15:$AU$20,MATCH(Source_Data!B13139,Installed_Capacity!$AI$15:$AI$20,0),MATCH(Source_Data!C13139,Installed_Capacity!$AJ$14:$AU$14,0)))</f>
        <v>0.91134139539585612</v>
      </c>
      <c r="R13139" s="63">
        <v>771.9254267</v>
      </c>
      <c r="S13139" s="42">
        <v>711.93150565300004</v>
      </c>
      <c r="T13139" s="42">
        <f>R13139/(INDEX(Installed_Capacity!$H$25:$S$30,MATCH(Source_Data!B13139,Installed_Capacity!$G$25:$G$30,0),MATCH(Source_Data!C13139,Installed_Capacity!$H$24:$S$24,0)))</f>
        <v>0.56034075689605101</v>
      </c>
      <c r="U13139" s="43">
        <f>S13139/(INDEX(Installed_Capacity!$H$33:$S$38,MATCH(Source_Data!B13139,Installed_Capacity!$G$33:$G$38,0),MATCH(Source_Data!C13139,Installed_Capacity!$H$32:$S$32,0)))</f>
        <v>0.19975743569071661</v>
      </c>
      <c r="V13139" s="21"/>
      <c r="W13139" s="2"/>
    </row>
    <row r="13140" spans="1:23" x14ac:dyDescent="0.25">
      <c r="A13140" s="17">
        <v>43283</v>
      </c>
      <c r="B13140" s="19">
        <v>2018</v>
      </c>
      <c r="C13140" s="19">
        <v>7</v>
      </c>
      <c r="D13140" s="19">
        <v>2</v>
      </c>
      <c r="E13140" s="19">
        <v>10</v>
      </c>
      <c r="F13140" s="69">
        <v>28524</v>
      </c>
      <c r="G13140" s="52">
        <f t="shared" si="205"/>
        <v>35170</v>
      </c>
      <c r="H13140" s="34">
        <v>1293.6374378979999</v>
      </c>
      <c r="I13140" s="35">
        <v>3268.5746849659999</v>
      </c>
      <c r="J13140" s="35">
        <f>H13140/(INDEX(Installed_Capacity!$H$6:$S$11,MATCH(Source_Data!B13140,Installed_Capacity!$G$6:$G$11,0),MATCH(Source_Data!C13140,Installed_Capacity!$H$5:$S$5,0)))</f>
        <v>0.78857251408002527</v>
      </c>
      <c r="K13140" s="36">
        <f>I13140/(INDEX(Installed_Capacity!$H$15:$S$20,MATCH(Source_Data!B13140,Installed_Capacity!$G$15:$G$20,0),MATCH(Source_Data!C13140,Installed_Capacity!$H$14:$S$14,0)))</f>
        <v>0.82052629087563478</v>
      </c>
      <c r="L13140" s="39">
        <v>1281.1601359040001</v>
      </c>
      <c r="M13140" s="40">
        <v>2400.8622697720002</v>
      </c>
      <c r="N13140" s="40">
        <f>L13140/(INDEX(Installed_Capacity!$V$6:$AG$11,MATCH(Source_Data!B13140,Installed_Capacity!$U$6:$U$11,0),MATCH(Source_Data!C13140,Installed_Capacity!$V$5:$AG$5,0)))</f>
        <v>0.90075379373418085</v>
      </c>
      <c r="O13140" s="41">
        <f>M13140/(INDEX(Installed_Capacity!$V$15:$AG$20,MATCH(Source_Data!B13140,Installed_Capacity!$U$15:$U$20,0),MATCH(Source_Data!C13140,Installed_Capacity!$V$14:$AG$14,0)))</f>
        <v>0.90250176479928446</v>
      </c>
      <c r="P13140" s="37">
        <v>913.79273340099996</v>
      </c>
      <c r="Q13140" s="38">
        <f>P13140/(INDEX(Installed_Capacity!$AJ$15:$AU$20,MATCH(Source_Data!B13140,Installed_Capacity!$AI$15:$AI$20,0),MATCH(Source_Data!C13140,Installed_Capacity!$AJ$14:$AU$14,0)))</f>
        <v>0.99650243555179929</v>
      </c>
      <c r="R13140" s="63">
        <v>724.39259577999997</v>
      </c>
      <c r="S13140" s="42">
        <v>597.99782527599996</v>
      </c>
      <c r="T13140" s="42">
        <f>R13140/(INDEX(Installed_Capacity!$H$25:$S$30,MATCH(Source_Data!B13140,Installed_Capacity!$G$25:$G$30,0),MATCH(Source_Data!C13140,Installed_Capacity!$H$24:$S$24,0)))</f>
        <v>0.52583666941056906</v>
      </c>
      <c r="U13140" s="43">
        <f>S13140/(INDEX(Installed_Capacity!$H$33:$S$38,MATCH(Source_Data!B13140,Installed_Capacity!$G$33:$G$38,0),MATCH(Source_Data!C13140,Installed_Capacity!$H$32:$S$32,0)))</f>
        <v>0.16778933250916112</v>
      </c>
      <c r="V13140" s="21"/>
      <c r="W13140" s="2"/>
    </row>
    <row r="13141" spans="1:23" x14ac:dyDescent="0.25">
      <c r="A13141" s="17">
        <v>43283</v>
      </c>
      <c r="B13141" s="19">
        <v>2018</v>
      </c>
      <c r="C13141" s="19">
        <v>7</v>
      </c>
      <c r="D13141" s="19">
        <v>2</v>
      </c>
      <c r="E13141" s="19">
        <v>11</v>
      </c>
      <c r="F13141" s="69">
        <v>29291</v>
      </c>
      <c r="G13141" s="52">
        <f t="shared" si="205"/>
        <v>35170</v>
      </c>
      <c r="H13141" s="34">
        <v>1456.2820070079999</v>
      </c>
      <c r="I13141" s="35">
        <v>3622.622998151</v>
      </c>
      <c r="J13141" s="35">
        <f>H13141/(INDEX(Installed_Capacity!$H$6:$S$11,MATCH(Source_Data!B13141,Installed_Capacity!$G$6:$G$11,0),MATCH(Source_Data!C13141,Installed_Capacity!$H$5:$S$5,0)))</f>
        <v>0.88771701392763092</v>
      </c>
      <c r="K13141" s="36">
        <f>I13141/(INDEX(Installed_Capacity!$H$15:$S$20,MATCH(Source_Data!B13141,Installed_Capacity!$G$15:$G$20,0),MATCH(Source_Data!C13141,Installed_Capacity!$H$14:$S$14,0)))</f>
        <v>0.90940477070498127</v>
      </c>
      <c r="L13141" s="39">
        <v>1314.5922356200001</v>
      </c>
      <c r="M13141" s="40">
        <v>2491.4053842070002</v>
      </c>
      <c r="N13141" s="40">
        <f>L13141/(INDEX(Installed_Capacity!$V$6:$AG$11,MATCH(Source_Data!B13141,Installed_Capacity!$U$6:$U$11,0),MATCH(Source_Data!C13141,Installed_Capacity!$V$5:$AG$5,0)))</f>
        <v>0.92425912285561629</v>
      </c>
      <c r="O13141" s="41">
        <f>M13141/(INDEX(Installed_Capacity!$V$15:$AG$20,MATCH(Source_Data!B13141,Installed_Capacity!$U$15:$U$20,0),MATCH(Source_Data!C13141,Installed_Capacity!$V$14:$AG$14,0)))</f>
        <v>0.936537586677468</v>
      </c>
      <c r="P13141" s="37">
        <v>915.66047950200004</v>
      </c>
      <c r="Q13141" s="38">
        <f>P13141/(INDEX(Installed_Capacity!$AJ$15:$AU$20,MATCH(Source_Data!B13141,Installed_Capacity!$AI$15:$AI$20,0),MATCH(Source_Data!C13141,Installed_Capacity!$AJ$14:$AU$14,0)))</f>
        <v>0.99853923609814621</v>
      </c>
      <c r="R13141" s="63">
        <v>686.89496516199995</v>
      </c>
      <c r="S13141" s="42">
        <v>490.88483727800002</v>
      </c>
      <c r="T13141" s="42">
        <f>R13141/(INDEX(Installed_Capacity!$H$25:$S$30,MATCH(Source_Data!B13141,Installed_Capacity!$G$25:$G$30,0),MATCH(Source_Data!C13141,Installed_Capacity!$H$24:$S$24,0)))</f>
        <v>0.49861713498983729</v>
      </c>
      <c r="U13141" s="43">
        <f>S13141/(INDEX(Installed_Capacity!$H$33:$S$38,MATCH(Source_Data!B13141,Installed_Capacity!$G$33:$G$38,0),MATCH(Source_Data!C13141,Installed_Capacity!$H$32:$S$32,0)))</f>
        <v>0.13773501458425694</v>
      </c>
      <c r="V13141" s="21"/>
      <c r="W13141" s="2"/>
    </row>
    <row r="13142" spans="1:23" x14ac:dyDescent="0.25">
      <c r="A13142" s="17">
        <v>43283</v>
      </c>
      <c r="B13142" s="19">
        <v>2018</v>
      </c>
      <c r="C13142" s="19">
        <v>7</v>
      </c>
      <c r="D13142" s="19">
        <v>2</v>
      </c>
      <c r="E13142" s="19">
        <v>12</v>
      </c>
      <c r="F13142" s="69">
        <v>29982</v>
      </c>
      <c r="G13142" s="52">
        <f t="shared" si="205"/>
        <v>35170</v>
      </c>
      <c r="H13142" s="34">
        <v>1542.180561462</v>
      </c>
      <c r="I13142" s="35">
        <v>3827.7474162029998</v>
      </c>
      <c r="J13142" s="35">
        <f>H13142/(INDEX(Installed_Capacity!$H$6:$S$11,MATCH(Source_Data!B13142,Installed_Capacity!$G$6:$G$11,0),MATCH(Source_Data!C13142,Installed_Capacity!$H$5:$S$5,0)))</f>
        <v>0.9400788558604799</v>
      </c>
      <c r="K13142" s="36">
        <f>I13142/(INDEX(Installed_Capacity!$H$15:$S$20,MATCH(Source_Data!B13142,Installed_Capacity!$G$15:$G$20,0),MATCH(Source_Data!C13142,Installed_Capacity!$H$14:$S$14,0)))</f>
        <v>0.96089815670175283</v>
      </c>
      <c r="L13142" s="39">
        <v>1321.40924967</v>
      </c>
      <c r="M13142" s="40">
        <v>2534.7435220940001</v>
      </c>
      <c r="N13142" s="40">
        <f>L13142/(INDEX(Installed_Capacity!$V$6:$AG$11,MATCH(Source_Data!B13142,Installed_Capacity!$U$6:$U$11,0),MATCH(Source_Data!C13142,Installed_Capacity!$V$5:$AG$5,0)))</f>
        <v>0.92905200634878227</v>
      </c>
      <c r="O13142" s="41">
        <f>M13142/(INDEX(Installed_Capacity!$V$15:$AG$20,MATCH(Source_Data!B13142,Installed_Capacity!$U$15:$U$20,0),MATCH(Source_Data!C13142,Installed_Capacity!$V$14:$AG$14,0)))</f>
        <v>0.95282871108663558</v>
      </c>
      <c r="P13142" s="37">
        <v>916.23964844399995</v>
      </c>
      <c r="Q13142" s="38">
        <f>P13142/(INDEX(Installed_Capacity!$AJ$15:$AU$20,MATCH(Source_Data!B13142,Installed_Capacity!$AI$15:$AI$20,0),MATCH(Source_Data!C13142,Installed_Capacity!$AJ$14:$AU$14,0)))</f>
        <v>0.99917082709269356</v>
      </c>
      <c r="R13142" s="63">
        <v>727.51289222399998</v>
      </c>
      <c r="S13142" s="42">
        <v>428.55931459099997</v>
      </c>
      <c r="T13142" s="42">
        <f>R13142/(INDEX(Installed_Capacity!$H$25:$S$30,MATCH(Source_Data!B13142,Installed_Capacity!$G$25:$G$30,0),MATCH(Source_Data!C13142,Installed_Capacity!$H$24:$S$24,0)))</f>
        <v>0.52810169296167242</v>
      </c>
      <c r="U13142" s="43">
        <f>S13142/(INDEX(Installed_Capacity!$H$33:$S$38,MATCH(Source_Data!B13142,Installed_Capacity!$G$33:$G$38,0),MATCH(Source_Data!C13142,Installed_Capacity!$H$32:$S$32,0)))</f>
        <v>0.12024739605469167</v>
      </c>
      <c r="V13142" s="21"/>
      <c r="W13142" s="2"/>
    </row>
    <row r="13143" spans="1:23" x14ac:dyDescent="0.25">
      <c r="A13143" s="17">
        <v>43283</v>
      </c>
      <c r="B13143" s="19">
        <v>2018</v>
      </c>
      <c r="C13143" s="19">
        <v>7</v>
      </c>
      <c r="D13143" s="19">
        <v>2</v>
      </c>
      <c r="E13143" s="19">
        <v>13</v>
      </c>
      <c r="F13143" s="69">
        <v>31031</v>
      </c>
      <c r="G13143" s="52">
        <f t="shared" si="205"/>
        <v>35170</v>
      </c>
      <c r="H13143" s="34">
        <v>1561.9053276980001</v>
      </c>
      <c r="I13143" s="35">
        <v>3878.9846237699999</v>
      </c>
      <c r="J13143" s="35">
        <f>H13143/(INDEX(Installed_Capacity!$H$6:$S$11,MATCH(Source_Data!B13143,Installed_Capacity!$G$6:$G$11,0),MATCH(Source_Data!C13143,Installed_Capacity!$H$5:$S$5,0)))</f>
        <v>0.9521026331915049</v>
      </c>
      <c r="K13143" s="36">
        <f>I13143/(INDEX(Installed_Capacity!$H$15:$S$20,MATCH(Source_Data!B13143,Installed_Capacity!$G$15:$G$20,0),MATCH(Source_Data!C13143,Installed_Capacity!$H$14:$S$14,0)))</f>
        <v>0.97376048353587652</v>
      </c>
      <c r="L13143" s="39">
        <v>1326.149757554</v>
      </c>
      <c r="M13143" s="40">
        <v>2550.964817302</v>
      </c>
      <c r="N13143" s="40">
        <f>L13143/(INDEX(Installed_Capacity!$V$6:$AG$11,MATCH(Source_Data!B13143,Installed_Capacity!$U$6:$U$11,0),MATCH(Source_Data!C13143,Installed_Capacity!$V$5:$AG$5,0)))</f>
        <v>0.93238494681506268</v>
      </c>
      <c r="O13143" s="41">
        <f>M13143/(INDEX(Installed_Capacity!$V$15:$AG$20,MATCH(Source_Data!B13143,Installed_Capacity!$U$15:$U$20,0),MATCH(Source_Data!C13143,Installed_Capacity!$V$14:$AG$14,0)))</f>
        <v>0.95892641512275267</v>
      </c>
      <c r="P13143" s="37">
        <v>901.84491992100004</v>
      </c>
      <c r="Q13143" s="38">
        <f>P13143/(INDEX(Installed_Capacity!$AJ$15:$AU$20,MATCH(Source_Data!B13143,Installed_Capacity!$AI$15:$AI$20,0),MATCH(Source_Data!C13143,Installed_Capacity!$AJ$14:$AU$14,0)))</f>
        <v>0.98347319511559439</v>
      </c>
      <c r="R13143" s="63">
        <v>863.59075135099999</v>
      </c>
      <c r="S13143" s="42">
        <v>545.74780760299996</v>
      </c>
      <c r="T13143" s="42">
        <f>R13143/(INDEX(Installed_Capacity!$H$25:$S$30,MATCH(Source_Data!B13143,Installed_Capacity!$G$25:$G$30,0),MATCH(Source_Data!C13143,Installed_Capacity!$H$24:$S$24,0)))</f>
        <v>0.62688062670659106</v>
      </c>
      <c r="U13143" s="43">
        <f>S13143/(INDEX(Installed_Capacity!$H$33:$S$38,MATCH(Source_Data!B13143,Installed_Capacity!$G$33:$G$38,0),MATCH(Source_Data!C13143,Installed_Capacity!$H$32:$S$32,0)))</f>
        <v>0.15312875145287011</v>
      </c>
      <c r="V13143" s="21"/>
      <c r="W13143" s="2"/>
    </row>
    <row r="13144" spans="1:23" x14ac:dyDescent="0.25">
      <c r="A13144" s="17">
        <v>43283</v>
      </c>
      <c r="B13144" s="19">
        <v>2018</v>
      </c>
      <c r="C13144" s="19">
        <v>7</v>
      </c>
      <c r="D13144" s="19">
        <v>2</v>
      </c>
      <c r="E13144" s="19">
        <v>14</v>
      </c>
      <c r="F13144" s="69">
        <v>32105</v>
      </c>
      <c r="G13144" s="52">
        <f t="shared" si="205"/>
        <v>35170</v>
      </c>
      <c r="H13144" s="34">
        <v>1553.2067160409999</v>
      </c>
      <c r="I13144" s="35">
        <v>3877.7922155619999</v>
      </c>
      <c r="J13144" s="35">
        <f>H13144/(INDEX(Installed_Capacity!$H$6:$S$11,MATCH(Source_Data!B13144,Installed_Capacity!$G$6:$G$11,0),MATCH(Source_Data!C13144,Installed_Capacity!$H$5:$S$5,0)))</f>
        <v>0.94680015363856918</v>
      </c>
      <c r="K13144" s="36">
        <f>I13144/(INDEX(Installed_Capacity!$H$15:$S$20,MATCH(Source_Data!B13144,Installed_Capacity!$G$15:$G$20,0),MATCH(Source_Data!C13144,Installed_Capacity!$H$14:$S$14,0)))</f>
        <v>0.97346114747094892</v>
      </c>
      <c r="L13144" s="39">
        <v>1326.4267019409999</v>
      </c>
      <c r="M13144" s="40">
        <v>2540.7770728149999</v>
      </c>
      <c r="N13144" s="40">
        <f>L13144/(INDEX(Installed_Capacity!$V$6:$AG$11,MATCH(Source_Data!B13144,Installed_Capacity!$U$6:$U$11,0),MATCH(Source_Data!C13144,Installed_Capacity!$V$5:$AG$5,0)))</f>
        <v>0.93257965995064396</v>
      </c>
      <c r="O13144" s="41">
        <f>M13144/(INDEX(Installed_Capacity!$V$15:$AG$20,MATCH(Source_Data!B13144,Installed_Capacity!$U$15:$U$20,0),MATCH(Source_Data!C13144,Installed_Capacity!$V$14:$AG$14,0)))</f>
        <v>0.95509676712727853</v>
      </c>
      <c r="P13144" s="37">
        <v>897.36879883200004</v>
      </c>
      <c r="Q13144" s="38">
        <f>P13144/(INDEX(Installed_Capacity!$AJ$15:$AU$20,MATCH(Source_Data!B13144,Installed_Capacity!$AI$15:$AI$20,0),MATCH(Source_Data!C13144,Installed_Capacity!$AJ$14:$AU$14,0)))</f>
        <v>0.97859192893347879</v>
      </c>
      <c r="R13144" s="63">
        <v>953.79592520400001</v>
      </c>
      <c r="S13144" s="42">
        <v>813.19855116899998</v>
      </c>
      <c r="T13144" s="42">
        <f>R13144/(INDEX(Installed_Capacity!$H$25:$S$30,MATCH(Source_Data!B13144,Installed_Capacity!$G$25:$G$30,0),MATCH(Source_Data!C13144,Installed_Capacity!$H$24:$S$24,0)))</f>
        <v>0.69236057288327524</v>
      </c>
      <c r="U13144" s="43">
        <f>S13144/(INDEX(Installed_Capacity!$H$33:$S$38,MATCH(Source_Data!B13144,Installed_Capacity!$G$33:$G$38,0),MATCH(Source_Data!C13144,Installed_Capacity!$H$32:$S$32,0)))</f>
        <v>0.22817146874252944</v>
      </c>
      <c r="V13144" s="21"/>
      <c r="W13144" s="2"/>
    </row>
    <row r="13145" spans="1:23" x14ac:dyDescent="0.25">
      <c r="A13145" s="17">
        <v>43283</v>
      </c>
      <c r="B13145" s="19">
        <v>2018</v>
      </c>
      <c r="C13145" s="19">
        <v>7</v>
      </c>
      <c r="D13145" s="19">
        <v>2</v>
      </c>
      <c r="E13145" s="19">
        <v>15</v>
      </c>
      <c r="F13145" s="69">
        <v>33357</v>
      </c>
      <c r="G13145" s="52">
        <f t="shared" si="205"/>
        <v>35170</v>
      </c>
      <c r="H13145" s="34">
        <v>1524.0218098350001</v>
      </c>
      <c r="I13145" s="35">
        <v>3798.6680496200001</v>
      </c>
      <c r="J13145" s="35">
        <f>H13145/(INDEX(Installed_Capacity!$H$6:$S$11,MATCH(Source_Data!B13145,Installed_Capacity!$G$6:$G$11,0),MATCH(Source_Data!C13145,Installed_Capacity!$H$5:$S$5,0)))</f>
        <v>0.92900968608882772</v>
      </c>
      <c r="K13145" s="36">
        <f>I13145/(INDEX(Installed_Capacity!$H$15:$S$20,MATCH(Source_Data!B13145,Installed_Capacity!$G$15:$G$20,0),MATCH(Source_Data!C13145,Installed_Capacity!$H$14:$S$14,0)))</f>
        <v>0.95359822107136671</v>
      </c>
      <c r="L13145" s="39">
        <v>1314.3850037110001</v>
      </c>
      <c r="M13145" s="40">
        <v>2511.9725228839998</v>
      </c>
      <c r="N13145" s="40">
        <f>L13145/(INDEX(Installed_Capacity!$V$6:$AG$11,MATCH(Source_Data!B13145,Installed_Capacity!$U$6:$U$11,0),MATCH(Source_Data!C13145,Installed_Capacity!$V$5:$AG$5,0)))</f>
        <v>0.92411342293647014</v>
      </c>
      <c r="O13145" s="41">
        <f>M13145/(INDEX(Installed_Capacity!$V$15:$AG$20,MATCH(Source_Data!B13145,Installed_Capacity!$U$15:$U$20,0),MATCH(Source_Data!C13145,Installed_Capacity!$V$14:$AG$14,0)))</f>
        <v>0.94426892519970085</v>
      </c>
      <c r="P13145" s="37">
        <v>897.48651074500003</v>
      </c>
      <c r="Q13145" s="38">
        <f>P13145/(INDEX(Installed_Capacity!$AJ$15:$AU$20,MATCH(Source_Data!B13145,Installed_Capacity!$AI$15:$AI$20,0),MATCH(Source_Data!C13145,Installed_Capacity!$AJ$14:$AU$14,0)))</f>
        <v>0.97872029525081794</v>
      </c>
      <c r="R13145" s="63">
        <v>1007.526932915</v>
      </c>
      <c r="S13145" s="42">
        <v>1155.6430940969999</v>
      </c>
      <c r="T13145" s="42">
        <f>R13145/(INDEX(Installed_Capacity!$H$25:$S$30,MATCH(Source_Data!B13145,Installed_Capacity!$G$25:$G$30,0),MATCH(Source_Data!C13145,Installed_Capacity!$H$24:$S$24,0)))</f>
        <v>0.73136391762122521</v>
      </c>
      <c r="U13145" s="43">
        <f>S13145/(INDEX(Installed_Capacity!$H$33:$S$38,MATCH(Source_Data!B13145,Installed_Capacity!$G$33:$G$38,0),MATCH(Source_Data!C13145,Installed_Capacity!$H$32:$S$32,0)))</f>
        <v>0.32425633536018722</v>
      </c>
      <c r="V13145" s="21"/>
      <c r="W13145" s="2"/>
    </row>
    <row r="13146" spans="1:23" x14ac:dyDescent="0.25">
      <c r="A13146" s="17">
        <v>43283</v>
      </c>
      <c r="B13146" s="19">
        <v>2018</v>
      </c>
      <c r="C13146" s="19">
        <v>7</v>
      </c>
      <c r="D13146" s="19">
        <v>2</v>
      </c>
      <c r="E13146" s="19">
        <v>16</v>
      </c>
      <c r="F13146" s="69">
        <v>34344</v>
      </c>
      <c r="G13146" s="52">
        <f t="shared" si="205"/>
        <v>35170</v>
      </c>
      <c r="H13146" s="34">
        <v>1433.57968613</v>
      </c>
      <c r="I13146" s="35">
        <v>3549.4935067289998</v>
      </c>
      <c r="J13146" s="35">
        <f>H13146/(INDEX(Installed_Capacity!$H$6:$S$11,MATCH(Source_Data!B13146,Installed_Capacity!$G$6:$G$11,0),MATCH(Source_Data!C13146,Installed_Capacity!$H$5:$S$5,0)))</f>
        <v>0.87387818573222475</v>
      </c>
      <c r="K13146" s="36">
        <f>I13146/(INDEX(Installed_Capacity!$H$15:$S$20,MATCH(Source_Data!B13146,Installed_Capacity!$G$15:$G$20,0),MATCH(Source_Data!C13146,Installed_Capacity!$H$14:$S$14,0)))</f>
        <v>0.89104671677214309</v>
      </c>
      <c r="L13146" s="39">
        <v>1289.539747243</v>
      </c>
      <c r="M13146" s="40">
        <v>2459.3507407060001</v>
      </c>
      <c r="N13146" s="40">
        <f>L13146/(INDEX(Installed_Capacity!$V$6:$AG$11,MATCH(Source_Data!B13146,Installed_Capacity!$U$6:$U$11,0),MATCH(Source_Data!C13146,Installed_Capacity!$V$5:$AG$5,0)))</f>
        <v>0.90664530291565892</v>
      </c>
      <c r="O13146" s="41">
        <f>M13146/(INDEX(Installed_Capacity!$V$15:$AG$20,MATCH(Source_Data!B13146,Installed_Capacity!$U$15:$U$20,0),MATCH(Source_Data!C13146,Installed_Capacity!$V$14:$AG$14,0)))</f>
        <v>0.92448801070057873</v>
      </c>
      <c r="P13146" s="37">
        <v>891.168261723</v>
      </c>
      <c r="Q13146" s="38">
        <f>P13146/(INDEX(Installed_Capacity!$AJ$15:$AU$20,MATCH(Source_Data!B13146,Installed_Capacity!$AI$15:$AI$20,0),MATCH(Source_Data!C13146,Installed_Capacity!$AJ$14:$AU$14,0)))</f>
        <v>0.97183016545583423</v>
      </c>
      <c r="R13146" s="63">
        <v>1082.8596568319999</v>
      </c>
      <c r="S13146" s="42">
        <v>1564.6661443820001</v>
      </c>
      <c r="T13146" s="42">
        <f>R13146/(INDEX(Installed_Capacity!$H$25:$S$30,MATCH(Source_Data!B13146,Installed_Capacity!$G$25:$G$30,0),MATCH(Source_Data!C13146,Installed_Capacity!$H$24:$S$24,0)))</f>
        <v>0.78604795066202082</v>
      </c>
      <c r="U13146" s="43">
        <f>S13146/(INDEX(Installed_Capacity!$H$33:$S$38,MATCH(Source_Data!B13146,Installed_Capacity!$G$33:$G$38,0),MATCH(Source_Data!C13146,Installed_Capacity!$H$32:$S$32,0)))</f>
        <v>0.43902214501259834</v>
      </c>
      <c r="V13146" s="21"/>
      <c r="W13146" s="2"/>
    </row>
    <row r="13147" spans="1:23" x14ac:dyDescent="0.25">
      <c r="A13147" s="17">
        <v>43283</v>
      </c>
      <c r="B13147" s="19">
        <v>2018</v>
      </c>
      <c r="C13147" s="19">
        <v>7</v>
      </c>
      <c r="D13147" s="19">
        <v>2</v>
      </c>
      <c r="E13147" s="19">
        <v>17</v>
      </c>
      <c r="F13147" s="69">
        <v>35111</v>
      </c>
      <c r="G13147" s="52">
        <f t="shared" si="205"/>
        <v>35170</v>
      </c>
      <c r="H13147" s="34">
        <v>1278.6268066980001</v>
      </c>
      <c r="I13147" s="35">
        <v>3140.3525010520002</v>
      </c>
      <c r="J13147" s="35">
        <f>H13147/(INDEX(Installed_Capacity!$H$6:$S$11,MATCH(Source_Data!B13147,Installed_Capacity!$G$6:$G$11,0),MATCH(Source_Data!C13147,Installed_Capacity!$H$5:$S$5,0)))</f>
        <v>0.77942236826904332</v>
      </c>
      <c r="K13147" s="36">
        <f>I13147/(INDEX(Installed_Capacity!$H$15:$S$20,MATCH(Source_Data!B13147,Installed_Capacity!$G$15:$G$20,0),MATCH(Source_Data!C13147,Installed_Capacity!$H$14:$S$14,0)))</f>
        <v>0.78833804886946435</v>
      </c>
      <c r="L13147" s="39">
        <v>1254.2587309190001</v>
      </c>
      <c r="M13147" s="40">
        <v>2345.017697153</v>
      </c>
      <c r="N13147" s="40">
        <f>L13147/(INDEX(Installed_Capacity!$V$6:$AG$11,MATCH(Source_Data!B13147,Installed_Capacity!$U$6:$U$11,0),MATCH(Source_Data!C13147,Installed_Capacity!$V$5:$AG$5,0)))</f>
        <v>0.88184004367441937</v>
      </c>
      <c r="O13147" s="41">
        <f>M13147/(INDEX(Installed_Capacity!$V$15:$AG$20,MATCH(Source_Data!B13147,Installed_Capacity!$U$15:$U$20,0),MATCH(Source_Data!C13147,Installed_Capacity!$V$14:$AG$14,0)))</f>
        <v>0.88150937969762022</v>
      </c>
      <c r="P13147" s="37">
        <v>869.45188281799994</v>
      </c>
      <c r="Q13147" s="38">
        <f>P13147/(INDEX(Installed_Capacity!$AJ$15:$AU$20,MATCH(Source_Data!B13147,Installed_Capacity!$AI$15:$AI$20,0),MATCH(Source_Data!C13147,Installed_Capacity!$AJ$14:$AU$14,0)))</f>
        <v>0.94814818191712102</v>
      </c>
      <c r="R13147" s="63">
        <v>1126.6182801079999</v>
      </c>
      <c r="S13147" s="42">
        <v>1934.3238743060001</v>
      </c>
      <c r="T13147" s="42">
        <f>R13147/(INDEX(Installed_Capacity!$H$25:$S$30,MATCH(Source_Data!B13147,Installed_Capacity!$G$25:$G$30,0),MATCH(Source_Data!C13147,Installed_Capacity!$H$24:$S$24,0)))</f>
        <v>0.81781234038037154</v>
      </c>
      <c r="U13147" s="43">
        <f>S13147/(INDEX(Installed_Capacity!$H$33:$S$38,MATCH(Source_Data!B13147,Installed_Capacity!$G$33:$G$38,0),MATCH(Source_Data!C13147,Installed_Capacity!$H$32:$S$32,0)))</f>
        <v>0.5427426288323729</v>
      </c>
      <c r="V13147" s="21"/>
      <c r="W13147" s="2"/>
    </row>
    <row r="13148" spans="1:23" x14ac:dyDescent="0.25">
      <c r="A13148" s="17">
        <v>43283</v>
      </c>
      <c r="B13148" s="19">
        <v>2018</v>
      </c>
      <c r="C13148" s="19">
        <v>7</v>
      </c>
      <c r="D13148" s="19">
        <v>2</v>
      </c>
      <c r="E13148" s="19">
        <v>18</v>
      </c>
      <c r="F13148" s="69">
        <v>35170</v>
      </c>
      <c r="G13148" s="52">
        <f t="shared" si="205"/>
        <v>35170</v>
      </c>
      <c r="H13148" s="34">
        <v>1038.935091735</v>
      </c>
      <c r="I13148" s="35">
        <v>2469.5109327660002</v>
      </c>
      <c r="J13148" s="35">
        <f>H13148/(INDEX(Installed_Capacity!$H$6:$S$11,MATCH(Source_Data!B13148,Installed_Capacity!$G$6:$G$11,0),MATCH(Source_Data!C13148,Installed_Capacity!$H$5:$S$5,0)))</f>
        <v>0.63331164764885883</v>
      </c>
      <c r="K13148" s="36">
        <f>I13148/(INDEX(Installed_Capacity!$H$15:$S$20,MATCH(Source_Data!B13148,Installed_Capacity!$G$15:$G$20,0),MATCH(Source_Data!C13148,Installed_Capacity!$H$14:$S$14,0)))</f>
        <v>0.61993340866873692</v>
      </c>
      <c r="L13148" s="39">
        <v>1123.6097022460001</v>
      </c>
      <c r="M13148" s="40">
        <v>2061.3855392370001</v>
      </c>
      <c r="N13148" s="40">
        <f>L13148/(INDEX(Installed_Capacity!$V$6:$AG$11,MATCH(Source_Data!B13148,Installed_Capacity!$U$6:$U$11,0),MATCH(Source_Data!C13148,Installed_Capacity!$V$5:$AG$5,0)))</f>
        <v>0.78998376050818386</v>
      </c>
      <c r="O13148" s="41">
        <f>M13148/(INDEX(Installed_Capacity!$V$15:$AG$20,MATCH(Source_Data!B13148,Installed_Capacity!$U$15:$U$20,0),MATCH(Source_Data!C13148,Installed_Capacity!$V$14:$AG$14,0)))</f>
        <v>0.77488996787383058</v>
      </c>
      <c r="P13148" s="37">
        <v>834.025772953</v>
      </c>
      <c r="Q13148" s="38">
        <f>P13148/(INDEX(Installed_Capacity!$AJ$15:$AU$20,MATCH(Source_Data!B13148,Installed_Capacity!$AI$15:$AI$20,0),MATCH(Source_Data!C13148,Installed_Capacity!$AJ$14:$AU$14,0)))</f>
        <v>0.90951556483424212</v>
      </c>
      <c r="R13148" s="63">
        <v>1145.036433947</v>
      </c>
      <c r="S13148" s="42">
        <v>2224.1873090109998</v>
      </c>
      <c r="T13148" s="42">
        <f>R13148/(INDEX(Installed_Capacity!$H$25:$S$30,MATCH(Source_Data!B13148,Installed_Capacity!$G$25:$G$30,0),MATCH(Source_Data!C13148,Installed_Capacity!$H$24:$S$24,0)))</f>
        <v>0.83118208039126007</v>
      </c>
      <c r="U13148" s="43">
        <f>S13148/(INDEX(Installed_Capacity!$H$33:$S$38,MATCH(Source_Data!B13148,Installed_Capacity!$G$33:$G$38,0),MATCH(Source_Data!C13148,Installed_Capacity!$H$32:$S$32,0)))</f>
        <v>0.62407401528936757</v>
      </c>
      <c r="V13148" s="21"/>
      <c r="W13148" s="2"/>
    </row>
    <row r="13149" spans="1:23" x14ac:dyDescent="0.25">
      <c r="A13149" s="17">
        <v>43283</v>
      </c>
      <c r="B13149" s="19">
        <v>2018</v>
      </c>
      <c r="C13149" s="19">
        <v>7</v>
      </c>
      <c r="D13149" s="19">
        <v>2</v>
      </c>
      <c r="E13149" s="19">
        <v>19</v>
      </c>
      <c r="F13149" s="69">
        <v>34545</v>
      </c>
      <c r="G13149" s="52">
        <f t="shared" si="205"/>
        <v>35170</v>
      </c>
      <c r="H13149" s="34">
        <v>625.96764327799997</v>
      </c>
      <c r="I13149" s="35">
        <v>1225.692823286</v>
      </c>
      <c r="J13149" s="35">
        <f>H13149/(INDEX(Installed_Capacity!$H$6:$S$11,MATCH(Source_Data!B13149,Installed_Capacity!$G$6:$G$11,0),MATCH(Source_Data!C13149,Installed_Capacity!$H$5:$S$5,0)))</f>
        <v>0.38157590661147955</v>
      </c>
      <c r="K13149" s="36">
        <f>I13149/(INDEX(Installed_Capacity!$H$15:$S$20,MATCH(Source_Data!B13149,Installed_Capacity!$G$15:$G$20,0),MATCH(Source_Data!C13149,Installed_Capacity!$H$14:$S$14,0)))</f>
        <v>0.3076916647092639</v>
      </c>
      <c r="L13149" s="39">
        <v>765.56844472900002</v>
      </c>
      <c r="M13149" s="40">
        <v>1304.021713228</v>
      </c>
      <c r="N13149" s="40">
        <f>L13149/(INDEX(Installed_Capacity!$V$6:$AG$11,MATCH(Source_Data!B13149,Installed_Capacity!$U$6:$U$11,0),MATCH(Source_Data!C13149,Installed_Capacity!$V$5:$AG$5,0)))</f>
        <v>0.53825330778516789</v>
      </c>
      <c r="O13149" s="41">
        <f>M13149/(INDEX(Installed_Capacity!$V$15:$AG$20,MATCH(Source_Data!B13149,Installed_Capacity!$U$15:$U$20,0),MATCH(Source_Data!C13149,Installed_Capacity!$V$14:$AG$14,0)))</f>
        <v>0.4901913418117983</v>
      </c>
      <c r="P13149" s="37">
        <v>674.085654546</v>
      </c>
      <c r="Q13149" s="38">
        <f>P13149/(INDEX(Installed_Capacity!$AJ$15:$AU$20,MATCH(Source_Data!B13149,Installed_Capacity!$AI$15:$AI$20,0),MATCH(Source_Data!C13149,Installed_Capacity!$AJ$14:$AU$14,0)))</f>
        <v>0.73509885991930213</v>
      </c>
      <c r="R13149" s="63">
        <v>1134.5877327549999</v>
      </c>
      <c r="S13149" s="42">
        <v>2338.5994690789998</v>
      </c>
      <c r="T13149" s="42">
        <f>R13149/(INDEX(Installed_Capacity!$H$25:$S$30,MATCH(Source_Data!B13149,Installed_Capacity!$G$25:$G$30,0),MATCH(Source_Data!C13149,Installed_Capacity!$H$24:$S$24,0)))</f>
        <v>0.82359736698243313</v>
      </c>
      <c r="U13149" s="43">
        <f>S13149/(INDEX(Installed_Capacity!$H$33:$S$38,MATCH(Source_Data!B13149,Installed_Capacity!$G$33:$G$38,0),MATCH(Source_Data!C13149,Installed_Capacity!$H$32:$S$32,0)))</f>
        <v>0.6561763727852008</v>
      </c>
      <c r="V13149" s="21"/>
      <c r="W13149" s="2"/>
    </row>
    <row r="13150" spans="1:23" x14ac:dyDescent="0.25">
      <c r="A13150" s="17">
        <v>43283</v>
      </c>
      <c r="B13150" s="19">
        <v>2018</v>
      </c>
      <c r="C13150" s="19">
        <v>7</v>
      </c>
      <c r="D13150" s="19">
        <v>2</v>
      </c>
      <c r="E13150" s="19">
        <v>20</v>
      </c>
      <c r="F13150" s="69">
        <v>33997</v>
      </c>
      <c r="G13150" s="52">
        <f t="shared" si="205"/>
        <v>35170</v>
      </c>
      <c r="H13150" s="34">
        <v>152.77168858799999</v>
      </c>
      <c r="I13150" s="35">
        <v>172.02156782700001</v>
      </c>
      <c r="J13150" s="35">
        <f>H13150/(INDEX(Installed_Capacity!$H$6:$S$11,MATCH(Source_Data!B13150,Installed_Capacity!$G$6:$G$11,0),MATCH(Source_Data!C13150,Installed_Capacity!$H$5:$S$5,0)))</f>
        <v>9.3126212198868616E-2</v>
      </c>
      <c r="K13150" s="36">
        <f>I13150/(INDEX(Installed_Capacity!$H$15:$S$20,MATCH(Source_Data!B13150,Installed_Capacity!$G$15:$G$20,0),MATCH(Source_Data!C13150,Installed_Capacity!$H$14:$S$14,0)))</f>
        <v>4.3183415587509509E-2</v>
      </c>
      <c r="L13150" s="39">
        <v>198.07105587300001</v>
      </c>
      <c r="M13150" s="40">
        <v>260.852977888</v>
      </c>
      <c r="N13150" s="40">
        <f>L13150/(INDEX(Installed_Capacity!$V$6:$AG$11,MATCH(Source_Data!B13150,Installed_Capacity!$U$6:$U$11,0),MATCH(Source_Data!C13150,Installed_Capacity!$V$5:$AG$5,0)))</f>
        <v>0.13925913709502785</v>
      </c>
      <c r="O13150" s="41">
        <f>M13150/(INDEX(Installed_Capacity!$V$15:$AG$20,MATCH(Source_Data!B13150,Installed_Capacity!$U$15:$U$20,0),MATCH(Source_Data!C13150,Installed_Capacity!$V$14:$AG$14,0)))</f>
        <v>9.8056550707269693E-2</v>
      </c>
      <c r="P13150" s="37">
        <v>249.43274955300001</v>
      </c>
      <c r="Q13150" s="38">
        <f>P13150/(INDEX(Installed_Capacity!$AJ$15:$AU$20,MATCH(Source_Data!B13150,Installed_Capacity!$AI$15:$AI$20,0),MATCH(Source_Data!C13150,Installed_Capacity!$AJ$14:$AU$14,0)))</f>
        <v>0.27200954149727374</v>
      </c>
      <c r="R13150" s="63">
        <v>1138.96823556</v>
      </c>
      <c r="S13150" s="42">
        <v>2295.0102580289999</v>
      </c>
      <c r="T13150" s="42">
        <f>R13150/(INDEX(Installed_Capacity!$H$25:$S$30,MATCH(Source_Data!B13150,Installed_Capacity!$G$25:$G$30,0),MATCH(Source_Data!C13150,Installed_Capacity!$H$24:$S$24,0)))</f>
        <v>0.82677717447735188</v>
      </c>
      <c r="U13150" s="43">
        <f>S13150/(INDEX(Installed_Capacity!$H$33:$S$38,MATCH(Source_Data!B13150,Installed_Capacity!$G$33:$G$38,0),MATCH(Source_Data!C13150,Installed_Capacity!$H$32:$S$32,0)))</f>
        <v>0.64394588578751855</v>
      </c>
      <c r="V13150" s="21"/>
      <c r="W13150" s="2"/>
    </row>
    <row r="13151" spans="1:23" x14ac:dyDescent="0.25">
      <c r="A13151" s="17">
        <v>43283</v>
      </c>
      <c r="B13151" s="19">
        <v>2018</v>
      </c>
      <c r="C13151" s="19">
        <v>7</v>
      </c>
      <c r="D13151" s="19">
        <v>2</v>
      </c>
      <c r="E13151" s="19">
        <v>21</v>
      </c>
      <c r="F13151" s="69">
        <v>32927</v>
      </c>
      <c r="G13151" s="52">
        <f t="shared" si="205"/>
        <v>35170</v>
      </c>
      <c r="H13151" s="34">
        <v>1.640165291</v>
      </c>
      <c r="I13151" s="35">
        <v>0.31361402500000002</v>
      </c>
      <c r="J13151" s="35">
        <f>H13151/(INDEX(Installed_Capacity!$H$6:$S$11,MATCH(Source_Data!B13151,Installed_Capacity!$G$6:$G$11,0),MATCH(Source_Data!C13151,Installed_Capacity!$H$5:$S$5,0)))</f>
        <v>9.9980816041646335E-4</v>
      </c>
      <c r="K13151" s="36">
        <f>I13151/(INDEX(Installed_Capacity!$H$15:$S$20,MATCH(Source_Data!B13151,Installed_Capacity!$G$15:$G$20,0),MATCH(Source_Data!C13151,Installed_Capacity!$H$14:$S$14,0)))</f>
        <v>7.8728062688433067E-5</v>
      </c>
      <c r="L13151" s="39">
        <v>2.1008340209999998</v>
      </c>
      <c r="M13151" s="40">
        <v>0.25723270500000001</v>
      </c>
      <c r="N13151" s="40">
        <f>L13151/(INDEX(Installed_Capacity!$V$6:$AG$11,MATCH(Source_Data!B13151,Installed_Capacity!$U$6:$U$11,0),MATCH(Source_Data!C13151,Installed_Capacity!$V$5:$AG$5,0)))</f>
        <v>1.4770473740086619E-3</v>
      </c>
      <c r="O13151" s="41">
        <f>M13151/(INDEX(Installed_Capacity!$V$15:$AG$20,MATCH(Source_Data!B13151,Installed_Capacity!$U$15:$U$20,0),MATCH(Source_Data!C13151,Installed_Capacity!$V$14:$AG$14,0)))</f>
        <v>9.6695663532852437E-5</v>
      </c>
      <c r="P13151" s="37">
        <v>14.201015368</v>
      </c>
      <c r="Q13151" s="38">
        <f>P13151/(INDEX(Installed_Capacity!$AJ$15:$AU$20,MATCH(Source_Data!B13151,Installed_Capacity!$AI$15:$AI$20,0),MATCH(Source_Data!C13151,Installed_Capacity!$AJ$14:$AU$14,0)))</f>
        <v>1.5486385352235552E-2</v>
      </c>
      <c r="R13151" s="63">
        <v>1139.062653748</v>
      </c>
      <c r="S13151" s="42">
        <v>2331.9920412060001</v>
      </c>
      <c r="T13151" s="42">
        <f>R13151/(INDEX(Installed_Capacity!$H$25:$S$30,MATCH(Source_Data!B13151,Installed_Capacity!$G$25:$G$30,0),MATCH(Source_Data!C13151,Installed_Capacity!$H$24:$S$24,0)))</f>
        <v>0.82684571265098716</v>
      </c>
      <c r="U13151" s="43">
        <f>S13151/(INDEX(Installed_Capacity!$H$33:$S$38,MATCH(Source_Data!B13151,Installed_Capacity!$G$33:$G$38,0),MATCH(Source_Data!C13151,Installed_Capacity!$H$32:$S$32,0)))</f>
        <v>0.65432242639015936</v>
      </c>
      <c r="V13151" s="21"/>
      <c r="W13151" s="2"/>
    </row>
    <row r="13152" spans="1:23" x14ac:dyDescent="0.25">
      <c r="A13152" s="17">
        <v>43283</v>
      </c>
      <c r="B13152" s="19">
        <v>2018</v>
      </c>
      <c r="C13152" s="19">
        <v>7</v>
      </c>
      <c r="D13152" s="19">
        <v>2</v>
      </c>
      <c r="E13152" s="19">
        <v>22</v>
      </c>
      <c r="F13152" s="69">
        <v>30039</v>
      </c>
      <c r="G13152" s="52">
        <f t="shared" si="205"/>
        <v>35170</v>
      </c>
      <c r="H13152" s="34">
        <v>0</v>
      </c>
      <c r="I13152" s="35">
        <v>5.1338249000000002E-2</v>
      </c>
      <c r="J13152" s="35">
        <f>H13152/(INDEX(Installed_Capacity!$H$6:$S$11,MATCH(Source_Data!B13152,Installed_Capacity!$G$6:$G$11,0),MATCH(Source_Data!C13152,Installed_Capacity!$H$5:$S$5,0)))</f>
        <v>0</v>
      </c>
      <c r="K13152" s="36">
        <f>I13152/(INDEX(Installed_Capacity!$H$15:$S$20,MATCH(Source_Data!B13152,Installed_Capacity!$G$15:$G$20,0),MATCH(Source_Data!C13152,Installed_Capacity!$H$14:$S$14,0)))</f>
        <v>1.2887691759277622E-5</v>
      </c>
      <c r="L13152" s="39">
        <v>0</v>
      </c>
      <c r="M13152" s="40">
        <v>0</v>
      </c>
      <c r="N13152" s="40">
        <f>L13152/(INDEX(Installed_Capacity!$V$6:$AG$11,MATCH(Source_Data!B13152,Installed_Capacity!$U$6:$U$11,0),MATCH(Source_Data!C13152,Installed_Capacity!$V$5:$AG$5,0)))</f>
        <v>0</v>
      </c>
      <c r="O13152" s="41">
        <f>M13152/(INDEX(Installed_Capacity!$V$15:$AG$20,MATCH(Source_Data!B13152,Installed_Capacity!$U$15:$U$20,0),MATCH(Source_Data!C13152,Installed_Capacity!$V$14:$AG$14,0)))</f>
        <v>0</v>
      </c>
      <c r="P13152" s="37">
        <v>0</v>
      </c>
      <c r="Q13152" s="38">
        <f>P13152/(INDEX(Installed_Capacity!$AJ$15:$AU$20,MATCH(Source_Data!B13152,Installed_Capacity!$AI$15:$AI$20,0),MATCH(Source_Data!C13152,Installed_Capacity!$AJ$14:$AU$14,0)))</f>
        <v>0</v>
      </c>
      <c r="R13152" s="63">
        <v>1177.259124339</v>
      </c>
      <c r="S13152" s="42">
        <v>2561.6650742510001</v>
      </c>
      <c r="T13152" s="42">
        <f>R13152/(INDEX(Installed_Capacity!$H$25:$S$30,MATCH(Source_Data!B13152,Installed_Capacity!$G$25:$G$30,0),MATCH(Source_Data!C13152,Installed_Capacity!$H$24:$S$24,0)))</f>
        <v>0.85457253508928566</v>
      </c>
      <c r="U13152" s="43">
        <f>S13152/(INDEX(Installed_Capacity!$H$33:$S$38,MATCH(Source_Data!B13152,Installed_Capacity!$G$33:$G$38,0),MATCH(Source_Data!C13152,Installed_Capacity!$H$32:$S$32,0)))</f>
        <v>0.71876527765335396</v>
      </c>
      <c r="V13152" s="21"/>
      <c r="W13152" s="2"/>
    </row>
    <row r="13153" spans="1:23" x14ac:dyDescent="0.25">
      <c r="A13153" s="17">
        <v>43283</v>
      </c>
      <c r="B13153" s="19">
        <v>2018</v>
      </c>
      <c r="C13153" s="19">
        <v>7</v>
      </c>
      <c r="D13153" s="19">
        <v>2</v>
      </c>
      <c r="E13153" s="19">
        <v>23</v>
      </c>
      <c r="F13153" s="69">
        <v>27311</v>
      </c>
      <c r="G13153" s="52">
        <f t="shared" si="205"/>
        <v>35170</v>
      </c>
      <c r="H13153" s="34">
        <v>0</v>
      </c>
      <c r="I13153" s="35">
        <v>3.7324817000000003E-2</v>
      </c>
      <c r="J13153" s="35">
        <f>H13153/(INDEX(Installed_Capacity!$H$6:$S$11,MATCH(Source_Data!B13153,Installed_Capacity!$G$6:$G$11,0),MATCH(Source_Data!C13153,Installed_Capacity!$H$5:$S$5,0)))</f>
        <v>0</v>
      </c>
      <c r="K13153" s="36">
        <f>I13153/(INDEX(Installed_Capacity!$H$15:$S$20,MATCH(Source_Data!B13153,Installed_Capacity!$G$15:$G$20,0),MATCH(Source_Data!C13153,Installed_Capacity!$H$14:$S$14,0)))</f>
        <v>9.3698313798634883E-6</v>
      </c>
      <c r="L13153" s="39">
        <v>0</v>
      </c>
      <c r="M13153" s="40">
        <v>0</v>
      </c>
      <c r="N13153" s="40">
        <f>L13153/(INDEX(Installed_Capacity!$V$6:$AG$11,MATCH(Source_Data!B13153,Installed_Capacity!$U$6:$U$11,0),MATCH(Source_Data!C13153,Installed_Capacity!$V$5:$AG$5,0)))</f>
        <v>0</v>
      </c>
      <c r="O13153" s="41">
        <f>M13153/(INDEX(Installed_Capacity!$V$15:$AG$20,MATCH(Source_Data!B13153,Installed_Capacity!$U$15:$U$20,0),MATCH(Source_Data!C13153,Installed_Capacity!$V$14:$AG$14,0)))</f>
        <v>0</v>
      </c>
      <c r="P13153" s="37">
        <v>0</v>
      </c>
      <c r="Q13153" s="38">
        <f>P13153/(INDEX(Installed_Capacity!$AJ$15:$AU$20,MATCH(Source_Data!B13153,Installed_Capacity!$AI$15:$AI$20,0),MATCH(Source_Data!C13153,Installed_Capacity!$AJ$14:$AU$14,0)))</f>
        <v>0</v>
      </c>
      <c r="R13153" s="63">
        <v>1161.4545969000001</v>
      </c>
      <c r="S13153" s="42">
        <v>2801.9265869420001</v>
      </c>
      <c r="T13153" s="42">
        <f>R13153/(INDEX(Installed_Capacity!$H$25:$S$30,MATCH(Source_Data!B13153,Installed_Capacity!$G$25:$G$30,0),MATCH(Source_Data!C13153,Installed_Capacity!$H$24:$S$24,0)))</f>
        <v>0.84310002678571427</v>
      </c>
      <c r="U13153" s="43">
        <f>S13153/(INDEX(Installed_Capacity!$H$33:$S$38,MATCH(Source_Data!B13153,Installed_Capacity!$G$33:$G$38,0),MATCH(Source_Data!C13153,Installed_Capacity!$H$32:$S$32,0)))</f>
        <v>0.7861790994736223</v>
      </c>
      <c r="V13153" s="21"/>
      <c r="W13153" s="2"/>
    </row>
    <row r="13154" spans="1:23" x14ac:dyDescent="0.25">
      <c r="A13154" s="17">
        <v>43283</v>
      </c>
      <c r="B13154" s="19">
        <v>2018</v>
      </c>
      <c r="C13154" s="19">
        <v>7</v>
      </c>
      <c r="D13154" s="19">
        <v>2</v>
      </c>
      <c r="E13154" s="19">
        <v>24</v>
      </c>
      <c r="F13154" s="69">
        <v>25367</v>
      </c>
      <c r="G13154" s="52">
        <f t="shared" si="205"/>
        <v>35170</v>
      </c>
      <c r="H13154" s="34">
        <v>0</v>
      </c>
      <c r="I13154" s="35">
        <v>2.6186878E-2</v>
      </c>
      <c r="J13154" s="35">
        <f>H13154/(INDEX(Installed_Capacity!$H$6:$S$11,MATCH(Source_Data!B13154,Installed_Capacity!$G$6:$G$11,0),MATCH(Source_Data!C13154,Installed_Capacity!$H$5:$S$5,0)))</f>
        <v>0</v>
      </c>
      <c r="K13154" s="36">
        <f>I13154/(INDEX(Installed_Capacity!$H$15:$S$20,MATCH(Source_Data!B13154,Installed_Capacity!$G$15:$G$20,0),MATCH(Source_Data!C13154,Installed_Capacity!$H$14:$S$14,0)))</f>
        <v>6.5738200732519812E-6</v>
      </c>
      <c r="L13154" s="39">
        <v>0</v>
      </c>
      <c r="M13154" s="40">
        <v>0</v>
      </c>
      <c r="N13154" s="40">
        <f>L13154/(INDEX(Installed_Capacity!$V$6:$AG$11,MATCH(Source_Data!B13154,Installed_Capacity!$U$6:$U$11,0),MATCH(Source_Data!C13154,Installed_Capacity!$V$5:$AG$5,0)))</f>
        <v>0</v>
      </c>
      <c r="O13154" s="41">
        <f>M13154/(INDEX(Installed_Capacity!$V$15:$AG$20,MATCH(Source_Data!B13154,Installed_Capacity!$U$15:$U$20,0),MATCH(Source_Data!C13154,Installed_Capacity!$V$14:$AG$14,0)))</f>
        <v>0</v>
      </c>
      <c r="P13154" s="37">
        <v>0</v>
      </c>
      <c r="Q13154" s="38">
        <f>P13154/(INDEX(Installed_Capacity!$AJ$15:$AU$20,MATCH(Source_Data!B13154,Installed_Capacity!$AI$15:$AI$20,0),MATCH(Source_Data!C13154,Installed_Capacity!$AJ$14:$AU$14,0)))</f>
        <v>0</v>
      </c>
      <c r="R13154" s="63">
        <v>1192.632184459</v>
      </c>
      <c r="S13154" s="42">
        <v>2805.8985924829999</v>
      </c>
      <c r="T13154" s="42">
        <f>R13154/(INDEX(Installed_Capacity!$H$25:$S$30,MATCH(Source_Data!B13154,Installed_Capacity!$G$25:$G$30,0),MATCH(Source_Data!C13154,Installed_Capacity!$H$24:$S$24,0)))</f>
        <v>0.86573184121588254</v>
      </c>
      <c r="U13154" s="43">
        <f>S13154/(INDEX(Installed_Capacity!$H$33:$S$38,MATCH(Source_Data!B13154,Installed_Capacity!$G$33:$G$38,0),MATCH(Source_Data!C13154,Installed_Capacity!$H$32:$S$32,0)))</f>
        <v>0.78729358539694394</v>
      </c>
      <c r="V13154" s="21"/>
      <c r="W13154" s="2"/>
    </row>
    <row r="13155" spans="1:23" x14ac:dyDescent="0.25">
      <c r="A13155" s="17">
        <v>43284</v>
      </c>
      <c r="B13155" s="19">
        <v>2018</v>
      </c>
      <c r="C13155" s="19">
        <v>7</v>
      </c>
      <c r="D13155" s="19">
        <v>3</v>
      </c>
      <c r="E13155" s="19">
        <v>1</v>
      </c>
      <c r="F13155" s="69">
        <v>23952</v>
      </c>
      <c r="G13155" s="52">
        <f t="shared" si="205"/>
        <v>33381</v>
      </c>
      <c r="H13155" s="34">
        <v>0</v>
      </c>
      <c r="I13155" s="35">
        <v>1.3941841E-2</v>
      </c>
      <c r="J13155" s="35">
        <f>H13155/(INDEX(Installed_Capacity!$H$6:$S$11,MATCH(Source_Data!B13155,Installed_Capacity!$G$6:$G$11,0),MATCH(Source_Data!C13155,Installed_Capacity!$H$5:$S$5,0)))</f>
        <v>0</v>
      </c>
      <c r="K13155" s="36">
        <f>I13155/(INDEX(Installed_Capacity!$H$15:$S$20,MATCH(Source_Data!B13155,Installed_Capacity!$G$15:$G$20,0),MATCH(Source_Data!C13155,Installed_Capacity!$H$14:$S$14,0)))</f>
        <v>3.4998885405082448E-6</v>
      </c>
      <c r="L13155" s="39">
        <v>0</v>
      </c>
      <c r="M13155" s="40">
        <v>0</v>
      </c>
      <c r="N13155" s="40">
        <f>L13155/(INDEX(Installed_Capacity!$V$6:$AG$11,MATCH(Source_Data!B13155,Installed_Capacity!$U$6:$U$11,0),MATCH(Source_Data!C13155,Installed_Capacity!$V$5:$AG$5,0)))</f>
        <v>0</v>
      </c>
      <c r="O13155" s="41">
        <f>M13155/(INDEX(Installed_Capacity!$V$15:$AG$20,MATCH(Source_Data!B13155,Installed_Capacity!$U$15:$U$20,0),MATCH(Source_Data!C13155,Installed_Capacity!$V$14:$AG$14,0)))</f>
        <v>0</v>
      </c>
      <c r="P13155" s="37">
        <v>0</v>
      </c>
      <c r="Q13155" s="38">
        <f>P13155/(INDEX(Installed_Capacity!$AJ$15:$AU$20,MATCH(Source_Data!B13155,Installed_Capacity!$AI$15:$AI$20,0),MATCH(Source_Data!C13155,Installed_Capacity!$AJ$14:$AU$14,0)))</f>
        <v>0</v>
      </c>
      <c r="R13155" s="63">
        <v>1197.2395752059999</v>
      </c>
      <c r="S13155" s="42">
        <v>2694.4809005759998</v>
      </c>
      <c r="T13155" s="42">
        <f>R13155/(INDEX(Installed_Capacity!$H$25:$S$30,MATCH(Source_Data!B13155,Installed_Capacity!$G$25:$G$30,0),MATCH(Source_Data!C13155,Installed_Capacity!$H$24:$S$24,0)))</f>
        <v>0.86907634669425071</v>
      </c>
      <c r="U13155" s="43">
        <f>S13155/(INDEX(Installed_Capacity!$H$33:$S$38,MATCH(Source_Data!B13155,Installed_Capacity!$G$33:$G$38,0),MATCH(Source_Data!C13155,Installed_Capacity!$H$32:$S$32,0)))</f>
        <v>0.7560314313144294</v>
      </c>
      <c r="V13155" s="21"/>
      <c r="W13155" s="2"/>
    </row>
    <row r="13156" spans="1:23" x14ac:dyDescent="0.25">
      <c r="A13156" s="17">
        <v>43284</v>
      </c>
      <c r="B13156" s="19">
        <v>2018</v>
      </c>
      <c r="C13156" s="19">
        <v>7</v>
      </c>
      <c r="D13156" s="19">
        <v>3</v>
      </c>
      <c r="E13156" s="19">
        <v>2</v>
      </c>
      <c r="F13156" s="69">
        <v>23024</v>
      </c>
      <c r="G13156" s="52">
        <f t="shared" si="205"/>
        <v>33381</v>
      </c>
      <c r="H13156" s="34">
        <v>0</v>
      </c>
      <c r="I13156" s="35">
        <v>8.6035539999999994E-3</v>
      </c>
      <c r="J13156" s="35">
        <f>H13156/(INDEX(Installed_Capacity!$H$6:$S$11,MATCH(Source_Data!B13156,Installed_Capacity!$G$6:$G$11,0),MATCH(Source_Data!C13156,Installed_Capacity!$H$5:$S$5,0)))</f>
        <v>0</v>
      </c>
      <c r="K13156" s="36">
        <f>I13156/(INDEX(Installed_Capacity!$H$15:$S$20,MATCH(Source_Data!B13156,Installed_Capacity!$G$15:$G$20,0),MATCH(Source_Data!C13156,Installed_Capacity!$H$14:$S$14,0)))</f>
        <v>2.1597922435239271E-6</v>
      </c>
      <c r="L13156" s="39">
        <v>0</v>
      </c>
      <c r="M13156" s="40">
        <v>0</v>
      </c>
      <c r="N13156" s="40">
        <f>L13156/(INDEX(Installed_Capacity!$V$6:$AG$11,MATCH(Source_Data!B13156,Installed_Capacity!$U$6:$U$11,0),MATCH(Source_Data!C13156,Installed_Capacity!$V$5:$AG$5,0)))</f>
        <v>0</v>
      </c>
      <c r="O13156" s="41">
        <f>M13156/(INDEX(Installed_Capacity!$V$15:$AG$20,MATCH(Source_Data!B13156,Installed_Capacity!$U$15:$U$20,0),MATCH(Source_Data!C13156,Installed_Capacity!$V$14:$AG$14,0)))</f>
        <v>0</v>
      </c>
      <c r="P13156" s="37">
        <v>0</v>
      </c>
      <c r="Q13156" s="38">
        <f>P13156/(INDEX(Installed_Capacity!$AJ$15:$AU$20,MATCH(Source_Data!B13156,Installed_Capacity!$AI$15:$AI$20,0),MATCH(Source_Data!C13156,Installed_Capacity!$AJ$14:$AU$14,0)))</f>
        <v>0</v>
      </c>
      <c r="R13156" s="63">
        <v>1171.7348846560001</v>
      </c>
      <c r="S13156" s="42">
        <v>2601.4686376640002</v>
      </c>
      <c r="T13156" s="42">
        <f>R13156/(INDEX(Installed_Capacity!$H$25:$S$30,MATCH(Source_Data!B13156,Installed_Capacity!$G$25:$G$30,0),MATCH(Source_Data!C13156,Installed_Capacity!$H$24:$S$24,0)))</f>
        <v>0.85056248886178853</v>
      </c>
      <c r="U13156" s="43">
        <f>S13156/(INDEX(Installed_Capacity!$H$33:$S$38,MATCH(Source_Data!B13156,Installed_Capacity!$G$33:$G$38,0),MATCH(Source_Data!C13156,Installed_Capacity!$H$32:$S$32,0)))</f>
        <v>0.72993356799533116</v>
      </c>
      <c r="V13156" s="21"/>
      <c r="W13156" s="2"/>
    </row>
    <row r="13157" spans="1:23" x14ac:dyDescent="0.25">
      <c r="A13157" s="17">
        <v>43284</v>
      </c>
      <c r="B13157" s="19">
        <v>2018</v>
      </c>
      <c r="C13157" s="19">
        <v>7</v>
      </c>
      <c r="D13157" s="19">
        <v>3</v>
      </c>
      <c r="E13157" s="19">
        <v>3</v>
      </c>
      <c r="F13157" s="69">
        <v>22631</v>
      </c>
      <c r="G13157" s="52">
        <f t="shared" si="205"/>
        <v>33381</v>
      </c>
      <c r="H13157" s="34">
        <v>0</v>
      </c>
      <c r="I13157" s="35">
        <v>1.4449109999999999E-3</v>
      </c>
      <c r="J13157" s="35">
        <f>H13157/(INDEX(Installed_Capacity!$H$6:$S$11,MATCH(Source_Data!B13157,Installed_Capacity!$G$6:$G$11,0),MATCH(Source_Data!C13157,Installed_Capacity!$H$5:$S$5,0)))</f>
        <v>0</v>
      </c>
      <c r="K13157" s="36">
        <f>I13157/(INDEX(Installed_Capacity!$H$15:$S$20,MATCH(Source_Data!B13157,Installed_Capacity!$G$15:$G$20,0),MATCH(Source_Data!C13157,Installed_Capacity!$H$14:$S$14,0)))</f>
        <v>3.6272307588031657E-7</v>
      </c>
      <c r="L13157" s="39">
        <v>0</v>
      </c>
      <c r="M13157" s="40">
        <v>0</v>
      </c>
      <c r="N13157" s="40">
        <f>L13157/(INDEX(Installed_Capacity!$V$6:$AG$11,MATCH(Source_Data!B13157,Installed_Capacity!$U$6:$U$11,0),MATCH(Source_Data!C13157,Installed_Capacity!$V$5:$AG$5,0)))</f>
        <v>0</v>
      </c>
      <c r="O13157" s="41">
        <f>M13157/(INDEX(Installed_Capacity!$V$15:$AG$20,MATCH(Source_Data!B13157,Installed_Capacity!$U$15:$U$20,0),MATCH(Source_Data!C13157,Installed_Capacity!$V$14:$AG$14,0)))</f>
        <v>0</v>
      </c>
      <c r="P13157" s="37">
        <v>0</v>
      </c>
      <c r="Q13157" s="38">
        <f>P13157/(INDEX(Installed_Capacity!$AJ$15:$AU$20,MATCH(Source_Data!B13157,Installed_Capacity!$AI$15:$AI$20,0),MATCH(Source_Data!C13157,Installed_Capacity!$AJ$14:$AU$14,0)))</f>
        <v>0</v>
      </c>
      <c r="R13157" s="63">
        <v>1067.1810067250001</v>
      </c>
      <c r="S13157" s="42">
        <v>2263.2396167669999</v>
      </c>
      <c r="T13157" s="42">
        <f>R13157/(INDEX(Installed_Capacity!$H$25:$S$30,MATCH(Source_Data!B13157,Installed_Capacity!$G$25:$G$30,0),MATCH(Source_Data!C13157,Installed_Capacity!$H$24:$S$24,0)))</f>
        <v>0.77466681672836812</v>
      </c>
      <c r="U13157" s="43">
        <f>S13157/(INDEX(Installed_Capacity!$H$33:$S$38,MATCH(Source_Data!B13157,Installed_Capacity!$G$33:$G$38,0),MATCH(Source_Data!C13157,Installed_Capacity!$H$32:$S$32,0)))</f>
        <v>0.63503151442123695</v>
      </c>
      <c r="V13157" s="21"/>
      <c r="W13157" s="2"/>
    </row>
    <row r="13158" spans="1:23" x14ac:dyDescent="0.25">
      <c r="A13158" s="17">
        <v>43284</v>
      </c>
      <c r="B13158" s="19">
        <v>2018</v>
      </c>
      <c r="C13158" s="19">
        <v>7</v>
      </c>
      <c r="D13158" s="19">
        <v>3</v>
      </c>
      <c r="E13158" s="19">
        <v>4</v>
      </c>
      <c r="F13158" s="69">
        <v>22898</v>
      </c>
      <c r="G13158" s="52">
        <f t="shared" si="205"/>
        <v>33381</v>
      </c>
      <c r="H13158" s="34">
        <v>0</v>
      </c>
      <c r="I13158" s="35">
        <v>-2.6303860000000002E-3</v>
      </c>
      <c r="J13158" s="35">
        <f>H13158/(INDEX(Installed_Capacity!$H$6:$S$11,MATCH(Source_Data!B13158,Installed_Capacity!$G$6:$G$11,0),MATCH(Source_Data!C13158,Installed_Capacity!$H$5:$S$5,0)))</f>
        <v>0</v>
      </c>
      <c r="K13158" s="36">
        <f>I13158/(INDEX(Installed_Capacity!$H$15:$S$20,MATCH(Source_Data!B13158,Installed_Capacity!$G$15:$G$20,0),MATCH(Source_Data!C13158,Installed_Capacity!$H$14:$S$14,0)))</f>
        <v>-6.6031866369106643E-7</v>
      </c>
      <c r="L13158" s="39">
        <v>0</v>
      </c>
      <c r="M13158" s="40">
        <v>0</v>
      </c>
      <c r="N13158" s="40">
        <f>L13158/(INDEX(Installed_Capacity!$V$6:$AG$11,MATCH(Source_Data!B13158,Installed_Capacity!$U$6:$U$11,0),MATCH(Source_Data!C13158,Installed_Capacity!$V$5:$AG$5,0)))</f>
        <v>0</v>
      </c>
      <c r="O13158" s="41">
        <f>M13158/(INDEX(Installed_Capacity!$V$15:$AG$20,MATCH(Source_Data!B13158,Installed_Capacity!$U$15:$U$20,0),MATCH(Source_Data!C13158,Installed_Capacity!$V$14:$AG$14,0)))</f>
        <v>0</v>
      </c>
      <c r="P13158" s="37">
        <v>0</v>
      </c>
      <c r="Q13158" s="38">
        <f>P13158/(INDEX(Installed_Capacity!$AJ$15:$AU$20,MATCH(Source_Data!B13158,Installed_Capacity!$AI$15:$AI$20,0),MATCH(Source_Data!C13158,Installed_Capacity!$AJ$14:$AU$14,0)))</f>
        <v>0</v>
      </c>
      <c r="R13158" s="63">
        <v>1010.367495132</v>
      </c>
      <c r="S13158" s="42">
        <v>1946.82143533</v>
      </c>
      <c r="T13158" s="42">
        <f>R13158/(INDEX(Installed_Capacity!$H$25:$S$30,MATCH(Source_Data!B13158,Installed_Capacity!$G$25:$G$30,0),MATCH(Source_Data!C13158,Installed_Capacity!$H$24:$S$24,0)))</f>
        <v>0.73342588206445991</v>
      </c>
      <c r="U13158" s="43">
        <f>S13158/(INDEX(Installed_Capacity!$H$33:$S$38,MATCH(Source_Data!B13158,Installed_Capacity!$G$33:$G$38,0),MATCH(Source_Data!C13158,Installed_Capacity!$H$32:$S$32,0)))</f>
        <v>0.54624925934769564</v>
      </c>
      <c r="V13158" s="21"/>
      <c r="W13158" s="2"/>
    </row>
    <row r="13159" spans="1:23" x14ac:dyDescent="0.25">
      <c r="A13159" s="17">
        <v>43284</v>
      </c>
      <c r="B13159" s="19">
        <v>2018</v>
      </c>
      <c r="C13159" s="19">
        <v>7</v>
      </c>
      <c r="D13159" s="19">
        <v>3</v>
      </c>
      <c r="E13159" s="19">
        <v>5</v>
      </c>
      <c r="F13159" s="69">
        <v>23802</v>
      </c>
      <c r="G13159" s="52">
        <f t="shared" si="205"/>
        <v>33381</v>
      </c>
      <c r="H13159" s="34">
        <v>0</v>
      </c>
      <c r="I13159" s="35">
        <v>-3.4795770000000002E-3</v>
      </c>
      <c r="J13159" s="35">
        <f>H13159/(INDEX(Installed_Capacity!$H$6:$S$11,MATCH(Source_Data!B13159,Installed_Capacity!$G$6:$G$11,0),MATCH(Source_Data!C13159,Installed_Capacity!$H$5:$S$5,0)))</f>
        <v>0</v>
      </c>
      <c r="K13159" s="36">
        <f>I13159/(INDEX(Installed_Capacity!$H$15:$S$20,MATCH(Source_Data!B13159,Installed_Capacity!$G$15:$G$20,0),MATCH(Source_Data!C13159,Installed_Capacity!$H$14:$S$14,0)))</f>
        <v>-8.7349523410258792E-7</v>
      </c>
      <c r="L13159" s="39">
        <v>0</v>
      </c>
      <c r="M13159" s="40">
        <v>0</v>
      </c>
      <c r="N13159" s="40">
        <f>L13159/(INDEX(Installed_Capacity!$V$6:$AG$11,MATCH(Source_Data!B13159,Installed_Capacity!$U$6:$U$11,0),MATCH(Source_Data!C13159,Installed_Capacity!$V$5:$AG$5,0)))</f>
        <v>0</v>
      </c>
      <c r="O13159" s="41">
        <f>M13159/(INDEX(Installed_Capacity!$V$15:$AG$20,MATCH(Source_Data!B13159,Installed_Capacity!$U$15:$U$20,0),MATCH(Source_Data!C13159,Installed_Capacity!$V$14:$AG$14,0)))</f>
        <v>0</v>
      </c>
      <c r="P13159" s="37">
        <v>0</v>
      </c>
      <c r="Q13159" s="38">
        <f>P13159/(INDEX(Installed_Capacity!$AJ$15:$AU$20,MATCH(Source_Data!B13159,Installed_Capacity!$AI$15:$AI$20,0),MATCH(Source_Data!C13159,Installed_Capacity!$AJ$14:$AU$14,0)))</f>
        <v>0</v>
      </c>
      <c r="R13159" s="63">
        <v>1084.1572970130001</v>
      </c>
      <c r="S13159" s="42">
        <v>1647.8476759939999</v>
      </c>
      <c r="T13159" s="42">
        <f>R13159/(INDEX(Installed_Capacity!$H$25:$S$30,MATCH(Source_Data!B13159,Installed_Capacity!$G$25:$G$30,0),MATCH(Source_Data!C13159,Installed_Capacity!$H$24:$S$24,0)))</f>
        <v>0.7869899078201219</v>
      </c>
      <c r="U13159" s="43">
        <f>S13159/(INDEX(Installed_Capacity!$H$33:$S$38,MATCH(Source_Data!B13159,Installed_Capacity!$G$33:$G$38,0),MATCH(Source_Data!C13159,Installed_Capacity!$H$32:$S$32,0)))</f>
        <v>0.46236165073709734</v>
      </c>
      <c r="V13159" s="21"/>
      <c r="W13159" s="2"/>
    </row>
    <row r="13160" spans="1:23" x14ac:dyDescent="0.25">
      <c r="A13160" s="17">
        <v>43284</v>
      </c>
      <c r="B13160" s="19">
        <v>2018</v>
      </c>
      <c r="C13160" s="19">
        <v>7</v>
      </c>
      <c r="D13160" s="19">
        <v>3</v>
      </c>
      <c r="E13160" s="19">
        <v>6</v>
      </c>
      <c r="F13160" s="69">
        <v>25014</v>
      </c>
      <c r="G13160" s="52">
        <f t="shared" si="205"/>
        <v>33381</v>
      </c>
      <c r="H13160" s="34">
        <v>0.15619929399999999</v>
      </c>
      <c r="I13160" s="35">
        <v>9.6672917439999999</v>
      </c>
      <c r="J13160" s="35">
        <f>H13160/(INDEX(Installed_Capacity!$H$6:$S$11,MATCH(Source_Data!B13160,Installed_Capacity!$G$6:$G$11,0),MATCH(Source_Data!C13160,Installed_Capacity!$H$5:$S$5,0)))</f>
        <v>9.5215603969569875E-5</v>
      </c>
      <c r="K13160" s="36">
        <f>I13160/(INDEX(Installed_Capacity!$H$15:$S$20,MATCH(Source_Data!B13160,Installed_Capacity!$G$15:$G$20,0),MATCH(Source_Data!C13160,Installed_Capacity!$H$14:$S$14,0)))</f>
        <v>2.4268275325027423E-3</v>
      </c>
      <c r="L13160" s="39">
        <v>0.66347213000000005</v>
      </c>
      <c r="M13160" s="40">
        <v>3.855892646</v>
      </c>
      <c r="N13160" s="40">
        <f>L13160/(INDEX(Installed_Capacity!$V$6:$AG$11,MATCH(Source_Data!B13160,Installed_Capacity!$U$6:$U$11,0),MATCH(Source_Data!C13160,Installed_Capacity!$V$5:$AG$5,0)))</f>
        <v>4.6647177147196133E-4</v>
      </c>
      <c r="O13160" s="41">
        <f>M13160/(INDEX(Installed_Capacity!$V$15:$AG$20,MATCH(Source_Data!B13160,Installed_Capacity!$U$15:$U$20,0),MATCH(Source_Data!C13160,Installed_Capacity!$V$14:$AG$14,0)))</f>
        <v>1.449458372396372E-3</v>
      </c>
      <c r="P13160" s="37">
        <v>0</v>
      </c>
      <c r="Q13160" s="38">
        <f>P13160/(INDEX(Installed_Capacity!$AJ$15:$AU$20,MATCH(Source_Data!B13160,Installed_Capacity!$AI$15:$AI$20,0),MATCH(Source_Data!C13160,Installed_Capacity!$AJ$14:$AU$14,0)))</f>
        <v>0</v>
      </c>
      <c r="R13160" s="63">
        <v>974.09417353900005</v>
      </c>
      <c r="S13160" s="42">
        <v>1450.1109715360001</v>
      </c>
      <c r="T13160" s="42">
        <f>R13160/(INDEX(Installed_Capacity!$H$25:$S$30,MATCH(Source_Data!B13160,Installed_Capacity!$G$25:$G$30,0),MATCH(Source_Data!C13160,Installed_Capacity!$H$24:$S$24,0)))</f>
        <v>0.70709507370717184</v>
      </c>
      <c r="U13160" s="43">
        <f>S13160/(INDEX(Installed_Capacity!$H$33:$S$38,MATCH(Source_Data!B13160,Installed_Capacity!$G$33:$G$38,0),MATCH(Source_Data!C13160,Installed_Capacity!$H$32:$S$32,0)))</f>
        <v>0.4068796602494964</v>
      </c>
      <c r="V13160" s="21"/>
      <c r="W13160" s="2"/>
    </row>
    <row r="13161" spans="1:23" x14ac:dyDescent="0.25">
      <c r="A13161" s="17">
        <v>43284</v>
      </c>
      <c r="B13161" s="19">
        <v>2018</v>
      </c>
      <c r="C13161" s="19">
        <v>7</v>
      </c>
      <c r="D13161" s="19">
        <v>3</v>
      </c>
      <c r="E13161" s="19">
        <v>7</v>
      </c>
      <c r="F13161" s="69">
        <v>26295</v>
      </c>
      <c r="G13161" s="52">
        <f t="shared" si="205"/>
        <v>33381</v>
      </c>
      <c r="H13161" s="34">
        <v>116.24064318400001</v>
      </c>
      <c r="I13161" s="35">
        <v>524.32175447400004</v>
      </c>
      <c r="J13161" s="35">
        <f>H13161/(INDEX(Installed_Capacity!$H$6:$S$11,MATCH(Source_Data!B13161,Installed_Capacity!$G$6:$G$11,0),MATCH(Source_Data!C13161,Installed_Capacity!$H$5:$S$5,0)))</f>
        <v>7.085770212620697E-2</v>
      </c>
      <c r="K13161" s="36">
        <f>I13161/(INDEX(Installed_Capacity!$H$15:$S$20,MATCH(Source_Data!B13161,Installed_Capacity!$G$15:$G$20,0),MATCH(Source_Data!C13161,Installed_Capacity!$H$14:$S$14,0)))</f>
        <v>0.13162305466134139</v>
      </c>
      <c r="L13161" s="39">
        <v>175.039379381</v>
      </c>
      <c r="M13161" s="40">
        <v>400.67318705899999</v>
      </c>
      <c r="N13161" s="40">
        <f>L13161/(INDEX(Installed_Capacity!$V$6:$AG$11,MATCH(Source_Data!B13161,Installed_Capacity!$U$6:$U$11,0),MATCH(Source_Data!C13161,Installed_Capacity!$V$5:$AG$5,0)))</f>
        <v>0.12306610283269588</v>
      </c>
      <c r="O13161" s="41">
        <f>M13161/(INDEX(Installed_Capacity!$V$15:$AG$20,MATCH(Source_Data!B13161,Installed_Capacity!$U$15:$U$20,0),MATCH(Source_Data!C13161,Installed_Capacity!$V$14:$AG$14,0)))</f>
        <v>0.15061599450385871</v>
      </c>
      <c r="P13161" s="37">
        <v>81.529098970999996</v>
      </c>
      <c r="Q13161" s="38">
        <f>P13161/(INDEX(Installed_Capacity!$AJ$15:$AU$20,MATCH(Source_Data!B13161,Installed_Capacity!$AI$15:$AI$20,0),MATCH(Source_Data!C13161,Installed_Capacity!$AJ$14:$AU$14,0)))</f>
        <v>8.8908504875681568E-2</v>
      </c>
      <c r="R13161" s="63">
        <v>896.95397840500004</v>
      </c>
      <c r="S13161" s="42">
        <v>1449.4623132510001</v>
      </c>
      <c r="T13161" s="42">
        <f>R13161/(INDEX(Installed_Capacity!$H$25:$S$30,MATCH(Source_Data!B13161,Installed_Capacity!$G$25:$G$30,0),MATCH(Source_Data!C13161,Installed_Capacity!$H$24:$S$24,0)))</f>
        <v>0.65109899710002905</v>
      </c>
      <c r="U13161" s="43">
        <f>S13161/(INDEX(Installed_Capacity!$H$33:$S$38,MATCH(Source_Data!B13161,Installed_Capacity!$G$33:$G$38,0),MATCH(Source_Data!C13161,Installed_Capacity!$H$32:$S$32,0)))</f>
        <v>0.40669765634234767</v>
      </c>
      <c r="V13161" s="21"/>
      <c r="W13161" s="2"/>
    </row>
    <row r="13162" spans="1:23" x14ac:dyDescent="0.25">
      <c r="A13162" s="17">
        <v>43284</v>
      </c>
      <c r="B13162" s="19">
        <v>2018</v>
      </c>
      <c r="C13162" s="19">
        <v>7</v>
      </c>
      <c r="D13162" s="19">
        <v>3</v>
      </c>
      <c r="E13162" s="19">
        <v>8</v>
      </c>
      <c r="F13162" s="69">
        <v>27121</v>
      </c>
      <c r="G13162" s="52">
        <f t="shared" si="205"/>
        <v>33381</v>
      </c>
      <c r="H13162" s="34">
        <v>553.53852220399995</v>
      </c>
      <c r="I13162" s="35">
        <v>1783.331445609</v>
      </c>
      <c r="J13162" s="35">
        <f>H13162/(INDEX(Installed_Capacity!$H$6:$S$11,MATCH(Source_Data!B13162,Installed_Capacity!$G$6:$G$11,0),MATCH(Source_Data!C13162,Installed_Capacity!$H$5:$S$5,0)))</f>
        <v>0.33742473069101725</v>
      </c>
      <c r="K13162" s="36">
        <f>I13162/(INDEX(Installed_Capacity!$H$15:$S$20,MATCH(Source_Data!B13162,Installed_Capacity!$G$15:$G$20,0),MATCH(Source_Data!C13162,Installed_Capacity!$H$14:$S$14,0)))</f>
        <v>0.44767841567085304</v>
      </c>
      <c r="L13162" s="39">
        <v>764.70290069600003</v>
      </c>
      <c r="M13162" s="40">
        <v>1504.016155992</v>
      </c>
      <c r="N13162" s="40">
        <f>L13162/(INDEX(Installed_Capacity!$V$6:$AG$11,MATCH(Source_Data!B13162,Installed_Capacity!$U$6:$U$11,0),MATCH(Source_Data!C13162,Installed_Capacity!$V$5:$AG$5,0)))</f>
        <v>0.53764476397435179</v>
      </c>
      <c r="O13162" s="41">
        <f>M13162/(INDEX(Installed_Capacity!$V$15:$AG$20,MATCH(Source_Data!B13162,Installed_Capacity!$U$15:$U$20,0),MATCH(Source_Data!C13162,Installed_Capacity!$V$14:$AG$14,0)))</f>
        <v>0.56537072207741446</v>
      </c>
      <c r="P13162" s="37">
        <v>435.07874476400002</v>
      </c>
      <c r="Q13162" s="38">
        <f>P13162/(INDEX(Installed_Capacity!$AJ$15:$AU$20,MATCH(Source_Data!B13162,Installed_Capacity!$AI$15:$AI$20,0),MATCH(Source_Data!C13162,Installed_Capacity!$AJ$14:$AU$14,0)))</f>
        <v>0.47445882744165763</v>
      </c>
      <c r="R13162" s="63">
        <v>708.076520641</v>
      </c>
      <c r="S13162" s="42">
        <v>1394.543349588</v>
      </c>
      <c r="T13162" s="42">
        <f>R13162/(INDEX(Installed_Capacity!$H$25:$S$30,MATCH(Source_Data!B13162,Installed_Capacity!$G$25:$G$30,0),MATCH(Source_Data!C13162,Installed_Capacity!$H$24:$S$24,0)))</f>
        <v>0.51399282857215445</v>
      </c>
      <c r="U13162" s="43">
        <f>S13162/(INDEX(Installed_Capacity!$H$33:$S$38,MATCH(Source_Data!B13162,Installed_Capacity!$G$33:$G$38,0),MATCH(Source_Data!C13162,Installed_Capacity!$H$32:$S$32,0)))</f>
        <v>0.39128820857243873</v>
      </c>
      <c r="V13162" s="21"/>
      <c r="W13162" s="2"/>
    </row>
    <row r="13163" spans="1:23" x14ac:dyDescent="0.25">
      <c r="A13163" s="17">
        <v>43284</v>
      </c>
      <c r="B13163" s="19">
        <v>2018</v>
      </c>
      <c r="C13163" s="19">
        <v>7</v>
      </c>
      <c r="D13163" s="19">
        <v>3</v>
      </c>
      <c r="E13163" s="19">
        <v>9</v>
      </c>
      <c r="F13163" s="69">
        <v>27362</v>
      </c>
      <c r="G13163" s="52">
        <f t="shared" si="205"/>
        <v>33381</v>
      </c>
      <c r="H13163" s="34">
        <v>977.56709119599998</v>
      </c>
      <c r="I13163" s="35">
        <v>2747.264904181</v>
      </c>
      <c r="J13163" s="35">
        <f>H13163/(INDEX(Installed_Capacity!$H$6:$S$11,MATCH(Source_Data!B13163,Installed_Capacity!$G$6:$G$11,0),MATCH(Source_Data!C13163,Installed_Capacity!$H$5:$S$5,0)))</f>
        <v>0.59590308397298353</v>
      </c>
      <c r="K13163" s="36">
        <f>I13163/(INDEX(Installed_Capacity!$H$15:$S$20,MATCH(Source_Data!B13163,Installed_Capacity!$G$15:$G$20,0),MATCH(Source_Data!C13163,Installed_Capacity!$H$14:$S$14,0)))</f>
        <v>0.68965934670202911</v>
      </c>
      <c r="L13163" s="39">
        <v>1166.222931174</v>
      </c>
      <c r="M13163" s="40">
        <v>2197.4556093000001</v>
      </c>
      <c r="N13163" s="40">
        <f>L13163/(INDEX(Installed_Capacity!$V$6:$AG$11,MATCH(Source_Data!B13163,Installed_Capacity!$U$6:$U$11,0),MATCH(Source_Data!C13163,Installed_Capacity!$V$5:$AG$5,0)))</f>
        <v>0.81994412732296529</v>
      </c>
      <c r="O13163" s="41">
        <f>M13163/(INDEX(Installed_Capacity!$V$15:$AG$20,MATCH(Source_Data!B13163,Installed_Capacity!$U$15:$U$20,0),MATCH(Source_Data!C13163,Installed_Capacity!$V$14:$AG$14,0)))</f>
        <v>0.82603970682986072</v>
      </c>
      <c r="P13163" s="37">
        <v>825.42232618000003</v>
      </c>
      <c r="Q13163" s="38">
        <f>P13163/(INDEX(Installed_Capacity!$AJ$15:$AU$20,MATCH(Source_Data!B13163,Installed_Capacity!$AI$15:$AI$20,0),MATCH(Source_Data!C13163,Installed_Capacity!$AJ$14:$AU$14,0)))</f>
        <v>0.90013339823336969</v>
      </c>
      <c r="R13163" s="63">
        <v>570.87128773899997</v>
      </c>
      <c r="S13163" s="42">
        <v>1255.836075895</v>
      </c>
      <c r="T13163" s="42">
        <f>R13163/(INDEX(Installed_Capacity!$H$25:$S$30,MATCH(Source_Data!B13163,Installed_Capacity!$G$25:$G$30,0),MATCH(Source_Data!C13163,Installed_Capacity!$H$24:$S$24,0)))</f>
        <v>0.41439553407302548</v>
      </c>
      <c r="U13163" s="43">
        <f>S13163/(INDEX(Installed_Capacity!$H$33:$S$38,MATCH(Source_Data!B13163,Installed_Capacity!$G$33:$G$38,0),MATCH(Source_Data!C13163,Installed_Capacity!$H$32:$S$32,0)))</f>
        <v>0.35236900204125732</v>
      </c>
      <c r="V13163" s="21"/>
      <c r="W13163" s="2"/>
    </row>
    <row r="13164" spans="1:23" x14ac:dyDescent="0.25">
      <c r="A13164" s="17">
        <v>43284</v>
      </c>
      <c r="B13164" s="19">
        <v>2018</v>
      </c>
      <c r="C13164" s="19">
        <v>7</v>
      </c>
      <c r="D13164" s="19">
        <v>3</v>
      </c>
      <c r="E13164" s="19">
        <v>10</v>
      </c>
      <c r="F13164" s="69">
        <v>27929</v>
      </c>
      <c r="G13164" s="52">
        <f t="shared" si="205"/>
        <v>33381</v>
      </c>
      <c r="H13164" s="34">
        <v>1259.471869337</v>
      </c>
      <c r="I13164" s="35">
        <v>3295.0954450479999</v>
      </c>
      <c r="J13164" s="35">
        <f>H13164/(INDEX(Installed_Capacity!$H$6:$S$11,MATCH(Source_Data!B13164,Installed_Capacity!$G$6:$G$11,0),MATCH(Source_Data!C13164,Installed_Capacity!$H$5:$S$5,0)))</f>
        <v>0.76774594590424761</v>
      </c>
      <c r="K13164" s="36">
        <f>I13164/(INDEX(Installed_Capacity!$H$15:$S$20,MATCH(Source_Data!B13164,Installed_Capacity!$G$15:$G$20,0),MATCH(Source_Data!C13164,Installed_Capacity!$H$14:$S$14,0)))</f>
        <v>0.8271839270010618</v>
      </c>
      <c r="L13164" s="39">
        <v>1303.502598173</v>
      </c>
      <c r="M13164" s="40">
        <v>2423.1530679030002</v>
      </c>
      <c r="N13164" s="40">
        <f>L13164/(INDEX(Installed_Capacity!$V$6:$AG$11,MATCH(Source_Data!B13164,Installed_Capacity!$U$6:$U$11,0),MATCH(Source_Data!C13164,Installed_Capacity!$V$5:$AG$5,0)))</f>
        <v>0.9164622575601834</v>
      </c>
      <c r="O13164" s="41">
        <f>M13164/(INDEX(Installed_Capacity!$V$15:$AG$20,MATCH(Source_Data!B13164,Installed_Capacity!$U$15:$U$20,0),MATCH(Source_Data!C13164,Installed_Capacity!$V$14:$AG$14,0)))</f>
        <v>0.91088103957289435</v>
      </c>
      <c r="P13164" s="37">
        <v>909.05132227199999</v>
      </c>
      <c r="Q13164" s="38">
        <f>P13164/(INDEX(Installed_Capacity!$AJ$15:$AU$20,MATCH(Source_Data!B13164,Installed_Capacity!$AI$15:$AI$20,0),MATCH(Source_Data!C13164,Installed_Capacity!$AJ$14:$AU$14,0)))</f>
        <v>0.99133186725408939</v>
      </c>
      <c r="R13164" s="63">
        <v>445.24316947599999</v>
      </c>
      <c r="S13164" s="42">
        <v>1215.7943632040001</v>
      </c>
      <c r="T13164" s="42">
        <f>R13164/(INDEX(Installed_Capacity!$H$25:$S$30,MATCH(Source_Data!B13164,Installed_Capacity!$G$25:$G$30,0),MATCH(Source_Data!C13164,Installed_Capacity!$H$24:$S$24,0)))</f>
        <v>0.3232020684349593</v>
      </c>
      <c r="U13164" s="43">
        <f>S13164/(INDEX(Installed_Capacity!$H$33:$S$38,MATCH(Source_Data!B13164,Installed_Capacity!$G$33:$G$38,0),MATCH(Source_Data!C13164,Installed_Capacity!$H$32:$S$32,0)))</f>
        <v>0.34113389053922866</v>
      </c>
      <c r="V13164" s="21"/>
      <c r="W13164" s="2"/>
    </row>
    <row r="13165" spans="1:23" x14ac:dyDescent="0.25">
      <c r="A13165" s="17">
        <v>43284</v>
      </c>
      <c r="B13165" s="19">
        <v>2018</v>
      </c>
      <c r="C13165" s="19">
        <v>7</v>
      </c>
      <c r="D13165" s="19">
        <v>3</v>
      </c>
      <c r="E13165" s="19">
        <v>11</v>
      </c>
      <c r="F13165" s="69">
        <v>28379</v>
      </c>
      <c r="G13165" s="52">
        <f t="shared" si="205"/>
        <v>33381</v>
      </c>
      <c r="H13165" s="34">
        <v>1434.3852172740001</v>
      </c>
      <c r="I13165" s="35">
        <v>3665.9316538019998</v>
      </c>
      <c r="J13165" s="35">
        <f>H13165/(INDEX(Installed_Capacity!$H$6:$S$11,MATCH(Source_Data!B13165,Installed_Capacity!$G$6:$G$11,0),MATCH(Source_Data!C13165,Installed_Capacity!$H$5:$S$5,0)))</f>
        <v>0.87436921954184144</v>
      </c>
      <c r="K13165" s="36">
        <f>I13165/(INDEX(Installed_Capacity!$H$15:$S$20,MATCH(Source_Data!B13165,Installed_Capacity!$G$15:$G$20,0),MATCH(Source_Data!C13165,Installed_Capacity!$H$14:$S$14,0)))</f>
        <v>0.9202767543703918</v>
      </c>
      <c r="L13165" s="39">
        <v>1331.5311624460001</v>
      </c>
      <c r="M13165" s="40">
        <v>2517.2365320700001</v>
      </c>
      <c r="N13165" s="40">
        <f>L13165/(INDEX(Installed_Capacity!$V$6:$AG$11,MATCH(Source_Data!B13165,Installed_Capacity!$U$6:$U$11,0),MATCH(Source_Data!C13165,Installed_Capacity!$V$5:$AG$5,0)))</f>
        <v>0.93616848701136179</v>
      </c>
      <c r="O13165" s="41">
        <f>M13165/(INDEX(Installed_Capacity!$V$15:$AG$20,MATCH(Source_Data!B13165,Installed_Capacity!$U$15:$U$20,0),MATCH(Source_Data!C13165,Installed_Capacity!$V$14:$AG$14,0)))</f>
        <v>0.94624770492401056</v>
      </c>
      <c r="P13165" s="37">
        <v>914.72558789799996</v>
      </c>
      <c r="Q13165" s="38">
        <f>P13165/(INDEX(Installed_Capacity!$AJ$15:$AU$20,MATCH(Source_Data!B13165,Installed_Capacity!$AI$15:$AI$20,0),MATCH(Source_Data!C13165,Installed_Capacity!$AJ$14:$AU$14,0)))</f>
        <v>0.9975197250796074</v>
      </c>
      <c r="R13165" s="63">
        <v>348.75422883900001</v>
      </c>
      <c r="S13165" s="42">
        <v>1115.4318022059999</v>
      </c>
      <c r="T13165" s="42">
        <f>R13165/(INDEX(Installed_Capacity!$H$25:$S$30,MATCH(Source_Data!B13165,Installed_Capacity!$G$25:$G$30,0),MATCH(Source_Data!C13165,Installed_Capacity!$H$24:$S$24,0)))</f>
        <v>0.2531607352199477</v>
      </c>
      <c r="U13165" s="43">
        <f>S13165/(INDEX(Installed_Capacity!$H$33:$S$38,MATCH(Source_Data!B13165,Installed_Capacity!$G$33:$G$38,0),MATCH(Source_Data!C13165,Installed_Capacity!$H$32:$S$32,0)))</f>
        <v>0.31297364244636616</v>
      </c>
      <c r="V13165" s="21"/>
      <c r="W13165" s="2"/>
    </row>
    <row r="13166" spans="1:23" x14ac:dyDescent="0.25">
      <c r="A13166" s="17">
        <v>43284</v>
      </c>
      <c r="B13166" s="19">
        <v>2018</v>
      </c>
      <c r="C13166" s="19">
        <v>7</v>
      </c>
      <c r="D13166" s="19">
        <v>3</v>
      </c>
      <c r="E13166" s="19">
        <v>12</v>
      </c>
      <c r="F13166" s="69">
        <v>28740</v>
      </c>
      <c r="G13166" s="52">
        <f t="shared" si="205"/>
        <v>33381</v>
      </c>
      <c r="H13166" s="34">
        <v>1529.8493443469999</v>
      </c>
      <c r="I13166" s="35">
        <v>3842.7049533579998</v>
      </c>
      <c r="J13166" s="35">
        <f>H13166/(INDEX(Installed_Capacity!$H$6:$S$11,MATCH(Source_Data!B13166,Installed_Capacity!$G$6:$G$11,0),MATCH(Source_Data!C13166,Installed_Capacity!$H$5:$S$5,0)))</f>
        <v>0.93256202108346331</v>
      </c>
      <c r="K13166" s="36">
        <f>I13166/(INDEX(Installed_Capacity!$H$15:$S$20,MATCH(Source_Data!B13166,Installed_Capacity!$G$15:$G$20,0),MATCH(Source_Data!C13166,Installed_Capacity!$H$14:$S$14,0)))</f>
        <v>0.96465302041616552</v>
      </c>
      <c r="L13166" s="39">
        <v>1325.057345403</v>
      </c>
      <c r="M13166" s="40">
        <v>2558.590524704</v>
      </c>
      <c r="N13166" s="40">
        <f>L13166/(INDEX(Installed_Capacity!$V$6:$AG$11,MATCH(Source_Data!B13166,Installed_Capacity!$U$6:$U$11,0),MATCH(Source_Data!C13166,Installed_Capacity!$V$5:$AG$5,0)))</f>
        <v>0.93161689732479336</v>
      </c>
      <c r="O13166" s="41">
        <f>M13166/(INDEX(Installed_Capacity!$V$15:$AG$20,MATCH(Source_Data!B13166,Installed_Capacity!$U$15:$U$20,0),MATCH(Source_Data!C13166,Installed_Capacity!$V$14:$AG$14,0)))</f>
        <v>0.9617929745563355</v>
      </c>
      <c r="P13166" s="37">
        <v>914.14670801099999</v>
      </c>
      <c r="Q13166" s="38">
        <f>P13166/(INDEX(Installed_Capacity!$AJ$15:$AU$20,MATCH(Source_Data!B13166,Installed_Capacity!$AI$15:$AI$20,0),MATCH(Source_Data!C13166,Installed_Capacity!$AJ$14:$AU$14,0)))</f>
        <v>0.99688844930316245</v>
      </c>
      <c r="R13166" s="63">
        <v>302.68919450099997</v>
      </c>
      <c r="S13166" s="42">
        <v>1165.604529357</v>
      </c>
      <c r="T13166" s="42">
        <f>R13166/(INDEX(Installed_Capacity!$H$25:$S$30,MATCH(Source_Data!B13166,Installed_Capacity!$G$25:$G$30,0),MATCH(Source_Data!C13166,Installed_Capacity!$H$24:$S$24,0)))</f>
        <v>0.21972212144381528</v>
      </c>
      <c r="U13166" s="43">
        <f>S13166/(INDEX(Installed_Capacity!$H$33:$S$38,MATCH(Source_Data!B13166,Installed_Capacity!$G$33:$G$38,0),MATCH(Source_Data!C13166,Installed_Capacity!$H$32:$S$32,0)))</f>
        <v>0.3270513665500368</v>
      </c>
      <c r="V13166" s="21"/>
      <c r="W13166" s="2"/>
    </row>
    <row r="13167" spans="1:23" x14ac:dyDescent="0.25">
      <c r="A13167" s="17">
        <v>43284</v>
      </c>
      <c r="B13167" s="19">
        <v>2018</v>
      </c>
      <c r="C13167" s="19">
        <v>7</v>
      </c>
      <c r="D13167" s="19">
        <v>3</v>
      </c>
      <c r="E13167" s="19">
        <v>13</v>
      </c>
      <c r="F13167" s="69">
        <v>29657</v>
      </c>
      <c r="G13167" s="52">
        <f t="shared" si="205"/>
        <v>33381</v>
      </c>
      <c r="H13167" s="34">
        <v>1563.1983523040001</v>
      </c>
      <c r="I13167" s="35">
        <v>3896.7925691169999</v>
      </c>
      <c r="J13167" s="35">
        <f>H13167/(INDEX(Installed_Capacity!$H$6:$S$11,MATCH(Source_Data!B13167,Installed_Capacity!$G$6:$G$11,0),MATCH(Source_Data!C13167,Installed_Capacity!$H$5:$S$5,0)))</f>
        <v>0.95289083213693559</v>
      </c>
      <c r="K13167" s="36">
        <f>I13167/(INDEX(Installed_Capacity!$H$15:$S$20,MATCH(Source_Data!B13167,Installed_Capacity!$G$15:$G$20,0),MATCH(Source_Data!C13167,Installed_Capacity!$H$14:$S$14,0)))</f>
        <v>0.97823089916104133</v>
      </c>
      <c r="L13167" s="39">
        <v>1320.5742415950001</v>
      </c>
      <c r="M13167" s="40">
        <v>2572.810670289</v>
      </c>
      <c r="N13167" s="40">
        <f>L13167/(INDEX(Installed_Capacity!$V$6:$AG$11,MATCH(Source_Data!B13167,Installed_Capacity!$U$6:$U$11,0),MATCH(Source_Data!C13167,Installed_Capacity!$V$5:$AG$5,0)))</f>
        <v>0.92846493165743305</v>
      </c>
      <c r="O13167" s="41">
        <f>M13167/(INDEX(Installed_Capacity!$V$15:$AG$20,MATCH(Source_Data!B13167,Installed_Capacity!$U$15:$U$20,0),MATCH(Source_Data!C13167,Installed_Capacity!$V$14:$AG$14,0)))</f>
        <v>0.96713843174800695</v>
      </c>
      <c r="P13167" s="37">
        <v>902.110076177</v>
      </c>
      <c r="Q13167" s="38">
        <f>P13167/(INDEX(Installed_Capacity!$AJ$15:$AU$20,MATCH(Source_Data!B13167,Installed_Capacity!$AI$15:$AI$20,0),MATCH(Source_Data!C13167,Installed_Capacity!$AJ$14:$AU$14,0)))</f>
        <v>0.98376235133805889</v>
      </c>
      <c r="R13167" s="63">
        <v>262.391831938</v>
      </c>
      <c r="S13167" s="42">
        <v>1387.0820315399999</v>
      </c>
      <c r="T13167" s="42">
        <f>R13167/(INDEX(Installed_Capacity!$H$25:$S$30,MATCH(Source_Data!B13167,Installed_Capacity!$G$25:$G$30,0),MATCH(Source_Data!C13167,Installed_Capacity!$H$24:$S$24,0)))</f>
        <v>0.19047026127903599</v>
      </c>
      <c r="U13167" s="43">
        <f>S13167/(INDEX(Installed_Capacity!$H$33:$S$38,MATCH(Source_Data!B13167,Installed_Capacity!$G$33:$G$38,0),MATCH(Source_Data!C13167,Installed_Capacity!$H$32:$S$32,0)))</f>
        <v>0.38919467324171292</v>
      </c>
      <c r="V13167" s="21"/>
      <c r="W13167" s="2"/>
    </row>
    <row r="13168" spans="1:23" x14ac:dyDescent="0.25">
      <c r="A13168" s="17">
        <v>43284</v>
      </c>
      <c r="B13168" s="19">
        <v>2018</v>
      </c>
      <c r="C13168" s="19">
        <v>7</v>
      </c>
      <c r="D13168" s="19">
        <v>3</v>
      </c>
      <c r="E13168" s="19">
        <v>14</v>
      </c>
      <c r="F13168" s="69">
        <v>30618</v>
      </c>
      <c r="G13168" s="52">
        <f t="shared" si="205"/>
        <v>33381</v>
      </c>
      <c r="H13168" s="34">
        <v>1558.684889955</v>
      </c>
      <c r="I13168" s="35">
        <v>3887.2696993680001</v>
      </c>
      <c r="J13168" s="35">
        <f>H13168/(INDEX(Installed_Capacity!$H$6:$S$11,MATCH(Source_Data!B13168,Installed_Capacity!$G$6:$G$11,0),MATCH(Source_Data!C13168,Installed_Capacity!$H$5:$S$5,0)))</f>
        <v>0.9501395262087925</v>
      </c>
      <c r="K13168" s="36">
        <f>I13168/(INDEX(Installed_Capacity!$H$15:$S$20,MATCH(Source_Data!B13168,Installed_Capacity!$G$15:$G$20,0),MATCH(Source_Data!C13168,Installed_Capacity!$H$14:$S$14,0)))</f>
        <v>0.97584032658836051</v>
      </c>
      <c r="L13168" s="39">
        <v>1321.4986525439999</v>
      </c>
      <c r="M13168" s="40">
        <v>2563.7026024890001</v>
      </c>
      <c r="N13168" s="40">
        <f>L13168/(INDEX(Installed_Capacity!$V$6:$AG$11,MATCH(Source_Data!B13168,Installed_Capacity!$U$6:$U$11,0),MATCH(Source_Data!C13168,Installed_Capacity!$V$5:$AG$5,0)))</f>
        <v>0.92911486342313965</v>
      </c>
      <c r="O13168" s="41">
        <f>M13168/(INDEX(Installed_Capacity!$V$15:$AG$20,MATCH(Source_Data!B13168,Installed_Capacity!$U$15:$U$20,0),MATCH(Source_Data!C13168,Installed_Capacity!$V$14:$AG$14,0)))</f>
        <v>0.96371464215086688</v>
      </c>
      <c r="P13168" s="37">
        <v>900.52666895300001</v>
      </c>
      <c r="Q13168" s="38">
        <f>P13168/(INDEX(Installed_Capacity!$AJ$15:$AU$20,MATCH(Source_Data!B13168,Installed_Capacity!$AI$15:$AI$20,0),MATCH(Source_Data!C13168,Installed_Capacity!$AJ$14:$AU$14,0)))</f>
        <v>0.98203562590294435</v>
      </c>
      <c r="R13168" s="63">
        <v>335.34015054600002</v>
      </c>
      <c r="S13168" s="42">
        <v>1471.503901348</v>
      </c>
      <c r="T13168" s="42">
        <f>R13168/(INDEX(Installed_Capacity!$H$25:$S$30,MATCH(Source_Data!B13168,Installed_Capacity!$G$25:$G$30,0),MATCH(Source_Data!C13168,Installed_Capacity!$H$24:$S$24,0)))</f>
        <v>0.24342345422909406</v>
      </c>
      <c r="U13168" s="43">
        <f>S13168/(INDEX(Installed_Capacity!$H$33:$S$38,MATCH(Source_Data!B13168,Installed_Capacity!$G$33:$G$38,0),MATCH(Source_Data!C13168,Installed_Capacity!$H$32:$S$32,0)))</f>
        <v>0.41288219949270205</v>
      </c>
      <c r="V13168" s="21"/>
      <c r="W13168" s="2"/>
    </row>
    <row r="13169" spans="1:23" x14ac:dyDescent="0.25">
      <c r="A13169" s="17">
        <v>43284</v>
      </c>
      <c r="B13169" s="19">
        <v>2018</v>
      </c>
      <c r="C13169" s="19">
        <v>7</v>
      </c>
      <c r="D13169" s="19">
        <v>3</v>
      </c>
      <c r="E13169" s="19">
        <v>15</v>
      </c>
      <c r="F13169" s="69">
        <v>31801</v>
      </c>
      <c r="G13169" s="52">
        <f t="shared" si="205"/>
        <v>33381</v>
      </c>
      <c r="H13169" s="34">
        <v>1514.74417836</v>
      </c>
      <c r="I13169" s="35">
        <v>3808.9246347839999</v>
      </c>
      <c r="J13169" s="35">
        <f>H13169/(INDEX(Installed_Capacity!$H$6:$S$11,MATCH(Source_Data!B13169,Installed_Capacity!$G$6:$G$11,0),MATCH(Source_Data!C13169,Installed_Capacity!$H$5:$S$5,0)))</f>
        <v>0.92335424897590945</v>
      </c>
      <c r="K13169" s="36">
        <f>I13169/(INDEX(Installed_Capacity!$H$15:$S$20,MATCH(Source_Data!B13169,Installed_Capacity!$G$15:$G$20,0),MATCH(Source_Data!C13169,Installed_Capacity!$H$14:$S$14,0)))</f>
        <v>0.95617298181352617</v>
      </c>
      <c r="L13169" s="39">
        <v>1317.243945893</v>
      </c>
      <c r="M13169" s="40">
        <v>2532.9657024389999</v>
      </c>
      <c r="N13169" s="40">
        <f>L13169/(INDEX(Installed_Capacity!$V$6:$AG$11,MATCH(Source_Data!B13169,Installed_Capacity!$U$6:$U$11,0),MATCH(Source_Data!C13169,Installed_Capacity!$V$5:$AG$5,0)))</f>
        <v>0.92612347846687115</v>
      </c>
      <c r="O13169" s="41">
        <f>M13169/(INDEX(Installed_Capacity!$V$15:$AG$20,MATCH(Source_Data!B13169,Installed_Capacity!$U$15:$U$20,0),MATCH(Source_Data!C13169,Installed_Capacity!$V$14:$AG$14,0)))</f>
        <v>0.95216041561782261</v>
      </c>
      <c r="P13169" s="37">
        <v>836.87737244000004</v>
      </c>
      <c r="Q13169" s="38">
        <f>P13169/(INDEX(Installed_Capacity!$AJ$15:$AU$20,MATCH(Source_Data!B13169,Installed_Capacity!$AI$15:$AI$20,0),MATCH(Source_Data!C13169,Installed_Capacity!$AJ$14:$AU$14,0)))</f>
        <v>0.91262526983642311</v>
      </c>
      <c r="R13169" s="63">
        <v>487.84012645299998</v>
      </c>
      <c r="S13169" s="42">
        <v>1476.1298504230001</v>
      </c>
      <c r="T13169" s="42">
        <f>R13169/(INDEX(Installed_Capacity!$H$25:$S$30,MATCH(Source_Data!B13169,Installed_Capacity!$G$25:$G$30,0),MATCH(Source_Data!C13169,Installed_Capacity!$H$24:$S$24,0)))</f>
        <v>0.35412320445194534</v>
      </c>
      <c r="U13169" s="43">
        <f>S13169/(INDEX(Installed_Capacity!$H$33:$S$38,MATCH(Source_Data!B13169,Installed_Capacity!$G$33:$G$38,0),MATCH(Source_Data!C13169,Installed_Capacity!$H$32:$S$32,0)))</f>
        <v>0.41418017228575926</v>
      </c>
      <c r="V13169" s="21"/>
      <c r="W13169" s="2"/>
    </row>
    <row r="13170" spans="1:23" x14ac:dyDescent="0.25">
      <c r="A13170" s="17">
        <v>43284</v>
      </c>
      <c r="B13170" s="19">
        <v>2018</v>
      </c>
      <c r="C13170" s="19">
        <v>7</v>
      </c>
      <c r="D13170" s="19">
        <v>3</v>
      </c>
      <c r="E13170" s="19">
        <v>16</v>
      </c>
      <c r="F13170" s="69">
        <v>32789</v>
      </c>
      <c r="G13170" s="52">
        <f t="shared" si="205"/>
        <v>33381</v>
      </c>
      <c r="H13170" s="34">
        <v>1421.3075098290001</v>
      </c>
      <c r="I13170" s="35">
        <v>3546.803344634</v>
      </c>
      <c r="J13170" s="35">
        <f>H13170/(INDEX(Installed_Capacity!$H$6:$S$11,MATCH(Source_Data!B13170,Installed_Capacity!$G$6:$G$11,0),MATCH(Source_Data!C13170,Installed_Capacity!$H$5:$S$5,0)))</f>
        <v>0.8663973409179021</v>
      </c>
      <c r="K13170" s="36">
        <f>I13170/(INDEX(Installed_Capacity!$H$15:$S$20,MATCH(Source_Data!B13170,Installed_Capacity!$G$15:$G$20,0),MATCH(Source_Data!C13170,Installed_Capacity!$H$14:$S$14,0)))</f>
        <v>0.89037139222293904</v>
      </c>
      <c r="L13170" s="39">
        <v>1318.931457331</v>
      </c>
      <c r="M13170" s="40">
        <v>2470.4665833650001</v>
      </c>
      <c r="N13170" s="40">
        <f>L13170/(INDEX(Installed_Capacity!$V$6:$AG$11,MATCH(Source_Data!B13170,Installed_Capacity!$U$6:$U$11,0),MATCH(Source_Data!C13170,Installed_Capacity!$V$5:$AG$5,0)))</f>
        <v>0.92730992837828341</v>
      </c>
      <c r="O13170" s="41">
        <f>M13170/(INDEX(Installed_Capacity!$V$15:$AG$20,MATCH(Source_Data!B13170,Installed_Capacity!$U$15:$U$20,0),MATCH(Source_Data!C13170,Installed_Capacity!$V$14:$AG$14,0)))</f>
        <v>0.92866653761704832</v>
      </c>
      <c r="P13170" s="37">
        <v>888.27293213300004</v>
      </c>
      <c r="Q13170" s="38">
        <f>P13170/(INDEX(Installed_Capacity!$AJ$15:$AU$20,MATCH(Source_Data!B13170,Installed_Capacity!$AI$15:$AI$20,0),MATCH(Source_Data!C13170,Installed_Capacity!$AJ$14:$AU$14,0)))</f>
        <v>0.96867277222791714</v>
      </c>
      <c r="R13170" s="63">
        <v>649.28950628899997</v>
      </c>
      <c r="S13170" s="42">
        <v>1517.867089354</v>
      </c>
      <c r="T13170" s="42">
        <f>R13170/(INDEX(Installed_Capacity!$H$25:$S$30,MATCH(Source_Data!B13170,Installed_Capacity!$G$25:$G$30,0),MATCH(Source_Data!C13170,Installed_Capacity!$H$24:$S$24,0)))</f>
        <v>0.47131932802627752</v>
      </c>
      <c r="U13170" s="43">
        <f>S13170/(INDEX(Installed_Capacity!$H$33:$S$38,MATCH(Source_Data!B13170,Installed_Capacity!$G$33:$G$38,0),MATCH(Source_Data!C13170,Installed_Capacity!$H$32:$S$32,0)))</f>
        <v>0.42589102333739248</v>
      </c>
      <c r="V13170" s="21"/>
      <c r="W13170" s="2"/>
    </row>
    <row r="13171" spans="1:23" x14ac:dyDescent="0.25">
      <c r="A13171" s="17">
        <v>43284</v>
      </c>
      <c r="B13171" s="19">
        <v>2018</v>
      </c>
      <c r="C13171" s="19">
        <v>7</v>
      </c>
      <c r="D13171" s="19">
        <v>3</v>
      </c>
      <c r="E13171" s="19">
        <v>17</v>
      </c>
      <c r="F13171" s="69">
        <v>33381</v>
      </c>
      <c r="G13171" s="52">
        <f t="shared" si="205"/>
        <v>33381</v>
      </c>
      <c r="H13171" s="34">
        <v>1250.9581284220001</v>
      </c>
      <c r="I13171" s="35">
        <v>3129.261860478</v>
      </c>
      <c r="J13171" s="35">
        <f>H13171/(INDEX(Installed_Capacity!$H$6:$S$11,MATCH(Source_Data!B13171,Installed_Capacity!$G$6:$G$11,0),MATCH(Source_Data!C13171,Installed_Capacity!$H$5:$S$5,0)))</f>
        <v>0.76255615943016686</v>
      </c>
      <c r="K13171" s="36">
        <f>I13171/(INDEX(Installed_Capacity!$H$15:$S$20,MATCH(Source_Data!B13171,Installed_Capacity!$G$15:$G$20,0),MATCH(Source_Data!C13171,Installed_Capacity!$H$14:$S$14,0)))</f>
        <v>0.78555391111808426</v>
      </c>
      <c r="L13171" s="39">
        <v>1283.2725858159999</v>
      </c>
      <c r="M13171" s="40">
        <v>2361.0955468279999</v>
      </c>
      <c r="N13171" s="40">
        <f>L13171/(INDEX(Installed_Capacity!$V$6:$AG$11,MATCH(Source_Data!B13171,Installed_Capacity!$U$6:$U$11,0),MATCH(Source_Data!C13171,Installed_Capacity!$V$5:$AG$5,0)))</f>
        <v>0.90223900797007706</v>
      </c>
      <c r="O13171" s="41">
        <f>M13171/(INDEX(Installed_Capacity!$V$15:$AG$20,MATCH(Source_Data!B13171,Installed_Capacity!$U$15:$U$20,0),MATCH(Source_Data!C13171,Installed_Capacity!$V$14:$AG$14,0)))</f>
        <v>0.88755316150408059</v>
      </c>
      <c r="P13171" s="37">
        <v>882.173590827</v>
      </c>
      <c r="Q13171" s="38">
        <f>P13171/(INDEX(Installed_Capacity!$AJ$15:$AU$20,MATCH(Source_Data!B13171,Installed_Capacity!$AI$15:$AI$20,0),MATCH(Source_Data!C13171,Installed_Capacity!$AJ$14:$AU$14,0)))</f>
        <v>0.96202136404253002</v>
      </c>
      <c r="R13171" s="63">
        <v>668.54511646699996</v>
      </c>
      <c r="S13171" s="42">
        <v>1618.2579774339999</v>
      </c>
      <c r="T13171" s="42">
        <f>R13171/(INDEX(Installed_Capacity!$H$25:$S$30,MATCH(Source_Data!B13171,Installed_Capacity!$G$25:$G$30,0),MATCH(Source_Data!C13171,Installed_Capacity!$H$24:$S$24,0)))</f>
        <v>0.48529697769091162</v>
      </c>
      <c r="U13171" s="43">
        <f>S13171/(INDEX(Installed_Capacity!$H$33:$S$38,MATCH(Source_Data!B13171,Installed_Capacity!$G$33:$G$38,0),MATCH(Source_Data!C13171,Installed_Capacity!$H$32:$S$32,0)))</f>
        <v>0.4540592195898967</v>
      </c>
      <c r="V13171" s="21"/>
      <c r="W13171" s="2"/>
    </row>
    <row r="13172" spans="1:23" x14ac:dyDescent="0.25">
      <c r="A13172" s="17">
        <v>43284</v>
      </c>
      <c r="B13172" s="19">
        <v>2018</v>
      </c>
      <c r="C13172" s="19">
        <v>7</v>
      </c>
      <c r="D13172" s="19">
        <v>3</v>
      </c>
      <c r="E13172" s="19">
        <v>18</v>
      </c>
      <c r="F13172" s="69">
        <v>33340</v>
      </c>
      <c r="G13172" s="52">
        <f t="shared" si="205"/>
        <v>33381</v>
      </c>
      <c r="H13172" s="34">
        <v>989.28925469399996</v>
      </c>
      <c r="I13172" s="35">
        <v>2428.1526934090002</v>
      </c>
      <c r="J13172" s="35">
        <f>H13172/(INDEX(Installed_Capacity!$H$6:$S$11,MATCH(Source_Data!B13172,Installed_Capacity!$G$6:$G$11,0),MATCH(Source_Data!C13172,Installed_Capacity!$H$5:$S$5,0)))</f>
        <v>0.60304865325636392</v>
      </c>
      <c r="K13172" s="36">
        <f>I13172/(INDEX(Installed_Capacity!$H$15:$S$20,MATCH(Source_Data!B13172,Installed_Capacity!$G$15:$G$20,0),MATCH(Source_Data!C13172,Installed_Capacity!$H$14:$S$14,0)))</f>
        <v>0.6095510475457574</v>
      </c>
      <c r="L13172" s="39">
        <v>1161.4501737820001</v>
      </c>
      <c r="M13172" s="40">
        <v>2055.850808784</v>
      </c>
      <c r="N13172" s="40">
        <f>L13172/(INDEX(Installed_Capacity!$V$6:$AG$11,MATCH(Source_Data!B13172,Installed_Capacity!$U$6:$U$11,0),MATCH(Source_Data!C13172,Installed_Capacity!$V$5:$AG$5,0)))</f>
        <v>0.81658851298020141</v>
      </c>
      <c r="O13172" s="41">
        <f>M13172/(INDEX(Installed_Capacity!$V$15:$AG$20,MATCH(Source_Data!B13172,Installed_Capacity!$U$15:$U$20,0),MATCH(Source_Data!C13172,Installed_Capacity!$V$14:$AG$14,0)))</f>
        <v>0.77280942203644065</v>
      </c>
      <c r="P13172" s="37">
        <v>837.526128911</v>
      </c>
      <c r="Q13172" s="38">
        <f>P13172/(INDEX(Installed_Capacity!$AJ$15:$AU$20,MATCH(Source_Data!B13172,Installed_Capacity!$AI$15:$AI$20,0),MATCH(Source_Data!C13172,Installed_Capacity!$AJ$14:$AU$14,0)))</f>
        <v>0.91333274690403488</v>
      </c>
      <c r="R13172" s="63">
        <v>748.65082867399997</v>
      </c>
      <c r="S13172" s="42">
        <v>1613.4571783829999</v>
      </c>
      <c r="T13172" s="42">
        <f>R13172/(INDEX(Installed_Capacity!$H$25:$S$30,MATCH(Source_Data!B13172,Installed_Capacity!$G$25:$G$30,0),MATCH(Source_Data!C13172,Installed_Capacity!$H$24:$S$24,0)))</f>
        <v>0.54344572348577225</v>
      </c>
      <c r="U13172" s="43">
        <f>S13172/(INDEX(Installed_Capacity!$H$33:$S$38,MATCH(Source_Data!B13172,Installed_Capacity!$G$33:$G$38,0),MATCH(Source_Data!C13172,Installed_Capacity!$H$32:$S$32,0)))</f>
        <v>0.45271218648336975</v>
      </c>
      <c r="V13172" s="21"/>
      <c r="W13172" s="2"/>
    </row>
    <row r="13173" spans="1:23" x14ac:dyDescent="0.25">
      <c r="A13173" s="17">
        <v>43284</v>
      </c>
      <c r="B13173" s="19">
        <v>2018</v>
      </c>
      <c r="C13173" s="19">
        <v>7</v>
      </c>
      <c r="D13173" s="19">
        <v>3</v>
      </c>
      <c r="E13173" s="19">
        <v>19</v>
      </c>
      <c r="F13173" s="69">
        <v>32652</v>
      </c>
      <c r="G13173" s="52">
        <f t="shared" si="205"/>
        <v>33381</v>
      </c>
      <c r="H13173" s="34">
        <v>609.29158800499999</v>
      </c>
      <c r="I13173" s="35">
        <v>1192.619782598</v>
      </c>
      <c r="J13173" s="35">
        <f>H13173/(INDEX(Installed_Capacity!$H$6:$S$11,MATCH(Source_Data!B13173,Installed_Capacity!$G$6:$G$11,0),MATCH(Source_Data!C13173,Installed_Capacity!$H$5:$S$5,0)))</f>
        <v>0.37141055545023405</v>
      </c>
      <c r="K13173" s="36">
        <f>I13173/(INDEX(Installed_Capacity!$H$15:$S$20,MATCH(Source_Data!B13173,Installed_Capacity!$G$15:$G$20,0),MATCH(Source_Data!C13173,Installed_Capacity!$H$14:$S$14,0)))</f>
        <v>0.29938917753388344</v>
      </c>
      <c r="L13173" s="39">
        <v>807.56707803200004</v>
      </c>
      <c r="M13173" s="40">
        <v>1230.624983922</v>
      </c>
      <c r="N13173" s="40">
        <f>L13173/(INDEX(Installed_Capacity!$V$6:$AG$11,MATCH(Source_Data!B13173,Installed_Capacity!$U$6:$U$11,0),MATCH(Source_Data!C13173,Installed_Capacity!$V$5:$AG$5,0)))</f>
        <v>0.56778156675853542</v>
      </c>
      <c r="O13173" s="41">
        <f>M13173/(INDEX(Installed_Capacity!$V$15:$AG$20,MATCH(Source_Data!B13173,Installed_Capacity!$U$15:$U$20,0),MATCH(Source_Data!C13173,Installed_Capacity!$V$14:$AG$14,0)))</f>
        <v>0.46260097206707695</v>
      </c>
      <c r="P13173" s="37">
        <v>661.35969360700005</v>
      </c>
      <c r="Q13173" s="38">
        <f>P13173/(INDEX(Installed_Capacity!$AJ$15:$AU$20,MATCH(Source_Data!B13173,Installed_Capacity!$AI$15:$AI$20,0),MATCH(Source_Data!C13173,Installed_Capacity!$AJ$14:$AU$14,0)))</f>
        <v>0.72122103992039266</v>
      </c>
      <c r="R13173" s="63">
        <v>789.987669848</v>
      </c>
      <c r="S13173" s="42">
        <v>1541.5198190379999</v>
      </c>
      <c r="T13173" s="42">
        <f>R13173/(INDEX(Installed_Capacity!$H$25:$S$30,MATCH(Source_Data!B13173,Installed_Capacity!$G$25:$G$30,0),MATCH(Source_Data!C13173,Installed_Capacity!$H$24:$S$24,0)))</f>
        <v>0.57345214129500577</v>
      </c>
      <c r="U13173" s="43">
        <f>S13173/(INDEX(Installed_Capacity!$H$33:$S$38,MATCH(Source_Data!B13173,Installed_Capacity!$G$33:$G$38,0),MATCH(Source_Data!C13173,Installed_Capacity!$H$32:$S$32,0)))</f>
        <v>0.43252762895358565</v>
      </c>
      <c r="V13173" s="21"/>
      <c r="W13173" s="2"/>
    </row>
    <row r="13174" spans="1:23" x14ac:dyDescent="0.25">
      <c r="A13174" s="17">
        <v>43284</v>
      </c>
      <c r="B13174" s="19">
        <v>2018</v>
      </c>
      <c r="C13174" s="19">
        <v>7</v>
      </c>
      <c r="D13174" s="19">
        <v>3</v>
      </c>
      <c r="E13174" s="19">
        <v>20</v>
      </c>
      <c r="F13174" s="69">
        <v>32163</v>
      </c>
      <c r="G13174" s="52">
        <f t="shared" si="205"/>
        <v>33381</v>
      </c>
      <c r="H13174" s="34">
        <v>174.11194901799999</v>
      </c>
      <c r="I13174" s="35">
        <v>168.37041766900001</v>
      </c>
      <c r="J13174" s="35">
        <f>H13174/(INDEX(Installed_Capacity!$H$6:$S$11,MATCH(Source_Data!B13174,Installed_Capacity!$G$6:$G$11,0),MATCH(Source_Data!C13174,Installed_Capacity!$H$5:$S$5,0)))</f>
        <v>0.10613475874012483</v>
      </c>
      <c r="K13174" s="36">
        <f>I13174/(INDEX(Installed_Capacity!$H$15:$S$20,MATCH(Source_Data!B13174,Installed_Capacity!$G$15:$G$20,0),MATCH(Source_Data!C13174,Installed_Capacity!$H$14:$S$14,0)))</f>
        <v>4.2266849504331606E-2</v>
      </c>
      <c r="L13174" s="39">
        <v>231.508112595</v>
      </c>
      <c r="M13174" s="40">
        <v>233.032060997</v>
      </c>
      <c r="N13174" s="40">
        <f>L13174/(INDEX(Installed_Capacity!$V$6:$AG$11,MATCH(Source_Data!B13174,Installed_Capacity!$U$6:$U$11,0),MATCH(Source_Data!C13174,Installed_Capacity!$V$5:$AG$5,0)))</f>
        <v>0.16276795137170258</v>
      </c>
      <c r="O13174" s="41">
        <f>M13174/(INDEX(Installed_Capacity!$V$15:$AG$20,MATCH(Source_Data!B13174,Installed_Capacity!$U$15:$U$20,0),MATCH(Source_Data!C13174,Installed_Capacity!$V$14:$AG$14,0)))</f>
        <v>8.7598463665547729E-2</v>
      </c>
      <c r="P13174" s="37">
        <v>241.92488095600001</v>
      </c>
      <c r="Q13174" s="38">
        <f>P13174/(INDEX(Installed_Capacity!$AJ$15:$AU$20,MATCH(Source_Data!B13174,Installed_Capacity!$AI$15:$AI$20,0),MATCH(Source_Data!C13174,Installed_Capacity!$AJ$14:$AU$14,0)))</f>
        <v>0.26382211663685934</v>
      </c>
      <c r="R13174" s="63">
        <v>883.64730133399996</v>
      </c>
      <c r="S13174" s="42">
        <v>1458.898081283</v>
      </c>
      <c r="T13174" s="42">
        <f>R13174/(INDEX(Installed_Capacity!$H$25:$S$30,MATCH(Source_Data!B13174,Installed_Capacity!$G$25:$G$30,0),MATCH(Source_Data!C13174,Installed_Capacity!$H$24:$S$24,0)))</f>
        <v>0.64143967866869911</v>
      </c>
      <c r="U13174" s="43">
        <f>S13174/(INDEX(Installed_Capacity!$H$33:$S$38,MATCH(Source_Data!B13174,Installed_Capacity!$G$33:$G$38,0),MATCH(Source_Data!C13174,Installed_Capacity!$H$32:$S$32,0)))</f>
        <v>0.40934519309395678</v>
      </c>
      <c r="V13174" s="21"/>
      <c r="W13174" s="2"/>
    </row>
    <row r="13175" spans="1:23" x14ac:dyDescent="0.25">
      <c r="A13175" s="17">
        <v>43284</v>
      </c>
      <c r="B13175" s="19">
        <v>2018</v>
      </c>
      <c r="C13175" s="19">
        <v>7</v>
      </c>
      <c r="D13175" s="19">
        <v>3</v>
      </c>
      <c r="E13175" s="19">
        <v>21</v>
      </c>
      <c r="F13175" s="69">
        <v>31179</v>
      </c>
      <c r="G13175" s="52">
        <f t="shared" si="205"/>
        <v>33381</v>
      </c>
      <c r="H13175" s="34">
        <v>3.3973079089999998</v>
      </c>
      <c r="I13175" s="35">
        <v>0.30821520200000002</v>
      </c>
      <c r="J13175" s="35">
        <f>H13175/(INDEX(Installed_Capacity!$H$6:$S$11,MATCH(Source_Data!B13175,Installed_Capacity!$G$6:$G$11,0),MATCH(Source_Data!C13175,Installed_Capacity!$H$5:$S$5,0)))</f>
        <v>2.0709230889739585E-3</v>
      </c>
      <c r="K13175" s="36">
        <f>I13175/(INDEX(Installed_Capacity!$H$15:$S$20,MATCH(Source_Data!B13175,Installed_Capacity!$G$15:$G$20,0),MATCH(Source_Data!C13175,Installed_Capacity!$H$14:$S$14,0)))</f>
        <v>7.7372769743266621E-5</v>
      </c>
      <c r="L13175" s="39">
        <v>4.4734537870000004</v>
      </c>
      <c r="M13175" s="40">
        <v>0.25340453000000002</v>
      </c>
      <c r="N13175" s="40">
        <f>L13175/(INDEX(Installed_Capacity!$V$6:$AG$11,MATCH(Source_Data!B13175,Installed_Capacity!$U$6:$U$11,0),MATCH(Source_Data!C13175,Installed_Capacity!$V$5:$AG$5,0)))</f>
        <v>3.1451809627931833E-3</v>
      </c>
      <c r="O13175" s="41">
        <f>M13175/(INDEX(Installed_Capacity!$V$15:$AG$20,MATCH(Source_Data!B13175,Installed_Capacity!$U$15:$U$20,0),MATCH(Source_Data!C13175,Installed_Capacity!$V$14:$AG$14,0)))</f>
        <v>9.5256624427211202E-5</v>
      </c>
      <c r="P13175" s="37">
        <v>20.415418488</v>
      </c>
      <c r="Q13175" s="38">
        <f>P13175/(INDEX(Installed_Capacity!$AJ$15:$AU$20,MATCH(Source_Data!B13175,Installed_Capacity!$AI$15:$AI$20,0),MATCH(Source_Data!C13175,Installed_Capacity!$AJ$14:$AU$14,0)))</f>
        <v>2.2263269888767721E-2</v>
      </c>
      <c r="R13175" s="63">
        <v>1013.3739995879999</v>
      </c>
      <c r="S13175" s="42">
        <v>1392.8827905850001</v>
      </c>
      <c r="T13175" s="42">
        <f>R13175/(INDEX(Installed_Capacity!$H$25:$S$30,MATCH(Source_Data!B13175,Installed_Capacity!$G$25:$G$30,0),MATCH(Source_Data!C13175,Installed_Capacity!$H$24:$S$24,0)))</f>
        <v>0.73560830399825772</v>
      </c>
      <c r="U13175" s="43">
        <f>S13175/(INDEX(Installed_Capacity!$H$33:$S$38,MATCH(Source_Data!B13175,Installed_Capacity!$G$33:$G$38,0),MATCH(Source_Data!C13175,Installed_Capacity!$H$32:$S$32,0)))</f>
        <v>0.39082228031161798</v>
      </c>
      <c r="V13175" s="21"/>
      <c r="W13175" s="2"/>
    </row>
    <row r="13176" spans="1:23" x14ac:dyDescent="0.25">
      <c r="A13176" s="17">
        <v>43284</v>
      </c>
      <c r="B13176" s="19">
        <v>2018</v>
      </c>
      <c r="C13176" s="19">
        <v>7</v>
      </c>
      <c r="D13176" s="19">
        <v>3</v>
      </c>
      <c r="E13176" s="19">
        <v>22</v>
      </c>
      <c r="F13176" s="69">
        <v>28936</v>
      </c>
      <c r="G13176" s="52">
        <f t="shared" si="205"/>
        <v>33381</v>
      </c>
      <c r="H13176" s="34">
        <v>0</v>
      </c>
      <c r="I13176" s="35">
        <v>3.2380632999999999E-2</v>
      </c>
      <c r="J13176" s="35">
        <f>H13176/(INDEX(Installed_Capacity!$H$6:$S$11,MATCH(Source_Data!B13176,Installed_Capacity!$G$6:$G$11,0),MATCH(Source_Data!C13176,Installed_Capacity!$H$5:$S$5,0)))</f>
        <v>0</v>
      </c>
      <c r="K13176" s="36">
        <f>I13176/(INDEX(Installed_Capacity!$H$15:$S$20,MATCH(Source_Data!B13176,Installed_Capacity!$G$15:$G$20,0),MATCH(Source_Data!C13176,Installed_Capacity!$H$14:$S$14,0)))</f>
        <v>8.1286686866607584E-6</v>
      </c>
      <c r="L13176" s="39">
        <v>0</v>
      </c>
      <c r="M13176" s="40">
        <v>0</v>
      </c>
      <c r="N13176" s="40">
        <f>L13176/(INDEX(Installed_Capacity!$V$6:$AG$11,MATCH(Source_Data!B13176,Installed_Capacity!$U$6:$U$11,0),MATCH(Source_Data!C13176,Installed_Capacity!$V$5:$AG$5,0)))</f>
        <v>0</v>
      </c>
      <c r="O13176" s="41">
        <f>M13176/(INDEX(Installed_Capacity!$V$15:$AG$20,MATCH(Source_Data!B13176,Installed_Capacity!$U$15:$U$20,0),MATCH(Source_Data!C13176,Installed_Capacity!$V$14:$AG$14,0)))</f>
        <v>0</v>
      </c>
      <c r="P13176" s="37">
        <v>0</v>
      </c>
      <c r="Q13176" s="38">
        <f>P13176/(INDEX(Installed_Capacity!$AJ$15:$AU$20,MATCH(Source_Data!B13176,Installed_Capacity!$AI$15:$AI$20,0),MATCH(Source_Data!C13176,Installed_Capacity!$AJ$14:$AU$14,0)))</f>
        <v>0</v>
      </c>
      <c r="R13176" s="63">
        <v>1046.3017851069999</v>
      </c>
      <c r="S13176" s="42">
        <v>1238.6471461589999</v>
      </c>
      <c r="T13176" s="42">
        <f>R13176/(INDEX(Installed_Capacity!$H$25:$S$30,MATCH(Source_Data!B13176,Installed_Capacity!$G$25:$G$30,0),MATCH(Source_Data!C13176,Installed_Capacity!$H$24:$S$24,0)))</f>
        <v>0.75951058733086507</v>
      </c>
      <c r="U13176" s="43">
        <f>S13176/(INDEX(Installed_Capacity!$H$33:$S$38,MATCH(Source_Data!B13176,Installed_Capacity!$G$33:$G$38,0),MATCH(Source_Data!C13176,Installed_Capacity!$H$32:$S$32,0)))</f>
        <v>0.34754604295170011</v>
      </c>
      <c r="V13176" s="21"/>
      <c r="W13176" s="2"/>
    </row>
    <row r="13177" spans="1:23" x14ac:dyDescent="0.25">
      <c r="A13177" s="17">
        <v>43284</v>
      </c>
      <c r="B13177" s="19">
        <v>2018</v>
      </c>
      <c r="C13177" s="19">
        <v>7</v>
      </c>
      <c r="D13177" s="19">
        <v>3</v>
      </c>
      <c r="E13177" s="19">
        <v>23</v>
      </c>
      <c r="F13177" s="69">
        <v>26646</v>
      </c>
      <c r="G13177" s="52">
        <f t="shared" si="205"/>
        <v>33381</v>
      </c>
      <c r="H13177" s="34">
        <v>0</v>
      </c>
      <c r="I13177" s="35">
        <v>2.8967206999999998E-2</v>
      </c>
      <c r="J13177" s="35">
        <f>H13177/(INDEX(Installed_Capacity!$H$6:$S$11,MATCH(Source_Data!B13177,Installed_Capacity!$G$6:$G$11,0),MATCH(Source_Data!C13177,Installed_Capacity!$H$5:$S$5,0)))</f>
        <v>0</v>
      </c>
      <c r="K13177" s="36">
        <f>I13177/(INDEX(Installed_Capacity!$H$15:$S$20,MATCH(Source_Data!B13177,Installed_Capacity!$G$15:$G$20,0),MATCH(Source_Data!C13177,Installed_Capacity!$H$14:$S$14,0)))</f>
        <v>7.2717796616551726E-6</v>
      </c>
      <c r="L13177" s="39">
        <v>0</v>
      </c>
      <c r="M13177" s="40">
        <v>0</v>
      </c>
      <c r="N13177" s="40">
        <f>L13177/(INDEX(Installed_Capacity!$V$6:$AG$11,MATCH(Source_Data!B13177,Installed_Capacity!$U$6:$U$11,0),MATCH(Source_Data!C13177,Installed_Capacity!$V$5:$AG$5,0)))</f>
        <v>0</v>
      </c>
      <c r="O13177" s="41">
        <f>M13177/(INDEX(Installed_Capacity!$V$15:$AG$20,MATCH(Source_Data!B13177,Installed_Capacity!$U$15:$U$20,0),MATCH(Source_Data!C13177,Installed_Capacity!$V$14:$AG$14,0)))</f>
        <v>0</v>
      </c>
      <c r="P13177" s="37">
        <v>0</v>
      </c>
      <c r="Q13177" s="38">
        <f>P13177/(INDEX(Installed_Capacity!$AJ$15:$AU$20,MATCH(Source_Data!B13177,Installed_Capacity!$AI$15:$AI$20,0),MATCH(Source_Data!C13177,Installed_Capacity!$AJ$14:$AU$14,0)))</f>
        <v>0</v>
      </c>
      <c r="R13177" s="63">
        <v>1081.7868686669999</v>
      </c>
      <c r="S13177" s="42">
        <v>1115.5343531880001</v>
      </c>
      <c r="T13177" s="42">
        <f>R13177/(INDEX(Installed_Capacity!$H$25:$S$30,MATCH(Source_Data!B13177,Installed_Capacity!$G$25:$G$30,0),MATCH(Source_Data!C13177,Installed_Capacity!$H$24:$S$24,0)))</f>
        <v>0.78526921360844937</v>
      </c>
      <c r="U13177" s="43">
        <f>S13177/(INDEX(Installed_Capacity!$H$33:$S$38,MATCH(Source_Data!B13177,Installed_Capacity!$G$33:$G$38,0),MATCH(Source_Data!C13177,Installed_Capacity!$H$32:$S$32,0)))</f>
        <v>0.31300241673297835</v>
      </c>
      <c r="V13177" s="21"/>
      <c r="W13177" s="2"/>
    </row>
    <row r="13178" spans="1:23" x14ac:dyDescent="0.25">
      <c r="A13178" s="17">
        <v>43284</v>
      </c>
      <c r="B13178" s="19">
        <v>2018</v>
      </c>
      <c r="C13178" s="19">
        <v>7</v>
      </c>
      <c r="D13178" s="19">
        <v>3</v>
      </c>
      <c r="E13178" s="19">
        <v>24</v>
      </c>
      <c r="F13178" s="69">
        <v>25009</v>
      </c>
      <c r="G13178" s="52">
        <f t="shared" si="205"/>
        <v>33381</v>
      </c>
      <c r="H13178" s="34">
        <v>0</v>
      </c>
      <c r="I13178" s="35">
        <v>2.4655110000000001E-2</v>
      </c>
      <c r="J13178" s="35">
        <f>H13178/(INDEX(Installed_Capacity!$H$6:$S$11,MATCH(Source_Data!B13178,Installed_Capacity!$G$6:$G$11,0),MATCH(Source_Data!C13178,Installed_Capacity!$H$5:$S$5,0)))</f>
        <v>0</v>
      </c>
      <c r="K13178" s="36">
        <f>I13178/(INDEX(Installed_Capacity!$H$15:$S$20,MATCH(Source_Data!B13178,Installed_Capacity!$G$15:$G$20,0),MATCH(Source_Data!C13178,Installed_Capacity!$H$14:$S$14,0)))</f>
        <v>6.1892928598145855E-6</v>
      </c>
      <c r="L13178" s="39">
        <v>0</v>
      </c>
      <c r="M13178" s="40">
        <v>0</v>
      </c>
      <c r="N13178" s="40">
        <f>L13178/(INDEX(Installed_Capacity!$V$6:$AG$11,MATCH(Source_Data!B13178,Installed_Capacity!$U$6:$U$11,0),MATCH(Source_Data!C13178,Installed_Capacity!$V$5:$AG$5,0)))</f>
        <v>0</v>
      </c>
      <c r="O13178" s="41">
        <f>M13178/(INDEX(Installed_Capacity!$V$15:$AG$20,MATCH(Source_Data!B13178,Installed_Capacity!$U$15:$U$20,0),MATCH(Source_Data!C13178,Installed_Capacity!$V$14:$AG$14,0)))</f>
        <v>0</v>
      </c>
      <c r="P13178" s="37">
        <v>0</v>
      </c>
      <c r="Q13178" s="38">
        <f>P13178/(INDEX(Installed_Capacity!$AJ$15:$AU$20,MATCH(Source_Data!B13178,Installed_Capacity!$AI$15:$AI$20,0),MATCH(Source_Data!C13178,Installed_Capacity!$AJ$14:$AU$14,0)))</f>
        <v>0</v>
      </c>
      <c r="R13178" s="63">
        <v>1106.90426856</v>
      </c>
      <c r="S13178" s="42">
        <v>1140.674977768</v>
      </c>
      <c r="T13178" s="42">
        <f>R13178/(INDEX(Installed_Capacity!$H$25:$S$30,MATCH(Source_Data!B13178,Installed_Capacity!$G$25:$G$30,0),MATCH(Source_Data!C13178,Installed_Capacity!$H$24:$S$24,0)))</f>
        <v>0.80350193710801388</v>
      </c>
      <c r="U13178" s="43">
        <f>S13178/(INDEX(Installed_Capacity!$H$33:$S$38,MATCH(Source_Data!B13178,Installed_Capacity!$G$33:$G$38,0),MATCH(Source_Data!C13178,Installed_Capacity!$H$32:$S$32,0)))</f>
        <v>0.3200565036189878</v>
      </c>
      <c r="V13178" s="21"/>
      <c r="W13178" s="2"/>
    </row>
    <row r="13179" spans="1:23" x14ac:dyDescent="0.25">
      <c r="A13179" s="17">
        <v>43285</v>
      </c>
      <c r="B13179" s="19">
        <v>2018</v>
      </c>
      <c r="C13179" s="19">
        <v>7</v>
      </c>
      <c r="D13179" s="19">
        <v>4</v>
      </c>
      <c r="E13179" s="19">
        <v>1</v>
      </c>
      <c r="F13179" s="69">
        <v>23660</v>
      </c>
      <c r="G13179" s="52">
        <f t="shared" si="205"/>
        <v>30323</v>
      </c>
      <c r="H13179" s="34">
        <v>0</v>
      </c>
      <c r="I13179" s="35">
        <v>1.3652819E-2</v>
      </c>
      <c r="J13179" s="35">
        <f>H13179/(INDEX(Installed_Capacity!$H$6:$S$11,MATCH(Source_Data!B13179,Installed_Capacity!$G$6:$G$11,0),MATCH(Source_Data!C13179,Installed_Capacity!$H$5:$S$5,0)))</f>
        <v>0</v>
      </c>
      <c r="K13179" s="36">
        <f>I13179/(INDEX(Installed_Capacity!$H$15:$S$20,MATCH(Source_Data!B13179,Installed_Capacity!$G$15:$G$20,0),MATCH(Source_Data!C13179,Installed_Capacity!$H$14:$S$14,0)))</f>
        <v>3.4273339341435063E-6</v>
      </c>
      <c r="L13179" s="39">
        <v>0</v>
      </c>
      <c r="M13179" s="40">
        <v>0</v>
      </c>
      <c r="N13179" s="40">
        <f>L13179/(INDEX(Installed_Capacity!$V$6:$AG$11,MATCH(Source_Data!B13179,Installed_Capacity!$U$6:$U$11,0),MATCH(Source_Data!C13179,Installed_Capacity!$V$5:$AG$5,0)))</f>
        <v>0</v>
      </c>
      <c r="O13179" s="41">
        <f>M13179/(INDEX(Installed_Capacity!$V$15:$AG$20,MATCH(Source_Data!B13179,Installed_Capacity!$U$15:$U$20,0),MATCH(Source_Data!C13179,Installed_Capacity!$V$14:$AG$14,0)))</f>
        <v>0</v>
      </c>
      <c r="P13179" s="37">
        <v>0</v>
      </c>
      <c r="Q13179" s="38">
        <f>P13179/(INDEX(Installed_Capacity!$AJ$15:$AU$20,MATCH(Source_Data!B13179,Installed_Capacity!$AI$15:$AI$20,0),MATCH(Source_Data!C13179,Installed_Capacity!$AJ$14:$AU$14,0)))</f>
        <v>0</v>
      </c>
      <c r="R13179" s="63">
        <v>1100.6888381409999</v>
      </c>
      <c r="S13179" s="42">
        <v>1150.289306014</v>
      </c>
      <c r="T13179" s="42">
        <f>R13179/(INDEX(Installed_Capacity!$H$25:$S$30,MATCH(Source_Data!B13179,Installed_Capacity!$G$25:$G$30,0),MATCH(Source_Data!C13179,Installed_Capacity!$H$24:$S$24,0)))</f>
        <v>0.79899015544497665</v>
      </c>
      <c r="U13179" s="43">
        <f>S13179/(INDEX(Installed_Capacity!$H$33:$S$38,MATCH(Source_Data!B13179,Installed_Capacity!$G$33:$G$38,0),MATCH(Source_Data!C13179,Installed_Capacity!$H$32:$S$32,0)))</f>
        <v>0.3227541417218952</v>
      </c>
      <c r="V13179" s="21"/>
      <c r="W13179" s="2"/>
    </row>
    <row r="13180" spans="1:23" x14ac:dyDescent="0.25">
      <c r="A13180" s="17">
        <v>43285</v>
      </c>
      <c r="B13180" s="19">
        <v>2018</v>
      </c>
      <c r="C13180" s="19">
        <v>7</v>
      </c>
      <c r="D13180" s="19">
        <v>4</v>
      </c>
      <c r="E13180" s="19">
        <v>2</v>
      </c>
      <c r="F13180" s="69">
        <v>22603</v>
      </c>
      <c r="G13180" s="52">
        <f t="shared" si="205"/>
        <v>30323</v>
      </c>
      <c r="H13180" s="34">
        <v>0</v>
      </c>
      <c r="I13180" s="35">
        <v>7.1787880000000002E-3</v>
      </c>
      <c r="J13180" s="35">
        <f>H13180/(INDEX(Installed_Capacity!$H$6:$S$11,MATCH(Source_Data!B13180,Installed_Capacity!$G$6:$G$11,0),MATCH(Source_Data!C13180,Installed_Capacity!$H$5:$S$5,0)))</f>
        <v>0</v>
      </c>
      <c r="K13180" s="36">
        <f>I13180/(INDEX(Installed_Capacity!$H$15:$S$20,MATCH(Source_Data!B13180,Installed_Capacity!$G$15:$G$20,0),MATCH(Source_Data!C13180,Installed_Capacity!$H$14:$S$14,0)))</f>
        <v>1.8021262655296458E-6</v>
      </c>
      <c r="L13180" s="39">
        <v>0</v>
      </c>
      <c r="M13180" s="40">
        <v>0</v>
      </c>
      <c r="N13180" s="40">
        <f>L13180/(INDEX(Installed_Capacity!$V$6:$AG$11,MATCH(Source_Data!B13180,Installed_Capacity!$U$6:$U$11,0),MATCH(Source_Data!C13180,Installed_Capacity!$V$5:$AG$5,0)))</f>
        <v>0</v>
      </c>
      <c r="O13180" s="41">
        <f>M13180/(INDEX(Installed_Capacity!$V$15:$AG$20,MATCH(Source_Data!B13180,Installed_Capacity!$U$15:$U$20,0),MATCH(Source_Data!C13180,Installed_Capacity!$V$14:$AG$14,0)))</f>
        <v>0</v>
      </c>
      <c r="P13180" s="37">
        <v>0</v>
      </c>
      <c r="Q13180" s="38">
        <f>P13180/(INDEX(Installed_Capacity!$AJ$15:$AU$20,MATCH(Source_Data!B13180,Installed_Capacity!$AI$15:$AI$20,0),MATCH(Source_Data!C13180,Installed_Capacity!$AJ$14:$AU$14,0)))</f>
        <v>0</v>
      </c>
      <c r="R13180" s="63">
        <v>1126.6705360240001</v>
      </c>
      <c r="S13180" s="42">
        <v>1019.862971335</v>
      </c>
      <c r="T13180" s="42">
        <f>R13180/(INDEX(Installed_Capacity!$H$25:$S$30,MATCH(Source_Data!B13180,Installed_Capacity!$G$25:$G$30,0),MATCH(Source_Data!C13180,Installed_Capacity!$H$24:$S$24,0)))</f>
        <v>0.81785027295586521</v>
      </c>
      <c r="U13180" s="43">
        <f>S13180/(INDEX(Installed_Capacity!$H$33:$S$38,MATCH(Source_Data!B13180,Installed_Capacity!$G$33:$G$38,0),MATCH(Source_Data!C13180,Installed_Capacity!$H$32:$S$32,0)))</f>
        <v>0.28615844402465784</v>
      </c>
      <c r="V13180" s="21"/>
      <c r="W13180" s="2"/>
    </row>
    <row r="13181" spans="1:23" x14ac:dyDescent="0.25">
      <c r="A13181" s="17">
        <v>43285</v>
      </c>
      <c r="B13181" s="19">
        <v>2018</v>
      </c>
      <c r="C13181" s="19">
        <v>7</v>
      </c>
      <c r="D13181" s="19">
        <v>4</v>
      </c>
      <c r="E13181" s="19">
        <v>3</v>
      </c>
      <c r="F13181" s="69">
        <v>22008</v>
      </c>
      <c r="G13181" s="52">
        <f t="shared" si="205"/>
        <v>30323</v>
      </c>
      <c r="H13181" s="34">
        <v>0</v>
      </c>
      <c r="I13181" s="35">
        <v>1.9365020000000001E-3</v>
      </c>
      <c r="J13181" s="35">
        <f>H13181/(INDEX(Installed_Capacity!$H$6:$S$11,MATCH(Source_Data!B13181,Installed_Capacity!$G$6:$G$11,0),MATCH(Source_Data!C13181,Installed_Capacity!$H$5:$S$5,0)))</f>
        <v>0</v>
      </c>
      <c r="K13181" s="36">
        <f>I13181/(INDEX(Installed_Capacity!$H$15:$S$20,MATCH(Source_Data!B13181,Installed_Capacity!$G$15:$G$20,0),MATCH(Source_Data!C13181,Installed_Capacity!$H$14:$S$14,0)))</f>
        <v>4.8612956914881596E-7</v>
      </c>
      <c r="L13181" s="39">
        <v>0</v>
      </c>
      <c r="M13181" s="40">
        <v>0</v>
      </c>
      <c r="N13181" s="40">
        <f>L13181/(INDEX(Installed_Capacity!$V$6:$AG$11,MATCH(Source_Data!B13181,Installed_Capacity!$U$6:$U$11,0),MATCH(Source_Data!C13181,Installed_Capacity!$V$5:$AG$5,0)))</f>
        <v>0</v>
      </c>
      <c r="O13181" s="41">
        <f>M13181/(INDEX(Installed_Capacity!$V$15:$AG$20,MATCH(Source_Data!B13181,Installed_Capacity!$U$15:$U$20,0),MATCH(Source_Data!C13181,Installed_Capacity!$V$14:$AG$14,0)))</f>
        <v>0</v>
      </c>
      <c r="P13181" s="37">
        <v>0</v>
      </c>
      <c r="Q13181" s="38">
        <f>P13181/(INDEX(Installed_Capacity!$AJ$15:$AU$20,MATCH(Source_Data!B13181,Installed_Capacity!$AI$15:$AI$20,0),MATCH(Source_Data!C13181,Installed_Capacity!$AJ$14:$AU$14,0)))</f>
        <v>0</v>
      </c>
      <c r="R13181" s="63">
        <v>1105.8967161999999</v>
      </c>
      <c r="S13181" s="42">
        <v>922.17621174500005</v>
      </c>
      <c r="T13181" s="42">
        <f>R13181/(INDEX(Installed_Capacity!$H$25:$S$30,MATCH(Source_Data!B13181,Installed_Capacity!$G$25:$G$30,0),MATCH(Source_Data!C13181,Installed_Capacity!$H$24:$S$24,0)))</f>
        <v>0.80277055473286862</v>
      </c>
      <c r="U13181" s="43">
        <f>S13181/(INDEX(Installed_Capacity!$H$33:$S$38,MATCH(Source_Data!B13181,Installed_Capacity!$G$33:$G$38,0),MATCH(Source_Data!C13181,Installed_Capacity!$H$32:$S$32,0)))</f>
        <v>0.25874898617416486</v>
      </c>
      <c r="V13181" s="21"/>
      <c r="W13181" s="2"/>
    </row>
    <row r="13182" spans="1:23" x14ac:dyDescent="0.25">
      <c r="A13182" s="17">
        <v>43285</v>
      </c>
      <c r="B13182" s="19">
        <v>2018</v>
      </c>
      <c r="C13182" s="19">
        <v>7</v>
      </c>
      <c r="D13182" s="19">
        <v>4</v>
      </c>
      <c r="E13182" s="19">
        <v>4</v>
      </c>
      <c r="F13182" s="69">
        <v>21828</v>
      </c>
      <c r="G13182" s="52">
        <f t="shared" si="205"/>
        <v>30323</v>
      </c>
      <c r="H13182" s="34">
        <v>0</v>
      </c>
      <c r="I13182" s="35">
        <v>2.715061E-3</v>
      </c>
      <c r="J13182" s="35">
        <f>H13182/(INDEX(Installed_Capacity!$H$6:$S$11,MATCH(Source_Data!B13182,Installed_Capacity!$G$6:$G$11,0),MATCH(Source_Data!C13182,Installed_Capacity!$H$5:$S$5,0)))</f>
        <v>0</v>
      </c>
      <c r="K13182" s="36">
        <f>I13182/(INDEX(Installed_Capacity!$H$15:$S$20,MATCH(Source_Data!B13182,Installed_Capacity!$G$15:$G$20,0),MATCH(Source_Data!C13182,Installed_Capacity!$H$14:$S$14,0)))</f>
        <v>6.815750431152425E-7</v>
      </c>
      <c r="L13182" s="39">
        <v>0</v>
      </c>
      <c r="M13182" s="40">
        <v>0</v>
      </c>
      <c r="N13182" s="40">
        <f>L13182/(INDEX(Installed_Capacity!$V$6:$AG$11,MATCH(Source_Data!B13182,Installed_Capacity!$U$6:$U$11,0),MATCH(Source_Data!C13182,Installed_Capacity!$V$5:$AG$5,0)))</f>
        <v>0</v>
      </c>
      <c r="O13182" s="41">
        <f>M13182/(INDEX(Installed_Capacity!$V$15:$AG$20,MATCH(Source_Data!B13182,Installed_Capacity!$U$15:$U$20,0),MATCH(Source_Data!C13182,Installed_Capacity!$V$14:$AG$14,0)))</f>
        <v>0</v>
      </c>
      <c r="P13182" s="37">
        <v>0</v>
      </c>
      <c r="Q13182" s="38">
        <f>P13182/(INDEX(Installed_Capacity!$AJ$15:$AU$20,MATCH(Source_Data!B13182,Installed_Capacity!$AI$15:$AI$20,0),MATCH(Source_Data!C13182,Installed_Capacity!$AJ$14:$AU$14,0)))</f>
        <v>0</v>
      </c>
      <c r="R13182" s="63">
        <v>1054.1071863520001</v>
      </c>
      <c r="S13182" s="42">
        <v>843.87619867299998</v>
      </c>
      <c r="T13182" s="42">
        <f>R13182/(INDEX(Installed_Capacity!$H$25:$S$30,MATCH(Source_Data!B13182,Installed_Capacity!$G$25:$G$30,0),MATCH(Source_Data!C13182,Installed_Capacity!$H$24:$S$24,0)))</f>
        <v>0.7651765290011614</v>
      </c>
      <c r="U13182" s="43">
        <f>S13182/(INDEX(Installed_Capacity!$H$33:$S$38,MATCH(Source_Data!B13182,Installed_Capacity!$G$33:$G$38,0),MATCH(Source_Data!C13182,Installed_Capacity!$H$32:$S$32,0)))</f>
        <v>0.23677916224922702</v>
      </c>
      <c r="V13182" s="21"/>
      <c r="W13182" s="2"/>
    </row>
    <row r="13183" spans="1:23" x14ac:dyDescent="0.25">
      <c r="A13183" s="17">
        <v>43285</v>
      </c>
      <c r="B13183" s="19">
        <v>2018</v>
      </c>
      <c r="C13183" s="19">
        <v>7</v>
      </c>
      <c r="D13183" s="19">
        <v>4</v>
      </c>
      <c r="E13183" s="19">
        <v>5</v>
      </c>
      <c r="F13183" s="69">
        <v>21916</v>
      </c>
      <c r="G13183" s="52">
        <f t="shared" si="205"/>
        <v>30323</v>
      </c>
      <c r="H13183" s="34">
        <v>0</v>
      </c>
      <c r="I13183" s="35">
        <v>-1.784087E-3</v>
      </c>
      <c r="J13183" s="35">
        <f>H13183/(INDEX(Installed_Capacity!$H$6:$S$11,MATCH(Source_Data!B13183,Installed_Capacity!$G$6:$G$11,0),MATCH(Source_Data!C13183,Installed_Capacity!$H$5:$S$5,0)))</f>
        <v>0</v>
      </c>
      <c r="K13183" s="36">
        <f>I13183/(INDEX(Installed_Capacity!$H$15:$S$20,MATCH(Source_Data!B13183,Installed_Capacity!$G$15:$G$20,0),MATCH(Source_Data!C13183,Installed_Capacity!$H$14:$S$14,0)))</f>
        <v>-4.4786808618529888E-7</v>
      </c>
      <c r="L13183" s="39">
        <v>0</v>
      </c>
      <c r="M13183" s="40">
        <v>0</v>
      </c>
      <c r="N13183" s="40">
        <f>L13183/(INDEX(Installed_Capacity!$V$6:$AG$11,MATCH(Source_Data!B13183,Installed_Capacity!$U$6:$U$11,0),MATCH(Source_Data!C13183,Installed_Capacity!$V$5:$AG$5,0)))</f>
        <v>0</v>
      </c>
      <c r="O13183" s="41">
        <f>M13183/(INDEX(Installed_Capacity!$V$15:$AG$20,MATCH(Source_Data!B13183,Installed_Capacity!$U$15:$U$20,0),MATCH(Source_Data!C13183,Installed_Capacity!$V$14:$AG$14,0)))</f>
        <v>0</v>
      </c>
      <c r="P13183" s="37">
        <v>0</v>
      </c>
      <c r="Q13183" s="38">
        <f>P13183/(INDEX(Installed_Capacity!$AJ$15:$AU$20,MATCH(Source_Data!B13183,Installed_Capacity!$AI$15:$AI$20,0),MATCH(Source_Data!C13183,Installed_Capacity!$AJ$14:$AU$14,0)))</f>
        <v>0</v>
      </c>
      <c r="R13183" s="63">
        <v>1001.019405405</v>
      </c>
      <c r="S13183" s="42">
        <v>827.452185224</v>
      </c>
      <c r="T13183" s="42">
        <f>R13183/(INDEX(Installed_Capacity!$H$25:$S$30,MATCH(Source_Data!B13183,Installed_Capacity!$G$25:$G$30,0),MATCH(Source_Data!C13183,Installed_Capacity!$H$24:$S$24,0)))</f>
        <v>0.72664010264590584</v>
      </c>
      <c r="U13183" s="43">
        <f>S13183/(INDEX(Installed_Capacity!$H$33:$S$38,MATCH(Source_Data!B13183,Installed_Capacity!$G$33:$G$38,0),MATCH(Source_Data!C13183,Installed_Capacity!$H$32:$S$32,0)))</f>
        <v>0.23217082734022079</v>
      </c>
      <c r="V13183" s="21"/>
      <c r="W13183" s="2"/>
    </row>
    <row r="13184" spans="1:23" x14ac:dyDescent="0.25">
      <c r="A13184" s="17">
        <v>43285</v>
      </c>
      <c r="B13184" s="19">
        <v>2018</v>
      </c>
      <c r="C13184" s="19">
        <v>7</v>
      </c>
      <c r="D13184" s="19">
        <v>4</v>
      </c>
      <c r="E13184" s="19">
        <v>6</v>
      </c>
      <c r="F13184" s="69">
        <v>21848</v>
      </c>
      <c r="G13184" s="52">
        <f t="shared" si="205"/>
        <v>30323</v>
      </c>
      <c r="H13184" s="34">
        <v>4.8732325999999999E-2</v>
      </c>
      <c r="I13184" s="35">
        <v>5.4463791930000003</v>
      </c>
      <c r="J13184" s="35">
        <f>H13184/(INDEX(Installed_Capacity!$H$6:$S$11,MATCH(Source_Data!B13184,Installed_Capacity!$G$6:$G$11,0),MATCH(Source_Data!C13184,Installed_Capacity!$H$5:$S$5,0)))</f>
        <v>2.9706138447283721E-5</v>
      </c>
      <c r="K13184" s="36">
        <f>I13184/(INDEX(Installed_Capacity!$H$15:$S$20,MATCH(Source_Data!B13184,Installed_Capacity!$G$15:$G$20,0),MATCH(Source_Data!C13184,Installed_Capacity!$H$14:$S$14,0)))</f>
        <v>1.3672312089087263E-3</v>
      </c>
      <c r="L13184" s="39">
        <v>0.432378084</v>
      </c>
      <c r="M13184" s="40">
        <v>1.8540640319999999</v>
      </c>
      <c r="N13184" s="40">
        <f>L13184/(INDEX(Installed_Capacity!$V$6:$AG$11,MATCH(Source_Data!B13184,Installed_Capacity!$U$6:$U$11,0),MATCH(Source_Data!C13184,Installed_Capacity!$V$5:$AG$5,0)))</f>
        <v>3.0399494066032961E-4</v>
      </c>
      <c r="O13184" s="41">
        <f>M13184/(INDEX(Installed_Capacity!$V$15:$AG$20,MATCH(Source_Data!B13184,Installed_Capacity!$U$15:$U$20,0),MATCH(Source_Data!C13184,Installed_Capacity!$V$14:$AG$14,0)))</f>
        <v>6.9695629024558038E-4</v>
      </c>
      <c r="P13184" s="37">
        <v>0</v>
      </c>
      <c r="Q13184" s="38">
        <f>P13184/(INDEX(Installed_Capacity!$AJ$15:$AU$20,MATCH(Source_Data!B13184,Installed_Capacity!$AI$15:$AI$20,0),MATCH(Source_Data!C13184,Installed_Capacity!$AJ$14:$AU$14,0)))</f>
        <v>0</v>
      </c>
      <c r="R13184" s="63">
        <v>900.81439546199999</v>
      </c>
      <c r="S13184" s="42">
        <v>716.31358465100004</v>
      </c>
      <c r="T13184" s="42">
        <f>R13184/(INDEX(Installed_Capacity!$H$25:$S$30,MATCH(Source_Data!B13184,Installed_Capacity!$G$25:$G$30,0),MATCH(Source_Data!C13184,Installed_Capacity!$H$24:$S$24,0)))</f>
        <v>0.65390127429006961</v>
      </c>
      <c r="U13184" s="43">
        <f>S13184/(INDEX(Installed_Capacity!$H$33:$S$38,MATCH(Source_Data!B13184,Installed_Capacity!$G$33:$G$38,0),MATCH(Source_Data!C13184,Installed_Capacity!$H$32:$S$32,0)))</f>
        <v>0.20098698215225677</v>
      </c>
      <c r="V13184" s="21"/>
      <c r="W13184" s="2"/>
    </row>
    <row r="13185" spans="1:23" x14ac:dyDescent="0.25">
      <c r="A13185" s="17">
        <v>43285</v>
      </c>
      <c r="B13185" s="19">
        <v>2018</v>
      </c>
      <c r="C13185" s="19">
        <v>7</v>
      </c>
      <c r="D13185" s="19">
        <v>4</v>
      </c>
      <c r="E13185" s="19">
        <v>7</v>
      </c>
      <c r="F13185" s="69">
        <v>22095</v>
      </c>
      <c r="G13185" s="52">
        <f t="shared" si="205"/>
        <v>30323</v>
      </c>
      <c r="H13185" s="34">
        <v>96.196711673999999</v>
      </c>
      <c r="I13185" s="35">
        <v>477.44297788099999</v>
      </c>
      <c r="J13185" s="35">
        <f>H13185/(INDEX(Installed_Capacity!$H$6:$S$11,MATCH(Source_Data!B13185,Installed_Capacity!$G$6:$G$11,0),MATCH(Source_Data!C13185,Installed_Capacity!$H$5:$S$5,0)))</f>
        <v>5.8639368766458595E-2</v>
      </c>
      <c r="K13185" s="36">
        <f>I13185/(INDEX(Installed_Capacity!$H$15:$S$20,MATCH(Source_Data!B13185,Installed_Capacity!$G$15:$G$20,0),MATCH(Source_Data!C13185,Installed_Capacity!$H$14:$S$14,0)))</f>
        <v>0.11985484607318671</v>
      </c>
      <c r="L13185" s="39">
        <v>194.45313334900001</v>
      </c>
      <c r="M13185" s="40">
        <v>412.49550444599998</v>
      </c>
      <c r="N13185" s="40">
        <f>L13185/(INDEX(Installed_Capacity!$V$6:$AG$11,MATCH(Source_Data!B13185,Installed_Capacity!$U$6:$U$11,0),MATCH(Source_Data!C13185,Installed_Capacity!$V$5:$AG$5,0)))</f>
        <v>0.13671546019812703</v>
      </c>
      <c r="O13185" s="41">
        <f>M13185/(INDEX(Installed_Capacity!$V$15:$AG$20,MATCH(Source_Data!B13185,Installed_Capacity!$U$15:$U$20,0),MATCH(Source_Data!C13185,Installed_Capacity!$V$14:$AG$14,0)))</f>
        <v>0.15506009046059929</v>
      </c>
      <c r="P13185" s="37">
        <v>53.190062075</v>
      </c>
      <c r="Q13185" s="38">
        <f>P13185/(INDEX(Installed_Capacity!$AJ$15:$AU$20,MATCH(Source_Data!B13185,Installed_Capacity!$AI$15:$AI$20,0),MATCH(Source_Data!C13185,Installed_Capacity!$AJ$14:$AU$14,0)))</f>
        <v>5.8004429743729553E-2</v>
      </c>
      <c r="R13185" s="63">
        <v>981.21496577400001</v>
      </c>
      <c r="S13185" s="42">
        <v>624.77962144799994</v>
      </c>
      <c r="T13185" s="42">
        <f>R13185/(INDEX(Installed_Capacity!$H$25:$S$30,MATCH(Source_Data!B13185,Installed_Capacity!$G$25:$G$30,0),MATCH(Source_Data!C13185,Installed_Capacity!$H$24:$S$24,0)))</f>
        <v>0.7122640576175957</v>
      </c>
      <c r="U13185" s="43">
        <f>S13185/(INDEX(Installed_Capacity!$H$33:$S$38,MATCH(Source_Data!B13185,Installed_Capacity!$G$33:$G$38,0),MATCH(Source_Data!C13185,Installed_Capacity!$H$32:$S$32,0)))</f>
        <v>0.17530390783562197</v>
      </c>
      <c r="V13185" s="21"/>
      <c r="W13185" s="2"/>
    </row>
    <row r="13186" spans="1:23" x14ac:dyDescent="0.25">
      <c r="A13186" s="17">
        <v>43285</v>
      </c>
      <c r="B13186" s="19">
        <v>2018</v>
      </c>
      <c r="C13186" s="19">
        <v>7</v>
      </c>
      <c r="D13186" s="19">
        <v>4</v>
      </c>
      <c r="E13186" s="19">
        <v>8</v>
      </c>
      <c r="F13186" s="69">
        <v>22687</v>
      </c>
      <c r="G13186" s="52">
        <f t="shared" si="205"/>
        <v>30323</v>
      </c>
      <c r="H13186" s="34">
        <v>495.83966424900001</v>
      </c>
      <c r="I13186" s="35">
        <v>1670.5606612619999</v>
      </c>
      <c r="J13186" s="35">
        <f>H13186/(INDEX(Installed_Capacity!$H$6:$S$11,MATCH(Source_Data!B13186,Installed_Capacity!$G$6:$G$11,0),MATCH(Source_Data!C13186,Installed_Capacity!$H$5:$S$5,0)))</f>
        <v>0.30225279445589098</v>
      </c>
      <c r="K13186" s="36">
        <f>I13186/(INDEX(Installed_Capacity!$H$15:$S$20,MATCH(Source_Data!B13186,Installed_Capacity!$G$15:$G$20,0),MATCH(Source_Data!C13186,Installed_Capacity!$H$14:$S$14,0)))</f>
        <v>0.41936901407602839</v>
      </c>
      <c r="L13186" s="39">
        <v>853.08212357399998</v>
      </c>
      <c r="M13186" s="40">
        <v>1530.8162145060001</v>
      </c>
      <c r="N13186" s="40">
        <f>L13186/(INDEX(Installed_Capacity!$V$6:$AG$11,MATCH(Source_Data!B13186,Installed_Capacity!$U$6:$U$11,0),MATCH(Source_Data!C13186,Installed_Capacity!$V$5:$AG$5,0)))</f>
        <v>0.59978213311631701</v>
      </c>
      <c r="O13186" s="41">
        <f>M13186/(INDEX(Installed_Capacity!$V$15:$AG$20,MATCH(Source_Data!B13186,Installed_Capacity!$U$15:$U$20,0),MATCH(Source_Data!C13186,Installed_Capacity!$V$14:$AG$14,0)))</f>
        <v>0.57544506095563175</v>
      </c>
      <c r="P13186" s="37">
        <v>349.18516045299998</v>
      </c>
      <c r="Q13186" s="38">
        <f>P13186/(INDEX(Installed_Capacity!$AJ$15:$AU$20,MATCH(Source_Data!B13186,Installed_Capacity!$AI$15:$AI$20,0),MATCH(Source_Data!C13186,Installed_Capacity!$AJ$14:$AU$14,0)))</f>
        <v>0.38079079656815701</v>
      </c>
      <c r="R13186" s="63">
        <v>962.341560974</v>
      </c>
      <c r="S13186" s="42">
        <v>640.80219914999998</v>
      </c>
      <c r="T13186" s="42">
        <f>R13186/(INDEX(Installed_Capacity!$H$25:$S$30,MATCH(Source_Data!B13186,Installed_Capacity!$G$25:$G$30,0),MATCH(Source_Data!C13186,Installed_Capacity!$H$24:$S$24,0)))</f>
        <v>0.69856385088124262</v>
      </c>
      <c r="U13186" s="43">
        <f>S13186/(INDEX(Installed_Capacity!$H$33:$S$38,MATCH(Source_Data!B13186,Installed_Capacity!$G$33:$G$38,0),MATCH(Source_Data!C13186,Installed_Capacity!$H$32:$S$32,0)))</f>
        <v>0.17979960581989798</v>
      </c>
      <c r="V13186" s="21"/>
      <c r="W13186" s="2"/>
    </row>
    <row r="13187" spans="1:23" x14ac:dyDescent="0.25">
      <c r="A13187" s="17">
        <v>43285</v>
      </c>
      <c r="B13187" s="19">
        <v>2018</v>
      </c>
      <c r="C13187" s="19">
        <v>7</v>
      </c>
      <c r="D13187" s="19">
        <v>4</v>
      </c>
      <c r="E13187" s="19">
        <v>9</v>
      </c>
      <c r="F13187" s="69">
        <v>23295</v>
      </c>
      <c r="G13187" s="52">
        <f t="shared" ref="G13187:G13250" si="206">_xlfn.MAXIFS($F:$F,$B:$B,B13187,$C:$C,C13187,$D:$D,D13187)</f>
        <v>30323</v>
      </c>
      <c r="H13187" s="34">
        <v>976.99667981000005</v>
      </c>
      <c r="I13187" s="35">
        <v>2705.3131885550001</v>
      </c>
      <c r="J13187" s="35">
        <f>H13187/(INDEX(Installed_Capacity!$H$6:$S$11,MATCH(Source_Data!B13187,Installed_Capacity!$G$6:$G$11,0),MATCH(Source_Data!C13187,Installed_Capacity!$H$5:$S$5,0)))</f>
        <v>0.59555537392104752</v>
      </c>
      <c r="K13187" s="36">
        <f>I13187/(INDEX(Installed_Capacity!$H$15:$S$20,MATCH(Source_Data!B13187,Installed_Capacity!$G$15:$G$20,0),MATCH(Source_Data!C13187,Installed_Capacity!$H$14:$S$14,0)))</f>
        <v>0.67912800232834858</v>
      </c>
      <c r="L13187" s="39">
        <v>1231.685120673</v>
      </c>
      <c r="M13187" s="40">
        <v>2206.4631888109998</v>
      </c>
      <c r="N13187" s="40">
        <f>L13187/(INDEX(Installed_Capacity!$V$6:$AG$11,MATCH(Source_Data!B13187,Installed_Capacity!$U$6:$U$11,0),MATCH(Source_Data!C13187,Installed_Capacity!$V$5:$AG$5,0)))</f>
        <v>0.86596906509997751</v>
      </c>
      <c r="O13187" s="41">
        <f>M13187/(INDEX(Installed_Capacity!$V$15:$AG$20,MATCH(Source_Data!B13187,Installed_Capacity!$U$15:$U$20,0),MATCH(Source_Data!C13187,Installed_Capacity!$V$14:$AG$14,0)))</f>
        <v>0.82942572214094279</v>
      </c>
      <c r="P13187" s="37">
        <v>755.141723641</v>
      </c>
      <c r="Q13187" s="38">
        <f>P13187/(INDEX(Installed_Capacity!$AJ$15:$AU$20,MATCH(Source_Data!B13187,Installed_Capacity!$AI$15:$AI$20,0),MATCH(Source_Data!C13187,Installed_Capacity!$AJ$14:$AU$14,0)))</f>
        <v>0.82349151978298796</v>
      </c>
      <c r="R13187" s="63">
        <v>863.240253338</v>
      </c>
      <c r="S13187" s="42">
        <v>600.51238976699995</v>
      </c>
      <c r="T13187" s="42">
        <f>R13187/(INDEX(Installed_Capacity!$H$25:$S$30,MATCH(Source_Data!B13187,Installed_Capacity!$G$25:$G$30,0),MATCH(Source_Data!C13187,Installed_Capacity!$H$24:$S$24,0)))</f>
        <v>0.62662620015824622</v>
      </c>
      <c r="U13187" s="43">
        <f>S13187/(INDEX(Installed_Capacity!$H$33:$S$38,MATCH(Source_Data!B13187,Installed_Capacity!$G$33:$G$38,0),MATCH(Source_Data!C13187,Installed_Capacity!$H$32:$S$32,0)))</f>
        <v>0.16849488206078597</v>
      </c>
      <c r="V13187" s="21"/>
      <c r="W13187" s="2"/>
    </row>
    <row r="13188" spans="1:23" x14ac:dyDescent="0.25">
      <c r="A13188" s="17">
        <v>43285</v>
      </c>
      <c r="B13188" s="19">
        <v>2018</v>
      </c>
      <c r="C13188" s="19">
        <v>7</v>
      </c>
      <c r="D13188" s="19">
        <v>4</v>
      </c>
      <c r="E13188" s="19">
        <v>10</v>
      </c>
      <c r="F13188" s="69">
        <v>23869</v>
      </c>
      <c r="G13188" s="52">
        <f t="shared" si="206"/>
        <v>30323</v>
      </c>
      <c r="H13188" s="34">
        <v>1338.1610380770001</v>
      </c>
      <c r="I13188" s="35">
        <v>3208.8282582470001</v>
      </c>
      <c r="J13188" s="35">
        <f>H13188/(INDEX(Installed_Capacity!$H$6:$S$11,MATCH(Source_Data!B13188,Installed_Capacity!$G$6:$G$11,0),MATCH(Source_Data!C13188,Installed_Capacity!$H$5:$S$5,0)))</f>
        <v>0.8157131071863114</v>
      </c>
      <c r="K13188" s="36">
        <f>I13188/(INDEX(Installed_Capacity!$H$15:$S$20,MATCH(Source_Data!B13188,Installed_Capacity!$G$15:$G$20,0),MATCH(Source_Data!C13188,Installed_Capacity!$H$14:$S$14,0)))</f>
        <v>0.80552785313630437</v>
      </c>
      <c r="L13188" s="39">
        <v>1341.1936391470001</v>
      </c>
      <c r="M13188" s="40">
        <v>2420.1892979250001</v>
      </c>
      <c r="N13188" s="40">
        <f>L13188/(INDEX(Installed_Capacity!$V$6:$AG$11,MATCH(Source_Data!B13188,Installed_Capacity!$U$6:$U$11,0),MATCH(Source_Data!C13188,Installed_Capacity!$V$5:$AG$5,0)))</f>
        <v>0.94296194889124818</v>
      </c>
      <c r="O13188" s="41">
        <f>M13188/(INDEX(Installed_Capacity!$V$15:$AG$20,MATCH(Source_Data!B13188,Installed_Capacity!$U$15:$U$20,0),MATCH(Source_Data!C13188,Installed_Capacity!$V$14:$AG$14,0)))</f>
        <v>0.90976693666525099</v>
      </c>
      <c r="P13188" s="37">
        <v>892.47790918199996</v>
      </c>
      <c r="Q13188" s="38">
        <f>P13188/(INDEX(Installed_Capacity!$AJ$15:$AU$20,MATCH(Source_Data!B13188,Installed_Capacity!$AI$15:$AI$20,0),MATCH(Source_Data!C13188,Installed_Capacity!$AJ$14:$AU$14,0)))</f>
        <v>0.97325835243402392</v>
      </c>
      <c r="R13188" s="63">
        <v>710.86641657999996</v>
      </c>
      <c r="S13188" s="42">
        <v>470.08185106799999</v>
      </c>
      <c r="T13188" s="42">
        <f>R13188/(INDEX(Installed_Capacity!$H$25:$S$30,MATCH(Source_Data!B13188,Installed_Capacity!$G$25:$G$30,0),MATCH(Source_Data!C13188,Installed_Capacity!$H$24:$S$24,0)))</f>
        <v>0.51601801435830419</v>
      </c>
      <c r="U13188" s="43">
        <f>S13188/(INDEX(Installed_Capacity!$H$33:$S$38,MATCH(Source_Data!B13188,Installed_Capacity!$G$33:$G$38,0),MATCH(Source_Data!C13188,Installed_Capacity!$H$32:$S$32,0)))</f>
        <v>0.13189800477780461</v>
      </c>
      <c r="V13188" s="21"/>
      <c r="W13188" s="2"/>
    </row>
    <row r="13189" spans="1:23" x14ac:dyDescent="0.25">
      <c r="A13189" s="17">
        <v>43285</v>
      </c>
      <c r="B13189" s="19">
        <v>2018</v>
      </c>
      <c r="C13189" s="19">
        <v>7</v>
      </c>
      <c r="D13189" s="19">
        <v>4</v>
      </c>
      <c r="E13189" s="19">
        <v>11</v>
      </c>
      <c r="F13189" s="69">
        <v>24532</v>
      </c>
      <c r="G13189" s="52">
        <f t="shared" si="206"/>
        <v>30323</v>
      </c>
      <c r="H13189" s="34">
        <v>1492.957474586</v>
      </c>
      <c r="I13189" s="35">
        <v>3555.7322255670001</v>
      </c>
      <c r="J13189" s="35">
        <f>H13189/(INDEX(Installed_Capacity!$H$6:$S$11,MATCH(Source_Data!B13189,Installed_Capacity!$G$6:$G$11,0),MATCH(Source_Data!C13189,Installed_Capacity!$H$5:$S$5,0)))</f>
        <v>0.91007356053472155</v>
      </c>
      <c r="K13189" s="36">
        <f>I13189/(INDEX(Installed_Capacity!$H$15:$S$20,MATCH(Source_Data!B13189,Installed_Capacity!$G$15:$G$20,0),MATCH(Source_Data!C13189,Installed_Capacity!$H$14:$S$14,0)))</f>
        <v>0.89261285287773851</v>
      </c>
      <c r="L13189" s="39">
        <v>1360.2978191950001</v>
      </c>
      <c r="M13189" s="40">
        <v>2502.229982892</v>
      </c>
      <c r="N13189" s="40">
        <f>L13189/(INDEX(Installed_Capacity!$V$6:$AG$11,MATCH(Source_Data!B13189,Installed_Capacity!$U$6:$U$11,0),MATCH(Source_Data!C13189,Installed_Capacity!$V$5:$AG$5,0)))</f>
        <v>0.9563936520579055</v>
      </c>
      <c r="O13189" s="41">
        <f>M13189/(INDEX(Installed_Capacity!$V$15:$AG$20,MATCH(Source_Data!B13189,Installed_Capacity!$U$15:$U$20,0),MATCH(Source_Data!C13189,Installed_Capacity!$V$14:$AG$14,0)))</f>
        <v>0.94060663284452861</v>
      </c>
      <c r="P13189" s="37">
        <v>903.89026953699999</v>
      </c>
      <c r="Q13189" s="38">
        <f>P13189/(INDEX(Installed_Capacity!$AJ$15:$AU$20,MATCH(Source_Data!B13189,Installed_Capacity!$AI$15:$AI$20,0),MATCH(Source_Data!C13189,Installed_Capacity!$AJ$14:$AU$14,0)))</f>
        <v>0.98570367452235552</v>
      </c>
      <c r="R13189" s="63">
        <v>622.96211186000005</v>
      </c>
      <c r="S13189" s="42">
        <v>416.88500448899998</v>
      </c>
      <c r="T13189" s="42">
        <f>R13189/(INDEX(Installed_Capacity!$H$25:$S$30,MATCH(Source_Data!B13189,Installed_Capacity!$G$25:$G$30,0),MATCH(Source_Data!C13189,Installed_Capacity!$H$24:$S$24,0)))</f>
        <v>0.45220826935249708</v>
      </c>
      <c r="U13189" s="43">
        <f>S13189/(INDEX(Installed_Capacity!$H$33:$S$38,MATCH(Source_Data!B13189,Installed_Capacity!$G$33:$G$38,0),MATCH(Source_Data!C13189,Installed_Capacity!$H$32:$S$32,0)))</f>
        <v>0.11697175755447563</v>
      </c>
      <c r="V13189" s="21"/>
      <c r="W13189" s="2"/>
    </row>
    <row r="13190" spans="1:23" x14ac:dyDescent="0.25">
      <c r="A13190" s="17">
        <v>43285</v>
      </c>
      <c r="B13190" s="19">
        <v>2018</v>
      </c>
      <c r="C13190" s="19">
        <v>7</v>
      </c>
      <c r="D13190" s="19">
        <v>4</v>
      </c>
      <c r="E13190" s="19">
        <v>12</v>
      </c>
      <c r="F13190" s="69">
        <v>25250</v>
      </c>
      <c r="G13190" s="52">
        <f t="shared" si="206"/>
        <v>30323</v>
      </c>
      <c r="H13190" s="34">
        <v>1572.996402045</v>
      </c>
      <c r="I13190" s="35">
        <v>3706.66936063</v>
      </c>
      <c r="J13190" s="35">
        <f>H13190/(INDEX(Installed_Capacity!$H$6:$S$11,MATCH(Source_Data!B13190,Installed_Capacity!$G$6:$G$11,0),MATCH(Source_Data!C13190,Installed_Capacity!$H$5:$S$5,0)))</f>
        <v>0.9588635046114552</v>
      </c>
      <c r="K13190" s="36">
        <f>I13190/(INDEX(Installed_Capacity!$H$15:$S$20,MATCH(Source_Data!B13190,Installed_Capacity!$G$15:$G$20,0),MATCH(Source_Data!C13190,Installed_Capacity!$H$14:$S$14,0)))</f>
        <v>0.93050334017738123</v>
      </c>
      <c r="L13190" s="39">
        <v>1365.348671792</v>
      </c>
      <c r="M13190" s="40">
        <v>2530.357640834</v>
      </c>
      <c r="N13190" s="40">
        <f>L13190/(INDEX(Installed_Capacity!$V$6:$AG$11,MATCH(Source_Data!B13190,Installed_Capacity!$U$6:$U$11,0),MATCH(Source_Data!C13190,Installed_Capacity!$V$5:$AG$5,0)))</f>
        <v>0.95994478864953037</v>
      </c>
      <c r="O13190" s="41">
        <f>M13190/(INDEX(Installed_Capacity!$V$15:$AG$20,MATCH(Source_Data!B13190,Installed_Capacity!$U$15:$U$20,0),MATCH(Source_Data!C13190,Installed_Capacity!$V$14:$AG$14,0)))</f>
        <v>0.95118002610075081</v>
      </c>
      <c r="P13190" s="37">
        <v>903.041762705</v>
      </c>
      <c r="Q13190" s="38">
        <f>P13190/(INDEX(Installed_Capacity!$AJ$15:$AU$20,MATCH(Source_Data!B13190,Installed_Capacity!$AI$15:$AI$20,0),MATCH(Source_Data!C13190,Installed_Capacity!$AJ$14:$AU$14,0)))</f>
        <v>0.98477836718102507</v>
      </c>
      <c r="R13190" s="63">
        <v>633.81701184999997</v>
      </c>
      <c r="S13190" s="42">
        <v>403.81277328099998</v>
      </c>
      <c r="T13190" s="42">
        <f>R13190/(INDEX(Installed_Capacity!$H$25:$S$30,MATCH(Source_Data!B13190,Installed_Capacity!$G$25:$G$30,0),MATCH(Source_Data!C13190,Installed_Capacity!$H$24:$S$24,0)))</f>
        <v>0.46008784251596974</v>
      </c>
      <c r="U13190" s="43">
        <f>S13190/(INDEX(Installed_Capacity!$H$33:$S$38,MATCH(Source_Data!B13190,Installed_Capacity!$G$33:$G$38,0),MATCH(Source_Data!C13190,Installed_Capacity!$H$32:$S$32,0)))</f>
        <v>0.11330388309726767</v>
      </c>
      <c r="V13190" s="21"/>
      <c r="W13190" s="2"/>
    </row>
    <row r="13191" spans="1:23" x14ac:dyDescent="0.25">
      <c r="A13191" s="17">
        <v>43285</v>
      </c>
      <c r="B13191" s="19">
        <v>2018</v>
      </c>
      <c r="C13191" s="19">
        <v>7</v>
      </c>
      <c r="D13191" s="19">
        <v>4</v>
      </c>
      <c r="E13191" s="19">
        <v>13</v>
      </c>
      <c r="F13191" s="69">
        <v>26119</v>
      </c>
      <c r="G13191" s="52">
        <f t="shared" si="206"/>
        <v>30323</v>
      </c>
      <c r="H13191" s="34">
        <v>1586.65828588</v>
      </c>
      <c r="I13191" s="35">
        <v>3850.139488455</v>
      </c>
      <c r="J13191" s="35">
        <f>H13191/(INDEX(Installed_Capacity!$H$6:$S$11,MATCH(Source_Data!B13191,Installed_Capacity!$G$6:$G$11,0),MATCH(Source_Data!C13191,Installed_Capacity!$H$5:$S$5,0)))</f>
        <v>0.96719148412659706</v>
      </c>
      <c r="K13191" s="36">
        <f>I13191/(INDEX(Installed_Capacity!$H$15:$S$20,MATCH(Source_Data!B13191,Installed_Capacity!$G$15:$G$20,0),MATCH(Source_Data!C13191,Installed_Capacity!$H$14:$S$14,0)))</f>
        <v>0.96651934812640106</v>
      </c>
      <c r="L13191" s="39">
        <v>1366.081276528</v>
      </c>
      <c r="M13191" s="40">
        <v>2545.1093837429999</v>
      </c>
      <c r="N13191" s="40">
        <f>L13191/(INDEX(Installed_Capacity!$V$6:$AG$11,MATCH(Source_Data!B13191,Installed_Capacity!$U$6:$U$11,0),MATCH(Source_Data!C13191,Installed_Capacity!$V$5:$AG$5,0)))</f>
        <v>0.96045986594296651</v>
      </c>
      <c r="O13191" s="41">
        <f>M13191/(INDEX(Installed_Capacity!$V$15:$AG$20,MATCH(Source_Data!B13191,Installed_Capacity!$U$15:$U$20,0),MATCH(Source_Data!C13191,Installed_Capacity!$V$14:$AG$14,0)))</f>
        <v>0.95672531463181765</v>
      </c>
      <c r="P13191" s="37">
        <v>904.08924610099996</v>
      </c>
      <c r="Q13191" s="38">
        <f>P13191/(INDEX(Installed_Capacity!$AJ$15:$AU$20,MATCH(Source_Data!B13191,Installed_Capacity!$AI$15:$AI$20,0),MATCH(Source_Data!C13191,Installed_Capacity!$AJ$14:$AU$14,0)))</f>
        <v>0.98592066096074149</v>
      </c>
      <c r="R13191" s="63">
        <v>696.25044185100001</v>
      </c>
      <c r="S13191" s="42">
        <v>532.97051620699995</v>
      </c>
      <c r="T13191" s="42">
        <f>R13191/(INDEX(Installed_Capacity!$H$25:$S$30,MATCH(Source_Data!B13191,Installed_Capacity!$G$25:$G$30,0),MATCH(Source_Data!C13191,Installed_Capacity!$H$24:$S$24,0)))</f>
        <v>0.50540827660496512</v>
      </c>
      <c r="U13191" s="43">
        <f>S13191/(INDEX(Installed_Capacity!$H$33:$S$38,MATCH(Source_Data!B13191,Installed_Capacity!$G$33:$G$38,0),MATCH(Source_Data!C13191,Installed_Capacity!$H$32:$S$32,0)))</f>
        <v>0.14954363273839921</v>
      </c>
      <c r="V13191" s="21"/>
      <c r="W13191" s="2"/>
    </row>
    <row r="13192" spans="1:23" x14ac:dyDescent="0.25">
      <c r="A13192" s="17">
        <v>43285</v>
      </c>
      <c r="B13192" s="19">
        <v>2018</v>
      </c>
      <c r="C13192" s="19">
        <v>7</v>
      </c>
      <c r="D13192" s="19">
        <v>4</v>
      </c>
      <c r="E13192" s="19">
        <v>14</v>
      </c>
      <c r="F13192" s="69">
        <v>27186</v>
      </c>
      <c r="G13192" s="52">
        <f t="shared" si="206"/>
        <v>30323</v>
      </c>
      <c r="H13192" s="34">
        <v>1580.8801789720001</v>
      </c>
      <c r="I13192" s="35">
        <v>3857.9661642639999</v>
      </c>
      <c r="J13192" s="35">
        <f>H13192/(INDEX(Installed_Capacity!$H$6:$S$11,MATCH(Source_Data!B13192,Installed_Capacity!$G$6:$G$11,0),MATCH(Source_Data!C13192,Installed_Capacity!$H$5:$S$5,0)))</f>
        <v>0.96366927909636202</v>
      </c>
      <c r="K13192" s="36">
        <f>I13192/(INDEX(Installed_Capacity!$H$15:$S$20,MATCH(Source_Data!B13192,Installed_Capacity!$G$15:$G$20,0),MATCH(Source_Data!C13192,Installed_Capacity!$H$14:$S$14,0)))</f>
        <v>0.96848411683766322</v>
      </c>
      <c r="L13192" s="39">
        <v>1362.54124695</v>
      </c>
      <c r="M13192" s="40">
        <v>2542.7843498819998</v>
      </c>
      <c r="N13192" s="40">
        <f>L13192/(INDEX(Installed_Capacity!$V$6:$AG$11,MATCH(Source_Data!B13192,Installed_Capacity!$U$6:$U$11,0),MATCH(Source_Data!C13192,Installed_Capacity!$V$5:$AG$5,0)))</f>
        <v>0.95797095375864783</v>
      </c>
      <c r="O13192" s="41">
        <f>M13192/(INDEX(Installed_Capacity!$V$15:$AG$20,MATCH(Source_Data!B13192,Installed_Capacity!$U$15:$U$20,0),MATCH(Source_Data!C13192,Installed_Capacity!$V$14:$AG$14,0)))</f>
        <v>0.95585131732293827</v>
      </c>
      <c r="P13192" s="37">
        <v>877.500663089</v>
      </c>
      <c r="Q13192" s="38">
        <f>P13192/(INDEX(Installed_Capacity!$AJ$15:$AU$20,MATCH(Source_Data!B13192,Installed_Capacity!$AI$15:$AI$20,0),MATCH(Source_Data!C13192,Installed_Capacity!$AJ$14:$AU$14,0)))</f>
        <v>0.95692547774154857</v>
      </c>
      <c r="R13192" s="63">
        <v>742.445303362</v>
      </c>
      <c r="S13192" s="42">
        <v>818.11642915899995</v>
      </c>
      <c r="T13192" s="42">
        <f>R13192/(INDEX(Installed_Capacity!$H$25:$S$30,MATCH(Source_Data!B13192,Installed_Capacity!$G$25:$G$30,0),MATCH(Source_Data!C13192,Installed_Capacity!$H$24:$S$24,0)))</f>
        <v>0.53894113194105686</v>
      </c>
      <c r="U13192" s="43">
        <f>S13192/(INDEX(Installed_Capacity!$H$33:$S$38,MATCH(Source_Data!B13192,Installed_Capacity!$G$33:$G$38,0),MATCH(Source_Data!C13192,Installed_Capacity!$H$32:$S$32,0)))</f>
        <v>0.22955135246522149</v>
      </c>
      <c r="V13192" s="21"/>
      <c r="W13192" s="2"/>
    </row>
    <row r="13193" spans="1:23" x14ac:dyDescent="0.25">
      <c r="A13193" s="17">
        <v>43285</v>
      </c>
      <c r="B13193" s="19">
        <v>2018</v>
      </c>
      <c r="C13193" s="19">
        <v>7</v>
      </c>
      <c r="D13193" s="19">
        <v>4</v>
      </c>
      <c r="E13193" s="19">
        <v>15</v>
      </c>
      <c r="F13193" s="69">
        <v>28272</v>
      </c>
      <c r="G13193" s="52">
        <f t="shared" si="206"/>
        <v>30323</v>
      </c>
      <c r="H13193" s="34">
        <v>1560.8133085740001</v>
      </c>
      <c r="I13193" s="35">
        <v>3734.9470792830002</v>
      </c>
      <c r="J13193" s="35">
        <f>H13193/(INDEX(Installed_Capacity!$H$6:$S$11,MATCH(Source_Data!B13193,Installed_Capacity!$G$6:$G$11,0),MATCH(Source_Data!C13193,Installed_Capacity!$H$5:$S$5,0)))</f>
        <v>0.95143696270237987</v>
      </c>
      <c r="K13193" s="36">
        <f>I13193/(INDEX(Installed_Capacity!$H$15:$S$20,MATCH(Source_Data!B13193,Installed_Capacity!$G$15:$G$20,0),MATCH(Source_Data!C13193,Installed_Capacity!$H$14:$S$14,0)))</f>
        <v>0.93760203420676735</v>
      </c>
      <c r="L13193" s="39">
        <v>1361.060985419</v>
      </c>
      <c r="M13193" s="40">
        <v>2492.3712015780002</v>
      </c>
      <c r="N13193" s="40">
        <f>L13193/(INDEX(Installed_Capacity!$V$6:$AG$11,MATCH(Source_Data!B13193,Installed_Capacity!$U$6:$U$11,0),MATCH(Source_Data!C13193,Installed_Capacity!$V$5:$AG$5,0)))</f>
        <v>0.95693021642035547</v>
      </c>
      <c r="O13193" s="41">
        <f>M13193/(INDEX(Installed_Capacity!$V$15:$AG$20,MATCH(Source_Data!B13193,Installed_Capacity!$U$15:$U$20,0),MATCH(Source_Data!C13193,Installed_Capacity!$V$14:$AG$14,0)))</f>
        <v>0.93690064452246635</v>
      </c>
      <c r="P13193" s="37">
        <v>831.04052344299998</v>
      </c>
      <c r="Q13193" s="38">
        <f>P13193/(INDEX(Installed_Capacity!$AJ$15:$AU$20,MATCH(Source_Data!B13193,Installed_Capacity!$AI$15:$AI$20,0),MATCH(Source_Data!C13193,Installed_Capacity!$AJ$14:$AU$14,0)))</f>
        <v>0.9062601128058887</v>
      </c>
      <c r="R13193" s="63">
        <v>786.85428041399996</v>
      </c>
      <c r="S13193" s="42">
        <v>860.61722664000001</v>
      </c>
      <c r="T13193" s="42">
        <f>R13193/(INDEX(Installed_Capacity!$H$25:$S$30,MATCH(Source_Data!B13193,Installed_Capacity!$G$25:$G$30,0),MATCH(Source_Data!C13193,Installed_Capacity!$H$24:$S$24,0)))</f>
        <v>0.57117761354094065</v>
      </c>
      <c r="U13193" s="43">
        <f>S13193/(INDEX(Installed_Capacity!$H$33:$S$38,MATCH(Source_Data!B13193,Installed_Capacity!$G$33:$G$38,0),MATCH(Source_Data!C13193,Installed_Capacity!$H$32:$S$32,0)))</f>
        <v>0.24147644673651369</v>
      </c>
      <c r="V13193" s="21"/>
      <c r="W13193" s="2"/>
    </row>
    <row r="13194" spans="1:23" x14ac:dyDescent="0.25">
      <c r="A13194" s="17">
        <v>43285</v>
      </c>
      <c r="B13194" s="19">
        <v>2018</v>
      </c>
      <c r="C13194" s="19">
        <v>7</v>
      </c>
      <c r="D13194" s="19">
        <v>4</v>
      </c>
      <c r="E13194" s="19">
        <v>16</v>
      </c>
      <c r="F13194" s="69">
        <v>29432</v>
      </c>
      <c r="G13194" s="52">
        <f t="shared" si="206"/>
        <v>30323</v>
      </c>
      <c r="H13194" s="34">
        <v>1477.656010827</v>
      </c>
      <c r="I13194" s="35">
        <v>3500.5141463579998</v>
      </c>
      <c r="J13194" s="35">
        <f>H13194/(INDEX(Installed_Capacity!$H$6:$S$11,MATCH(Source_Data!B13194,Installed_Capacity!$G$6:$G$11,0),MATCH(Source_Data!C13194,Installed_Capacity!$H$5:$S$5,0)))</f>
        <v>0.90074612968582368</v>
      </c>
      <c r="K13194" s="36">
        <f>I13194/(INDEX(Installed_Capacity!$H$15:$S$20,MATCH(Source_Data!B13194,Installed_Capacity!$G$15:$G$20,0),MATCH(Source_Data!C13194,Installed_Capacity!$H$14:$S$14,0)))</f>
        <v>0.87875118836352861</v>
      </c>
      <c r="L13194" s="39">
        <v>1351.6937347400001</v>
      </c>
      <c r="M13194" s="40">
        <v>2457.469611127</v>
      </c>
      <c r="N13194" s="40">
        <f>L13194/(INDEX(Installed_Capacity!$V$6:$AG$11,MATCH(Source_Data!B13194,Installed_Capacity!$U$6:$U$11,0),MATCH(Source_Data!C13194,Installed_Capacity!$V$5:$AG$5,0)))</f>
        <v>0.95034432106698929</v>
      </c>
      <c r="O13194" s="41">
        <f>M13194/(INDEX(Installed_Capacity!$V$15:$AG$20,MATCH(Source_Data!B13194,Installed_Capacity!$U$15:$U$20,0),MATCH(Source_Data!C13194,Installed_Capacity!$V$14:$AG$14,0)))</f>
        <v>0.92378088027238259</v>
      </c>
      <c r="P13194" s="37">
        <v>889.25823437700001</v>
      </c>
      <c r="Q13194" s="38">
        <f>P13194/(INDEX(Installed_Capacity!$AJ$15:$AU$20,MATCH(Source_Data!B13194,Installed_Capacity!$AI$15:$AI$20,0),MATCH(Source_Data!C13194,Installed_Capacity!$AJ$14:$AU$14,0)))</f>
        <v>0.96974725668157036</v>
      </c>
      <c r="R13194" s="63">
        <v>766.18443462699997</v>
      </c>
      <c r="S13194" s="42">
        <v>845.30133021699999</v>
      </c>
      <c r="T13194" s="42">
        <f>R13194/(INDEX(Installed_Capacity!$H$25:$S$30,MATCH(Source_Data!B13194,Installed_Capacity!$G$25:$G$30,0),MATCH(Source_Data!C13194,Installed_Capacity!$H$24:$S$24,0)))</f>
        <v>0.55617337008347845</v>
      </c>
      <c r="U13194" s="43">
        <f>S13194/(INDEX(Installed_Capacity!$H$33:$S$38,MATCH(Source_Data!B13194,Installed_Capacity!$G$33:$G$38,0),MATCH(Source_Data!C13194,Installed_Capacity!$H$32:$S$32,0)))</f>
        <v>0.23717903305209348</v>
      </c>
      <c r="V13194" s="21"/>
      <c r="W13194" s="2"/>
    </row>
    <row r="13195" spans="1:23" x14ac:dyDescent="0.25">
      <c r="A13195" s="17">
        <v>43285</v>
      </c>
      <c r="B13195" s="19">
        <v>2018</v>
      </c>
      <c r="C13195" s="19">
        <v>7</v>
      </c>
      <c r="D13195" s="19">
        <v>4</v>
      </c>
      <c r="E13195" s="19">
        <v>17</v>
      </c>
      <c r="F13195" s="69">
        <v>30144</v>
      </c>
      <c r="G13195" s="52">
        <f t="shared" si="206"/>
        <v>30323</v>
      </c>
      <c r="H13195" s="34">
        <v>1321.993449782</v>
      </c>
      <c r="I13195" s="35">
        <v>3101.657320837</v>
      </c>
      <c r="J13195" s="35">
        <f>H13195/(INDEX(Installed_Capacity!$H$6:$S$11,MATCH(Source_Data!B13195,Installed_Capacity!$G$6:$G$11,0),MATCH(Source_Data!C13195,Installed_Capacity!$H$5:$S$5,0)))</f>
        <v>0.80585770614820051</v>
      </c>
      <c r="K13195" s="36">
        <f>I13195/(INDEX(Installed_Capacity!$H$15:$S$20,MATCH(Source_Data!B13195,Installed_Capacity!$G$15:$G$20,0),MATCH(Source_Data!C13195,Installed_Capacity!$H$14:$S$14,0)))</f>
        <v>0.77862420850882763</v>
      </c>
      <c r="L13195" s="39">
        <v>1323.660968383</v>
      </c>
      <c r="M13195" s="40">
        <v>2339.1921962649999</v>
      </c>
      <c r="N13195" s="40">
        <f>L13195/(INDEX(Installed_Capacity!$V$6:$AG$11,MATCH(Source_Data!B13195,Installed_Capacity!$U$6:$U$11,0),MATCH(Source_Data!C13195,Installed_Capacity!$V$5:$AG$5,0)))</f>
        <v>0.93063513722861246</v>
      </c>
      <c r="O13195" s="41">
        <f>M13195/(INDEX(Installed_Capacity!$V$15:$AG$20,MATCH(Source_Data!B13195,Installed_Capacity!$U$15:$U$20,0),MATCH(Source_Data!C13195,Installed_Capacity!$V$14:$AG$14,0)))</f>
        <v>0.87931953111761019</v>
      </c>
      <c r="P13195" s="37">
        <v>884.25765820699996</v>
      </c>
      <c r="Q13195" s="38">
        <f>P13195/(INDEX(Installed_Capacity!$AJ$15:$AU$20,MATCH(Source_Data!B13195,Installed_Capacity!$AI$15:$AI$20,0),MATCH(Source_Data!C13195,Installed_Capacity!$AJ$14:$AU$14,0)))</f>
        <v>0.96429406565648856</v>
      </c>
      <c r="R13195" s="63">
        <v>735.77694618199996</v>
      </c>
      <c r="S13195" s="42">
        <v>833.61849782900003</v>
      </c>
      <c r="T13195" s="42">
        <f>R13195/(INDEX(Installed_Capacity!$H$25:$S$30,MATCH(Source_Data!B13195,Installed_Capacity!$G$25:$G$30,0),MATCH(Source_Data!C13195,Installed_Capacity!$H$24:$S$24,0)))</f>
        <v>0.53410057068960504</v>
      </c>
      <c r="U13195" s="43">
        <f>S13195/(INDEX(Installed_Capacity!$H$33:$S$38,MATCH(Source_Data!B13195,Installed_Capacity!$G$33:$G$38,0),MATCH(Source_Data!C13195,Installed_Capacity!$H$32:$S$32,0)))</f>
        <v>0.23390100332465394</v>
      </c>
      <c r="V13195" s="21"/>
      <c r="W13195" s="2"/>
    </row>
    <row r="13196" spans="1:23" x14ac:dyDescent="0.25">
      <c r="A13196" s="17">
        <v>43285</v>
      </c>
      <c r="B13196" s="19">
        <v>2018</v>
      </c>
      <c r="C13196" s="19">
        <v>7</v>
      </c>
      <c r="D13196" s="19">
        <v>4</v>
      </c>
      <c r="E13196" s="19">
        <v>18</v>
      </c>
      <c r="F13196" s="69">
        <v>30323</v>
      </c>
      <c r="G13196" s="52">
        <f t="shared" si="206"/>
        <v>30323</v>
      </c>
      <c r="H13196" s="34">
        <v>1075.9782126069999</v>
      </c>
      <c r="I13196" s="35">
        <v>2399.9715806949998</v>
      </c>
      <c r="J13196" s="35">
        <f>H13196/(INDEX(Installed_Capacity!$H$6:$S$11,MATCH(Source_Data!B13196,Installed_Capacity!$G$6:$G$11,0),MATCH(Source_Data!C13196,Installed_Capacity!$H$5:$S$5,0)))</f>
        <v>0.65589230749963423</v>
      </c>
      <c r="K13196" s="36">
        <f>I13196/(INDEX(Installed_Capacity!$H$15:$S$20,MATCH(Source_Data!B13196,Installed_Capacity!$G$15:$G$20,0),MATCH(Source_Data!C13196,Installed_Capacity!$H$14:$S$14,0)))</f>
        <v>0.60247660497777078</v>
      </c>
      <c r="L13196" s="39">
        <v>1227.2782033829999</v>
      </c>
      <c r="M13196" s="40">
        <v>2045.817218998</v>
      </c>
      <c r="N13196" s="40">
        <f>L13196/(INDEX(Installed_Capacity!$V$6:$AG$11,MATCH(Source_Data!B13196,Installed_Capacity!$U$6:$U$11,0),MATCH(Source_Data!C13196,Installed_Capacity!$V$5:$AG$5,0)))</f>
        <v>0.86287066439549465</v>
      </c>
      <c r="O13196" s="41">
        <f>M13196/(INDEX(Installed_Capacity!$V$15:$AG$20,MATCH(Source_Data!B13196,Installed_Capacity!$U$15:$U$20,0),MATCH(Source_Data!C13196,Installed_Capacity!$V$14:$AG$14,0)))</f>
        <v>0.76903772192554798</v>
      </c>
      <c r="P13196" s="37">
        <v>833.74188574799996</v>
      </c>
      <c r="Q13196" s="38">
        <f>P13196/(INDEX(Installed_Capacity!$AJ$15:$AU$20,MATCH(Source_Data!B13196,Installed_Capacity!$AI$15:$AI$20,0),MATCH(Source_Data!C13196,Installed_Capacity!$AJ$14:$AU$14,0)))</f>
        <v>0.90920598227699012</v>
      </c>
      <c r="R13196" s="63">
        <v>686.08871116900002</v>
      </c>
      <c r="S13196" s="42">
        <v>918.51011923299995</v>
      </c>
      <c r="T13196" s="42">
        <f>R13196/(INDEX(Installed_Capacity!$H$25:$S$30,MATCH(Source_Data!B13196,Installed_Capacity!$G$25:$G$30,0),MATCH(Source_Data!C13196,Installed_Capacity!$H$24:$S$24,0)))</f>
        <v>0.4980318751226771</v>
      </c>
      <c r="U13196" s="43">
        <f>S13196/(INDEX(Installed_Capacity!$H$33:$S$38,MATCH(Source_Data!B13196,Installed_Capacity!$G$33:$G$38,0),MATCH(Source_Data!C13196,Installed_Capacity!$H$32:$S$32,0)))</f>
        <v>0.25772033491574031</v>
      </c>
      <c r="V13196" s="21"/>
      <c r="W13196" s="2"/>
    </row>
    <row r="13197" spans="1:23" x14ac:dyDescent="0.25">
      <c r="A13197" s="17">
        <v>43285</v>
      </c>
      <c r="B13197" s="19">
        <v>2018</v>
      </c>
      <c r="C13197" s="19">
        <v>7</v>
      </c>
      <c r="D13197" s="19">
        <v>4</v>
      </c>
      <c r="E13197" s="19">
        <v>19</v>
      </c>
      <c r="F13197" s="69">
        <v>29837</v>
      </c>
      <c r="G13197" s="52">
        <f t="shared" si="206"/>
        <v>30323</v>
      </c>
      <c r="H13197" s="34">
        <v>673.06285353299995</v>
      </c>
      <c r="I13197" s="35">
        <v>1165.981474421</v>
      </c>
      <c r="J13197" s="35">
        <f>H13197/(INDEX(Installed_Capacity!$H$6:$S$11,MATCH(Source_Data!B13197,Installed_Capacity!$G$6:$G$11,0),MATCH(Source_Data!C13197,Installed_Capacity!$H$5:$S$5,0)))</f>
        <v>0.41028409583353648</v>
      </c>
      <c r="K13197" s="36">
        <f>I13197/(INDEX(Installed_Capacity!$H$15:$S$20,MATCH(Source_Data!B13197,Installed_Capacity!$G$15:$G$20,0),MATCH(Source_Data!C13197,Installed_Capacity!$H$14:$S$14,0)))</f>
        <v>0.29270203273520085</v>
      </c>
      <c r="L13197" s="39">
        <v>888.12906224799997</v>
      </c>
      <c r="M13197" s="40">
        <v>1265.8653634079999</v>
      </c>
      <c r="N13197" s="40">
        <f>L13197/(INDEX(Installed_Capacity!$V$6:$AG$11,MATCH(Source_Data!B13197,Installed_Capacity!$U$6:$U$11,0),MATCH(Source_Data!C13197,Installed_Capacity!$V$5:$AG$5,0)))</f>
        <v>0.62442281782439957</v>
      </c>
      <c r="O13197" s="41">
        <f>M13197/(INDEX(Installed_Capacity!$V$15:$AG$20,MATCH(Source_Data!B13197,Installed_Capacity!$U$15:$U$20,0),MATCH(Source_Data!C13197,Installed_Capacity!$V$14:$AG$14,0)))</f>
        <v>0.47584808960428238</v>
      </c>
      <c r="P13197" s="37">
        <v>627.31817701</v>
      </c>
      <c r="Q13197" s="38">
        <f>P13197/(INDEX(Installed_Capacity!$AJ$15:$AU$20,MATCH(Source_Data!B13197,Installed_Capacity!$AI$15:$AI$20,0),MATCH(Source_Data!C13197,Installed_Capacity!$AJ$14:$AU$14,0)))</f>
        <v>0.68409833916030538</v>
      </c>
      <c r="R13197" s="63">
        <v>614.10053847799998</v>
      </c>
      <c r="S13197" s="42">
        <v>1039.0469921070001</v>
      </c>
      <c r="T13197" s="42">
        <f>R13197/(INDEX(Installed_Capacity!$H$25:$S$30,MATCH(Source_Data!B13197,Installed_Capacity!$G$25:$G$30,0),MATCH(Source_Data!C13197,Installed_Capacity!$H$24:$S$24,0)))</f>
        <v>0.44577565220528448</v>
      </c>
      <c r="U13197" s="43">
        <f>S13197/(INDEX(Installed_Capacity!$H$33:$S$38,MATCH(Source_Data!B13197,Installed_Capacity!$G$33:$G$38,0),MATCH(Source_Data!C13197,Installed_Capacity!$H$32:$S$32,0)))</f>
        <v>0.29154119610856405</v>
      </c>
      <c r="V13197" s="21"/>
      <c r="W13197" s="2"/>
    </row>
    <row r="13198" spans="1:23" x14ac:dyDescent="0.25">
      <c r="A13198" s="17">
        <v>43285</v>
      </c>
      <c r="B13198" s="19">
        <v>2018</v>
      </c>
      <c r="C13198" s="19">
        <v>7</v>
      </c>
      <c r="D13198" s="19">
        <v>4</v>
      </c>
      <c r="E13198" s="19">
        <v>20</v>
      </c>
      <c r="F13198" s="69">
        <v>29353</v>
      </c>
      <c r="G13198" s="52">
        <f t="shared" si="206"/>
        <v>30323</v>
      </c>
      <c r="H13198" s="34">
        <v>185.02076561800001</v>
      </c>
      <c r="I13198" s="35">
        <v>161.67816650399999</v>
      </c>
      <c r="J13198" s="35">
        <f>H13198/(INDEX(Installed_Capacity!$H$6:$S$11,MATCH(Source_Data!B13198,Installed_Capacity!$G$6:$G$11,0),MATCH(Source_Data!C13198,Installed_Capacity!$H$5:$S$5,0)))</f>
        <v>0.11278452990466206</v>
      </c>
      <c r="K13198" s="36">
        <f>I13198/(INDEX(Installed_Capacity!$H$15:$S$20,MATCH(Source_Data!B13198,Installed_Capacity!$G$15:$G$20,0),MATCH(Source_Data!C13198,Installed_Capacity!$H$14:$S$14,0)))</f>
        <v>4.058686096030887E-2</v>
      </c>
      <c r="L13198" s="39">
        <v>260.51551228</v>
      </c>
      <c r="M13198" s="40">
        <v>251.95897748300001</v>
      </c>
      <c r="N13198" s="40">
        <f>L13198/(INDEX(Installed_Capacity!$V$6:$AG$11,MATCH(Source_Data!B13198,Installed_Capacity!$U$6:$U$11,0),MATCH(Source_Data!C13198,Installed_Capacity!$V$5:$AG$5,0)))</f>
        <v>0.18316237715844536</v>
      </c>
      <c r="O13198" s="41">
        <f>M13198/(INDEX(Installed_Capacity!$V$15:$AG$20,MATCH(Source_Data!B13198,Installed_Capacity!$U$15:$U$20,0),MATCH(Source_Data!C13198,Installed_Capacity!$V$14:$AG$14,0)))</f>
        <v>9.4713230616525659E-2</v>
      </c>
      <c r="P13198" s="37">
        <v>217.74671147699999</v>
      </c>
      <c r="Q13198" s="38">
        <f>P13198/(INDEX(Installed_Capacity!$AJ$15:$AU$20,MATCH(Source_Data!B13198,Installed_Capacity!$AI$15:$AI$20,0),MATCH(Source_Data!C13198,Installed_Capacity!$AJ$14:$AU$14,0)))</f>
        <v>0.23745551960414393</v>
      </c>
      <c r="R13198" s="63">
        <v>595.48156003899999</v>
      </c>
      <c r="S13198" s="42">
        <v>1025.3581770640001</v>
      </c>
      <c r="T13198" s="42">
        <f>R13198/(INDEX(Installed_Capacity!$H$25:$S$30,MATCH(Source_Data!B13198,Installed_Capacity!$G$25:$G$30,0),MATCH(Source_Data!C13198,Installed_Capacity!$H$24:$S$24,0)))</f>
        <v>0.43226013359393145</v>
      </c>
      <c r="U13198" s="43">
        <f>S13198/(INDEX(Installed_Capacity!$H$33:$S$38,MATCH(Source_Data!B13198,Installed_Capacity!$G$33:$G$38,0),MATCH(Source_Data!C13198,Installed_Capacity!$H$32:$S$32,0)))</f>
        <v>0.28770031735980567</v>
      </c>
      <c r="V13198" s="21"/>
      <c r="W13198" s="2"/>
    </row>
    <row r="13199" spans="1:23" x14ac:dyDescent="0.25">
      <c r="A13199" s="17">
        <v>43285</v>
      </c>
      <c r="B13199" s="19">
        <v>2018</v>
      </c>
      <c r="C13199" s="19">
        <v>7</v>
      </c>
      <c r="D13199" s="19">
        <v>4</v>
      </c>
      <c r="E13199" s="19">
        <v>21</v>
      </c>
      <c r="F13199" s="69">
        <v>28566</v>
      </c>
      <c r="G13199" s="52">
        <f t="shared" si="206"/>
        <v>30323</v>
      </c>
      <c r="H13199" s="34">
        <v>2.6407797020000001</v>
      </c>
      <c r="I13199" s="35">
        <v>0.43316031500000002</v>
      </c>
      <c r="J13199" s="35">
        <f>H13199/(INDEX(Installed_Capacity!$H$6:$S$11,MATCH(Source_Data!B13199,Installed_Capacity!$G$6:$G$11,0),MATCH(Source_Data!C13199,Installed_Capacity!$H$5:$S$5,0)))</f>
        <v>1.6097603762313469E-3</v>
      </c>
      <c r="K13199" s="36">
        <f>I13199/(INDEX(Installed_Capacity!$H$15:$S$20,MATCH(Source_Data!B13199,Installed_Capacity!$G$15:$G$20,0),MATCH(Source_Data!C13199,Installed_Capacity!$H$14:$S$14,0)))</f>
        <v>1.0873835260862908E-4</v>
      </c>
      <c r="L13199" s="39">
        <v>3.7588417230000002</v>
      </c>
      <c r="M13199" s="40">
        <v>0.510377105</v>
      </c>
      <c r="N13199" s="40">
        <f>L13199/(INDEX(Installed_Capacity!$V$6:$AG$11,MATCH(Source_Data!B13199,Installed_Capacity!$U$6:$U$11,0),MATCH(Source_Data!C13199,Installed_Capacity!$V$5:$AG$5,0)))</f>
        <v>2.642753897153946E-3</v>
      </c>
      <c r="O13199" s="41">
        <f>M13199/(INDEX(Installed_Capacity!$V$15:$AG$20,MATCH(Source_Data!B13199,Installed_Capacity!$U$15:$U$20,0),MATCH(Source_Data!C13199,Installed_Capacity!$V$14:$AG$14,0)))</f>
        <v>1.9185450318205571E-4</v>
      </c>
      <c r="P13199" s="37">
        <v>8.6183191089999998</v>
      </c>
      <c r="Q13199" s="38">
        <f>P13199/(INDEX(Installed_Capacity!$AJ$15:$AU$20,MATCH(Source_Data!B13199,Installed_Capacity!$AI$15:$AI$20,0),MATCH(Source_Data!C13199,Installed_Capacity!$AJ$14:$AU$14,0)))</f>
        <v>9.3983850697928022E-3</v>
      </c>
      <c r="R13199" s="63">
        <v>572.695968118</v>
      </c>
      <c r="S13199" s="42">
        <v>866.02897425000003</v>
      </c>
      <c r="T13199" s="42">
        <f>R13199/(INDEX(Installed_Capacity!$H$25:$S$30,MATCH(Source_Data!B13199,Installed_Capacity!$G$25:$G$30,0),MATCH(Source_Data!C13199,Installed_Capacity!$H$24:$S$24,0)))</f>
        <v>0.41572006977206732</v>
      </c>
      <c r="U13199" s="43">
        <f>S13199/(INDEX(Installed_Capacity!$H$33:$S$38,MATCH(Source_Data!B13199,Installed_Capacity!$G$33:$G$38,0),MATCH(Source_Data!C13199,Installed_Capacity!$H$32:$S$32,0)))</f>
        <v>0.2429949029596126</v>
      </c>
      <c r="V13199" s="21"/>
      <c r="W13199" s="2"/>
    </row>
    <row r="13200" spans="1:23" x14ac:dyDescent="0.25">
      <c r="A13200" s="17">
        <v>43285</v>
      </c>
      <c r="B13200" s="19">
        <v>2018</v>
      </c>
      <c r="C13200" s="19">
        <v>7</v>
      </c>
      <c r="D13200" s="19">
        <v>4</v>
      </c>
      <c r="E13200" s="19">
        <v>22</v>
      </c>
      <c r="F13200" s="69">
        <v>27479</v>
      </c>
      <c r="G13200" s="52">
        <f t="shared" si="206"/>
        <v>30323</v>
      </c>
      <c r="H13200" s="34">
        <v>0</v>
      </c>
      <c r="I13200" s="35">
        <v>3.6761382000000002E-2</v>
      </c>
      <c r="J13200" s="35">
        <f>H13200/(INDEX(Installed_Capacity!$H$6:$S$11,MATCH(Source_Data!B13200,Installed_Capacity!$G$6:$G$11,0),MATCH(Source_Data!C13200,Installed_Capacity!$H$5:$S$5,0)))</f>
        <v>0</v>
      </c>
      <c r="K13200" s="36">
        <f>I13200/(INDEX(Installed_Capacity!$H$15:$S$20,MATCH(Source_Data!B13200,Installed_Capacity!$G$15:$G$20,0),MATCH(Source_Data!C13200,Installed_Capacity!$H$14:$S$14,0)))</f>
        <v>9.2283895358615886E-6</v>
      </c>
      <c r="L13200" s="39">
        <v>0</v>
      </c>
      <c r="M13200" s="40">
        <v>0</v>
      </c>
      <c r="N13200" s="40">
        <f>L13200/(INDEX(Installed_Capacity!$V$6:$AG$11,MATCH(Source_Data!B13200,Installed_Capacity!$U$6:$U$11,0),MATCH(Source_Data!C13200,Installed_Capacity!$V$5:$AG$5,0)))</f>
        <v>0</v>
      </c>
      <c r="O13200" s="41">
        <f>M13200/(INDEX(Installed_Capacity!$V$15:$AG$20,MATCH(Source_Data!B13200,Installed_Capacity!$U$15:$U$20,0),MATCH(Source_Data!C13200,Installed_Capacity!$V$14:$AG$14,0)))</f>
        <v>0</v>
      </c>
      <c r="P13200" s="37">
        <v>0</v>
      </c>
      <c r="Q13200" s="38">
        <f>P13200/(INDEX(Installed_Capacity!$AJ$15:$AU$20,MATCH(Source_Data!B13200,Installed_Capacity!$AI$15:$AI$20,0),MATCH(Source_Data!C13200,Installed_Capacity!$AJ$14:$AU$14,0)))</f>
        <v>0</v>
      </c>
      <c r="R13200" s="63">
        <v>518.64518779100001</v>
      </c>
      <c r="S13200" s="42">
        <v>758.17549794000001</v>
      </c>
      <c r="T13200" s="42">
        <f>R13200/(INDEX(Installed_Capacity!$H$25:$S$30,MATCH(Source_Data!B13200,Installed_Capacity!$G$25:$G$30,0),MATCH(Source_Data!C13200,Installed_Capacity!$H$24:$S$24,0)))</f>
        <v>0.37648460205502321</v>
      </c>
      <c r="U13200" s="43">
        <f>S13200/(INDEX(Installed_Capacity!$H$33:$S$38,MATCH(Source_Data!B13200,Installed_Capacity!$G$33:$G$38,0),MATCH(Source_Data!C13200,Installed_Capacity!$H$32:$S$32,0)))</f>
        <v>0.21273281498212676</v>
      </c>
      <c r="V13200" s="21"/>
      <c r="W13200" s="2"/>
    </row>
    <row r="13201" spans="1:23" x14ac:dyDescent="0.25">
      <c r="A13201" s="17">
        <v>43285</v>
      </c>
      <c r="B13201" s="19">
        <v>2018</v>
      </c>
      <c r="C13201" s="19">
        <v>7</v>
      </c>
      <c r="D13201" s="19">
        <v>4</v>
      </c>
      <c r="E13201" s="19">
        <v>23</v>
      </c>
      <c r="F13201" s="69">
        <v>25662</v>
      </c>
      <c r="G13201" s="52">
        <f t="shared" si="206"/>
        <v>30323</v>
      </c>
      <c r="H13201" s="34">
        <v>0</v>
      </c>
      <c r="I13201" s="35">
        <v>3.0744748999999998E-2</v>
      </c>
      <c r="J13201" s="35">
        <f>H13201/(INDEX(Installed_Capacity!$H$6:$S$11,MATCH(Source_Data!B13201,Installed_Capacity!$G$6:$G$11,0),MATCH(Source_Data!C13201,Installed_Capacity!$H$5:$S$5,0)))</f>
        <v>0</v>
      </c>
      <c r="K13201" s="36">
        <f>I13201/(INDEX(Installed_Capacity!$H$15:$S$20,MATCH(Source_Data!B13201,Installed_Capacity!$G$15:$G$20,0),MATCH(Source_Data!C13201,Installed_Capacity!$H$14:$S$14,0)))</f>
        <v>7.7180047244766536E-6</v>
      </c>
      <c r="L13201" s="39">
        <v>0</v>
      </c>
      <c r="M13201" s="40">
        <v>0</v>
      </c>
      <c r="N13201" s="40">
        <f>L13201/(INDEX(Installed_Capacity!$V$6:$AG$11,MATCH(Source_Data!B13201,Installed_Capacity!$U$6:$U$11,0),MATCH(Source_Data!C13201,Installed_Capacity!$V$5:$AG$5,0)))</f>
        <v>0</v>
      </c>
      <c r="O13201" s="41">
        <f>M13201/(INDEX(Installed_Capacity!$V$15:$AG$20,MATCH(Source_Data!B13201,Installed_Capacity!$U$15:$U$20,0),MATCH(Source_Data!C13201,Installed_Capacity!$V$14:$AG$14,0)))</f>
        <v>0</v>
      </c>
      <c r="P13201" s="37">
        <v>0</v>
      </c>
      <c r="Q13201" s="38">
        <f>P13201/(INDEX(Installed_Capacity!$AJ$15:$AU$20,MATCH(Source_Data!B13201,Installed_Capacity!$AI$15:$AI$20,0),MATCH(Source_Data!C13201,Installed_Capacity!$AJ$14:$AU$14,0)))</f>
        <v>0</v>
      </c>
      <c r="R13201" s="63">
        <v>732.57308952899996</v>
      </c>
      <c r="S13201" s="42">
        <v>712.27788913200004</v>
      </c>
      <c r="T13201" s="42">
        <f>R13201/(INDEX(Installed_Capacity!$H$25:$S$30,MATCH(Source_Data!B13201,Installed_Capacity!$G$25:$G$30,0),MATCH(Source_Data!C13201,Installed_Capacity!$H$24:$S$24,0)))</f>
        <v>0.53177489077308349</v>
      </c>
      <c r="U13201" s="43">
        <f>S13201/(INDEX(Installed_Capacity!$H$33:$S$38,MATCH(Source_Data!B13201,Installed_Capacity!$G$33:$G$38,0),MATCH(Source_Data!C13201,Installed_Capacity!$H$32:$S$32,0)))</f>
        <v>0.19985462576445437</v>
      </c>
      <c r="V13201" s="21"/>
      <c r="W13201" s="2"/>
    </row>
    <row r="13202" spans="1:23" x14ac:dyDescent="0.25">
      <c r="A13202" s="17">
        <v>43285</v>
      </c>
      <c r="B13202" s="19">
        <v>2018</v>
      </c>
      <c r="C13202" s="19">
        <v>7</v>
      </c>
      <c r="D13202" s="19">
        <v>4</v>
      </c>
      <c r="E13202" s="19">
        <v>24</v>
      </c>
      <c r="F13202" s="69">
        <v>23973</v>
      </c>
      <c r="G13202" s="52">
        <f t="shared" si="206"/>
        <v>30323</v>
      </c>
      <c r="H13202" s="34">
        <v>0</v>
      </c>
      <c r="I13202" s="35">
        <v>2.9574823E-2</v>
      </c>
      <c r="J13202" s="35">
        <f>H13202/(INDEX(Installed_Capacity!$H$6:$S$11,MATCH(Source_Data!B13202,Installed_Capacity!$G$6:$G$11,0),MATCH(Source_Data!C13202,Installed_Capacity!$H$5:$S$5,0)))</f>
        <v>0</v>
      </c>
      <c r="K13202" s="36">
        <f>I13202/(INDEX(Installed_Capacity!$H$15:$S$20,MATCH(Source_Data!B13202,Installed_Capacity!$G$15:$G$20,0),MATCH(Source_Data!C13202,Installed_Capacity!$H$14:$S$14,0)))</f>
        <v>7.4243124781913439E-6</v>
      </c>
      <c r="L13202" s="39">
        <v>0</v>
      </c>
      <c r="M13202" s="40">
        <v>0</v>
      </c>
      <c r="N13202" s="40">
        <f>L13202/(INDEX(Installed_Capacity!$V$6:$AG$11,MATCH(Source_Data!B13202,Installed_Capacity!$U$6:$U$11,0),MATCH(Source_Data!C13202,Installed_Capacity!$V$5:$AG$5,0)))</f>
        <v>0</v>
      </c>
      <c r="O13202" s="41">
        <f>M13202/(INDEX(Installed_Capacity!$V$15:$AG$20,MATCH(Source_Data!B13202,Installed_Capacity!$U$15:$U$20,0),MATCH(Source_Data!C13202,Installed_Capacity!$V$14:$AG$14,0)))</f>
        <v>0</v>
      </c>
      <c r="P13202" s="37">
        <v>0</v>
      </c>
      <c r="Q13202" s="38">
        <f>P13202/(INDEX(Installed_Capacity!$AJ$15:$AU$20,MATCH(Source_Data!B13202,Installed_Capacity!$AI$15:$AI$20,0),MATCH(Source_Data!C13202,Installed_Capacity!$AJ$14:$AU$14,0)))</f>
        <v>0</v>
      </c>
      <c r="R13202" s="63">
        <v>679.98437410700001</v>
      </c>
      <c r="S13202" s="42">
        <v>665.28032251699995</v>
      </c>
      <c r="T13202" s="42">
        <f>R13202/(INDEX(Installed_Capacity!$H$25:$S$30,MATCH(Source_Data!B13202,Installed_Capacity!$G$25:$G$30,0),MATCH(Source_Data!C13202,Installed_Capacity!$H$24:$S$24,0)))</f>
        <v>0.49360073614038902</v>
      </c>
      <c r="U13202" s="43">
        <f>S13202/(INDEX(Installed_Capacity!$H$33:$S$38,MATCH(Source_Data!B13202,Installed_Capacity!$G$33:$G$38,0),MATCH(Source_Data!C13202,Installed_Capacity!$H$32:$S$32,0)))</f>
        <v>0.18666780467819685</v>
      </c>
      <c r="V13202" s="21"/>
      <c r="W13202" s="2"/>
    </row>
    <row r="13203" spans="1:23" x14ac:dyDescent="0.25">
      <c r="A13203" s="17">
        <v>43286</v>
      </c>
      <c r="B13203" s="19">
        <v>2018</v>
      </c>
      <c r="C13203" s="19">
        <v>7</v>
      </c>
      <c r="D13203" s="19">
        <v>5</v>
      </c>
      <c r="E13203" s="19">
        <v>1</v>
      </c>
      <c r="F13203" s="69">
        <v>22645</v>
      </c>
      <c r="G13203" s="52">
        <f t="shared" si="206"/>
        <v>38529</v>
      </c>
      <c r="H13203" s="34">
        <v>0</v>
      </c>
      <c r="I13203" s="35">
        <v>1.7975725000000001E-2</v>
      </c>
      <c r="J13203" s="35">
        <f>H13203/(INDEX(Installed_Capacity!$H$6:$S$11,MATCH(Source_Data!B13203,Installed_Capacity!$G$6:$G$11,0),MATCH(Source_Data!C13203,Installed_Capacity!$H$5:$S$5,0)))</f>
        <v>0</v>
      </c>
      <c r="K13203" s="36">
        <f>I13203/(INDEX(Installed_Capacity!$H$15:$S$20,MATCH(Source_Data!B13203,Installed_Capacity!$G$15:$G$20,0),MATCH(Source_Data!C13203,Installed_Capacity!$H$14:$S$14,0)))</f>
        <v>4.5125341721245836E-6</v>
      </c>
      <c r="L13203" s="39">
        <v>0</v>
      </c>
      <c r="M13203" s="40">
        <v>0</v>
      </c>
      <c r="N13203" s="40">
        <f>L13203/(INDEX(Installed_Capacity!$V$6:$AG$11,MATCH(Source_Data!B13203,Installed_Capacity!$U$6:$U$11,0),MATCH(Source_Data!C13203,Installed_Capacity!$V$5:$AG$5,0)))</f>
        <v>0</v>
      </c>
      <c r="O13203" s="41">
        <f>M13203/(INDEX(Installed_Capacity!$V$15:$AG$20,MATCH(Source_Data!B13203,Installed_Capacity!$U$15:$U$20,0),MATCH(Source_Data!C13203,Installed_Capacity!$V$14:$AG$14,0)))</f>
        <v>0</v>
      </c>
      <c r="P13203" s="37">
        <v>0</v>
      </c>
      <c r="Q13203" s="38">
        <f>P13203/(INDEX(Installed_Capacity!$AJ$15:$AU$20,MATCH(Source_Data!B13203,Installed_Capacity!$AI$15:$AI$20,0),MATCH(Source_Data!C13203,Installed_Capacity!$AJ$14:$AU$14,0)))</f>
        <v>0</v>
      </c>
      <c r="R13203" s="63">
        <v>646.02923622399999</v>
      </c>
      <c r="S13203" s="42">
        <v>602.99318431799998</v>
      </c>
      <c r="T13203" s="42">
        <f>R13203/(INDEX(Installed_Capacity!$H$25:$S$30,MATCH(Source_Data!B13203,Installed_Capacity!$G$25:$G$30,0),MATCH(Source_Data!C13203,Installed_Capacity!$H$24:$S$24,0)))</f>
        <v>0.46895269760743319</v>
      </c>
      <c r="U13203" s="43">
        <f>S13203/(INDEX(Installed_Capacity!$H$33:$S$38,MATCH(Source_Data!B13203,Installed_Capacity!$G$33:$G$38,0),MATCH(Source_Data!C13203,Installed_Capacity!$H$32:$S$32,0)))</f>
        <v>0.16919095626743136</v>
      </c>
      <c r="V13203" s="21"/>
      <c r="W13203" s="2"/>
    </row>
    <row r="13204" spans="1:23" x14ac:dyDescent="0.25">
      <c r="A13204" s="17">
        <v>43286</v>
      </c>
      <c r="B13204" s="19">
        <v>2018</v>
      </c>
      <c r="C13204" s="19">
        <v>7</v>
      </c>
      <c r="D13204" s="19">
        <v>5</v>
      </c>
      <c r="E13204" s="19">
        <v>2</v>
      </c>
      <c r="F13204" s="69">
        <v>21768</v>
      </c>
      <c r="G13204" s="52">
        <f t="shared" si="206"/>
        <v>38529</v>
      </c>
      <c r="H13204" s="34">
        <v>0</v>
      </c>
      <c r="I13204" s="35">
        <v>7.8842840000000001E-3</v>
      </c>
      <c r="J13204" s="35">
        <f>H13204/(INDEX(Installed_Capacity!$H$6:$S$11,MATCH(Source_Data!B13204,Installed_Capacity!$G$6:$G$11,0),MATCH(Source_Data!C13204,Installed_Capacity!$H$5:$S$5,0)))</f>
        <v>0</v>
      </c>
      <c r="K13204" s="36">
        <f>I13204/(INDEX(Installed_Capacity!$H$15:$S$20,MATCH(Source_Data!B13204,Installed_Capacity!$G$15:$G$20,0),MATCH(Source_Data!C13204,Installed_Capacity!$H$14:$S$14,0)))</f>
        <v>1.9792303772301312E-6</v>
      </c>
      <c r="L13204" s="39">
        <v>0</v>
      </c>
      <c r="M13204" s="40">
        <v>0</v>
      </c>
      <c r="N13204" s="40">
        <f>L13204/(INDEX(Installed_Capacity!$V$6:$AG$11,MATCH(Source_Data!B13204,Installed_Capacity!$U$6:$U$11,0),MATCH(Source_Data!C13204,Installed_Capacity!$V$5:$AG$5,0)))</f>
        <v>0</v>
      </c>
      <c r="O13204" s="41">
        <f>M13204/(INDEX(Installed_Capacity!$V$15:$AG$20,MATCH(Source_Data!B13204,Installed_Capacity!$U$15:$U$20,0),MATCH(Source_Data!C13204,Installed_Capacity!$V$14:$AG$14,0)))</f>
        <v>0</v>
      </c>
      <c r="P13204" s="37">
        <v>0</v>
      </c>
      <c r="Q13204" s="38">
        <f>P13204/(INDEX(Installed_Capacity!$AJ$15:$AU$20,MATCH(Source_Data!B13204,Installed_Capacity!$AI$15:$AI$20,0),MATCH(Source_Data!C13204,Installed_Capacity!$AJ$14:$AU$14,0)))</f>
        <v>0</v>
      </c>
      <c r="R13204" s="63">
        <v>841.541785108</v>
      </c>
      <c r="S13204" s="42">
        <v>607.92777421000005</v>
      </c>
      <c r="T13204" s="42">
        <f>R13204/(INDEX(Installed_Capacity!$H$25:$S$30,MATCH(Source_Data!B13204,Installed_Capacity!$G$25:$G$30,0),MATCH(Source_Data!C13204,Installed_Capacity!$H$24:$S$24,0)))</f>
        <v>0.61087527954994192</v>
      </c>
      <c r="U13204" s="43">
        <f>S13204/(INDEX(Installed_Capacity!$H$33:$S$38,MATCH(Source_Data!B13204,Installed_Capacity!$G$33:$G$38,0),MATCH(Source_Data!C13204,Installed_Capacity!$H$32:$S$32,0)))</f>
        <v>0.17057552910229579</v>
      </c>
      <c r="V13204" s="21"/>
      <c r="W13204" s="2"/>
    </row>
    <row r="13205" spans="1:23" x14ac:dyDescent="0.25">
      <c r="A13205" s="17">
        <v>43286</v>
      </c>
      <c r="B13205" s="19">
        <v>2018</v>
      </c>
      <c r="C13205" s="19">
        <v>7</v>
      </c>
      <c r="D13205" s="19">
        <v>5</v>
      </c>
      <c r="E13205" s="19">
        <v>3</v>
      </c>
      <c r="F13205" s="69">
        <v>21465</v>
      </c>
      <c r="G13205" s="52">
        <f t="shared" si="206"/>
        <v>38529</v>
      </c>
      <c r="H13205" s="34">
        <v>0</v>
      </c>
      <c r="I13205" s="35">
        <v>4.7608080000000001E-3</v>
      </c>
      <c r="J13205" s="35">
        <f>H13205/(INDEX(Installed_Capacity!$H$6:$S$11,MATCH(Source_Data!B13205,Installed_Capacity!$G$6:$G$11,0),MATCH(Source_Data!C13205,Installed_Capacity!$H$5:$S$5,0)))</f>
        <v>0</v>
      </c>
      <c r="K13205" s="36">
        <f>I13205/(INDEX(Installed_Capacity!$H$15:$S$20,MATCH(Source_Data!B13205,Installed_Capacity!$G$15:$G$20,0),MATCH(Source_Data!C13205,Installed_Capacity!$H$14:$S$14,0)))</f>
        <v>1.1951289189684474E-6</v>
      </c>
      <c r="L13205" s="39">
        <v>0</v>
      </c>
      <c r="M13205" s="40">
        <v>0</v>
      </c>
      <c r="N13205" s="40">
        <f>L13205/(INDEX(Installed_Capacity!$V$6:$AG$11,MATCH(Source_Data!B13205,Installed_Capacity!$U$6:$U$11,0),MATCH(Source_Data!C13205,Installed_Capacity!$V$5:$AG$5,0)))</f>
        <v>0</v>
      </c>
      <c r="O13205" s="41">
        <f>M13205/(INDEX(Installed_Capacity!$V$15:$AG$20,MATCH(Source_Data!B13205,Installed_Capacity!$U$15:$U$20,0),MATCH(Source_Data!C13205,Installed_Capacity!$V$14:$AG$14,0)))</f>
        <v>0</v>
      </c>
      <c r="P13205" s="37">
        <v>0</v>
      </c>
      <c r="Q13205" s="38">
        <f>P13205/(INDEX(Installed_Capacity!$AJ$15:$AU$20,MATCH(Source_Data!B13205,Installed_Capacity!$AI$15:$AI$20,0),MATCH(Source_Data!C13205,Installed_Capacity!$AJ$14:$AU$14,0)))</f>
        <v>0</v>
      </c>
      <c r="R13205" s="63">
        <v>795.47543708499995</v>
      </c>
      <c r="S13205" s="42">
        <v>598.733342655</v>
      </c>
      <c r="T13205" s="42">
        <f>R13205/(INDEX(Installed_Capacity!$H$25:$S$30,MATCH(Source_Data!B13205,Installed_Capacity!$G$25:$G$30,0),MATCH(Source_Data!C13205,Installed_Capacity!$H$24:$S$24,0)))</f>
        <v>0.57743571216971534</v>
      </c>
      <c r="U13205" s="43">
        <f>S13205/(INDEX(Installed_Capacity!$H$33:$S$38,MATCH(Source_Data!B13205,Installed_Capacity!$G$33:$G$38,0),MATCH(Source_Data!C13205,Installed_Capacity!$H$32:$S$32,0)))</f>
        <v>0.16799570779157011</v>
      </c>
      <c r="V13205" s="21"/>
      <c r="W13205" s="2"/>
    </row>
    <row r="13206" spans="1:23" x14ac:dyDescent="0.25">
      <c r="A13206" s="17">
        <v>43286</v>
      </c>
      <c r="B13206" s="19">
        <v>2018</v>
      </c>
      <c r="C13206" s="19">
        <v>7</v>
      </c>
      <c r="D13206" s="19">
        <v>5</v>
      </c>
      <c r="E13206" s="19">
        <v>4</v>
      </c>
      <c r="F13206" s="69">
        <v>21775</v>
      </c>
      <c r="G13206" s="52">
        <f t="shared" si="206"/>
        <v>38529</v>
      </c>
      <c r="H13206" s="34">
        <v>0</v>
      </c>
      <c r="I13206" s="35">
        <v>2.0168130000000001E-3</v>
      </c>
      <c r="J13206" s="35">
        <f>H13206/(INDEX(Installed_Capacity!$H$6:$S$11,MATCH(Source_Data!B13206,Installed_Capacity!$G$6:$G$11,0),MATCH(Source_Data!C13206,Installed_Capacity!$H$5:$S$5,0)))</f>
        <v>0</v>
      </c>
      <c r="K13206" s="36">
        <f>I13206/(INDEX(Installed_Capacity!$H$15:$S$20,MATCH(Source_Data!B13206,Installed_Capacity!$G$15:$G$20,0),MATCH(Source_Data!C13206,Installed_Capacity!$H$14:$S$14,0)))</f>
        <v>5.0629043230718639E-7</v>
      </c>
      <c r="L13206" s="39">
        <v>0</v>
      </c>
      <c r="M13206" s="40">
        <v>0</v>
      </c>
      <c r="N13206" s="40">
        <f>L13206/(INDEX(Installed_Capacity!$V$6:$AG$11,MATCH(Source_Data!B13206,Installed_Capacity!$U$6:$U$11,0),MATCH(Source_Data!C13206,Installed_Capacity!$V$5:$AG$5,0)))</f>
        <v>0</v>
      </c>
      <c r="O13206" s="41">
        <f>M13206/(INDEX(Installed_Capacity!$V$15:$AG$20,MATCH(Source_Data!B13206,Installed_Capacity!$U$15:$U$20,0),MATCH(Source_Data!C13206,Installed_Capacity!$V$14:$AG$14,0)))</f>
        <v>0</v>
      </c>
      <c r="P13206" s="37">
        <v>0</v>
      </c>
      <c r="Q13206" s="38">
        <f>P13206/(INDEX(Installed_Capacity!$AJ$15:$AU$20,MATCH(Source_Data!B13206,Installed_Capacity!$AI$15:$AI$20,0),MATCH(Source_Data!C13206,Installed_Capacity!$AJ$14:$AU$14,0)))</f>
        <v>0</v>
      </c>
      <c r="R13206" s="63">
        <v>633.32484265899996</v>
      </c>
      <c r="S13206" s="42">
        <v>407.65981430300002</v>
      </c>
      <c r="T13206" s="42">
        <f>R13206/(INDEX(Installed_Capacity!$H$25:$S$30,MATCH(Source_Data!B13206,Installed_Capacity!$G$25:$G$30,0),MATCH(Source_Data!C13206,Installed_Capacity!$H$24:$S$24,0)))</f>
        <v>0.45973057684306029</v>
      </c>
      <c r="U13206" s="43">
        <f>S13206/(INDEX(Installed_Capacity!$H$33:$S$38,MATCH(Source_Data!B13206,Installed_Capacity!$G$33:$G$38,0),MATCH(Source_Data!C13206,Installed_Capacity!$H$32:$S$32,0)))</f>
        <v>0.1143833058274738</v>
      </c>
      <c r="V13206" s="21"/>
      <c r="W13206" s="2"/>
    </row>
    <row r="13207" spans="1:23" x14ac:dyDescent="0.25">
      <c r="A13207" s="17">
        <v>43286</v>
      </c>
      <c r="B13207" s="19">
        <v>2018</v>
      </c>
      <c r="C13207" s="19">
        <v>7</v>
      </c>
      <c r="D13207" s="19">
        <v>5</v>
      </c>
      <c r="E13207" s="19">
        <v>5</v>
      </c>
      <c r="F13207" s="69">
        <v>22769</v>
      </c>
      <c r="G13207" s="52">
        <f t="shared" si="206"/>
        <v>38529</v>
      </c>
      <c r="H13207" s="34">
        <v>0</v>
      </c>
      <c r="I13207" s="35">
        <v>7.9471900000000005E-4</v>
      </c>
      <c r="J13207" s="35">
        <f>H13207/(INDEX(Installed_Capacity!$H$6:$S$11,MATCH(Source_Data!B13207,Installed_Capacity!$G$6:$G$11,0),MATCH(Source_Data!C13207,Installed_Capacity!$H$5:$S$5,0)))</f>
        <v>0</v>
      </c>
      <c r="K13207" s="36">
        <f>I13207/(INDEX(Installed_Capacity!$H$15:$S$20,MATCH(Source_Data!B13207,Installed_Capacity!$G$15:$G$20,0),MATCH(Source_Data!C13207,Installed_Capacity!$H$14:$S$14,0)))</f>
        <v>1.9950219781047369E-7</v>
      </c>
      <c r="L13207" s="39">
        <v>0</v>
      </c>
      <c r="M13207" s="40">
        <v>0</v>
      </c>
      <c r="N13207" s="40">
        <f>L13207/(INDEX(Installed_Capacity!$V$6:$AG$11,MATCH(Source_Data!B13207,Installed_Capacity!$U$6:$U$11,0),MATCH(Source_Data!C13207,Installed_Capacity!$V$5:$AG$5,0)))</f>
        <v>0</v>
      </c>
      <c r="O13207" s="41">
        <f>M13207/(INDEX(Installed_Capacity!$V$15:$AG$20,MATCH(Source_Data!B13207,Installed_Capacity!$U$15:$U$20,0),MATCH(Source_Data!C13207,Installed_Capacity!$V$14:$AG$14,0)))</f>
        <v>0</v>
      </c>
      <c r="P13207" s="37">
        <v>0</v>
      </c>
      <c r="Q13207" s="38">
        <f>P13207/(INDEX(Installed_Capacity!$AJ$15:$AU$20,MATCH(Source_Data!B13207,Installed_Capacity!$AI$15:$AI$20,0),MATCH(Source_Data!C13207,Installed_Capacity!$AJ$14:$AU$14,0)))</f>
        <v>0</v>
      </c>
      <c r="R13207" s="63">
        <v>693.76608505299998</v>
      </c>
      <c r="S13207" s="42">
        <v>282.99053523999999</v>
      </c>
      <c r="T13207" s="42">
        <f>R13207/(INDEX(Installed_Capacity!$H$25:$S$30,MATCH(Source_Data!B13207,Installed_Capacity!$G$25:$G$30,0),MATCH(Source_Data!C13207,Installed_Capacity!$H$24:$S$24,0)))</f>
        <v>0.50360488171675366</v>
      </c>
      <c r="U13207" s="43">
        <f>S13207/(INDEX(Installed_Capacity!$H$33:$S$38,MATCH(Source_Data!B13207,Installed_Capacity!$G$33:$G$38,0),MATCH(Source_Data!C13207,Installed_Capacity!$H$32:$S$32,0)))</f>
        <v>7.9402952665278706E-2</v>
      </c>
      <c r="V13207" s="21"/>
      <c r="W13207" s="2"/>
    </row>
    <row r="13208" spans="1:23" x14ac:dyDescent="0.25">
      <c r="A13208" s="17">
        <v>43286</v>
      </c>
      <c r="B13208" s="19">
        <v>2018</v>
      </c>
      <c r="C13208" s="19">
        <v>7</v>
      </c>
      <c r="D13208" s="19">
        <v>5</v>
      </c>
      <c r="E13208" s="19">
        <v>6</v>
      </c>
      <c r="F13208" s="69">
        <v>23786</v>
      </c>
      <c r="G13208" s="52">
        <f t="shared" si="206"/>
        <v>38529</v>
      </c>
      <c r="H13208" s="34">
        <v>0.15383639299999999</v>
      </c>
      <c r="I13208" s="35">
        <v>7.7339120670000003</v>
      </c>
      <c r="J13208" s="35">
        <f>H13208/(INDEX(Installed_Capacity!$H$6:$S$11,MATCH(Source_Data!B13208,Installed_Capacity!$G$6:$G$11,0),MATCH(Source_Data!C13208,Installed_Capacity!$H$5:$S$5,0)))</f>
        <v>9.3775232249097818E-5</v>
      </c>
      <c r="K13208" s="36">
        <f>I13208/(INDEX(Installed_Capacity!$H$15:$S$20,MATCH(Source_Data!B13208,Installed_Capacity!$G$15:$G$20,0),MATCH(Source_Data!C13208,Installed_Capacity!$H$14:$S$14,0)))</f>
        <v>1.9414817753689586E-3</v>
      </c>
      <c r="L13208" s="39">
        <v>0.65474817299999999</v>
      </c>
      <c r="M13208" s="40">
        <v>3.1734291689999998</v>
      </c>
      <c r="N13208" s="40">
        <f>L13208/(INDEX(Installed_Capacity!$V$6:$AG$11,MATCH(Source_Data!B13208,Installed_Capacity!$U$6:$U$11,0),MATCH(Source_Data!C13208,Installed_Capacity!$V$5:$AG$5,0)))</f>
        <v>4.6033816089206369E-4</v>
      </c>
      <c r="O13208" s="41">
        <f>M13208/(INDEX(Installed_Capacity!$V$15:$AG$20,MATCH(Source_Data!B13208,Installed_Capacity!$U$15:$U$20,0),MATCH(Source_Data!C13208,Installed_Capacity!$V$14:$AG$14,0)))</f>
        <v>1.1929153377715461E-3</v>
      </c>
      <c r="P13208" s="37">
        <v>0</v>
      </c>
      <c r="Q13208" s="38">
        <f>P13208/(INDEX(Installed_Capacity!$AJ$15:$AU$20,MATCH(Source_Data!B13208,Installed_Capacity!$AI$15:$AI$20,0),MATCH(Source_Data!C13208,Installed_Capacity!$AJ$14:$AU$14,0)))</f>
        <v>0</v>
      </c>
      <c r="R13208" s="63">
        <v>753.86298867300002</v>
      </c>
      <c r="S13208" s="42">
        <v>218.508292703</v>
      </c>
      <c r="T13208" s="42">
        <f>R13208/(INDEX(Installed_Capacity!$H$25:$S$30,MATCH(Source_Data!B13208,Installed_Capacity!$G$25:$G$30,0),MATCH(Source_Data!C13208,Installed_Capacity!$H$24:$S$24,0)))</f>
        <v>0.54722923103440757</v>
      </c>
      <c r="U13208" s="43">
        <f>S13208/(INDEX(Installed_Capacity!$H$33:$S$38,MATCH(Source_Data!B13208,Installed_Capacity!$G$33:$G$38,0),MATCH(Source_Data!C13208,Installed_Capacity!$H$32:$S$32,0)))</f>
        <v>6.1310190490126211E-2</v>
      </c>
      <c r="V13208" s="21"/>
      <c r="W13208" s="2"/>
    </row>
    <row r="13209" spans="1:23" x14ac:dyDescent="0.25">
      <c r="A13209" s="17">
        <v>43286</v>
      </c>
      <c r="B13209" s="19">
        <v>2018</v>
      </c>
      <c r="C13209" s="19">
        <v>7</v>
      </c>
      <c r="D13209" s="19">
        <v>5</v>
      </c>
      <c r="E13209" s="19">
        <v>7</v>
      </c>
      <c r="F13209" s="69">
        <v>25057</v>
      </c>
      <c r="G13209" s="52">
        <f t="shared" si="206"/>
        <v>38529</v>
      </c>
      <c r="H13209" s="34">
        <v>128.34486964199999</v>
      </c>
      <c r="I13209" s="35">
        <v>509.24571350600002</v>
      </c>
      <c r="J13209" s="35">
        <f>H13209/(INDEX(Installed_Capacity!$H$6:$S$11,MATCH(Source_Data!B13209,Installed_Capacity!$G$6:$G$11,0),MATCH(Source_Data!C13209,Installed_Capacity!$H$5:$S$5,0)))</f>
        <v>7.8236168464108066E-2</v>
      </c>
      <c r="K13209" s="36">
        <f>I13209/(INDEX(Installed_Capacity!$H$15:$S$20,MATCH(Source_Data!B13209,Installed_Capacity!$G$15:$G$20,0),MATCH(Source_Data!C13209,Installed_Capacity!$H$14:$S$14,0)))</f>
        <v>0.12783844235510894</v>
      </c>
      <c r="L13209" s="39">
        <v>207.61001596899999</v>
      </c>
      <c r="M13209" s="40">
        <v>488.845516766</v>
      </c>
      <c r="N13209" s="40">
        <f>L13209/(INDEX(Installed_Capacity!$V$6:$AG$11,MATCH(Source_Data!B13209,Installed_Capacity!$U$6:$U$11,0),MATCH(Source_Data!C13209,Installed_Capacity!$V$5:$AG$5,0)))</f>
        <v>0.14596575733238651</v>
      </c>
      <c r="O13209" s="41">
        <f>M13209/(INDEX(Installed_Capacity!$V$15:$AG$20,MATCH(Source_Data!B13209,Installed_Capacity!$U$15:$U$20,0),MATCH(Source_Data!C13209,Installed_Capacity!$V$14:$AG$14,0)))</f>
        <v>0.18376062098615537</v>
      </c>
      <c r="P13209" s="37">
        <v>29.107099309999999</v>
      </c>
      <c r="Q13209" s="38">
        <f>P13209/(INDEX(Installed_Capacity!$AJ$15:$AU$20,MATCH(Source_Data!B13209,Installed_Capacity!$AI$15:$AI$20,0),MATCH(Source_Data!C13209,Installed_Capacity!$AJ$14:$AU$14,0)))</f>
        <v>3.1741656826608504E-2</v>
      </c>
      <c r="R13209" s="63">
        <v>644.870756121</v>
      </c>
      <c r="S13209" s="42">
        <v>261.11477982700001</v>
      </c>
      <c r="T13209" s="42">
        <f>R13209/(INDEX(Installed_Capacity!$H$25:$S$30,MATCH(Source_Data!B13209,Installed_Capacity!$G$25:$G$30,0),MATCH(Source_Data!C13209,Installed_Capacity!$H$24:$S$24,0)))</f>
        <v>0.46811175676611494</v>
      </c>
      <c r="U13209" s="43">
        <f>S13209/(INDEX(Installed_Capacity!$H$33:$S$38,MATCH(Source_Data!B13209,Installed_Capacity!$G$33:$G$38,0),MATCH(Source_Data!C13209,Installed_Capacity!$H$32:$S$32,0)))</f>
        <v>7.3264939709818802E-2</v>
      </c>
      <c r="V13209" s="21"/>
      <c r="W13209" s="2"/>
    </row>
    <row r="13210" spans="1:23" x14ac:dyDescent="0.25">
      <c r="A13210" s="17">
        <v>43286</v>
      </c>
      <c r="B13210" s="19">
        <v>2018</v>
      </c>
      <c r="C13210" s="19">
        <v>7</v>
      </c>
      <c r="D13210" s="19">
        <v>5</v>
      </c>
      <c r="E13210" s="19">
        <v>8</v>
      </c>
      <c r="F13210" s="69">
        <v>26329</v>
      </c>
      <c r="G13210" s="52">
        <f t="shared" si="206"/>
        <v>38529</v>
      </c>
      <c r="H13210" s="34">
        <v>615.500695393</v>
      </c>
      <c r="I13210" s="35">
        <v>1775.4900331890001</v>
      </c>
      <c r="J13210" s="35">
        <f>H13210/(INDEX(Installed_Capacity!$H$6:$S$11,MATCH(Source_Data!B13210,Installed_Capacity!$G$6:$G$11,0),MATCH(Source_Data!C13210,Installed_Capacity!$H$5:$S$5,0)))</f>
        <v>0.37519548875512043</v>
      </c>
      <c r="K13210" s="36">
        <f>I13210/(INDEX(Installed_Capacity!$H$15:$S$20,MATCH(Source_Data!B13210,Installed_Capacity!$G$15:$G$20,0),MATCH(Source_Data!C13210,Installed_Capacity!$H$14:$S$14,0)))</f>
        <v>0.44570994755604981</v>
      </c>
      <c r="L13210" s="39">
        <v>861.15960957899995</v>
      </c>
      <c r="M13210" s="40">
        <v>1629.6410046799999</v>
      </c>
      <c r="N13210" s="40">
        <f>L13210/(INDEX(Installed_Capacity!$V$6:$AG$11,MATCH(Source_Data!B13210,Installed_Capacity!$U$6:$U$11,0),MATCH(Source_Data!C13210,Installed_Capacity!$V$5:$AG$5,0)))</f>
        <v>0.60546122502601385</v>
      </c>
      <c r="O13210" s="41">
        <f>M13210/(INDEX(Installed_Capacity!$V$15:$AG$20,MATCH(Source_Data!B13210,Installed_Capacity!$U$15:$U$20,0),MATCH(Source_Data!C13210,Installed_Capacity!$V$14:$AG$14,0)))</f>
        <v>0.61259402558425402</v>
      </c>
      <c r="P13210" s="37">
        <v>426.09295511200003</v>
      </c>
      <c r="Q13210" s="38">
        <f>P13210/(INDEX(Installed_Capacity!$AJ$15:$AU$20,MATCH(Source_Data!B13210,Installed_Capacity!$AI$15:$AI$20,0),MATCH(Source_Data!C13210,Installed_Capacity!$AJ$14:$AU$14,0)))</f>
        <v>0.4646597111363141</v>
      </c>
      <c r="R13210" s="63">
        <v>524.19944605800004</v>
      </c>
      <c r="S13210" s="42">
        <v>158.38681719300001</v>
      </c>
      <c r="T13210" s="42">
        <f>R13210/(INDEX(Installed_Capacity!$H$25:$S$30,MATCH(Source_Data!B13210,Installed_Capacity!$G$25:$G$30,0),MATCH(Source_Data!C13210,Installed_Capacity!$H$24:$S$24,0)))</f>
        <v>0.38051643877613239</v>
      </c>
      <c r="U13210" s="43">
        <f>S13210/(INDEX(Installed_Capacity!$H$33:$S$38,MATCH(Source_Data!B13210,Installed_Capacity!$G$33:$G$38,0),MATCH(Source_Data!C13210,Installed_Capacity!$H$32:$S$32,0)))</f>
        <v>4.4440994953114224E-2</v>
      </c>
      <c r="V13210" s="21"/>
      <c r="W13210" s="2"/>
    </row>
    <row r="13211" spans="1:23" x14ac:dyDescent="0.25">
      <c r="A13211" s="17">
        <v>43286</v>
      </c>
      <c r="B13211" s="19">
        <v>2018</v>
      </c>
      <c r="C13211" s="19">
        <v>7</v>
      </c>
      <c r="D13211" s="19">
        <v>5</v>
      </c>
      <c r="E13211" s="19">
        <v>9</v>
      </c>
      <c r="F13211" s="69">
        <v>27158</v>
      </c>
      <c r="G13211" s="52">
        <f t="shared" si="206"/>
        <v>38529</v>
      </c>
      <c r="H13211" s="34">
        <v>983.03311445500003</v>
      </c>
      <c r="I13211" s="35">
        <v>2722.2904152659999</v>
      </c>
      <c r="J13211" s="35">
        <f>H13211/(INDEX(Installed_Capacity!$H$6:$S$11,MATCH(Source_Data!B13211,Installed_Capacity!$G$6:$G$11,0),MATCH(Source_Data!C13211,Installed_Capacity!$H$5:$S$5,0)))</f>
        <v>0.59923504977506581</v>
      </c>
      <c r="K13211" s="36">
        <f>I13211/(INDEX(Installed_Capacity!$H$15:$S$20,MATCH(Source_Data!B13211,Installed_Capacity!$G$15:$G$20,0),MATCH(Source_Data!C13211,Installed_Capacity!$H$14:$S$14,0)))</f>
        <v>0.68338987859099132</v>
      </c>
      <c r="L13211" s="39">
        <v>1209.829995117</v>
      </c>
      <c r="M13211" s="40">
        <v>2221.133492035</v>
      </c>
      <c r="N13211" s="40">
        <f>L13211/(INDEX(Installed_Capacity!$V$6:$AG$11,MATCH(Source_Data!B13211,Installed_Capacity!$U$6:$U$11,0),MATCH(Source_Data!C13211,Installed_Capacity!$V$5:$AG$5,0)))</f>
        <v>0.85060323634414192</v>
      </c>
      <c r="O13211" s="41">
        <f>M13211/(INDEX(Installed_Capacity!$V$15:$AG$20,MATCH(Source_Data!B13211,Installed_Capacity!$U$15:$U$20,0),MATCH(Source_Data!C13211,Installed_Capacity!$V$14:$AG$14,0)))</f>
        <v>0.8349403968961332</v>
      </c>
      <c r="P13211" s="37">
        <v>841.97332227000004</v>
      </c>
      <c r="Q13211" s="38">
        <f>P13211/(INDEX(Installed_Capacity!$AJ$15:$AU$20,MATCH(Source_Data!B13211,Installed_Capacity!$AI$15:$AI$20,0),MATCH(Source_Data!C13211,Installed_Capacity!$AJ$14:$AU$14,0)))</f>
        <v>0.9181824670338059</v>
      </c>
      <c r="R13211" s="63">
        <v>432.96293549000001</v>
      </c>
      <c r="S13211" s="42">
        <v>98.819663218000002</v>
      </c>
      <c r="T13211" s="42">
        <f>R13211/(INDEX(Installed_Capacity!$H$25:$S$30,MATCH(Source_Data!B13211,Installed_Capacity!$G$25:$G$30,0),MATCH(Source_Data!C13211,Installed_Capacity!$H$24:$S$24,0)))</f>
        <v>0.3142878451582462</v>
      </c>
      <c r="U13211" s="43">
        <f>S13211/(INDEX(Installed_Capacity!$H$33:$S$38,MATCH(Source_Data!B13211,Installed_Capacity!$G$33:$G$38,0),MATCH(Source_Data!C13211,Installed_Capacity!$H$32:$S$32,0)))</f>
        <v>2.7727333828472665E-2</v>
      </c>
      <c r="V13211" s="21"/>
      <c r="W13211" s="2"/>
    </row>
    <row r="13212" spans="1:23" x14ac:dyDescent="0.25">
      <c r="A13212" s="17">
        <v>43286</v>
      </c>
      <c r="B13212" s="19">
        <v>2018</v>
      </c>
      <c r="C13212" s="19">
        <v>7</v>
      </c>
      <c r="D13212" s="19">
        <v>5</v>
      </c>
      <c r="E13212" s="19">
        <v>10</v>
      </c>
      <c r="F13212" s="69">
        <v>28093</v>
      </c>
      <c r="G13212" s="52">
        <f t="shared" si="206"/>
        <v>38529</v>
      </c>
      <c r="H13212" s="34">
        <v>1218.957378518</v>
      </c>
      <c r="I13212" s="35">
        <v>3241.8197095320002</v>
      </c>
      <c r="J13212" s="35">
        <f>H13212/(INDEX(Installed_Capacity!$H$6:$S$11,MATCH(Source_Data!B13212,Installed_Capacity!$G$6:$G$11,0),MATCH(Source_Data!C13212,Installed_Capacity!$H$5:$S$5,0)))</f>
        <v>0.7430492163988589</v>
      </c>
      <c r="K13212" s="36">
        <f>I13212/(INDEX(Installed_Capacity!$H$15:$S$20,MATCH(Source_Data!B13212,Installed_Capacity!$G$15:$G$20,0),MATCH(Source_Data!C13212,Installed_Capacity!$H$14:$S$14,0)))</f>
        <v>0.81380985852476839</v>
      </c>
      <c r="L13212" s="39">
        <v>1299.9895741400001</v>
      </c>
      <c r="M13212" s="40">
        <v>2360.8837846350002</v>
      </c>
      <c r="N13212" s="40">
        <f>L13212/(INDEX(Installed_Capacity!$V$6:$AG$11,MATCH(Source_Data!B13212,Installed_Capacity!$U$6:$U$11,0),MATCH(Source_Data!C13212,Installed_Capacity!$V$5:$AG$5,0)))</f>
        <v>0.91399233234433885</v>
      </c>
      <c r="O13212" s="41">
        <f>M13212/(INDEX(Installed_Capacity!$V$15:$AG$20,MATCH(Source_Data!B13212,Installed_Capacity!$U$15:$U$20,0),MATCH(Source_Data!C13212,Installed_Capacity!$V$14:$AG$14,0)))</f>
        <v>0.88747355854005128</v>
      </c>
      <c r="P13212" s="37">
        <v>917.20886523800004</v>
      </c>
      <c r="Q13212" s="38">
        <f>P13212/(INDEX(Installed_Capacity!$AJ$15:$AU$20,MATCH(Source_Data!B13212,Installed_Capacity!$AI$15:$AI$20,0),MATCH(Source_Data!C13212,Installed_Capacity!$AJ$14:$AU$14,0)))</f>
        <v>1.000227770161396</v>
      </c>
      <c r="R13212" s="63">
        <v>279.92210562999998</v>
      </c>
      <c r="S13212" s="42">
        <v>76.770580151000004</v>
      </c>
      <c r="T13212" s="42">
        <f>R13212/(INDEX(Installed_Capacity!$H$25:$S$30,MATCH(Source_Data!B13212,Installed_Capacity!$G$25:$G$30,0),MATCH(Source_Data!C13212,Installed_Capacity!$H$24:$S$24,0)))</f>
        <v>0.2031954889880952</v>
      </c>
      <c r="U13212" s="43">
        <f>S13212/(INDEX(Installed_Capacity!$H$33:$S$38,MATCH(Source_Data!B13212,Installed_Capacity!$G$33:$G$38,0),MATCH(Source_Data!C13212,Installed_Capacity!$H$32:$S$32,0)))</f>
        <v>2.1540687700548268E-2</v>
      </c>
      <c r="V13212" s="21"/>
      <c r="W13212" s="2"/>
    </row>
    <row r="13213" spans="1:23" x14ac:dyDescent="0.25">
      <c r="A13213" s="17">
        <v>43286</v>
      </c>
      <c r="B13213" s="19">
        <v>2018</v>
      </c>
      <c r="C13213" s="19">
        <v>7</v>
      </c>
      <c r="D13213" s="19">
        <v>5</v>
      </c>
      <c r="E13213" s="19">
        <v>11</v>
      </c>
      <c r="F13213" s="69">
        <v>29070</v>
      </c>
      <c r="G13213" s="52">
        <f t="shared" si="206"/>
        <v>38529</v>
      </c>
      <c r="H13213" s="34">
        <v>1449.5642334009999</v>
      </c>
      <c r="I13213" s="35">
        <v>3602.5628852989998</v>
      </c>
      <c r="J13213" s="35">
        <f>H13213/(INDEX(Installed_Capacity!$H$6:$S$11,MATCH(Source_Data!B13213,Installed_Capacity!$G$6:$G$11,0),MATCH(Source_Data!C13213,Installed_Capacity!$H$5:$S$5,0)))</f>
        <v>0.88362200904674237</v>
      </c>
      <c r="K13213" s="36">
        <f>I13213/(INDEX(Installed_Capacity!$H$15:$S$20,MATCH(Source_Data!B13213,Installed_Capacity!$G$15:$G$20,0),MATCH(Source_Data!C13213,Installed_Capacity!$H$14:$S$14,0)))</f>
        <v>0.90436898245492037</v>
      </c>
      <c r="L13213" s="39">
        <v>1320.130145695</v>
      </c>
      <c r="M13213" s="40">
        <v>2448.35638101</v>
      </c>
      <c r="N13213" s="40">
        <f>L13213/(INDEX(Installed_Capacity!$V$6:$AG$11,MATCH(Source_Data!B13213,Installed_Capacity!$U$6:$U$11,0),MATCH(Source_Data!C13213,Installed_Capacity!$V$5:$AG$5,0)))</f>
        <v>0.92815269819379609</v>
      </c>
      <c r="O13213" s="41">
        <f>M13213/(INDEX(Installed_Capacity!$V$15:$AG$20,MATCH(Source_Data!B13213,Installed_Capacity!$U$15:$U$20,0),MATCH(Source_Data!C13213,Installed_Capacity!$V$14:$AG$14,0)))</f>
        <v>0.92035515012235802</v>
      </c>
      <c r="P13213" s="37">
        <v>918.58558984800004</v>
      </c>
      <c r="Q13213" s="38">
        <f>P13213/(INDEX(Installed_Capacity!$AJ$15:$AU$20,MATCH(Source_Data!B13213,Installed_Capacity!$AI$15:$AI$20,0),MATCH(Source_Data!C13213,Installed_Capacity!$AJ$14:$AU$14,0)))</f>
        <v>1.0017291056139586</v>
      </c>
      <c r="R13213" s="63">
        <v>117.683658452</v>
      </c>
      <c r="S13213" s="42">
        <v>69.838616600999998</v>
      </c>
      <c r="T13213" s="42">
        <f>R13213/(INDEX(Installed_Capacity!$H$25:$S$30,MATCH(Source_Data!B13213,Installed_Capacity!$G$25:$G$30,0),MATCH(Source_Data!C13213,Installed_Capacity!$H$24:$S$24,0)))</f>
        <v>8.5426581338559807E-2</v>
      </c>
      <c r="U13213" s="43">
        <f>S13213/(INDEX(Installed_Capacity!$H$33:$S$38,MATCH(Source_Data!B13213,Installed_Capacity!$G$33:$G$38,0),MATCH(Source_Data!C13213,Installed_Capacity!$H$32:$S$32,0)))</f>
        <v>1.9595681401410783E-2</v>
      </c>
      <c r="V13213" s="21"/>
      <c r="W13213" s="2"/>
    </row>
    <row r="13214" spans="1:23" x14ac:dyDescent="0.25">
      <c r="A13214" s="17">
        <v>43286</v>
      </c>
      <c r="B13214" s="19">
        <v>2018</v>
      </c>
      <c r="C13214" s="19">
        <v>7</v>
      </c>
      <c r="D13214" s="19">
        <v>5</v>
      </c>
      <c r="E13214" s="19">
        <v>12</v>
      </c>
      <c r="F13214" s="69">
        <v>30380</v>
      </c>
      <c r="G13214" s="52">
        <f t="shared" si="206"/>
        <v>38529</v>
      </c>
      <c r="H13214" s="34">
        <v>1551.8276223319999</v>
      </c>
      <c r="I13214" s="35">
        <v>3793.3072098829998</v>
      </c>
      <c r="J13214" s="35">
        <f>H13214/(INDEX(Installed_Capacity!$H$6:$S$11,MATCH(Source_Data!B13214,Installed_Capacity!$G$6:$G$11,0),MATCH(Source_Data!C13214,Installed_Capacity!$H$5:$S$5,0)))</f>
        <v>0.94595948888861792</v>
      </c>
      <c r="K13214" s="36">
        <f>I13214/(INDEX(Installed_Capacity!$H$15:$S$20,MATCH(Source_Data!B13214,Installed_Capacity!$G$15:$G$20,0),MATCH(Source_Data!C13214,Installed_Capacity!$H$14:$S$14,0)))</f>
        <v>0.95225246325050006</v>
      </c>
      <c r="L13214" s="39">
        <v>1329.726927226</v>
      </c>
      <c r="M13214" s="40">
        <v>2456.491137857</v>
      </c>
      <c r="N13214" s="40">
        <f>L13214/(INDEX(Installed_Capacity!$V$6:$AG$11,MATCH(Source_Data!B13214,Installed_Capacity!$U$6:$U$11,0),MATCH(Source_Data!C13214,Installed_Capacity!$V$5:$AG$5,0)))</f>
        <v>0.93489997133275216</v>
      </c>
      <c r="O13214" s="41">
        <f>M13214/(INDEX(Installed_Capacity!$V$15:$AG$20,MATCH(Source_Data!B13214,Installed_Capacity!$U$15:$U$20,0),MATCH(Source_Data!C13214,Installed_Capacity!$V$14:$AG$14,0)))</f>
        <v>0.9234130649819754</v>
      </c>
      <c r="P13214" s="37">
        <v>917.24052832699999</v>
      </c>
      <c r="Q13214" s="38">
        <f>P13214/(INDEX(Installed_Capacity!$AJ$15:$AU$20,MATCH(Source_Data!B13214,Installed_Capacity!$AI$15:$AI$20,0),MATCH(Source_Data!C13214,Installed_Capacity!$AJ$14:$AU$14,0)))</f>
        <v>1.0002622991570338</v>
      </c>
      <c r="R13214" s="63">
        <v>108.824934321</v>
      </c>
      <c r="S13214" s="42">
        <v>56.713143965999997</v>
      </c>
      <c r="T13214" s="42">
        <f>R13214/(INDEX(Installed_Capacity!$H$25:$S$30,MATCH(Source_Data!B13214,Installed_Capacity!$G$25:$G$30,0),MATCH(Source_Data!C13214,Installed_Capacity!$H$24:$S$24,0)))</f>
        <v>7.8996032462979093E-2</v>
      </c>
      <c r="U13214" s="43">
        <f>S13214/(INDEX(Installed_Capacity!$H$33:$S$38,MATCH(Source_Data!B13214,Installed_Capacity!$G$33:$G$38,0),MATCH(Source_Data!C13214,Installed_Capacity!$H$32:$S$32,0)))</f>
        <v>1.5912868188373674E-2</v>
      </c>
      <c r="V13214" s="21"/>
      <c r="W13214" s="2"/>
    </row>
    <row r="13215" spans="1:23" x14ac:dyDescent="0.25">
      <c r="A13215" s="17">
        <v>43286</v>
      </c>
      <c r="B13215" s="19">
        <v>2018</v>
      </c>
      <c r="C13215" s="19">
        <v>7</v>
      </c>
      <c r="D13215" s="19">
        <v>5</v>
      </c>
      <c r="E13215" s="19">
        <v>13</v>
      </c>
      <c r="F13215" s="69">
        <v>32102</v>
      </c>
      <c r="G13215" s="52">
        <f t="shared" si="206"/>
        <v>38529</v>
      </c>
      <c r="H13215" s="34">
        <v>1497.6201643219999</v>
      </c>
      <c r="I13215" s="35">
        <v>3735.2461959840002</v>
      </c>
      <c r="J13215" s="35">
        <f>H13215/(INDEX(Installed_Capacity!$H$6:$S$11,MATCH(Source_Data!B13215,Installed_Capacity!$G$6:$G$11,0),MATCH(Source_Data!C13215,Installed_Capacity!$H$5:$S$5,0)))</f>
        <v>0.91291583214790784</v>
      </c>
      <c r="K13215" s="36">
        <f>I13215/(INDEX(Installed_Capacity!$H$15:$S$20,MATCH(Source_Data!B13215,Installed_Capacity!$G$15:$G$20,0),MATCH(Source_Data!C13215,Installed_Capacity!$H$14:$S$14,0)))</f>
        <v>0.93767712293530081</v>
      </c>
      <c r="L13215" s="39">
        <v>1330.1183637639999</v>
      </c>
      <c r="M13215" s="40">
        <v>2298.3016361099999</v>
      </c>
      <c r="N13215" s="40">
        <f>L13215/(INDEX(Installed_Capacity!$V$6:$AG$11,MATCH(Source_Data!B13215,Installed_Capacity!$U$6:$U$11,0),MATCH(Source_Data!C13215,Installed_Capacity!$V$5:$AG$5,0)))</f>
        <v>0.93517518122785304</v>
      </c>
      <c r="O13215" s="41">
        <f>M13215/(INDEX(Installed_Capacity!$V$15:$AG$20,MATCH(Source_Data!B13215,Installed_Capacity!$U$15:$U$20,0),MATCH(Source_Data!C13215,Installed_Capacity!$V$14:$AG$14,0)))</f>
        <v>0.86394846915868184</v>
      </c>
      <c r="P13215" s="37">
        <v>917.05919434299994</v>
      </c>
      <c r="Q13215" s="38">
        <f>P13215/(INDEX(Installed_Capacity!$AJ$15:$AU$20,MATCH(Source_Data!B13215,Installed_Capacity!$AI$15:$AI$20,0),MATCH(Source_Data!C13215,Installed_Capacity!$AJ$14:$AU$14,0)))</f>
        <v>1.0000645521733915</v>
      </c>
      <c r="R13215" s="63">
        <v>141.95824106200001</v>
      </c>
      <c r="S13215" s="42">
        <v>50.975221501999997</v>
      </c>
      <c r="T13215" s="42">
        <f>R13215/(INDEX(Installed_Capacity!$H$25:$S$30,MATCH(Source_Data!B13215,Installed_Capacity!$G$25:$G$30,0),MATCH(Source_Data!C13215,Installed_Capacity!$H$24:$S$24,0)))</f>
        <v>0.10304750367450639</v>
      </c>
      <c r="U13215" s="43">
        <f>S13215/(INDEX(Installed_Capacity!$H$33:$S$38,MATCH(Source_Data!B13215,Installed_Capacity!$G$33:$G$38,0),MATCH(Source_Data!C13215,Installed_Capacity!$H$32:$S$32,0)))</f>
        <v>1.4302892132391316E-2</v>
      </c>
      <c r="V13215" s="21"/>
      <c r="W13215" s="2"/>
    </row>
    <row r="13216" spans="1:23" x14ac:dyDescent="0.25">
      <c r="A13216" s="17">
        <v>43286</v>
      </c>
      <c r="B13216" s="19">
        <v>2018</v>
      </c>
      <c r="C13216" s="19">
        <v>7</v>
      </c>
      <c r="D13216" s="19">
        <v>5</v>
      </c>
      <c r="E13216" s="19">
        <v>14</v>
      </c>
      <c r="F13216" s="69">
        <v>33824</v>
      </c>
      <c r="G13216" s="52">
        <f t="shared" si="206"/>
        <v>38529</v>
      </c>
      <c r="H13216" s="34">
        <v>1453.22421147</v>
      </c>
      <c r="I13216" s="35">
        <v>3793.7709143279999</v>
      </c>
      <c r="J13216" s="35">
        <f>H13216/(INDEX(Installed_Capacity!$H$6:$S$11,MATCH(Source_Data!B13216,Installed_Capacity!$G$6:$G$11,0),MATCH(Source_Data!C13216,Installed_Capacity!$H$5:$S$5,0)))</f>
        <v>0.88585305000365744</v>
      </c>
      <c r="K13216" s="36">
        <f>I13216/(INDEX(Installed_Capacity!$H$15:$S$20,MATCH(Source_Data!B13216,Installed_Capacity!$G$15:$G$20,0),MATCH(Source_Data!C13216,Installed_Capacity!$H$14:$S$14,0)))</f>
        <v>0.95236886924546438</v>
      </c>
      <c r="L13216" s="39">
        <v>1299.0409480979999</v>
      </c>
      <c r="M13216" s="40">
        <v>2397.864345687</v>
      </c>
      <c r="N13216" s="40">
        <f>L13216/(INDEX(Installed_Capacity!$V$6:$AG$11,MATCH(Source_Data!B13216,Installed_Capacity!$U$6:$U$11,0),MATCH(Source_Data!C13216,Installed_Capacity!$V$5:$AG$5,0)))</f>
        <v>0.91332537551183979</v>
      </c>
      <c r="O13216" s="41">
        <f>M13216/(INDEX(Installed_Capacity!$V$15:$AG$20,MATCH(Source_Data!B13216,Installed_Capacity!$U$15:$U$20,0),MATCH(Source_Data!C13216,Installed_Capacity!$V$14:$AG$14,0)))</f>
        <v>0.90137482311191153</v>
      </c>
      <c r="P13216" s="37">
        <v>914.90932422599997</v>
      </c>
      <c r="Q13216" s="38">
        <f>P13216/(INDEX(Installed_Capacity!$AJ$15:$AU$20,MATCH(Source_Data!B13216,Installed_Capacity!$AI$15:$AI$20,0),MATCH(Source_Data!C13216,Installed_Capacity!$AJ$14:$AU$14,0)))</f>
        <v>0.99772009184950927</v>
      </c>
      <c r="R13216" s="63">
        <v>190.18760902599999</v>
      </c>
      <c r="S13216" s="42">
        <v>111.94462571699999</v>
      </c>
      <c r="T13216" s="42">
        <f>R13216/(INDEX(Installed_Capacity!$H$25:$S$30,MATCH(Source_Data!B13216,Installed_Capacity!$G$25:$G$30,0),MATCH(Source_Data!C13216,Installed_Capacity!$H$24:$S$24,0)))</f>
        <v>0.13805720748112657</v>
      </c>
      <c r="U13216" s="43">
        <f>S13216/(INDEX(Installed_Capacity!$H$33:$S$38,MATCH(Source_Data!B13216,Installed_Capacity!$G$33:$G$38,0),MATCH(Source_Data!C13216,Installed_Capacity!$H$32:$S$32,0)))</f>
        <v>3.1410003904904067E-2</v>
      </c>
      <c r="V13216" s="21"/>
      <c r="W13216" s="2"/>
    </row>
    <row r="13217" spans="1:23" x14ac:dyDescent="0.25">
      <c r="A13217" s="17">
        <v>43286</v>
      </c>
      <c r="B13217" s="19">
        <v>2018</v>
      </c>
      <c r="C13217" s="19">
        <v>7</v>
      </c>
      <c r="D13217" s="19">
        <v>5</v>
      </c>
      <c r="E13217" s="19">
        <v>15</v>
      </c>
      <c r="F13217" s="69">
        <v>35689</v>
      </c>
      <c r="G13217" s="52">
        <f t="shared" si="206"/>
        <v>38529</v>
      </c>
      <c r="H13217" s="34">
        <v>1343.757837097</v>
      </c>
      <c r="I13217" s="35">
        <v>3715.812597701</v>
      </c>
      <c r="J13217" s="35">
        <f>H13217/(INDEX(Installed_Capacity!$H$6:$S$11,MATCH(Source_Data!B13217,Installed_Capacity!$G$6:$G$11,0),MATCH(Source_Data!C13217,Installed_Capacity!$H$5:$S$5,0)))</f>
        <v>0.81912479097398316</v>
      </c>
      <c r="K13217" s="36">
        <f>I13217/(INDEX(Installed_Capacity!$H$15:$S$20,MATCH(Source_Data!B13217,Installed_Capacity!$G$15:$G$20,0),MATCH(Source_Data!C13217,Installed_Capacity!$H$14:$S$14,0)))</f>
        <v>0.93279861170199141</v>
      </c>
      <c r="L13217" s="39">
        <v>1151.123652604</v>
      </c>
      <c r="M13217" s="40">
        <v>2434.4921188570002</v>
      </c>
      <c r="N13217" s="40">
        <f>L13217/(INDEX(Installed_Capacity!$V$6:$AG$11,MATCH(Source_Data!B13217,Installed_Capacity!$U$6:$U$11,0),MATCH(Source_Data!C13217,Installed_Capacity!$V$5:$AG$5,0)))</f>
        <v>0.8093281769250239</v>
      </c>
      <c r="O13217" s="41">
        <f>M13217/(INDEX(Installed_Capacity!$V$15:$AG$20,MATCH(Source_Data!B13217,Installed_Capacity!$U$15:$U$20,0),MATCH(Source_Data!C13217,Installed_Capacity!$V$14:$AG$14,0)))</f>
        <v>0.91514347212722225</v>
      </c>
      <c r="P13217" s="37">
        <v>914.80861231100005</v>
      </c>
      <c r="Q13217" s="38">
        <f>P13217/(INDEX(Installed_Capacity!$AJ$15:$AU$20,MATCH(Source_Data!B13217,Installed_Capacity!$AI$15:$AI$20,0),MATCH(Source_Data!C13217,Installed_Capacity!$AJ$14:$AU$14,0)))</f>
        <v>0.99761026424318433</v>
      </c>
      <c r="R13217" s="63">
        <v>188.5750875</v>
      </c>
      <c r="S13217" s="42">
        <v>340.214082695</v>
      </c>
      <c r="T13217" s="42">
        <f>R13217/(INDEX(Installed_Capacity!$H$25:$S$30,MATCH(Source_Data!B13217,Installed_Capacity!$G$25:$G$30,0),MATCH(Source_Data!C13217,Installed_Capacity!$H$24:$S$24,0)))</f>
        <v>0.13688667791811845</v>
      </c>
      <c r="U13217" s="43">
        <f>S13217/(INDEX(Installed_Capacity!$H$33:$S$38,MATCH(Source_Data!B13217,Installed_Capacity!$G$33:$G$38,0),MATCH(Source_Data!C13217,Installed_Capacity!$H$32:$S$32,0)))</f>
        <v>9.5459032512808725E-2</v>
      </c>
      <c r="V13217" s="21"/>
      <c r="W13217" s="2"/>
    </row>
    <row r="13218" spans="1:23" x14ac:dyDescent="0.25">
      <c r="A13218" s="17">
        <v>43286</v>
      </c>
      <c r="B13218" s="19">
        <v>2018</v>
      </c>
      <c r="C13218" s="19">
        <v>7</v>
      </c>
      <c r="D13218" s="19">
        <v>5</v>
      </c>
      <c r="E13218" s="19">
        <v>16</v>
      </c>
      <c r="F13218" s="69">
        <v>37290</v>
      </c>
      <c r="G13218" s="52">
        <f t="shared" si="206"/>
        <v>38529</v>
      </c>
      <c r="H13218" s="34">
        <v>1298.3176447589999</v>
      </c>
      <c r="I13218" s="35">
        <v>3450.701853823</v>
      </c>
      <c r="J13218" s="35">
        <f>H13218/(INDEX(Installed_Capacity!$H$6:$S$11,MATCH(Source_Data!B13218,Installed_Capacity!$G$6:$G$11,0),MATCH(Source_Data!C13218,Installed_Capacity!$H$5:$S$5,0)))</f>
        <v>0.79142546374170963</v>
      </c>
      <c r="K13218" s="36">
        <f>I13218/(INDEX(Installed_Capacity!$H$15:$S$20,MATCH(Source_Data!B13218,Installed_Capacity!$G$15:$G$20,0),MATCH(Source_Data!C13218,Installed_Capacity!$H$14:$S$14,0)))</f>
        <v>0.86624656491963115</v>
      </c>
      <c r="L13218" s="39">
        <v>1146.667449369</v>
      </c>
      <c r="M13218" s="40">
        <v>2353.4272011160001</v>
      </c>
      <c r="N13218" s="40">
        <f>L13218/(INDEX(Installed_Capacity!$V$6:$AG$11,MATCH(Source_Data!B13218,Installed_Capacity!$U$6:$U$11,0),MATCH(Source_Data!C13218,Installed_Capacity!$V$5:$AG$5,0)))</f>
        <v>0.80619512442277408</v>
      </c>
      <c r="O13218" s="41">
        <f>M13218/(INDEX(Installed_Capacity!$V$15:$AG$20,MATCH(Source_Data!B13218,Installed_Capacity!$U$15:$U$20,0),MATCH(Source_Data!C13218,Installed_Capacity!$V$14:$AG$14,0)))</f>
        <v>0.8846705740165326</v>
      </c>
      <c r="P13218" s="37">
        <v>909.88796289599998</v>
      </c>
      <c r="Q13218" s="38">
        <f>P13218/(INDEX(Installed_Capacity!$AJ$15:$AU$20,MATCH(Source_Data!B13218,Installed_Capacity!$AI$15:$AI$20,0),MATCH(Source_Data!C13218,Installed_Capacity!$AJ$14:$AU$14,0)))</f>
        <v>0.99224423434678299</v>
      </c>
      <c r="R13218" s="63">
        <v>183.16962966200001</v>
      </c>
      <c r="S13218" s="42">
        <v>808.86458510800003</v>
      </c>
      <c r="T13218" s="42">
        <f>R13218/(INDEX(Installed_Capacity!$H$25:$S$30,MATCH(Source_Data!B13218,Installed_Capacity!$G$25:$G$30,0),MATCH(Source_Data!C13218,Installed_Capacity!$H$24:$S$24,0)))</f>
        <v>0.13296285544570266</v>
      </c>
      <c r="U13218" s="43">
        <f>S13218/(INDEX(Installed_Capacity!$H$33:$S$38,MATCH(Source_Data!B13218,Installed_Capacity!$G$33:$G$38,0),MATCH(Source_Data!C13218,Installed_Capacity!$H$32:$S$32,0)))</f>
        <v>0.22695542205848521</v>
      </c>
      <c r="V13218" s="21"/>
      <c r="W13218" s="2"/>
    </row>
    <row r="13219" spans="1:23" x14ac:dyDescent="0.25">
      <c r="A13219" s="17">
        <v>43286</v>
      </c>
      <c r="B13219" s="19">
        <v>2018</v>
      </c>
      <c r="C13219" s="19">
        <v>7</v>
      </c>
      <c r="D13219" s="19">
        <v>5</v>
      </c>
      <c r="E13219" s="19">
        <v>17</v>
      </c>
      <c r="F13219" s="69">
        <v>38383</v>
      </c>
      <c r="G13219" s="52">
        <f t="shared" si="206"/>
        <v>38529</v>
      </c>
      <c r="H13219" s="34">
        <v>1127.817736338</v>
      </c>
      <c r="I13219" s="35">
        <v>3016.0734914949999</v>
      </c>
      <c r="J13219" s="35">
        <f>H13219/(INDEX(Installed_Capacity!$H$6:$S$11,MATCH(Source_Data!B13219,Installed_Capacity!$G$6:$G$11,0),MATCH(Source_Data!C13219,Installed_Capacity!$H$5:$S$5,0)))</f>
        <v>0.6874925243453136</v>
      </c>
      <c r="K13219" s="36">
        <f>I13219/(INDEX(Installed_Capacity!$H$15:$S$20,MATCH(Source_Data!B13219,Installed_Capacity!$G$15:$G$20,0),MATCH(Source_Data!C13219,Installed_Capacity!$H$14:$S$14,0)))</f>
        <v>0.75713968120953623</v>
      </c>
      <c r="L13219" s="39">
        <v>1045.195425463</v>
      </c>
      <c r="M13219" s="40">
        <v>2255.0247116800001</v>
      </c>
      <c r="N13219" s="40">
        <f>L13219/(INDEX(Installed_Capacity!$V$6:$AG$11,MATCH(Source_Data!B13219,Installed_Capacity!$U$6:$U$11,0),MATCH(Source_Data!C13219,Installed_Capacity!$V$5:$AG$5,0)))</f>
        <v>0.73485251241844318</v>
      </c>
      <c r="O13219" s="41">
        <f>M13219/(INDEX(Installed_Capacity!$V$15:$AG$20,MATCH(Source_Data!B13219,Installed_Capacity!$U$15:$U$20,0),MATCH(Source_Data!C13219,Installed_Capacity!$V$14:$AG$14,0)))</f>
        <v>0.84768035533769659</v>
      </c>
      <c r="P13219" s="37">
        <v>781.36748340099996</v>
      </c>
      <c r="Q13219" s="38">
        <f>P13219/(INDEX(Installed_Capacity!$AJ$15:$AU$20,MATCH(Source_Data!B13219,Installed_Capacity!$AI$15:$AI$20,0),MATCH(Source_Data!C13219,Installed_Capacity!$AJ$14:$AU$14,0)))</f>
        <v>0.85209103969574695</v>
      </c>
      <c r="R13219" s="63">
        <v>179.23832150600001</v>
      </c>
      <c r="S13219" s="42">
        <v>1306.244314412</v>
      </c>
      <c r="T13219" s="42">
        <f>R13219/(INDEX(Installed_Capacity!$H$25:$S$30,MATCH(Source_Data!B13219,Installed_Capacity!$G$25:$G$30,0),MATCH(Source_Data!C13219,Installed_Capacity!$H$24:$S$24,0)))</f>
        <v>0.13010911839866435</v>
      </c>
      <c r="U13219" s="43">
        <f>S13219/(INDEX(Installed_Capacity!$H$33:$S$38,MATCH(Source_Data!B13219,Installed_Capacity!$G$33:$G$38,0),MATCH(Source_Data!C13219,Installed_Capacity!$H$32:$S$32,0)))</f>
        <v>0.36651280714594364</v>
      </c>
      <c r="V13219" s="21"/>
      <c r="W13219" s="2"/>
    </row>
    <row r="13220" spans="1:23" x14ac:dyDescent="0.25">
      <c r="A13220" s="17">
        <v>43286</v>
      </c>
      <c r="B13220" s="19">
        <v>2018</v>
      </c>
      <c r="C13220" s="19">
        <v>7</v>
      </c>
      <c r="D13220" s="19">
        <v>5</v>
      </c>
      <c r="E13220" s="19">
        <v>18</v>
      </c>
      <c r="F13220" s="69">
        <v>38529</v>
      </c>
      <c r="G13220" s="52">
        <f t="shared" si="206"/>
        <v>38529</v>
      </c>
      <c r="H13220" s="34">
        <v>703.13046236000002</v>
      </c>
      <c r="I13220" s="35">
        <v>2319.845008712</v>
      </c>
      <c r="J13220" s="35">
        <f>H13220/(INDEX(Installed_Capacity!$H$6:$S$11,MATCH(Source_Data!B13220,Installed_Capacity!$G$6:$G$11,0),MATCH(Source_Data!C13220,Installed_Capacity!$H$5:$S$5,0)))</f>
        <v>0.42861263920316006</v>
      </c>
      <c r="K13220" s="36">
        <f>I13220/(INDEX(Installed_Capacity!$H$15:$S$20,MATCH(Source_Data!B13220,Installed_Capacity!$G$15:$G$20,0),MATCH(Source_Data!C13220,Installed_Capacity!$H$14:$S$14,0)))</f>
        <v>0.58236203968660805</v>
      </c>
      <c r="L13220" s="39">
        <v>936.828473938</v>
      </c>
      <c r="M13220" s="40">
        <v>2007.459181165</v>
      </c>
      <c r="N13220" s="40">
        <f>L13220/(INDEX(Installed_Capacity!$V$6:$AG$11,MATCH(Source_Data!B13220,Installed_Capacity!$U$6:$U$11,0),MATCH(Source_Data!C13220,Installed_Capacity!$V$5:$AG$5,0)))</f>
        <v>0.65866223770881382</v>
      </c>
      <c r="O13220" s="41">
        <f>M13220/(INDEX(Installed_Capacity!$V$15:$AG$20,MATCH(Source_Data!B13220,Installed_Capacity!$U$15:$U$20,0),MATCH(Source_Data!C13220,Installed_Capacity!$V$14:$AG$14,0)))</f>
        <v>0.7546186537122731</v>
      </c>
      <c r="P13220" s="37">
        <v>746.89562598099997</v>
      </c>
      <c r="Q13220" s="38">
        <f>P13220/(INDEX(Installed_Capacity!$AJ$15:$AU$20,MATCH(Source_Data!B13220,Installed_Capacity!$AI$15:$AI$20,0),MATCH(Source_Data!C13220,Installed_Capacity!$AJ$14:$AU$14,0)))</f>
        <v>0.81449904687131947</v>
      </c>
      <c r="R13220" s="63">
        <v>130.74689680399999</v>
      </c>
      <c r="S13220" s="42">
        <v>1663.400933102</v>
      </c>
      <c r="T13220" s="42">
        <f>R13220/(INDEX(Installed_Capacity!$H$25:$S$30,MATCH(Source_Data!B13220,Installed_Capacity!$G$25:$G$30,0),MATCH(Source_Data!C13220,Installed_Capacity!$H$24:$S$24,0)))</f>
        <v>9.4909187575493589E-2</v>
      </c>
      <c r="U13220" s="43">
        <f>S13220/(INDEX(Installed_Capacity!$H$33:$S$38,MATCH(Source_Data!B13220,Installed_Capacity!$G$33:$G$38,0),MATCH(Source_Data!C13220,Installed_Capacity!$H$32:$S$32,0)))</f>
        <v>0.46672566431405343</v>
      </c>
      <c r="V13220" s="21"/>
      <c r="W13220" s="2"/>
    </row>
    <row r="13221" spans="1:23" x14ac:dyDescent="0.25">
      <c r="A13221" s="17">
        <v>43286</v>
      </c>
      <c r="B13221" s="19">
        <v>2018</v>
      </c>
      <c r="C13221" s="19">
        <v>7</v>
      </c>
      <c r="D13221" s="19">
        <v>5</v>
      </c>
      <c r="E13221" s="19">
        <v>19</v>
      </c>
      <c r="F13221" s="69">
        <v>37331</v>
      </c>
      <c r="G13221" s="52">
        <f t="shared" si="206"/>
        <v>38529</v>
      </c>
      <c r="H13221" s="34">
        <v>219.44302437600001</v>
      </c>
      <c r="I13221" s="35">
        <v>1063.346008153</v>
      </c>
      <c r="J13221" s="35">
        <f>H13221/(INDEX(Installed_Capacity!$H$6:$S$11,MATCH(Source_Data!B13221,Installed_Capacity!$G$6:$G$11,0),MATCH(Source_Data!C13221,Installed_Capacity!$H$5:$S$5,0)))</f>
        <v>0.13376757069638157</v>
      </c>
      <c r="K13221" s="36">
        <f>I13221/(INDEX(Installed_Capacity!$H$15:$S$20,MATCH(Source_Data!B13221,Installed_Capacity!$G$15:$G$20,0),MATCH(Source_Data!C13221,Installed_Capacity!$H$14:$S$14,0)))</f>
        <v>0.26693694961302972</v>
      </c>
      <c r="L13221" s="39">
        <v>399.707760388</v>
      </c>
      <c r="M13221" s="40">
        <v>981.11097779399995</v>
      </c>
      <c r="N13221" s="40">
        <f>L13221/(INDEX(Installed_Capacity!$V$6:$AG$11,MATCH(Source_Data!B13221,Installed_Capacity!$U$6:$U$11,0),MATCH(Source_Data!C13221,Installed_Capacity!$V$5:$AG$5,0)))</f>
        <v>0.28102519854041286</v>
      </c>
      <c r="O13221" s="41">
        <f>M13221/(INDEX(Installed_Capacity!$V$15:$AG$20,MATCH(Source_Data!B13221,Installed_Capacity!$U$15:$U$20,0),MATCH(Source_Data!C13221,Installed_Capacity!$V$14:$AG$14,0)))</f>
        <v>0.36880682414452892</v>
      </c>
      <c r="P13221" s="37">
        <v>597.26049072900003</v>
      </c>
      <c r="Q13221" s="38">
        <f>P13221/(INDEX(Installed_Capacity!$AJ$15:$AU$20,MATCH(Source_Data!B13221,Installed_Capacity!$AI$15:$AI$20,0),MATCH(Source_Data!C13221,Installed_Capacity!$AJ$14:$AU$14,0)))</f>
        <v>0.65132005532061077</v>
      </c>
      <c r="R13221" s="63">
        <v>166.08960295599999</v>
      </c>
      <c r="S13221" s="42">
        <v>1753.025700679</v>
      </c>
      <c r="T13221" s="42">
        <f>R13221/(INDEX(Installed_Capacity!$H$25:$S$30,MATCH(Source_Data!B13221,Installed_Capacity!$G$25:$G$30,0),MATCH(Source_Data!C13221,Installed_Capacity!$H$24:$S$24,0)))</f>
        <v>0.12056446207607431</v>
      </c>
      <c r="U13221" s="43">
        <f>S13221/(INDEX(Installed_Capacity!$H$33:$S$38,MATCH(Source_Data!B13221,Installed_Capacity!$G$33:$G$38,0),MATCH(Source_Data!C13221,Installed_Capacity!$H$32:$S$32,0)))</f>
        <v>0.49187304661614267</v>
      </c>
      <c r="V13221" s="21"/>
      <c r="W13221" s="2"/>
    </row>
    <row r="13222" spans="1:23" x14ac:dyDescent="0.25">
      <c r="A13222" s="17">
        <v>43286</v>
      </c>
      <c r="B13222" s="19">
        <v>2018</v>
      </c>
      <c r="C13222" s="19">
        <v>7</v>
      </c>
      <c r="D13222" s="19">
        <v>5</v>
      </c>
      <c r="E13222" s="19">
        <v>20</v>
      </c>
      <c r="F13222" s="69">
        <v>36396</v>
      </c>
      <c r="G13222" s="52">
        <f t="shared" si="206"/>
        <v>38529</v>
      </c>
      <c r="H13222" s="34">
        <v>74.259536054999998</v>
      </c>
      <c r="I13222" s="35">
        <v>160.29517518700001</v>
      </c>
      <c r="J13222" s="35">
        <f>H13222/(INDEX(Installed_Capacity!$H$6:$S$11,MATCH(Source_Data!B13222,Installed_Capacity!$G$6:$G$11,0),MATCH(Source_Data!C13222,Installed_Capacity!$H$5:$S$5,0)))</f>
        <v>4.5266956046401054E-2</v>
      </c>
      <c r="K13222" s="36">
        <f>I13222/(INDEX(Installed_Capacity!$H$15:$S$20,MATCH(Source_Data!B13222,Installed_Capacity!$G$15:$G$20,0),MATCH(Source_Data!C13222,Installed_Capacity!$H$14:$S$14,0)))</f>
        <v>4.0239681885322238E-2</v>
      </c>
      <c r="L13222" s="39">
        <v>117.104915647</v>
      </c>
      <c r="M13222" s="40">
        <v>224.49131145999999</v>
      </c>
      <c r="N13222" s="40">
        <f>L13222/(INDEX(Installed_Capacity!$V$6:$AG$11,MATCH(Source_Data!B13222,Installed_Capacity!$U$6:$U$11,0),MATCH(Source_Data!C13222,Installed_Capacity!$V$5:$AG$5,0)))</f>
        <v>8.2333733370127685E-2</v>
      </c>
      <c r="O13222" s="41">
        <f>M13222/(INDEX(Installed_Capacity!$V$15:$AG$20,MATCH(Source_Data!B13222,Installed_Capacity!$U$15:$U$20,0),MATCH(Source_Data!C13222,Installed_Capacity!$V$14:$AG$14,0)))</f>
        <v>8.4387933171191976E-2</v>
      </c>
      <c r="P13222" s="37">
        <v>233.04561670499999</v>
      </c>
      <c r="Q13222" s="38">
        <f>P13222/(INDEX(Installed_Capacity!$AJ$15:$AU$20,MATCH(Source_Data!B13222,Installed_Capacity!$AI$15:$AI$20,0),MATCH(Source_Data!C13222,Installed_Capacity!$AJ$14:$AU$14,0)))</f>
        <v>0.2541391676172301</v>
      </c>
      <c r="R13222" s="63">
        <v>242.899079809</v>
      </c>
      <c r="S13222" s="42">
        <v>2073.390139909</v>
      </c>
      <c r="T13222" s="42">
        <f>R13222/(INDEX(Installed_Capacity!$H$25:$S$30,MATCH(Source_Data!B13222,Installed_Capacity!$G$25:$G$30,0),MATCH(Source_Data!C13222,Installed_Capacity!$H$24:$S$24,0)))</f>
        <v>0.17632047024462832</v>
      </c>
      <c r="U13222" s="43">
        <f>S13222/(INDEX(Installed_Capacity!$H$33:$S$38,MATCH(Source_Data!B13222,Installed_Capacity!$G$33:$G$38,0),MATCH(Source_Data!C13222,Installed_Capacity!$H$32:$S$32,0)))</f>
        <v>0.5817625631762805</v>
      </c>
      <c r="V13222" s="21"/>
      <c r="W13222" s="2"/>
    </row>
    <row r="13223" spans="1:23" x14ac:dyDescent="0.25">
      <c r="A13223" s="17">
        <v>43286</v>
      </c>
      <c r="B13223" s="19">
        <v>2018</v>
      </c>
      <c r="C13223" s="19">
        <v>7</v>
      </c>
      <c r="D13223" s="19">
        <v>5</v>
      </c>
      <c r="E13223" s="19">
        <v>21</v>
      </c>
      <c r="F13223" s="69">
        <v>34920</v>
      </c>
      <c r="G13223" s="52">
        <f t="shared" si="206"/>
        <v>38529</v>
      </c>
      <c r="H13223" s="34">
        <v>0.71296264899999995</v>
      </c>
      <c r="I13223" s="35">
        <v>0.25896008100000001</v>
      </c>
      <c r="J13223" s="35">
        <f>H13223/(INDEX(Installed_Capacity!$H$6:$S$11,MATCH(Source_Data!B13223,Installed_Capacity!$G$6:$G$11,0),MATCH(Source_Data!C13223,Installed_Capacity!$H$5:$S$5,0)))</f>
        <v>4.3460612076953086E-4</v>
      </c>
      <c r="K13223" s="36">
        <f>I13223/(INDEX(Installed_Capacity!$H$15:$S$20,MATCH(Source_Data!B13223,Installed_Capacity!$G$15:$G$20,0),MATCH(Source_Data!C13223,Installed_Capacity!$H$14:$S$14,0)))</f>
        <v>6.5008015795115363E-5</v>
      </c>
      <c r="L13223" s="39">
        <v>2.06245061</v>
      </c>
      <c r="M13223" s="40">
        <v>8.7748608000000006E-2</v>
      </c>
      <c r="N13223" s="40">
        <f>L13223/(INDEX(Installed_Capacity!$V$6:$AG$11,MATCH(Source_Data!B13223,Installed_Capacity!$U$6:$U$11,0),MATCH(Source_Data!C13223,Installed_Capacity!$V$5:$AG$5,0)))</f>
        <v>1.4500608934698239E-3</v>
      </c>
      <c r="O13223" s="41">
        <f>M13223/(INDEX(Installed_Capacity!$V$15:$AG$20,MATCH(Source_Data!B13223,Installed_Capacity!$U$15:$U$20,0),MATCH(Source_Data!C13223,Installed_Capacity!$V$14:$AG$14,0)))</f>
        <v>3.2985346379824308E-5</v>
      </c>
      <c r="P13223" s="37">
        <v>16.934855531</v>
      </c>
      <c r="Q13223" s="38">
        <f>P13223/(INDEX(Installed_Capacity!$AJ$15:$AU$20,MATCH(Source_Data!B13223,Installed_Capacity!$AI$15:$AI$20,0),MATCH(Source_Data!C13223,Installed_Capacity!$AJ$14:$AU$14,0)))</f>
        <v>1.8467672334787352E-2</v>
      </c>
      <c r="R13223" s="63">
        <v>353.61511845899997</v>
      </c>
      <c r="S13223" s="42">
        <v>2280.4174802369998</v>
      </c>
      <c r="T13223" s="42">
        <f>R13223/(INDEX(Installed_Capacity!$H$25:$S$30,MATCH(Source_Data!B13223,Installed_Capacity!$G$25:$G$30,0),MATCH(Source_Data!C13223,Installed_Capacity!$H$24:$S$24,0)))</f>
        <v>0.25668925555966893</v>
      </c>
      <c r="U13223" s="43">
        <f>S13223/(INDEX(Installed_Capacity!$H$33:$S$38,MATCH(Source_Data!B13223,Installed_Capacity!$G$33:$G$38,0),MATCH(Source_Data!C13223,Installed_Capacity!$H$32:$S$32,0)))</f>
        <v>0.63985136848046287</v>
      </c>
      <c r="V13223" s="21"/>
      <c r="W13223" s="2"/>
    </row>
    <row r="13224" spans="1:23" x14ac:dyDescent="0.25">
      <c r="A13224" s="17">
        <v>43286</v>
      </c>
      <c r="B13224" s="19">
        <v>2018</v>
      </c>
      <c r="C13224" s="19">
        <v>7</v>
      </c>
      <c r="D13224" s="19">
        <v>5</v>
      </c>
      <c r="E13224" s="19">
        <v>22</v>
      </c>
      <c r="F13224" s="69">
        <v>31865</v>
      </c>
      <c r="G13224" s="52">
        <f t="shared" si="206"/>
        <v>38529</v>
      </c>
      <c r="H13224" s="34">
        <v>0</v>
      </c>
      <c r="I13224" s="35">
        <v>9.8018171000000001E-2</v>
      </c>
      <c r="J13224" s="35">
        <f>H13224/(INDEX(Installed_Capacity!$H$6:$S$11,MATCH(Source_Data!B13224,Installed_Capacity!$G$6:$G$11,0),MATCH(Source_Data!C13224,Installed_Capacity!$H$5:$S$5,0)))</f>
        <v>0</v>
      </c>
      <c r="K13224" s="36">
        <f>I13224/(INDEX(Installed_Capacity!$H$15:$S$20,MATCH(Source_Data!B13224,Installed_Capacity!$G$15:$G$20,0),MATCH(Source_Data!C13224,Installed_Capacity!$H$14:$S$14,0)))</f>
        <v>2.4605980906286165E-5</v>
      </c>
      <c r="L13224" s="39">
        <v>0</v>
      </c>
      <c r="M13224" s="40">
        <v>0</v>
      </c>
      <c r="N13224" s="40">
        <f>L13224/(INDEX(Installed_Capacity!$V$6:$AG$11,MATCH(Source_Data!B13224,Installed_Capacity!$U$6:$U$11,0),MATCH(Source_Data!C13224,Installed_Capacity!$V$5:$AG$5,0)))</f>
        <v>0</v>
      </c>
      <c r="O13224" s="41">
        <f>M13224/(INDEX(Installed_Capacity!$V$15:$AG$20,MATCH(Source_Data!B13224,Installed_Capacity!$U$15:$U$20,0),MATCH(Source_Data!C13224,Installed_Capacity!$V$14:$AG$14,0)))</f>
        <v>0</v>
      </c>
      <c r="P13224" s="37">
        <v>0</v>
      </c>
      <c r="Q13224" s="38">
        <f>P13224/(INDEX(Installed_Capacity!$AJ$15:$AU$20,MATCH(Source_Data!B13224,Installed_Capacity!$AI$15:$AI$20,0),MATCH(Source_Data!C13224,Installed_Capacity!$AJ$14:$AU$14,0)))</f>
        <v>0</v>
      </c>
      <c r="R13224" s="63">
        <v>501.67309621499999</v>
      </c>
      <c r="S13224" s="42">
        <v>2314.892660302</v>
      </c>
      <c r="T13224" s="42">
        <f>R13224/(INDEX(Installed_Capacity!$H$25:$S$30,MATCH(Source_Data!B13224,Installed_Capacity!$G$25:$G$30,0),MATCH(Source_Data!C13224,Installed_Capacity!$H$24:$S$24,0)))</f>
        <v>0.36416455880879789</v>
      </c>
      <c r="U13224" s="43">
        <f>S13224/(INDEX(Installed_Capacity!$H$33:$S$38,MATCH(Source_Data!B13224,Installed_Capacity!$G$33:$G$38,0),MATCH(Source_Data!C13224,Installed_Capacity!$H$32:$S$32,0)))</f>
        <v>0.64952459337650614</v>
      </c>
      <c r="V13224" s="21"/>
      <c r="W13224" s="2"/>
    </row>
    <row r="13225" spans="1:23" x14ac:dyDescent="0.25">
      <c r="A13225" s="17">
        <v>43286</v>
      </c>
      <c r="B13225" s="19">
        <v>2018</v>
      </c>
      <c r="C13225" s="19">
        <v>7</v>
      </c>
      <c r="D13225" s="19">
        <v>5</v>
      </c>
      <c r="E13225" s="19">
        <v>23</v>
      </c>
      <c r="F13225" s="69">
        <v>28876</v>
      </c>
      <c r="G13225" s="52">
        <f t="shared" si="206"/>
        <v>38529</v>
      </c>
      <c r="H13225" s="34">
        <v>0</v>
      </c>
      <c r="I13225" s="35">
        <v>6.9960325000000004E-2</v>
      </c>
      <c r="J13225" s="35">
        <f>H13225/(INDEX(Installed_Capacity!$H$6:$S$11,MATCH(Source_Data!B13225,Installed_Capacity!$G$6:$G$11,0),MATCH(Source_Data!C13225,Installed_Capacity!$H$5:$S$5,0)))</f>
        <v>0</v>
      </c>
      <c r="K13225" s="36">
        <f>I13225/(INDEX(Installed_Capacity!$H$15:$S$20,MATCH(Source_Data!B13225,Installed_Capacity!$G$15:$G$20,0),MATCH(Source_Data!C13225,Installed_Capacity!$H$14:$S$14,0)))</f>
        <v>1.7562482584454415E-5</v>
      </c>
      <c r="L13225" s="39">
        <v>0</v>
      </c>
      <c r="M13225" s="40">
        <v>0</v>
      </c>
      <c r="N13225" s="40">
        <f>L13225/(INDEX(Installed_Capacity!$V$6:$AG$11,MATCH(Source_Data!B13225,Installed_Capacity!$U$6:$U$11,0),MATCH(Source_Data!C13225,Installed_Capacity!$V$5:$AG$5,0)))</f>
        <v>0</v>
      </c>
      <c r="O13225" s="41">
        <f>M13225/(INDEX(Installed_Capacity!$V$15:$AG$20,MATCH(Source_Data!B13225,Installed_Capacity!$U$15:$U$20,0),MATCH(Source_Data!C13225,Installed_Capacity!$V$14:$AG$14,0)))</f>
        <v>0</v>
      </c>
      <c r="P13225" s="37">
        <v>0</v>
      </c>
      <c r="Q13225" s="38">
        <f>P13225/(INDEX(Installed_Capacity!$AJ$15:$AU$20,MATCH(Source_Data!B13225,Installed_Capacity!$AI$15:$AI$20,0),MATCH(Source_Data!C13225,Installed_Capacity!$AJ$14:$AU$14,0)))</f>
        <v>0</v>
      </c>
      <c r="R13225" s="63">
        <v>499.68298999000001</v>
      </c>
      <c r="S13225" s="42">
        <v>2244.6447145410002</v>
      </c>
      <c r="T13225" s="42">
        <f>R13225/(INDEX(Installed_Capacity!$H$25:$S$30,MATCH(Source_Data!B13225,Installed_Capacity!$G$25:$G$30,0),MATCH(Source_Data!C13225,Installed_Capacity!$H$24:$S$24,0)))</f>
        <v>0.36271994046893147</v>
      </c>
      <c r="U13225" s="43">
        <f>S13225/(INDEX(Installed_Capacity!$H$33:$S$38,MATCH(Source_Data!B13225,Installed_Capacity!$G$33:$G$38,0),MATCH(Source_Data!C13225,Installed_Capacity!$H$32:$S$32,0)))</f>
        <v>0.62981406027559095</v>
      </c>
      <c r="V13225" s="21"/>
      <c r="W13225" s="2"/>
    </row>
    <row r="13226" spans="1:23" x14ac:dyDescent="0.25">
      <c r="A13226" s="17">
        <v>43286</v>
      </c>
      <c r="B13226" s="19">
        <v>2018</v>
      </c>
      <c r="C13226" s="19">
        <v>7</v>
      </c>
      <c r="D13226" s="19">
        <v>5</v>
      </c>
      <c r="E13226" s="19">
        <v>24</v>
      </c>
      <c r="F13226" s="69">
        <v>26762</v>
      </c>
      <c r="G13226" s="52">
        <f t="shared" si="206"/>
        <v>38529</v>
      </c>
      <c r="H13226" s="34">
        <v>0</v>
      </c>
      <c r="I13226" s="35">
        <v>5.0410111000000001E-2</v>
      </c>
      <c r="J13226" s="35">
        <f>H13226/(INDEX(Installed_Capacity!$H$6:$S$11,MATCH(Source_Data!B13226,Installed_Capacity!$G$6:$G$11,0),MATCH(Source_Data!C13226,Installed_Capacity!$H$5:$S$5,0)))</f>
        <v>0</v>
      </c>
      <c r="K13226" s="36">
        <f>I13226/(INDEX(Installed_Capacity!$H$15:$S$20,MATCH(Source_Data!B13226,Installed_Capacity!$G$15:$G$20,0),MATCH(Source_Data!C13226,Installed_Capacity!$H$14:$S$14,0)))</f>
        <v>1.2654696737299517E-5</v>
      </c>
      <c r="L13226" s="39">
        <v>0</v>
      </c>
      <c r="M13226" s="40">
        <v>0</v>
      </c>
      <c r="N13226" s="40">
        <f>L13226/(INDEX(Installed_Capacity!$V$6:$AG$11,MATCH(Source_Data!B13226,Installed_Capacity!$U$6:$U$11,0),MATCH(Source_Data!C13226,Installed_Capacity!$V$5:$AG$5,0)))</f>
        <v>0</v>
      </c>
      <c r="O13226" s="41">
        <f>M13226/(INDEX(Installed_Capacity!$V$15:$AG$20,MATCH(Source_Data!B13226,Installed_Capacity!$U$15:$U$20,0),MATCH(Source_Data!C13226,Installed_Capacity!$V$14:$AG$14,0)))</f>
        <v>0</v>
      </c>
      <c r="P13226" s="37">
        <v>0</v>
      </c>
      <c r="Q13226" s="38">
        <f>P13226/(INDEX(Installed_Capacity!$AJ$15:$AU$20,MATCH(Source_Data!B13226,Installed_Capacity!$AI$15:$AI$20,0),MATCH(Source_Data!C13226,Installed_Capacity!$AJ$14:$AU$14,0)))</f>
        <v>0</v>
      </c>
      <c r="R13226" s="63">
        <v>377.09647127800002</v>
      </c>
      <c r="S13226" s="42">
        <v>2322.3678317240001</v>
      </c>
      <c r="T13226" s="42">
        <f>R13226/(INDEX(Installed_Capacity!$H$25:$S$30,MATCH(Source_Data!B13226,Installed_Capacity!$G$25:$G$30,0),MATCH(Source_Data!C13226,Installed_Capacity!$H$24:$S$24,0)))</f>
        <v>0.27373437229819975</v>
      </c>
      <c r="U13226" s="43">
        <f>S13226/(INDEX(Installed_Capacity!$H$33:$S$38,MATCH(Source_Data!B13226,Installed_Capacity!$G$33:$G$38,0),MATCH(Source_Data!C13226,Installed_Capacity!$H$32:$S$32,0)))</f>
        <v>0.65162201575878664</v>
      </c>
      <c r="V13226" s="21"/>
      <c r="W13226" s="2"/>
    </row>
    <row r="13227" spans="1:23" x14ac:dyDescent="0.25">
      <c r="A13227" s="17">
        <v>43287</v>
      </c>
      <c r="B13227" s="19">
        <v>2018</v>
      </c>
      <c r="C13227" s="19">
        <v>7</v>
      </c>
      <c r="D13227" s="19">
        <v>6</v>
      </c>
      <c r="E13227" s="19">
        <v>1</v>
      </c>
      <c r="F13227" s="69">
        <v>25216</v>
      </c>
      <c r="G13227" s="52">
        <f t="shared" si="206"/>
        <v>45126</v>
      </c>
      <c r="H13227" s="34">
        <v>0</v>
      </c>
      <c r="I13227" s="35">
        <v>3.5651426999999999E-2</v>
      </c>
      <c r="J13227" s="35">
        <f>H13227/(INDEX(Installed_Capacity!$H$6:$S$11,MATCH(Source_Data!B13227,Installed_Capacity!$G$6:$G$11,0),MATCH(Source_Data!C13227,Installed_Capacity!$H$5:$S$5,0)))</f>
        <v>0</v>
      </c>
      <c r="K13227" s="36">
        <f>I13227/(INDEX(Installed_Capacity!$H$15:$S$20,MATCH(Source_Data!B13227,Installed_Capacity!$G$15:$G$20,0),MATCH(Source_Data!C13227,Installed_Capacity!$H$14:$S$14,0)))</f>
        <v>8.9497521030448011E-6</v>
      </c>
      <c r="L13227" s="39">
        <v>0</v>
      </c>
      <c r="M13227" s="40">
        <v>0</v>
      </c>
      <c r="N13227" s="40">
        <f>L13227/(INDEX(Installed_Capacity!$V$6:$AG$11,MATCH(Source_Data!B13227,Installed_Capacity!$U$6:$U$11,0),MATCH(Source_Data!C13227,Installed_Capacity!$V$5:$AG$5,0)))</f>
        <v>0</v>
      </c>
      <c r="O13227" s="41">
        <f>M13227/(INDEX(Installed_Capacity!$V$15:$AG$20,MATCH(Source_Data!B13227,Installed_Capacity!$U$15:$U$20,0),MATCH(Source_Data!C13227,Installed_Capacity!$V$14:$AG$14,0)))</f>
        <v>0</v>
      </c>
      <c r="P13227" s="37">
        <v>0</v>
      </c>
      <c r="Q13227" s="38">
        <f>P13227/(INDEX(Installed_Capacity!$AJ$15:$AU$20,MATCH(Source_Data!B13227,Installed_Capacity!$AI$15:$AI$20,0),MATCH(Source_Data!C13227,Installed_Capacity!$AJ$14:$AU$14,0)))</f>
        <v>0</v>
      </c>
      <c r="R13227" s="63">
        <v>476.229256599</v>
      </c>
      <c r="S13227" s="42">
        <v>2195.4073361689998</v>
      </c>
      <c r="T13227" s="42">
        <f>R13227/(INDEX(Installed_Capacity!$H$25:$S$30,MATCH(Source_Data!B13227,Installed_Capacity!$G$25:$G$30,0),MATCH(Source_Data!C13227,Installed_Capacity!$H$24:$S$24,0)))</f>
        <v>0.34569487267639371</v>
      </c>
      <c r="U13227" s="43">
        <f>S13227/(INDEX(Installed_Capacity!$H$33:$S$38,MATCH(Source_Data!B13227,Installed_Capacity!$G$33:$G$38,0),MATCH(Source_Data!C13227,Installed_Capacity!$H$32:$S$32,0)))</f>
        <v>0.61599878118536022</v>
      </c>
      <c r="V13227" s="21"/>
      <c r="W13227" s="2"/>
    </row>
    <row r="13228" spans="1:23" x14ac:dyDescent="0.25">
      <c r="A13228" s="17">
        <v>43287</v>
      </c>
      <c r="B13228" s="19">
        <v>2018</v>
      </c>
      <c r="C13228" s="19">
        <v>7</v>
      </c>
      <c r="D13228" s="19">
        <v>6</v>
      </c>
      <c r="E13228" s="19">
        <v>2</v>
      </c>
      <c r="F13228" s="69">
        <v>24195</v>
      </c>
      <c r="G13228" s="52">
        <f t="shared" si="206"/>
        <v>45126</v>
      </c>
      <c r="H13228" s="34">
        <v>0</v>
      </c>
      <c r="I13228" s="35">
        <v>2.7971903999999999E-2</v>
      </c>
      <c r="J13228" s="35">
        <f>H13228/(INDEX(Installed_Capacity!$H$6:$S$11,MATCH(Source_Data!B13228,Installed_Capacity!$G$6:$G$11,0),MATCH(Source_Data!C13228,Installed_Capacity!$H$5:$S$5,0)))</f>
        <v>0</v>
      </c>
      <c r="K13228" s="36">
        <f>I13228/(INDEX(Installed_Capacity!$H$15:$S$20,MATCH(Source_Data!B13228,Installed_Capacity!$G$15:$G$20,0),MATCH(Source_Data!C13228,Installed_Capacity!$H$14:$S$14,0)))</f>
        <v>7.0219238812002472E-6</v>
      </c>
      <c r="L13228" s="39">
        <v>0</v>
      </c>
      <c r="M13228" s="40">
        <v>0</v>
      </c>
      <c r="N13228" s="40">
        <f>L13228/(INDEX(Installed_Capacity!$V$6:$AG$11,MATCH(Source_Data!B13228,Installed_Capacity!$U$6:$U$11,0),MATCH(Source_Data!C13228,Installed_Capacity!$V$5:$AG$5,0)))</f>
        <v>0</v>
      </c>
      <c r="O13228" s="41">
        <f>M13228/(INDEX(Installed_Capacity!$V$15:$AG$20,MATCH(Source_Data!B13228,Installed_Capacity!$U$15:$U$20,0),MATCH(Source_Data!C13228,Installed_Capacity!$V$14:$AG$14,0)))</f>
        <v>0</v>
      </c>
      <c r="P13228" s="37">
        <v>0</v>
      </c>
      <c r="Q13228" s="38">
        <f>P13228/(INDEX(Installed_Capacity!$AJ$15:$AU$20,MATCH(Source_Data!B13228,Installed_Capacity!$AI$15:$AI$20,0),MATCH(Source_Data!C13228,Installed_Capacity!$AJ$14:$AU$14,0)))</f>
        <v>0</v>
      </c>
      <c r="R13228" s="63">
        <v>550.44076310599996</v>
      </c>
      <c r="S13228" s="42">
        <v>2153.6954701469999</v>
      </c>
      <c r="T13228" s="42">
        <f>R13228/(INDEX(Installed_Capacity!$H$25:$S$30,MATCH(Source_Data!B13228,Installed_Capacity!$G$25:$G$30,0),MATCH(Source_Data!C13228,Installed_Capacity!$H$24:$S$24,0)))</f>
        <v>0.39956501386904753</v>
      </c>
      <c r="U13228" s="43">
        <f>S13228/(INDEX(Installed_Capacity!$H$33:$S$38,MATCH(Source_Data!B13228,Installed_Capacity!$G$33:$G$38,0),MATCH(Source_Data!C13228,Installed_Capacity!$H$32:$S$32,0)))</f>
        <v>0.60429504939618073</v>
      </c>
      <c r="V13228" s="21"/>
      <c r="W13228" s="2"/>
    </row>
    <row r="13229" spans="1:23" x14ac:dyDescent="0.25">
      <c r="A13229" s="17">
        <v>43287</v>
      </c>
      <c r="B13229" s="19">
        <v>2018</v>
      </c>
      <c r="C13229" s="19">
        <v>7</v>
      </c>
      <c r="D13229" s="19">
        <v>6</v>
      </c>
      <c r="E13229" s="19">
        <v>3</v>
      </c>
      <c r="F13229" s="69">
        <v>23657</v>
      </c>
      <c r="G13229" s="52">
        <f t="shared" si="206"/>
        <v>45126</v>
      </c>
      <c r="H13229" s="34">
        <v>0</v>
      </c>
      <c r="I13229" s="35">
        <v>2.0677563999999999E-2</v>
      </c>
      <c r="J13229" s="35">
        <f>H13229/(INDEX(Installed_Capacity!$H$6:$S$11,MATCH(Source_Data!B13229,Installed_Capacity!$G$6:$G$11,0),MATCH(Source_Data!C13229,Installed_Capacity!$H$5:$S$5,0)))</f>
        <v>0</v>
      </c>
      <c r="K13229" s="36">
        <f>I13229/(INDEX(Installed_Capacity!$H$15:$S$20,MATCH(Source_Data!B13229,Installed_Capacity!$G$15:$G$20,0),MATCH(Source_Data!C13229,Installed_Capacity!$H$14:$S$14,0)))</f>
        <v>5.1907900319065339E-6</v>
      </c>
      <c r="L13229" s="39">
        <v>0</v>
      </c>
      <c r="M13229" s="40">
        <v>0</v>
      </c>
      <c r="N13229" s="40">
        <f>L13229/(INDEX(Installed_Capacity!$V$6:$AG$11,MATCH(Source_Data!B13229,Installed_Capacity!$U$6:$U$11,0),MATCH(Source_Data!C13229,Installed_Capacity!$V$5:$AG$5,0)))</f>
        <v>0</v>
      </c>
      <c r="O13229" s="41">
        <f>M13229/(INDEX(Installed_Capacity!$V$15:$AG$20,MATCH(Source_Data!B13229,Installed_Capacity!$U$15:$U$20,0),MATCH(Source_Data!C13229,Installed_Capacity!$V$14:$AG$14,0)))</f>
        <v>0</v>
      </c>
      <c r="P13229" s="37">
        <v>0</v>
      </c>
      <c r="Q13229" s="38">
        <f>P13229/(INDEX(Installed_Capacity!$AJ$15:$AU$20,MATCH(Source_Data!B13229,Installed_Capacity!$AI$15:$AI$20,0),MATCH(Source_Data!C13229,Installed_Capacity!$AJ$14:$AU$14,0)))</f>
        <v>0</v>
      </c>
      <c r="R13229" s="63">
        <v>562.365274204</v>
      </c>
      <c r="S13229" s="42">
        <v>1941.6764408480001</v>
      </c>
      <c r="T13229" s="42">
        <f>R13229/(INDEX(Installed_Capacity!$H$25:$S$30,MATCH(Source_Data!B13229,Installed_Capacity!$G$25:$G$30,0),MATCH(Source_Data!C13229,Installed_Capacity!$H$24:$S$24,0)))</f>
        <v>0.40822101786004644</v>
      </c>
      <c r="U13229" s="43">
        <f>S13229/(INDEX(Installed_Capacity!$H$33:$S$38,MATCH(Source_Data!B13229,Installed_Capacity!$G$33:$G$38,0),MATCH(Source_Data!C13229,Installed_Capacity!$H$32:$S$32,0)))</f>
        <v>0.54480565010129134</v>
      </c>
      <c r="V13229" s="21"/>
      <c r="W13229" s="2"/>
    </row>
    <row r="13230" spans="1:23" x14ac:dyDescent="0.25">
      <c r="A13230" s="17">
        <v>43287</v>
      </c>
      <c r="B13230" s="19">
        <v>2018</v>
      </c>
      <c r="C13230" s="19">
        <v>7</v>
      </c>
      <c r="D13230" s="19">
        <v>6</v>
      </c>
      <c r="E13230" s="19">
        <v>4</v>
      </c>
      <c r="F13230" s="69">
        <v>23815</v>
      </c>
      <c r="G13230" s="52">
        <f t="shared" si="206"/>
        <v>45126</v>
      </c>
      <c r="H13230" s="34">
        <v>0</v>
      </c>
      <c r="I13230" s="35">
        <v>1.2862024E-2</v>
      </c>
      <c r="J13230" s="35">
        <f>H13230/(INDEX(Installed_Capacity!$H$6:$S$11,MATCH(Source_Data!B13230,Installed_Capacity!$G$6:$G$11,0),MATCH(Source_Data!C13230,Installed_Capacity!$H$5:$S$5,0)))</f>
        <v>0</v>
      </c>
      <c r="K13230" s="36">
        <f>I13230/(INDEX(Installed_Capacity!$H$15:$S$20,MATCH(Source_Data!B13230,Installed_Capacity!$G$15:$G$20,0),MATCH(Source_Data!C13230,Installed_Capacity!$H$14:$S$14,0)))</f>
        <v>3.228816797246649E-6</v>
      </c>
      <c r="L13230" s="39">
        <v>0</v>
      </c>
      <c r="M13230" s="40">
        <v>0</v>
      </c>
      <c r="N13230" s="40">
        <f>L13230/(INDEX(Installed_Capacity!$V$6:$AG$11,MATCH(Source_Data!B13230,Installed_Capacity!$U$6:$U$11,0),MATCH(Source_Data!C13230,Installed_Capacity!$V$5:$AG$5,0)))</f>
        <v>0</v>
      </c>
      <c r="O13230" s="41">
        <f>M13230/(INDEX(Installed_Capacity!$V$15:$AG$20,MATCH(Source_Data!B13230,Installed_Capacity!$U$15:$U$20,0),MATCH(Source_Data!C13230,Installed_Capacity!$V$14:$AG$14,0)))</f>
        <v>0</v>
      </c>
      <c r="P13230" s="37">
        <v>0</v>
      </c>
      <c r="Q13230" s="38">
        <f>P13230/(INDEX(Installed_Capacity!$AJ$15:$AU$20,MATCH(Source_Data!B13230,Installed_Capacity!$AI$15:$AI$20,0),MATCH(Source_Data!C13230,Installed_Capacity!$AJ$14:$AU$14,0)))</f>
        <v>0</v>
      </c>
      <c r="R13230" s="63">
        <v>348.68928553299997</v>
      </c>
      <c r="S13230" s="42">
        <v>1565.0826834269999</v>
      </c>
      <c r="T13230" s="42">
        <f>R13230/(INDEX(Installed_Capacity!$H$25:$S$30,MATCH(Source_Data!B13230,Installed_Capacity!$G$25:$G$30,0),MATCH(Source_Data!C13230,Installed_Capacity!$H$24:$S$24,0)))</f>
        <v>0.25311359286657953</v>
      </c>
      <c r="U13230" s="43">
        <f>S13230/(INDEX(Installed_Capacity!$H$33:$S$38,MATCH(Source_Data!B13230,Installed_Capacity!$G$33:$G$38,0),MATCH(Source_Data!C13230,Installed_Capacity!$H$32:$S$32,0)))</f>
        <v>0.43913901969904434</v>
      </c>
      <c r="V13230" s="21"/>
      <c r="W13230" s="2"/>
    </row>
    <row r="13231" spans="1:23" x14ac:dyDescent="0.25">
      <c r="A13231" s="17">
        <v>43287</v>
      </c>
      <c r="B13231" s="19">
        <v>2018</v>
      </c>
      <c r="C13231" s="19">
        <v>7</v>
      </c>
      <c r="D13231" s="19">
        <v>6</v>
      </c>
      <c r="E13231" s="19">
        <v>5</v>
      </c>
      <c r="F13231" s="69">
        <v>24664</v>
      </c>
      <c r="G13231" s="52">
        <f t="shared" si="206"/>
        <v>45126</v>
      </c>
      <c r="H13231" s="34">
        <v>0</v>
      </c>
      <c r="I13231" s="35">
        <v>8.432386E-3</v>
      </c>
      <c r="J13231" s="35">
        <f>H13231/(INDEX(Installed_Capacity!$H$6:$S$11,MATCH(Source_Data!B13231,Installed_Capacity!$G$6:$G$11,0),MATCH(Source_Data!C13231,Installed_Capacity!$H$5:$S$5,0)))</f>
        <v>0</v>
      </c>
      <c r="K13231" s="36">
        <f>I13231/(INDEX(Installed_Capacity!$H$15:$S$20,MATCH(Source_Data!B13231,Installed_Capacity!$G$15:$G$20,0),MATCH(Source_Data!C13231,Installed_Capacity!$H$14:$S$14,0)))</f>
        <v>2.1168231032431195E-6</v>
      </c>
      <c r="L13231" s="39">
        <v>0</v>
      </c>
      <c r="M13231" s="40">
        <v>0</v>
      </c>
      <c r="N13231" s="40">
        <f>L13231/(INDEX(Installed_Capacity!$V$6:$AG$11,MATCH(Source_Data!B13231,Installed_Capacity!$U$6:$U$11,0),MATCH(Source_Data!C13231,Installed_Capacity!$V$5:$AG$5,0)))</f>
        <v>0</v>
      </c>
      <c r="O13231" s="41">
        <f>M13231/(INDEX(Installed_Capacity!$V$15:$AG$20,MATCH(Source_Data!B13231,Installed_Capacity!$U$15:$U$20,0),MATCH(Source_Data!C13231,Installed_Capacity!$V$14:$AG$14,0)))</f>
        <v>0</v>
      </c>
      <c r="P13231" s="37">
        <v>0</v>
      </c>
      <c r="Q13231" s="38">
        <f>P13231/(INDEX(Installed_Capacity!$AJ$15:$AU$20,MATCH(Source_Data!B13231,Installed_Capacity!$AI$15:$AI$20,0),MATCH(Source_Data!C13231,Installed_Capacity!$AJ$14:$AU$14,0)))</f>
        <v>0</v>
      </c>
      <c r="R13231" s="63">
        <v>105.899144459</v>
      </c>
      <c r="S13231" s="42">
        <v>1320.203326203</v>
      </c>
      <c r="T13231" s="42">
        <f>R13231/(INDEX(Installed_Capacity!$H$25:$S$30,MATCH(Source_Data!B13231,Installed_Capacity!$G$25:$G$30,0),MATCH(Source_Data!C13231,Installed_Capacity!$H$24:$S$24,0)))</f>
        <v>7.6872201262340289E-2</v>
      </c>
      <c r="U13231" s="43">
        <f>S13231/(INDEX(Installed_Capacity!$H$33:$S$38,MATCH(Source_Data!B13231,Installed_Capacity!$G$33:$G$38,0),MATCH(Source_Data!C13231,Installed_Capacity!$H$32:$S$32,0)))</f>
        <v>0.37042949910016332</v>
      </c>
      <c r="V13231" s="21"/>
      <c r="W13231" s="2"/>
    </row>
    <row r="13232" spans="1:23" x14ac:dyDescent="0.25">
      <c r="A13232" s="17">
        <v>43287</v>
      </c>
      <c r="B13232" s="19">
        <v>2018</v>
      </c>
      <c r="C13232" s="19">
        <v>7</v>
      </c>
      <c r="D13232" s="19">
        <v>6</v>
      </c>
      <c r="E13232" s="19">
        <v>6</v>
      </c>
      <c r="F13232" s="69">
        <v>25770</v>
      </c>
      <c r="G13232" s="52">
        <f t="shared" si="206"/>
        <v>45126</v>
      </c>
      <c r="H13232" s="34">
        <v>0.167510627</v>
      </c>
      <c r="I13232" s="35">
        <v>2.5106504840000001</v>
      </c>
      <c r="J13232" s="35">
        <f>H13232/(INDEX(Installed_Capacity!$H$6:$S$11,MATCH(Source_Data!B13232,Installed_Capacity!$G$6:$G$11,0),MATCH(Source_Data!C13232,Installed_Capacity!$H$5:$S$5,0)))</f>
        <v>1.0211074014922461E-4</v>
      </c>
      <c r="K13232" s="36">
        <f>I13232/(INDEX(Installed_Capacity!$H$15:$S$20,MATCH(Source_Data!B13232,Installed_Capacity!$G$15:$G$20,0),MATCH(Source_Data!C13232,Installed_Capacity!$H$14:$S$14,0)))</f>
        <v>6.3026087144252177E-4</v>
      </c>
      <c r="L13232" s="39">
        <v>0.89975596099999999</v>
      </c>
      <c r="M13232" s="40">
        <v>0.78905495000000003</v>
      </c>
      <c r="N13232" s="40">
        <f>L13232/(INDEX(Installed_Capacity!$V$6:$AG$11,MATCH(Source_Data!B13232,Installed_Capacity!$U$6:$U$11,0),MATCH(Source_Data!C13232,Installed_Capacity!$V$5:$AG$5,0)))</f>
        <v>6.3259741900556835E-4</v>
      </c>
      <c r="O13232" s="41">
        <f>M13232/(INDEX(Installed_Capacity!$V$15:$AG$20,MATCH(Source_Data!B13232,Installed_Capacity!$U$15:$U$20,0),MATCH(Source_Data!C13232,Installed_Capacity!$V$14:$AG$14,0)))</f>
        <v>2.9661155238456833E-4</v>
      </c>
      <c r="P13232" s="37">
        <v>0</v>
      </c>
      <c r="Q13232" s="38">
        <f>P13232/(INDEX(Installed_Capacity!$AJ$15:$AU$20,MATCH(Source_Data!B13232,Installed_Capacity!$AI$15:$AI$20,0),MATCH(Source_Data!C13232,Installed_Capacity!$AJ$14:$AU$14,0)))</f>
        <v>0</v>
      </c>
      <c r="R13232" s="63">
        <v>137.58283194699999</v>
      </c>
      <c r="S13232" s="42">
        <v>924.32410769600006</v>
      </c>
      <c r="T13232" s="42">
        <f>R13232/(INDEX(Installed_Capacity!$H$25:$S$30,MATCH(Source_Data!B13232,Installed_Capacity!$G$25:$G$30,0),MATCH(Source_Data!C13232,Installed_Capacity!$H$24:$S$24,0)))</f>
        <v>9.9871393689750274E-2</v>
      </c>
      <c r="U13232" s="43">
        <f>S13232/(INDEX(Installed_Capacity!$H$33:$S$38,MATCH(Source_Data!B13232,Installed_Capacity!$G$33:$G$38,0),MATCH(Source_Data!C13232,Installed_Capacity!$H$32:$S$32,0)))</f>
        <v>0.2593516539643882</v>
      </c>
      <c r="V13232" s="21"/>
      <c r="W13232" s="2"/>
    </row>
    <row r="13233" spans="1:23" x14ac:dyDescent="0.25">
      <c r="A13233" s="17">
        <v>43287</v>
      </c>
      <c r="B13233" s="19">
        <v>2018</v>
      </c>
      <c r="C13233" s="19">
        <v>7</v>
      </c>
      <c r="D13233" s="19">
        <v>6</v>
      </c>
      <c r="E13233" s="19">
        <v>7</v>
      </c>
      <c r="F13233" s="69">
        <v>27602</v>
      </c>
      <c r="G13233" s="52">
        <f t="shared" si="206"/>
        <v>45126</v>
      </c>
      <c r="H13233" s="34">
        <v>99.503135044999993</v>
      </c>
      <c r="I13233" s="35">
        <v>403.044754727</v>
      </c>
      <c r="J13233" s="35">
        <f>H13233/(INDEX(Installed_Capacity!$H$6:$S$11,MATCH(Source_Data!B13233,Installed_Capacity!$G$6:$G$11,0),MATCH(Source_Data!C13233,Installed_Capacity!$H$5:$S$5,0)))</f>
        <v>6.0654890669194376E-2</v>
      </c>
      <c r="K13233" s="36">
        <f>I13233/(INDEX(Installed_Capacity!$H$15:$S$20,MATCH(Source_Data!B13233,Installed_Capacity!$G$15:$G$20,0),MATCH(Source_Data!C13233,Installed_Capacity!$H$14:$S$14,0)))</f>
        <v>0.10117829620786692</v>
      </c>
      <c r="L13233" s="39">
        <v>156.537772585</v>
      </c>
      <c r="M13233" s="40">
        <v>378.65519567199999</v>
      </c>
      <c r="N13233" s="40">
        <f>L13233/(INDEX(Installed_Capacity!$V$6:$AG$11,MATCH(Source_Data!B13233,Installed_Capacity!$U$6:$U$11,0),MATCH(Source_Data!C13233,Installed_Capacity!$V$5:$AG$5,0)))</f>
        <v>0.11005805485755667</v>
      </c>
      <c r="O13233" s="41">
        <f>M13233/(INDEX(Installed_Capacity!$V$15:$AG$20,MATCH(Source_Data!B13233,Installed_Capacity!$U$15:$U$20,0),MATCH(Source_Data!C13233,Installed_Capacity!$V$14:$AG$14,0)))</f>
        <v>0.14233926978945433</v>
      </c>
      <c r="P13233" s="37">
        <v>47.789837403</v>
      </c>
      <c r="Q13233" s="38">
        <f>P13233/(INDEX(Installed_Capacity!$AJ$15:$AU$20,MATCH(Source_Data!B13233,Installed_Capacity!$AI$15:$AI$20,0),MATCH(Source_Data!C13233,Installed_Capacity!$AJ$14:$AU$14,0)))</f>
        <v>5.2115417015267174E-2</v>
      </c>
      <c r="R13233" s="63">
        <v>416.082292075</v>
      </c>
      <c r="S13233" s="42">
        <v>748.16685734600003</v>
      </c>
      <c r="T13233" s="42">
        <f>R13233/(INDEX(Installed_Capacity!$H$25:$S$30,MATCH(Source_Data!B13233,Installed_Capacity!$G$25:$G$30,0),MATCH(Source_Data!C13233,Installed_Capacity!$H$24:$S$24,0)))</f>
        <v>0.30203418414271194</v>
      </c>
      <c r="U13233" s="43">
        <f>S13233/(INDEX(Installed_Capacity!$H$33:$S$38,MATCH(Source_Data!B13233,Installed_Capacity!$G$33:$G$38,0),MATCH(Source_Data!C13233,Installed_Capacity!$H$32:$S$32,0)))</f>
        <v>0.20992453867474006</v>
      </c>
      <c r="V13233" s="21"/>
      <c r="W13233" s="2"/>
    </row>
    <row r="13234" spans="1:23" x14ac:dyDescent="0.25">
      <c r="A13234" s="17">
        <v>43287</v>
      </c>
      <c r="B13234" s="19">
        <v>2018</v>
      </c>
      <c r="C13234" s="19">
        <v>7</v>
      </c>
      <c r="D13234" s="19">
        <v>6</v>
      </c>
      <c r="E13234" s="19">
        <v>8</v>
      </c>
      <c r="F13234" s="69">
        <v>29465</v>
      </c>
      <c r="G13234" s="52">
        <f t="shared" si="206"/>
        <v>45126</v>
      </c>
      <c r="H13234" s="34">
        <v>537.54040691900002</v>
      </c>
      <c r="I13234" s="35">
        <v>1503.5328039819999</v>
      </c>
      <c r="J13234" s="35">
        <f>H13234/(INDEX(Installed_Capacity!$H$6:$S$11,MATCH(Source_Data!B13234,Installed_Capacity!$G$6:$G$11,0),MATCH(Source_Data!C13234,Installed_Capacity!$H$5:$S$5,0)))</f>
        <v>0.3276726366179411</v>
      </c>
      <c r="K13234" s="36">
        <f>I13234/(INDEX(Installed_Capacity!$H$15:$S$20,MATCH(Source_Data!B13234,Installed_Capacity!$G$15:$G$20,0),MATCH(Source_Data!C13234,Installed_Capacity!$H$14:$S$14,0)))</f>
        <v>0.3774391940730662</v>
      </c>
      <c r="L13234" s="39">
        <v>767.12271571400004</v>
      </c>
      <c r="M13234" s="40">
        <v>1416.3446052239999</v>
      </c>
      <c r="N13234" s="40">
        <f>L13234/(INDEX(Installed_Capacity!$V$6:$AG$11,MATCH(Source_Data!B13234,Installed_Capacity!$U$6:$U$11,0),MATCH(Source_Data!C13234,Installed_Capacity!$V$5:$AG$5,0)))</f>
        <v>0.53934607944344459</v>
      </c>
      <c r="O13234" s="41">
        <f>M13234/(INDEX(Installed_Capacity!$V$15:$AG$20,MATCH(Source_Data!B13234,Installed_Capacity!$U$15:$U$20,0),MATCH(Source_Data!C13234,Installed_Capacity!$V$14:$AG$14,0)))</f>
        <v>0.53241434207718885</v>
      </c>
      <c r="P13234" s="37">
        <v>257.990651195</v>
      </c>
      <c r="Q13234" s="38">
        <f>P13234/(INDEX(Installed_Capacity!$AJ$15:$AU$20,MATCH(Source_Data!B13234,Installed_Capacity!$AI$15:$AI$20,0),MATCH(Source_Data!C13234,Installed_Capacity!$AJ$14:$AU$14,0)))</f>
        <v>0.28134204056161394</v>
      </c>
      <c r="R13234" s="63">
        <v>298.17882354699998</v>
      </c>
      <c r="S13234" s="42">
        <v>415.747410269</v>
      </c>
      <c r="T13234" s="42">
        <f>R13234/(INDEX(Installed_Capacity!$H$25:$S$30,MATCH(Source_Data!B13234,Installed_Capacity!$G$25:$G$30,0),MATCH(Source_Data!C13234,Installed_Capacity!$H$24:$S$24,0)))</f>
        <v>0.21644804264445408</v>
      </c>
      <c r="U13234" s="43">
        <f>S13234/(INDEX(Installed_Capacity!$H$33:$S$38,MATCH(Source_Data!B13234,Installed_Capacity!$G$33:$G$38,0),MATCH(Source_Data!C13234,Installed_Capacity!$H$32:$S$32,0)))</f>
        <v>0.1166525654658556</v>
      </c>
      <c r="V13234" s="21"/>
      <c r="W13234" s="2"/>
    </row>
    <row r="13235" spans="1:23" x14ac:dyDescent="0.25">
      <c r="A13235" s="17">
        <v>43287</v>
      </c>
      <c r="B13235" s="19">
        <v>2018</v>
      </c>
      <c r="C13235" s="19">
        <v>7</v>
      </c>
      <c r="D13235" s="19">
        <v>6</v>
      </c>
      <c r="E13235" s="19">
        <v>9</v>
      </c>
      <c r="F13235" s="69">
        <v>31370</v>
      </c>
      <c r="G13235" s="52">
        <f t="shared" si="206"/>
        <v>45126</v>
      </c>
      <c r="H13235" s="34">
        <v>1007.628694464</v>
      </c>
      <c r="I13235" s="35">
        <v>2372.212941797</v>
      </c>
      <c r="J13235" s="35">
        <f>H13235/(INDEX(Installed_Capacity!$H$6:$S$11,MATCH(Source_Data!B13235,Installed_Capacity!$G$6:$G$11,0),MATCH(Source_Data!C13235,Installed_Capacity!$H$5:$S$5,0)))</f>
        <v>0.61422796648785716</v>
      </c>
      <c r="K13235" s="36">
        <f>I13235/(INDEX(Installed_Capacity!$H$15:$S$20,MATCH(Source_Data!B13235,Installed_Capacity!$G$15:$G$20,0),MATCH(Source_Data!C13235,Installed_Capacity!$H$14:$S$14,0)))</f>
        <v>0.5955082180782777</v>
      </c>
      <c r="L13235" s="39">
        <v>1152.5142747550001</v>
      </c>
      <c r="M13235" s="40">
        <v>2053.1965987389999</v>
      </c>
      <c r="N13235" s="40">
        <f>L13235/(INDEX(Installed_Capacity!$V$6:$AG$11,MATCH(Source_Data!B13235,Installed_Capacity!$U$6:$U$11,0),MATCH(Source_Data!C13235,Installed_Capacity!$V$5:$AG$5,0)))</f>
        <v>0.81030589090710958</v>
      </c>
      <c r="O13235" s="41">
        <f>M13235/(INDEX(Installed_Capacity!$V$15:$AG$20,MATCH(Source_Data!B13235,Installed_Capacity!$U$15:$U$20,0),MATCH(Source_Data!C13235,Installed_Capacity!$V$14:$AG$14,0)))</f>
        <v>0.77181168498174979</v>
      </c>
      <c r="P13235" s="37">
        <v>567.60577930399995</v>
      </c>
      <c r="Q13235" s="38">
        <f>P13235/(INDEX(Installed_Capacity!$AJ$15:$AU$20,MATCH(Source_Data!B13235,Installed_Capacity!$AI$15:$AI$20,0),MATCH(Source_Data!C13235,Installed_Capacity!$AJ$14:$AU$14,0)))</f>
        <v>0.61898122061504901</v>
      </c>
      <c r="R13235" s="63">
        <v>253.27809092999999</v>
      </c>
      <c r="S13235" s="42">
        <v>262.98798504600001</v>
      </c>
      <c r="T13235" s="42">
        <f>R13235/(INDEX(Installed_Capacity!$H$25:$S$30,MATCH(Source_Data!B13235,Installed_Capacity!$G$25:$G$30,0),MATCH(Source_Data!C13235,Installed_Capacity!$H$24:$S$24,0)))</f>
        <v>0.18385459562282228</v>
      </c>
      <c r="U13235" s="43">
        <f>S13235/(INDEX(Installed_Capacity!$H$33:$S$38,MATCH(Source_Data!B13235,Installed_Capacity!$G$33:$G$38,0),MATCH(Source_Data!C13235,Installed_Capacity!$H$32:$S$32,0)))</f>
        <v>7.3790533349233176E-2</v>
      </c>
      <c r="V13235" s="21"/>
      <c r="W13235" s="2"/>
    </row>
    <row r="13236" spans="1:23" x14ac:dyDescent="0.25">
      <c r="A13236" s="17">
        <v>43287</v>
      </c>
      <c r="B13236" s="19">
        <v>2018</v>
      </c>
      <c r="C13236" s="19">
        <v>7</v>
      </c>
      <c r="D13236" s="19">
        <v>6</v>
      </c>
      <c r="E13236" s="19">
        <v>10</v>
      </c>
      <c r="F13236" s="69">
        <v>33589</v>
      </c>
      <c r="G13236" s="52">
        <f t="shared" si="206"/>
        <v>45126</v>
      </c>
      <c r="H13236" s="34">
        <v>1286.382816305</v>
      </c>
      <c r="I13236" s="35">
        <v>2738.2663735199999</v>
      </c>
      <c r="J13236" s="35">
        <f>H13236/(INDEX(Installed_Capacity!$H$6:$S$11,MATCH(Source_Data!B13236,Installed_Capacity!$G$6:$G$11,0),MATCH(Source_Data!C13236,Installed_Capacity!$H$5:$S$5,0)))</f>
        <v>0.7841502586468595</v>
      </c>
      <c r="K13236" s="36">
        <f>I13236/(INDEX(Installed_Capacity!$H$15:$S$20,MATCH(Source_Data!B13236,Installed_Capacity!$G$15:$G$20,0),MATCH(Source_Data!C13236,Installed_Capacity!$H$14:$S$14,0)))</f>
        <v>0.68740040153532933</v>
      </c>
      <c r="L13236" s="39">
        <v>1289.376460275</v>
      </c>
      <c r="M13236" s="40">
        <v>2240.0147605930001</v>
      </c>
      <c r="N13236" s="40">
        <f>L13236/(INDEX(Installed_Capacity!$V$6:$AG$11,MATCH(Source_Data!B13236,Installed_Capacity!$U$6:$U$11,0),MATCH(Source_Data!C13236,Installed_Capacity!$V$5:$AG$5,0)))</f>
        <v>0.90653049965900789</v>
      </c>
      <c r="O13236" s="41">
        <f>M13236/(INDEX(Installed_Capacity!$V$15:$AG$20,MATCH(Source_Data!B13236,Installed_Capacity!$U$15:$U$20,0),MATCH(Source_Data!C13236,Installed_Capacity!$V$14:$AG$14,0)))</f>
        <v>0.84203800445562993</v>
      </c>
      <c r="P13236" s="37">
        <v>736.34269238399997</v>
      </c>
      <c r="Q13236" s="38">
        <f>P13236/(INDEX(Installed_Capacity!$AJ$15:$AU$20,MATCH(Source_Data!B13236,Installed_Capacity!$AI$15:$AI$20,0),MATCH(Source_Data!C13236,Installed_Capacity!$AJ$14:$AU$14,0)))</f>
        <v>0.80299094044056707</v>
      </c>
      <c r="R13236" s="63">
        <v>143.071232909</v>
      </c>
      <c r="S13236" s="42">
        <v>114.199743834</v>
      </c>
      <c r="T13236" s="42">
        <f>R13236/(INDEX(Installed_Capacity!$H$25:$S$30,MATCH(Source_Data!B13236,Installed_Capacity!$G$25:$G$30,0),MATCH(Source_Data!C13236,Installed_Capacity!$H$24:$S$24,0)))</f>
        <v>0.10385542458551103</v>
      </c>
      <c r="U13236" s="43">
        <f>S13236/(INDEX(Installed_Capacity!$H$33:$S$38,MATCH(Source_Data!B13236,Installed_Capacity!$G$33:$G$38,0),MATCH(Source_Data!C13236,Installed_Capacity!$H$32:$S$32,0)))</f>
        <v>3.2042756646782536E-2</v>
      </c>
      <c r="V13236" s="21"/>
      <c r="W13236" s="2"/>
    </row>
    <row r="13237" spans="1:23" x14ac:dyDescent="0.25">
      <c r="A13237" s="17">
        <v>43287</v>
      </c>
      <c r="B13237" s="19">
        <v>2018</v>
      </c>
      <c r="C13237" s="19">
        <v>7</v>
      </c>
      <c r="D13237" s="19">
        <v>6</v>
      </c>
      <c r="E13237" s="19">
        <v>11</v>
      </c>
      <c r="F13237" s="69">
        <v>35780</v>
      </c>
      <c r="G13237" s="52">
        <f t="shared" si="206"/>
        <v>45126</v>
      </c>
      <c r="H13237" s="34">
        <v>1456.585241406</v>
      </c>
      <c r="I13237" s="35">
        <v>3217.7366963979998</v>
      </c>
      <c r="J13237" s="35">
        <f>H13237/(INDEX(Installed_Capacity!$H$6:$S$11,MATCH(Source_Data!B13237,Installed_Capacity!$G$6:$G$11,0),MATCH(Source_Data!C13237,Installed_Capacity!$H$5:$S$5,0)))</f>
        <v>0.88790185884984885</v>
      </c>
      <c r="K13237" s="36">
        <f>I13237/(INDEX(Installed_Capacity!$H$15:$S$20,MATCH(Source_Data!B13237,Installed_Capacity!$G$15:$G$20,0),MATCH(Source_Data!C13237,Installed_Capacity!$H$14:$S$14,0)))</f>
        <v>0.80776418193954569</v>
      </c>
      <c r="L13237" s="39">
        <v>1328.4261795130001</v>
      </c>
      <c r="M13237" s="40">
        <v>2315.0562116860001</v>
      </c>
      <c r="N13237" s="40">
        <f>L13237/(INDEX(Installed_Capacity!$V$6:$AG$11,MATCH(Source_Data!B13237,Installed_Capacity!$U$6:$U$11,0),MATCH(Source_Data!C13237,Installed_Capacity!$V$5:$AG$5,0)))</f>
        <v>0.93398544597066779</v>
      </c>
      <c r="O13237" s="41">
        <f>M13237/(INDEX(Installed_Capacity!$V$15:$AG$20,MATCH(Source_Data!B13237,Installed_Capacity!$U$15:$U$20,0),MATCH(Source_Data!C13237,Installed_Capacity!$V$14:$AG$14,0)))</f>
        <v>0.87024663720279838</v>
      </c>
      <c r="P13237" s="37">
        <v>770.99458789400001</v>
      </c>
      <c r="Q13237" s="38">
        <f>P13237/(INDEX(Installed_Capacity!$AJ$15:$AU$20,MATCH(Source_Data!B13237,Installed_Capacity!$AI$15:$AI$20,0),MATCH(Source_Data!C13237,Installed_Capacity!$AJ$14:$AU$14,0)))</f>
        <v>0.84077926705997819</v>
      </c>
      <c r="R13237" s="63">
        <v>83.485091581000006</v>
      </c>
      <c r="S13237" s="42">
        <v>150.950025547</v>
      </c>
      <c r="T13237" s="42">
        <f>R13237/(INDEX(Installed_Capacity!$H$25:$S$30,MATCH(Source_Data!B13237,Installed_Capacity!$G$25:$G$30,0),MATCH(Source_Data!C13237,Installed_Capacity!$H$24:$S$24,0)))</f>
        <v>6.0601837674941927E-2</v>
      </c>
      <c r="U13237" s="43">
        <f>S13237/(INDEX(Installed_Capacity!$H$33:$S$38,MATCH(Source_Data!B13237,Installed_Capacity!$G$33:$G$38,0),MATCH(Source_Data!C13237,Installed_Capacity!$H$32:$S$32,0)))</f>
        <v>4.2354341367516098E-2</v>
      </c>
      <c r="V13237" s="21"/>
      <c r="W13237" s="2"/>
    </row>
    <row r="13238" spans="1:23" x14ac:dyDescent="0.25">
      <c r="A13238" s="17">
        <v>43287</v>
      </c>
      <c r="B13238" s="19">
        <v>2018</v>
      </c>
      <c r="C13238" s="19">
        <v>7</v>
      </c>
      <c r="D13238" s="19">
        <v>6</v>
      </c>
      <c r="E13238" s="19">
        <v>12</v>
      </c>
      <c r="F13238" s="69">
        <v>37843</v>
      </c>
      <c r="G13238" s="52">
        <f t="shared" si="206"/>
        <v>45126</v>
      </c>
      <c r="H13238" s="34">
        <v>1549.309760996</v>
      </c>
      <c r="I13238" s="35">
        <v>3337.0502594129998</v>
      </c>
      <c r="J13238" s="35">
        <f>H13238/(INDEX(Installed_Capacity!$H$6:$S$11,MATCH(Source_Data!B13238,Installed_Capacity!$G$6:$G$11,0),MATCH(Source_Data!C13238,Installed_Capacity!$H$5:$S$5,0)))</f>
        <v>0.94442465680532528</v>
      </c>
      <c r="K13238" s="36">
        <f>I13238/(INDEX(Installed_Capacity!$H$15:$S$20,MATCH(Source_Data!B13238,Installed_Capacity!$G$15:$G$20,0),MATCH(Source_Data!C13238,Installed_Capacity!$H$14:$S$14,0)))</f>
        <v>0.83771604926635046</v>
      </c>
      <c r="L13238" s="39">
        <v>1345.5350912389999</v>
      </c>
      <c r="M13238" s="40">
        <v>2316.8447115690001</v>
      </c>
      <c r="N13238" s="40">
        <f>L13238/(INDEX(Installed_Capacity!$V$6:$AG$11,MATCH(Source_Data!B13238,Installed_Capacity!$U$6:$U$11,0),MATCH(Source_Data!C13238,Installed_Capacity!$V$5:$AG$5,0)))</f>
        <v>0.94601432254274709</v>
      </c>
      <c r="O13238" s="41">
        <f>M13238/(INDEX(Installed_Capacity!$V$15:$AG$20,MATCH(Source_Data!B13238,Installed_Capacity!$U$15:$U$20,0),MATCH(Source_Data!C13238,Installed_Capacity!$V$14:$AG$14,0)))</f>
        <v>0.8709189474477772</v>
      </c>
      <c r="P13238" s="37">
        <v>774.50885352099999</v>
      </c>
      <c r="Q13238" s="38">
        <f>P13238/(INDEX(Installed_Capacity!$AJ$15:$AU$20,MATCH(Source_Data!B13238,Installed_Capacity!$AI$15:$AI$20,0),MATCH(Source_Data!C13238,Installed_Capacity!$AJ$14:$AU$14,0)))</f>
        <v>0.84461161779825522</v>
      </c>
      <c r="R13238" s="63">
        <v>16.209858943</v>
      </c>
      <c r="S13238" s="42">
        <v>167.41666261500001</v>
      </c>
      <c r="T13238" s="42">
        <f>R13238/(INDEX(Installed_Capacity!$H$25:$S$30,MATCH(Source_Data!B13238,Installed_Capacity!$G$25:$G$30,0),MATCH(Source_Data!C13238,Installed_Capacity!$H$24:$S$24,0)))</f>
        <v>1.1766738489401858E-2</v>
      </c>
      <c r="U13238" s="43">
        <f>S13238/(INDEX(Installed_Capacity!$H$33:$S$38,MATCH(Source_Data!B13238,Installed_Capacity!$G$33:$G$38,0),MATCH(Source_Data!C13238,Installed_Capacity!$H$32:$S$32,0)))</f>
        <v>4.6974635832692672E-2</v>
      </c>
      <c r="V13238" s="21"/>
      <c r="W13238" s="2"/>
    </row>
    <row r="13239" spans="1:23" x14ac:dyDescent="0.25">
      <c r="A13239" s="17">
        <v>43287</v>
      </c>
      <c r="B13239" s="19">
        <v>2018</v>
      </c>
      <c r="C13239" s="19">
        <v>7</v>
      </c>
      <c r="D13239" s="19">
        <v>6</v>
      </c>
      <c r="E13239" s="19">
        <v>13</v>
      </c>
      <c r="F13239" s="69">
        <v>40156</v>
      </c>
      <c r="G13239" s="52">
        <f t="shared" si="206"/>
        <v>45126</v>
      </c>
      <c r="H13239" s="34">
        <v>1536.512555285</v>
      </c>
      <c r="I13239" s="35">
        <v>3459.6236561710002</v>
      </c>
      <c r="J13239" s="35">
        <f>H13239/(INDEX(Installed_Capacity!$H$6:$S$11,MATCH(Source_Data!B13239,Installed_Capacity!$G$6:$G$11,0),MATCH(Source_Data!C13239,Installed_Capacity!$H$5:$S$5,0)))</f>
        <v>0.93662376577891837</v>
      </c>
      <c r="K13239" s="36">
        <f>I13239/(INDEX(Installed_Capacity!$H$15:$S$20,MATCH(Source_Data!B13239,Installed_Capacity!$G$15:$G$20,0),MATCH(Source_Data!C13239,Installed_Capacity!$H$14:$S$14,0)))</f>
        <v>0.86848624860261425</v>
      </c>
      <c r="L13239" s="39">
        <v>1337.1849561040001</v>
      </c>
      <c r="M13239" s="40">
        <v>2280.215111899</v>
      </c>
      <c r="N13239" s="40">
        <f>L13239/(INDEX(Installed_Capacity!$V$6:$AG$11,MATCH(Source_Data!B13239,Installed_Capacity!$U$6:$U$11,0),MATCH(Source_Data!C13239,Installed_Capacity!$V$5:$AG$5,0)))</f>
        <v>0.9401435373924294</v>
      </c>
      <c r="O13239" s="41">
        <f>M13239/(INDEX(Installed_Capacity!$V$15:$AG$20,MATCH(Source_Data!B13239,Installed_Capacity!$U$15:$U$20,0),MATCH(Source_Data!C13239,Installed_Capacity!$V$14:$AG$14,0)))</f>
        <v>0.85714961183769844</v>
      </c>
      <c r="P13239" s="37">
        <v>698.38465918600002</v>
      </c>
      <c r="Q13239" s="38">
        <f>P13239/(INDEX(Installed_Capacity!$AJ$15:$AU$20,MATCH(Source_Data!B13239,Installed_Capacity!$AI$15:$AI$20,0),MATCH(Source_Data!C13239,Installed_Capacity!$AJ$14:$AU$14,0)))</f>
        <v>0.76159722921046891</v>
      </c>
      <c r="R13239" s="63">
        <v>40.294517786</v>
      </c>
      <c r="S13239" s="42">
        <v>152.43073057800001</v>
      </c>
      <c r="T13239" s="42">
        <f>R13239/(INDEX(Installed_Capacity!$H$25:$S$30,MATCH(Source_Data!B13239,Installed_Capacity!$G$25:$G$30,0),MATCH(Source_Data!C13239,Installed_Capacity!$H$24:$S$24,0)))</f>
        <v>2.9249795140824621E-2</v>
      </c>
      <c r="U13239" s="43">
        <f>S13239/(INDEX(Installed_Capacity!$H$33:$S$38,MATCH(Source_Data!B13239,Installed_Capacity!$G$33:$G$38,0),MATCH(Source_Data!C13239,Installed_Capacity!$H$32:$S$32,0)))</f>
        <v>4.2769805267706337E-2</v>
      </c>
      <c r="V13239" s="21"/>
      <c r="W13239" s="2"/>
    </row>
    <row r="13240" spans="1:23" x14ac:dyDescent="0.25">
      <c r="A13240" s="17">
        <v>43287</v>
      </c>
      <c r="B13240" s="19">
        <v>2018</v>
      </c>
      <c r="C13240" s="19">
        <v>7</v>
      </c>
      <c r="D13240" s="19">
        <v>6</v>
      </c>
      <c r="E13240" s="19">
        <v>14</v>
      </c>
      <c r="F13240" s="69">
        <v>42135</v>
      </c>
      <c r="G13240" s="52">
        <f t="shared" si="206"/>
        <v>45126</v>
      </c>
      <c r="H13240" s="34">
        <v>1568.0009932739999</v>
      </c>
      <c r="I13240" s="35">
        <v>3527.9749344090001</v>
      </c>
      <c r="J13240" s="35">
        <f>H13240/(INDEX(Installed_Capacity!$H$6:$S$11,MATCH(Source_Data!B13240,Installed_Capacity!$G$6:$G$11,0),MATCH(Source_Data!C13240,Installed_Capacity!$H$5:$S$5,0)))</f>
        <v>0.95581841489929775</v>
      </c>
      <c r="K13240" s="36">
        <f>I13240/(INDEX(Installed_Capacity!$H$15:$S$20,MATCH(Source_Data!B13240,Installed_Capacity!$G$15:$G$20,0),MATCH(Source_Data!C13240,Installed_Capacity!$H$14:$S$14,0)))</f>
        <v>0.88564480430800974</v>
      </c>
      <c r="L13240" s="39">
        <v>1341.5434478069999</v>
      </c>
      <c r="M13240" s="40">
        <v>2328.110909128</v>
      </c>
      <c r="N13240" s="40">
        <f>L13240/(INDEX(Installed_Capacity!$V$6:$AG$11,MATCH(Source_Data!B13240,Installed_Capacity!$U$6:$U$11,0),MATCH(Source_Data!C13240,Installed_Capacity!$V$5:$AG$5,0)))</f>
        <v>0.94320789119677706</v>
      </c>
      <c r="O13240" s="41">
        <f>M13240/(INDEX(Installed_Capacity!$V$15:$AG$20,MATCH(Source_Data!B13240,Installed_Capacity!$U$15:$U$20,0),MATCH(Source_Data!C13240,Installed_Capacity!$V$14:$AG$14,0)))</f>
        <v>0.87515399387571768</v>
      </c>
      <c r="P13240" s="37">
        <v>711.30977637199999</v>
      </c>
      <c r="Q13240" s="38">
        <f>P13240/(INDEX(Installed_Capacity!$AJ$15:$AU$20,MATCH(Source_Data!B13240,Installed_Capacity!$AI$15:$AI$20,0),MATCH(Source_Data!C13240,Installed_Capacity!$AJ$14:$AU$14,0)))</f>
        <v>0.77569223159432932</v>
      </c>
      <c r="R13240" s="63">
        <v>72.155758793000004</v>
      </c>
      <c r="S13240" s="42">
        <v>163.003216936</v>
      </c>
      <c r="T13240" s="42">
        <f>R13240/(INDEX(Installed_Capacity!$H$25:$S$30,MATCH(Source_Data!B13240,Installed_Capacity!$G$25:$G$30,0),MATCH(Source_Data!C13240,Installed_Capacity!$H$24:$S$24,0)))</f>
        <v>5.2377873688298486E-2</v>
      </c>
      <c r="U13240" s="43">
        <f>S13240/(INDEX(Installed_Capacity!$H$33:$S$38,MATCH(Source_Data!B13240,Installed_Capacity!$G$33:$G$38,0),MATCH(Source_Data!C13240,Installed_Capacity!$H$32:$S$32,0)))</f>
        <v>4.5736288345052445E-2</v>
      </c>
      <c r="V13240" s="21"/>
      <c r="W13240" s="2"/>
    </row>
    <row r="13241" spans="1:23" x14ac:dyDescent="0.25">
      <c r="A13241" s="17">
        <v>43287</v>
      </c>
      <c r="B13241" s="19">
        <v>2018</v>
      </c>
      <c r="C13241" s="19">
        <v>7</v>
      </c>
      <c r="D13241" s="19">
        <v>6</v>
      </c>
      <c r="E13241" s="19">
        <v>15</v>
      </c>
      <c r="F13241" s="69">
        <v>43778</v>
      </c>
      <c r="G13241" s="52">
        <f t="shared" si="206"/>
        <v>45126</v>
      </c>
      <c r="H13241" s="34">
        <v>1215.1391584129999</v>
      </c>
      <c r="I13241" s="35">
        <v>3252.898071692</v>
      </c>
      <c r="J13241" s="35">
        <f>H13241/(INDEX(Installed_Capacity!$H$6:$S$11,MATCH(Source_Data!B13241,Installed_Capacity!$G$6:$G$11,0),MATCH(Source_Data!C13241,Installed_Capacity!$H$5:$S$5,0)))</f>
        <v>0.7407217146280356</v>
      </c>
      <c r="K13241" s="36">
        <f>I13241/(INDEX(Installed_Capacity!$H$15:$S$20,MATCH(Source_Data!B13241,Installed_Capacity!$G$15:$G$20,0),MATCH(Source_Data!C13241,Installed_Capacity!$H$14:$S$14,0)))</f>
        <v>0.81659091396582406</v>
      </c>
      <c r="L13241" s="39">
        <v>1151.9239479089999</v>
      </c>
      <c r="M13241" s="40">
        <v>2316.0079499489998</v>
      </c>
      <c r="N13241" s="40">
        <f>L13241/(INDEX(Installed_Capacity!$V$6:$AG$11,MATCH(Source_Data!B13241,Installed_Capacity!$U$6:$U$11,0),MATCH(Source_Data!C13241,Installed_Capacity!$V$5:$AG$5,0)))</f>
        <v>0.80989084587786153</v>
      </c>
      <c r="O13241" s="41">
        <f>M13241/(INDEX(Installed_Capacity!$V$15:$AG$20,MATCH(Source_Data!B13241,Installed_Capacity!$U$15:$U$20,0),MATCH(Source_Data!C13241,Installed_Capacity!$V$14:$AG$14,0)))</f>
        <v>0.87060440260766936</v>
      </c>
      <c r="P13241" s="37">
        <v>696.89996960999997</v>
      </c>
      <c r="Q13241" s="38">
        <f>P13241/(INDEX(Installed_Capacity!$AJ$15:$AU$20,MATCH(Source_Data!B13241,Installed_Capacity!$AI$15:$AI$20,0),MATCH(Source_Data!C13241,Installed_Capacity!$AJ$14:$AU$14,0)))</f>
        <v>0.75997815660850598</v>
      </c>
      <c r="R13241" s="63">
        <v>89.666268844000001</v>
      </c>
      <c r="S13241" s="42">
        <v>292.814506704</v>
      </c>
      <c r="T13241" s="42">
        <f>R13241/(INDEX(Installed_Capacity!$H$25:$S$30,MATCH(Source_Data!B13241,Installed_Capacity!$G$25:$G$30,0),MATCH(Source_Data!C13241,Installed_Capacity!$H$24:$S$24,0)))</f>
        <v>6.5088754968060394E-2</v>
      </c>
      <c r="U13241" s="43">
        <f>S13241/(INDEX(Installed_Capacity!$H$33:$S$38,MATCH(Source_Data!B13241,Installed_Capacity!$G$33:$G$38,0),MATCH(Source_Data!C13241,Installed_Capacity!$H$32:$S$32,0)))</f>
        <v>8.2159413550019933E-2</v>
      </c>
      <c r="V13241" s="21"/>
      <c r="W13241" s="2"/>
    </row>
    <row r="13242" spans="1:23" x14ac:dyDescent="0.25">
      <c r="A13242" s="17">
        <v>43287</v>
      </c>
      <c r="B13242" s="19">
        <v>2018</v>
      </c>
      <c r="C13242" s="19">
        <v>7</v>
      </c>
      <c r="D13242" s="19">
        <v>6</v>
      </c>
      <c r="E13242" s="19">
        <v>16</v>
      </c>
      <c r="F13242" s="69">
        <v>44899</v>
      </c>
      <c r="G13242" s="52">
        <f t="shared" si="206"/>
        <v>45126</v>
      </c>
      <c r="H13242" s="34">
        <v>1343.198391506</v>
      </c>
      <c r="I13242" s="35">
        <v>3278.153169917</v>
      </c>
      <c r="J13242" s="35">
        <f>H13242/(INDEX(Installed_Capacity!$H$6:$S$11,MATCH(Source_Data!B13242,Installed_Capacity!$G$6:$G$11,0),MATCH(Source_Data!C13242,Installed_Capacity!$H$5:$S$5,0)))</f>
        <v>0.81878376542597286</v>
      </c>
      <c r="K13242" s="36">
        <f>I13242/(INDEX(Installed_Capacity!$H$15:$S$20,MATCH(Source_Data!B13242,Installed_Capacity!$G$15:$G$20,0),MATCH(Source_Data!C13242,Installed_Capacity!$H$14:$S$14,0)))</f>
        <v>0.82293082480450652</v>
      </c>
      <c r="L13242" s="39">
        <v>1224.6168417189999</v>
      </c>
      <c r="M13242" s="40">
        <v>2250.5383757190002</v>
      </c>
      <c r="N13242" s="40">
        <f>L13242/(INDEX(Installed_Capacity!$V$6:$AG$11,MATCH(Source_Data!B13242,Installed_Capacity!$U$6:$U$11,0),MATCH(Source_Data!C13242,Installed_Capacity!$V$5:$AG$5,0)))</f>
        <v>0.86099952311645755</v>
      </c>
      <c r="O13242" s="41">
        <f>M13242/(INDEX(Installed_Capacity!$V$15:$AG$20,MATCH(Source_Data!B13242,Installed_Capacity!$U$15:$U$20,0),MATCH(Source_Data!C13242,Installed_Capacity!$V$14:$AG$14,0)))</f>
        <v>0.84599390869172986</v>
      </c>
      <c r="P13242" s="37">
        <v>643.94516065000005</v>
      </c>
      <c r="Q13242" s="38">
        <f>P13242/(INDEX(Installed_Capacity!$AJ$15:$AU$20,MATCH(Source_Data!B13242,Installed_Capacity!$AI$15:$AI$20,0),MATCH(Source_Data!C13242,Installed_Capacity!$AJ$14:$AU$14,0)))</f>
        <v>0.70223027333696841</v>
      </c>
      <c r="R13242" s="63">
        <v>137.808176221</v>
      </c>
      <c r="S13242" s="42">
        <v>785.88964739200003</v>
      </c>
      <c r="T13242" s="42">
        <f>R13242/(INDEX(Installed_Capacity!$H$25:$S$30,MATCH(Source_Data!B13242,Installed_Capacity!$G$25:$G$30,0),MATCH(Source_Data!C13242,Installed_Capacity!$H$24:$S$24,0)))</f>
        <v>0.10003497112441927</v>
      </c>
      <c r="U13242" s="43">
        <f>S13242/(INDEX(Installed_Capacity!$H$33:$S$38,MATCH(Source_Data!B13242,Installed_Capacity!$G$33:$G$38,0),MATCH(Source_Data!C13242,Installed_Capacity!$H$32:$S$32,0)))</f>
        <v>0.22050899482937619</v>
      </c>
      <c r="V13242" s="21"/>
      <c r="W13242" s="2"/>
    </row>
    <row r="13243" spans="1:23" x14ac:dyDescent="0.25">
      <c r="A13243" s="17">
        <v>43287</v>
      </c>
      <c r="B13243" s="19">
        <v>2018</v>
      </c>
      <c r="C13243" s="19">
        <v>7</v>
      </c>
      <c r="D13243" s="19">
        <v>6</v>
      </c>
      <c r="E13243" s="19">
        <v>17</v>
      </c>
      <c r="F13243" s="69">
        <v>45126</v>
      </c>
      <c r="G13243" s="52">
        <f t="shared" si="206"/>
        <v>45126</v>
      </c>
      <c r="H13243" s="34">
        <v>1293.4567106449999</v>
      </c>
      <c r="I13243" s="35">
        <v>2809.5236687940001</v>
      </c>
      <c r="J13243" s="35">
        <f>H13243/(INDEX(Installed_Capacity!$H$6:$S$11,MATCH(Source_Data!B13243,Installed_Capacity!$G$6:$G$11,0),MATCH(Source_Data!C13243,Installed_Capacity!$H$5:$S$5,0)))</f>
        <v>0.78846234677960103</v>
      </c>
      <c r="K13243" s="36">
        <f>I13243/(INDEX(Installed_Capacity!$H$15:$S$20,MATCH(Source_Data!B13243,Installed_Capacity!$G$15:$G$20,0),MATCH(Source_Data!C13243,Installed_Capacity!$H$14:$S$14,0)))</f>
        <v>0.70528846891158803</v>
      </c>
      <c r="L13243" s="39">
        <v>1286.2314148139999</v>
      </c>
      <c r="M13243" s="40">
        <v>2090.4695095339998</v>
      </c>
      <c r="N13243" s="40">
        <f>L13243/(INDEX(Installed_Capacity!$V$6:$AG$11,MATCH(Source_Data!B13243,Installed_Capacity!$U$6:$U$11,0),MATCH(Source_Data!C13243,Installed_Capacity!$V$5:$AG$5,0)))</f>
        <v>0.90431929158979696</v>
      </c>
      <c r="O13243" s="41">
        <f>M13243/(INDEX(Installed_Capacity!$V$15:$AG$20,MATCH(Source_Data!B13243,Installed_Capacity!$U$15:$U$20,0),MATCH(Source_Data!C13243,Installed_Capacity!$V$14:$AG$14,0)))</f>
        <v>0.78582284596970942</v>
      </c>
      <c r="P13243" s="37">
        <v>732.27003638199994</v>
      </c>
      <c r="Q13243" s="38">
        <f>P13243/(INDEX(Installed_Capacity!$AJ$15:$AU$20,MATCH(Source_Data!B13243,Installed_Capacity!$AI$15:$AI$20,0),MATCH(Source_Data!C13243,Installed_Capacity!$AJ$14:$AU$14,0)))</f>
        <v>0.79854965799563793</v>
      </c>
      <c r="R13243" s="63">
        <v>221.41008686000001</v>
      </c>
      <c r="S13243" s="42">
        <v>1424.584422377</v>
      </c>
      <c r="T13243" s="42">
        <f>R13243/(INDEX(Installed_Capacity!$H$25:$S$30,MATCH(Source_Data!B13243,Installed_Capacity!$G$25:$G$30,0),MATCH(Source_Data!C13243,Installed_Capacity!$H$24:$S$24,0)))</f>
        <v>0.16072160776713124</v>
      </c>
      <c r="U13243" s="43">
        <f>S13243/(INDEX(Installed_Capacity!$H$33:$S$38,MATCH(Source_Data!B13243,Installed_Capacity!$G$33:$G$38,0),MATCH(Source_Data!C13243,Installed_Capacity!$H$32:$S$32,0)))</f>
        <v>0.39971728864275335</v>
      </c>
      <c r="V13243" s="21"/>
      <c r="W13243" s="2"/>
    </row>
    <row r="13244" spans="1:23" x14ac:dyDescent="0.25">
      <c r="A13244" s="17">
        <v>43287</v>
      </c>
      <c r="B13244" s="19">
        <v>2018</v>
      </c>
      <c r="C13244" s="19">
        <v>7</v>
      </c>
      <c r="D13244" s="19">
        <v>6</v>
      </c>
      <c r="E13244" s="19">
        <v>18</v>
      </c>
      <c r="F13244" s="69">
        <v>44807</v>
      </c>
      <c r="G13244" s="52">
        <f t="shared" si="206"/>
        <v>45126</v>
      </c>
      <c r="H13244" s="34">
        <v>1019.358459252</v>
      </c>
      <c r="I13244" s="35">
        <v>2109.3334842039999</v>
      </c>
      <c r="J13244" s="35">
        <f>H13244/(INDEX(Installed_Capacity!$H$6:$S$11,MATCH(Source_Data!B13244,Installed_Capacity!$G$6:$G$11,0),MATCH(Source_Data!C13244,Installed_Capacity!$H$5:$S$5,0)))</f>
        <v>0.62137816934799572</v>
      </c>
      <c r="K13244" s="36">
        <f>I13244/(INDEX(Installed_Capacity!$H$15:$S$20,MATCH(Source_Data!B13244,Installed_Capacity!$G$15:$G$20,0),MATCH(Source_Data!C13244,Installed_Capacity!$H$14:$S$14,0)))</f>
        <v>0.52951630200601973</v>
      </c>
      <c r="L13244" s="39">
        <v>1179.3645031609999</v>
      </c>
      <c r="M13244" s="40">
        <v>1821.2053744509999</v>
      </c>
      <c r="N13244" s="40">
        <f>L13244/(INDEX(Installed_Capacity!$V$6:$AG$11,MATCH(Source_Data!B13244,Installed_Capacity!$U$6:$U$11,0),MATCH(Source_Data!C13244,Installed_Capacity!$V$5:$AG$5,0)))</f>
        <v>0.82918365990845944</v>
      </c>
      <c r="O13244" s="41">
        <f>M13244/(INDEX(Installed_Capacity!$V$15:$AG$20,MATCH(Source_Data!B13244,Installed_Capacity!$U$15:$U$20,0),MATCH(Source_Data!C13244,Installed_Capacity!$V$14:$AG$14,0)))</f>
        <v>0.68460447948147352</v>
      </c>
      <c r="P13244" s="37">
        <v>724.31472754900005</v>
      </c>
      <c r="Q13244" s="38">
        <f>P13244/(INDEX(Installed_Capacity!$AJ$15:$AU$20,MATCH(Source_Data!B13244,Installed_Capacity!$AI$15:$AI$20,0),MATCH(Source_Data!C13244,Installed_Capacity!$AJ$14:$AU$14,0)))</f>
        <v>0.78987429394656494</v>
      </c>
      <c r="R13244" s="63">
        <v>328.73293487699999</v>
      </c>
      <c r="S13244" s="42">
        <v>1822.2037786349999</v>
      </c>
      <c r="T13244" s="42">
        <f>R13244/(INDEX(Installed_Capacity!$H$25:$S$30,MATCH(Source_Data!B13244,Installed_Capacity!$G$25:$G$30,0),MATCH(Source_Data!C13244,Installed_Capacity!$H$24:$S$24,0)))</f>
        <v>0.23862727560757838</v>
      </c>
      <c r="U13244" s="43">
        <f>S13244/(INDEX(Installed_Capacity!$H$33:$S$38,MATCH(Source_Data!B13244,Installed_Capacity!$G$33:$G$38,0),MATCH(Source_Data!C13244,Installed_Capacity!$H$32:$S$32,0)))</f>
        <v>0.51128339065735506</v>
      </c>
      <c r="V13244" s="21"/>
      <c r="W13244" s="2"/>
    </row>
    <row r="13245" spans="1:23" x14ac:dyDescent="0.25">
      <c r="A13245" s="17">
        <v>43287</v>
      </c>
      <c r="B13245" s="19">
        <v>2018</v>
      </c>
      <c r="C13245" s="19">
        <v>7</v>
      </c>
      <c r="D13245" s="19">
        <v>6</v>
      </c>
      <c r="E13245" s="19">
        <v>19</v>
      </c>
      <c r="F13245" s="69">
        <v>43721</v>
      </c>
      <c r="G13245" s="52">
        <f t="shared" si="206"/>
        <v>45126</v>
      </c>
      <c r="H13245" s="34">
        <v>648.79548086800003</v>
      </c>
      <c r="I13245" s="35">
        <v>992.24656631000005</v>
      </c>
      <c r="J13245" s="35">
        <f>H13245/(INDEX(Installed_Capacity!$H$6:$S$11,MATCH(Source_Data!B13245,Installed_Capacity!$G$6:$G$11,0),MATCH(Source_Data!C13245,Installed_Capacity!$H$5:$S$5,0)))</f>
        <v>0.39549124699356286</v>
      </c>
      <c r="K13245" s="36">
        <f>I13245/(INDEX(Installed_Capacity!$H$15:$S$20,MATCH(Source_Data!B13245,Installed_Capacity!$G$15:$G$20,0),MATCH(Source_Data!C13245,Installed_Capacity!$H$14:$S$14,0)))</f>
        <v>0.24908850895566975</v>
      </c>
      <c r="L13245" s="39">
        <v>820.92229771400002</v>
      </c>
      <c r="M13245" s="40">
        <v>1092.232415446</v>
      </c>
      <c r="N13245" s="40">
        <f>L13245/(INDEX(Installed_Capacity!$V$6:$AG$11,MATCH(Source_Data!B13245,Installed_Capacity!$U$6:$U$11,0),MATCH(Source_Data!C13245,Installed_Capacity!$V$5:$AG$5,0)))</f>
        <v>0.57717131005259015</v>
      </c>
      <c r="O13245" s="41">
        <f>M13245/(INDEX(Installed_Capacity!$V$15:$AG$20,MATCH(Source_Data!B13245,Installed_Capacity!$U$15:$U$20,0),MATCH(Source_Data!C13245,Installed_Capacity!$V$14:$AG$14,0)))</f>
        <v>0.41057818889569708</v>
      </c>
      <c r="P13245" s="37">
        <v>468.52246411499999</v>
      </c>
      <c r="Q13245" s="38">
        <f>P13245/(INDEX(Installed_Capacity!$AJ$15:$AU$20,MATCH(Source_Data!B13245,Installed_Capacity!$AI$15:$AI$20,0),MATCH(Source_Data!C13245,Installed_Capacity!$AJ$14:$AU$14,0)))</f>
        <v>0.51092962280806975</v>
      </c>
      <c r="R13245" s="63">
        <v>395.99220090699998</v>
      </c>
      <c r="S13245" s="42">
        <v>1920.6649603440001</v>
      </c>
      <c r="T13245" s="42">
        <f>R13245/(INDEX(Installed_Capacity!$H$25:$S$30,MATCH(Source_Data!B13245,Installed_Capacity!$G$25:$G$30,0),MATCH(Source_Data!C13245,Installed_Capacity!$H$24:$S$24,0)))</f>
        <v>0.28745078463051682</v>
      </c>
      <c r="U13245" s="43">
        <f>S13245/(INDEX(Installed_Capacity!$H$33:$S$38,MATCH(Source_Data!B13245,Installed_Capacity!$G$33:$G$38,0),MATCH(Source_Data!C13245,Installed_Capacity!$H$32:$S$32,0)))</f>
        <v>0.53891013988406233</v>
      </c>
      <c r="V13245" s="21"/>
      <c r="W13245" s="2"/>
    </row>
    <row r="13246" spans="1:23" x14ac:dyDescent="0.25">
      <c r="A13246" s="17">
        <v>43287</v>
      </c>
      <c r="B13246" s="19">
        <v>2018</v>
      </c>
      <c r="C13246" s="19">
        <v>7</v>
      </c>
      <c r="D13246" s="19">
        <v>6</v>
      </c>
      <c r="E13246" s="19">
        <v>20</v>
      </c>
      <c r="F13246" s="69">
        <v>42467</v>
      </c>
      <c r="G13246" s="52">
        <f t="shared" si="206"/>
        <v>45126</v>
      </c>
      <c r="H13246" s="34">
        <v>174.26167471299999</v>
      </c>
      <c r="I13246" s="35">
        <v>134.447385973</v>
      </c>
      <c r="J13246" s="35">
        <f>H13246/(INDEX(Installed_Capacity!$H$6:$S$11,MATCH(Source_Data!B13246,Installed_Capacity!$G$6:$G$11,0),MATCH(Source_Data!C13246,Installed_Capacity!$H$5:$S$5,0)))</f>
        <v>0.10622602818260508</v>
      </c>
      <c r="K13246" s="36">
        <f>I13246/(INDEX(Installed_Capacity!$H$15:$S$20,MATCH(Source_Data!B13246,Installed_Capacity!$G$15:$G$20,0),MATCH(Source_Data!C13246,Installed_Capacity!$H$14:$S$14,0)))</f>
        <v>3.3750984928618229E-2</v>
      </c>
      <c r="L13246" s="39">
        <v>231.45428290000001</v>
      </c>
      <c r="M13246" s="40">
        <v>220.48180737499999</v>
      </c>
      <c r="N13246" s="40">
        <f>L13246/(INDEX(Installed_Capacity!$V$6:$AG$11,MATCH(Source_Data!B13246,Installed_Capacity!$U$6:$U$11,0),MATCH(Source_Data!C13246,Installed_Capacity!$V$5:$AG$5,0)))</f>
        <v>0.16273010496934587</v>
      </c>
      <c r="O13246" s="41">
        <f>M13246/(INDEX(Installed_Capacity!$V$15:$AG$20,MATCH(Source_Data!B13246,Installed_Capacity!$U$15:$U$20,0),MATCH(Source_Data!C13246,Installed_Capacity!$V$14:$AG$14,0)))</f>
        <v>8.2880731130390989E-2</v>
      </c>
      <c r="P13246" s="37">
        <v>161.588706336</v>
      </c>
      <c r="Q13246" s="38">
        <f>P13246/(INDEX(Installed_Capacity!$AJ$15:$AU$20,MATCH(Source_Data!B13246,Installed_Capacity!$AI$15:$AI$20,0),MATCH(Source_Data!C13246,Installed_Capacity!$AJ$14:$AU$14,0)))</f>
        <v>0.17621451072628136</v>
      </c>
      <c r="R13246" s="63">
        <v>422.35756492000002</v>
      </c>
      <c r="S13246" s="42">
        <v>1949.365680831</v>
      </c>
      <c r="T13246" s="42">
        <f>R13246/(INDEX(Installed_Capacity!$H$25:$S$30,MATCH(Source_Data!B13246,Installed_Capacity!$G$25:$G$30,0),MATCH(Source_Data!C13246,Installed_Capacity!$H$24:$S$24,0)))</f>
        <v>0.30658940542973284</v>
      </c>
      <c r="U13246" s="43">
        <f>S13246/(INDEX(Installed_Capacity!$H$33:$S$38,MATCH(Source_Data!B13246,Installed_Capacity!$G$33:$G$38,0),MATCH(Source_Data!C13246,Installed_Capacity!$H$32:$S$32,0)))</f>
        <v>0.54696313695110532</v>
      </c>
      <c r="V13246" s="21"/>
      <c r="W13246" s="2"/>
    </row>
    <row r="13247" spans="1:23" x14ac:dyDescent="0.25">
      <c r="A13247" s="17">
        <v>43287</v>
      </c>
      <c r="B13247" s="19">
        <v>2018</v>
      </c>
      <c r="C13247" s="19">
        <v>7</v>
      </c>
      <c r="D13247" s="19">
        <v>6</v>
      </c>
      <c r="E13247" s="19">
        <v>21</v>
      </c>
      <c r="F13247" s="69">
        <v>40851</v>
      </c>
      <c r="G13247" s="52">
        <f t="shared" si="206"/>
        <v>45126</v>
      </c>
      <c r="H13247" s="34">
        <v>2.0498846620000002</v>
      </c>
      <c r="I13247" s="35">
        <v>0.42910219300000002</v>
      </c>
      <c r="J13247" s="35">
        <f>H13247/(INDEX(Installed_Capacity!$H$6:$S$11,MATCH(Source_Data!B13247,Installed_Capacity!$G$6:$G$11,0),MATCH(Source_Data!C13247,Installed_Capacity!$H$5:$S$5,0)))</f>
        <v>1.249563945918268E-3</v>
      </c>
      <c r="K13247" s="36">
        <f>I13247/(INDEX(Installed_Capacity!$H$15:$S$20,MATCH(Source_Data!B13247,Installed_Capacity!$G$15:$G$20,0),MATCH(Source_Data!C13247,Installed_Capacity!$H$14:$S$14,0)))</f>
        <v>1.0771962239331644E-4</v>
      </c>
      <c r="L13247" s="39">
        <v>2.5108335309999998</v>
      </c>
      <c r="M13247" s="40">
        <v>0.188168688</v>
      </c>
      <c r="N13247" s="40">
        <f>L13247/(INDEX(Installed_Capacity!$V$6:$AG$11,MATCH(Source_Data!B13247,Installed_Capacity!$U$6:$U$11,0),MATCH(Source_Data!C13247,Installed_Capacity!$V$5:$AG$5,0)))</f>
        <v>1.765308461527645E-3</v>
      </c>
      <c r="O13247" s="41">
        <f>M13247/(INDEX(Installed_Capacity!$V$15:$AG$20,MATCH(Source_Data!B13247,Installed_Capacity!$U$15:$U$20,0),MATCH(Source_Data!C13247,Installed_Capacity!$V$14:$AG$14,0)))</f>
        <v>7.0733992173609061E-5</v>
      </c>
      <c r="P13247" s="37">
        <v>10.232383628999999</v>
      </c>
      <c r="Q13247" s="38">
        <f>P13247/(INDEX(Installed_Capacity!$AJ$15:$AU$20,MATCH(Source_Data!B13247,Installed_Capacity!$AI$15:$AI$20,0),MATCH(Source_Data!C13247,Installed_Capacity!$AJ$14:$AU$14,0)))</f>
        <v>1.1158542670665211E-2</v>
      </c>
      <c r="R13247" s="63">
        <v>344.87647661099999</v>
      </c>
      <c r="S13247" s="42">
        <v>2111.3931789630001</v>
      </c>
      <c r="T13247" s="42">
        <f>R13247/(INDEX(Installed_Capacity!$H$25:$S$30,MATCH(Source_Data!B13247,Installed_Capacity!$G$25:$G$30,0),MATCH(Source_Data!C13247,Installed_Capacity!$H$24:$S$24,0)))</f>
        <v>0.25034587442726475</v>
      </c>
      <c r="U13247" s="43">
        <f>S13247/(INDEX(Installed_Capacity!$H$33:$S$38,MATCH(Source_Data!B13247,Installed_Capacity!$G$33:$G$38,0),MATCH(Source_Data!C13247,Installed_Capacity!$H$32:$S$32,0)))</f>
        <v>0.59242565305164463</v>
      </c>
      <c r="V13247" s="21"/>
      <c r="W13247" s="2"/>
    </row>
    <row r="13248" spans="1:23" x14ac:dyDescent="0.25">
      <c r="A13248" s="17">
        <v>43287</v>
      </c>
      <c r="B13248" s="19">
        <v>2018</v>
      </c>
      <c r="C13248" s="19">
        <v>7</v>
      </c>
      <c r="D13248" s="19">
        <v>6</v>
      </c>
      <c r="E13248" s="19">
        <v>22</v>
      </c>
      <c r="F13248" s="69">
        <v>37692</v>
      </c>
      <c r="G13248" s="52">
        <f t="shared" si="206"/>
        <v>45126</v>
      </c>
      <c r="H13248" s="34">
        <v>0</v>
      </c>
      <c r="I13248" s="35">
        <v>0.15296199899999999</v>
      </c>
      <c r="J13248" s="35">
        <f>H13248/(INDEX(Installed_Capacity!$H$6:$S$11,MATCH(Source_Data!B13248,Installed_Capacity!$G$6:$G$11,0),MATCH(Source_Data!C13248,Installed_Capacity!$H$5:$S$5,0)))</f>
        <v>0</v>
      </c>
      <c r="K13248" s="36">
        <f>I13248/(INDEX(Installed_Capacity!$H$15:$S$20,MATCH(Source_Data!B13248,Installed_Capacity!$G$15:$G$20,0),MATCH(Source_Data!C13248,Installed_Capacity!$H$14:$S$14,0)))</f>
        <v>3.8398798798044936E-5</v>
      </c>
      <c r="L13248" s="39">
        <v>0</v>
      </c>
      <c r="M13248" s="40">
        <v>0</v>
      </c>
      <c r="N13248" s="40">
        <f>L13248/(INDEX(Installed_Capacity!$V$6:$AG$11,MATCH(Source_Data!B13248,Installed_Capacity!$U$6:$U$11,0),MATCH(Source_Data!C13248,Installed_Capacity!$V$5:$AG$5,0)))</f>
        <v>0</v>
      </c>
      <c r="O13248" s="41">
        <f>M13248/(INDEX(Installed_Capacity!$V$15:$AG$20,MATCH(Source_Data!B13248,Installed_Capacity!$U$15:$U$20,0),MATCH(Source_Data!C13248,Installed_Capacity!$V$14:$AG$14,0)))</f>
        <v>0</v>
      </c>
      <c r="P13248" s="37">
        <v>0</v>
      </c>
      <c r="Q13248" s="38">
        <f>P13248/(INDEX(Installed_Capacity!$AJ$15:$AU$20,MATCH(Source_Data!B13248,Installed_Capacity!$AI$15:$AI$20,0),MATCH(Source_Data!C13248,Installed_Capacity!$AJ$14:$AU$14,0)))</f>
        <v>0</v>
      </c>
      <c r="R13248" s="63">
        <v>402.68216817500002</v>
      </c>
      <c r="S13248" s="42">
        <v>2236.3069310629999</v>
      </c>
      <c r="T13248" s="42">
        <f>R13248/(INDEX(Installed_Capacity!$H$25:$S$30,MATCH(Source_Data!B13248,Installed_Capacity!$G$25:$G$30,0),MATCH(Source_Data!C13248,Installed_Capacity!$H$24:$S$24,0)))</f>
        <v>0.29230703264735769</v>
      </c>
      <c r="U13248" s="43">
        <f>S13248/(INDEX(Installed_Capacity!$H$33:$S$38,MATCH(Source_Data!B13248,Installed_Capacity!$G$33:$G$38,0),MATCH(Source_Data!C13248,Installed_Capacity!$H$32:$S$32,0)))</f>
        <v>0.62747460172700187</v>
      </c>
      <c r="V13248" s="21"/>
      <c r="W13248" s="2"/>
    </row>
    <row r="13249" spans="1:23" x14ac:dyDescent="0.25">
      <c r="A13249" s="17">
        <v>43287</v>
      </c>
      <c r="B13249" s="19">
        <v>2018</v>
      </c>
      <c r="C13249" s="19">
        <v>7</v>
      </c>
      <c r="D13249" s="19">
        <v>6</v>
      </c>
      <c r="E13249" s="19">
        <v>23</v>
      </c>
      <c r="F13249" s="69">
        <v>34439</v>
      </c>
      <c r="G13249" s="52">
        <f t="shared" si="206"/>
        <v>45126</v>
      </c>
      <c r="H13249" s="34">
        <v>0</v>
      </c>
      <c r="I13249" s="35">
        <v>0.13028820199999999</v>
      </c>
      <c r="J13249" s="35">
        <f>H13249/(INDEX(Installed_Capacity!$H$6:$S$11,MATCH(Source_Data!B13249,Installed_Capacity!$G$6:$G$11,0),MATCH(Source_Data!C13249,Installed_Capacity!$H$5:$S$5,0)))</f>
        <v>0</v>
      </c>
      <c r="K13249" s="36">
        <f>I13249/(INDEX(Installed_Capacity!$H$15:$S$20,MATCH(Source_Data!B13249,Installed_Capacity!$G$15:$G$20,0),MATCH(Source_Data!C13249,Installed_Capacity!$H$14:$S$14,0)))</f>
        <v>3.2706884631894981E-5</v>
      </c>
      <c r="L13249" s="39">
        <v>0</v>
      </c>
      <c r="M13249" s="40">
        <v>0</v>
      </c>
      <c r="N13249" s="40">
        <f>L13249/(INDEX(Installed_Capacity!$V$6:$AG$11,MATCH(Source_Data!B13249,Installed_Capacity!$U$6:$U$11,0),MATCH(Source_Data!C13249,Installed_Capacity!$V$5:$AG$5,0)))</f>
        <v>0</v>
      </c>
      <c r="O13249" s="41">
        <f>M13249/(INDEX(Installed_Capacity!$V$15:$AG$20,MATCH(Source_Data!B13249,Installed_Capacity!$U$15:$U$20,0),MATCH(Source_Data!C13249,Installed_Capacity!$V$14:$AG$14,0)))</f>
        <v>0</v>
      </c>
      <c r="P13249" s="37">
        <v>0</v>
      </c>
      <c r="Q13249" s="38">
        <f>P13249/(INDEX(Installed_Capacity!$AJ$15:$AU$20,MATCH(Source_Data!B13249,Installed_Capacity!$AI$15:$AI$20,0),MATCH(Source_Data!C13249,Installed_Capacity!$AJ$14:$AU$14,0)))</f>
        <v>0</v>
      </c>
      <c r="R13249" s="63">
        <v>409.49403574799999</v>
      </c>
      <c r="S13249" s="42">
        <v>2217.3407196849998</v>
      </c>
      <c r="T13249" s="42">
        <f>R13249/(INDEX(Installed_Capacity!$H$25:$S$30,MATCH(Source_Data!B13249,Installed_Capacity!$G$25:$G$30,0),MATCH(Source_Data!C13249,Installed_Capacity!$H$24:$S$24,0)))</f>
        <v>0.29725176810975606</v>
      </c>
      <c r="U13249" s="43">
        <f>S13249/(INDEX(Installed_Capacity!$H$33:$S$38,MATCH(Source_Data!B13249,Installed_Capacity!$G$33:$G$38,0),MATCH(Source_Data!C13249,Installed_Capacity!$H$32:$S$32,0)))</f>
        <v>0.62215296373296147</v>
      </c>
      <c r="V13249" s="21"/>
      <c r="W13249" s="2"/>
    </row>
    <row r="13250" spans="1:23" x14ac:dyDescent="0.25">
      <c r="A13250" s="17">
        <v>43287</v>
      </c>
      <c r="B13250" s="19">
        <v>2018</v>
      </c>
      <c r="C13250" s="19">
        <v>7</v>
      </c>
      <c r="D13250" s="19">
        <v>6</v>
      </c>
      <c r="E13250" s="19">
        <v>24</v>
      </c>
      <c r="F13250" s="69">
        <v>31569</v>
      </c>
      <c r="G13250" s="52">
        <f t="shared" si="206"/>
        <v>45126</v>
      </c>
      <c r="H13250" s="34">
        <v>0</v>
      </c>
      <c r="I13250" s="35">
        <v>0.10883915700000001</v>
      </c>
      <c r="J13250" s="35">
        <f>H13250/(INDEX(Installed_Capacity!$H$6:$S$11,MATCH(Source_Data!B13250,Installed_Capacity!$G$6:$G$11,0),MATCH(Source_Data!C13250,Installed_Capacity!$H$5:$S$5,0)))</f>
        <v>0</v>
      </c>
      <c r="K13250" s="36">
        <f>I13250/(INDEX(Installed_Capacity!$H$15:$S$20,MATCH(Source_Data!B13250,Installed_Capacity!$G$15:$G$20,0),MATCH(Source_Data!C13250,Installed_Capacity!$H$14:$S$14,0)))</f>
        <v>2.7322425950982927E-5</v>
      </c>
      <c r="L13250" s="39">
        <v>0</v>
      </c>
      <c r="M13250" s="40">
        <v>0</v>
      </c>
      <c r="N13250" s="40">
        <f>L13250/(INDEX(Installed_Capacity!$V$6:$AG$11,MATCH(Source_Data!B13250,Installed_Capacity!$U$6:$U$11,0),MATCH(Source_Data!C13250,Installed_Capacity!$V$5:$AG$5,0)))</f>
        <v>0</v>
      </c>
      <c r="O13250" s="41">
        <f>M13250/(INDEX(Installed_Capacity!$V$15:$AG$20,MATCH(Source_Data!B13250,Installed_Capacity!$U$15:$U$20,0),MATCH(Source_Data!C13250,Installed_Capacity!$V$14:$AG$14,0)))</f>
        <v>0</v>
      </c>
      <c r="P13250" s="37">
        <v>0</v>
      </c>
      <c r="Q13250" s="38">
        <f>P13250/(INDEX(Installed_Capacity!$AJ$15:$AU$20,MATCH(Source_Data!B13250,Installed_Capacity!$AI$15:$AI$20,0),MATCH(Source_Data!C13250,Installed_Capacity!$AJ$14:$AU$14,0)))</f>
        <v>0</v>
      </c>
      <c r="R13250" s="63">
        <v>486.61049120899997</v>
      </c>
      <c r="S13250" s="42">
        <v>2250.952252262</v>
      </c>
      <c r="T13250" s="42">
        <f>R13250/(INDEX(Installed_Capacity!$H$25:$S$30,MATCH(Source_Data!B13250,Installed_Capacity!$G$25:$G$30,0),MATCH(Source_Data!C13250,Installed_Capacity!$H$24:$S$24,0)))</f>
        <v>0.35323061208551099</v>
      </c>
      <c r="U13250" s="43">
        <f>S13250/(INDEX(Installed_Capacity!$H$33:$S$38,MATCH(Source_Data!B13250,Installed_Capacity!$G$33:$G$38,0),MATCH(Source_Data!C13250,Installed_Capacity!$H$32:$S$32,0)))</f>
        <v>0.6315838619358134</v>
      </c>
      <c r="V13250" s="21"/>
      <c r="W13250" s="2"/>
    </row>
    <row r="13251" spans="1:23" x14ac:dyDescent="0.25">
      <c r="A13251" s="17">
        <v>43288</v>
      </c>
      <c r="B13251" s="19">
        <v>2018</v>
      </c>
      <c r="C13251" s="19">
        <v>7</v>
      </c>
      <c r="D13251" s="19">
        <v>7</v>
      </c>
      <c r="E13251" s="19">
        <v>1</v>
      </c>
      <c r="F13251" s="69">
        <v>29469</v>
      </c>
      <c r="G13251" s="52">
        <f t="shared" ref="G13251:G13314" si="207">_xlfn.MAXIFS($F:$F,$B:$B,B13251,$C:$C,C13251,$D:$D,D13251)</f>
        <v>41438</v>
      </c>
      <c r="H13251" s="34">
        <v>0</v>
      </c>
      <c r="I13251" s="35">
        <v>9.2665388000000001E-2</v>
      </c>
      <c r="J13251" s="35">
        <f>H13251/(INDEX(Installed_Capacity!$H$6:$S$11,MATCH(Source_Data!B13251,Installed_Capacity!$G$6:$G$11,0),MATCH(Source_Data!C13251,Installed_Capacity!$H$5:$S$5,0)))</f>
        <v>0</v>
      </c>
      <c r="K13251" s="36">
        <f>I13251/(INDEX(Installed_Capacity!$H$15:$S$20,MATCH(Source_Data!B13251,Installed_Capacity!$G$15:$G$20,0),MATCH(Source_Data!C13251,Installed_Capacity!$H$14:$S$14,0)))</f>
        <v>2.3262245607516989E-5</v>
      </c>
      <c r="L13251" s="39">
        <v>0</v>
      </c>
      <c r="M13251" s="40">
        <v>0</v>
      </c>
      <c r="N13251" s="40">
        <f>L13251/(INDEX(Installed_Capacity!$V$6:$AG$11,MATCH(Source_Data!B13251,Installed_Capacity!$U$6:$U$11,0),MATCH(Source_Data!C13251,Installed_Capacity!$V$5:$AG$5,0)))</f>
        <v>0</v>
      </c>
      <c r="O13251" s="41">
        <f>M13251/(INDEX(Installed_Capacity!$V$15:$AG$20,MATCH(Source_Data!B13251,Installed_Capacity!$U$15:$U$20,0),MATCH(Source_Data!C13251,Installed_Capacity!$V$14:$AG$14,0)))</f>
        <v>0</v>
      </c>
      <c r="P13251" s="37">
        <v>0</v>
      </c>
      <c r="Q13251" s="38">
        <f>P13251/(INDEX(Installed_Capacity!$AJ$15:$AU$20,MATCH(Source_Data!B13251,Installed_Capacity!$AI$15:$AI$20,0),MATCH(Source_Data!C13251,Installed_Capacity!$AJ$14:$AU$14,0)))</f>
        <v>0</v>
      </c>
      <c r="R13251" s="63">
        <v>485.98192176999999</v>
      </c>
      <c r="S13251" s="42">
        <v>2181.1942342530001</v>
      </c>
      <c r="T13251" s="42">
        <f>R13251/(INDEX(Installed_Capacity!$H$25:$S$30,MATCH(Source_Data!B13251,Installed_Capacity!$G$25:$G$30,0),MATCH(Source_Data!C13251,Installed_Capacity!$H$24:$S$24,0)))</f>
        <v>0.35277433345673631</v>
      </c>
      <c r="U13251" s="43">
        <f>S13251/(INDEX(Installed_Capacity!$H$33:$S$38,MATCH(Source_Data!B13251,Installed_Capacity!$G$33:$G$38,0),MATCH(Source_Data!C13251,Installed_Capacity!$H$32:$S$32,0)))</f>
        <v>0.61201079530552926</v>
      </c>
      <c r="V13251" s="21"/>
      <c r="W13251" s="2"/>
    </row>
    <row r="13252" spans="1:23" x14ac:dyDescent="0.25">
      <c r="A13252" s="17">
        <v>43288</v>
      </c>
      <c r="B13252" s="19">
        <v>2018</v>
      </c>
      <c r="C13252" s="19">
        <v>7</v>
      </c>
      <c r="D13252" s="19">
        <v>7</v>
      </c>
      <c r="E13252" s="19">
        <v>2</v>
      </c>
      <c r="F13252" s="69">
        <v>27853</v>
      </c>
      <c r="G13252" s="52">
        <f t="shared" si="207"/>
        <v>41438</v>
      </c>
      <c r="H13252" s="34">
        <v>0</v>
      </c>
      <c r="I13252" s="35">
        <v>8.5285040000000006E-2</v>
      </c>
      <c r="J13252" s="35">
        <f>H13252/(INDEX(Installed_Capacity!$H$6:$S$11,MATCH(Source_Data!B13252,Installed_Capacity!$G$6:$G$11,0),MATCH(Source_Data!C13252,Installed_Capacity!$H$5:$S$5,0)))</f>
        <v>0</v>
      </c>
      <c r="K13252" s="36">
        <f>I13252/(INDEX(Installed_Capacity!$H$15:$S$20,MATCH(Source_Data!B13252,Installed_Capacity!$G$15:$G$20,0),MATCH(Source_Data!C13252,Installed_Capacity!$H$14:$S$14,0)))</f>
        <v>2.1409520749288944E-5</v>
      </c>
      <c r="L13252" s="39">
        <v>0</v>
      </c>
      <c r="M13252" s="40">
        <v>0</v>
      </c>
      <c r="N13252" s="40">
        <f>L13252/(INDEX(Installed_Capacity!$V$6:$AG$11,MATCH(Source_Data!B13252,Installed_Capacity!$U$6:$U$11,0),MATCH(Source_Data!C13252,Installed_Capacity!$V$5:$AG$5,0)))</f>
        <v>0</v>
      </c>
      <c r="O13252" s="41">
        <f>M13252/(INDEX(Installed_Capacity!$V$15:$AG$20,MATCH(Source_Data!B13252,Installed_Capacity!$U$15:$U$20,0),MATCH(Source_Data!C13252,Installed_Capacity!$V$14:$AG$14,0)))</f>
        <v>0</v>
      </c>
      <c r="P13252" s="37">
        <v>0</v>
      </c>
      <c r="Q13252" s="38">
        <f>P13252/(INDEX(Installed_Capacity!$AJ$15:$AU$20,MATCH(Source_Data!B13252,Installed_Capacity!$AI$15:$AI$20,0),MATCH(Source_Data!C13252,Installed_Capacity!$AJ$14:$AU$14,0)))</f>
        <v>0</v>
      </c>
      <c r="R13252" s="63">
        <v>562.22111867800004</v>
      </c>
      <c r="S13252" s="42">
        <v>2017.9533659000001</v>
      </c>
      <c r="T13252" s="42">
        <f>R13252/(INDEX(Installed_Capacity!$H$25:$S$30,MATCH(Source_Data!B13252,Installed_Capacity!$G$25:$G$30,0),MATCH(Source_Data!C13252,Installed_Capacity!$H$24:$S$24,0)))</f>
        <v>0.40811637534698025</v>
      </c>
      <c r="U13252" s="43">
        <f>S13252/(INDEX(Installed_Capacity!$H$33:$S$38,MATCH(Source_Data!B13252,Installed_Capacity!$G$33:$G$38,0),MATCH(Source_Data!C13252,Installed_Capacity!$H$32:$S$32,0)))</f>
        <v>0.56620782549284798</v>
      </c>
      <c r="V13252" s="21"/>
      <c r="W13252" s="2"/>
    </row>
    <row r="13253" spans="1:23" x14ac:dyDescent="0.25">
      <c r="A13253" s="17">
        <v>43288</v>
      </c>
      <c r="B13253" s="19">
        <v>2018</v>
      </c>
      <c r="C13253" s="19">
        <v>7</v>
      </c>
      <c r="D13253" s="19">
        <v>7</v>
      </c>
      <c r="E13253" s="19">
        <v>3</v>
      </c>
      <c r="F13253" s="69">
        <v>26766</v>
      </c>
      <c r="G13253" s="52">
        <f t="shared" si="207"/>
        <v>41438</v>
      </c>
      <c r="H13253" s="34">
        <v>0</v>
      </c>
      <c r="I13253" s="35">
        <v>7.3984684999999994E-2</v>
      </c>
      <c r="J13253" s="35">
        <f>H13253/(INDEX(Installed_Capacity!$H$6:$S$11,MATCH(Source_Data!B13253,Installed_Capacity!$G$6:$G$11,0),MATCH(Source_Data!C13253,Installed_Capacity!$H$5:$S$5,0)))</f>
        <v>0</v>
      </c>
      <c r="K13253" s="36">
        <f>I13253/(INDEX(Installed_Capacity!$H$15:$S$20,MATCH(Source_Data!B13253,Installed_Capacity!$G$15:$G$20,0),MATCH(Source_Data!C13253,Installed_Capacity!$H$14:$S$14,0)))</f>
        <v>1.857273735976563E-5</v>
      </c>
      <c r="L13253" s="39">
        <v>0</v>
      </c>
      <c r="M13253" s="40">
        <v>0</v>
      </c>
      <c r="N13253" s="40">
        <f>L13253/(INDEX(Installed_Capacity!$V$6:$AG$11,MATCH(Source_Data!B13253,Installed_Capacity!$U$6:$U$11,0),MATCH(Source_Data!C13253,Installed_Capacity!$V$5:$AG$5,0)))</f>
        <v>0</v>
      </c>
      <c r="O13253" s="41">
        <f>M13253/(INDEX(Installed_Capacity!$V$15:$AG$20,MATCH(Source_Data!B13253,Installed_Capacity!$U$15:$U$20,0),MATCH(Source_Data!C13253,Installed_Capacity!$V$14:$AG$14,0)))</f>
        <v>0</v>
      </c>
      <c r="P13253" s="37">
        <v>0</v>
      </c>
      <c r="Q13253" s="38">
        <f>P13253/(INDEX(Installed_Capacity!$AJ$15:$AU$20,MATCH(Source_Data!B13253,Installed_Capacity!$AI$15:$AI$20,0),MATCH(Source_Data!C13253,Installed_Capacity!$AJ$14:$AU$14,0)))</f>
        <v>0</v>
      </c>
      <c r="R13253" s="63">
        <v>552.96620810100001</v>
      </c>
      <c r="S13253" s="42">
        <v>1711.307486354</v>
      </c>
      <c r="T13253" s="42">
        <f>R13253/(INDEX(Installed_Capacity!$H$25:$S$30,MATCH(Source_Data!B13253,Installed_Capacity!$G$25:$G$30,0),MATCH(Source_Data!C13253,Installed_Capacity!$H$24:$S$24,0)))</f>
        <v>0.40139823468423341</v>
      </c>
      <c r="U13253" s="43">
        <f>S13253/(INDEX(Installed_Capacity!$H$33:$S$38,MATCH(Source_Data!B13253,Installed_Capacity!$G$33:$G$38,0),MATCH(Source_Data!C13253,Installed_Capacity!$H$32:$S$32,0)))</f>
        <v>0.48016753358716946</v>
      </c>
      <c r="V13253" s="21"/>
      <c r="W13253" s="2"/>
    </row>
    <row r="13254" spans="1:23" x14ac:dyDescent="0.25">
      <c r="A13254" s="17">
        <v>43288</v>
      </c>
      <c r="B13254" s="19">
        <v>2018</v>
      </c>
      <c r="C13254" s="19">
        <v>7</v>
      </c>
      <c r="D13254" s="19">
        <v>7</v>
      </c>
      <c r="E13254" s="19">
        <v>4</v>
      </c>
      <c r="F13254" s="69">
        <v>26221</v>
      </c>
      <c r="G13254" s="52">
        <f t="shared" si="207"/>
        <v>41438</v>
      </c>
      <c r="H13254" s="34">
        <v>0</v>
      </c>
      <c r="I13254" s="35">
        <v>5.6100813999999999E-2</v>
      </c>
      <c r="J13254" s="35">
        <f>H13254/(INDEX(Installed_Capacity!$H$6:$S$11,MATCH(Source_Data!B13254,Installed_Capacity!$G$6:$G$11,0),MATCH(Source_Data!C13254,Installed_Capacity!$H$5:$S$5,0)))</f>
        <v>0</v>
      </c>
      <c r="K13254" s="36">
        <f>I13254/(INDEX(Installed_Capacity!$H$15:$S$20,MATCH(Source_Data!B13254,Installed_Capacity!$G$15:$G$20,0),MATCH(Source_Data!C13254,Installed_Capacity!$H$14:$S$14,0)))</f>
        <v>1.4083261746550152E-5</v>
      </c>
      <c r="L13254" s="39">
        <v>0</v>
      </c>
      <c r="M13254" s="40">
        <v>0</v>
      </c>
      <c r="N13254" s="40">
        <f>L13254/(INDEX(Installed_Capacity!$V$6:$AG$11,MATCH(Source_Data!B13254,Installed_Capacity!$U$6:$U$11,0),MATCH(Source_Data!C13254,Installed_Capacity!$V$5:$AG$5,0)))</f>
        <v>0</v>
      </c>
      <c r="O13254" s="41">
        <f>M13254/(INDEX(Installed_Capacity!$V$15:$AG$20,MATCH(Source_Data!B13254,Installed_Capacity!$U$15:$U$20,0),MATCH(Source_Data!C13254,Installed_Capacity!$V$14:$AG$14,0)))</f>
        <v>0</v>
      </c>
      <c r="P13254" s="37">
        <v>0</v>
      </c>
      <c r="Q13254" s="38">
        <f>P13254/(INDEX(Installed_Capacity!$AJ$15:$AU$20,MATCH(Source_Data!B13254,Installed_Capacity!$AI$15:$AI$20,0),MATCH(Source_Data!C13254,Installed_Capacity!$AJ$14:$AU$14,0)))</f>
        <v>0</v>
      </c>
      <c r="R13254" s="63">
        <v>547.33920960900002</v>
      </c>
      <c r="S13254" s="42">
        <v>1361.4126826449999</v>
      </c>
      <c r="T13254" s="42">
        <f>R13254/(INDEX(Installed_Capacity!$H$25:$S$30,MATCH(Source_Data!B13254,Installed_Capacity!$G$25:$G$30,0),MATCH(Source_Data!C13254,Installed_Capacity!$H$24:$S$24,0)))</f>
        <v>0.39731359582534842</v>
      </c>
      <c r="U13254" s="43">
        <f>S13254/(INDEX(Installed_Capacity!$H$33:$S$38,MATCH(Source_Data!B13254,Installed_Capacity!$G$33:$G$38,0),MATCH(Source_Data!C13254,Installed_Capacity!$H$32:$S$32,0)))</f>
        <v>0.38199223414413103</v>
      </c>
      <c r="V13254" s="21"/>
      <c r="W13254" s="2"/>
    </row>
    <row r="13255" spans="1:23" x14ac:dyDescent="0.25">
      <c r="A13255" s="17">
        <v>43288</v>
      </c>
      <c r="B13255" s="19">
        <v>2018</v>
      </c>
      <c r="C13255" s="19">
        <v>7</v>
      </c>
      <c r="D13255" s="19">
        <v>7</v>
      </c>
      <c r="E13255" s="19">
        <v>5</v>
      </c>
      <c r="F13255" s="69">
        <v>26120</v>
      </c>
      <c r="G13255" s="52">
        <f t="shared" si="207"/>
        <v>41438</v>
      </c>
      <c r="H13255" s="34">
        <v>0</v>
      </c>
      <c r="I13255" s="35">
        <v>4.4818334000000001E-2</v>
      </c>
      <c r="J13255" s="35">
        <f>H13255/(INDEX(Installed_Capacity!$H$6:$S$11,MATCH(Source_Data!B13255,Installed_Capacity!$G$6:$G$11,0),MATCH(Source_Data!C13255,Installed_Capacity!$H$5:$S$5,0)))</f>
        <v>0</v>
      </c>
      <c r="K13255" s="36">
        <f>I13255/(INDEX(Installed_Capacity!$H$15:$S$20,MATCH(Source_Data!B13255,Installed_Capacity!$G$15:$G$20,0),MATCH(Source_Data!C13255,Installed_Capacity!$H$14:$S$14,0)))</f>
        <v>1.1250965605709537E-5</v>
      </c>
      <c r="L13255" s="39">
        <v>0</v>
      </c>
      <c r="M13255" s="40">
        <v>0</v>
      </c>
      <c r="N13255" s="40">
        <f>L13255/(INDEX(Installed_Capacity!$V$6:$AG$11,MATCH(Source_Data!B13255,Installed_Capacity!$U$6:$U$11,0),MATCH(Source_Data!C13255,Installed_Capacity!$V$5:$AG$5,0)))</f>
        <v>0</v>
      </c>
      <c r="O13255" s="41">
        <f>M13255/(INDEX(Installed_Capacity!$V$15:$AG$20,MATCH(Source_Data!B13255,Installed_Capacity!$U$15:$U$20,0),MATCH(Source_Data!C13255,Installed_Capacity!$V$14:$AG$14,0)))</f>
        <v>0</v>
      </c>
      <c r="P13255" s="37">
        <v>0</v>
      </c>
      <c r="Q13255" s="38">
        <f>P13255/(INDEX(Installed_Capacity!$AJ$15:$AU$20,MATCH(Source_Data!B13255,Installed_Capacity!$AI$15:$AI$20,0),MATCH(Source_Data!C13255,Installed_Capacity!$AJ$14:$AU$14,0)))</f>
        <v>0</v>
      </c>
      <c r="R13255" s="63">
        <v>557.84483967400001</v>
      </c>
      <c r="S13255" s="42">
        <v>881.33626157499998</v>
      </c>
      <c r="T13255" s="42">
        <f>R13255/(INDEX(Installed_Capacity!$H$25:$S$30,MATCH(Source_Data!B13255,Installed_Capacity!$G$25:$G$30,0),MATCH(Source_Data!C13255,Installed_Capacity!$H$24:$S$24,0)))</f>
        <v>0.404939633909698</v>
      </c>
      <c r="U13255" s="43">
        <f>S13255/(INDEX(Installed_Capacity!$H$33:$S$38,MATCH(Source_Data!B13255,Installed_Capacity!$G$33:$G$38,0),MATCH(Source_Data!C13255,Installed_Capacity!$H$32:$S$32,0)))</f>
        <v>0.24728990105864795</v>
      </c>
      <c r="V13255" s="21"/>
      <c r="W13255" s="2"/>
    </row>
    <row r="13256" spans="1:23" x14ac:dyDescent="0.25">
      <c r="A13256" s="17">
        <v>43288</v>
      </c>
      <c r="B13256" s="19">
        <v>2018</v>
      </c>
      <c r="C13256" s="19">
        <v>7</v>
      </c>
      <c r="D13256" s="19">
        <v>7</v>
      </c>
      <c r="E13256" s="19">
        <v>6</v>
      </c>
      <c r="F13256" s="69">
        <v>26206</v>
      </c>
      <c r="G13256" s="52">
        <f t="shared" si="207"/>
        <v>41438</v>
      </c>
      <c r="H13256" s="34">
        <v>8.3232038999999994E-2</v>
      </c>
      <c r="I13256" s="35">
        <v>3.277790601</v>
      </c>
      <c r="J13256" s="35">
        <f>H13256/(INDEX(Installed_Capacity!$H$6:$S$11,MATCH(Source_Data!B13256,Installed_Capacity!$G$6:$G$11,0),MATCH(Source_Data!C13256,Installed_Capacity!$H$5:$S$5,0)))</f>
        <v>5.073639361650248E-5</v>
      </c>
      <c r="K13256" s="36">
        <f>I13256/(INDEX(Installed_Capacity!$H$15:$S$20,MATCH(Source_Data!B13256,Installed_Capacity!$G$15:$G$20,0),MATCH(Source_Data!C13256,Installed_Capacity!$H$14:$S$14,0)))</f>
        <v>8.2283980735582435E-4</v>
      </c>
      <c r="L13256" s="39">
        <v>0.32590687499999998</v>
      </c>
      <c r="M13256" s="40">
        <v>0.40467795000000001</v>
      </c>
      <c r="N13256" s="40">
        <f>L13256/(INDEX(Installed_Capacity!$V$6:$AG$11,MATCH(Source_Data!B13256,Installed_Capacity!$U$6:$U$11,0),MATCH(Source_Data!C13256,Installed_Capacity!$V$5:$AG$5,0)))</f>
        <v>2.2913751827999325E-4</v>
      </c>
      <c r="O13256" s="41">
        <f>M13256/(INDEX(Installed_Capacity!$V$15:$AG$20,MATCH(Source_Data!B13256,Installed_Capacity!$U$15:$U$20,0),MATCH(Source_Data!C13256,Installed_Capacity!$V$14:$AG$14,0)))</f>
        <v>1.5212141431379997E-4</v>
      </c>
      <c r="P13256" s="37">
        <v>0</v>
      </c>
      <c r="Q13256" s="38">
        <f>P13256/(INDEX(Installed_Capacity!$AJ$15:$AU$20,MATCH(Source_Data!B13256,Installed_Capacity!$AI$15:$AI$20,0),MATCH(Source_Data!C13256,Installed_Capacity!$AJ$14:$AU$14,0)))</f>
        <v>0</v>
      </c>
      <c r="R13256" s="63">
        <v>588.66841754100005</v>
      </c>
      <c r="S13256" s="42">
        <v>625.07682475399997</v>
      </c>
      <c r="T13256" s="42">
        <f>R13256/(INDEX(Installed_Capacity!$H$25:$S$30,MATCH(Source_Data!B13256,Installed_Capacity!$G$25:$G$30,0),MATCH(Source_Data!C13256,Installed_Capacity!$H$24:$S$24,0)))</f>
        <v>0.4273144726633275</v>
      </c>
      <c r="U13256" s="43">
        <f>S13256/(INDEX(Installed_Capacity!$H$33:$S$38,MATCH(Source_Data!B13256,Installed_Capacity!$G$33:$G$38,0),MATCH(Source_Data!C13256,Installed_Capacity!$H$32:$S$32,0)))</f>
        <v>0.17538729868124964</v>
      </c>
      <c r="V13256" s="21"/>
      <c r="W13256" s="2"/>
    </row>
    <row r="13257" spans="1:23" x14ac:dyDescent="0.25">
      <c r="A13257" s="17">
        <v>43288</v>
      </c>
      <c r="B13257" s="19">
        <v>2018</v>
      </c>
      <c r="C13257" s="19">
        <v>7</v>
      </c>
      <c r="D13257" s="19">
        <v>7</v>
      </c>
      <c r="E13257" s="19">
        <v>7</v>
      </c>
      <c r="F13257" s="69">
        <v>27420</v>
      </c>
      <c r="G13257" s="52">
        <f t="shared" si="207"/>
        <v>41438</v>
      </c>
      <c r="H13257" s="34">
        <v>117.67980024800001</v>
      </c>
      <c r="I13257" s="35">
        <v>314.93118852499998</v>
      </c>
      <c r="J13257" s="35">
        <f>H13257/(INDEX(Installed_Capacity!$H$6:$S$11,MATCH(Source_Data!B13257,Installed_Capacity!$G$6:$G$11,0),MATCH(Source_Data!C13257,Installed_Capacity!$H$5:$S$5,0)))</f>
        <v>7.1734980157027214E-2</v>
      </c>
      <c r="K13257" s="36">
        <f>I13257/(INDEX(Installed_Capacity!$H$15:$S$20,MATCH(Source_Data!B13257,Installed_Capacity!$G$15:$G$20,0),MATCH(Source_Data!C13257,Installed_Capacity!$H$14:$S$14,0)))</f>
        <v>7.9058716690807843E-2</v>
      </c>
      <c r="L13257" s="39">
        <v>174.26880094500001</v>
      </c>
      <c r="M13257" s="40">
        <v>210.59487756499999</v>
      </c>
      <c r="N13257" s="40">
        <f>L13257/(INDEX(Installed_Capacity!$V$6:$AG$11,MATCH(Source_Data!B13257,Installed_Capacity!$U$6:$U$11,0),MATCH(Source_Data!C13257,Installed_Capacity!$V$5:$AG$5,0)))</f>
        <v>0.12252432711696384</v>
      </c>
      <c r="O13257" s="41">
        <f>M13257/(INDEX(Installed_Capacity!$V$15:$AG$20,MATCH(Source_Data!B13257,Installed_Capacity!$U$15:$U$20,0),MATCH(Source_Data!C13257,Installed_Capacity!$V$14:$AG$14,0)))</f>
        <v>7.9164161581893308E-2</v>
      </c>
      <c r="P13257" s="37">
        <v>0</v>
      </c>
      <c r="Q13257" s="38">
        <f>P13257/(INDEX(Installed_Capacity!$AJ$15:$AU$20,MATCH(Source_Data!B13257,Installed_Capacity!$AI$15:$AI$20,0),MATCH(Source_Data!C13257,Installed_Capacity!$AJ$14:$AU$14,0)))</f>
        <v>0</v>
      </c>
      <c r="R13257" s="63">
        <v>495.84375281000001</v>
      </c>
      <c r="S13257" s="42">
        <v>453.32715609100001</v>
      </c>
      <c r="T13257" s="42">
        <f>R13257/(INDEX(Installed_Capacity!$H$25:$S$30,MATCH(Source_Data!B13257,Installed_Capacity!$G$25:$G$30,0),MATCH(Source_Data!C13257,Installed_Capacity!$H$24:$S$24,0)))</f>
        <v>0.35993303775406499</v>
      </c>
      <c r="U13257" s="43">
        <f>S13257/(INDEX(Installed_Capacity!$H$33:$S$38,MATCH(Source_Data!B13257,Installed_Capacity!$G$33:$G$38,0),MATCH(Source_Data!C13257,Installed_Capacity!$H$32:$S$32,0)))</f>
        <v>0.12719688552994127</v>
      </c>
      <c r="V13257" s="21"/>
      <c r="W13257" s="2"/>
    </row>
    <row r="13258" spans="1:23" x14ac:dyDescent="0.25">
      <c r="A13258" s="17">
        <v>43288</v>
      </c>
      <c r="B13258" s="19">
        <v>2018</v>
      </c>
      <c r="C13258" s="19">
        <v>7</v>
      </c>
      <c r="D13258" s="19">
        <v>7</v>
      </c>
      <c r="E13258" s="19">
        <v>8</v>
      </c>
      <c r="F13258" s="69">
        <v>29492</v>
      </c>
      <c r="G13258" s="52">
        <f t="shared" si="207"/>
        <v>41438</v>
      </c>
      <c r="H13258" s="34">
        <v>549.72706142899995</v>
      </c>
      <c r="I13258" s="35">
        <v>1109.3699786750001</v>
      </c>
      <c r="J13258" s="35">
        <f>H13258/(INDEX(Installed_Capacity!$H$6:$S$11,MATCH(Source_Data!B13258,Installed_Capacity!$G$6:$G$11,0),MATCH(Source_Data!C13258,Installed_Capacity!$H$5:$S$5,0)))</f>
        <v>0.33510134925692475</v>
      </c>
      <c r="K13258" s="36">
        <f>I13258/(INDEX(Installed_Capacity!$H$15:$S$20,MATCH(Source_Data!B13258,Installed_Capacity!$G$15:$G$20,0),MATCH(Source_Data!C13258,Installed_Capacity!$H$14:$S$14,0)))</f>
        <v>0.27849057205203454</v>
      </c>
      <c r="L13258" s="39">
        <v>783.118755018</v>
      </c>
      <c r="M13258" s="40">
        <v>813.51252326300005</v>
      </c>
      <c r="N13258" s="40">
        <f>L13258/(INDEX(Installed_Capacity!$V$6:$AG$11,MATCH(Source_Data!B13258,Installed_Capacity!$U$6:$U$11,0),MATCH(Source_Data!C13258,Installed_Capacity!$V$5:$AG$5,0)))</f>
        <v>0.55059252138618597</v>
      </c>
      <c r="O13258" s="41">
        <f>M13258/(INDEX(Installed_Capacity!$V$15:$AG$20,MATCH(Source_Data!B13258,Installed_Capacity!$U$15:$U$20,0),MATCH(Source_Data!C13258,Installed_Capacity!$V$14:$AG$14,0)))</f>
        <v>0.30580533384820119</v>
      </c>
      <c r="P13258" s="37">
        <v>20.353397065999999</v>
      </c>
      <c r="Q13258" s="38">
        <f>P13258/(INDEX(Installed_Capacity!$AJ$15:$AU$20,MATCH(Source_Data!B13258,Installed_Capacity!$AI$15:$AI$20,0),MATCH(Source_Data!C13258,Installed_Capacity!$AJ$14:$AU$14,0)))</f>
        <v>2.2195634750272628E-2</v>
      </c>
      <c r="R13258" s="63">
        <v>424.74801244700001</v>
      </c>
      <c r="S13258" s="42">
        <v>296.435701698</v>
      </c>
      <c r="T13258" s="42">
        <f>R13258/(INDEX(Installed_Capacity!$H$25:$S$30,MATCH(Source_Data!B13258,Installed_Capacity!$G$25:$G$30,0),MATCH(Source_Data!C13258,Installed_Capacity!$H$24:$S$24,0)))</f>
        <v>0.30832463156721834</v>
      </c>
      <c r="U13258" s="43">
        <f>S13258/(INDEX(Installed_Capacity!$H$33:$S$38,MATCH(Source_Data!B13258,Installed_Capacity!$G$33:$G$38,0),MATCH(Source_Data!C13258,Installed_Capacity!$H$32:$S$32,0)))</f>
        <v>8.3175467229894676E-2</v>
      </c>
      <c r="V13258" s="21"/>
      <c r="W13258" s="2"/>
    </row>
    <row r="13259" spans="1:23" x14ac:dyDescent="0.25">
      <c r="A13259" s="17">
        <v>43288</v>
      </c>
      <c r="B13259" s="19">
        <v>2018</v>
      </c>
      <c r="C13259" s="19">
        <v>7</v>
      </c>
      <c r="D13259" s="19">
        <v>7</v>
      </c>
      <c r="E13259" s="19">
        <v>9</v>
      </c>
      <c r="F13259" s="69">
        <v>31720</v>
      </c>
      <c r="G13259" s="52">
        <f t="shared" si="207"/>
        <v>41438</v>
      </c>
      <c r="H13259" s="34">
        <v>969.74146822499995</v>
      </c>
      <c r="I13259" s="35">
        <v>2087.3086781100001</v>
      </c>
      <c r="J13259" s="35">
        <f>H13259/(INDEX(Installed_Capacity!$H$6:$S$11,MATCH(Source_Data!B13259,Installed_Capacity!$G$6:$G$11,0),MATCH(Source_Data!C13259,Installed_Capacity!$H$5:$S$5,0)))</f>
        <v>0.59113275884192429</v>
      </c>
      <c r="K13259" s="36">
        <f>I13259/(INDEX(Installed_Capacity!$H$15:$S$20,MATCH(Source_Data!B13259,Installed_Capacity!$G$15:$G$20,0),MATCH(Source_Data!C13259,Installed_Capacity!$H$14:$S$14,0)))</f>
        <v>0.52398730720143794</v>
      </c>
      <c r="L13259" s="39">
        <v>1126.619148215</v>
      </c>
      <c r="M13259" s="40">
        <v>1588.165868499</v>
      </c>
      <c r="N13259" s="40">
        <f>L13259/(INDEX(Installed_Capacity!$V$6:$AG$11,MATCH(Source_Data!B13259,Installed_Capacity!$U$6:$U$11,0),MATCH(Source_Data!C13259,Installed_Capacity!$V$5:$AG$5,0)))</f>
        <v>0.7920996317389899</v>
      </c>
      <c r="O13259" s="41">
        <f>M13259/(INDEX(Installed_Capacity!$V$15:$AG$20,MATCH(Source_Data!B13259,Installed_Capacity!$U$15:$U$20,0),MATCH(Source_Data!C13259,Installed_Capacity!$V$14:$AG$14,0)))</f>
        <v>0.59700321720264804</v>
      </c>
      <c r="P13259" s="37">
        <v>70.865271973999995</v>
      </c>
      <c r="Q13259" s="38">
        <f>P13259/(INDEX(Installed_Capacity!$AJ$15:$AU$20,MATCH(Source_Data!B13259,Installed_Capacity!$AI$15:$AI$20,0),MATCH(Source_Data!C13259,Installed_Capacity!$AJ$14:$AU$14,0)))</f>
        <v>7.7279467801526711E-2</v>
      </c>
      <c r="R13259" s="63">
        <v>222.59968728300001</v>
      </c>
      <c r="S13259" s="42">
        <v>202.19835955799999</v>
      </c>
      <c r="T13259" s="42">
        <f>R13259/(INDEX(Installed_Capacity!$H$25:$S$30,MATCH(Source_Data!B13259,Installed_Capacity!$G$25:$G$30,0),MATCH(Source_Data!C13259,Installed_Capacity!$H$24:$S$24,0)))</f>
        <v>0.1615851388523519</v>
      </c>
      <c r="U13259" s="43">
        <f>S13259/(INDEX(Installed_Capacity!$H$33:$S$38,MATCH(Source_Data!B13259,Installed_Capacity!$G$33:$G$38,0),MATCH(Source_Data!C13259,Installed_Capacity!$H$32:$S$32,0)))</f>
        <v>5.6733864824718434E-2</v>
      </c>
      <c r="V13259" s="21"/>
      <c r="W13259" s="2"/>
    </row>
    <row r="13260" spans="1:23" x14ac:dyDescent="0.25">
      <c r="A13260" s="17">
        <v>43288</v>
      </c>
      <c r="B13260" s="19">
        <v>2018</v>
      </c>
      <c r="C13260" s="19">
        <v>7</v>
      </c>
      <c r="D13260" s="19">
        <v>7</v>
      </c>
      <c r="E13260" s="19">
        <v>10</v>
      </c>
      <c r="F13260" s="69">
        <v>33768</v>
      </c>
      <c r="G13260" s="52">
        <f t="shared" si="207"/>
        <v>41438</v>
      </c>
      <c r="H13260" s="34">
        <v>1264.605463723</v>
      </c>
      <c r="I13260" s="35">
        <v>2712.9058086340001</v>
      </c>
      <c r="J13260" s="35">
        <f>H13260/(INDEX(Installed_Capacity!$H$6:$S$11,MATCH(Source_Data!B13260,Installed_Capacity!$G$6:$G$11,0),MATCH(Source_Data!C13260,Installed_Capacity!$H$5:$S$5,0)))</f>
        <v>0.77087527048363891</v>
      </c>
      <c r="K13260" s="36">
        <f>I13260/(INDEX(Installed_Capacity!$H$15:$S$20,MATCH(Source_Data!B13260,Installed_Capacity!$G$15:$G$20,0),MATCH(Source_Data!C13260,Installed_Capacity!$H$14:$S$14,0)))</f>
        <v>0.68103401488486282</v>
      </c>
      <c r="L13260" s="39">
        <v>1294.3842247109999</v>
      </c>
      <c r="M13260" s="40">
        <v>1967.3351085700001</v>
      </c>
      <c r="N13260" s="40">
        <f>L13260/(INDEX(Installed_Capacity!$V$6:$AG$11,MATCH(Source_Data!B13260,Installed_Capacity!$U$6:$U$11,0),MATCH(Source_Data!C13260,Installed_Capacity!$V$5:$AG$5,0)))</f>
        <v>0.91005134197016135</v>
      </c>
      <c r="O13260" s="41">
        <f>M13260/(INDEX(Installed_Capacity!$V$15:$AG$20,MATCH(Source_Data!B13260,Installed_Capacity!$U$15:$U$20,0),MATCH(Source_Data!C13260,Installed_Capacity!$V$14:$AG$14,0)))</f>
        <v>0.73953572005804025</v>
      </c>
      <c r="P13260" s="37">
        <v>272.35667151000001</v>
      </c>
      <c r="Q13260" s="38">
        <f>P13260/(INDEX(Installed_Capacity!$AJ$15:$AU$20,MATCH(Source_Data!B13260,Installed_Capacity!$AI$15:$AI$20,0),MATCH(Source_Data!C13260,Installed_Capacity!$AJ$14:$AU$14,0)))</f>
        <v>0.29700836587786261</v>
      </c>
      <c r="R13260" s="63">
        <v>130.881061897</v>
      </c>
      <c r="S13260" s="42">
        <v>134.69834359199999</v>
      </c>
      <c r="T13260" s="42">
        <f>R13260/(INDEX(Installed_Capacity!$H$25:$S$30,MATCH(Source_Data!B13260,Installed_Capacity!$G$25:$G$30,0),MATCH(Source_Data!C13260,Installed_Capacity!$H$24:$S$24,0)))</f>
        <v>9.5006578032084774E-2</v>
      </c>
      <c r="U13260" s="43">
        <f>S13260/(INDEX(Installed_Capacity!$H$33:$S$38,MATCH(Source_Data!B13260,Installed_Capacity!$G$33:$G$38,0),MATCH(Source_Data!C13260,Installed_Capacity!$H$32:$S$32,0)))</f>
        <v>3.7794360123233013E-2</v>
      </c>
      <c r="V13260" s="21"/>
      <c r="W13260" s="2"/>
    </row>
    <row r="13261" spans="1:23" x14ac:dyDescent="0.25">
      <c r="A13261" s="17">
        <v>43288</v>
      </c>
      <c r="B13261" s="19">
        <v>2018</v>
      </c>
      <c r="C13261" s="19">
        <v>7</v>
      </c>
      <c r="D13261" s="19">
        <v>7</v>
      </c>
      <c r="E13261" s="19">
        <v>11</v>
      </c>
      <c r="F13261" s="69">
        <v>36201</v>
      </c>
      <c r="G13261" s="52">
        <f t="shared" si="207"/>
        <v>41438</v>
      </c>
      <c r="H13261" s="34">
        <v>1425.3489847830001</v>
      </c>
      <c r="I13261" s="35">
        <v>2971.3854339119998</v>
      </c>
      <c r="J13261" s="35">
        <f>H13261/(INDEX(Installed_Capacity!$H$6:$S$11,MATCH(Source_Data!B13261,Installed_Capacity!$G$6:$G$11,0),MATCH(Source_Data!C13261,Installed_Capacity!$H$5:$S$5,0)))</f>
        <v>0.86886093386265006</v>
      </c>
      <c r="K13261" s="36">
        <f>I13261/(INDEX(Installed_Capacity!$H$15:$S$20,MATCH(Source_Data!B13261,Installed_Capacity!$G$15:$G$20,0),MATCH(Source_Data!C13261,Installed_Capacity!$H$14:$S$14,0)))</f>
        <v>0.74592141953001234</v>
      </c>
      <c r="L13261" s="39">
        <v>1313.1841948209999</v>
      </c>
      <c r="M13261" s="40">
        <v>2036.3878906</v>
      </c>
      <c r="N13261" s="40">
        <f>L13261/(INDEX(Installed_Capacity!$V$6:$AG$11,MATCH(Source_Data!B13261,Installed_Capacity!$U$6:$U$11,0),MATCH(Source_Data!C13261,Installed_Capacity!$V$5:$AG$5,0)))</f>
        <v>0.92326916222861233</v>
      </c>
      <c r="O13261" s="41">
        <f>M13261/(INDEX(Installed_Capacity!$V$15:$AG$20,MATCH(Source_Data!B13261,Installed_Capacity!$U$15:$U$20,0),MATCH(Source_Data!C13261,Installed_Capacity!$V$14:$AG$14,0)))</f>
        <v>0.7654931681095245</v>
      </c>
      <c r="P13261" s="37">
        <v>309.98093066400003</v>
      </c>
      <c r="Q13261" s="38">
        <f>P13261/(INDEX(Installed_Capacity!$AJ$15:$AU$20,MATCH(Source_Data!B13261,Installed_Capacity!$AI$15:$AI$20,0),MATCH(Source_Data!C13261,Installed_Capacity!$AJ$14:$AU$14,0)))</f>
        <v>0.33803809232715382</v>
      </c>
      <c r="R13261" s="63">
        <v>113.275061245</v>
      </c>
      <c r="S13261" s="42">
        <v>84.113553211999999</v>
      </c>
      <c r="T13261" s="42">
        <f>R13261/(INDEX(Installed_Capacity!$H$25:$S$30,MATCH(Source_Data!B13261,Installed_Capacity!$G$25:$G$30,0),MATCH(Source_Data!C13261,Installed_Capacity!$H$24:$S$24,0)))</f>
        <v>8.222638011396631E-2</v>
      </c>
      <c r="U13261" s="43">
        <f>S13261/(INDEX(Installed_Capacity!$H$33:$S$38,MATCH(Source_Data!B13261,Installed_Capacity!$G$33:$G$38,0),MATCH(Source_Data!C13261,Installed_Capacity!$H$32:$S$32,0)))</f>
        <v>2.3601017180792262E-2</v>
      </c>
      <c r="V13261" s="21"/>
      <c r="W13261" s="2"/>
    </row>
    <row r="13262" spans="1:23" x14ac:dyDescent="0.25">
      <c r="A13262" s="17">
        <v>43288</v>
      </c>
      <c r="B13262" s="19">
        <v>2018</v>
      </c>
      <c r="C13262" s="19">
        <v>7</v>
      </c>
      <c r="D13262" s="19">
        <v>7</v>
      </c>
      <c r="E13262" s="19">
        <v>12</v>
      </c>
      <c r="F13262" s="69">
        <v>37612</v>
      </c>
      <c r="G13262" s="52">
        <f t="shared" si="207"/>
        <v>41438</v>
      </c>
      <c r="H13262" s="34">
        <v>1532.5475319960001</v>
      </c>
      <c r="I13262" s="35">
        <v>3275.833313735</v>
      </c>
      <c r="J13262" s="35">
        <f>H13262/(INDEX(Installed_Capacity!$H$6:$S$11,MATCH(Source_Data!B13262,Installed_Capacity!$G$6:$G$11,0),MATCH(Source_Data!C13262,Installed_Capacity!$H$5:$S$5,0)))</f>
        <v>0.93420677606310354</v>
      </c>
      <c r="K13262" s="36">
        <f>I13262/(INDEX(Installed_Capacity!$H$15:$S$20,MATCH(Source_Data!B13262,Installed_Capacity!$G$15:$G$20,0),MATCH(Source_Data!C13262,Installed_Capacity!$H$14:$S$14,0)))</f>
        <v>0.82234845995993477</v>
      </c>
      <c r="L13262" s="39">
        <v>1331.0480539319999</v>
      </c>
      <c r="M13262" s="40">
        <v>2136.904130764</v>
      </c>
      <c r="N13262" s="40">
        <f>L13262/(INDEX(Installed_Capacity!$V$6:$AG$11,MATCH(Source_Data!B13262,Installed_Capacity!$U$6:$U$11,0),MATCH(Source_Data!C13262,Installed_Capacity!$V$5:$AG$5,0)))</f>
        <v>0.93582882468924011</v>
      </c>
      <c r="O13262" s="41">
        <f>M13262/(INDEX(Installed_Capacity!$V$15:$AG$20,MATCH(Source_Data!B13262,Installed_Capacity!$U$15:$U$20,0),MATCH(Source_Data!C13262,Installed_Capacity!$V$14:$AG$14,0)))</f>
        <v>0.80327796121538375</v>
      </c>
      <c r="P13262" s="37">
        <v>440.654660159</v>
      </c>
      <c r="Q13262" s="38">
        <f>P13262/(INDEX(Installed_Capacity!$AJ$15:$AU$20,MATCH(Source_Data!B13262,Installed_Capacity!$AI$15:$AI$20,0),MATCH(Source_Data!C13262,Installed_Capacity!$AJ$14:$AU$14,0)))</f>
        <v>0.48053943310687025</v>
      </c>
      <c r="R13262" s="63">
        <v>160.68557446599999</v>
      </c>
      <c r="S13262" s="42">
        <v>81.965025314000002</v>
      </c>
      <c r="T13262" s="42">
        <f>R13262/(INDEX(Installed_Capacity!$H$25:$S$30,MATCH(Source_Data!B13262,Installed_Capacity!$G$25:$G$30,0),MATCH(Source_Data!C13262,Installed_Capacity!$H$24:$S$24,0)))</f>
        <v>0.11664167716753773</v>
      </c>
      <c r="U13262" s="43">
        <f>S13262/(INDEX(Installed_Capacity!$H$33:$S$38,MATCH(Source_Data!B13262,Installed_Capacity!$G$33:$G$38,0),MATCH(Source_Data!C13262,Installed_Capacity!$H$32:$S$32,0)))</f>
        <v>2.2998172075600877E-2</v>
      </c>
      <c r="V13262" s="21"/>
      <c r="W13262" s="2"/>
    </row>
    <row r="13263" spans="1:23" x14ac:dyDescent="0.25">
      <c r="A13263" s="17">
        <v>43288</v>
      </c>
      <c r="B13263" s="19">
        <v>2018</v>
      </c>
      <c r="C13263" s="19">
        <v>7</v>
      </c>
      <c r="D13263" s="19">
        <v>7</v>
      </c>
      <c r="E13263" s="19">
        <v>13</v>
      </c>
      <c r="F13263" s="69">
        <v>38799</v>
      </c>
      <c r="G13263" s="52">
        <f t="shared" si="207"/>
        <v>41438</v>
      </c>
      <c r="H13263" s="34">
        <v>1542.8103079269999</v>
      </c>
      <c r="I13263" s="35">
        <v>3430.512935796</v>
      </c>
      <c r="J13263" s="35">
        <f>H13263/(INDEX(Installed_Capacity!$H$6:$S$11,MATCH(Source_Data!B13263,Installed_Capacity!$G$6:$G$11,0),MATCH(Source_Data!C13263,Installed_Capacity!$H$5:$S$5,0)))</f>
        <v>0.94046273525248703</v>
      </c>
      <c r="K13263" s="36">
        <f>I13263/(INDEX(Installed_Capacity!$H$15:$S$20,MATCH(Source_Data!B13263,Installed_Capacity!$G$15:$G$20,0),MATCH(Source_Data!C13263,Installed_Capacity!$H$14:$S$14,0)))</f>
        <v>0.8611784420764601</v>
      </c>
      <c r="L13263" s="39">
        <v>1308.5352465440001</v>
      </c>
      <c r="M13263" s="40">
        <v>2057.2835755390001</v>
      </c>
      <c r="N13263" s="40">
        <f>L13263/(INDEX(Installed_Capacity!$V$6:$AG$11,MATCH(Source_Data!B13263,Installed_Capacity!$U$6:$U$11,0),MATCH(Source_Data!C13263,Installed_Capacity!$V$5:$AG$5,0)))</f>
        <v>0.92000059518533106</v>
      </c>
      <c r="O13263" s="41">
        <f>M13263/(INDEX(Installed_Capacity!$V$15:$AG$20,MATCH(Source_Data!B13263,Installed_Capacity!$U$15:$U$20,0),MATCH(Source_Data!C13263,Installed_Capacity!$V$14:$AG$14,0)))</f>
        <v>0.77334800958526162</v>
      </c>
      <c r="P13263" s="37">
        <v>497.90458594199998</v>
      </c>
      <c r="Q13263" s="38">
        <f>P13263/(INDEX(Installed_Capacity!$AJ$15:$AU$20,MATCH(Source_Data!B13263,Installed_Capacity!$AI$15:$AI$20,0),MATCH(Source_Data!C13263,Installed_Capacity!$AJ$14:$AU$14,0)))</f>
        <v>0.54297119513849512</v>
      </c>
      <c r="R13263" s="63">
        <v>302.60879440600002</v>
      </c>
      <c r="S13263" s="42">
        <v>89.71974573</v>
      </c>
      <c r="T13263" s="42">
        <f>R13263/(INDEX(Installed_Capacity!$H$25:$S$30,MATCH(Source_Data!B13263,Installed_Capacity!$G$25:$G$30,0),MATCH(Source_Data!C13263,Installed_Capacity!$H$24:$S$24,0)))</f>
        <v>0.21966375900551682</v>
      </c>
      <c r="U13263" s="43">
        <f>S13263/(INDEX(Installed_Capacity!$H$33:$S$38,MATCH(Source_Data!B13263,Installed_Capacity!$G$33:$G$38,0),MATCH(Source_Data!C13263,Installed_Capacity!$H$32:$S$32,0)))</f>
        <v>2.517403176504919E-2</v>
      </c>
      <c r="V13263" s="21"/>
      <c r="W13263" s="2"/>
    </row>
    <row r="13264" spans="1:23" x14ac:dyDescent="0.25">
      <c r="A13264" s="17">
        <v>43288</v>
      </c>
      <c r="B13264" s="19">
        <v>2018</v>
      </c>
      <c r="C13264" s="19">
        <v>7</v>
      </c>
      <c r="D13264" s="19">
        <v>7</v>
      </c>
      <c r="E13264" s="19">
        <v>14</v>
      </c>
      <c r="F13264" s="69">
        <v>39713</v>
      </c>
      <c r="G13264" s="52">
        <f t="shared" si="207"/>
        <v>41438</v>
      </c>
      <c r="H13264" s="34">
        <v>1542.7604839109999</v>
      </c>
      <c r="I13264" s="35">
        <v>3303.2895894960002</v>
      </c>
      <c r="J13264" s="35">
        <f>H13264/(INDEX(Installed_Capacity!$H$6:$S$11,MATCH(Source_Data!B13264,Installed_Capacity!$G$6:$G$11,0),MATCH(Source_Data!C13264,Installed_Capacity!$H$5:$S$5,0)))</f>
        <v>0.94043236364417726</v>
      </c>
      <c r="K13264" s="36">
        <f>I13264/(INDEX(Installed_Capacity!$H$15:$S$20,MATCH(Source_Data!B13264,Installed_Capacity!$G$15:$G$20,0),MATCH(Source_Data!C13264,Installed_Capacity!$H$14:$S$14,0)))</f>
        <v>0.82924094316218611</v>
      </c>
      <c r="L13264" s="39">
        <v>1297.906551219</v>
      </c>
      <c r="M13264" s="40">
        <v>2000.577998773</v>
      </c>
      <c r="N13264" s="40">
        <f>L13264/(INDEX(Installed_Capacity!$V$6:$AG$11,MATCH(Source_Data!B13264,Installed_Capacity!$U$6:$U$11,0),MATCH(Source_Data!C13264,Installed_Capacity!$V$5:$AG$5,0)))</f>
        <v>0.91252780753909113</v>
      </c>
      <c r="O13264" s="41">
        <f>M13264/(INDEX(Installed_Capacity!$V$15:$AG$20,MATCH(Source_Data!B13264,Installed_Capacity!$U$15:$U$20,0),MATCH(Source_Data!C13264,Installed_Capacity!$V$14:$AG$14,0)))</f>
        <v>0.75203196669949601</v>
      </c>
      <c r="P13264" s="37">
        <v>428.80541015900002</v>
      </c>
      <c r="Q13264" s="38">
        <f>P13264/(INDEX(Installed_Capacity!$AJ$15:$AU$20,MATCH(Source_Data!B13264,Installed_Capacity!$AI$15:$AI$20,0),MATCH(Source_Data!C13264,Installed_Capacity!$AJ$14:$AU$14,0)))</f>
        <v>0.46761767738167942</v>
      </c>
      <c r="R13264" s="63">
        <v>412.50091775599998</v>
      </c>
      <c r="S13264" s="42">
        <v>83.127356750999994</v>
      </c>
      <c r="T13264" s="42">
        <f>R13264/(INDEX(Installed_Capacity!$H$25:$S$30,MATCH(Source_Data!B13264,Installed_Capacity!$G$25:$G$30,0),MATCH(Source_Data!C13264,Installed_Capacity!$H$24:$S$24,0)))</f>
        <v>0.29943446410859459</v>
      </c>
      <c r="U13264" s="43">
        <f>S13264/(INDEX(Installed_Capacity!$H$33:$S$38,MATCH(Source_Data!B13264,Installed_Capacity!$G$33:$G$38,0),MATCH(Source_Data!C13264,Installed_Capacity!$H$32:$S$32,0)))</f>
        <v>2.3324305060915044E-2</v>
      </c>
      <c r="V13264" s="21"/>
      <c r="W13264" s="2"/>
    </row>
    <row r="13265" spans="1:23" x14ac:dyDescent="0.25">
      <c r="A13265" s="17">
        <v>43288</v>
      </c>
      <c r="B13265" s="19">
        <v>2018</v>
      </c>
      <c r="C13265" s="19">
        <v>7</v>
      </c>
      <c r="D13265" s="19">
        <v>7</v>
      </c>
      <c r="E13265" s="19">
        <v>15</v>
      </c>
      <c r="F13265" s="69">
        <v>40582</v>
      </c>
      <c r="G13265" s="52">
        <f t="shared" si="207"/>
        <v>41438</v>
      </c>
      <c r="H13265" s="34">
        <v>1364.197138598</v>
      </c>
      <c r="I13265" s="35">
        <v>3037.2605614889999</v>
      </c>
      <c r="J13265" s="35">
        <f>H13265/(INDEX(Installed_Capacity!$H$6:$S$11,MATCH(Source_Data!B13265,Installed_Capacity!$G$6:$G$11,0),MATCH(Source_Data!C13265,Installed_Capacity!$H$5:$S$5,0)))</f>
        <v>0.83158413305739787</v>
      </c>
      <c r="K13265" s="36">
        <f>I13265/(INDEX(Installed_Capacity!$H$15:$S$20,MATCH(Source_Data!B13265,Installed_Capacity!$G$15:$G$20,0),MATCH(Source_Data!C13265,Installed_Capacity!$H$14:$S$14,0)))</f>
        <v>0.7624583750232834</v>
      </c>
      <c r="L13265" s="39">
        <v>1225.283150166</v>
      </c>
      <c r="M13265" s="40">
        <v>1623.4362440330001</v>
      </c>
      <c r="N13265" s="40">
        <f>L13265/(INDEX(Installed_Capacity!$V$6:$AG$11,MATCH(Source_Data!B13265,Installed_Capacity!$U$6:$U$11,0),MATCH(Source_Data!C13265,Installed_Capacity!$V$5:$AG$5,0)))</f>
        <v>0.86146798903622257</v>
      </c>
      <c r="O13265" s="41">
        <f>M13265/(INDEX(Installed_Capacity!$V$15:$AG$20,MATCH(Source_Data!B13265,Installed_Capacity!$U$15:$U$20,0),MATCH(Source_Data!C13265,Installed_Capacity!$V$14:$AG$14,0)))</f>
        <v>0.61026161047465832</v>
      </c>
      <c r="P13265" s="37">
        <v>409.35729492399997</v>
      </c>
      <c r="Q13265" s="38">
        <f>P13265/(INDEX(Installed_Capacity!$AJ$15:$AU$20,MATCH(Source_Data!B13265,Installed_Capacity!$AI$15:$AI$20,0),MATCH(Source_Data!C13265,Installed_Capacity!$AJ$14:$AU$14,0)))</f>
        <v>0.44640926382115592</v>
      </c>
      <c r="R13265" s="63">
        <v>540.82803312700003</v>
      </c>
      <c r="S13265" s="42">
        <v>139.523405518</v>
      </c>
      <c r="T13265" s="42">
        <f>R13265/(INDEX(Installed_Capacity!$H$25:$S$30,MATCH(Source_Data!B13265,Installed_Capacity!$G$25:$G$30,0),MATCH(Source_Data!C13265,Installed_Capacity!$H$24:$S$24,0)))</f>
        <v>0.3925871320608304</v>
      </c>
      <c r="U13265" s="43">
        <f>S13265/(INDEX(Installed_Capacity!$H$33:$S$38,MATCH(Source_Data!B13265,Installed_Capacity!$G$33:$G$38,0),MATCH(Source_Data!C13265,Installed_Capacity!$H$32:$S$32,0)))</f>
        <v>3.9148201033114671E-2</v>
      </c>
      <c r="V13265" s="21"/>
      <c r="W13265" s="2"/>
    </row>
    <row r="13266" spans="1:23" x14ac:dyDescent="0.25">
      <c r="A13266" s="17">
        <v>43288</v>
      </c>
      <c r="B13266" s="19">
        <v>2018</v>
      </c>
      <c r="C13266" s="19">
        <v>7</v>
      </c>
      <c r="D13266" s="19">
        <v>7</v>
      </c>
      <c r="E13266" s="19">
        <v>16</v>
      </c>
      <c r="F13266" s="69">
        <v>41198</v>
      </c>
      <c r="G13266" s="52">
        <f t="shared" si="207"/>
        <v>41438</v>
      </c>
      <c r="H13266" s="34">
        <v>1372.8440863010001</v>
      </c>
      <c r="I13266" s="35">
        <v>3032.2499419209998</v>
      </c>
      <c r="J13266" s="35">
        <f>H13266/(INDEX(Installed_Capacity!$H$6:$S$11,MATCH(Source_Data!B13266,Installed_Capacity!$G$6:$G$11,0),MATCH(Source_Data!C13266,Installed_Capacity!$H$5:$S$5,0)))</f>
        <v>0.83685511941687807</v>
      </c>
      <c r="K13266" s="36">
        <f>I13266/(INDEX(Installed_Capacity!$H$15:$S$20,MATCH(Source_Data!B13266,Installed_Capacity!$G$15:$G$20,0),MATCH(Source_Data!C13266,Installed_Capacity!$H$14:$S$14,0)))</f>
        <v>0.76120053468448667</v>
      </c>
      <c r="L13266" s="39">
        <v>1190.5991062779999</v>
      </c>
      <c r="M13266" s="40">
        <v>1730.8961797699999</v>
      </c>
      <c r="N13266" s="40">
        <f>L13266/(INDEX(Installed_Capacity!$V$6:$AG$11,MATCH(Source_Data!B13266,Installed_Capacity!$U$6:$U$11,0),MATCH(Source_Data!C13266,Installed_Capacity!$V$5:$AG$5,0)))</f>
        <v>0.83708244718347491</v>
      </c>
      <c r="O13266" s="41">
        <f>M13266/(INDEX(Installed_Capacity!$V$15:$AG$20,MATCH(Source_Data!B13266,Installed_Capacity!$U$15:$U$20,0),MATCH(Source_Data!C13266,Installed_Capacity!$V$14:$AG$14,0)))</f>
        <v>0.65065658975727669</v>
      </c>
      <c r="P13266" s="37">
        <v>291.45519431600002</v>
      </c>
      <c r="Q13266" s="38">
        <f>P13266/(INDEX(Installed_Capacity!$AJ$15:$AU$20,MATCH(Source_Data!B13266,Installed_Capacity!$AI$15:$AI$20,0),MATCH(Source_Data!C13266,Installed_Capacity!$AJ$14:$AU$14,0)))</f>
        <v>0.31783554451035989</v>
      </c>
      <c r="R13266" s="63">
        <v>617.11736222699994</v>
      </c>
      <c r="S13266" s="42">
        <v>296.40556052400001</v>
      </c>
      <c r="T13266" s="42">
        <f>R13266/(INDEX(Installed_Capacity!$H$25:$S$30,MATCH(Source_Data!B13266,Installed_Capacity!$G$25:$G$30,0),MATCH(Source_Data!C13266,Installed_Capacity!$H$24:$S$24,0)))</f>
        <v>0.44796556491506961</v>
      </c>
      <c r="U13266" s="43">
        <f>S13266/(INDEX(Installed_Capacity!$H$33:$S$38,MATCH(Source_Data!B13266,Installed_Capacity!$G$33:$G$38,0),MATCH(Source_Data!C13266,Installed_Capacity!$H$32:$S$32,0)))</f>
        <v>8.3167010062907207E-2</v>
      </c>
      <c r="V13266" s="21"/>
      <c r="W13266" s="2"/>
    </row>
    <row r="13267" spans="1:23" x14ac:dyDescent="0.25">
      <c r="A13267" s="17">
        <v>43288</v>
      </c>
      <c r="B13267" s="19">
        <v>2018</v>
      </c>
      <c r="C13267" s="19">
        <v>7</v>
      </c>
      <c r="D13267" s="19">
        <v>7</v>
      </c>
      <c r="E13267" s="19">
        <v>17</v>
      </c>
      <c r="F13267" s="69">
        <v>41438</v>
      </c>
      <c r="G13267" s="52">
        <f t="shared" si="207"/>
        <v>41438</v>
      </c>
      <c r="H13267" s="34">
        <v>1129.9161744559999</v>
      </c>
      <c r="I13267" s="35">
        <v>2678.7609660049998</v>
      </c>
      <c r="J13267" s="35">
        <f>H13267/(INDEX(Installed_Capacity!$H$6:$S$11,MATCH(Source_Data!B13267,Installed_Capacity!$G$6:$G$11,0),MATCH(Source_Data!C13267,Installed_Capacity!$H$5:$S$5,0)))</f>
        <v>0.68877168539451861</v>
      </c>
      <c r="K13267" s="36">
        <f>I13267/(INDEX(Installed_Capacity!$H$15:$S$20,MATCH(Source_Data!B13267,Installed_Capacity!$G$15:$G$20,0),MATCH(Source_Data!C13267,Installed_Capacity!$H$14:$S$14,0)))</f>
        <v>0.67246246802568577</v>
      </c>
      <c r="L13267" s="39">
        <v>1063.0043095880001</v>
      </c>
      <c r="M13267" s="40">
        <v>1699.2653402399999</v>
      </c>
      <c r="N13267" s="40">
        <f>L13267/(INDEX(Installed_Capacity!$V$6:$AG$11,MATCH(Source_Data!B13267,Installed_Capacity!$U$6:$U$11,0),MATCH(Source_Data!C13267,Installed_Capacity!$V$5:$AG$5,0)))</f>
        <v>0.74737352324933914</v>
      </c>
      <c r="O13267" s="41">
        <f>M13267/(INDEX(Installed_Capacity!$V$15:$AG$20,MATCH(Source_Data!B13267,Installed_Capacity!$U$15:$U$20,0),MATCH(Source_Data!C13267,Installed_Capacity!$V$14:$AG$14,0)))</f>
        <v>0.63876632480650175</v>
      </c>
      <c r="P13267" s="37">
        <v>243.64822070299999</v>
      </c>
      <c r="Q13267" s="38">
        <f>P13267/(INDEX(Installed_Capacity!$AJ$15:$AU$20,MATCH(Source_Data!B13267,Installed_Capacity!$AI$15:$AI$20,0),MATCH(Source_Data!C13267,Installed_Capacity!$AJ$14:$AU$14,0)))</f>
        <v>0.26570144024318426</v>
      </c>
      <c r="R13267" s="63">
        <v>760.84786110200002</v>
      </c>
      <c r="S13267" s="42">
        <v>658.45449445400004</v>
      </c>
      <c r="T13267" s="42">
        <f>R13267/(INDEX(Installed_Capacity!$H$25:$S$30,MATCH(Source_Data!B13267,Installed_Capacity!$G$25:$G$30,0),MATCH(Source_Data!C13267,Installed_Capacity!$H$24:$S$24,0)))</f>
        <v>0.55229955074186987</v>
      </c>
      <c r="U13267" s="43">
        <f>S13267/(INDEX(Installed_Capacity!$H$33:$S$38,MATCH(Source_Data!B13267,Installed_Capacity!$G$33:$G$38,0),MATCH(Source_Data!C13267,Installed_Capacity!$H$32:$S$32,0)))</f>
        <v>0.18475257842468254</v>
      </c>
      <c r="V13267" s="21"/>
      <c r="W13267" s="2"/>
    </row>
    <row r="13268" spans="1:23" x14ac:dyDescent="0.25">
      <c r="A13268" s="17">
        <v>43288</v>
      </c>
      <c r="B13268" s="19">
        <v>2018</v>
      </c>
      <c r="C13268" s="19">
        <v>7</v>
      </c>
      <c r="D13268" s="19">
        <v>7</v>
      </c>
      <c r="E13268" s="19">
        <v>18</v>
      </c>
      <c r="F13268" s="69">
        <v>41120</v>
      </c>
      <c r="G13268" s="52">
        <f t="shared" si="207"/>
        <v>41438</v>
      </c>
      <c r="H13268" s="34">
        <v>993.470346576</v>
      </c>
      <c r="I13268" s="35">
        <v>1905.147445848</v>
      </c>
      <c r="J13268" s="35">
        <f>H13268/(INDEX(Installed_Capacity!$H$6:$S$11,MATCH(Source_Data!B13268,Installed_Capacity!$G$6:$G$11,0),MATCH(Source_Data!C13268,Installed_Capacity!$H$5:$S$5,0)))</f>
        <v>0.60559735356481026</v>
      </c>
      <c r="K13268" s="36">
        <f>I13268/(INDEX(Installed_Capacity!$H$15:$S$20,MATCH(Source_Data!B13268,Installed_Capacity!$G$15:$G$20,0),MATCH(Source_Data!C13268,Installed_Capacity!$H$14:$S$14,0)))</f>
        <v>0.47825848205426869</v>
      </c>
      <c r="L13268" s="39">
        <v>1068.2834098020001</v>
      </c>
      <c r="M13268" s="40">
        <v>1466.8181097900001</v>
      </c>
      <c r="N13268" s="40">
        <f>L13268/(INDEX(Installed_Capacity!$V$6:$AG$11,MATCH(Source_Data!B13268,Installed_Capacity!$U$6:$U$11,0),MATCH(Source_Data!C13268,Installed_Capacity!$V$5:$AG$5,0)))</f>
        <v>0.75108513541397159</v>
      </c>
      <c r="O13268" s="41">
        <f>M13268/(INDEX(Installed_Capacity!$V$15:$AG$20,MATCH(Source_Data!B13268,Installed_Capacity!$U$15:$U$20,0),MATCH(Source_Data!C13268,Installed_Capacity!$V$14:$AG$14,0)))</f>
        <v>0.55138770323994557</v>
      </c>
      <c r="P13268" s="37">
        <v>217.39637500000001</v>
      </c>
      <c r="Q13268" s="38">
        <f>P13268/(INDEX(Installed_Capacity!$AJ$15:$AU$20,MATCH(Source_Data!B13268,Installed_Capacity!$AI$15:$AI$20,0),MATCH(Source_Data!C13268,Installed_Capacity!$AJ$14:$AU$14,0)))</f>
        <v>0.23707347328244274</v>
      </c>
      <c r="R13268" s="63">
        <v>800.55035914400003</v>
      </c>
      <c r="S13268" s="42">
        <v>1017.808167864</v>
      </c>
      <c r="T13268" s="42">
        <f>R13268/(INDEX(Installed_Capacity!$H$25:$S$30,MATCH(Source_Data!B13268,Installed_Capacity!$G$25:$G$30,0),MATCH(Source_Data!C13268,Installed_Capacity!$H$24:$S$24,0)))</f>
        <v>0.58111959868176533</v>
      </c>
      <c r="U13268" s="43">
        <f>S13268/(INDEX(Installed_Capacity!$H$33:$S$38,MATCH(Source_Data!B13268,Installed_Capacity!$G$33:$G$38,0),MATCH(Source_Data!C13268,Installed_Capacity!$H$32:$S$32,0)))</f>
        <v>0.28558189660548045</v>
      </c>
      <c r="V13268" s="21"/>
      <c r="W13268" s="2"/>
    </row>
    <row r="13269" spans="1:23" x14ac:dyDescent="0.25">
      <c r="A13269" s="17">
        <v>43288</v>
      </c>
      <c r="B13269" s="19">
        <v>2018</v>
      </c>
      <c r="C13269" s="19">
        <v>7</v>
      </c>
      <c r="D13269" s="19">
        <v>7</v>
      </c>
      <c r="E13269" s="19">
        <v>19</v>
      </c>
      <c r="F13269" s="69">
        <v>40136</v>
      </c>
      <c r="G13269" s="52">
        <f t="shared" si="207"/>
        <v>41438</v>
      </c>
      <c r="H13269" s="34">
        <v>617.19312328299998</v>
      </c>
      <c r="I13269" s="35">
        <v>743.53198955599998</v>
      </c>
      <c r="J13269" s="35">
        <f>H13269/(INDEX(Installed_Capacity!$H$6:$S$11,MATCH(Source_Data!B13269,Installed_Capacity!$G$6:$G$11,0),MATCH(Source_Data!C13269,Installed_Capacity!$H$5:$S$5,0)))</f>
        <v>0.37622715502962545</v>
      </c>
      <c r="K13269" s="36">
        <f>I13269/(INDEX(Installed_Capacity!$H$15:$S$20,MATCH(Source_Data!B13269,Installed_Capacity!$G$15:$G$20,0),MATCH(Source_Data!C13269,Installed_Capacity!$H$14:$S$14,0)))</f>
        <v>0.18665247220566786</v>
      </c>
      <c r="L13269" s="39">
        <v>790.26613952399998</v>
      </c>
      <c r="M13269" s="40">
        <v>879.07446588599998</v>
      </c>
      <c r="N13269" s="40">
        <f>L13269/(INDEX(Installed_Capacity!$V$6:$AG$11,MATCH(Source_Data!B13269,Installed_Capacity!$U$6:$U$11,0),MATCH(Source_Data!C13269,Installed_Capacity!$V$5:$AG$5,0)))</f>
        <v>0.55561768063726868</v>
      </c>
      <c r="O13269" s="41">
        <f>M13269/(INDEX(Installed_Capacity!$V$15:$AG$20,MATCH(Source_Data!B13269,Installed_Capacity!$U$15:$U$20,0),MATCH(Source_Data!C13269,Installed_Capacity!$V$14:$AG$14,0)))</f>
        <v>0.33045054972164067</v>
      </c>
      <c r="P13269" s="37">
        <v>144.16976416099999</v>
      </c>
      <c r="Q13269" s="38">
        <f>P13269/(INDEX(Installed_Capacity!$AJ$15:$AU$20,MATCH(Source_Data!B13269,Installed_Capacity!$AI$15:$AI$20,0),MATCH(Source_Data!C13269,Installed_Capacity!$AJ$14:$AU$14,0)))</f>
        <v>0.15721893583533258</v>
      </c>
      <c r="R13269" s="63">
        <v>718.90817079800001</v>
      </c>
      <c r="S13269" s="42">
        <v>1449.014840195</v>
      </c>
      <c r="T13269" s="42">
        <f>R13269/(INDEX(Installed_Capacity!$H$25:$S$30,MATCH(Source_Data!B13269,Installed_Capacity!$G$25:$G$30,0),MATCH(Source_Data!C13269,Installed_Capacity!$H$24:$S$24,0)))</f>
        <v>0.52185552467915208</v>
      </c>
      <c r="U13269" s="43">
        <f>S13269/(INDEX(Installed_Capacity!$H$33:$S$38,MATCH(Source_Data!B13269,Installed_Capacity!$G$33:$G$38,0),MATCH(Source_Data!C13269,Installed_Capacity!$H$32:$S$32,0)))</f>
        <v>0.40657210203059507</v>
      </c>
      <c r="V13269" s="21"/>
      <c r="W13269" s="2"/>
    </row>
    <row r="13270" spans="1:23" x14ac:dyDescent="0.25">
      <c r="A13270" s="17">
        <v>43288</v>
      </c>
      <c r="B13270" s="19">
        <v>2018</v>
      </c>
      <c r="C13270" s="19">
        <v>7</v>
      </c>
      <c r="D13270" s="19">
        <v>7</v>
      </c>
      <c r="E13270" s="19">
        <v>20</v>
      </c>
      <c r="F13270" s="69">
        <v>39070</v>
      </c>
      <c r="G13270" s="52">
        <f t="shared" si="207"/>
        <v>41438</v>
      </c>
      <c r="H13270" s="34">
        <v>164.98331839100001</v>
      </c>
      <c r="I13270" s="35">
        <v>71.599241590000005</v>
      </c>
      <c r="J13270" s="35">
        <f>H13270/(INDEX(Installed_Capacity!$H$6:$S$11,MATCH(Source_Data!B13270,Installed_Capacity!$G$6:$G$11,0),MATCH(Source_Data!C13270,Installed_Capacity!$H$5:$S$5,0)))</f>
        <v>0.10057014921913099</v>
      </c>
      <c r="K13270" s="36">
        <f>I13270/(INDEX(Installed_Capacity!$H$15:$S$20,MATCH(Source_Data!B13270,Installed_Capacity!$G$15:$G$20,0),MATCH(Source_Data!C13270,Installed_Capacity!$H$14:$S$14,0)))</f>
        <v>1.7973907832539646E-2</v>
      </c>
      <c r="L13270" s="39">
        <v>228.32467172</v>
      </c>
      <c r="M13270" s="40">
        <v>116.396609309</v>
      </c>
      <c r="N13270" s="40">
        <f>L13270/(INDEX(Installed_Capacity!$V$6:$AG$11,MATCH(Source_Data!B13270,Installed_Capacity!$U$6:$U$11,0),MATCH(Source_Data!C13270,Installed_Capacity!$V$5:$AG$5,0)))</f>
        <v>0.16052974838292369</v>
      </c>
      <c r="O13270" s="41">
        <f>M13270/(INDEX(Installed_Capacity!$V$15:$AG$20,MATCH(Source_Data!B13270,Installed_Capacity!$U$15:$U$20,0),MATCH(Source_Data!C13270,Installed_Capacity!$V$14:$AG$14,0)))</f>
        <v>4.3754340530330088E-2</v>
      </c>
      <c r="P13270" s="37">
        <v>33.837633509</v>
      </c>
      <c r="Q13270" s="38">
        <f>P13270/(INDEX(Installed_Capacity!$AJ$15:$AU$20,MATCH(Source_Data!B13270,Installed_Capacity!$AI$15:$AI$20,0),MATCH(Source_Data!C13270,Installed_Capacity!$AJ$14:$AU$14,0)))</f>
        <v>3.6900363695747E-2</v>
      </c>
      <c r="R13270" s="63">
        <v>781.11672102399996</v>
      </c>
      <c r="S13270" s="42">
        <v>1727.5057773779999</v>
      </c>
      <c r="T13270" s="42">
        <f>R13270/(INDEX(Installed_Capacity!$H$25:$S$30,MATCH(Source_Data!B13270,Installed_Capacity!$G$25:$G$30,0),MATCH(Source_Data!C13270,Installed_Capacity!$H$24:$S$24,0)))</f>
        <v>0.56701271851335644</v>
      </c>
      <c r="U13270" s="43">
        <f>S13270/(INDEX(Installed_Capacity!$H$33:$S$38,MATCH(Source_Data!B13270,Installed_Capacity!$G$33:$G$38,0),MATCH(Source_Data!C13270,Installed_Capacity!$H$32:$S$32,0)))</f>
        <v>0.48471253412701537</v>
      </c>
      <c r="V13270" s="21"/>
      <c r="W13270" s="2"/>
    </row>
    <row r="13271" spans="1:23" x14ac:dyDescent="0.25">
      <c r="A13271" s="17">
        <v>43288</v>
      </c>
      <c r="B13271" s="19">
        <v>2018</v>
      </c>
      <c r="C13271" s="19">
        <v>7</v>
      </c>
      <c r="D13271" s="19">
        <v>7</v>
      </c>
      <c r="E13271" s="19">
        <v>21</v>
      </c>
      <c r="F13271" s="69">
        <v>37590</v>
      </c>
      <c r="G13271" s="52">
        <f t="shared" si="207"/>
        <v>41438</v>
      </c>
      <c r="H13271" s="34">
        <v>2.1546693960000001</v>
      </c>
      <c r="I13271" s="35">
        <v>0.471581309</v>
      </c>
      <c r="J13271" s="35">
        <f>H13271/(INDEX(Installed_Capacity!$H$6:$S$11,MATCH(Source_Data!B13271,Installed_Capacity!$G$6:$G$11,0),MATCH(Source_Data!C13271,Installed_Capacity!$H$5:$S$5,0)))</f>
        <v>1.3134383814493319E-3</v>
      </c>
      <c r="K13271" s="36">
        <f>I13271/(INDEX(Installed_Capacity!$H$15:$S$20,MATCH(Source_Data!B13271,Installed_Capacity!$G$15:$G$20,0),MATCH(Source_Data!C13271,Installed_Capacity!$H$14:$S$14,0)))</f>
        <v>1.1838336266257646E-4</v>
      </c>
      <c r="L13271" s="39">
        <v>3.3613454620000001</v>
      </c>
      <c r="M13271" s="40">
        <v>0.36194870200000001</v>
      </c>
      <c r="N13271" s="40">
        <f>L13271/(INDEX(Installed_Capacity!$V$6:$AG$11,MATCH(Source_Data!B13271,Installed_Capacity!$U$6:$U$11,0),MATCH(Source_Data!C13271,Installed_Capacity!$V$5:$AG$5,0)))</f>
        <v>2.3632835522245346E-3</v>
      </c>
      <c r="O13271" s="41">
        <f>M13271/(INDEX(Installed_Capacity!$V$15:$AG$20,MATCH(Source_Data!B13271,Installed_Capacity!$U$15:$U$20,0),MATCH(Source_Data!C13271,Installed_Capacity!$V$14:$AG$14,0)))</f>
        <v>1.3605917608627827E-4</v>
      </c>
      <c r="P13271" s="37">
        <v>0</v>
      </c>
      <c r="Q13271" s="38">
        <f>P13271/(INDEX(Installed_Capacity!$AJ$15:$AU$20,MATCH(Source_Data!B13271,Installed_Capacity!$AI$15:$AI$20,0),MATCH(Source_Data!C13271,Installed_Capacity!$AJ$14:$AU$14,0)))</f>
        <v>0</v>
      </c>
      <c r="R13271" s="63">
        <v>842.11469422599998</v>
      </c>
      <c r="S13271" s="42">
        <v>1832.3514428420001</v>
      </c>
      <c r="T13271" s="42">
        <f>R13271/(INDEX(Installed_Capacity!$H$25:$S$30,MATCH(Source_Data!B13271,Installed_Capacity!$G$25:$G$30,0),MATCH(Source_Data!C13271,Installed_Capacity!$H$24:$S$24,0)))</f>
        <v>0.61129115434523806</v>
      </c>
      <c r="U13271" s="43">
        <f>S13271/(INDEX(Installed_Capacity!$H$33:$S$38,MATCH(Source_Data!B13271,Installed_Capacity!$G$33:$G$38,0),MATCH(Source_Data!C13271,Installed_Capacity!$H$32:$S$32,0)))</f>
        <v>0.51413067493139697</v>
      </c>
      <c r="V13271" s="21"/>
      <c r="W13271" s="2"/>
    </row>
    <row r="13272" spans="1:23" x14ac:dyDescent="0.25">
      <c r="A13272" s="17">
        <v>43288</v>
      </c>
      <c r="B13272" s="19">
        <v>2018</v>
      </c>
      <c r="C13272" s="19">
        <v>7</v>
      </c>
      <c r="D13272" s="19">
        <v>7</v>
      </c>
      <c r="E13272" s="19">
        <v>22</v>
      </c>
      <c r="F13272" s="69">
        <v>35064</v>
      </c>
      <c r="G13272" s="52">
        <f t="shared" si="207"/>
        <v>41438</v>
      </c>
      <c r="H13272" s="34">
        <v>0</v>
      </c>
      <c r="I13272" s="35">
        <v>0.132206933</v>
      </c>
      <c r="J13272" s="35">
        <f>H13272/(INDEX(Installed_Capacity!$H$6:$S$11,MATCH(Source_Data!B13272,Installed_Capacity!$G$6:$G$11,0),MATCH(Source_Data!C13272,Installed_Capacity!$H$5:$S$5,0)))</f>
        <v>0</v>
      </c>
      <c r="K13272" s="36">
        <f>I13272/(INDEX(Installed_Capacity!$H$15:$S$20,MATCH(Source_Data!B13272,Installed_Capacity!$G$15:$G$20,0),MATCH(Source_Data!C13272,Installed_Capacity!$H$14:$S$14,0)))</f>
        <v>3.3188553059989808E-5</v>
      </c>
      <c r="L13272" s="39">
        <v>0</v>
      </c>
      <c r="M13272" s="40">
        <v>1.0000000000000001E-9</v>
      </c>
      <c r="N13272" s="40">
        <f>L13272/(INDEX(Installed_Capacity!$V$6:$AG$11,MATCH(Source_Data!B13272,Installed_Capacity!$U$6:$U$11,0),MATCH(Source_Data!C13272,Installed_Capacity!$V$5:$AG$5,0)))</f>
        <v>0</v>
      </c>
      <c r="O13272" s="41">
        <f>M13272/(INDEX(Installed_Capacity!$V$15:$AG$20,MATCH(Source_Data!B13272,Installed_Capacity!$U$15:$U$20,0),MATCH(Source_Data!C13272,Installed_Capacity!$V$14:$AG$14,0)))</f>
        <v>3.7590734635726995E-13</v>
      </c>
      <c r="P13272" s="37">
        <v>0</v>
      </c>
      <c r="Q13272" s="38">
        <f>P13272/(INDEX(Installed_Capacity!$AJ$15:$AU$20,MATCH(Source_Data!B13272,Installed_Capacity!$AI$15:$AI$20,0),MATCH(Source_Data!C13272,Installed_Capacity!$AJ$14:$AU$14,0)))</f>
        <v>0</v>
      </c>
      <c r="R13272" s="63">
        <v>888.35498610000002</v>
      </c>
      <c r="S13272" s="42">
        <v>2079.1781930500001</v>
      </c>
      <c r="T13272" s="42">
        <f>R13272/(INDEX(Installed_Capacity!$H$25:$S$30,MATCH(Source_Data!B13272,Installed_Capacity!$G$25:$G$30,0),MATCH(Source_Data!C13272,Installed_Capacity!$H$24:$S$24,0)))</f>
        <v>0.64485698758710797</v>
      </c>
      <c r="U13272" s="43">
        <f>S13272/(INDEX(Installed_Capacity!$H$33:$S$38,MATCH(Source_Data!B13272,Installed_Capacity!$G$33:$G$38,0),MATCH(Source_Data!C13272,Installed_Capacity!$H$32:$S$32,0)))</f>
        <v>0.58338660515771701</v>
      </c>
      <c r="V13272" s="21"/>
      <c r="W13272" s="2"/>
    </row>
    <row r="13273" spans="1:23" x14ac:dyDescent="0.25">
      <c r="A13273" s="17">
        <v>43288</v>
      </c>
      <c r="B13273" s="19">
        <v>2018</v>
      </c>
      <c r="C13273" s="19">
        <v>7</v>
      </c>
      <c r="D13273" s="19">
        <v>7</v>
      </c>
      <c r="E13273" s="19">
        <v>23</v>
      </c>
      <c r="F13273" s="69">
        <v>32144</v>
      </c>
      <c r="G13273" s="52">
        <f t="shared" si="207"/>
        <v>41438</v>
      </c>
      <c r="H13273" s="34">
        <v>0</v>
      </c>
      <c r="I13273" s="35">
        <v>0.110142537</v>
      </c>
      <c r="J13273" s="35">
        <f>H13273/(INDEX(Installed_Capacity!$H$6:$S$11,MATCH(Source_Data!B13273,Installed_Capacity!$G$6:$G$11,0),MATCH(Source_Data!C13273,Installed_Capacity!$H$5:$S$5,0)))</f>
        <v>0</v>
      </c>
      <c r="K13273" s="36">
        <f>I13273/(INDEX(Installed_Capacity!$H$15:$S$20,MATCH(Source_Data!B13273,Installed_Capacity!$G$15:$G$20,0),MATCH(Source_Data!C13273,Installed_Capacity!$H$14:$S$14,0)))</f>
        <v>2.7649619807657065E-5</v>
      </c>
      <c r="L13273" s="39">
        <v>0</v>
      </c>
      <c r="M13273" s="40">
        <v>0</v>
      </c>
      <c r="N13273" s="40">
        <f>L13273/(INDEX(Installed_Capacity!$V$6:$AG$11,MATCH(Source_Data!B13273,Installed_Capacity!$U$6:$U$11,0),MATCH(Source_Data!C13273,Installed_Capacity!$V$5:$AG$5,0)))</f>
        <v>0</v>
      </c>
      <c r="O13273" s="41">
        <f>M13273/(INDEX(Installed_Capacity!$V$15:$AG$20,MATCH(Source_Data!B13273,Installed_Capacity!$U$15:$U$20,0),MATCH(Source_Data!C13273,Installed_Capacity!$V$14:$AG$14,0)))</f>
        <v>0</v>
      </c>
      <c r="P13273" s="37">
        <v>0</v>
      </c>
      <c r="Q13273" s="38">
        <f>P13273/(INDEX(Installed_Capacity!$AJ$15:$AU$20,MATCH(Source_Data!B13273,Installed_Capacity!$AI$15:$AI$20,0),MATCH(Source_Data!C13273,Installed_Capacity!$AJ$14:$AU$14,0)))</f>
        <v>0</v>
      </c>
      <c r="R13273" s="63">
        <v>918.41199244300003</v>
      </c>
      <c r="S13273" s="42">
        <v>2196.7893340199998</v>
      </c>
      <c r="T13273" s="42">
        <f>R13273/(INDEX(Installed_Capacity!$H$25:$S$30,MATCH(Source_Data!B13273,Installed_Capacity!$G$25:$G$30,0),MATCH(Source_Data!C13273,Installed_Capacity!$H$24:$S$24,0)))</f>
        <v>0.66667537198243321</v>
      </c>
      <c r="U13273" s="43">
        <f>S13273/(INDEX(Installed_Capacity!$H$33:$S$38,MATCH(Source_Data!B13273,Installed_Capacity!$G$33:$G$38,0),MATCH(Source_Data!C13273,Installed_Capacity!$H$32:$S$32,0)))</f>
        <v>0.61638654931284687</v>
      </c>
      <c r="V13273" s="21"/>
      <c r="W13273" s="2"/>
    </row>
    <row r="13274" spans="1:23" x14ac:dyDescent="0.25">
      <c r="A13274" s="17">
        <v>43288</v>
      </c>
      <c r="B13274" s="19">
        <v>2018</v>
      </c>
      <c r="C13274" s="19">
        <v>7</v>
      </c>
      <c r="D13274" s="19">
        <v>7</v>
      </c>
      <c r="E13274" s="19">
        <v>24</v>
      </c>
      <c r="F13274" s="69">
        <v>29693</v>
      </c>
      <c r="G13274" s="52">
        <f t="shared" si="207"/>
        <v>41438</v>
      </c>
      <c r="H13274" s="34">
        <v>0</v>
      </c>
      <c r="I13274" s="35">
        <v>9.7051960000000007E-2</v>
      </c>
      <c r="J13274" s="35">
        <f>H13274/(INDEX(Installed_Capacity!$H$6:$S$11,MATCH(Source_Data!B13274,Installed_Capacity!$G$6:$G$11,0),MATCH(Source_Data!C13274,Installed_Capacity!$H$5:$S$5,0)))</f>
        <v>0</v>
      </c>
      <c r="K13274" s="36">
        <f>I13274/(INDEX(Installed_Capacity!$H$15:$S$20,MATCH(Source_Data!B13274,Installed_Capacity!$G$15:$G$20,0),MATCH(Source_Data!C13274,Installed_Capacity!$H$14:$S$14,0)))</f>
        <v>2.436342823289009E-5</v>
      </c>
      <c r="L13274" s="39">
        <v>0</v>
      </c>
      <c r="M13274" s="40">
        <v>0</v>
      </c>
      <c r="N13274" s="40">
        <f>L13274/(INDEX(Installed_Capacity!$V$6:$AG$11,MATCH(Source_Data!B13274,Installed_Capacity!$U$6:$U$11,0),MATCH(Source_Data!C13274,Installed_Capacity!$V$5:$AG$5,0)))</f>
        <v>0</v>
      </c>
      <c r="O13274" s="41">
        <f>M13274/(INDEX(Installed_Capacity!$V$15:$AG$20,MATCH(Source_Data!B13274,Installed_Capacity!$U$15:$U$20,0),MATCH(Source_Data!C13274,Installed_Capacity!$V$14:$AG$14,0)))</f>
        <v>0</v>
      </c>
      <c r="P13274" s="37">
        <v>0</v>
      </c>
      <c r="Q13274" s="38">
        <f>P13274/(INDEX(Installed_Capacity!$AJ$15:$AU$20,MATCH(Source_Data!B13274,Installed_Capacity!$AI$15:$AI$20,0),MATCH(Source_Data!C13274,Installed_Capacity!$AJ$14:$AU$14,0)))</f>
        <v>0</v>
      </c>
      <c r="R13274" s="63">
        <v>963.34254292699995</v>
      </c>
      <c r="S13274" s="42">
        <v>1924.5518559560001</v>
      </c>
      <c r="T13274" s="42">
        <f>R13274/(INDEX(Installed_Capacity!$H$25:$S$30,MATCH(Source_Data!B13274,Installed_Capacity!$G$25:$G$30,0),MATCH(Source_Data!C13274,Installed_Capacity!$H$24:$S$24,0)))</f>
        <v>0.6992904637971834</v>
      </c>
      <c r="U13274" s="43">
        <f>S13274/(INDEX(Installed_Capacity!$H$33:$S$38,MATCH(Source_Data!B13274,Installed_Capacity!$G$33:$G$38,0),MATCH(Source_Data!C13274,Installed_Capacity!$H$32:$S$32,0)))</f>
        <v>0.54000074522191488</v>
      </c>
      <c r="V13274" s="21"/>
      <c r="W13274" s="2"/>
    </row>
    <row r="13275" spans="1:23" x14ac:dyDescent="0.25">
      <c r="A13275" s="17">
        <v>43289</v>
      </c>
      <c r="B13275" s="19">
        <v>2018</v>
      </c>
      <c r="C13275" s="19">
        <v>7</v>
      </c>
      <c r="D13275" s="19">
        <v>8</v>
      </c>
      <c r="E13275" s="19">
        <v>1</v>
      </c>
      <c r="F13275" s="69">
        <v>27888</v>
      </c>
      <c r="G13275" s="52">
        <f t="shared" si="207"/>
        <v>39951</v>
      </c>
      <c r="H13275" s="34">
        <v>0</v>
      </c>
      <c r="I13275" s="35">
        <v>8.2616446999999996E-2</v>
      </c>
      <c r="J13275" s="35">
        <f>H13275/(INDEX(Installed_Capacity!$H$6:$S$11,MATCH(Source_Data!B13275,Installed_Capacity!$G$6:$G$11,0),MATCH(Source_Data!C13275,Installed_Capacity!$H$5:$S$5,0)))</f>
        <v>0</v>
      </c>
      <c r="K13275" s="36">
        <f>I13275/(INDEX(Installed_Capacity!$H$15:$S$20,MATCH(Source_Data!B13275,Installed_Capacity!$G$15:$G$20,0),MATCH(Source_Data!C13275,Installed_Capacity!$H$14:$S$14,0)))</f>
        <v>2.0739610795504465E-5</v>
      </c>
      <c r="L13275" s="39">
        <v>0</v>
      </c>
      <c r="M13275" s="40">
        <v>0</v>
      </c>
      <c r="N13275" s="40">
        <f>L13275/(INDEX(Installed_Capacity!$V$6:$AG$11,MATCH(Source_Data!B13275,Installed_Capacity!$U$6:$U$11,0),MATCH(Source_Data!C13275,Installed_Capacity!$V$5:$AG$5,0)))</f>
        <v>0</v>
      </c>
      <c r="O13275" s="41">
        <f>M13275/(INDEX(Installed_Capacity!$V$15:$AG$20,MATCH(Source_Data!B13275,Installed_Capacity!$U$15:$U$20,0),MATCH(Source_Data!C13275,Installed_Capacity!$V$14:$AG$14,0)))</f>
        <v>0</v>
      </c>
      <c r="P13275" s="37">
        <v>0</v>
      </c>
      <c r="Q13275" s="38">
        <f>P13275/(INDEX(Installed_Capacity!$AJ$15:$AU$20,MATCH(Source_Data!B13275,Installed_Capacity!$AI$15:$AI$20,0),MATCH(Source_Data!C13275,Installed_Capacity!$AJ$14:$AU$14,0)))</f>
        <v>0</v>
      </c>
      <c r="R13275" s="63">
        <v>970.38555962099997</v>
      </c>
      <c r="S13275" s="42">
        <v>1825.2526120909999</v>
      </c>
      <c r="T13275" s="42">
        <f>R13275/(INDEX(Installed_Capacity!$H$25:$S$30,MATCH(Source_Data!B13275,Installed_Capacity!$G$25:$G$30,0),MATCH(Source_Data!C13275,Installed_Capacity!$H$24:$S$24,0)))</f>
        <v>0.7044029904333623</v>
      </c>
      <c r="U13275" s="43">
        <f>S13275/(INDEX(Installed_Capacity!$H$33:$S$38,MATCH(Source_Data!B13275,Installed_Capacity!$G$33:$G$38,0),MATCH(Source_Data!C13275,Installed_Capacity!$H$32:$S$32,0)))</f>
        <v>0.51213884816721755</v>
      </c>
      <c r="V13275" s="21"/>
      <c r="W13275" s="2"/>
    </row>
    <row r="13276" spans="1:23" x14ac:dyDescent="0.25">
      <c r="A13276" s="17">
        <v>43289</v>
      </c>
      <c r="B13276" s="19">
        <v>2018</v>
      </c>
      <c r="C13276" s="19">
        <v>7</v>
      </c>
      <c r="D13276" s="19">
        <v>8</v>
      </c>
      <c r="E13276" s="19">
        <v>2</v>
      </c>
      <c r="F13276" s="69">
        <v>26689</v>
      </c>
      <c r="G13276" s="52">
        <f t="shared" si="207"/>
        <v>39951</v>
      </c>
      <c r="H13276" s="34">
        <v>0</v>
      </c>
      <c r="I13276" s="35">
        <v>6.6197578000000007E-2</v>
      </c>
      <c r="J13276" s="35">
        <f>H13276/(INDEX(Installed_Capacity!$H$6:$S$11,MATCH(Source_Data!B13276,Installed_Capacity!$G$6:$G$11,0),MATCH(Source_Data!C13276,Installed_Capacity!$H$5:$S$5,0)))</f>
        <v>0</v>
      </c>
      <c r="K13276" s="36">
        <f>I13276/(INDEX(Installed_Capacity!$H$15:$S$20,MATCH(Source_Data!B13276,Installed_Capacity!$G$15:$G$20,0),MATCH(Source_Data!C13276,Installed_Capacity!$H$14:$S$14,0)))</f>
        <v>1.6617901800171207E-5</v>
      </c>
      <c r="L13276" s="39">
        <v>0</v>
      </c>
      <c r="M13276" s="40">
        <v>0</v>
      </c>
      <c r="N13276" s="40">
        <f>L13276/(INDEX(Installed_Capacity!$V$6:$AG$11,MATCH(Source_Data!B13276,Installed_Capacity!$U$6:$U$11,0),MATCH(Source_Data!C13276,Installed_Capacity!$V$5:$AG$5,0)))</f>
        <v>0</v>
      </c>
      <c r="O13276" s="41">
        <f>M13276/(INDEX(Installed_Capacity!$V$15:$AG$20,MATCH(Source_Data!B13276,Installed_Capacity!$U$15:$U$20,0),MATCH(Source_Data!C13276,Installed_Capacity!$V$14:$AG$14,0)))</f>
        <v>0</v>
      </c>
      <c r="P13276" s="37">
        <v>0</v>
      </c>
      <c r="Q13276" s="38">
        <f>P13276/(INDEX(Installed_Capacity!$AJ$15:$AU$20,MATCH(Source_Data!B13276,Installed_Capacity!$AI$15:$AI$20,0),MATCH(Source_Data!C13276,Installed_Capacity!$AJ$14:$AU$14,0)))</f>
        <v>0</v>
      </c>
      <c r="R13276" s="63">
        <v>926.41451477800001</v>
      </c>
      <c r="S13276" s="42">
        <v>1706.4454799109999</v>
      </c>
      <c r="T13276" s="42">
        <f>R13276/(INDEX(Installed_Capacity!$H$25:$S$30,MATCH(Source_Data!B13276,Installed_Capacity!$G$25:$G$30,0),MATCH(Source_Data!C13276,Installed_Capacity!$H$24:$S$24,0)))</f>
        <v>0.67248440387485475</v>
      </c>
      <c r="U13276" s="43">
        <f>S13276/(INDEX(Installed_Capacity!$H$33:$S$38,MATCH(Source_Data!B13276,Installed_Capacity!$G$33:$G$38,0),MATCH(Source_Data!C13276,Installed_Capacity!$H$32:$S$32,0)))</f>
        <v>0.47880332659302244</v>
      </c>
      <c r="V13276" s="21"/>
      <c r="W13276" s="2"/>
    </row>
    <row r="13277" spans="1:23" x14ac:dyDescent="0.25">
      <c r="A13277" s="17">
        <v>43289</v>
      </c>
      <c r="B13277" s="19">
        <v>2018</v>
      </c>
      <c r="C13277" s="19">
        <v>7</v>
      </c>
      <c r="D13277" s="19">
        <v>8</v>
      </c>
      <c r="E13277" s="19">
        <v>3</v>
      </c>
      <c r="F13277" s="69">
        <v>25821</v>
      </c>
      <c r="G13277" s="52">
        <f t="shared" si="207"/>
        <v>39951</v>
      </c>
      <c r="H13277" s="34">
        <v>0</v>
      </c>
      <c r="I13277" s="35">
        <v>5.3577833999999998E-2</v>
      </c>
      <c r="J13277" s="35">
        <f>H13277/(INDEX(Installed_Capacity!$H$6:$S$11,MATCH(Source_Data!B13277,Installed_Capacity!$G$6:$G$11,0),MATCH(Source_Data!C13277,Installed_Capacity!$H$5:$S$5,0)))</f>
        <v>0</v>
      </c>
      <c r="K13277" s="36">
        <f>I13277/(INDEX(Installed_Capacity!$H$15:$S$20,MATCH(Source_Data!B13277,Installed_Capacity!$G$15:$G$20,0),MATCH(Source_Data!C13277,Installed_Capacity!$H$14:$S$14,0)))</f>
        <v>1.3449905736398301E-5</v>
      </c>
      <c r="L13277" s="39">
        <v>0</v>
      </c>
      <c r="M13277" s="40">
        <v>0</v>
      </c>
      <c r="N13277" s="40">
        <f>L13277/(INDEX(Installed_Capacity!$V$6:$AG$11,MATCH(Source_Data!B13277,Installed_Capacity!$U$6:$U$11,0),MATCH(Source_Data!C13277,Installed_Capacity!$V$5:$AG$5,0)))</f>
        <v>0</v>
      </c>
      <c r="O13277" s="41">
        <f>M13277/(INDEX(Installed_Capacity!$V$15:$AG$20,MATCH(Source_Data!B13277,Installed_Capacity!$U$15:$U$20,0),MATCH(Source_Data!C13277,Installed_Capacity!$V$14:$AG$14,0)))</f>
        <v>0</v>
      </c>
      <c r="P13277" s="37">
        <v>0</v>
      </c>
      <c r="Q13277" s="38">
        <f>P13277/(INDEX(Installed_Capacity!$AJ$15:$AU$20,MATCH(Source_Data!B13277,Installed_Capacity!$AI$15:$AI$20,0),MATCH(Source_Data!C13277,Installed_Capacity!$AJ$14:$AU$14,0)))</f>
        <v>0</v>
      </c>
      <c r="R13277" s="63">
        <v>871.89087144400003</v>
      </c>
      <c r="S13277" s="42">
        <v>1801.8506558460001</v>
      </c>
      <c r="T13277" s="42">
        <f>R13277/(INDEX(Installed_Capacity!$H$25:$S$30,MATCH(Source_Data!B13277,Installed_Capacity!$G$25:$G$30,0),MATCH(Source_Data!C13277,Installed_Capacity!$H$24:$S$24,0)))</f>
        <v>0.6329056848461091</v>
      </c>
      <c r="U13277" s="43">
        <f>S13277/(INDEX(Installed_Capacity!$H$33:$S$38,MATCH(Source_Data!B13277,Installed_Capacity!$G$33:$G$38,0),MATCH(Source_Data!C13277,Installed_Capacity!$H$32:$S$32,0)))</f>
        <v>0.50557260586366937</v>
      </c>
      <c r="V13277" s="21"/>
      <c r="W13277" s="2"/>
    </row>
    <row r="13278" spans="1:23" x14ac:dyDescent="0.25">
      <c r="A13278" s="17">
        <v>43289</v>
      </c>
      <c r="B13278" s="19">
        <v>2018</v>
      </c>
      <c r="C13278" s="19">
        <v>7</v>
      </c>
      <c r="D13278" s="19">
        <v>8</v>
      </c>
      <c r="E13278" s="19">
        <v>4</v>
      </c>
      <c r="F13278" s="69">
        <v>25198</v>
      </c>
      <c r="G13278" s="52">
        <f t="shared" si="207"/>
        <v>39951</v>
      </c>
      <c r="H13278" s="34">
        <v>0</v>
      </c>
      <c r="I13278" s="35">
        <v>4.2490683000000001E-2</v>
      </c>
      <c r="J13278" s="35">
        <f>H13278/(INDEX(Installed_Capacity!$H$6:$S$11,MATCH(Source_Data!B13278,Installed_Capacity!$G$6:$G$11,0),MATCH(Source_Data!C13278,Installed_Capacity!$H$5:$S$5,0)))</f>
        <v>0</v>
      </c>
      <c r="K13278" s="36">
        <f>I13278/(INDEX(Installed_Capacity!$H$15:$S$20,MATCH(Source_Data!B13278,Installed_Capacity!$G$15:$G$20,0),MATCH(Source_Data!C13278,Installed_Capacity!$H$14:$S$14,0)))</f>
        <v>1.0666643989848148E-5</v>
      </c>
      <c r="L13278" s="39">
        <v>0</v>
      </c>
      <c r="M13278" s="40">
        <v>0</v>
      </c>
      <c r="N13278" s="40">
        <f>L13278/(INDEX(Installed_Capacity!$V$6:$AG$11,MATCH(Source_Data!B13278,Installed_Capacity!$U$6:$U$11,0),MATCH(Source_Data!C13278,Installed_Capacity!$V$5:$AG$5,0)))</f>
        <v>0</v>
      </c>
      <c r="O13278" s="41">
        <f>M13278/(INDEX(Installed_Capacity!$V$15:$AG$20,MATCH(Source_Data!B13278,Installed_Capacity!$U$15:$U$20,0),MATCH(Source_Data!C13278,Installed_Capacity!$V$14:$AG$14,0)))</f>
        <v>0</v>
      </c>
      <c r="P13278" s="37">
        <v>0</v>
      </c>
      <c r="Q13278" s="38">
        <f>P13278/(INDEX(Installed_Capacity!$AJ$15:$AU$20,MATCH(Source_Data!B13278,Installed_Capacity!$AI$15:$AI$20,0),MATCH(Source_Data!C13278,Installed_Capacity!$AJ$14:$AU$14,0)))</f>
        <v>0</v>
      </c>
      <c r="R13278" s="63">
        <v>970.709797622</v>
      </c>
      <c r="S13278" s="42">
        <v>1913.4458638450001</v>
      </c>
      <c r="T13278" s="42">
        <f>R13278/(INDEX(Installed_Capacity!$H$25:$S$30,MATCH(Source_Data!B13278,Installed_Capacity!$G$25:$G$30,0),MATCH(Source_Data!C13278,Installed_Capacity!$H$24:$S$24,0)))</f>
        <v>0.7046383548359465</v>
      </c>
      <c r="U13278" s="43">
        <f>S13278/(INDEX(Installed_Capacity!$H$33:$S$38,MATCH(Source_Data!B13278,Installed_Capacity!$G$33:$G$38,0),MATCH(Source_Data!C13278,Installed_Capacity!$H$32:$S$32,0)))</f>
        <v>0.53688456833231402</v>
      </c>
      <c r="V13278" s="21"/>
      <c r="W13278" s="2"/>
    </row>
    <row r="13279" spans="1:23" x14ac:dyDescent="0.25">
      <c r="A13279" s="17">
        <v>43289</v>
      </c>
      <c r="B13279" s="19">
        <v>2018</v>
      </c>
      <c r="C13279" s="19">
        <v>7</v>
      </c>
      <c r="D13279" s="19">
        <v>8</v>
      </c>
      <c r="E13279" s="19">
        <v>5</v>
      </c>
      <c r="F13279" s="69">
        <v>24898</v>
      </c>
      <c r="G13279" s="52">
        <f t="shared" si="207"/>
        <v>39951</v>
      </c>
      <c r="H13279" s="34">
        <v>0</v>
      </c>
      <c r="I13279" s="35">
        <v>3.3141029000000002E-2</v>
      </c>
      <c r="J13279" s="35">
        <f>H13279/(INDEX(Installed_Capacity!$H$6:$S$11,MATCH(Source_Data!B13279,Installed_Capacity!$G$6:$G$11,0),MATCH(Source_Data!C13279,Installed_Capacity!$H$5:$S$5,0)))</f>
        <v>0</v>
      </c>
      <c r="K13279" s="36">
        <f>I13279/(INDEX(Installed_Capacity!$H$15:$S$20,MATCH(Source_Data!B13279,Installed_Capacity!$G$15:$G$20,0),MATCH(Source_Data!C13279,Installed_Capacity!$H$14:$S$14,0)))</f>
        <v>8.3195546138957851E-6</v>
      </c>
      <c r="L13279" s="39">
        <v>0</v>
      </c>
      <c r="M13279" s="40">
        <v>0</v>
      </c>
      <c r="N13279" s="40">
        <f>L13279/(INDEX(Installed_Capacity!$V$6:$AG$11,MATCH(Source_Data!B13279,Installed_Capacity!$U$6:$U$11,0),MATCH(Source_Data!C13279,Installed_Capacity!$V$5:$AG$5,0)))</f>
        <v>0</v>
      </c>
      <c r="O13279" s="41">
        <f>M13279/(INDEX(Installed_Capacity!$V$15:$AG$20,MATCH(Source_Data!B13279,Installed_Capacity!$U$15:$U$20,0),MATCH(Source_Data!C13279,Installed_Capacity!$V$14:$AG$14,0)))</f>
        <v>0</v>
      </c>
      <c r="P13279" s="37">
        <v>0</v>
      </c>
      <c r="Q13279" s="38">
        <f>P13279/(INDEX(Installed_Capacity!$AJ$15:$AU$20,MATCH(Source_Data!B13279,Installed_Capacity!$AI$15:$AI$20,0),MATCH(Source_Data!C13279,Installed_Capacity!$AJ$14:$AU$14,0)))</f>
        <v>0</v>
      </c>
      <c r="R13279" s="63">
        <v>989.49204603600003</v>
      </c>
      <c r="S13279" s="42">
        <v>1609.397183092</v>
      </c>
      <c r="T13279" s="42">
        <f>R13279/(INDEX(Installed_Capacity!$H$25:$S$30,MATCH(Source_Data!B13279,Installed_Capacity!$G$25:$G$30,0),MATCH(Source_Data!C13279,Installed_Capacity!$H$24:$S$24,0)))</f>
        <v>0.71827239114111496</v>
      </c>
      <c r="U13279" s="43">
        <f>S13279/(INDEX(Installed_Capacity!$H$33:$S$38,MATCH(Source_Data!B13279,Installed_Capacity!$G$33:$G$38,0),MATCH(Source_Data!C13279,Installed_Capacity!$H$32:$S$32,0)))</f>
        <v>0.45157301193946098</v>
      </c>
      <c r="V13279" s="21"/>
      <c r="W13279" s="2"/>
    </row>
    <row r="13280" spans="1:23" x14ac:dyDescent="0.25">
      <c r="A13280" s="17">
        <v>43289</v>
      </c>
      <c r="B13280" s="19">
        <v>2018</v>
      </c>
      <c r="C13280" s="19">
        <v>7</v>
      </c>
      <c r="D13280" s="19">
        <v>8</v>
      </c>
      <c r="E13280" s="19">
        <v>6</v>
      </c>
      <c r="F13280" s="69">
        <v>24646</v>
      </c>
      <c r="G13280" s="52">
        <f t="shared" si="207"/>
        <v>39951</v>
      </c>
      <c r="H13280" s="34">
        <v>1.1094382E-2</v>
      </c>
      <c r="I13280" s="35">
        <v>1.352466809</v>
      </c>
      <c r="J13280" s="35">
        <f>H13280/(INDEX(Installed_Capacity!$H$6:$S$11,MATCH(Source_Data!B13280,Installed_Capacity!$G$6:$G$11,0),MATCH(Source_Data!C13280,Installed_Capacity!$H$5:$S$5,0)))</f>
        <v>6.7628876914073928E-6</v>
      </c>
      <c r="K13280" s="36">
        <f>I13280/(INDEX(Installed_Capacity!$H$15:$S$20,MATCH(Source_Data!B13280,Installed_Capacity!$G$15:$G$20,0),MATCH(Source_Data!C13280,Installed_Capacity!$H$14:$S$14,0)))</f>
        <v>3.3951635843765927E-4</v>
      </c>
      <c r="L13280" s="39">
        <v>0.16837580799999999</v>
      </c>
      <c r="M13280" s="40">
        <v>0.34090555500000003</v>
      </c>
      <c r="N13280" s="40">
        <f>L13280/(INDEX(Installed_Capacity!$V$6:$AG$11,MATCH(Source_Data!B13280,Installed_Capacity!$U$6:$U$11,0),MATCH(Source_Data!C13280,Installed_Capacity!$V$5:$AG$5,0)))</f>
        <v>1.1838110129928567E-4</v>
      </c>
      <c r="O13280" s="41">
        <f>M13280/(INDEX(Installed_Capacity!$V$15:$AG$20,MATCH(Source_Data!B13280,Installed_Capacity!$U$15:$U$20,0),MATCH(Source_Data!C13280,Installed_Capacity!$V$14:$AG$14,0)))</f>
        <v>1.2814890253850234E-4</v>
      </c>
      <c r="P13280" s="37">
        <v>0</v>
      </c>
      <c r="Q13280" s="38">
        <f>P13280/(INDEX(Installed_Capacity!$AJ$15:$AU$20,MATCH(Source_Data!B13280,Installed_Capacity!$AI$15:$AI$20,0),MATCH(Source_Data!C13280,Installed_Capacity!$AJ$14:$AU$14,0)))</f>
        <v>0</v>
      </c>
      <c r="R13280" s="63">
        <v>948.460761058</v>
      </c>
      <c r="S13280" s="42">
        <v>1381.4654038230001</v>
      </c>
      <c r="T13280" s="42">
        <f>R13280/(INDEX(Installed_Capacity!$H$25:$S$30,MATCH(Source_Data!B13280,Installed_Capacity!$G$25:$G$30,0),MATCH(Source_Data!C13280,Installed_Capacity!$H$24:$S$24,0)))</f>
        <v>0.68848777661004634</v>
      </c>
      <c r="U13280" s="43">
        <f>S13280/(INDEX(Installed_Capacity!$H$33:$S$38,MATCH(Source_Data!B13280,Installed_Capacity!$G$33:$G$38,0),MATCH(Source_Data!C13280,Installed_Capacity!$H$32:$S$32,0)))</f>
        <v>0.38761873069517794</v>
      </c>
      <c r="V13280" s="21"/>
      <c r="W13280" s="2"/>
    </row>
    <row r="13281" spans="1:23" x14ac:dyDescent="0.25">
      <c r="A13281" s="17">
        <v>43289</v>
      </c>
      <c r="B13281" s="19">
        <v>2018</v>
      </c>
      <c r="C13281" s="19">
        <v>7</v>
      </c>
      <c r="D13281" s="19">
        <v>8</v>
      </c>
      <c r="E13281" s="19">
        <v>7</v>
      </c>
      <c r="F13281" s="69">
        <v>25505</v>
      </c>
      <c r="G13281" s="52">
        <f t="shared" si="207"/>
        <v>39951</v>
      </c>
      <c r="H13281" s="34">
        <v>95.959212733000001</v>
      </c>
      <c r="I13281" s="35">
        <v>318.73356183300001</v>
      </c>
      <c r="J13281" s="35">
        <f>H13281/(INDEX(Installed_Capacity!$H$6:$S$11,MATCH(Source_Data!B13281,Installed_Capacity!$G$6:$G$11,0),MATCH(Source_Data!C13281,Installed_Capacity!$H$5:$S$5,0)))</f>
        <v>5.8494594711913588E-2</v>
      </c>
      <c r="K13281" s="36">
        <f>I13281/(INDEX(Installed_Capacity!$H$15:$S$20,MATCH(Source_Data!B13281,Installed_Capacity!$G$15:$G$20,0),MATCH(Source_Data!C13281,Installed_Capacity!$H$14:$S$14,0)))</f>
        <v>8.0013245061014024E-2</v>
      </c>
      <c r="L13281" s="39">
        <v>158.66249922899999</v>
      </c>
      <c r="M13281" s="40">
        <v>292.34989814199997</v>
      </c>
      <c r="N13281" s="40">
        <f>L13281/(INDEX(Installed_Capacity!$V$6:$AG$11,MATCH(Source_Data!B13281,Installed_Capacity!$U$6:$U$11,0),MATCH(Source_Data!C13281,Installed_Capacity!$V$5:$AG$5,0)))</f>
        <v>0.11155190057722594</v>
      </c>
      <c r="O13281" s="41">
        <f>M13281/(INDEX(Installed_Capacity!$V$15:$AG$20,MATCH(Source_Data!B13281,Installed_Capacity!$U$15:$U$20,0),MATCH(Source_Data!C13281,Installed_Capacity!$V$14:$AG$14,0)))</f>
        <v>0.10989647441837737</v>
      </c>
      <c r="P13281" s="37">
        <v>0</v>
      </c>
      <c r="Q13281" s="38">
        <f>P13281/(INDEX(Installed_Capacity!$AJ$15:$AU$20,MATCH(Source_Data!B13281,Installed_Capacity!$AI$15:$AI$20,0),MATCH(Source_Data!C13281,Installed_Capacity!$AJ$14:$AU$14,0)))</f>
        <v>0</v>
      </c>
      <c r="R13281" s="63">
        <v>966.64292373299998</v>
      </c>
      <c r="S13281" s="42">
        <v>864.77639772099997</v>
      </c>
      <c r="T13281" s="42">
        <f>R13281/(INDEX(Installed_Capacity!$H$25:$S$30,MATCH(Source_Data!B13281,Installed_Capacity!$G$25:$G$30,0),MATCH(Source_Data!C13281,Installed_Capacity!$H$24:$S$24,0)))</f>
        <v>0.7016862106075783</v>
      </c>
      <c r="U13281" s="43">
        <f>S13281/(INDEX(Installed_Capacity!$H$33:$S$38,MATCH(Source_Data!B13281,Installed_Capacity!$G$33:$G$38,0),MATCH(Source_Data!C13281,Installed_Capacity!$H$32:$S$32,0)))</f>
        <v>0.2426434485381512</v>
      </c>
      <c r="V13281" s="21"/>
      <c r="W13281" s="2"/>
    </row>
    <row r="13282" spans="1:23" x14ac:dyDescent="0.25">
      <c r="A13282" s="17">
        <v>43289</v>
      </c>
      <c r="B13282" s="19">
        <v>2018</v>
      </c>
      <c r="C13282" s="19">
        <v>7</v>
      </c>
      <c r="D13282" s="19">
        <v>8</v>
      </c>
      <c r="E13282" s="19">
        <v>8</v>
      </c>
      <c r="F13282" s="69">
        <v>26867</v>
      </c>
      <c r="G13282" s="52">
        <f t="shared" si="207"/>
        <v>39951</v>
      </c>
      <c r="H13282" s="34">
        <v>535.83974683199995</v>
      </c>
      <c r="I13282" s="35">
        <v>1379.245506841</v>
      </c>
      <c r="J13282" s="35">
        <f>H13282/(INDEX(Installed_Capacity!$H$6:$S$11,MATCH(Source_Data!B13282,Installed_Capacity!$G$6:$G$11,0),MATCH(Source_Data!C13282,Installed_Capacity!$H$5:$S$5,0)))</f>
        <v>0.32663595217984975</v>
      </c>
      <c r="K13282" s="36">
        <f>I13282/(INDEX(Installed_Capacity!$H$15:$S$20,MATCH(Source_Data!B13282,Installed_Capacity!$G$15:$G$20,0),MATCH(Source_Data!C13282,Installed_Capacity!$H$14:$S$14,0)))</f>
        <v>0.34623874594038923</v>
      </c>
      <c r="L13282" s="39">
        <v>794.38479368100002</v>
      </c>
      <c r="M13282" s="40">
        <v>1137.804539856</v>
      </c>
      <c r="N13282" s="40">
        <f>L13282/(INDEX(Installed_Capacity!$V$6:$AG$11,MATCH(Source_Data!B13282,Installed_Capacity!$U$6:$U$11,0),MATCH(Source_Data!C13282,Installed_Capacity!$V$5:$AG$5,0)))</f>
        <v>0.55851341025999779</v>
      </c>
      <c r="O13282" s="41">
        <f>M13282/(INDEX(Installed_Capacity!$V$15:$AG$20,MATCH(Source_Data!B13282,Installed_Capacity!$U$15:$U$20,0),MATCH(Source_Data!C13282,Installed_Capacity!$V$14:$AG$14,0)))</f>
        <v>0.42770908525052354</v>
      </c>
      <c r="P13282" s="37">
        <v>17.111257104</v>
      </c>
      <c r="Q13282" s="38">
        <f>P13282/(INDEX(Installed_Capacity!$AJ$15:$AU$20,MATCH(Source_Data!B13282,Installed_Capacity!$AI$15:$AI$20,0),MATCH(Source_Data!C13282,Installed_Capacity!$AJ$14:$AU$14,0)))</f>
        <v>1.8660040462377316E-2</v>
      </c>
      <c r="R13282" s="63">
        <v>907.39652565799997</v>
      </c>
      <c r="S13282" s="42">
        <v>699.78199641799995</v>
      </c>
      <c r="T13282" s="42">
        <f>R13282/(INDEX(Installed_Capacity!$H$25:$S$30,MATCH(Source_Data!B13282,Installed_Capacity!$G$25:$G$30,0),MATCH(Source_Data!C13282,Installed_Capacity!$H$24:$S$24,0)))</f>
        <v>0.658679243363821</v>
      </c>
      <c r="U13282" s="43">
        <f>S13282/(INDEX(Installed_Capacity!$H$33:$S$38,MATCH(Source_Data!B13282,Installed_Capacity!$G$33:$G$38,0),MATCH(Source_Data!C13282,Installed_Capacity!$H$32:$S$32,0)))</f>
        <v>0.19634846335220738</v>
      </c>
      <c r="V13282" s="21"/>
      <c r="W13282" s="2"/>
    </row>
    <row r="13283" spans="1:23" x14ac:dyDescent="0.25">
      <c r="A13283" s="17">
        <v>43289</v>
      </c>
      <c r="B13283" s="19">
        <v>2018</v>
      </c>
      <c r="C13283" s="19">
        <v>7</v>
      </c>
      <c r="D13283" s="19">
        <v>8</v>
      </c>
      <c r="E13283" s="19">
        <v>9</v>
      </c>
      <c r="F13283" s="69">
        <v>28871</v>
      </c>
      <c r="G13283" s="52">
        <f t="shared" si="207"/>
        <v>39951</v>
      </c>
      <c r="H13283" s="34">
        <v>975.69876076200001</v>
      </c>
      <c r="I13283" s="35">
        <v>2355.8497904669998</v>
      </c>
      <c r="J13283" s="35">
        <f>H13283/(INDEX(Installed_Capacity!$H$6:$S$11,MATCH(Source_Data!B13283,Installed_Capacity!$G$6:$G$11,0),MATCH(Source_Data!C13283,Installed_Capacity!$H$5:$S$5,0)))</f>
        <v>0.59476419143299519</v>
      </c>
      <c r="K13283" s="36">
        <f>I13283/(INDEX(Installed_Capacity!$H$15:$S$20,MATCH(Source_Data!B13283,Installed_Capacity!$G$15:$G$20,0),MATCH(Source_Data!C13283,Installed_Capacity!$H$14:$S$14,0)))</f>
        <v>0.59140049616217849</v>
      </c>
      <c r="L13283" s="39">
        <v>1176.9126685419999</v>
      </c>
      <c r="M13283" s="40">
        <v>1870.105465506</v>
      </c>
      <c r="N13283" s="40">
        <f>L13283/(INDEX(Installed_Capacity!$V$6:$AG$11,MATCH(Source_Data!B13283,Installed_Capacity!$U$6:$U$11,0),MATCH(Source_Data!C13283,Installed_Capacity!$V$5:$AG$5,0)))</f>
        <v>0.82745983220512964</v>
      </c>
      <c r="O13283" s="41">
        <f>M13283/(INDEX(Installed_Capacity!$V$15:$AG$20,MATCH(Source_Data!B13283,Installed_Capacity!$U$15:$U$20,0),MATCH(Source_Data!C13283,Installed_Capacity!$V$14:$AG$14,0)))</f>
        <v>0.70298638294658744</v>
      </c>
      <c r="P13283" s="37">
        <v>282.78890185900002</v>
      </c>
      <c r="Q13283" s="38">
        <f>P13283/(INDEX(Installed_Capacity!$AJ$15:$AU$20,MATCH(Source_Data!B13283,Installed_Capacity!$AI$15:$AI$20,0),MATCH(Source_Data!C13283,Installed_Capacity!$AJ$14:$AU$14,0)))</f>
        <v>0.30838484390294441</v>
      </c>
      <c r="R13283" s="63">
        <v>792.34511556500001</v>
      </c>
      <c r="S13283" s="42">
        <v>649.570264759</v>
      </c>
      <c r="T13283" s="42">
        <f>R13283/(INDEX(Installed_Capacity!$H$25:$S$30,MATCH(Source_Data!B13283,Installed_Capacity!$G$25:$G$30,0),MATCH(Source_Data!C13283,Installed_Capacity!$H$24:$S$24,0)))</f>
        <v>0.57516341141477934</v>
      </c>
      <c r="U13283" s="43">
        <f>S13283/(INDEX(Installed_Capacity!$H$33:$S$38,MATCH(Source_Data!B13283,Installed_Capacity!$G$33:$G$38,0),MATCH(Source_Data!C13283,Installed_Capacity!$H$32:$S$32,0)))</f>
        <v>0.18225979516130844</v>
      </c>
      <c r="V13283" s="21"/>
      <c r="W13283" s="2"/>
    </row>
    <row r="13284" spans="1:23" x14ac:dyDescent="0.25">
      <c r="A13284" s="17">
        <v>43289</v>
      </c>
      <c r="B13284" s="19">
        <v>2018</v>
      </c>
      <c r="C13284" s="19">
        <v>7</v>
      </c>
      <c r="D13284" s="19">
        <v>8</v>
      </c>
      <c r="E13284" s="19">
        <v>10</v>
      </c>
      <c r="F13284" s="69">
        <v>30915</v>
      </c>
      <c r="G13284" s="52">
        <f t="shared" si="207"/>
        <v>39951</v>
      </c>
      <c r="H13284" s="34">
        <v>1250.6763327680001</v>
      </c>
      <c r="I13284" s="35">
        <v>2964.365163597</v>
      </c>
      <c r="J13284" s="35">
        <f>H13284/(INDEX(Installed_Capacity!$H$6:$S$11,MATCH(Source_Data!B13284,Installed_Capacity!$G$6:$G$11,0),MATCH(Source_Data!C13284,Installed_Capacity!$H$5:$S$5,0)))</f>
        <v>0.7623843830878767</v>
      </c>
      <c r="K13284" s="36">
        <f>I13284/(INDEX(Installed_Capacity!$H$15:$S$20,MATCH(Source_Data!B13284,Installed_Capacity!$G$15:$G$20,0),MATCH(Source_Data!C13284,Installed_Capacity!$H$14:$S$14,0)))</f>
        <v>0.74415908673431219</v>
      </c>
      <c r="L13284" s="39">
        <v>1278.8494419640001</v>
      </c>
      <c r="M13284" s="40">
        <v>2248.1943052000001</v>
      </c>
      <c r="N13284" s="40">
        <f>L13284/(INDEX(Installed_Capacity!$V$6:$AG$11,MATCH(Source_Data!B13284,Installed_Capacity!$U$6:$U$11,0),MATCH(Source_Data!C13284,Installed_Capacity!$V$5:$AG$5,0)))</f>
        <v>0.89912919874852371</v>
      </c>
      <c r="O13284" s="41">
        <f>M13284/(INDEX(Installed_Capacity!$V$15:$AG$20,MATCH(Source_Data!B13284,Installed_Capacity!$U$15:$U$20,0),MATCH(Source_Data!C13284,Installed_Capacity!$V$14:$AG$14,0)))</f>
        <v>0.84511275536325825</v>
      </c>
      <c r="P13284" s="37">
        <v>456.97207910600002</v>
      </c>
      <c r="Q13284" s="38">
        <f>P13284/(INDEX(Installed_Capacity!$AJ$15:$AU$20,MATCH(Source_Data!B13284,Installed_Capacity!$AI$15:$AI$20,0),MATCH(Source_Data!C13284,Installed_Capacity!$AJ$14:$AU$14,0)))</f>
        <v>0.49833378310359872</v>
      </c>
      <c r="R13284" s="63">
        <v>730.14074462400004</v>
      </c>
      <c r="S13284" s="42">
        <v>588.84373233300005</v>
      </c>
      <c r="T13284" s="42">
        <f>R13284/(INDEX(Installed_Capacity!$H$25:$S$30,MATCH(Source_Data!B13284,Installed_Capacity!$G$25:$G$30,0),MATCH(Source_Data!C13284,Installed_Capacity!$H$24:$S$24,0)))</f>
        <v>0.53000925132404175</v>
      </c>
      <c r="U13284" s="43">
        <f>S13284/(INDEX(Installed_Capacity!$H$33:$S$38,MATCH(Source_Data!B13284,Installed_Capacity!$G$33:$G$38,0),MATCH(Source_Data!C13284,Installed_Capacity!$H$32:$S$32,0)))</f>
        <v>0.16522082961548609</v>
      </c>
      <c r="V13284" s="21"/>
      <c r="W13284" s="2"/>
    </row>
    <row r="13285" spans="1:23" x14ac:dyDescent="0.25">
      <c r="A13285" s="17">
        <v>43289</v>
      </c>
      <c r="B13285" s="19">
        <v>2018</v>
      </c>
      <c r="C13285" s="19">
        <v>7</v>
      </c>
      <c r="D13285" s="19">
        <v>8</v>
      </c>
      <c r="E13285" s="19">
        <v>11</v>
      </c>
      <c r="F13285" s="69">
        <v>32771</v>
      </c>
      <c r="G13285" s="52">
        <f t="shared" si="207"/>
        <v>39951</v>
      </c>
      <c r="H13285" s="34">
        <v>1334.478236871</v>
      </c>
      <c r="I13285" s="35">
        <v>3402.1542024760001</v>
      </c>
      <c r="J13285" s="35">
        <f>H13285/(INDEX(Installed_Capacity!$H$6:$S$11,MATCH(Source_Data!B13285,Installed_Capacity!$G$6:$G$11,0),MATCH(Source_Data!C13285,Installed_Capacity!$H$5:$S$5,0)))</f>
        <v>0.81346815375438897</v>
      </c>
      <c r="K13285" s="36">
        <f>I13285/(INDEX(Installed_Capacity!$H$15:$S$20,MATCH(Source_Data!B13285,Installed_Capacity!$G$15:$G$20,0),MATCH(Source_Data!C13285,Installed_Capacity!$H$14:$S$14,0)))</f>
        <v>0.85405941053894685</v>
      </c>
      <c r="L13285" s="39">
        <v>1331.9781850080001</v>
      </c>
      <c r="M13285" s="40">
        <v>2342.6449171859999</v>
      </c>
      <c r="N13285" s="40">
        <f>L13285/(INDEX(Installed_Capacity!$V$6:$AG$11,MATCH(Source_Data!B13285,Installed_Capacity!$U$6:$U$11,0),MATCH(Source_Data!C13285,Installed_Capacity!$V$5:$AG$5,0)))</f>
        <v>0.93648277814275283</v>
      </c>
      <c r="O13285" s="41">
        <f>M13285/(INDEX(Installed_Capacity!$V$15:$AG$20,MATCH(Source_Data!B13285,Installed_Capacity!$U$15:$U$20,0),MATCH(Source_Data!C13285,Installed_Capacity!$V$14:$AG$14,0)))</f>
        <v>0.88061743427673556</v>
      </c>
      <c r="P13285" s="37">
        <v>647.10914026600005</v>
      </c>
      <c r="Q13285" s="38">
        <f>P13285/(INDEX(Installed_Capacity!$AJ$15:$AU$20,MATCH(Source_Data!B13285,Installed_Capacity!$AI$15:$AI$20,0),MATCH(Source_Data!C13285,Installed_Capacity!$AJ$14:$AU$14,0)))</f>
        <v>0.70568063278735016</v>
      </c>
      <c r="R13285" s="63">
        <v>709.92628543900003</v>
      </c>
      <c r="S13285" s="42">
        <v>513.99935945599998</v>
      </c>
      <c r="T13285" s="42">
        <f>R13285/(INDEX(Installed_Capacity!$H$25:$S$30,MATCH(Source_Data!B13285,Installed_Capacity!$G$25:$G$30,0),MATCH(Source_Data!C13285,Installed_Capacity!$H$24:$S$24,0)))</f>
        <v>0.5153355730538618</v>
      </c>
      <c r="U13285" s="43">
        <f>S13285/(INDEX(Installed_Capacity!$H$33:$S$38,MATCH(Source_Data!B13285,Installed_Capacity!$G$33:$G$38,0),MATCH(Source_Data!C13285,Installed_Capacity!$H$32:$S$32,0)))</f>
        <v>0.14422060714594359</v>
      </c>
      <c r="V13285" s="21"/>
      <c r="W13285" s="2"/>
    </row>
    <row r="13286" spans="1:23" x14ac:dyDescent="0.25">
      <c r="A13286" s="17">
        <v>43289</v>
      </c>
      <c r="B13286" s="19">
        <v>2018</v>
      </c>
      <c r="C13286" s="19">
        <v>7</v>
      </c>
      <c r="D13286" s="19">
        <v>8</v>
      </c>
      <c r="E13286" s="19">
        <v>12</v>
      </c>
      <c r="F13286" s="69">
        <v>34083</v>
      </c>
      <c r="G13286" s="52">
        <f t="shared" si="207"/>
        <v>39951</v>
      </c>
      <c r="H13286" s="34">
        <v>1440.244456701</v>
      </c>
      <c r="I13286" s="35">
        <v>3515.0547637250002</v>
      </c>
      <c r="J13286" s="35">
        <f>H13286/(INDEX(Installed_Capacity!$H$6:$S$11,MATCH(Source_Data!B13286,Installed_Capacity!$G$6:$G$11,0),MATCH(Source_Data!C13286,Installed_Capacity!$H$5:$S$5,0)))</f>
        <v>0.87794088114515267</v>
      </c>
      <c r="K13286" s="36">
        <f>I13286/(INDEX(Installed_Capacity!$H$15:$S$20,MATCH(Source_Data!B13286,Installed_Capacity!$G$15:$G$20,0),MATCH(Source_Data!C13286,Installed_Capacity!$H$14:$S$14,0)))</f>
        <v>0.88240139066426337</v>
      </c>
      <c r="L13286" s="39">
        <v>1338.9543984229999</v>
      </c>
      <c r="M13286" s="40">
        <v>2264.5768200279999</v>
      </c>
      <c r="N13286" s="40">
        <f>L13286/(INDEX(Installed_Capacity!$V$6:$AG$11,MATCH(Source_Data!B13286,Installed_Capacity!$U$6:$U$11,0),MATCH(Source_Data!C13286,Installed_Capacity!$V$5:$AG$5,0)))</f>
        <v>0.94138759099429103</v>
      </c>
      <c r="O13286" s="41">
        <f>M13286/(INDEX(Installed_Capacity!$V$15:$AG$20,MATCH(Source_Data!B13286,Installed_Capacity!$U$15:$U$20,0),MATCH(Source_Data!C13286,Installed_Capacity!$V$14:$AG$14,0)))</f>
        <v>0.85127106303891031</v>
      </c>
      <c r="P13286" s="37">
        <v>760.01932086399995</v>
      </c>
      <c r="Q13286" s="38">
        <f>P13286/(INDEX(Installed_Capacity!$AJ$15:$AU$20,MATCH(Source_Data!B13286,Installed_Capacity!$AI$15:$AI$20,0),MATCH(Source_Data!C13286,Installed_Capacity!$AJ$14:$AU$14,0)))</f>
        <v>0.82881060072410029</v>
      </c>
      <c r="R13286" s="63">
        <v>690.13795905500001</v>
      </c>
      <c r="S13286" s="42">
        <v>539.48017261699999</v>
      </c>
      <c r="T13286" s="42">
        <f>R13286/(INDEX(Installed_Capacity!$H$25:$S$30,MATCH(Source_Data!B13286,Installed_Capacity!$G$25:$G$30,0),MATCH(Source_Data!C13286,Installed_Capacity!$H$24:$S$24,0)))</f>
        <v>0.50097122463342036</v>
      </c>
      <c r="U13286" s="43">
        <f>S13286/(INDEX(Installed_Capacity!$H$33:$S$38,MATCH(Source_Data!B13286,Installed_Capacity!$G$33:$G$38,0),MATCH(Source_Data!C13286,Installed_Capacity!$H$32:$S$32,0)))</f>
        <v>0.15137014590906797</v>
      </c>
      <c r="V13286" s="21"/>
      <c r="W13286" s="2"/>
    </row>
    <row r="13287" spans="1:23" x14ac:dyDescent="0.25">
      <c r="A13287" s="17">
        <v>43289</v>
      </c>
      <c r="B13287" s="19">
        <v>2018</v>
      </c>
      <c r="C13287" s="19">
        <v>7</v>
      </c>
      <c r="D13287" s="19">
        <v>8</v>
      </c>
      <c r="E13287" s="19">
        <v>13</v>
      </c>
      <c r="F13287" s="69">
        <v>35418</v>
      </c>
      <c r="G13287" s="52">
        <f t="shared" si="207"/>
        <v>39951</v>
      </c>
      <c r="H13287" s="34">
        <v>1540.308766139</v>
      </c>
      <c r="I13287" s="35">
        <v>3283.4557445780001</v>
      </c>
      <c r="J13287" s="35">
        <f>H13287/(INDEX(Installed_Capacity!$H$6:$S$11,MATCH(Source_Data!B13287,Installed_Capacity!$G$6:$G$11,0),MATCH(Source_Data!C13287,Installed_Capacity!$H$5:$S$5,0)))</f>
        <v>0.93893785120147766</v>
      </c>
      <c r="K13287" s="36">
        <f>I13287/(INDEX(Installed_Capacity!$H$15:$S$20,MATCH(Source_Data!B13287,Installed_Capacity!$G$15:$G$20,0),MATCH(Source_Data!C13287,Installed_Capacity!$H$14:$S$14,0)))</f>
        <v>0.82426195605835051</v>
      </c>
      <c r="L13287" s="39">
        <v>1323.9135298189999</v>
      </c>
      <c r="M13287" s="40">
        <v>2054.2210042299998</v>
      </c>
      <c r="N13287" s="40">
        <f>L13287/(INDEX(Installed_Capacity!$V$6:$AG$11,MATCH(Source_Data!B13287,Installed_Capacity!$U$6:$U$11,0),MATCH(Source_Data!C13287,Installed_Capacity!$V$5:$AG$5,0)))</f>
        <v>0.93081270728035881</v>
      </c>
      <c r="O13287" s="41">
        <f>M13287/(INDEX(Installed_Capacity!$V$15:$AG$20,MATCH(Source_Data!B13287,Installed_Capacity!$U$15:$U$20,0),MATCH(Source_Data!C13287,Installed_Capacity!$V$14:$AG$14,0)))</f>
        <v>0.77219676653146541</v>
      </c>
      <c r="P13287" s="37">
        <v>520.343733402</v>
      </c>
      <c r="Q13287" s="38">
        <f>P13287/(INDEX(Installed_Capacity!$AJ$15:$AU$20,MATCH(Source_Data!B13287,Installed_Capacity!$AI$15:$AI$20,0),MATCH(Source_Data!C13287,Installed_Capacity!$AJ$14:$AU$14,0)))</f>
        <v>0.56744136685059976</v>
      </c>
      <c r="R13287" s="63">
        <v>654.19574562100001</v>
      </c>
      <c r="S13287" s="42">
        <v>859.46051732700005</v>
      </c>
      <c r="T13287" s="42">
        <f>R13287/(INDEX(Installed_Capacity!$H$25:$S$30,MATCH(Source_Data!B13287,Installed_Capacity!$G$25:$G$30,0),MATCH(Source_Data!C13287,Installed_Capacity!$H$24:$S$24,0)))</f>
        <v>0.47488076772720672</v>
      </c>
      <c r="U13287" s="43">
        <f>S13287/(INDEX(Installed_Capacity!$H$33:$S$38,MATCH(Source_Data!B13287,Installed_Capacity!$G$33:$G$38,0),MATCH(Source_Data!C13287,Installed_Capacity!$H$32:$S$32,0)))</f>
        <v>0.24115189123592168</v>
      </c>
      <c r="V13287" s="21"/>
      <c r="W13287" s="2"/>
    </row>
    <row r="13288" spans="1:23" x14ac:dyDescent="0.25">
      <c r="A13288" s="17">
        <v>43289</v>
      </c>
      <c r="B13288" s="19">
        <v>2018</v>
      </c>
      <c r="C13288" s="19">
        <v>7</v>
      </c>
      <c r="D13288" s="19">
        <v>8</v>
      </c>
      <c r="E13288" s="19">
        <v>14</v>
      </c>
      <c r="F13288" s="69">
        <v>36741</v>
      </c>
      <c r="G13288" s="52">
        <f t="shared" si="207"/>
        <v>39951</v>
      </c>
      <c r="H13288" s="34">
        <v>1550.186147589</v>
      </c>
      <c r="I13288" s="35">
        <v>2678.234476305</v>
      </c>
      <c r="J13288" s="35">
        <f>H13288/(INDEX(Installed_Capacity!$H$6:$S$11,MATCH(Source_Data!B13288,Installed_Capacity!$G$6:$G$11,0),MATCH(Source_Data!C13288,Installed_Capacity!$H$5:$S$5,0)))</f>
        <v>0.94495888251548332</v>
      </c>
      <c r="K13288" s="36">
        <f>I13288/(INDEX(Installed_Capacity!$H$15:$S$20,MATCH(Source_Data!B13288,Installed_Capacity!$G$15:$G$20,0),MATCH(Source_Data!C13288,Installed_Capacity!$H$14:$S$14,0)))</f>
        <v>0.67233030074105493</v>
      </c>
      <c r="L13288" s="39">
        <v>1334.3752808910001</v>
      </c>
      <c r="M13288" s="40">
        <v>1977.533103432</v>
      </c>
      <c r="N13288" s="40">
        <f>L13288/(INDEX(Installed_Capacity!$V$6:$AG$11,MATCH(Source_Data!B13288,Installed_Capacity!$U$6:$U$11,0),MATCH(Source_Data!C13288,Installed_Capacity!$V$5:$AG$5,0)))</f>
        <v>0.93816812031821262</v>
      </c>
      <c r="O13288" s="41">
        <f>M13288/(INDEX(Installed_Capacity!$V$15:$AG$20,MATCH(Source_Data!B13288,Installed_Capacity!$U$15:$U$20,0),MATCH(Source_Data!C13288,Installed_Capacity!$V$14:$AG$14,0)))</f>
        <v>0.74336922124477967</v>
      </c>
      <c r="P13288" s="37">
        <v>389.42176221</v>
      </c>
      <c r="Q13288" s="38">
        <f>P13288/(INDEX(Installed_Capacity!$AJ$15:$AU$20,MATCH(Source_Data!B13288,Installed_Capacity!$AI$15:$AI$20,0),MATCH(Source_Data!C13288,Installed_Capacity!$AJ$14:$AU$14,0)))</f>
        <v>0.42466931538713193</v>
      </c>
      <c r="R13288" s="63">
        <v>576.14896876</v>
      </c>
      <c r="S13288" s="42">
        <v>1215.6379670629999</v>
      </c>
      <c r="T13288" s="42">
        <f>R13288/(INDEX(Installed_Capacity!$H$25:$S$30,MATCH(Source_Data!B13288,Installed_Capacity!$G$25:$G$30,0),MATCH(Source_Data!C13288,Installed_Capacity!$H$24:$S$24,0)))</f>
        <v>0.41822660333914047</v>
      </c>
      <c r="U13288" s="43">
        <f>S13288/(INDEX(Installed_Capacity!$H$33:$S$38,MATCH(Source_Data!B13288,Installed_Capacity!$G$33:$G$38,0),MATCH(Source_Data!C13288,Installed_Capacity!$H$32:$S$32,0)))</f>
        <v>0.3410900080985303</v>
      </c>
      <c r="V13288" s="21"/>
      <c r="W13288" s="2"/>
    </row>
    <row r="13289" spans="1:23" x14ac:dyDescent="0.25">
      <c r="A13289" s="17">
        <v>43289</v>
      </c>
      <c r="B13289" s="19">
        <v>2018</v>
      </c>
      <c r="C13289" s="19">
        <v>7</v>
      </c>
      <c r="D13289" s="19">
        <v>8</v>
      </c>
      <c r="E13289" s="19">
        <v>15</v>
      </c>
      <c r="F13289" s="69">
        <v>37960</v>
      </c>
      <c r="G13289" s="52">
        <f t="shared" si="207"/>
        <v>39951</v>
      </c>
      <c r="H13289" s="34">
        <v>1520.3248336439999</v>
      </c>
      <c r="I13289" s="35">
        <v>2702.169951415</v>
      </c>
      <c r="J13289" s="35">
        <f>H13289/(INDEX(Installed_Capacity!$H$6:$S$11,MATCH(Source_Data!B13289,Installed_Capacity!$G$6:$G$11,0),MATCH(Source_Data!C13289,Installed_Capacity!$H$5:$S$5,0)))</f>
        <v>0.92675609190236996</v>
      </c>
      <c r="K13289" s="36">
        <f>I13289/(INDEX(Installed_Capacity!$H$15:$S$20,MATCH(Source_Data!B13289,Installed_Capacity!$G$15:$G$20,0),MATCH(Source_Data!C13289,Installed_Capacity!$H$14:$S$14,0)))</f>
        <v>0.67833894013445428</v>
      </c>
      <c r="L13289" s="39">
        <v>1327.6144385380001</v>
      </c>
      <c r="M13289" s="40">
        <v>1974.735247333</v>
      </c>
      <c r="N13289" s="40">
        <f>L13289/(INDEX(Installed_Capacity!$V$6:$AG$11,MATCH(Source_Data!B13289,Installed_Capacity!$U$6:$U$11,0),MATCH(Source_Data!C13289,Installed_Capacity!$V$5:$AG$5,0)))</f>
        <v>0.93341472983435525</v>
      </c>
      <c r="O13289" s="41">
        <f>M13289/(INDEX(Installed_Capacity!$V$15:$AG$20,MATCH(Source_Data!B13289,Installed_Capacity!$U$15:$U$20,0),MATCH(Source_Data!C13289,Installed_Capacity!$V$14:$AG$14,0)))</f>
        <v>0.74231748658311514</v>
      </c>
      <c r="P13289" s="37">
        <v>284.49068697500002</v>
      </c>
      <c r="Q13289" s="38">
        <f>P13289/(INDEX(Installed_Capacity!$AJ$15:$AU$20,MATCH(Source_Data!B13289,Installed_Capacity!$AI$15:$AI$20,0),MATCH(Source_Data!C13289,Installed_Capacity!$AJ$14:$AU$14,0)))</f>
        <v>0.31024066191384952</v>
      </c>
      <c r="R13289" s="63">
        <v>714.83460243599995</v>
      </c>
      <c r="S13289" s="42">
        <v>1902.6550389040001</v>
      </c>
      <c r="T13289" s="42">
        <f>R13289/(INDEX(Installed_Capacity!$H$25:$S$30,MATCH(Source_Data!B13289,Installed_Capacity!$G$25:$G$30,0),MATCH(Source_Data!C13289,Installed_Capacity!$H$24:$S$24,0)))</f>
        <v>0.51889852093205568</v>
      </c>
      <c r="U13289" s="43">
        <f>S13289/(INDEX(Installed_Capacity!$H$33:$S$38,MATCH(Source_Data!B13289,Installed_Capacity!$G$33:$G$38,0),MATCH(Source_Data!C13289,Installed_Capacity!$H$32:$S$32,0)))</f>
        <v>0.53385682268250678</v>
      </c>
      <c r="V13289" s="21"/>
      <c r="W13289" s="2"/>
    </row>
    <row r="13290" spans="1:23" x14ac:dyDescent="0.25">
      <c r="A13290" s="17">
        <v>43289</v>
      </c>
      <c r="B13290" s="19">
        <v>2018</v>
      </c>
      <c r="C13290" s="19">
        <v>7</v>
      </c>
      <c r="D13290" s="19">
        <v>8</v>
      </c>
      <c r="E13290" s="19">
        <v>16</v>
      </c>
      <c r="F13290" s="69">
        <v>39137</v>
      </c>
      <c r="G13290" s="52">
        <f t="shared" si="207"/>
        <v>39951</v>
      </c>
      <c r="H13290" s="34">
        <v>1432.3080610049999</v>
      </c>
      <c r="I13290" s="35">
        <v>2722.1169454149999</v>
      </c>
      <c r="J13290" s="35">
        <f>H13290/(INDEX(Installed_Capacity!$H$6:$S$11,MATCH(Source_Data!B13290,Installed_Capacity!$G$6:$G$11,0),MATCH(Source_Data!C13290,Installed_Capacity!$H$5:$S$5,0)))</f>
        <v>0.87310303143287327</v>
      </c>
      <c r="K13290" s="36">
        <f>I13290/(INDEX(Installed_Capacity!$H$15:$S$20,MATCH(Source_Data!B13290,Installed_Capacity!$G$15:$G$20,0),MATCH(Source_Data!C13290,Installed_Capacity!$H$14:$S$14,0)))</f>
        <v>0.68334633160579483</v>
      </c>
      <c r="L13290" s="39">
        <v>1318.9296552129999</v>
      </c>
      <c r="M13290" s="40">
        <v>2065.0203800879999</v>
      </c>
      <c r="N13290" s="40">
        <f>L13290/(INDEX(Installed_Capacity!$V$6:$AG$11,MATCH(Source_Data!B13290,Installed_Capacity!$U$6:$U$11,0),MATCH(Source_Data!C13290,Installed_Capacity!$V$5:$AG$5,0)))</f>
        <v>0.92730866135117274</v>
      </c>
      <c r="O13290" s="41">
        <f>M13290/(INDEX(Installed_Capacity!$V$15:$AG$20,MATCH(Source_Data!B13290,Installed_Capacity!$U$15:$U$20,0),MATCH(Source_Data!C13290,Installed_Capacity!$V$14:$AG$14,0)))</f>
        <v>0.77625633125256099</v>
      </c>
      <c r="P13290" s="37">
        <v>246.73783166600001</v>
      </c>
      <c r="Q13290" s="38">
        <f>P13290/(INDEX(Installed_Capacity!$AJ$15:$AU$20,MATCH(Source_Data!B13290,Installed_Capacity!$AI$15:$AI$20,0),MATCH(Source_Data!C13290,Installed_Capacity!$AJ$14:$AU$14,0)))</f>
        <v>0.26907069974482006</v>
      </c>
      <c r="R13290" s="63">
        <v>819.03160621799998</v>
      </c>
      <c r="S13290" s="42">
        <v>2064.4716253350002</v>
      </c>
      <c r="T13290" s="42">
        <f>R13290/(INDEX(Installed_Capacity!$H$25:$S$30,MATCH(Source_Data!B13290,Installed_Capacity!$G$25:$G$30,0),MATCH(Source_Data!C13290,Installed_Capacity!$H$24:$S$24,0)))</f>
        <v>0.59453513807926817</v>
      </c>
      <c r="U13290" s="43">
        <f>S13290/(INDEX(Installed_Capacity!$H$33:$S$38,MATCH(Source_Data!B13290,Installed_Capacity!$G$33:$G$38,0),MATCH(Source_Data!C13290,Installed_Capacity!$H$32:$S$32,0)))</f>
        <v>0.57926016008367065</v>
      </c>
      <c r="V13290" s="21"/>
      <c r="W13290" s="2"/>
    </row>
    <row r="13291" spans="1:23" x14ac:dyDescent="0.25">
      <c r="A13291" s="17">
        <v>43289</v>
      </c>
      <c r="B13291" s="19">
        <v>2018</v>
      </c>
      <c r="C13291" s="19">
        <v>7</v>
      </c>
      <c r="D13291" s="19">
        <v>8</v>
      </c>
      <c r="E13291" s="19">
        <v>17</v>
      </c>
      <c r="F13291" s="69">
        <v>39830</v>
      </c>
      <c r="G13291" s="52">
        <f t="shared" si="207"/>
        <v>39951</v>
      </c>
      <c r="H13291" s="34">
        <v>1278.946991474</v>
      </c>
      <c r="I13291" s="35">
        <v>2517.5944956090002</v>
      </c>
      <c r="J13291" s="35">
        <f>H13291/(INDEX(Installed_Capacity!$H$6:$S$11,MATCH(Source_Data!B13291,Installed_Capacity!$G$6:$G$11,0),MATCH(Source_Data!C13291,Installed_Capacity!$H$5:$S$5,0)))</f>
        <v>0.77961754576343512</v>
      </c>
      <c r="K13291" s="36">
        <f>I13291/(INDEX(Installed_Capacity!$H$15:$S$20,MATCH(Source_Data!B13291,Installed_Capacity!$G$15:$G$20,0),MATCH(Source_Data!C13291,Installed_Capacity!$H$14:$S$14,0)))</f>
        <v>0.63200406064224768</v>
      </c>
      <c r="L13291" s="39">
        <v>1291.4692313620001</v>
      </c>
      <c r="M13291" s="40">
        <v>2000.9383128760001</v>
      </c>
      <c r="N13291" s="40">
        <f>L13291/(INDEX(Installed_Capacity!$V$6:$AG$11,MATCH(Source_Data!B13291,Installed_Capacity!$U$6:$U$11,0),MATCH(Source_Data!C13291,Installed_Capacity!$V$5:$AG$5,0)))</f>
        <v>0.90800187817228195</v>
      </c>
      <c r="O13291" s="41">
        <f>M13291/(INDEX(Installed_Capacity!$V$15:$AG$20,MATCH(Source_Data!B13291,Installed_Capacity!$U$15:$U$20,0),MATCH(Source_Data!C13291,Installed_Capacity!$V$14:$AG$14,0)))</f>
        <v>0.75216741141780985</v>
      </c>
      <c r="P13291" s="37">
        <v>232.79828003399999</v>
      </c>
      <c r="Q13291" s="38">
        <f>P13291/(INDEX(Installed_Capacity!$AJ$15:$AU$20,MATCH(Source_Data!B13291,Installed_Capacity!$AI$15:$AI$20,0),MATCH(Source_Data!C13291,Installed_Capacity!$AJ$14:$AU$14,0)))</f>
        <v>0.25386944387568156</v>
      </c>
      <c r="R13291" s="63">
        <v>872.65550855499998</v>
      </c>
      <c r="S13291" s="42">
        <v>2301.4182799169998</v>
      </c>
      <c r="T13291" s="42">
        <f>R13291/(INDEX(Installed_Capacity!$H$25:$S$30,MATCH(Source_Data!B13291,Installed_Capacity!$G$25:$G$30,0),MATCH(Source_Data!C13291,Installed_Capacity!$H$24:$S$24,0)))</f>
        <v>0.63346073501379208</v>
      </c>
      <c r="U13291" s="43">
        <f>S13291/(INDEX(Installed_Capacity!$H$33:$S$38,MATCH(Source_Data!B13291,Installed_Capacity!$G$33:$G$38,0),MATCH(Source_Data!C13291,Installed_Capacity!$H$32:$S$32,0)))</f>
        <v>0.64574388181667686</v>
      </c>
      <c r="V13291" s="21"/>
      <c r="W13291" s="2"/>
    </row>
    <row r="13292" spans="1:23" x14ac:dyDescent="0.25">
      <c r="A13292" s="17">
        <v>43289</v>
      </c>
      <c r="B13292" s="19">
        <v>2018</v>
      </c>
      <c r="C13292" s="19">
        <v>7</v>
      </c>
      <c r="D13292" s="19">
        <v>8</v>
      </c>
      <c r="E13292" s="19">
        <v>18</v>
      </c>
      <c r="F13292" s="69">
        <v>39951</v>
      </c>
      <c r="G13292" s="52">
        <f t="shared" si="207"/>
        <v>39951</v>
      </c>
      <c r="H13292" s="34">
        <v>1038.3119738079999</v>
      </c>
      <c r="I13292" s="35">
        <v>2006.803298279</v>
      </c>
      <c r="J13292" s="35">
        <f>H13292/(INDEX(Installed_Capacity!$H$6:$S$11,MATCH(Source_Data!B13292,Installed_Capacity!$G$6:$G$11,0),MATCH(Source_Data!C13292,Installed_Capacity!$H$5:$S$5,0)))</f>
        <v>0.63293180886569778</v>
      </c>
      <c r="K13292" s="36">
        <f>I13292/(INDEX(Installed_Capacity!$H$15:$S$20,MATCH(Source_Data!B13292,Installed_Capacity!$G$15:$G$20,0),MATCH(Source_Data!C13292,Installed_Capacity!$H$14:$S$14,0)))</f>
        <v>0.50377764792331381</v>
      </c>
      <c r="L13292" s="39">
        <v>1198.9641909710001</v>
      </c>
      <c r="M13292" s="40">
        <v>1790.6340756709999</v>
      </c>
      <c r="N13292" s="40">
        <f>L13292/(INDEX(Installed_Capacity!$V$6:$AG$11,MATCH(Source_Data!B13292,Installed_Capacity!$U$6:$U$11,0),MATCH(Source_Data!C13292,Installed_Capacity!$V$5:$AG$5,0)))</f>
        <v>0.84296374301915189</v>
      </c>
      <c r="O13292" s="41">
        <f>M13292/(INDEX(Installed_Capacity!$V$15:$AG$20,MATCH(Source_Data!B13292,Installed_Capacity!$U$15:$U$20,0),MATCH(Source_Data!C13292,Installed_Capacity!$V$14:$AG$14,0)))</f>
        <v>0.6731125036823884</v>
      </c>
      <c r="P13292" s="37">
        <v>187.91005606100001</v>
      </c>
      <c r="Q13292" s="38">
        <f>P13292/(INDEX(Installed_Capacity!$AJ$15:$AU$20,MATCH(Source_Data!B13292,Installed_Capacity!$AI$15:$AI$20,0),MATCH(Source_Data!C13292,Installed_Capacity!$AJ$14:$AU$14,0)))</f>
        <v>0.20491827269465648</v>
      </c>
      <c r="R13292" s="63">
        <v>941.59180885700005</v>
      </c>
      <c r="S13292" s="42">
        <v>2607.3773425909999</v>
      </c>
      <c r="T13292" s="42">
        <f>R13292/(INDEX(Installed_Capacity!$H$25:$S$30,MATCH(Source_Data!B13292,Installed_Capacity!$G$25:$G$30,0),MATCH(Source_Data!C13292,Installed_Capacity!$H$24:$S$24,0)))</f>
        <v>0.68350160340955279</v>
      </c>
      <c r="U13292" s="43">
        <f>S13292/(INDEX(Installed_Capacity!$H$33:$S$38,MATCH(Source_Data!B13292,Installed_Capacity!$G$33:$G$38,0),MATCH(Source_Data!C13292,Installed_Capacity!$H$32:$S$32,0)))</f>
        <v>0.73159146308088152</v>
      </c>
      <c r="V13292" s="21"/>
      <c r="W13292" s="2"/>
    </row>
    <row r="13293" spans="1:23" x14ac:dyDescent="0.25">
      <c r="A13293" s="17">
        <v>43289</v>
      </c>
      <c r="B13293" s="19">
        <v>2018</v>
      </c>
      <c r="C13293" s="19">
        <v>7</v>
      </c>
      <c r="D13293" s="19">
        <v>8</v>
      </c>
      <c r="E13293" s="19">
        <v>19</v>
      </c>
      <c r="F13293" s="69">
        <v>39080</v>
      </c>
      <c r="G13293" s="52">
        <f t="shared" si="207"/>
        <v>39951</v>
      </c>
      <c r="H13293" s="34">
        <v>641.18400671400002</v>
      </c>
      <c r="I13293" s="35">
        <v>909.55091370399998</v>
      </c>
      <c r="J13293" s="35">
        <f>H13293/(INDEX(Installed_Capacity!$H$6:$S$11,MATCH(Source_Data!B13293,Installed_Capacity!$G$6:$G$11,0),MATCH(Source_Data!C13293,Installed_Capacity!$H$5:$S$5,0)))</f>
        <v>0.39085146220252609</v>
      </c>
      <c r="K13293" s="36">
        <f>I13293/(INDEX(Installed_Capacity!$H$15:$S$20,MATCH(Source_Data!B13293,Installed_Capacity!$G$15:$G$20,0),MATCH(Source_Data!C13293,Installed_Capacity!$H$14:$S$14,0)))</f>
        <v>0.22832901478946957</v>
      </c>
      <c r="L13293" s="39">
        <v>862.10274103799998</v>
      </c>
      <c r="M13293" s="40">
        <v>1114.023214739</v>
      </c>
      <c r="N13293" s="40">
        <f>L13293/(INDEX(Installed_Capacity!$V$6:$AG$11,MATCH(Source_Data!B13293,Installed_Capacity!$U$6:$U$11,0),MATCH(Source_Data!C13293,Installed_Capacity!$V$5:$AG$5,0)))</f>
        <v>0.60612431874543005</v>
      </c>
      <c r="O13293" s="41">
        <f>M13293/(INDEX(Installed_Capacity!$V$15:$AG$20,MATCH(Source_Data!B13293,Installed_Capacity!$U$15:$U$20,0),MATCH(Source_Data!C13293,Installed_Capacity!$V$14:$AG$14,0)))</f>
        <v>0.41876951043293253</v>
      </c>
      <c r="P13293" s="37">
        <v>139.09030566499999</v>
      </c>
      <c r="Q13293" s="38">
        <f>P13293/(INDEX(Installed_Capacity!$AJ$15:$AU$20,MATCH(Source_Data!B13293,Installed_Capacity!$AI$15:$AI$20,0),MATCH(Source_Data!C13293,Installed_Capacity!$AJ$14:$AU$14,0)))</f>
        <v>0.15167972264449289</v>
      </c>
      <c r="R13293" s="63">
        <v>967.06698451399996</v>
      </c>
      <c r="S13293" s="42">
        <v>2761.9980425110002</v>
      </c>
      <c r="T13293" s="42">
        <f>R13293/(INDEX(Installed_Capacity!$H$25:$S$30,MATCH(Source_Data!B13293,Installed_Capacity!$G$25:$G$30,0),MATCH(Source_Data!C13293,Installed_Capacity!$H$24:$S$24,0)))</f>
        <v>0.70199403637775837</v>
      </c>
      <c r="U13293" s="43">
        <f>S13293/(INDEX(Installed_Capacity!$H$33:$S$38,MATCH(Source_Data!B13293,Installed_Capacity!$G$33:$G$38,0),MATCH(Source_Data!C13293,Installed_Capacity!$H$32:$S$32,0)))</f>
        <v>0.77497574130915448</v>
      </c>
      <c r="V13293" s="21"/>
      <c r="W13293" s="2"/>
    </row>
    <row r="13294" spans="1:23" x14ac:dyDescent="0.25">
      <c r="A13294" s="17">
        <v>43289</v>
      </c>
      <c r="B13294" s="19">
        <v>2018</v>
      </c>
      <c r="C13294" s="19">
        <v>7</v>
      </c>
      <c r="D13294" s="19">
        <v>8</v>
      </c>
      <c r="E13294" s="19">
        <v>20</v>
      </c>
      <c r="F13294" s="69">
        <v>38123</v>
      </c>
      <c r="G13294" s="52">
        <f t="shared" si="207"/>
        <v>39951</v>
      </c>
      <c r="H13294" s="34">
        <v>166.42306310399999</v>
      </c>
      <c r="I13294" s="35">
        <v>105.36322633</v>
      </c>
      <c r="J13294" s="35">
        <f>H13294/(INDEX(Installed_Capacity!$H$6:$S$11,MATCH(Source_Data!B13294,Installed_Capacity!$G$6:$G$11,0),MATCH(Source_Data!C13294,Installed_Capacity!$H$5:$S$5,0)))</f>
        <v>0.101447785467668</v>
      </c>
      <c r="K13294" s="36">
        <f>I13294/(INDEX(Installed_Capacity!$H$15:$S$20,MATCH(Source_Data!B13294,Installed_Capacity!$G$15:$G$20,0),MATCH(Source_Data!C13294,Installed_Capacity!$H$14:$S$14,0)))</f>
        <v>2.6449846072935677E-2</v>
      </c>
      <c r="L13294" s="39">
        <v>243.34195967599999</v>
      </c>
      <c r="M13294" s="40">
        <v>207.892105609</v>
      </c>
      <c r="N13294" s="40">
        <f>L13294/(INDEX(Installed_Capacity!$V$6:$AG$11,MATCH(Source_Data!B13294,Installed_Capacity!$U$6:$U$11,0),MATCH(Source_Data!C13294,Installed_Capacity!$V$5:$AG$5,0)))</f>
        <v>0.17108805309353731</v>
      </c>
      <c r="O13294" s="41">
        <f>M13294/(INDEX(Installed_Capacity!$V$15:$AG$20,MATCH(Source_Data!B13294,Installed_Capacity!$U$15:$U$20,0),MATCH(Source_Data!C13294,Installed_Capacity!$V$14:$AG$14,0)))</f>
        <v>7.8148169748104498E-2</v>
      </c>
      <c r="P13294" s="37">
        <v>56.181898074000003</v>
      </c>
      <c r="Q13294" s="38">
        <f>P13294/(INDEX(Installed_Capacity!$AJ$15:$AU$20,MATCH(Source_Data!B13294,Installed_Capacity!$AI$15:$AI$20,0),MATCH(Source_Data!C13294,Installed_Capacity!$AJ$14:$AU$14,0)))</f>
        <v>6.1267064420937843E-2</v>
      </c>
      <c r="R13294" s="63">
        <v>987.266848891</v>
      </c>
      <c r="S13294" s="42">
        <v>2763.5756404929998</v>
      </c>
      <c r="T13294" s="42">
        <f>R13294/(INDEX(Installed_Capacity!$H$25:$S$30,MATCH(Source_Data!B13294,Installed_Capacity!$G$25:$G$30,0),MATCH(Source_Data!C13294,Installed_Capacity!$H$24:$S$24,0)))</f>
        <v>0.71665712027511608</v>
      </c>
      <c r="U13294" s="43">
        <f>S13294/(INDEX(Installed_Capacity!$H$33:$S$38,MATCH(Source_Data!B13294,Installed_Capacity!$G$33:$G$38,0),MATCH(Source_Data!C13294,Installed_Capacity!$H$32:$S$32,0)))</f>
        <v>0.77541839193626227</v>
      </c>
      <c r="V13294" s="21"/>
      <c r="W13294" s="2"/>
    </row>
    <row r="13295" spans="1:23" x14ac:dyDescent="0.25">
      <c r="A13295" s="17">
        <v>43289</v>
      </c>
      <c r="B13295" s="19">
        <v>2018</v>
      </c>
      <c r="C13295" s="19">
        <v>7</v>
      </c>
      <c r="D13295" s="19">
        <v>8</v>
      </c>
      <c r="E13295" s="19">
        <v>21</v>
      </c>
      <c r="F13295" s="69">
        <v>36629</v>
      </c>
      <c r="G13295" s="52">
        <f t="shared" si="207"/>
        <v>39951</v>
      </c>
      <c r="H13295" s="34">
        <v>1.8852503819999999</v>
      </c>
      <c r="I13295" s="35">
        <v>0.60057412899999996</v>
      </c>
      <c r="J13295" s="35">
        <f>H13295/(INDEX(Installed_Capacity!$H$6:$S$11,MATCH(Source_Data!B13295,Installed_Capacity!$G$6:$G$11,0),MATCH(Source_Data!C13295,Installed_Capacity!$H$5:$S$5,0)))</f>
        <v>1.1492065627133521E-3</v>
      </c>
      <c r="K13295" s="36">
        <f>I13295/(INDEX(Installed_Capacity!$H$15:$S$20,MATCH(Source_Data!B13295,Installed_Capacity!$G$15:$G$20,0),MATCH(Source_Data!C13295,Installed_Capacity!$H$14:$S$14,0)))</f>
        <v>1.5076506121485824E-4</v>
      </c>
      <c r="L13295" s="39">
        <v>3.2353397240000001</v>
      </c>
      <c r="M13295" s="40">
        <v>0.24343804099999999</v>
      </c>
      <c r="N13295" s="40">
        <f>L13295/(INDEX(Installed_Capacity!$V$6:$AG$11,MATCH(Source_Data!B13295,Installed_Capacity!$U$6:$U$11,0),MATCH(Source_Data!C13295,Installed_Capacity!$V$5:$AG$5,0)))</f>
        <v>2.2746918583722371E-3</v>
      </c>
      <c r="O13295" s="41">
        <f>M13295/(INDEX(Installed_Capacity!$V$15:$AG$20,MATCH(Source_Data!B13295,Installed_Capacity!$U$15:$U$20,0),MATCH(Source_Data!C13295,Installed_Capacity!$V$14:$AG$14,0)))</f>
        <v>9.1510147994722268E-5</v>
      </c>
      <c r="P13295" s="37">
        <v>0</v>
      </c>
      <c r="Q13295" s="38">
        <f>P13295/(INDEX(Installed_Capacity!$AJ$15:$AU$20,MATCH(Source_Data!B13295,Installed_Capacity!$AI$15:$AI$20,0),MATCH(Source_Data!C13295,Installed_Capacity!$AJ$14:$AU$14,0)))</f>
        <v>0</v>
      </c>
      <c r="R13295" s="63">
        <v>1074.7591770219999</v>
      </c>
      <c r="S13295" s="42">
        <v>2807.6187120320001</v>
      </c>
      <c r="T13295" s="42">
        <f>R13295/(INDEX(Installed_Capacity!$H$25:$S$30,MATCH(Source_Data!B13295,Installed_Capacity!$G$25:$G$30,0),MATCH(Source_Data!C13295,Installed_Capacity!$H$24:$S$24,0)))</f>
        <v>0.78016781142711944</v>
      </c>
      <c r="U13295" s="43">
        <f>S13295/(INDEX(Installed_Capacity!$H$33:$S$38,MATCH(Source_Data!B13295,Installed_Capacity!$G$33:$G$38,0),MATCH(Source_Data!C13295,Installed_Capacity!$H$32:$S$32,0)))</f>
        <v>0.78777622546478954</v>
      </c>
      <c r="V13295" s="21"/>
      <c r="W13295" s="2"/>
    </row>
    <row r="13296" spans="1:23" x14ac:dyDescent="0.25">
      <c r="A13296" s="17">
        <v>43289</v>
      </c>
      <c r="B13296" s="19">
        <v>2018</v>
      </c>
      <c r="C13296" s="19">
        <v>7</v>
      </c>
      <c r="D13296" s="19">
        <v>8</v>
      </c>
      <c r="E13296" s="19">
        <v>22</v>
      </c>
      <c r="F13296" s="69">
        <v>33753</v>
      </c>
      <c r="G13296" s="52">
        <f t="shared" si="207"/>
        <v>39951</v>
      </c>
      <c r="H13296" s="34">
        <v>0</v>
      </c>
      <c r="I13296" s="35">
        <v>0.10772011200000001</v>
      </c>
      <c r="J13296" s="35">
        <f>H13296/(INDEX(Installed_Capacity!$H$6:$S$11,MATCH(Source_Data!B13296,Installed_Capacity!$G$6:$G$11,0),MATCH(Source_Data!C13296,Installed_Capacity!$H$5:$S$5,0)))</f>
        <v>0</v>
      </c>
      <c r="K13296" s="36">
        <f>I13296/(INDEX(Installed_Capacity!$H$15:$S$20,MATCH(Source_Data!B13296,Installed_Capacity!$G$15:$G$20,0),MATCH(Source_Data!C13296,Installed_Capacity!$H$14:$S$14,0)))</f>
        <v>2.7041506611003864E-5</v>
      </c>
      <c r="L13296" s="39">
        <v>0</v>
      </c>
      <c r="M13296" s="40">
        <v>0</v>
      </c>
      <c r="N13296" s="40">
        <f>L13296/(INDEX(Installed_Capacity!$V$6:$AG$11,MATCH(Source_Data!B13296,Installed_Capacity!$U$6:$U$11,0),MATCH(Source_Data!C13296,Installed_Capacity!$V$5:$AG$5,0)))</f>
        <v>0</v>
      </c>
      <c r="O13296" s="41">
        <f>M13296/(INDEX(Installed_Capacity!$V$15:$AG$20,MATCH(Source_Data!B13296,Installed_Capacity!$U$15:$U$20,0),MATCH(Source_Data!C13296,Installed_Capacity!$V$14:$AG$14,0)))</f>
        <v>0</v>
      </c>
      <c r="P13296" s="37">
        <v>0</v>
      </c>
      <c r="Q13296" s="38">
        <f>P13296/(INDEX(Installed_Capacity!$AJ$15:$AU$20,MATCH(Source_Data!B13296,Installed_Capacity!$AI$15:$AI$20,0),MATCH(Source_Data!C13296,Installed_Capacity!$AJ$14:$AU$14,0)))</f>
        <v>0</v>
      </c>
      <c r="R13296" s="63">
        <v>1103.8007747900001</v>
      </c>
      <c r="S13296" s="42">
        <v>2726.1549112970001</v>
      </c>
      <c r="T13296" s="42">
        <f>R13296/(INDEX(Installed_Capacity!$H$25:$S$30,MATCH(Source_Data!B13296,Installed_Capacity!$G$25:$G$30,0),MATCH(Source_Data!C13296,Installed_Capacity!$H$24:$S$24,0)))</f>
        <v>0.80124911061991866</v>
      </c>
      <c r="U13296" s="43">
        <f>S13296/(INDEX(Installed_Capacity!$H$33:$S$38,MATCH(Source_Data!B13296,Installed_Capacity!$G$33:$G$38,0),MATCH(Source_Data!C13296,Installed_Capacity!$H$32:$S$32,0)))</f>
        <v>0.7649186895821527</v>
      </c>
      <c r="V13296" s="21"/>
      <c r="W13296" s="2"/>
    </row>
    <row r="13297" spans="1:23" x14ac:dyDescent="0.25">
      <c r="A13297" s="17">
        <v>43289</v>
      </c>
      <c r="B13297" s="19">
        <v>2018</v>
      </c>
      <c r="C13297" s="19">
        <v>7</v>
      </c>
      <c r="D13297" s="19">
        <v>8</v>
      </c>
      <c r="E13297" s="19">
        <v>23</v>
      </c>
      <c r="F13297" s="69">
        <v>30522</v>
      </c>
      <c r="G13297" s="52">
        <f t="shared" si="207"/>
        <v>39951</v>
      </c>
      <c r="H13297" s="34">
        <v>0</v>
      </c>
      <c r="I13297" s="35">
        <v>8.7934441000000002E-2</v>
      </c>
      <c r="J13297" s="35">
        <f>H13297/(INDEX(Installed_Capacity!$H$6:$S$11,MATCH(Source_Data!B13297,Installed_Capacity!$G$6:$G$11,0),MATCH(Source_Data!C13297,Installed_Capacity!$H$5:$S$5,0)))</f>
        <v>0</v>
      </c>
      <c r="K13297" s="36">
        <f>I13297/(INDEX(Installed_Capacity!$H$15:$S$20,MATCH(Source_Data!B13297,Installed_Capacity!$G$15:$G$20,0),MATCH(Source_Data!C13297,Installed_Capacity!$H$14:$S$14,0)))</f>
        <v>2.207461284143883E-5</v>
      </c>
      <c r="L13297" s="39">
        <v>0</v>
      </c>
      <c r="M13297" s="40">
        <v>0</v>
      </c>
      <c r="N13297" s="40">
        <f>L13297/(INDEX(Installed_Capacity!$V$6:$AG$11,MATCH(Source_Data!B13297,Installed_Capacity!$U$6:$U$11,0),MATCH(Source_Data!C13297,Installed_Capacity!$V$5:$AG$5,0)))</f>
        <v>0</v>
      </c>
      <c r="O13297" s="41">
        <f>M13297/(INDEX(Installed_Capacity!$V$15:$AG$20,MATCH(Source_Data!B13297,Installed_Capacity!$U$15:$U$20,0),MATCH(Source_Data!C13297,Installed_Capacity!$V$14:$AG$14,0)))</f>
        <v>0</v>
      </c>
      <c r="P13297" s="37">
        <v>0</v>
      </c>
      <c r="Q13297" s="38">
        <f>P13297/(INDEX(Installed_Capacity!$AJ$15:$AU$20,MATCH(Source_Data!B13297,Installed_Capacity!$AI$15:$AI$20,0),MATCH(Source_Data!C13297,Installed_Capacity!$AJ$14:$AU$14,0)))</f>
        <v>0</v>
      </c>
      <c r="R13297" s="63">
        <v>1059.9011385680001</v>
      </c>
      <c r="S13297" s="42">
        <v>2686.9722449669998</v>
      </c>
      <c r="T13297" s="42">
        <f>R13297/(INDEX(Installed_Capacity!$H$25:$S$30,MATCH(Source_Data!B13297,Installed_Capacity!$G$25:$G$30,0),MATCH(Source_Data!C13297,Installed_Capacity!$H$24:$S$24,0)))</f>
        <v>0.76938235958768875</v>
      </c>
      <c r="U13297" s="43">
        <f>S13297/(INDEX(Installed_Capacity!$H$33:$S$38,MATCH(Source_Data!B13297,Installed_Capacity!$G$33:$G$38,0),MATCH(Source_Data!C13297,Installed_Capacity!$H$32:$S$32,0)))</f>
        <v>0.75392461376522879</v>
      </c>
      <c r="V13297" s="21"/>
      <c r="W13297" s="2"/>
    </row>
    <row r="13298" spans="1:23" x14ac:dyDescent="0.25">
      <c r="A13298" s="17">
        <v>43289</v>
      </c>
      <c r="B13298" s="19">
        <v>2018</v>
      </c>
      <c r="C13298" s="19">
        <v>7</v>
      </c>
      <c r="D13298" s="19">
        <v>8</v>
      </c>
      <c r="E13298" s="19">
        <v>24</v>
      </c>
      <c r="F13298" s="69">
        <v>28421</v>
      </c>
      <c r="G13298" s="52">
        <f t="shared" si="207"/>
        <v>39951</v>
      </c>
      <c r="H13298" s="34">
        <v>0</v>
      </c>
      <c r="I13298" s="35">
        <v>7.4746213000000006E-2</v>
      </c>
      <c r="J13298" s="35">
        <f>H13298/(INDEX(Installed_Capacity!$H$6:$S$11,MATCH(Source_Data!B13298,Installed_Capacity!$G$6:$G$11,0),MATCH(Source_Data!C13298,Installed_Capacity!$H$5:$S$5,0)))</f>
        <v>0</v>
      </c>
      <c r="K13298" s="36">
        <f>I13298/(INDEX(Installed_Capacity!$H$15:$S$20,MATCH(Source_Data!B13298,Installed_Capacity!$G$15:$G$20,0),MATCH(Source_Data!C13298,Installed_Capacity!$H$14:$S$14,0)))</f>
        <v>1.8763907458497658E-5</v>
      </c>
      <c r="L13298" s="39">
        <v>0</v>
      </c>
      <c r="M13298" s="40">
        <v>0</v>
      </c>
      <c r="N13298" s="40">
        <f>L13298/(INDEX(Installed_Capacity!$V$6:$AG$11,MATCH(Source_Data!B13298,Installed_Capacity!$U$6:$U$11,0),MATCH(Source_Data!C13298,Installed_Capacity!$V$5:$AG$5,0)))</f>
        <v>0</v>
      </c>
      <c r="O13298" s="41">
        <f>M13298/(INDEX(Installed_Capacity!$V$15:$AG$20,MATCH(Source_Data!B13298,Installed_Capacity!$U$15:$U$20,0),MATCH(Source_Data!C13298,Installed_Capacity!$V$14:$AG$14,0)))</f>
        <v>0</v>
      </c>
      <c r="P13298" s="37">
        <v>0</v>
      </c>
      <c r="Q13298" s="38">
        <f>P13298/(INDEX(Installed_Capacity!$AJ$15:$AU$20,MATCH(Source_Data!B13298,Installed_Capacity!$AI$15:$AI$20,0),MATCH(Source_Data!C13298,Installed_Capacity!$AJ$14:$AU$14,0)))</f>
        <v>0</v>
      </c>
      <c r="R13298" s="63">
        <v>926.58837343000005</v>
      </c>
      <c r="S13298" s="42">
        <v>2592.6407546770001</v>
      </c>
      <c r="T13298" s="42">
        <f>R13298/(INDEX(Installed_Capacity!$H$25:$S$30,MATCH(Source_Data!B13298,Installed_Capacity!$G$25:$G$30,0),MATCH(Source_Data!C13298,Installed_Capacity!$H$24:$S$24,0)))</f>
        <v>0.67261060789053428</v>
      </c>
      <c r="U13298" s="43">
        <f>S13298/(INDEX(Installed_Capacity!$H$33:$S$38,MATCH(Source_Data!B13298,Installed_Capacity!$G$33:$G$38,0),MATCH(Source_Data!C13298,Installed_Capacity!$H$32:$S$32,0)))</f>
        <v>0.72745659478364089</v>
      </c>
      <c r="V13298" s="21"/>
      <c r="W13298" s="2"/>
    </row>
    <row r="13299" spans="1:23" x14ac:dyDescent="0.25">
      <c r="A13299" s="17">
        <v>43290</v>
      </c>
      <c r="B13299" s="19">
        <v>2018</v>
      </c>
      <c r="C13299" s="19">
        <v>7</v>
      </c>
      <c r="D13299" s="19">
        <v>9</v>
      </c>
      <c r="E13299" s="19">
        <v>1</v>
      </c>
      <c r="F13299" s="69">
        <v>26892</v>
      </c>
      <c r="G13299" s="52">
        <f t="shared" si="207"/>
        <v>41882</v>
      </c>
      <c r="H13299" s="34">
        <v>0</v>
      </c>
      <c r="I13299" s="35">
        <v>5.9602112999999998E-2</v>
      </c>
      <c r="J13299" s="35">
        <f>H13299/(INDEX(Installed_Capacity!$H$6:$S$11,MATCH(Source_Data!B13299,Installed_Capacity!$G$6:$G$11,0),MATCH(Source_Data!C13299,Installed_Capacity!$H$5:$S$5,0)))</f>
        <v>0</v>
      </c>
      <c r="K13299" s="36">
        <f>I13299/(INDEX(Installed_Capacity!$H$15:$S$20,MATCH(Source_Data!B13299,Installed_Capacity!$G$15:$G$20,0),MATCH(Source_Data!C13299,Installed_Capacity!$H$14:$S$14,0)))</f>
        <v>1.4962209960562417E-5</v>
      </c>
      <c r="L13299" s="39">
        <v>0</v>
      </c>
      <c r="M13299" s="40">
        <v>0</v>
      </c>
      <c r="N13299" s="40">
        <f>L13299/(INDEX(Installed_Capacity!$V$6:$AG$11,MATCH(Source_Data!B13299,Installed_Capacity!$U$6:$U$11,0),MATCH(Source_Data!C13299,Installed_Capacity!$V$5:$AG$5,0)))</f>
        <v>0</v>
      </c>
      <c r="O13299" s="41">
        <f>M13299/(INDEX(Installed_Capacity!$V$15:$AG$20,MATCH(Source_Data!B13299,Installed_Capacity!$U$15:$U$20,0),MATCH(Source_Data!C13299,Installed_Capacity!$V$14:$AG$14,0)))</f>
        <v>0</v>
      </c>
      <c r="P13299" s="37">
        <v>0</v>
      </c>
      <c r="Q13299" s="38">
        <f>P13299/(INDEX(Installed_Capacity!$AJ$15:$AU$20,MATCH(Source_Data!B13299,Installed_Capacity!$AI$15:$AI$20,0),MATCH(Source_Data!C13299,Installed_Capacity!$AJ$14:$AU$14,0)))</f>
        <v>0</v>
      </c>
      <c r="R13299" s="63">
        <v>958.54703736800002</v>
      </c>
      <c r="S13299" s="42">
        <v>2515.746831339</v>
      </c>
      <c r="T13299" s="42">
        <f>R13299/(INDEX(Installed_Capacity!$H$25:$S$30,MATCH(Source_Data!B13299,Installed_Capacity!$G$25:$G$30,0),MATCH(Source_Data!C13299,Installed_Capacity!$H$24:$S$24,0)))</f>
        <v>0.69580940575493611</v>
      </c>
      <c r="U13299" s="43">
        <f>S13299/(INDEX(Installed_Capacity!$H$33:$S$38,MATCH(Source_Data!B13299,Installed_Capacity!$G$33:$G$38,0),MATCH(Source_Data!C13299,Installed_Capacity!$H$32:$S$32,0)))</f>
        <v>0.70588129881172179</v>
      </c>
      <c r="V13299" s="21"/>
      <c r="W13299" s="2"/>
    </row>
    <row r="13300" spans="1:23" x14ac:dyDescent="0.25">
      <c r="A13300" s="17">
        <v>43290</v>
      </c>
      <c r="B13300" s="19">
        <v>2018</v>
      </c>
      <c r="C13300" s="19">
        <v>7</v>
      </c>
      <c r="D13300" s="19">
        <v>9</v>
      </c>
      <c r="E13300" s="19">
        <v>2</v>
      </c>
      <c r="F13300" s="69">
        <v>25850</v>
      </c>
      <c r="G13300" s="52">
        <f t="shared" si="207"/>
        <v>41882</v>
      </c>
      <c r="H13300" s="34">
        <v>0</v>
      </c>
      <c r="I13300" s="35">
        <v>4.1215869000000002E-2</v>
      </c>
      <c r="J13300" s="35">
        <f>H13300/(INDEX(Installed_Capacity!$H$6:$S$11,MATCH(Source_Data!B13300,Installed_Capacity!$G$6:$G$11,0),MATCH(Source_Data!C13300,Installed_Capacity!$H$5:$S$5,0)))</f>
        <v>0</v>
      </c>
      <c r="K13300" s="36">
        <f>I13300/(INDEX(Installed_Capacity!$H$15:$S$20,MATCH(Source_Data!B13300,Installed_Capacity!$G$15:$G$20,0),MATCH(Source_Data!C13300,Installed_Capacity!$H$14:$S$14,0)))</f>
        <v>1.0346621195880016E-5</v>
      </c>
      <c r="L13300" s="39">
        <v>0</v>
      </c>
      <c r="M13300" s="40">
        <v>0</v>
      </c>
      <c r="N13300" s="40">
        <f>L13300/(INDEX(Installed_Capacity!$V$6:$AG$11,MATCH(Source_Data!B13300,Installed_Capacity!$U$6:$U$11,0),MATCH(Source_Data!C13300,Installed_Capacity!$V$5:$AG$5,0)))</f>
        <v>0</v>
      </c>
      <c r="O13300" s="41">
        <f>M13300/(INDEX(Installed_Capacity!$V$15:$AG$20,MATCH(Source_Data!B13300,Installed_Capacity!$U$15:$U$20,0),MATCH(Source_Data!C13300,Installed_Capacity!$V$14:$AG$14,0)))</f>
        <v>0</v>
      </c>
      <c r="P13300" s="37">
        <v>0</v>
      </c>
      <c r="Q13300" s="38">
        <f>P13300/(INDEX(Installed_Capacity!$AJ$15:$AU$20,MATCH(Source_Data!B13300,Installed_Capacity!$AI$15:$AI$20,0),MATCH(Source_Data!C13300,Installed_Capacity!$AJ$14:$AU$14,0)))</f>
        <v>0</v>
      </c>
      <c r="R13300" s="63">
        <v>1087.4666137839999</v>
      </c>
      <c r="S13300" s="42">
        <v>2473.7760727730001</v>
      </c>
      <c r="T13300" s="42">
        <f>R13300/(INDEX(Installed_Capacity!$H$25:$S$30,MATCH(Source_Data!B13300,Installed_Capacity!$G$25:$G$30,0),MATCH(Source_Data!C13300,Installed_Capacity!$H$24:$S$24,0)))</f>
        <v>0.78939214124854806</v>
      </c>
      <c r="U13300" s="43">
        <f>S13300/(INDEX(Installed_Capacity!$H$33:$S$38,MATCH(Source_Data!B13300,Installed_Capacity!$G$33:$G$38,0),MATCH(Source_Data!C13300,Installed_Capacity!$H$32:$S$32,0)))</f>
        <v>0.69410492560929082</v>
      </c>
      <c r="V13300" s="21"/>
      <c r="W13300" s="2"/>
    </row>
    <row r="13301" spans="1:23" x14ac:dyDescent="0.25">
      <c r="A13301" s="17">
        <v>43290</v>
      </c>
      <c r="B13301" s="19">
        <v>2018</v>
      </c>
      <c r="C13301" s="19">
        <v>7</v>
      </c>
      <c r="D13301" s="19">
        <v>9</v>
      </c>
      <c r="E13301" s="19">
        <v>3</v>
      </c>
      <c r="F13301" s="69">
        <v>25219</v>
      </c>
      <c r="G13301" s="52">
        <f t="shared" si="207"/>
        <v>41882</v>
      </c>
      <c r="H13301" s="34">
        <v>0</v>
      </c>
      <c r="I13301" s="35">
        <v>3.7091271000000002E-2</v>
      </c>
      <c r="J13301" s="35">
        <f>H13301/(INDEX(Installed_Capacity!$H$6:$S$11,MATCH(Source_Data!B13301,Installed_Capacity!$G$6:$G$11,0),MATCH(Source_Data!C13301,Installed_Capacity!$H$5:$S$5,0)))</f>
        <v>0</v>
      </c>
      <c r="K13301" s="36">
        <f>I13301/(INDEX(Installed_Capacity!$H$15:$S$20,MATCH(Source_Data!B13301,Installed_Capacity!$G$15:$G$20,0),MATCH(Source_Data!C13301,Installed_Capacity!$H$14:$S$14,0)))</f>
        <v>9.3112031851307005E-6</v>
      </c>
      <c r="L13301" s="39">
        <v>0</v>
      </c>
      <c r="M13301" s="40">
        <v>0</v>
      </c>
      <c r="N13301" s="40">
        <f>L13301/(INDEX(Installed_Capacity!$V$6:$AG$11,MATCH(Source_Data!B13301,Installed_Capacity!$U$6:$U$11,0),MATCH(Source_Data!C13301,Installed_Capacity!$V$5:$AG$5,0)))</f>
        <v>0</v>
      </c>
      <c r="O13301" s="41">
        <f>M13301/(INDEX(Installed_Capacity!$V$15:$AG$20,MATCH(Source_Data!B13301,Installed_Capacity!$U$15:$U$20,0),MATCH(Source_Data!C13301,Installed_Capacity!$V$14:$AG$14,0)))</f>
        <v>0</v>
      </c>
      <c r="P13301" s="37">
        <v>0</v>
      </c>
      <c r="Q13301" s="38">
        <f>P13301/(INDEX(Installed_Capacity!$AJ$15:$AU$20,MATCH(Source_Data!B13301,Installed_Capacity!$AI$15:$AI$20,0),MATCH(Source_Data!C13301,Installed_Capacity!$AJ$14:$AU$14,0)))</f>
        <v>0</v>
      </c>
      <c r="R13301" s="63">
        <v>1054.402814217</v>
      </c>
      <c r="S13301" s="42">
        <v>2435.1346849639999</v>
      </c>
      <c r="T13301" s="42">
        <f>R13301/(INDEX(Installed_Capacity!$H$25:$S$30,MATCH(Source_Data!B13301,Installed_Capacity!$G$25:$G$30,0),MATCH(Source_Data!C13301,Installed_Capacity!$H$24:$S$24,0)))</f>
        <v>0.76539112530270026</v>
      </c>
      <c r="U13301" s="43">
        <f>S13301/(INDEX(Installed_Capacity!$H$33:$S$38,MATCH(Source_Data!B13301,Installed_Capacity!$G$33:$G$38,0),MATCH(Source_Data!C13301,Installed_Capacity!$H$32:$S$32,0)))</f>
        <v>0.68326272452819603</v>
      </c>
      <c r="V13301" s="21"/>
      <c r="W13301" s="2"/>
    </row>
    <row r="13302" spans="1:23" x14ac:dyDescent="0.25">
      <c r="A13302" s="17">
        <v>43290</v>
      </c>
      <c r="B13302" s="19">
        <v>2018</v>
      </c>
      <c r="C13302" s="19">
        <v>7</v>
      </c>
      <c r="D13302" s="19">
        <v>9</v>
      </c>
      <c r="E13302" s="19">
        <v>4</v>
      </c>
      <c r="F13302" s="69">
        <v>25467</v>
      </c>
      <c r="G13302" s="52">
        <f t="shared" si="207"/>
        <v>41882</v>
      </c>
      <c r="H13302" s="34">
        <v>0</v>
      </c>
      <c r="I13302" s="35">
        <v>2.9874310000000001E-2</v>
      </c>
      <c r="J13302" s="35">
        <f>H13302/(INDEX(Installed_Capacity!$H$6:$S$11,MATCH(Source_Data!B13302,Installed_Capacity!$G$6:$G$11,0),MATCH(Source_Data!C13302,Installed_Capacity!$H$5:$S$5,0)))</f>
        <v>0</v>
      </c>
      <c r="K13302" s="36">
        <f>I13302/(INDEX(Installed_Capacity!$H$15:$S$20,MATCH(Source_Data!B13302,Installed_Capacity!$G$15:$G$20,0),MATCH(Source_Data!C13302,Installed_Capacity!$H$14:$S$14,0)))</f>
        <v>7.4994941646939507E-6</v>
      </c>
      <c r="L13302" s="39">
        <v>0</v>
      </c>
      <c r="M13302" s="40">
        <v>0</v>
      </c>
      <c r="N13302" s="40">
        <f>L13302/(INDEX(Installed_Capacity!$V$6:$AG$11,MATCH(Source_Data!B13302,Installed_Capacity!$U$6:$U$11,0),MATCH(Source_Data!C13302,Installed_Capacity!$V$5:$AG$5,0)))</f>
        <v>0</v>
      </c>
      <c r="O13302" s="41">
        <f>M13302/(INDEX(Installed_Capacity!$V$15:$AG$20,MATCH(Source_Data!B13302,Installed_Capacity!$U$15:$U$20,0),MATCH(Source_Data!C13302,Installed_Capacity!$V$14:$AG$14,0)))</f>
        <v>0</v>
      </c>
      <c r="P13302" s="37">
        <v>0</v>
      </c>
      <c r="Q13302" s="38">
        <f>P13302/(INDEX(Installed_Capacity!$AJ$15:$AU$20,MATCH(Source_Data!B13302,Installed_Capacity!$AI$15:$AI$20,0),MATCH(Source_Data!C13302,Installed_Capacity!$AJ$14:$AU$14,0)))</f>
        <v>0</v>
      </c>
      <c r="R13302" s="63">
        <v>1036.825444348</v>
      </c>
      <c r="S13302" s="42">
        <v>2413.3876516569999</v>
      </c>
      <c r="T13302" s="42">
        <f>R13302/(INDEX(Installed_Capacity!$H$25:$S$30,MATCH(Source_Data!B13302,Installed_Capacity!$G$25:$G$30,0),MATCH(Source_Data!C13302,Installed_Capacity!$H$24:$S$24,0)))</f>
        <v>0.75263171047328681</v>
      </c>
      <c r="U13302" s="43">
        <f>S13302/(INDEX(Installed_Capacity!$H$33:$S$38,MATCH(Source_Data!B13302,Installed_Capacity!$G$33:$G$38,0),MATCH(Source_Data!C13302,Installed_Capacity!$H$32:$S$32,0)))</f>
        <v>0.67716082908910824</v>
      </c>
      <c r="V13302" s="21"/>
      <c r="W13302" s="2"/>
    </row>
    <row r="13303" spans="1:23" x14ac:dyDescent="0.25">
      <c r="A13303" s="17">
        <v>43290</v>
      </c>
      <c r="B13303" s="19">
        <v>2018</v>
      </c>
      <c r="C13303" s="19">
        <v>7</v>
      </c>
      <c r="D13303" s="19">
        <v>9</v>
      </c>
      <c r="E13303" s="19">
        <v>5</v>
      </c>
      <c r="F13303" s="69">
        <v>26535</v>
      </c>
      <c r="G13303" s="52">
        <f t="shared" si="207"/>
        <v>41882</v>
      </c>
      <c r="H13303" s="34">
        <v>0</v>
      </c>
      <c r="I13303" s="35">
        <v>2.3345050999999999E-2</v>
      </c>
      <c r="J13303" s="35">
        <f>H13303/(INDEX(Installed_Capacity!$H$6:$S$11,MATCH(Source_Data!B13303,Installed_Capacity!$G$6:$G$11,0),MATCH(Source_Data!C13303,Installed_Capacity!$H$5:$S$5,0)))</f>
        <v>0</v>
      </c>
      <c r="K13303" s="36">
        <f>I13303/(INDEX(Installed_Capacity!$H$15:$S$20,MATCH(Source_Data!B13303,Installed_Capacity!$G$15:$G$20,0),MATCH(Source_Data!C13303,Installed_Capacity!$H$14:$S$14,0)))</f>
        <v>5.8604223411011894E-6</v>
      </c>
      <c r="L13303" s="39">
        <v>0</v>
      </c>
      <c r="M13303" s="40">
        <v>0</v>
      </c>
      <c r="N13303" s="40">
        <f>L13303/(INDEX(Installed_Capacity!$V$6:$AG$11,MATCH(Source_Data!B13303,Installed_Capacity!$U$6:$U$11,0),MATCH(Source_Data!C13303,Installed_Capacity!$V$5:$AG$5,0)))</f>
        <v>0</v>
      </c>
      <c r="O13303" s="41">
        <f>M13303/(INDEX(Installed_Capacity!$V$15:$AG$20,MATCH(Source_Data!B13303,Installed_Capacity!$U$15:$U$20,0),MATCH(Source_Data!C13303,Installed_Capacity!$V$14:$AG$14,0)))</f>
        <v>0</v>
      </c>
      <c r="P13303" s="37">
        <v>0</v>
      </c>
      <c r="Q13303" s="38">
        <f>P13303/(INDEX(Installed_Capacity!$AJ$15:$AU$20,MATCH(Source_Data!B13303,Installed_Capacity!$AI$15:$AI$20,0),MATCH(Source_Data!C13303,Installed_Capacity!$AJ$14:$AU$14,0)))</f>
        <v>0</v>
      </c>
      <c r="R13303" s="63">
        <v>1036.8142560839999</v>
      </c>
      <c r="S13303" s="42">
        <v>2265.5413390630001</v>
      </c>
      <c r="T13303" s="42">
        <f>R13303/(INDEX(Installed_Capacity!$H$25:$S$30,MATCH(Source_Data!B13303,Installed_Capacity!$G$25:$G$30,0),MATCH(Source_Data!C13303,Installed_Capacity!$H$24:$S$24,0)))</f>
        <v>0.75262358891114967</v>
      </c>
      <c r="U13303" s="43">
        <f>S13303/(INDEX(Installed_Capacity!$H$33:$S$38,MATCH(Source_Data!B13303,Installed_Capacity!$G$33:$G$38,0),MATCH(Source_Data!C13303,Installed_Capacity!$H$32:$S$32,0)))</f>
        <v>0.63567734360546368</v>
      </c>
      <c r="V13303" s="21"/>
      <c r="W13303" s="2"/>
    </row>
    <row r="13304" spans="1:23" x14ac:dyDescent="0.25">
      <c r="A13304" s="17">
        <v>43290</v>
      </c>
      <c r="B13304" s="19">
        <v>2018</v>
      </c>
      <c r="C13304" s="19">
        <v>7</v>
      </c>
      <c r="D13304" s="19">
        <v>9</v>
      </c>
      <c r="E13304" s="19">
        <v>6</v>
      </c>
      <c r="F13304" s="69">
        <v>27963</v>
      </c>
      <c r="G13304" s="52">
        <f t="shared" si="207"/>
        <v>41882</v>
      </c>
      <c r="H13304" s="34">
        <v>5.1104560000000002E-3</v>
      </c>
      <c r="I13304" s="35">
        <v>1.9834665849999999</v>
      </c>
      <c r="J13304" s="35">
        <f>H13304/(INDEX(Installed_Capacity!$H$6:$S$11,MATCH(Source_Data!B13304,Installed_Capacity!$G$6:$G$11,0),MATCH(Source_Data!C13304,Installed_Capacity!$H$5:$S$5,0)))</f>
        <v>3.1152199356285965E-6</v>
      </c>
      <c r="K13304" s="36">
        <f>I13304/(INDEX(Installed_Capacity!$H$15:$S$20,MATCH(Source_Data!B13304,Installed_Capacity!$G$15:$G$20,0),MATCH(Source_Data!C13304,Installed_Capacity!$H$14:$S$14,0)))</f>
        <v>4.9791931864109787E-4</v>
      </c>
      <c r="L13304" s="39">
        <v>9.1047748999999997E-2</v>
      </c>
      <c r="M13304" s="40">
        <v>0.13479813199999999</v>
      </c>
      <c r="N13304" s="40">
        <f>L13304/(INDEX(Installed_Capacity!$V$6:$AG$11,MATCH(Source_Data!B13304,Installed_Capacity!$U$6:$U$11,0),MATCH(Source_Data!C13304,Installed_Capacity!$V$5:$AG$5,0)))</f>
        <v>6.4013547584228583E-5</v>
      </c>
      <c r="O13304" s="41">
        <f>M13304/(INDEX(Installed_Capacity!$V$15:$AG$20,MATCH(Source_Data!B13304,Installed_Capacity!$U$15:$U$20,0),MATCH(Source_Data!C13304,Installed_Capacity!$V$14:$AG$14,0)))</f>
        <v>5.0671608094036988E-5</v>
      </c>
      <c r="P13304" s="37">
        <v>0</v>
      </c>
      <c r="Q13304" s="38">
        <f>P13304/(INDEX(Installed_Capacity!$AJ$15:$AU$20,MATCH(Source_Data!B13304,Installed_Capacity!$AI$15:$AI$20,0),MATCH(Source_Data!C13304,Installed_Capacity!$AJ$14:$AU$14,0)))</f>
        <v>0</v>
      </c>
      <c r="R13304" s="63">
        <v>1004.242310295</v>
      </c>
      <c r="S13304" s="42">
        <v>2108.4572982260001</v>
      </c>
      <c r="T13304" s="42">
        <f>R13304/(INDEX(Installed_Capacity!$H$25:$S$30,MATCH(Source_Data!B13304,Installed_Capacity!$G$25:$G$30,0),MATCH(Source_Data!C13304,Installed_Capacity!$H$24:$S$24,0)))</f>
        <v>0.72897960967987796</v>
      </c>
      <c r="U13304" s="43">
        <f>S13304/(INDEX(Installed_Capacity!$H$33:$S$38,MATCH(Source_Data!B13304,Installed_Capacity!$G$33:$G$38,0),MATCH(Source_Data!C13304,Installed_Capacity!$H$32:$S$32,0)))</f>
        <v>0.59160188840173078</v>
      </c>
      <c r="V13304" s="21"/>
      <c r="W13304" s="2"/>
    </row>
    <row r="13305" spans="1:23" x14ac:dyDescent="0.25">
      <c r="A13305" s="17">
        <v>43290</v>
      </c>
      <c r="B13305" s="19">
        <v>2018</v>
      </c>
      <c r="C13305" s="19">
        <v>7</v>
      </c>
      <c r="D13305" s="19">
        <v>9</v>
      </c>
      <c r="E13305" s="19">
        <v>7</v>
      </c>
      <c r="F13305" s="69">
        <v>29720</v>
      </c>
      <c r="G13305" s="52">
        <f t="shared" si="207"/>
        <v>41882</v>
      </c>
      <c r="H13305" s="34">
        <v>79.244562440999999</v>
      </c>
      <c r="I13305" s="35">
        <v>164.02029722200001</v>
      </c>
      <c r="J13305" s="35">
        <f>H13305/(INDEX(Installed_Capacity!$H$6:$S$11,MATCH(Source_Data!B13305,Installed_Capacity!$G$6:$G$11,0),MATCH(Source_Data!C13305,Installed_Capacity!$H$5:$S$5,0)))</f>
        <v>4.8305716888349753E-2</v>
      </c>
      <c r="K13305" s="36">
        <f>I13305/(INDEX(Installed_Capacity!$H$15:$S$20,MATCH(Source_Data!B13305,Installed_Capacity!$G$15:$G$20,0),MATCH(Source_Data!C13305,Installed_Capacity!$H$14:$S$14,0)))</f>
        <v>4.1174817490605017E-2</v>
      </c>
      <c r="L13305" s="39">
        <v>127.540922792</v>
      </c>
      <c r="M13305" s="40">
        <v>140.353309809</v>
      </c>
      <c r="N13305" s="40">
        <f>L13305/(INDEX(Installed_Capacity!$V$6:$AG$11,MATCH(Source_Data!B13305,Installed_Capacity!$U$6:$U$11,0),MATCH(Source_Data!C13305,Installed_Capacity!$V$5:$AG$5,0)))</f>
        <v>8.9671046453681319E-2</v>
      </c>
      <c r="O13305" s="41">
        <f>M13305/(INDEX(Installed_Capacity!$V$15:$AG$20,MATCH(Source_Data!B13305,Installed_Capacity!$U$15:$U$20,0),MATCH(Source_Data!C13305,Installed_Capacity!$V$14:$AG$14,0)))</f>
        <v>5.2759840242760973E-2</v>
      </c>
      <c r="P13305" s="37">
        <v>0</v>
      </c>
      <c r="Q13305" s="38">
        <f>P13305/(INDEX(Installed_Capacity!$AJ$15:$AU$20,MATCH(Source_Data!B13305,Installed_Capacity!$AI$15:$AI$20,0),MATCH(Source_Data!C13305,Installed_Capacity!$AJ$14:$AU$14,0)))</f>
        <v>0</v>
      </c>
      <c r="R13305" s="63">
        <v>1004.01835707</v>
      </c>
      <c r="S13305" s="42">
        <v>1996.303788767</v>
      </c>
      <c r="T13305" s="42">
        <f>R13305/(INDEX(Installed_Capacity!$H$25:$S$30,MATCH(Source_Data!B13305,Installed_Capacity!$G$25:$G$30,0),MATCH(Source_Data!C13305,Installed_Capacity!$H$24:$S$24,0)))</f>
        <v>0.72881704200783959</v>
      </c>
      <c r="U13305" s="43">
        <f>S13305/(INDEX(Installed_Capacity!$H$33:$S$38,MATCH(Source_Data!B13305,Installed_Capacity!$G$33:$G$38,0),MATCH(Source_Data!C13305,Installed_Capacity!$H$32:$S$32,0)))</f>
        <v>0.56013327481270947</v>
      </c>
      <c r="V13305" s="21"/>
      <c r="W13305" s="2"/>
    </row>
    <row r="13306" spans="1:23" x14ac:dyDescent="0.25">
      <c r="A13306" s="17">
        <v>43290</v>
      </c>
      <c r="B13306" s="19">
        <v>2018</v>
      </c>
      <c r="C13306" s="19">
        <v>7</v>
      </c>
      <c r="D13306" s="19">
        <v>9</v>
      </c>
      <c r="E13306" s="19">
        <v>8</v>
      </c>
      <c r="F13306" s="69">
        <v>31269</v>
      </c>
      <c r="G13306" s="52">
        <f t="shared" si="207"/>
        <v>41882</v>
      </c>
      <c r="H13306" s="34">
        <v>522.28988993200005</v>
      </c>
      <c r="I13306" s="35">
        <v>865.82816004899996</v>
      </c>
      <c r="J13306" s="35">
        <f>H13306/(INDEX(Installed_Capacity!$H$6:$S$11,MATCH(Source_Data!B13306,Installed_Capacity!$G$6:$G$11,0),MATCH(Source_Data!C13306,Installed_Capacity!$H$5:$S$5,0)))</f>
        <v>0.31837626178435585</v>
      </c>
      <c r="K13306" s="36">
        <f>I13306/(INDEX(Installed_Capacity!$H$15:$S$20,MATCH(Source_Data!B13306,Installed_Capacity!$G$15:$G$20,0),MATCH(Source_Data!C13306,Installed_Capacity!$H$14:$S$14,0)))</f>
        <v>0.21735307807662085</v>
      </c>
      <c r="L13306" s="39">
        <v>699.08883877799997</v>
      </c>
      <c r="M13306" s="40">
        <v>969.65133685700005</v>
      </c>
      <c r="N13306" s="40">
        <f>L13306/(INDEX(Installed_Capacity!$V$6:$AG$11,MATCH(Source_Data!B13306,Installed_Capacity!$U$6:$U$11,0),MATCH(Source_Data!C13306,Installed_Capacity!$V$5:$AG$5,0)))</f>
        <v>0.4915130482437145</v>
      </c>
      <c r="O13306" s="41">
        <f>M13306/(INDEX(Installed_Capacity!$V$15:$AG$20,MATCH(Source_Data!B13306,Installed_Capacity!$U$15:$U$20,0),MATCH(Source_Data!C13306,Installed_Capacity!$V$14:$AG$14,0)))</f>
        <v>0.36449906092969414</v>
      </c>
      <c r="P13306" s="37">
        <v>0</v>
      </c>
      <c r="Q13306" s="38">
        <f>P13306/(INDEX(Installed_Capacity!$AJ$15:$AU$20,MATCH(Source_Data!B13306,Installed_Capacity!$AI$15:$AI$20,0),MATCH(Source_Data!C13306,Installed_Capacity!$AJ$14:$AU$14,0)))</f>
        <v>0</v>
      </c>
      <c r="R13306" s="63">
        <v>782.31019039</v>
      </c>
      <c r="S13306" s="42">
        <v>1772.1480254840001</v>
      </c>
      <c r="T13306" s="42">
        <f>R13306/(INDEX(Installed_Capacity!$H$25:$S$30,MATCH(Source_Data!B13306,Installed_Capacity!$G$25:$G$30,0),MATCH(Source_Data!C13306,Installed_Capacity!$H$24:$S$24,0)))</f>
        <v>0.56787905806475025</v>
      </c>
      <c r="U13306" s="43">
        <f>S13306/(INDEX(Installed_Capacity!$H$33:$S$38,MATCH(Source_Data!B13306,Installed_Capacity!$G$33:$G$38,0),MATCH(Source_Data!C13306,Installed_Capacity!$H$32:$S$32,0)))</f>
        <v>0.49723848772552043</v>
      </c>
      <c r="V13306" s="21"/>
      <c r="W13306" s="2"/>
    </row>
    <row r="13307" spans="1:23" x14ac:dyDescent="0.25">
      <c r="A13307" s="17">
        <v>43290</v>
      </c>
      <c r="B13307" s="19">
        <v>2018</v>
      </c>
      <c r="C13307" s="19">
        <v>7</v>
      </c>
      <c r="D13307" s="19">
        <v>9</v>
      </c>
      <c r="E13307" s="19">
        <v>9</v>
      </c>
      <c r="F13307" s="69">
        <v>32713</v>
      </c>
      <c r="G13307" s="52">
        <f t="shared" si="207"/>
        <v>41882</v>
      </c>
      <c r="H13307" s="34">
        <v>969.46336345600002</v>
      </c>
      <c r="I13307" s="35">
        <v>1677.988825331</v>
      </c>
      <c r="J13307" s="35">
        <f>H13307/(INDEX(Installed_Capacity!$H$6:$S$11,MATCH(Source_Data!B13307,Installed_Capacity!$G$6:$G$11,0),MATCH(Source_Data!C13307,Installed_Capacity!$H$5:$S$5,0)))</f>
        <v>0.59096323238076665</v>
      </c>
      <c r="K13307" s="36">
        <f>I13307/(INDEX(Installed_Capacity!$H$15:$S$20,MATCH(Source_Data!B13307,Installed_Capacity!$G$15:$G$20,0),MATCH(Source_Data!C13307,Installed_Capacity!$H$14:$S$14,0)))</f>
        <v>0.42123374243594214</v>
      </c>
      <c r="L13307" s="39">
        <v>1067.3585843230001</v>
      </c>
      <c r="M13307" s="40">
        <v>1623.1530466740001</v>
      </c>
      <c r="N13307" s="40">
        <f>L13307/(INDEX(Installed_Capacity!$V$6:$AG$11,MATCH(Source_Data!B13307,Installed_Capacity!$U$6:$U$11,0),MATCH(Source_Data!C13307,Installed_Capacity!$V$5:$AG$5,0)))</f>
        <v>0.75043491220189562</v>
      </c>
      <c r="O13307" s="41">
        <f>M13307/(INDEX(Installed_Capacity!$V$15:$AG$20,MATCH(Source_Data!B13307,Installed_Capacity!$U$15:$U$20,0),MATCH(Source_Data!C13307,Installed_Capacity!$V$14:$AG$14,0)))</f>
        <v>0.61015515450694124</v>
      </c>
      <c r="P13307" s="37">
        <v>3.1198010790000001</v>
      </c>
      <c r="Q13307" s="38">
        <f>P13307/(INDEX(Installed_Capacity!$AJ$15:$AU$20,MATCH(Source_Data!B13307,Installed_Capacity!$AI$15:$AI$20,0),MATCH(Source_Data!C13307,Installed_Capacity!$AJ$14:$AU$14,0)))</f>
        <v>3.4021822017448202E-3</v>
      </c>
      <c r="R13307" s="63">
        <v>633.73323780600003</v>
      </c>
      <c r="S13307" s="42">
        <v>1528.697832311</v>
      </c>
      <c r="T13307" s="42">
        <f>R13307/(INDEX(Installed_Capacity!$H$25:$S$30,MATCH(Source_Data!B13307,Installed_Capacity!$G$25:$G$30,0),MATCH(Source_Data!C13307,Installed_Capacity!$H$24:$S$24,0)))</f>
        <v>0.46002703092770031</v>
      </c>
      <c r="U13307" s="43">
        <f>S13307/(INDEX(Installed_Capacity!$H$33:$S$38,MATCH(Source_Data!B13307,Installed_Capacity!$G$33:$G$38,0),MATCH(Source_Data!C13307,Installed_Capacity!$H$32:$S$32,0)))</f>
        <v>0.42892996939124239</v>
      </c>
      <c r="V13307" s="21"/>
      <c r="W13307" s="2"/>
    </row>
    <row r="13308" spans="1:23" x14ac:dyDescent="0.25">
      <c r="A13308" s="17">
        <v>43290</v>
      </c>
      <c r="B13308" s="19">
        <v>2018</v>
      </c>
      <c r="C13308" s="19">
        <v>7</v>
      </c>
      <c r="D13308" s="19">
        <v>9</v>
      </c>
      <c r="E13308" s="19">
        <v>10</v>
      </c>
      <c r="F13308" s="69">
        <v>34749</v>
      </c>
      <c r="G13308" s="52">
        <f t="shared" si="207"/>
        <v>41882</v>
      </c>
      <c r="H13308" s="34">
        <v>1187.3461662029999</v>
      </c>
      <c r="I13308" s="35">
        <v>2521.3066966010001</v>
      </c>
      <c r="J13308" s="35">
        <f>H13308/(INDEX(Installed_Capacity!$H$6:$S$11,MATCH(Source_Data!B13308,Installed_Capacity!$G$6:$G$11,0),MATCH(Source_Data!C13308,Installed_Capacity!$H$5:$S$5,0)))</f>
        <v>0.72377972678911051</v>
      </c>
      <c r="K13308" s="36">
        <f>I13308/(INDEX(Installed_Capacity!$H$15:$S$20,MATCH(Source_Data!B13308,Installed_Capacity!$G$15:$G$20,0),MATCH(Source_Data!C13308,Installed_Capacity!$H$14:$S$14,0)))</f>
        <v>0.63293595261490498</v>
      </c>
      <c r="L13308" s="39">
        <v>1229.2390265419999</v>
      </c>
      <c r="M13308" s="40">
        <v>1863.925024979</v>
      </c>
      <c r="N13308" s="40">
        <f>L13308/(INDEX(Installed_Capacity!$V$6:$AG$11,MATCH(Source_Data!B13308,Installed_Capacity!$U$6:$U$11,0),MATCH(Source_Data!C13308,Installed_Capacity!$V$5:$AG$5,0)))</f>
        <v>0.86424927339979751</v>
      </c>
      <c r="O13308" s="41">
        <f>M13308/(INDEX(Installed_Capacity!$V$15:$AG$20,MATCH(Source_Data!B13308,Installed_Capacity!$U$15:$U$20,0),MATCH(Source_Data!C13308,Installed_Capacity!$V$14:$AG$14,0)))</f>
        <v>0.70066310994876391</v>
      </c>
      <c r="P13308" s="37">
        <v>180.702941772</v>
      </c>
      <c r="Q13308" s="38">
        <f>P13308/(INDEX(Installed_Capacity!$AJ$15:$AU$20,MATCH(Source_Data!B13308,Installed_Capacity!$AI$15:$AI$20,0),MATCH(Source_Data!C13308,Installed_Capacity!$AJ$14:$AU$14,0)))</f>
        <v>0.19705882417884407</v>
      </c>
      <c r="R13308" s="63">
        <v>425.84495637700002</v>
      </c>
      <c r="S13308" s="42">
        <v>1473.297669172</v>
      </c>
      <c r="T13308" s="42">
        <f>R13308/(INDEX(Installed_Capacity!$H$25:$S$30,MATCH(Source_Data!B13308,Installed_Capacity!$G$25:$G$30,0),MATCH(Source_Data!C13308,Installed_Capacity!$H$24:$S$24,0)))</f>
        <v>0.3091209032934088</v>
      </c>
      <c r="U13308" s="43">
        <f>S13308/(INDEX(Installed_Capacity!$H$33:$S$38,MATCH(Source_Data!B13308,Installed_Capacity!$G$33:$G$38,0),MATCH(Source_Data!C13308,Installed_Capacity!$H$32:$S$32,0)))</f>
        <v>0.41338550417566883</v>
      </c>
      <c r="V13308" s="21"/>
      <c r="W13308" s="2"/>
    </row>
    <row r="13309" spans="1:23" x14ac:dyDescent="0.25">
      <c r="A13309" s="17">
        <v>43290</v>
      </c>
      <c r="B13309" s="19">
        <v>2018</v>
      </c>
      <c r="C13309" s="19">
        <v>7</v>
      </c>
      <c r="D13309" s="19">
        <v>9</v>
      </c>
      <c r="E13309" s="19">
        <v>11</v>
      </c>
      <c r="F13309" s="69">
        <v>36087</v>
      </c>
      <c r="G13309" s="52">
        <f t="shared" si="207"/>
        <v>41882</v>
      </c>
      <c r="H13309" s="34">
        <v>1180.4475981400001</v>
      </c>
      <c r="I13309" s="35">
        <v>2687.1969446899998</v>
      </c>
      <c r="J13309" s="35">
        <f>H13309/(INDEX(Installed_Capacity!$H$6:$S$11,MATCH(Source_Data!B13309,Installed_Capacity!$G$6:$G$11,0),MATCH(Source_Data!C13309,Installed_Capacity!$H$5:$S$5,0)))</f>
        <v>0.71957451364234859</v>
      </c>
      <c r="K13309" s="36">
        <f>I13309/(INDEX(Installed_Capacity!$H$15:$S$20,MATCH(Source_Data!B13309,Installed_Capacity!$G$15:$G$20,0),MATCH(Source_Data!C13309,Installed_Capacity!$H$14:$S$14,0)))</f>
        <v>0.67458019301821748</v>
      </c>
      <c r="L13309" s="39">
        <v>1224.621144013</v>
      </c>
      <c r="M13309" s="40">
        <v>2110.2018034100001</v>
      </c>
      <c r="N13309" s="40">
        <f>L13309/(INDEX(Installed_Capacity!$V$6:$AG$11,MATCH(Source_Data!B13309,Installed_Capacity!$U$6:$U$11,0),MATCH(Source_Data!C13309,Installed_Capacity!$V$5:$AG$5,0)))</f>
        <v>0.86100254795896847</v>
      </c>
      <c r="O13309" s="41">
        <f>M13309/(INDEX(Installed_Capacity!$V$15:$AG$20,MATCH(Source_Data!B13309,Installed_Capacity!$U$15:$U$20,0),MATCH(Source_Data!C13309,Installed_Capacity!$V$14:$AG$14,0)))</f>
        <v>0.79324036019817856</v>
      </c>
      <c r="P13309" s="37">
        <v>289.70454150699999</v>
      </c>
      <c r="Q13309" s="38">
        <f>P13309/(INDEX(Installed_Capacity!$AJ$15:$AU$20,MATCH(Source_Data!B13309,Installed_Capacity!$AI$15:$AI$20,0),MATCH(Source_Data!C13309,Installed_Capacity!$AJ$14:$AU$14,0)))</f>
        <v>0.31592643566739365</v>
      </c>
      <c r="R13309" s="63">
        <v>266.80985770500001</v>
      </c>
      <c r="S13309" s="42">
        <v>1442.8180808530001</v>
      </c>
      <c r="T13309" s="42">
        <f>R13309/(INDEX(Installed_Capacity!$H$25:$S$30,MATCH(Source_Data!B13309,Installed_Capacity!$G$25:$G$30,0),MATCH(Source_Data!C13309,Installed_Capacity!$H$24:$S$24,0)))</f>
        <v>0.19367730669642857</v>
      </c>
      <c r="U13309" s="43">
        <f>S13309/(INDEX(Installed_Capacity!$H$33:$S$38,MATCH(Source_Data!B13309,Installed_Capacity!$G$33:$G$38,0),MATCH(Source_Data!C13309,Installed_Capacity!$H$32:$S$32,0)))</f>
        <v>0.40483338314272255</v>
      </c>
      <c r="V13309" s="21"/>
      <c r="W13309" s="2"/>
    </row>
    <row r="13310" spans="1:23" x14ac:dyDescent="0.25">
      <c r="A13310" s="17">
        <v>43290</v>
      </c>
      <c r="B13310" s="19">
        <v>2018</v>
      </c>
      <c r="C13310" s="19">
        <v>7</v>
      </c>
      <c r="D13310" s="19">
        <v>9</v>
      </c>
      <c r="E13310" s="19">
        <v>12</v>
      </c>
      <c r="F13310" s="69">
        <v>37543</v>
      </c>
      <c r="G13310" s="52">
        <f t="shared" si="207"/>
        <v>41882</v>
      </c>
      <c r="H13310" s="34">
        <v>1350.3820834840001</v>
      </c>
      <c r="I13310" s="35">
        <v>3308.969515148</v>
      </c>
      <c r="J13310" s="35">
        <f>H13310/(INDEX(Installed_Capacity!$H$6:$S$11,MATCH(Source_Data!B13310,Installed_Capacity!$G$6:$G$11,0),MATCH(Source_Data!C13310,Installed_Capacity!$H$5:$S$5,0)))</f>
        <v>0.82316278374865892</v>
      </c>
      <c r="K13310" s="36">
        <f>I13310/(INDEX(Installed_Capacity!$H$15:$S$20,MATCH(Source_Data!B13310,Installed_Capacity!$G$15:$G$20,0),MATCH(Source_Data!C13310,Installed_Capacity!$H$14:$S$14,0)))</f>
        <v>0.83066680268105264</v>
      </c>
      <c r="L13310" s="39">
        <v>1227.6962296090001</v>
      </c>
      <c r="M13310" s="40">
        <v>2284.4181392679998</v>
      </c>
      <c r="N13310" s="40">
        <f>L13310/(INDEX(Installed_Capacity!$V$6:$AG$11,MATCH(Source_Data!B13310,Installed_Capacity!$U$6:$U$11,0),MATCH(Source_Data!C13310,Installed_Capacity!$V$5:$AG$5,0)))</f>
        <v>0.86316456887971771</v>
      </c>
      <c r="O13310" s="41">
        <f>M13310/(INDEX(Installed_Capacity!$V$15:$AG$20,MATCH(Source_Data!B13310,Installed_Capacity!$U$15:$U$20,0),MATCH(Source_Data!C13310,Installed_Capacity!$V$14:$AG$14,0)))</f>
        <v>0.85872956070264606</v>
      </c>
      <c r="P13310" s="37">
        <v>293.66090997600003</v>
      </c>
      <c r="Q13310" s="38">
        <f>P13310/(INDEX(Installed_Capacity!$AJ$15:$AU$20,MATCH(Source_Data!B13310,Installed_Capacity!$AI$15:$AI$20,0),MATCH(Source_Data!C13310,Installed_Capacity!$AJ$14:$AU$14,0)))</f>
        <v>0.32024090509923669</v>
      </c>
      <c r="R13310" s="63">
        <v>230.91960400799999</v>
      </c>
      <c r="S13310" s="42">
        <v>1506.5798613479999</v>
      </c>
      <c r="T13310" s="42">
        <f>R13310/(INDEX(Installed_Capacity!$H$25:$S$30,MATCH(Source_Data!B13310,Installed_Capacity!$G$25:$G$30,0),MATCH(Source_Data!C13310,Installed_Capacity!$H$24:$S$24,0)))</f>
        <v>0.16762456736933795</v>
      </c>
      <c r="U13310" s="43">
        <f>S13310/(INDEX(Installed_Capacity!$H$33:$S$38,MATCH(Source_Data!B13310,Installed_Capacity!$G$33:$G$38,0),MATCH(Source_Data!C13310,Installed_Capacity!$H$32:$S$32,0)))</f>
        <v>0.4227239943400356</v>
      </c>
      <c r="V13310" s="21"/>
      <c r="W13310" s="2"/>
    </row>
    <row r="13311" spans="1:23" x14ac:dyDescent="0.25">
      <c r="A13311" s="17">
        <v>43290</v>
      </c>
      <c r="B13311" s="19">
        <v>2018</v>
      </c>
      <c r="C13311" s="19">
        <v>7</v>
      </c>
      <c r="D13311" s="19">
        <v>9</v>
      </c>
      <c r="E13311" s="19">
        <v>13</v>
      </c>
      <c r="F13311" s="69">
        <v>39189</v>
      </c>
      <c r="G13311" s="52">
        <f t="shared" si="207"/>
        <v>41882</v>
      </c>
      <c r="H13311" s="34">
        <v>1439.1729792440001</v>
      </c>
      <c r="I13311" s="35">
        <v>3242.3742600579999</v>
      </c>
      <c r="J13311" s="35">
        <f>H13311/(INDEX(Installed_Capacity!$H$6:$S$11,MATCH(Source_Data!B13311,Installed_Capacity!$G$6:$G$11,0),MATCH(Source_Data!C13311,Installed_Capacity!$H$5:$S$5,0)))</f>
        <v>0.87728773239783486</v>
      </c>
      <c r="K13311" s="36">
        <f>I13311/(INDEX(Installed_Capacity!$H$15:$S$20,MATCH(Source_Data!B13311,Installed_Capacity!$G$15:$G$20,0),MATCH(Source_Data!C13311,Installed_Capacity!$H$14:$S$14,0)))</f>
        <v>0.81394907005580497</v>
      </c>
      <c r="L13311" s="39">
        <v>1212.1988395450001</v>
      </c>
      <c r="M13311" s="40">
        <v>2238.0732019669999</v>
      </c>
      <c r="N13311" s="40">
        <f>L13311/(INDEX(Installed_Capacity!$V$6:$AG$11,MATCH(Source_Data!B13311,Installed_Capacity!$U$6:$U$11,0),MATCH(Source_Data!C13311,Installed_Capacity!$V$5:$AG$5,0)))</f>
        <v>0.85226871558088202</v>
      </c>
      <c r="O13311" s="41">
        <f>M13311/(INDEX(Installed_Capacity!$V$15:$AG$20,MATCH(Source_Data!B13311,Installed_Capacity!$U$15:$U$20,0),MATCH(Source_Data!C13311,Installed_Capacity!$V$14:$AG$14,0)))</f>
        <v>0.84130815830473316</v>
      </c>
      <c r="P13311" s="37">
        <v>314.17607593299999</v>
      </c>
      <c r="Q13311" s="38">
        <f>P13311/(INDEX(Installed_Capacity!$AJ$15:$AU$20,MATCH(Source_Data!B13311,Installed_Capacity!$AI$15:$AI$20,0),MATCH(Source_Data!C13311,Installed_Capacity!$AJ$14:$AU$14,0)))</f>
        <v>0.34261295085387133</v>
      </c>
      <c r="R13311" s="63">
        <v>195.543312327</v>
      </c>
      <c r="S13311" s="42">
        <v>1506.600002033</v>
      </c>
      <c r="T13311" s="42">
        <f>R13311/(INDEX(Installed_Capacity!$H$25:$S$30,MATCH(Source_Data!B13311,Installed_Capacity!$G$25:$G$30,0),MATCH(Source_Data!C13311,Installed_Capacity!$H$24:$S$24,0)))</f>
        <v>0.14194491312935539</v>
      </c>
      <c r="U13311" s="43">
        <f>S13311/(INDEX(Installed_Capacity!$H$33:$S$38,MATCH(Source_Data!B13311,Installed_Capacity!$G$33:$G$38,0),MATCH(Source_Data!C13311,Installed_Capacity!$H$32:$S$32,0)))</f>
        <v>0.42272964551793224</v>
      </c>
      <c r="V13311" s="21"/>
      <c r="W13311" s="2"/>
    </row>
    <row r="13312" spans="1:23" x14ac:dyDescent="0.25">
      <c r="A13312" s="17">
        <v>43290</v>
      </c>
      <c r="B13312" s="19">
        <v>2018</v>
      </c>
      <c r="C13312" s="19">
        <v>7</v>
      </c>
      <c r="D13312" s="19">
        <v>9</v>
      </c>
      <c r="E13312" s="19">
        <v>14</v>
      </c>
      <c r="F13312" s="69">
        <v>40381</v>
      </c>
      <c r="G13312" s="52">
        <f t="shared" si="207"/>
        <v>41882</v>
      </c>
      <c r="H13312" s="34">
        <v>1315.3805424130001</v>
      </c>
      <c r="I13312" s="35">
        <v>2952.6744408200002</v>
      </c>
      <c r="J13312" s="35">
        <f>H13312/(INDEX(Installed_Capacity!$H$6:$S$11,MATCH(Source_Data!B13312,Installed_Capacity!$G$6:$G$11,0),MATCH(Source_Data!C13312,Installed_Capacity!$H$5:$S$5,0)))</f>
        <v>0.80182662538586269</v>
      </c>
      <c r="K13312" s="36">
        <f>I13312/(INDEX(Installed_Capacity!$H$15:$S$20,MATCH(Source_Data!B13312,Installed_Capacity!$G$15:$G$20,0),MATCH(Source_Data!C13312,Installed_Capacity!$H$14:$S$14,0)))</f>
        <v>0.74122430741230727</v>
      </c>
      <c r="L13312" s="39">
        <v>1174.403817527</v>
      </c>
      <c r="M13312" s="40">
        <v>1899.6540889180001</v>
      </c>
      <c r="N13312" s="40">
        <f>L13312/(INDEX(Installed_Capacity!$V$6:$AG$11,MATCH(Source_Data!B13312,Installed_Capacity!$U$6:$U$11,0),MATCH(Source_Data!C13312,Installed_Capacity!$V$5:$AG$5,0)))</f>
        <v>0.82569591760433658</v>
      </c>
      <c r="O13312" s="41">
        <f>M13312/(INDEX(Installed_Capacity!$V$15:$AG$20,MATCH(Source_Data!B13312,Installed_Capacity!$U$15:$U$20,0),MATCH(Source_Data!C13312,Installed_Capacity!$V$14:$AG$14,0)))</f>
        <v>0.71409392756190271</v>
      </c>
      <c r="P13312" s="37">
        <v>226.333970889</v>
      </c>
      <c r="Q13312" s="38">
        <f>P13312/(INDEX(Installed_Capacity!$AJ$15:$AU$20,MATCH(Source_Data!B13312,Installed_Capacity!$AI$15:$AI$20,0),MATCH(Source_Data!C13312,Installed_Capacity!$AJ$14:$AU$14,0)))</f>
        <v>0.24682003368484187</v>
      </c>
      <c r="R13312" s="63">
        <v>164.1512894</v>
      </c>
      <c r="S13312" s="42">
        <v>1695.361123138</v>
      </c>
      <c r="T13312" s="42">
        <f>R13312/(INDEX(Installed_Capacity!$H$25:$S$30,MATCH(Source_Data!B13312,Installed_Capacity!$G$25:$G$30,0),MATCH(Source_Data!C13312,Installed_Capacity!$H$24:$S$24,0)))</f>
        <v>0.11915744004065039</v>
      </c>
      <c r="U13312" s="43">
        <f>S13312/(INDEX(Installed_Capacity!$H$33:$S$38,MATCH(Source_Data!B13312,Installed_Capacity!$G$33:$G$38,0),MATCH(Source_Data!C13312,Installed_Capacity!$H$32:$S$32,0)))</f>
        <v>0.47569322025881183</v>
      </c>
      <c r="V13312" s="21"/>
      <c r="W13312" s="2"/>
    </row>
    <row r="13313" spans="1:23" x14ac:dyDescent="0.25">
      <c r="A13313" s="17">
        <v>43290</v>
      </c>
      <c r="B13313" s="19">
        <v>2018</v>
      </c>
      <c r="C13313" s="19">
        <v>7</v>
      </c>
      <c r="D13313" s="19">
        <v>9</v>
      </c>
      <c r="E13313" s="19">
        <v>15</v>
      </c>
      <c r="F13313" s="69">
        <v>41236</v>
      </c>
      <c r="G13313" s="52">
        <f t="shared" si="207"/>
        <v>41882</v>
      </c>
      <c r="H13313" s="34">
        <v>1281.5842627019999</v>
      </c>
      <c r="I13313" s="35">
        <v>2896.7562714669998</v>
      </c>
      <c r="J13313" s="35">
        <f>H13313/(INDEX(Installed_Capacity!$H$6:$S$11,MATCH(Source_Data!B13313,Installed_Capacity!$G$6:$G$11,0),MATCH(Source_Data!C13313,Installed_Capacity!$H$5:$S$5,0)))</f>
        <v>0.78122516745220905</v>
      </c>
      <c r="K13313" s="36">
        <f>I13313/(INDEX(Installed_Capacity!$H$15:$S$20,MATCH(Source_Data!B13313,Installed_Capacity!$G$15:$G$20,0),MATCH(Source_Data!C13313,Installed_Capacity!$H$14:$S$14,0)))</f>
        <v>0.7271868958448704</v>
      </c>
      <c r="L13313" s="39">
        <v>1138.326772459</v>
      </c>
      <c r="M13313" s="40">
        <v>1949.011734508</v>
      </c>
      <c r="N13313" s="40">
        <f>L13313/(INDEX(Installed_Capacity!$V$6:$AG$11,MATCH(Source_Data!B13313,Installed_Capacity!$U$6:$U$11,0),MATCH(Source_Data!C13313,Installed_Capacity!$V$5:$AG$5,0)))</f>
        <v>0.80033098912973177</v>
      </c>
      <c r="O13313" s="41">
        <f>M13313/(INDEX(Installed_Capacity!$V$15:$AG$20,MATCH(Source_Data!B13313,Installed_Capacity!$U$15:$U$20,0),MATCH(Source_Data!C13313,Installed_Capacity!$V$14:$AG$14,0)))</f>
        <v>0.73264782913808213</v>
      </c>
      <c r="P13313" s="37">
        <v>74.889903970000006</v>
      </c>
      <c r="Q13313" s="38">
        <f>P13313/(INDEX(Installed_Capacity!$AJ$15:$AU$20,MATCH(Source_Data!B13313,Installed_Capacity!$AI$15:$AI$20,0),MATCH(Source_Data!C13313,Installed_Capacity!$AJ$14:$AU$14,0)))</f>
        <v>8.1668379465648866E-2</v>
      </c>
      <c r="R13313" s="63">
        <v>270.80616353099998</v>
      </c>
      <c r="S13313" s="42">
        <v>1949.7292314179999</v>
      </c>
      <c r="T13313" s="42">
        <f>R13313/(INDEX(Installed_Capacity!$H$25:$S$30,MATCH(Source_Data!B13313,Installed_Capacity!$G$25:$G$30,0),MATCH(Source_Data!C13313,Installed_Capacity!$H$24:$S$24,0)))</f>
        <v>0.19657822555966895</v>
      </c>
      <c r="U13313" s="43">
        <f>S13313/(INDEX(Installed_Capacity!$H$33:$S$38,MATCH(Source_Data!B13313,Installed_Capacity!$G$33:$G$38,0),MATCH(Source_Data!C13313,Installed_Capacity!$H$32:$S$32,0)))</f>
        <v>0.54706514386107674</v>
      </c>
      <c r="V13313" s="21"/>
      <c r="W13313" s="2"/>
    </row>
    <row r="13314" spans="1:23" x14ac:dyDescent="0.25">
      <c r="A13314" s="17">
        <v>43290</v>
      </c>
      <c r="B13314" s="19">
        <v>2018</v>
      </c>
      <c r="C13314" s="19">
        <v>7</v>
      </c>
      <c r="D13314" s="19">
        <v>9</v>
      </c>
      <c r="E13314" s="19">
        <v>16</v>
      </c>
      <c r="F13314" s="69">
        <v>41696</v>
      </c>
      <c r="G13314" s="52">
        <f t="shared" si="207"/>
        <v>41882</v>
      </c>
      <c r="H13314" s="34">
        <v>1090.610242494</v>
      </c>
      <c r="I13314" s="35">
        <v>2777.0640558189998</v>
      </c>
      <c r="J13314" s="35">
        <f>H13314/(INDEX(Installed_Capacity!$H$6:$S$11,MATCH(Source_Data!B13314,Installed_Capacity!$G$6:$G$11,0),MATCH(Source_Data!C13314,Installed_Capacity!$H$5:$S$5,0)))</f>
        <v>0.6648116663988588</v>
      </c>
      <c r="K13314" s="36">
        <f>I13314/(INDEX(Installed_Capacity!$H$15:$S$20,MATCH(Source_Data!B13314,Installed_Capacity!$G$15:$G$20,0),MATCH(Source_Data!C13314,Installed_Capacity!$H$14:$S$14,0)))</f>
        <v>0.69713997349548507</v>
      </c>
      <c r="L13314" s="39">
        <v>1086.534081264</v>
      </c>
      <c r="M13314" s="40">
        <v>2033.4795549600001</v>
      </c>
      <c r="N13314" s="40">
        <f>L13314/(INDEX(Installed_Capacity!$V$6:$AG$11,MATCH(Source_Data!B13314,Installed_Capacity!$U$6:$U$11,0),MATCH(Source_Data!C13314,Installed_Capacity!$V$5:$AG$5,0)))</f>
        <v>0.76391675661173297</v>
      </c>
      <c r="O13314" s="41">
        <f>M13314/(INDEX(Installed_Capacity!$V$15:$AG$20,MATCH(Source_Data!B13314,Installed_Capacity!$U$15:$U$20,0),MATCH(Source_Data!C13314,Installed_Capacity!$V$14:$AG$14,0)))</f>
        <v>0.76439990337677588</v>
      </c>
      <c r="P13314" s="37">
        <v>375.01338995499998</v>
      </c>
      <c r="Q13314" s="38">
        <f>P13314/(INDEX(Installed_Capacity!$AJ$15:$AU$20,MATCH(Source_Data!B13314,Installed_Capacity!$AI$15:$AI$20,0),MATCH(Source_Data!C13314,Installed_Capacity!$AJ$14:$AU$14,0)))</f>
        <v>0.40895680474918211</v>
      </c>
      <c r="R13314" s="63">
        <v>405.66110572999997</v>
      </c>
      <c r="S13314" s="42">
        <v>2155.4496036229998</v>
      </c>
      <c r="T13314" s="42">
        <f>R13314/(INDEX(Installed_Capacity!$H$25:$S$30,MATCH(Source_Data!B13314,Installed_Capacity!$G$25:$G$30,0),MATCH(Source_Data!C13314,Installed_Capacity!$H$24:$S$24,0)))</f>
        <v>0.29446944376451795</v>
      </c>
      <c r="U13314" s="43">
        <f>S13314/(INDEX(Installed_Capacity!$H$33:$S$38,MATCH(Source_Data!B13314,Installed_Capacity!$G$33:$G$38,0),MATCH(Source_Data!C13314,Installed_Capacity!$H$32:$S$32,0)))</f>
        <v>0.6047872332681441</v>
      </c>
      <c r="V13314" s="21"/>
      <c r="W13314" s="2"/>
    </row>
    <row r="13315" spans="1:23" x14ac:dyDescent="0.25">
      <c r="A13315" s="17">
        <v>43290</v>
      </c>
      <c r="B13315" s="19">
        <v>2018</v>
      </c>
      <c r="C13315" s="19">
        <v>7</v>
      </c>
      <c r="D13315" s="19">
        <v>9</v>
      </c>
      <c r="E13315" s="19">
        <v>17</v>
      </c>
      <c r="F13315" s="69">
        <v>41882</v>
      </c>
      <c r="G13315" s="52">
        <f t="shared" ref="G13315:G13378" si="208">_xlfn.MAXIFS($F:$F,$B:$B,B13315,$C:$C,C13315,$D:$D,D13315)</f>
        <v>41882</v>
      </c>
      <c r="H13315" s="34">
        <v>851.25981275499998</v>
      </c>
      <c r="I13315" s="35">
        <v>2665.4169855089999</v>
      </c>
      <c r="J13315" s="35">
        <f>H13315/(INDEX(Installed_Capacity!$H$6:$S$11,MATCH(Source_Data!B13315,Installed_Capacity!$G$6:$G$11,0),MATCH(Source_Data!C13315,Installed_Capacity!$H$5:$S$5,0)))</f>
        <v>0.51890898563530186</v>
      </c>
      <c r="K13315" s="36">
        <f>I13315/(INDEX(Installed_Capacity!$H$15:$S$20,MATCH(Source_Data!B13315,Installed_Capacity!$G$15:$G$20,0),MATCH(Source_Data!C13315,Installed_Capacity!$H$14:$S$14,0)))</f>
        <v>0.66911266333183539</v>
      </c>
      <c r="L13315" s="39">
        <v>975.58493027300005</v>
      </c>
      <c r="M13315" s="40">
        <v>2033.3386148049999</v>
      </c>
      <c r="N13315" s="40">
        <f>L13315/(INDEX(Installed_Capacity!$V$6:$AG$11,MATCH(Source_Data!B13315,Installed_Capacity!$U$6:$U$11,0),MATCH(Source_Data!C13315,Installed_Capacity!$V$5:$AG$5,0)))</f>
        <v>0.68591099771711017</v>
      </c>
      <c r="O13315" s="41">
        <f>M13315/(INDEX(Installed_Capacity!$V$15:$AG$20,MATCH(Source_Data!B13315,Installed_Capacity!$U$15:$U$20,0),MATCH(Source_Data!C13315,Installed_Capacity!$V$14:$AG$14,0)))</f>
        <v>0.76434692293711459</v>
      </c>
      <c r="P13315" s="37">
        <v>507.30743164400002</v>
      </c>
      <c r="Q13315" s="38">
        <f>P13315/(INDEX(Installed_Capacity!$AJ$15:$AU$20,MATCH(Source_Data!B13315,Installed_Capacity!$AI$15:$AI$20,0),MATCH(Source_Data!C13315,Installed_Capacity!$AJ$14:$AU$14,0)))</f>
        <v>0.55322511629661941</v>
      </c>
      <c r="R13315" s="63">
        <v>656.34355189799999</v>
      </c>
      <c r="S13315" s="42">
        <v>2235.8754340169999</v>
      </c>
      <c r="T13315" s="42">
        <f>R13315/(INDEX(Installed_Capacity!$H$25:$S$30,MATCH(Source_Data!B13315,Installed_Capacity!$G$25:$G$30,0),MATCH(Source_Data!C13315,Installed_Capacity!$H$24:$S$24,0)))</f>
        <v>0.47643986055313581</v>
      </c>
      <c r="U13315" s="43">
        <f>S13315/(INDEX(Installed_Capacity!$H$33:$S$38,MATCH(Source_Data!B13315,Installed_Capacity!$G$33:$G$38,0),MATCH(Source_Data!C13315,Installed_Capacity!$H$32:$S$32,0)))</f>
        <v>0.6273535300470261</v>
      </c>
      <c r="V13315" s="21"/>
      <c r="W13315" s="2"/>
    </row>
    <row r="13316" spans="1:23" x14ac:dyDescent="0.25">
      <c r="A13316" s="17">
        <v>43290</v>
      </c>
      <c r="B13316" s="19">
        <v>2018</v>
      </c>
      <c r="C13316" s="19">
        <v>7</v>
      </c>
      <c r="D13316" s="19">
        <v>9</v>
      </c>
      <c r="E13316" s="19">
        <v>18</v>
      </c>
      <c r="F13316" s="69">
        <v>41778</v>
      </c>
      <c r="G13316" s="52">
        <f t="shared" si="208"/>
        <v>41882</v>
      </c>
      <c r="H13316" s="34">
        <v>739.07789635999995</v>
      </c>
      <c r="I13316" s="35">
        <v>1797.309072972</v>
      </c>
      <c r="J13316" s="35">
        <f>H13316/(INDEX(Installed_Capacity!$H$6:$S$11,MATCH(Source_Data!B13316,Installed_Capacity!$G$6:$G$11,0),MATCH(Source_Data!C13316,Installed_Capacity!$H$5:$S$5,0)))</f>
        <v>0.45052539278747683</v>
      </c>
      <c r="K13316" s="36">
        <f>I13316/(INDEX(Installed_Capacity!$H$15:$S$20,MATCH(Source_Data!B13316,Installed_Capacity!$G$15:$G$20,0),MATCH(Source_Data!C13316,Installed_Capacity!$H$14:$S$14,0)))</f>
        <v>0.45118728783710843</v>
      </c>
      <c r="L13316" s="39">
        <v>907.26484539900002</v>
      </c>
      <c r="M13316" s="40">
        <v>1796.5456283619999</v>
      </c>
      <c r="N13316" s="40">
        <f>L13316/(INDEX(Installed_Capacity!$V$6:$AG$11,MATCH(Source_Data!B13316,Installed_Capacity!$U$6:$U$11,0),MATCH(Source_Data!C13316,Installed_Capacity!$V$5:$AG$5,0)))</f>
        <v>0.63787674039526976</v>
      </c>
      <c r="O13316" s="41">
        <f>M13316/(INDEX(Installed_Capacity!$V$15:$AG$20,MATCH(Source_Data!B13316,Installed_Capacity!$U$15:$U$20,0),MATCH(Source_Data!C13316,Installed_Capacity!$V$14:$AG$14,0)))</f>
        <v>0.67533469976731342</v>
      </c>
      <c r="P13316" s="37">
        <v>487.05005469000002</v>
      </c>
      <c r="Q13316" s="38">
        <f>P13316/(INDEX(Installed_Capacity!$AJ$15:$AU$20,MATCH(Source_Data!B13316,Installed_Capacity!$AI$15:$AI$20,0),MATCH(Source_Data!C13316,Installed_Capacity!$AJ$14:$AU$14,0)))</f>
        <v>0.53113419268266093</v>
      </c>
      <c r="R13316" s="63">
        <v>754.69055390899996</v>
      </c>
      <c r="S13316" s="42">
        <v>2388.5325503559998</v>
      </c>
      <c r="T13316" s="42">
        <f>R13316/(INDEX(Installed_Capacity!$H$25:$S$30,MATCH(Source_Data!B13316,Installed_Capacity!$G$25:$G$30,0),MATCH(Source_Data!C13316,Installed_Capacity!$H$24:$S$24,0)))</f>
        <v>0.54782996073533674</v>
      </c>
      <c r="U13316" s="43">
        <f>S13316/(INDEX(Installed_Capacity!$H$33:$S$38,MATCH(Source_Data!B13316,Installed_Capacity!$G$33:$G$38,0),MATCH(Source_Data!C13316,Installed_Capacity!$H$32:$S$32,0)))</f>
        <v>0.67018685580614934</v>
      </c>
      <c r="V13316" s="21"/>
      <c r="W13316" s="2"/>
    </row>
    <row r="13317" spans="1:23" x14ac:dyDescent="0.25">
      <c r="A13317" s="17">
        <v>43290</v>
      </c>
      <c r="B13317" s="19">
        <v>2018</v>
      </c>
      <c r="C13317" s="19">
        <v>7</v>
      </c>
      <c r="D13317" s="19">
        <v>9</v>
      </c>
      <c r="E13317" s="19">
        <v>19</v>
      </c>
      <c r="F13317" s="69">
        <v>40747</v>
      </c>
      <c r="G13317" s="52">
        <f t="shared" si="208"/>
        <v>41882</v>
      </c>
      <c r="H13317" s="34">
        <v>501.95749227200002</v>
      </c>
      <c r="I13317" s="35">
        <v>861.86540217100003</v>
      </c>
      <c r="J13317" s="35">
        <f>H13317/(INDEX(Installed_Capacity!$H$6:$S$11,MATCH(Source_Data!B13317,Installed_Capacity!$G$6:$G$11,0),MATCH(Source_Data!C13317,Installed_Capacity!$H$5:$S$5,0)))</f>
        <v>0.3059820858968107</v>
      </c>
      <c r="K13317" s="36">
        <f>I13317/(INDEX(Installed_Capacity!$H$15:$S$20,MATCH(Source_Data!B13317,Installed_Capacity!$G$15:$G$20,0),MATCH(Source_Data!C13317,Installed_Capacity!$H$14:$S$14,0)))</f>
        <v>0.21635828758331219</v>
      </c>
      <c r="L13317" s="39">
        <v>684.43980613099995</v>
      </c>
      <c r="M13317" s="40">
        <v>1088.393831507</v>
      </c>
      <c r="N13317" s="40">
        <f>L13317/(INDEX(Installed_Capacity!$V$6:$AG$11,MATCH(Source_Data!B13317,Installed_Capacity!$U$6:$U$11,0),MATCH(Source_Data!C13317,Installed_Capacity!$V$5:$AG$5,0)))</f>
        <v>0.48121365524706111</v>
      </c>
      <c r="O13317" s="41">
        <f>M13317/(INDEX(Installed_Capacity!$V$15:$AG$20,MATCH(Source_Data!B13317,Installed_Capacity!$U$15:$U$20,0),MATCH(Source_Data!C13317,Installed_Capacity!$V$14:$AG$14,0)))</f>
        <v>0.40913523699341792</v>
      </c>
      <c r="P13317" s="37">
        <v>357.78045947800001</v>
      </c>
      <c r="Q13317" s="38">
        <f>P13317/(INDEX(Installed_Capacity!$AJ$15:$AU$20,MATCH(Source_Data!B13317,Installed_Capacity!$AI$15:$AI$20,0),MATCH(Source_Data!C13317,Installed_Capacity!$AJ$14:$AU$14,0)))</f>
        <v>0.3901640779476554</v>
      </c>
      <c r="R13317" s="63">
        <v>783.78367701699995</v>
      </c>
      <c r="S13317" s="42">
        <v>2382.6003578579998</v>
      </c>
      <c r="T13317" s="42">
        <f>R13317/(INDEX(Installed_Capacity!$H$25:$S$30,MATCH(Source_Data!B13317,Installed_Capacity!$G$25:$G$30,0),MATCH(Source_Data!C13317,Installed_Capacity!$H$24:$S$24,0)))</f>
        <v>0.5689486621784261</v>
      </c>
      <c r="U13317" s="43">
        <f>S13317/(INDEX(Installed_Capacity!$H$33:$S$38,MATCH(Source_Data!B13317,Installed_Capacity!$G$33:$G$38,0),MATCH(Source_Data!C13317,Installed_Capacity!$H$32:$S$32,0)))</f>
        <v>0.66852237045606322</v>
      </c>
      <c r="V13317" s="21"/>
      <c r="W13317" s="2"/>
    </row>
    <row r="13318" spans="1:23" x14ac:dyDescent="0.25">
      <c r="A13318" s="17">
        <v>43290</v>
      </c>
      <c r="B13318" s="19">
        <v>2018</v>
      </c>
      <c r="C13318" s="19">
        <v>7</v>
      </c>
      <c r="D13318" s="19">
        <v>9</v>
      </c>
      <c r="E13318" s="19">
        <v>20</v>
      </c>
      <c r="F13318" s="69">
        <v>39680</v>
      </c>
      <c r="G13318" s="52">
        <f t="shared" si="208"/>
        <v>41882</v>
      </c>
      <c r="H13318" s="34">
        <v>101.810086064</v>
      </c>
      <c r="I13318" s="35">
        <v>105.97309976699999</v>
      </c>
      <c r="J13318" s="35">
        <f>H13318/(INDEX(Installed_Capacity!$H$6:$S$11,MATCH(Source_Data!B13318,Installed_Capacity!$G$6:$G$11,0),MATCH(Source_Data!C13318,Installed_Capacity!$H$5:$S$5,0)))</f>
        <v>6.2061156529796158E-2</v>
      </c>
      <c r="K13318" s="36">
        <f>I13318/(INDEX(Installed_Capacity!$H$15:$S$20,MATCH(Source_Data!B13318,Installed_Capacity!$G$15:$G$20,0),MATCH(Source_Data!C13318,Installed_Capacity!$H$14:$S$14,0)))</f>
        <v>2.6602945584923845E-2</v>
      </c>
      <c r="L13318" s="39">
        <v>165.98624973</v>
      </c>
      <c r="M13318" s="40">
        <v>200.13908501</v>
      </c>
      <c r="N13318" s="40">
        <f>L13318/(INDEX(Installed_Capacity!$V$6:$AG$11,MATCH(Source_Data!B13318,Installed_Capacity!$U$6:$U$11,0),MATCH(Source_Data!C13318,Installed_Capacity!$V$5:$AG$5,0)))</f>
        <v>0.1167010586436245</v>
      </c>
      <c r="O13318" s="41">
        <f>M13318/(INDEX(Installed_Capacity!$V$15:$AG$20,MATCH(Source_Data!B13318,Installed_Capacity!$U$15:$U$20,0),MATCH(Source_Data!C13318,Installed_Capacity!$V$14:$AG$14,0)))</f>
        <v>7.5233752348481162E-2</v>
      </c>
      <c r="P13318" s="37">
        <v>125.650738291</v>
      </c>
      <c r="Q13318" s="38">
        <f>P13318/(INDEX(Installed_Capacity!$AJ$15:$AU$20,MATCH(Source_Data!B13318,Installed_Capacity!$AI$15:$AI$20,0),MATCH(Source_Data!C13318,Installed_Capacity!$AJ$14:$AU$14,0)))</f>
        <v>0.1370237058789531</v>
      </c>
      <c r="R13318" s="63">
        <v>868.21053395599995</v>
      </c>
      <c r="S13318" s="42">
        <v>2347.5783328289999</v>
      </c>
      <c r="T13318" s="42">
        <f>R13318/(INDEX(Installed_Capacity!$H$25:$S$30,MATCH(Source_Data!B13318,Installed_Capacity!$G$25:$G$30,0),MATCH(Source_Data!C13318,Installed_Capacity!$H$24:$S$24,0)))</f>
        <v>0.63023412743612073</v>
      </c>
      <c r="U13318" s="43">
        <f>S13318/(INDEX(Installed_Capacity!$H$33:$S$38,MATCH(Source_Data!B13318,Installed_Capacity!$G$33:$G$38,0),MATCH(Source_Data!C13318,Installed_Capacity!$H$32:$S$32,0)))</f>
        <v>0.65869570896273277</v>
      </c>
      <c r="V13318" s="21"/>
      <c r="W13318" s="2"/>
    </row>
    <row r="13319" spans="1:23" x14ac:dyDescent="0.25">
      <c r="A13319" s="17">
        <v>43290</v>
      </c>
      <c r="B13319" s="19">
        <v>2018</v>
      </c>
      <c r="C13319" s="19">
        <v>7</v>
      </c>
      <c r="D13319" s="19">
        <v>9</v>
      </c>
      <c r="E13319" s="19">
        <v>21</v>
      </c>
      <c r="F13319" s="69">
        <v>37916</v>
      </c>
      <c r="G13319" s="52">
        <f t="shared" si="208"/>
        <v>41882</v>
      </c>
      <c r="H13319" s="34">
        <v>2.1912153380000001</v>
      </c>
      <c r="I13319" s="35">
        <v>0.43633282499999998</v>
      </c>
      <c r="J13319" s="35">
        <f>H13319/(INDEX(Installed_Capacity!$H$6:$S$11,MATCH(Source_Data!B13319,Installed_Capacity!$G$6:$G$11,0),MATCH(Source_Data!C13319,Installed_Capacity!$H$5:$S$5,0)))</f>
        <v>1.3357159721544914E-3</v>
      </c>
      <c r="K13319" s="36">
        <f>I13319/(INDEX(Installed_Capacity!$H$15:$S$20,MATCH(Source_Data!B13319,Installed_Capacity!$G$15:$G$20,0),MATCH(Source_Data!C13319,Installed_Capacity!$H$14:$S$14,0)))</f>
        <v>1.0953476331175268E-4</v>
      </c>
      <c r="L13319" s="39">
        <v>4.4579294340000004</v>
      </c>
      <c r="M13319" s="40">
        <v>0.154021555</v>
      </c>
      <c r="N13319" s="40">
        <f>L13319/(INDEX(Installed_Capacity!$V$6:$AG$11,MATCH(Source_Data!B13319,Installed_Capacity!$U$6:$U$11,0),MATCH(Source_Data!C13319,Installed_Capacity!$V$5:$AG$5,0)))</f>
        <v>3.134266152483267E-3</v>
      </c>
      <c r="O13319" s="41">
        <f>M13319/(INDEX(Installed_Capacity!$V$15:$AG$20,MATCH(Source_Data!B13319,Installed_Capacity!$U$15:$U$20,0),MATCH(Source_Data!C13319,Installed_Capacity!$V$14:$AG$14,0)))</f>
        <v>5.7897834021870302E-5</v>
      </c>
      <c r="P13319" s="37">
        <v>5.5712547000000001E-2</v>
      </c>
      <c r="Q13319" s="38">
        <f>P13319/(INDEX(Installed_Capacity!$AJ$15:$AU$20,MATCH(Source_Data!B13319,Installed_Capacity!$AI$15:$AI$20,0),MATCH(Source_Data!C13319,Installed_Capacity!$AJ$14:$AU$14,0)))</f>
        <v>6.0755231188658668E-5</v>
      </c>
      <c r="R13319" s="63">
        <v>923.13794826200001</v>
      </c>
      <c r="S13319" s="42">
        <v>2383.1245782400001</v>
      </c>
      <c r="T13319" s="42">
        <f>R13319/(INDEX(Installed_Capacity!$H$25:$S$30,MATCH(Source_Data!B13319,Installed_Capacity!$G$25:$G$30,0),MATCH(Source_Data!C13319,Installed_Capacity!$H$24:$S$24,0)))</f>
        <v>0.67010594386033673</v>
      </c>
      <c r="U13319" s="43">
        <f>S13319/(INDEX(Installed_Capacity!$H$33:$S$38,MATCH(Source_Data!B13319,Installed_Capacity!$G$33:$G$38,0),MATCH(Source_Data!C13319,Installed_Capacity!$H$32:$S$32,0)))</f>
        <v>0.66866945893074603</v>
      </c>
      <c r="V13319" s="21"/>
      <c r="W13319" s="2"/>
    </row>
    <row r="13320" spans="1:23" x14ac:dyDescent="0.25">
      <c r="A13320" s="17">
        <v>43290</v>
      </c>
      <c r="B13320" s="19">
        <v>2018</v>
      </c>
      <c r="C13320" s="19">
        <v>7</v>
      </c>
      <c r="D13320" s="19">
        <v>9</v>
      </c>
      <c r="E13320" s="19">
        <v>22</v>
      </c>
      <c r="F13320" s="69">
        <v>34719</v>
      </c>
      <c r="G13320" s="52">
        <f t="shared" si="208"/>
        <v>41882</v>
      </c>
      <c r="H13320" s="34">
        <v>0</v>
      </c>
      <c r="I13320" s="35">
        <v>9.8837196000000002E-2</v>
      </c>
      <c r="J13320" s="35">
        <f>H13320/(INDEX(Installed_Capacity!$H$6:$S$11,MATCH(Source_Data!B13320,Installed_Capacity!$G$6:$G$11,0),MATCH(Source_Data!C13320,Installed_Capacity!$H$5:$S$5,0)))</f>
        <v>0</v>
      </c>
      <c r="K13320" s="36">
        <f>I13320/(INDEX(Installed_Capacity!$H$15:$S$20,MATCH(Source_Data!B13320,Installed_Capacity!$G$15:$G$20,0),MATCH(Source_Data!C13320,Installed_Capacity!$H$14:$S$14,0)))</f>
        <v>2.4811584758165538E-5</v>
      </c>
      <c r="L13320" s="39">
        <v>0</v>
      </c>
      <c r="M13320" s="40">
        <v>0</v>
      </c>
      <c r="N13320" s="40">
        <f>L13320/(INDEX(Installed_Capacity!$V$6:$AG$11,MATCH(Source_Data!B13320,Installed_Capacity!$U$6:$U$11,0),MATCH(Source_Data!C13320,Installed_Capacity!$V$5:$AG$5,0)))</f>
        <v>0</v>
      </c>
      <c r="O13320" s="41">
        <f>M13320/(INDEX(Installed_Capacity!$V$15:$AG$20,MATCH(Source_Data!B13320,Installed_Capacity!$U$15:$U$20,0),MATCH(Source_Data!C13320,Installed_Capacity!$V$14:$AG$14,0)))</f>
        <v>0</v>
      </c>
      <c r="P13320" s="37">
        <v>0</v>
      </c>
      <c r="Q13320" s="38">
        <f>P13320/(INDEX(Installed_Capacity!$AJ$15:$AU$20,MATCH(Source_Data!B13320,Installed_Capacity!$AI$15:$AI$20,0),MATCH(Source_Data!C13320,Installed_Capacity!$AJ$14:$AU$14,0)))</f>
        <v>0</v>
      </c>
      <c r="R13320" s="63">
        <v>906.41535108999994</v>
      </c>
      <c r="S13320" s="42">
        <v>2279.9348061740002</v>
      </c>
      <c r="T13320" s="42">
        <f>R13320/(INDEX(Installed_Capacity!$H$25:$S$30,MATCH(Source_Data!B13320,Installed_Capacity!$G$25:$G$30,0),MATCH(Source_Data!C13320,Installed_Capacity!$H$24:$S$24,0)))</f>
        <v>0.65796700863095225</v>
      </c>
      <c r="U13320" s="43">
        <f>S13320/(INDEX(Installed_Capacity!$H$33:$S$38,MATCH(Source_Data!B13320,Installed_Capacity!$G$33:$G$38,0),MATCH(Source_Data!C13320,Installed_Capacity!$H$32:$S$32,0)))</f>
        <v>0.63971593728752696</v>
      </c>
      <c r="V13320" s="21"/>
      <c r="W13320" s="2"/>
    </row>
    <row r="13321" spans="1:23" x14ac:dyDescent="0.25">
      <c r="A13321" s="17">
        <v>43290</v>
      </c>
      <c r="B13321" s="19">
        <v>2018</v>
      </c>
      <c r="C13321" s="19">
        <v>7</v>
      </c>
      <c r="D13321" s="19">
        <v>9</v>
      </c>
      <c r="E13321" s="19">
        <v>23</v>
      </c>
      <c r="F13321" s="69">
        <v>31587</v>
      </c>
      <c r="G13321" s="52">
        <f t="shared" si="208"/>
        <v>41882</v>
      </c>
      <c r="H13321" s="34">
        <v>0</v>
      </c>
      <c r="I13321" s="35">
        <v>7.6124734999999999E-2</v>
      </c>
      <c r="J13321" s="35">
        <f>H13321/(INDEX(Installed_Capacity!$H$6:$S$11,MATCH(Source_Data!B13321,Installed_Capacity!$G$6:$G$11,0),MATCH(Source_Data!C13321,Installed_Capacity!$H$5:$S$5,0)))</f>
        <v>0</v>
      </c>
      <c r="K13321" s="36">
        <f>I13321/(INDEX(Installed_Capacity!$H$15:$S$20,MATCH(Source_Data!B13321,Installed_Capacity!$G$15:$G$20,0),MATCH(Source_Data!C13321,Installed_Capacity!$H$14:$S$14,0)))</f>
        <v>1.9109964578976831E-5</v>
      </c>
      <c r="L13321" s="39">
        <v>0</v>
      </c>
      <c r="M13321" s="40">
        <v>0</v>
      </c>
      <c r="N13321" s="40">
        <f>L13321/(INDEX(Installed_Capacity!$V$6:$AG$11,MATCH(Source_Data!B13321,Installed_Capacity!$U$6:$U$11,0),MATCH(Source_Data!C13321,Installed_Capacity!$V$5:$AG$5,0)))</f>
        <v>0</v>
      </c>
      <c r="O13321" s="41">
        <f>M13321/(INDEX(Installed_Capacity!$V$15:$AG$20,MATCH(Source_Data!B13321,Installed_Capacity!$U$15:$U$20,0),MATCH(Source_Data!C13321,Installed_Capacity!$V$14:$AG$14,0)))</f>
        <v>0</v>
      </c>
      <c r="P13321" s="37">
        <v>0</v>
      </c>
      <c r="Q13321" s="38">
        <f>P13321/(INDEX(Installed_Capacity!$AJ$15:$AU$20,MATCH(Source_Data!B13321,Installed_Capacity!$AI$15:$AI$20,0),MATCH(Source_Data!C13321,Installed_Capacity!$AJ$14:$AU$14,0)))</f>
        <v>0</v>
      </c>
      <c r="R13321" s="63">
        <v>979.92762843100002</v>
      </c>
      <c r="S13321" s="42">
        <v>2256.9870163629998</v>
      </c>
      <c r="T13321" s="42">
        <f>R13321/(INDEX(Installed_Capacity!$H$25:$S$30,MATCH(Source_Data!B13321,Installed_Capacity!$G$25:$G$30,0),MATCH(Source_Data!C13321,Installed_Capacity!$H$24:$S$24,0)))</f>
        <v>0.71132957929079554</v>
      </c>
      <c r="U13321" s="43">
        <f>S13321/(INDEX(Installed_Capacity!$H$33:$S$38,MATCH(Source_Data!B13321,Installed_Capacity!$G$33:$G$38,0),MATCH(Source_Data!C13321,Installed_Capacity!$H$32:$S$32,0)))</f>
        <v>0.63327712735845887</v>
      </c>
      <c r="V13321" s="21"/>
      <c r="W13321" s="2"/>
    </row>
    <row r="13322" spans="1:23" x14ac:dyDescent="0.25">
      <c r="A13322" s="17">
        <v>43290</v>
      </c>
      <c r="B13322" s="19">
        <v>2018</v>
      </c>
      <c r="C13322" s="19">
        <v>7</v>
      </c>
      <c r="D13322" s="19">
        <v>9</v>
      </c>
      <c r="E13322" s="19">
        <v>24</v>
      </c>
      <c r="F13322" s="69">
        <v>29318</v>
      </c>
      <c r="G13322" s="52">
        <f t="shared" si="208"/>
        <v>41882</v>
      </c>
      <c r="H13322" s="34">
        <v>0</v>
      </c>
      <c r="I13322" s="35">
        <v>5.9932952999999997E-2</v>
      </c>
      <c r="J13322" s="35">
        <f>H13322/(INDEX(Installed_Capacity!$H$6:$S$11,MATCH(Source_Data!B13322,Installed_Capacity!$G$6:$G$11,0),MATCH(Source_Data!C13322,Installed_Capacity!$H$5:$S$5,0)))</f>
        <v>0</v>
      </c>
      <c r="K13322" s="36">
        <f>I13322/(INDEX(Installed_Capacity!$H$15:$S$20,MATCH(Source_Data!B13322,Installed_Capacity!$G$15:$G$20,0),MATCH(Source_Data!C13322,Installed_Capacity!$H$14:$S$14,0)))</f>
        <v>1.5045262344013193E-5</v>
      </c>
      <c r="L13322" s="39">
        <v>0</v>
      </c>
      <c r="M13322" s="40">
        <v>0</v>
      </c>
      <c r="N13322" s="40">
        <f>L13322/(INDEX(Installed_Capacity!$V$6:$AG$11,MATCH(Source_Data!B13322,Installed_Capacity!$U$6:$U$11,0),MATCH(Source_Data!C13322,Installed_Capacity!$V$5:$AG$5,0)))</f>
        <v>0</v>
      </c>
      <c r="O13322" s="41">
        <f>M13322/(INDEX(Installed_Capacity!$V$15:$AG$20,MATCH(Source_Data!B13322,Installed_Capacity!$U$15:$U$20,0),MATCH(Source_Data!C13322,Installed_Capacity!$V$14:$AG$14,0)))</f>
        <v>0</v>
      </c>
      <c r="P13322" s="37">
        <v>0</v>
      </c>
      <c r="Q13322" s="38">
        <f>P13322/(INDEX(Installed_Capacity!$AJ$15:$AU$20,MATCH(Source_Data!B13322,Installed_Capacity!$AI$15:$AI$20,0),MATCH(Source_Data!C13322,Installed_Capacity!$AJ$14:$AU$14,0)))</f>
        <v>0</v>
      </c>
      <c r="R13322" s="63">
        <v>1050.3843193529999</v>
      </c>
      <c r="S13322" s="42">
        <v>2299.4433155659999</v>
      </c>
      <c r="T13322" s="42">
        <f>R13322/(INDEX(Installed_Capacity!$H$25:$S$30,MATCH(Source_Data!B13322,Installed_Capacity!$G$25:$G$30,0),MATCH(Source_Data!C13322,Installed_Capacity!$H$24:$S$24,0)))</f>
        <v>0.76247409941419841</v>
      </c>
      <c r="U13322" s="43">
        <f>S13322/(INDEX(Installed_Capacity!$H$33:$S$38,MATCH(Source_Data!B13322,Installed_Capacity!$G$33:$G$38,0),MATCH(Source_Data!C13322,Installed_Capacity!$H$32:$S$32,0)))</f>
        <v>0.64518973607203189</v>
      </c>
      <c r="V13322" s="21"/>
      <c r="W13322" s="2"/>
    </row>
    <row r="13323" spans="1:23" x14ac:dyDescent="0.25">
      <c r="A13323" s="17">
        <v>43291</v>
      </c>
      <c r="B13323" s="19">
        <v>2018</v>
      </c>
      <c r="C13323" s="19">
        <v>7</v>
      </c>
      <c r="D13323" s="19">
        <v>10</v>
      </c>
      <c r="E13323" s="19">
        <v>1</v>
      </c>
      <c r="F13323" s="69">
        <v>27579</v>
      </c>
      <c r="G13323" s="52">
        <f t="shared" si="208"/>
        <v>41605</v>
      </c>
      <c r="H13323" s="34">
        <v>0</v>
      </c>
      <c r="I13323" s="35">
        <v>4.9380437999999999E-2</v>
      </c>
      <c r="J13323" s="35">
        <f>H13323/(INDEX(Installed_Capacity!$H$6:$S$11,MATCH(Source_Data!B13323,Installed_Capacity!$G$6:$G$11,0),MATCH(Source_Data!C13323,Installed_Capacity!$H$5:$S$5,0)))</f>
        <v>0</v>
      </c>
      <c r="K13323" s="36">
        <f>I13323/(INDEX(Installed_Capacity!$H$15:$S$20,MATCH(Source_Data!B13323,Installed_Capacity!$G$15:$G$20,0),MATCH(Source_Data!C13323,Installed_Capacity!$H$14:$S$14,0)))</f>
        <v>1.239621288762925E-5</v>
      </c>
      <c r="L13323" s="39">
        <v>0</v>
      </c>
      <c r="M13323" s="40">
        <v>0</v>
      </c>
      <c r="N13323" s="40">
        <f>L13323/(INDEX(Installed_Capacity!$V$6:$AG$11,MATCH(Source_Data!B13323,Installed_Capacity!$U$6:$U$11,0),MATCH(Source_Data!C13323,Installed_Capacity!$V$5:$AG$5,0)))</f>
        <v>0</v>
      </c>
      <c r="O13323" s="41">
        <f>M13323/(INDEX(Installed_Capacity!$V$15:$AG$20,MATCH(Source_Data!B13323,Installed_Capacity!$U$15:$U$20,0),MATCH(Source_Data!C13323,Installed_Capacity!$V$14:$AG$14,0)))</f>
        <v>0</v>
      </c>
      <c r="P13323" s="37">
        <v>0</v>
      </c>
      <c r="Q13323" s="38">
        <f>P13323/(INDEX(Installed_Capacity!$AJ$15:$AU$20,MATCH(Source_Data!B13323,Installed_Capacity!$AI$15:$AI$20,0),MATCH(Source_Data!C13323,Installed_Capacity!$AJ$14:$AU$14,0)))</f>
        <v>0</v>
      </c>
      <c r="R13323" s="63">
        <v>1029.030239299</v>
      </c>
      <c r="S13323" s="42">
        <v>2277.477338875</v>
      </c>
      <c r="T13323" s="42">
        <f>R13323/(INDEX(Installed_Capacity!$H$25:$S$30,MATCH(Source_Data!B13323,Installed_Capacity!$G$25:$G$30,0),MATCH(Source_Data!C13323,Installed_Capacity!$H$24:$S$24,0)))</f>
        <v>0.74697317022285126</v>
      </c>
      <c r="U13323" s="43">
        <f>S13323/(INDEX(Installed_Capacity!$H$33:$S$38,MATCH(Source_Data!B13323,Installed_Capacity!$G$33:$G$38,0),MATCH(Source_Data!C13323,Installed_Capacity!$H$32:$S$32,0)))</f>
        <v>0.63902640836228042</v>
      </c>
      <c r="V13323" s="21"/>
      <c r="W13323" s="2"/>
    </row>
    <row r="13324" spans="1:23" x14ac:dyDescent="0.25">
      <c r="A13324" s="17">
        <v>43291</v>
      </c>
      <c r="B13324" s="19">
        <v>2018</v>
      </c>
      <c r="C13324" s="19">
        <v>7</v>
      </c>
      <c r="D13324" s="19">
        <v>10</v>
      </c>
      <c r="E13324" s="19">
        <v>2</v>
      </c>
      <c r="F13324" s="69">
        <v>26454</v>
      </c>
      <c r="G13324" s="52">
        <f t="shared" si="208"/>
        <v>41605</v>
      </c>
      <c r="H13324" s="34">
        <v>0</v>
      </c>
      <c r="I13324" s="35">
        <v>3.4573E-2</v>
      </c>
      <c r="J13324" s="35">
        <f>H13324/(INDEX(Installed_Capacity!$H$6:$S$11,MATCH(Source_Data!B13324,Installed_Capacity!$G$6:$G$11,0),MATCH(Source_Data!C13324,Installed_Capacity!$H$5:$S$5,0)))</f>
        <v>0</v>
      </c>
      <c r="K13324" s="36">
        <f>I13324/(INDEX(Installed_Capacity!$H$15:$S$20,MATCH(Source_Data!B13324,Installed_Capacity!$G$15:$G$20,0),MATCH(Source_Data!C13324,Installed_Capacity!$H$14:$S$14,0)))</f>
        <v>8.6790292982821683E-6</v>
      </c>
      <c r="L13324" s="39">
        <v>0</v>
      </c>
      <c r="M13324" s="40">
        <v>0</v>
      </c>
      <c r="N13324" s="40">
        <f>L13324/(INDEX(Installed_Capacity!$V$6:$AG$11,MATCH(Source_Data!B13324,Installed_Capacity!$U$6:$U$11,0),MATCH(Source_Data!C13324,Installed_Capacity!$V$5:$AG$5,0)))</f>
        <v>0</v>
      </c>
      <c r="O13324" s="41">
        <f>M13324/(INDEX(Installed_Capacity!$V$15:$AG$20,MATCH(Source_Data!B13324,Installed_Capacity!$U$15:$U$20,0),MATCH(Source_Data!C13324,Installed_Capacity!$V$14:$AG$14,0)))</f>
        <v>0</v>
      </c>
      <c r="P13324" s="37">
        <v>0</v>
      </c>
      <c r="Q13324" s="38">
        <f>P13324/(INDEX(Installed_Capacity!$AJ$15:$AU$20,MATCH(Source_Data!B13324,Installed_Capacity!$AI$15:$AI$20,0),MATCH(Source_Data!C13324,Installed_Capacity!$AJ$14:$AU$14,0)))</f>
        <v>0</v>
      </c>
      <c r="R13324" s="63">
        <v>963.788848788</v>
      </c>
      <c r="S13324" s="42">
        <v>2219.1116605130001</v>
      </c>
      <c r="T13324" s="42">
        <f>R13324/(INDEX(Installed_Capacity!$H$25:$S$30,MATCH(Source_Data!B13324,Installed_Capacity!$G$25:$G$30,0),MATCH(Source_Data!C13324,Installed_Capacity!$H$24:$S$24,0)))</f>
        <v>0.69961443727351913</v>
      </c>
      <c r="U13324" s="43">
        <f>S13324/(INDEX(Installed_Capacity!$H$33:$S$38,MATCH(Source_Data!B13324,Installed_Capacity!$G$33:$G$38,0),MATCH(Source_Data!C13324,Installed_Capacity!$H$32:$S$32,0)))</f>
        <v>0.62264986349895346</v>
      </c>
      <c r="V13324" s="21"/>
      <c r="W13324" s="2"/>
    </row>
    <row r="13325" spans="1:23" x14ac:dyDescent="0.25">
      <c r="A13325" s="17">
        <v>43291</v>
      </c>
      <c r="B13325" s="19">
        <v>2018</v>
      </c>
      <c r="C13325" s="19">
        <v>7</v>
      </c>
      <c r="D13325" s="19">
        <v>10</v>
      </c>
      <c r="E13325" s="19">
        <v>3</v>
      </c>
      <c r="F13325" s="69">
        <v>25935</v>
      </c>
      <c r="G13325" s="52">
        <f t="shared" si="208"/>
        <v>41605</v>
      </c>
      <c r="H13325" s="34">
        <v>0</v>
      </c>
      <c r="I13325" s="35">
        <v>3.0932613000000001E-2</v>
      </c>
      <c r="J13325" s="35">
        <f>H13325/(INDEX(Installed_Capacity!$H$6:$S$11,MATCH(Source_Data!B13325,Installed_Capacity!$G$6:$G$11,0),MATCH(Source_Data!C13325,Installed_Capacity!$H$5:$S$5,0)))</f>
        <v>0</v>
      </c>
      <c r="K13325" s="36">
        <f>I13325/(INDEX(Installed_Capacity!$H$15:$S$20,MATCH(Source_Data!B13325,Installed_Capacity!$G$15:$G$20,0),MATCH(Source_Data!C13325,Installed_Capacity!$H$14:$S$14,0)))</f>
        <v>7.7651651433032675E-6</v>
      </c>
      <c r="L13325" s="39">
        <v>0</v>
      </c>
      <c r="M13325" s="40">
        <v>0</v>
      </c>
      <c r="N13325" s="40">
        <f>L13325/(INDEX(Installed_Capacity!$V$6:$AG$11,MATCH(Source_Data!B13325,Installed_Capacity!$U$6:$U$11,0),MATCH(Source_Data!C13325,Installed_Capacity!$V$5:$AG$5,0)))</f>
        <v>0</v>
      </c>
      <c r="O13325" s="41">
        <f>M13325/(INDEX(Installed_Capacity!$V$15:$AG$20,MATCH(Source_Data!B13325,Installed_Capacity!$U$15:$U$20,0),MATCH(Source_Data!C13325,Installed_Capacity!$V$14:$AG$14,0)))</f>
        <v>0</v>
      </c>
      <c r="P13325" s="37">
        <v>0</v>
      </c>
      <c r="Q13325" s="38">
        <f>P13325/(INDEX(Installed_Capacity!$AJ$15:$AU$20,MATCH(Source_Data!B13325,Installed_Capacity!$AI$15:$AI$20,0),MATCH(Source_Data!C13325,Installed_Capacity!$AJ$14:$AU$14,0)))</f>
        <v>0</v>
      </c>
      <c r="R13325" s="63">
        <v>919.89729920900004</v>
      </c>
      <c r="S13325" s="42">
        <v>1549.1768595579999</v>
      </c>
      <c r="T13325" s="42">
        <f>R13325/(INDEX(Installed_Capacity!$H$25:$S$30,MATCH(Source_Data!B13325,Installed_Capacity!$G$25:$G$30,0),MATCH(Source_Data!C13325,Installed_Capacity!$H$24:$S$24,0)))</f>
        <v>0.66775355633638211</v>
      </c>
      <c r="U13325" s="43">
        <f>S13325/(INDEX(Installed_Capacity!$H$33:$S$38,MATCH(Source_Data!B13325,Installed_Capacity!$G$33:$G$38,0),MATCH(Source_Data!C13325,Installed_Capacity!$H$32:$S$32,0)))</f>
        <v>0.43467608111100514</v>
      </c>
      <c r="V13325" s="21"/>
      <c r="W13325" s="2"/>
    </row>
    <row r="13326" spans="1:23" x14ac:dyDescent="0.25">
      <c r="A13326" s="17">
        <v>43291</v>
      </c>
      <c r="B13326" s="19">
        <v>2018</v>
      </c>
      <c r="C13326" s="19">
        <v>7</v>
      </c>
      <c r="D13326" s="19">
        <v>10</v>
      </c>
      <c r="E13326" s="19">
        <v>4</v>
      </c>
      <c r="F13326" s="69">
        <v>26074</v>
      </c>
      <c r="G13326" s="52">
        <f t="shared" si="208"/>
        <v>41605</v>
      </c>
      <c r="H13326" s="34">
        <v>0</v>
      </c>
      <c r="I13326" s="35">
        <v>2.4468871E-2</v>
      </c>
      <c r="J13326" s="35">
        <f>H13326/(INDEX(Installed_Capacity!$H$6:$S$11,MATCH(Source_Data!B13326,Installed_Capacity!$G$6:$G$11,0),MATCH(Source_Data!C13326,Installed_Capacity!$H$5:$S$5,0)))</f>
        <v>0</v>
      </c>
      <c r="K13326" s="36">
        <f>I13326/(INDEX(Installed_Capacity!$H$15:$S$20,MATCH(Source_Data!B13326,Installed_Capacity!$G$15:$G$20,0),MATCH(Source_Data!C13326,Installed_Capacity!$H$14:$S$14,0)))</f>
        <v>6.1425403726863995E-6</v>
      </c>
      <c r="L13326" s="39">
        <v>0</v>
      </c>
      <c r="M13326" s="40">
        <v>0</v>
      </c>
      <c r="N13326" s="40">
        <f>L13326/(INDEX(Installed_Capacity!$V$6:$AG$11,MATCH(Source_Data!B13326,Installed_Capacity!$U$6:$U$11,0),MATCH(Source_Data!C13326,Installed_Capacity!$V$5:$AG$5,0)))</f>
        <v>0</v>
      </c>
      <c r="O13326" s="41">
        <f>M13326/(INDEX(Installed_Capacity!$V$15:$AG$20,MATCH(Source_Data!B13326,Installed_Capacity!$U$15:$U$20,0),MATCH(Source_Data!C13326,Installed_Capacity!$V$14:$AG$14,0)))</f>
        <v>0</v>
      </c>
      <c r="P13326" s="37">
        <v>0</v>
      </c>
      <c r="Q13326" s="38">
        <f>P13326/(INDEX(Installed_Capacity!$AJ$15:$AU$20,MATCH(Source_Data!B13326,Installed_Capacity!$AI$15:$AI$20,0),MATCH(Source_Data!C13326,Installed_Capacity!$AJ$14:$AU$14,0)))</f>
        <v>0</v>
      </c>
      <c r="R13326" s="63">
        <v>821.21706926599995</v>
      </c>
      <c r="S13326" s="42">
        <v>586.32828109599996</v>
      </c>
      <c r="T13326" s="42">
        <f>R13326/(INDEX(Installed_Capacity!$H$25:$S$30,MATCH(Source_Data!B13326,Installed_Capacity!$G$25:$G$30,0),MATCH(Source_Data!C13326,Installed_Capacity!$H$24:$S$24,0)))</f>
        <v>0.59612156595963983</v>
      </c>
      <c r="U13326" s="43">
        <f>S13326/(INDEX(Installed_Capacity!$H$33:$S$38,MATCH(Source_Data!B13326,Installed_Capacity!$G$33:$G$38,0),MATCH(Source_Data!C13326,Installed_Capacity!$H$32:$S$32,0)))</f>
        <v>0.16451503125606767</v>
      </c>
      <c r="V13326" s="21"/>
      <c r="W13326" s="2"/>
    </row>
    <row r="13327" spans="1:23" x14ac:dyDescent="0.25">
      <c r="A13327" s="17">
        <v>43291</v>
      </c>
      <c r="B13327" s="19">
        <v>2018</v>
      </c>
      <c r="C13327" s="19">
        <v>7</v>
      </c>
      <c r="D13327" s="19">
        <v>10</v>
      </c>
      <c r="E13327" s="19">
        <v>5</v>
      </c>
      <c r="F13327" s="69">
        <v>27057</v>
      </c>
      <c r="G13327" s="52">
        <f t="shared" si="208"/>
        <v>41605</v>
      </c>
      <c r="H13327" s="34">
        <v>0</v>
      </c>
      <c r="I13327" s="35">
        <v>2.2987515E-2</v>
      </c>
      <c r="J13327" s="35">
        <f>H13327/(INDEX(Installed_Capacity!$H$6:$S$11,MATCH(Source_Data!B13327,Installed_Capacity!$G$6:$G$11,0),MATCH(Source_Data!C13327,Installed_Capacity!$H$5:$S$5,0)))</f>
        <v>0</v>
      </c>
      <c r="K13327" s="36">
        <f>I13327/(INDEX(Installed_Capacity!$H$15:$S$20,MATCH(Source_Data!B13327,Installed_Capacity!$G$15:$G$20,0),MATCH(Source_Data!C13327,Installed_Capacity!$H$14:$S$14,0)))</f>
        <v>5.7706683301912132E-6</v>
      </c>
      <c r="L13327" s="39">
        <v>0</v>
      </c>
      <c r="M13327" s="40">
        <v>0</v>
      </c>
      <c r="N13327" s="40">
        <f>L13327/(INDEX(Installed_Capacity!$V$6:$AG$11,MATCH(Source_Data!B13327,Installed_Capacity!$U$6:$U$11,0),MATCH(Source_Data!C13327,Installed_Capacity!$V$5:$AG$5,0)))</f>
        <v>0</v>
      </c>
      <c r="O13327" s="41">
        <f>M13327/(INDEX(Installed_Capacity!$V$15:$AG$20,MATCH(Source_Data!B13327,Installed_Capacity!$U$15:$U$20,0),MATCH(Source_Data!C13327,Installed_Capacity!$V$14:$AG$14,0)))</f>
        <v>0</v>
      </c>
      <c r="P13327" s="37">
        <v>0</v>
      </c>
      <c r="Q13327" s="38">
        <f>P13327/(INDEX(Installed_Capacity!$AJ$15:$AU$20,MATCH(Source_Data!B13327,Installed_Capacity!$AI$15:$AI$20,0),MATCH(Source_Data!C13327,Installed_Capacity!$AJ$14:$AU$14,0)))</f>
        <v>0</v>
      </c>
      <c r="R13327" s="63">
        <v>768.59754981499998</v>
      </c>
      <c r="S13327" s="42">
        <v>276.46414210099999</v>
      </c>
      <c r="T13327" s="42">
        <f>R13327/(INDEX(Installed_Capacity!$H$25:$S$30,MATCH(Source_Data!B13327,Installed_Capacity!$G$25:$G$30,0),MATCH(Source_Data!C13327,Installed_Capacity!$H$24:$S$24,0)))</f>
        <v>0.55792505067871656</v>
      </c>
      <c r="U13327" s="43">
        <f>S13327/(INDEX(Installed_Capacity!$H$33:$S$38,MATCH(Source_Data!B13327,Installed_Capacity!$G$33:$G$38,0),MATCH(Source_Data!C13327,Installed_Capacity!$H$32:$S$32,0)))</f>
        <v>7.7571743416349148E-2</v>
      </c>
      <c r="V13327" s="21"/>
      <c r="W13327" s="2"/>
    </row>
    <row r="13328" spans="1:23" x14ac:dyDescent="0.25">
      <c r="A13328" s="17">
        <v>43291</v>
      </c>
      <c r="B13328" s="19">
        <v>2018</v>
      </c>
      <c r="C13328" s="19">
        <v>7</v>
      </c>
      <c r="D13328" s="19">
        <v>10</v>
      </c>
      <c r="E13328" s="19">
        <v>6</v>
      </c>
      <c r="F13328" s="69">
        <v>28368</v>
      </c>
      <c r="G13328" s="52">
        <f t="shared" si="208"/>
        <v>41605</v>
      </c>
      <c r="H13328" s="34">
        <v>2.7787480000000002E-3</v>
      </c>
      <c r="I13328" s="35">
        <v>9.4980062180000004</v>
      </c>
      <c r="J13328" s="35">
        <f>H13328/(INDEX(Installed_Capacity!$H$6:$S$11,MATCH(Source_Data!B13328,Installed_Capacity!$G$6:$G$11,0),MATCH(Source_Data!C13328,Installed_Capacity!$H$5:$S$5,0)))</f>
        <v>1.6938627718716475E-6</v>
      </c>
      <c r="K13328" s="36">
        <f>I13328/(INDEX(Installed_Capacity!$H$15:$S$20,MATCH(Source_Data!B13328,Installed_Capacity!$G$15:$G$20,0),MATCH(Source_Data!C13328,Installed_Capacity!$H$14:$S$14,0)))</f>
        <v>2.3843309588779745E-3</v>
      </c>
      <c r="L13328" s="39">
        <v>9.4281763000000005E-2</v>
      </c>
      <c r="M13328" s="40">
        <v>1.5240189799999999</v>
      </c>
      <c r="N13328" s="40">
        <f>L13328/(INDEX(Installed_Capacity!$V$6:$AG$11,MATCH(Source_Data!B13328,Installed_Capacity!$U$6:$U$11,0),MATCH(Source_Data!C13328,Installed_Capacity!$V$5:$AG$5,0)))</f>
        <v>6.628730735699421E-5</v>
      </c>
      <c r="O13328" s="41">
        <f>M13328/(INDEX(Installed_Capacity!$V$15:$AG$20,MATCH(Source_Data!B13328,Installed_Capacity!$U$15:$U$20,0),MATCH(Source_Data!C13328,Installed_Capacity!$V$14:$AG$14,0)))</f>
        <v>5.7288993056991316E-4</v>
      </c>
      <c r="P13328" s="37">
        <v>0</v>
      </c>
      <c r="Q13328" s="38">
        <f>P13328/(INDEX(Installed_Capacity!$AJ$15:$AU$20,MATCH(Source_Data!B13328,Installed_Capacity!$AI$15:$AI$20,0),MATCH(Source_Data!C13328,Installed_Capacity!$AJ$14:$AU$14,0)))</f>
        <v>0</v>
      </c>
      <c r="R13328" s="63">
        <v>726.918979992</v>
      </c>
      <c r="S13328" s="42">
        <v>218.37742520099999</v>
      </c>
      <c r="T13328" s="42">
        <f>R13328/(INDEX(Installed_Capacity!$H$25:$S$30,MATCH(Source_Data!B13328,Installed_Capacity!$G$25:$G$30,0),MATCH(Source_Data!C13328,Installed_Capacity!$H$24:$S$24,0)))</f>
        <v>0.52767057200348422</v>
      </c>
      <c r="U13328" s="43">
        <f>S13328/(INDEX(Installed_Capacity!$H$33:$S$38,MATCH(Source_Data!B13328,Installed_Capacity!$G$33:$G$38,0),MATCH(Source_Data!C13328,Installed_Capacity!$H$32:$S$32,0)))</f>
        <v>6.1273471007413066E-2</v>
      </c>
      <c r="V13328" s="21"/>
      <c r="W13328" s="2"/>
    </row>
    <row r="13329" spans="1:23" x14ac:dyDescent="0.25">
      <c r="A13329" s="17">
        <v>43291</v>
      </c>
      <c r="B13329" s="19">
        <v>2018</v>
      </c>
      <c r="C13329" s="19">
        <v>7</v>
      </c>
      <c r="D13329" s="19">
        <v>10</v>
      </c>
      <c r="E13329" s="19">
        <v>7</v>
      </c>
      <c r="F13329" s="69">
        <v>30124</v>
      </c>
      <c r="G13329" s="52">
        <f t="shared" si="208"/>
        <v>41605</v>
      </c>
      <c r="H13329" s="34">
        <v>77.047776346999996</v>
      </c>
      <c r="I13329" s="35">
        <v>248.49743202400001</v>
      </c>
      <c r="J13329" s="35">
        <f>H13329/(INDEX(Installed_Capacity!$H$6:$S$11,MATCH(Source_Data!B13329,Installed_Capacity!$G$6:$G$11,0),MATCH(Source_Data!C13329,Installed_Capacity!$H$5:$S$5,0)))</f>
        <v>4.6966605107651417E-2</v>
      </c>
      <c r="K13329" s="36">
        <f>I13329/(INDEX(Installed_Capacity!$H$15:$S$20,MATCH(Source_Data!B13329,Installed_Capacity!$G$15:$G$20,0),MATCH(Source_Data!C13329,Installed_Capacity!$H$14:$S$14,0)))</f>
        <v>6.2381525846301376E-2</v>
      </c>
      <c r="L13329" s="39">
        <v>122.508634281</v>
      </c>
      <c r="M13329" s="40">
        <v>175.86434137000001</v>
      </c>
      <c r="N13329" s="40">
        <f>L13329/(INDEX(Installed_Capacity!$V$6:$AG$11,MATCH(Source_Data!B13329,Installed_Capacity!$U$6:$U$11,0),MATCH(Source_Data!C13329,Installed_Capacity!$V$5:$AG$5,0)))</f>
        <v>8.6132961837701791E-2</v>
      </c>
      <c r="O13329" s="41">
        <f>M13329/(INDEX(Installed_Capacity!$V$15:$AG$20,MATCH(Source_Data!B13329,Installed_Capacity!$U$15:$U$20,0),MATCH(Source_Data!C13329,Installed_Capacity!$V$14:$AG$14,0)))</f>
        <v>6.6108697883265746E-2</v>
      </c>
      <c r="P13329" s="37">
        <v>0</v>
      </c>
      <c r="Q13329" s="38">
        <f>P13329/(INDEX(Installed_Capacity!$AJ$15:$AU$20,MATCH(Source_Data!B13329,Installed_Capacity!$AI$15:$AI$20,0),MATCH(Source_Data!C13329,Installed_Capacity!$AJ$14:$AU$14,0)))</f>
        <v>0</v>
      </c>
      <c r="R13329" s="63">
        <v>645.50119221399996</v>
      </c>
      <c r="S13329" s="42">
        <v>242.57318669899999</v>
      </c>
      <c r="T13329" s="42">
        <f>R13329/(INDEX(Installed_Capacity!$H$25:$S$30,MATCH(Source_Data!B13329,Installed_Capacity!$G$25:$G$30,0),MATCH(Source_Data!C13329,Installed_Capacity!$H$24:$S$24,0)))</f>
        <v>0.468569390399245</v>
      </c>
      <c r="U13329" s="43">
        <f>S13329/(INDEX(Installed_Capacity!$H$33:$S$38,MATCH(Source_Data!B13329,Installed_Capacity!$G$33:$G$38,0),MATCH(Source_Data!C13329,Installed_Capacity!$H$32:$S$32,0)))</f>
        <v>6.8062443307482096E-2</v>
      </c>
      <c r="V13329" s="21"/>
      <c r="W13329" s="2"/>
    </row>
    <row r="13330" spans="1:23" x14ac:dyDescent="0.25">
      <c r="A13330" s="17">
        <v>43291</v>
      </c>
      <c r="B13330" s="19">
        <v>2018</v>
      </c>
      <c r="C13330" s="19">
        <v>7</v>
      </c>
      <c r="D13330" s="19">
        <v>10</v>
      </c>
      <c r="E13330" s="19">
        <v>8</v>
      </c>
      <c r="F13330" s="69">
        <v>31385</v>
      </c>
      <c r="G13330" s="52">
        <f t="shared" si="208"/>
        <v>41605</v>
      </c>
      <c r="H13330" s="34">
        <v>434.78799263100001</v>
      </c>
      <c r="I13330" s="35">
        <v>786.76351582300003</v>
      </c>
      <c r="J13330" s="35">
        <f>H13330/(INDEX(Installed_Capacity!$H$6:$S$11,MATCH(Source_Data!B13330,Installed_Capacity!$G$6:$G$11,0),MATCH(Source_Data!C13330,Installed_Capacity!$H$5:$S$5,0)))</f>
        <v>0.26503705783124454</v>
      </c>
      <c r="K13330" s="36">
        <f>I13330/(INDEX(Installed_Capacity!$H$15:$S$20,MATCH(Source_Data!B13330,Installed_Capacity!$G$15:$G$20,0),MATCH(Source_Data!C13330,Installed_Capacity!$H$14:$S$14,0)))</f>
        <v>0.197505093704547</v>
      </c>
      <c r="L13330" s="39">
        <v>729.66816172699998</v>
      </c>
      <c r="M13330" s="40">
        <v>418.068765649</v>
      </c>
      <c r="N13330" s="40">
        <f>L13330/(INDEX(Installed_Capacity!$V$6:$AG$11,MATCH(Source_Data!B13330,Installed_Capacity!$U$6:$U$11,0),MATCH(Source_Data!C13330,Installed_Capacity!$V$5:$AG$5,0)))</f>
        <v>0.51301265659415607</v>
      </c>
      <c r="O13330" s="41">
        <f>M13330/(INDEX(Installed_Capacity!$V$15:$AG$20,MATCH(Source_Data!B13330,Installed_Capacity!$U$15:$U$20,0),MATCH(Source_Data!C13330,Installed_Capacity!$V$14:$AG$14,0)))</f>
        <v>0.15715512028997494</v>
      </c>
      <c r="P13330" s="37">
        <v>88.894477632999994</v>
      </c>
      <c r="Q13330" s="38">
        <f>P13330/(INDEX(Installed_Capacity!$AJ$15:$AU$20,MATCH(Source_Data!B13330,Installed_Capacity!$AI$15:$AI$20,0),MATCH(Source_Data!C13330,Installed_Capacity!$AJ$14:$AU$14,0)))</f>
        <v>9.6940542675027261E-2</v>
      </c>
      <c r="R13330" s="63">
        <v>509.94966175899998</v>
      </c>
      <c r="S13330" s="42">
        <v>315.68618175199998</v>
      </c>
      <c r="T13330" s="42">
        <f>R13330/(INDEX(Installed_Capacity!$H$25:$S$30,MATCH(Source_Data!B13330,Installed_Capacity!$G$25:$G$30,0),MATCH(Source_Data!C13330,Installed_Capacity!$H$24:$S$24,0)))</f>
        <v>0.37017251869846102</v>
      </c>
      <c r="U13330" s="43">
        <f>S13330/(INDEX(Installed_Capacity!$H$33:$S$38,MATCH(Source_Data!B13330,Installed_Capacity!$G$33:$G$38,0),MATCH(Source_Data!C13330,Installed_Capacity!$H$32:$S$32,0)))</f>
        <v>8.8576866803966356E-2</v>
      </c>
      <c r="V13330" s="21"/>
      <c r="W13330" s="2"/>
    </row>
    <row r="13331" spans="1:23" x14ac:dyDescent="0.25">
      <c r="A13331" s="17">
        <v>43291</v>
      </c>
      <c r="B13331" s="19">
        <v>2018</v>
      </c>
      <c r="C13331" s="19">
        <v>7</v>
      </c>
      <c r="D13331" s="19">
        <v>10</v>
      </c>
      <c r="E13331" s="19">
        <v>9</v>
      </c>
      <c r="F13331" s="69">
        <v>32490</v>
      </c>
      <c r="G13331" s="52">
        <f t="shared" si="208"/>
        <v>41605</v>
      </c>
      <c r="H13331" s="34">
        <v>913.29162319700004</v>
      </c>
      <c r="I13331" s="35">
        <v>1345.551856201</v>
      </c>
      <c r="J13331" s="35">
        <f>H13331/(INDEX(Installed_Capacity!$H$6:$S$11,MATCH(Source_Data!B13331,Installed_Capacity!$G$6:$G$11,0),MATCH(Source_Data!C13331,Installed_Capacity!$H$5:$S$5,0)))</f>
        <v>0.55672219301484938</v>
      </c>
      <c r="K13331" s="36">
        <f>I13331/(INDEX(Installed_Capacity!$H$15:$S$20,MATCH(Source_Data!B13331,Installed_Capacity!$G$15:$G$20,0),MATCH(Source_Data!C13331,Installed_Capacity!$H$14:$S$14,0)))</f>
        <v>0.33778046401314415</v>
      </c>
      <c r="L13331" s="39">
        <v>1124.55480855</v>
      </c>
      <c r="M13331" s="40">
        <v>835.30253396299997</v>
      </c>
      <c r="N13331" s="40">
        <f>L13331/(INDEX(Installed_Capacity!$V$6:$AG$11,MATCH(Source_Data!B13331,Installed_Capacity!$U$6:$U$11,0),MATCH(Source_Data!C13331,Installed_Capacity!$V$5:$AG$5,0)))</f>
        <v>0.79064824269503342</v>
      </c>
      <c r="O13331" s="41">
        <f>M13331/(INDEX(Installed_Capacity!$V$15:$AG$20,MATCH(Source_Data!B13331,Installed_Capacity!$U$15:$U$20,0),MATCH(Source_Data!C13331,Installed_Capacity!$V$14:$AG$14,0)))</f>
        <v>0.31399635894753464</v>
      </c>
      <c r="P13331" s="37">
        <v>490.299300851</v>
      </c>
      <c r="Q13331" s="38">
        <f>P13331/(INDEX(Installed_Capacity!$AJ$15:$AU$20,MATCH(Source_Data!B13331,Installed_Capacity!$AI$15:$AI$20,0),MATCH(Source_Data!C13331,Installed_Capacity!$AJ$14:$AU$14,0)))</f>
        <v>0.53467753636968374</v>
      </c>
      <c r="R13331" s="63">
        <v>398.15502796599998</v>
      </c>
      <c r="S13331" s="42">
        <v>160.39060887799999</v>
      </c>
      <c r="T13331" s="42">
        <f>R13331/(INDEX(Installed_Capacity!$H$25:$S$30,MATCH(Source_Data!B13331,Installed_Capacity!$G$25:$G$30,0),MATCH(Source_Data!C13331,Installed_Capacity!$H$24:$S$24,0)))</f>
        <v>0.28902078104384432</v>
      </c>
      <c r="U13331" s="43">
        <f>S13331/(INDEX(Installed_Capacity!$H$33:$S$38,MATCH(Source_Data!B13331,Installed_Capacity!$G$33:$G$38,0),MATCH(Source_Data!C13331,Installed_Capacity!$H$32:$S$32,0)))</f>
        <v>4.5003229220702705E-2</v>
      </c>
      <c r="V13331" s="21"/>
      <c r="W13331" s="2"/>
    </row>
    <row r="13332" spans="1:23" x14ac:dyDescent="0.25">
      <c r="A13332" s="17">
        <v>43291</v>
      </c>
      <c r="B13332" s="19">
        <v>2018</v>
      </c>
      <c r="C13332" s="19">
        <v>7</v>
      </c>
      <c r="D13332" s="19">
        <v>10</v>
      </c>
      <c r="E13332" s="19">
        <v>10</v>
      </c>
      <c r="F13332" s="69">
        <v>33863</v>
      </c>
      <c r="G13332" s="52">
        <f t="shared" si="208"/>
        <v>41605</v>
      </c>
      <c r="H13332" s="34">
        <v>1193.212716671</v>
      </c>
      <c r="I13332" s="35">
        <v>1877.8231381180001</v>
      </c>
      <c r="J13332" s="35">
        <f>H13332/(INDEX(Installed_Capacity!$H$6:$S$11,MATCH(Source_Data!B13332,Installed_Capacity!$G$6:$G$11,0),MATCH(Source_Data!C13332,Installed_Capacity!$H$5:$S$5,0)))</f>
        <v>0.72735584503986639</v>
      </c>
      <c r="K13332" s="36">
        <f>I13332/(INDEX(Installed_Capacity!$H$15:$S$20,MATCH(Source_Data!B13332,Installed_Capacity!$G$15:$G$20,0),MATCH(Source_Data!C13332,Installed_Capacity!$H$14:$S$14,0)))</f>
        <v>0.4713991274323398</v>
      </c>
      <c r="L13332" s="39">
        <v>1267.153893162</v>
      </c>
      <c r="M13332" s="40">
        <v>1295.135484124</v>
      </c>
      <c r="N13332" s="40">
        <f>L13332/(INDEX(Installed_Capacity!$V$6:$AG$11,MATCH(Source_Data!B13332,Installed_Capacity!$U$6:$U$11,0),MATCH(Source_Data!C13332,Installed_Capacity!$V$5:$AG$5,0)))</f>
        <v>0.89090633131925312</v>
      </c>
      <c r="O13332" s="41">
        <f>M13332/(INDEX(Installed_Capacity!$V$15:$AG$20,MATCH(Source_Data!B13332,Installed_Capacity!$U$15:$U$20,0),MATCH(Source_Data!C13332,Installed_Capacity!$V$14:$AG$14,0)))</f>
        <v>0.48685094301019094</v>
      </c>
      <c r="P13332" s="37">
        <v>772.74785743100006</v>
      </c>
      <c r="Q13332" s="38">
        <f>P13332/(INDEX(Installed_Capacity!$AJ$15:$AU$20,MATCH(Source_Data!B13332,Installed_Capacity!$AI$15:$AI$20,0),MATCH(Source_Data!C13332,Installed_Capacity!$AJ$14:$AU$14,0)))</f>
        <v>0.84269122947764452</v>
      </c>
      <c r="R13332" s="63">
        <v>297.20636205599999</v>
      </c>
      <c r="S13332" s="42">
        <v>80.815127673000006</v>
      </c>
      <c r="T13332" s="42">
        <f>R13332/(INDEX(Installed_Capacity!$H$25:$S$30,MATCH(Source_Data!B13332,Installed_Capacity!$G$25:$G$30,0),MATCH(Source_Data!C13332,Installed_Capacity!$H$24:$S$24,0)))</f>
        <v>0.21574213273519161</v>
      </c>
      <c r="U13332" s="43">
        <f>S13332/(INDEX(Installed_Capacity!$H$33:$S$38,MATCH(Source_Data!B13332,Installed_Capacity!$G$33:$G$38,0),MATCH(Source_Data!C13332,Installed_Capacity!$H$32:$S$32,0)))</f>
        <v>2.2675527829280753E-2</v>
      </c>
      <c r="V13332" s="21"/>
      <c r="W13332" s="2"/>
    </row>
    <row r="13333" spans="1:23" x14ac:dyDescent="0.25">
      <c r="A13333" s="17">
        <v>43291</v>
      </c>
      <c r="B13333" s="19">
        <v>2018</v>
      </c>
      <c r="C13333" s="19">
        <v>7</v>
      </c>
      <c r="D13333" s="19">
        <v>10</v>
      </c>
      <c r="E13333" s="19">
        <v>11</v>
      </c>
      <c r="F13333" s="69">
        <v>35410</v>
      </c>
      <c r="G13333" s="52">
        <f t="shared" si="208"/>
        <v>41605</v>
      </c>
      <c r="H13333" s="34">
        <v>1379.2587064930001</v>
      </c>
      <c r="I13333" s="35">
        <v>2559.0858574210001</v>
      </c>
      <c r="J13333" s="35">
        <f>H13333/(INDEX(Installed_Capacity!$H$6:$S$11,MATCH(Source_Data!B13333,Installed_Capacity!$G$6:$G$11,0),MATCH(Source_Data!C13333,Installed_Capacity!$H$5:$S$5,0)))</f>
        <v>0.84076532874097831</v>
      </c>
      <c r="K13333" s="36">
        <f>I13333/(INDEX(Installed_Capacity!$H$15:$S$20,MATCH(Source_Data!B13333,Installed_Capacity!$G$15:$G$20,0),MATCH(Source_Data!C13333,Installed_Capacity!$H$14:$S$14,0)))</f>
        <v>0.64241984014625297</v>
      </c>
      <c r="L13333" s="39">
        <v>1280.026790615</v>
      </c>
      <c r="M13333" s="40">
        <v>1897.3189714069999</v>
      </c>
      <c r="N13333" s="40">
        <f>L13333/(INDEX(Installed_Capacity!$V$6:$AG$11,MATCH(Source_Data!B13333,Installed_Capacity!$U$6:$U$11,0),MATCH(Source_Data!C13333,Installed_Capacity!$V$5:$AG$5,0)))</f>
        <v>0.89995696510982059</v>
      </c>
      <c r="O13333" s="41">
        <f>M13333/(INDEX(Installed_Capacity!$V$15:$AG$20,MATCH(Source_Data!B13333,Installed_Capacity!$U$15:$U$20,0),MATCH(Source_Data!C13333,Installed_Capacity!$V$14:$AG$14,0)))</f>
        <v>0.71321613973491027</v>
      </c>
      <c r="P13333" s="37">
        <v>849.22597656999994</v>
      </c>
      <c r="Q13333" s="38">
        <f>P13333/(INDEX(Installed_Capacity!$AJ$15:$AU$20,MATCH(Source_Data!B13333,Installed_Capacity!$AI$15:$AI$20,0),MATCH(Source_Data!C13333,Installed_Capacity!$AJ$14:$AU$14,0)))</f>
        <v>0.92609157750272619</v>
      </c>
      <c r="R13333" s="63">
        <v>133.94350340099999</v>
      </c>
      <c r="S13333" s="42">
        <v>30.523203644999999</v>
      </c>
      <c r="T13333" s="42">
        <f>R13333/(INDEX(Installed_Capacity!$H$25:$S$30,MATCH(Source_Data!B13333,Installed_Capacity!$G$25:$G$30,0),MATCH(Source_Data!C13333,Installed_Capacity!$H$24:$S$24,0)))</f>
        <v>9.7229604675522635E-2</v>
      </c>
      <c r="U13333" s="43">
        <f>S13333/(INDEX(Installed_Capacity!$H$33:$S$38,MATCH(Source_Data!B13333,Installed_Capacity!$G$33:$G$38,0),MATCH(Source_Data!C13333,Installed_Capacity!$H$32:$S$32,0)))</f>
        <v>8.5643588474121641E-3</v>
      </c>
      <c r="V13333" s="21"/>
      <c r="W13333" s="2"/>
    </row>
    <row r="13334" spans="1:23" x14ac:dyDescent="0.25">
      <c r="A13334" s="17">
        <v>43291</v>
      </c>
      <c r="B13334" s="19">
        <v>2018</v>
      </c>
      <c r="C13334" s="19">
        <v>7</v>
      </c>
      <c r="D13334" s="19">
        <v>10</v>
      </c>
      <c r="E13334" s="19">
        <v>12</v>
      </c>
      <c r="F13334" s="69">
        <v>37042</v>
      </c>
      <c r="G13334" s="52">
        <f t="shared" si="208"/>
        <v>41605</v>
      </c>
      <c r="H13334" s="34">
        <v>1471.3980148329999</v>
      </c>
      <c r="I13334" s="35">
        <v>3107.3765295520002</v>
      </c>
      <c r="J13334" s="35">
        <f>H13334/(INDEX(Installed_Capacity!$H$6:$S$11,MATCH(Source_Data!B13334,Installed_Capacity!$G$6:$G$11,0),MATCH(Source_Data!C13334,Installed_Capacity!$H$5:$S$5,0)))</f>
        <v>0.89693139497768937</v>
      </c>
      <c r="K13334" s="36">
        <f>I13334/(INDEX(Installed_Capacity!$H$15:$S$20,MATCH(Source_Data!B13334,Installed_Capacity!$G$15:$G$20,0),MATCH(Source_Data!C13334,Installed_Capacity!$H$14:$S$14,0)))</f>
        <v>0.78005992944714586</v>
      </c>
      <c r="L13334" s="39">
        <v>1293.4224092909999</v>
      </c>
      <c r="M13334" s="40">
        <v>2142.9711745200002</v>
      </c>
      <c r="N13334" s="40">
        <f>L13334/(INDEX(Installed_Capacity!$V$6:$AG$11,MATCH(Source_Data!B13334,Installed_Capacity!$U$6:$U$11,0),MATCH(Source_Data!C13334,Installed_Capacity!$V$5:$AG$5,0)))</f>
        <v>0.90937511199378473</v>
      </c>
      <c r="O13334" s="41">
        <f>M13334/(INDEX(Installed_Capacity!$V$15:$AG$20,MATCH(Source_Data!B13334,Installed_Capacity!$U$15:$U$20,0),MATCH(Source_Data!C13334,Installed_Capacity!$V$14:$AG$14,0)))</f>
        <v>0.80555860753393527</v>
      </c>
      <c r="P13334" s="37">
        <v>767.133549324</v>
      </c>
      <c r="Q13334" s="38">
        <f>P13334/(INDEX(Installed_Capacity!$AJ$15:$AU$20,MATCH(Source_Data!B13334,Installed_Capacity!$AI$15:$AI$20,0),MATCH(Source_Data!C13334,Installed_Capacity!$AJ$14:$AU$14,0)))</f>
        <v>0.83656875607851688</v>
      </c>
      <c r="R13334" s="63">
        <v>63.530738122999999</v>
      </c>
      <c r="S13334" s="42">
        <v>15.549268799</v>
      </c>
      <c r="T13334" s="42">
        <f>R13334/(INDEX(Installed_Capacity!$H$25:$S$30,MATCH(Source_Data!B13334,Installed_Capacity!$G$25:$G$30,0),MATCH(Source_Data!C13334,Installed_Capacity!$H$24:$S$24,0)))</f>
        <v>4.6116970182200921E-2</v>
      </c>
      <c r="U13334" s="43">
        <f>S13334/(INDEX(Installed_Capacity!$H$33:$S$38,MATCH(Source_Data!B13334,Installed_Capacity!$G$33:$G$38,0),MATCH(Source_Data!C13334,Installed_Capacity!$H$32:$S$32,0)))</f>
        <v>4.3628945165236624E-3</v>
      </c>
      <c r="V13334" s="21"/>
      <c r="W13334" s="2"/>
    </row>
    <row r="13335" spans="1:23" x14ac:dyDescent="0.25">
      <c r="A13335" s="17">
        <v>43291</v>
      </c>
      <c r="B13335" s="19">
        <v>2018</v>
      </c>
      <c r="C13335" s="19">
        <v>7</v>
      </c>
      <c r="D13335" s="19">
        <v>10</v>
      </c>
      <c r="E13335" s="19">
        <v>13</v>
      </c>
      <c r="F13335" s="69">
        <v>38809</v>
      </c>
      <c r="G13335" s="52">
        <f t="shared" si="208"/>
        <v>41605</v>
      </c>
      <c r="H13335" s="34">
        <v>1422.4916965729999</v>
      </c>
      <c r="I13335" s="35">
        <v>3144.6115812029998</v>
      </c>
      <c r="J13335" s="35">
        <f>H13335/(INDEX(Installed_Capacity!$H$6:$S$11,MATCH(Source_Data!B13335,Installed_Capacity!$G$6:$G$11,0),MATCH(Source_Data!C13335,Installed_Capacity!$H$5:$S$5,0)))</f>
        <v>0.86711919473141996</v>
      </c>
      <c r="K13335" s="36">
        <f>I13335/(INDEX(Installed_Capacity!$H$15:$S$20,MATCH(Source_Data!B13335,Installed_Capacity!$G$15:$G$20,0),MATCH(Source_Data!C13335,Installed_Capacity!$H$14:$S$14,0)))</f>
        <v>0.78940722659237694</v>
      </c>
      <c r="L13335" s="39">
        <v>1305.444059186</v>
      </c>
      <c r="M13335" s="40">
        <v>2208.0207003219998</v>
      </c>
      <c r="N13335" s="40">
        <f>L13335/(INDEX(Installed_Capacity!$V$6:$AG$11,MATCH(Source_Data!B13335,Installed_Capacity!$U$6:$U$11,0),MATCH(Source_Data!C13335,Installed_Capacity!$V$5:$AG$5,0)))</f>
        <v>0.91782725349147876</v>
      </c>
      <c r="O13335" s="41">
        <f>M13335/(INDEX(Installed_Capacity!$V$15:$AG$20,MATCH(Source_Data!B13335,Installed_Capacity!$U$15:$U$20,0),MATCH(Source_Data!C13335,Installed_Capacity!$V$14:$AG$14,0)))</f>
        <v>0.83001120215996371</v>
      </c>
      <c r="P13335" s="37">
        <v>695.62847608100003</v>
      </c>
      <c r="Q13335" s="38">
        <f>P13335/(INDEX(Installed_Capacity!$AJ$15:$AU$20,MATCH(Source_Data!B13335,Installed_Capacity!$AI$15:$AI$20,0),MATCH(Source_Data!C13335,Installed_Capacity!$AJ$14:$AU$14,0)))</f>
        <v>0.75859157696946566</v>
      </c>
      <c r="R13335" s="63">
        <v>47.504304626</v>
      </c>
      <c r="S13335" s="42">
        <v>17.634804373000001</v>
      </c>
      <c r="T13335" s="42">
        <f>R13335/(INDEX(Installed_Capacity!$H$25:$S$30,MATCH(Source_Data!B13335,Installed_Capacity!$G$25:$G$30,0),MATCH(Source_Data!C13335,Installed_Capacity!$H$24:$S$24,0)))</f>
        <v>3.4483380245354238E-2</v>
      </c>
      <c r="U13335" s="43">
        <f>S13335/(INDEX(Installed_Capacity!$H$33:$S$38,MATCH(Source_Data!B13335,Installed_Capacity!$G$33:$G$38,0),MATCH(Source_Data!C13335,Installed_Capacity!$H$32:$S$32,0)))</f>
        <v>4.9480649086134053E-3</v>
      </c>
      <c r="V13335" s="21"/>
      <c r="W13335" s="2"/>
    </row>
    <row r="13336" spans="1:23" x14ac:dyDescent="0.25">
      <c r="A13336" s="17">
        <v>43291</v>
      </c>
      <c r="B13336" s="19">
        <v>2018</v>
      </c>
      <c r="C13336" s="19">
        <v>7</v>
      </c>
      <c r="D13336" s="19">
        <v>10</v>
      </c>
      <c r="E13336" s="19">
        <v>14</v>
      </c>
      <c r="F13336" s="69">
        <v>39964</v>
      </c>
      <c r="G13336" s="52">
        <f t="shared" si="208"/>
        <v>41605</v>
      </c>
      <c r="H13336" s="34">
        <v>1346.7135124040001</v>
      </c>
      <c r="I13336" s="35">
        <v>3061.6019022690002</v>
      </c>
      <c r="J13336" s="35">
        <f>H13336/(INDEX(Installed_Capacity!$H$6:$S$11,MATCH(Source_Data!B13336,Installed_Capacity!$G$6:$G$11,0),MATCH(Source_Data!C13336,Installed_Capacity!$H$5:$S$5,0)))</f>
        <v>0.82092650468399497</v>
      </c>
      <c r="K13336" s="36">
        <f>I13336/(INDEX(Installed_Capacity!$H$15:$S$20,MATCH(Source_Data!B13336,Installed_Capacity!$G$15:$G$20,0),MATCH(Source_Data!C13336,Installed_Capacity!$H$14:$S$14,0)))</f>
        <v>0.76856890086104968</v>
      </c>
      <c r="L13336" s="39">
        <v>1320.524324188</v>
      </c>
      <c r="M13336" s="40">
        <v>1905.766294044</v>
      </c>
      <c r="N13336" s="40">
        <f>L13336/(INDEX(Installed_Capacity!$V$6:$AG$11,MATCH(Source_Data!B13336,Installed_Capacity!$U$6:$U$11,0),MATCH(Source_Data!C13336,Installed_Capacity!$V$5:$AG$5,0)))</f>
        <v>0.92842983589346995</v>
      </c>
      <c r="O13336" s="41">
        <f>M13336/(INDEX(Installed_Capacity!$V$15:$AG$20,MATCH(Source_Data!B13336,Installed_Capacity!$U$15:$U$20,0),MATCH(Source_Data!C13336,Installed_Capacity!$V$14:$AG$14,0)))</f>
        <v>0.71639155037120861</v>
      </c>
      <c r="P13336" s="37">
        <v>626.48039173100005</v>
      </c>
      <c r="Q13336" s="38">
        <f>P13336/(INDEX(Installed_Capacity!$AJ$15:$AU$20,MATCH(Source_Data!B13336,Installed_Capacity!$AI$15:$AI$20,0),MATCH(Source_Data!C13336,Installed_Capacity!$AJ$14:$AU$14,0)))</f>
        <v>0.68318472380697937</v>
      </c>
      <c r="R13336" s="63">
        <v>179.530269901</v>
      </c>
      <c r="S13336" s="42">
        <v>38.275385198000002</v>
      </c>
      <c r="T13336" s="42">
        <f>R13336/(INDEX(Installed_Capacity!$H$25:$S$30,MATCH(Source_Data!B13336,Installed_Capacity!$G$25:$G$30,0),MATCH(Source_Data!C13336,Installed_Capacity!$H$24:$S$24,0)))</f>
        <v>0.13032104377250289</v>
      </c>
      <c r="U13336" s="43">
        <f>S13336/(INDEX(Installed_Capacity!$H$33:$S$38,MATCH(Source_Data!B13336,Installed_Capacity!$G$33:$G$38,0),MATCH(Source_Data!C13336,Installed_Capacity!$H$32:$S$32,0)))</f>
        <v>1.0739506169507126E-2</v>
      </c>
      <c r="V13336" s="21"/>
      <c r="W13336" s="2"/>
    </row>
    <row r="13337" spans="1:23" x14ac:dyDescent="0.25">
      <c r="A13337" s="17">
        <v>43291</v>
      </c>
      <c r="B13337" s="19">
        <v>2018</v>
      </c>
      <c r="C13337" s="19">
        <v>7</v>
      </c>
      <c r="D13337" s="19">
        <v>10</v>
      </c>
      <c r="E13337" s="19">
        <v>15</v>
      </c>
      <c r="F13337" s="69">
        <v>40832</v>
      </c>
      <c r="G13337" s="52">
        <f t="shared" si="208"/>
        <v>41605</v>
      </c>
      <c r="H13337" s="34">
        <v>1370.6500194539999</v>
      </c>
      <c r="I13337" s="35">
        <v>2982.522375261</v>
      </c>
      <c r="J13337" s="35">
        <f>H13337/(INDEX(Installed_Capacity!$H$6:$S$11,MATCH(Source_Data!B13337,Installed_Capacity!$G$6:$G$11,0),MATCH(Source_Data!C13337,Installed_Capacity!$H$5:$S$5,0)))</f>
        <v>0.8355176652284696</v>
      </c>
      <c r="K13337" s="36">
        <f>I13337/(INDEX(Installed_Capacity!$H$15:$S$20,MATCH(Source_Data!B13337,Installed_Capacity!$G$15:$G$20,0),MATCH(Source_Data!C13337,Installed_Capacity!$H$14:$S$14,0)))</f>
        <v>0.74871718039141355</v>
      </c>
      <c r="L13337" s="39">
        <v>1317.7490348189999</v>
      </c>
      <c r="M13337" s="40">
        <v>1909.870451259</v>
      </c>
      <c r="N13337" s="40">
        <f>L13337/(INDEX(Installed_Capacity!$V$6:$AG$11,MATCH(Source_Data!B13337,Installed_Capacity!$U$6:$U$11,0),MATCH(Source_Data!C13337,Installed_Capacity!$V$5:$AG$5,0)))</f>
        <v>0.92647859470372351</v>
      </c>
      <c r="O13337" s="41">
        <f>M13337/(INDEX(Installed_Capacity!$V$15:$AG$20,MATCH(Source_Data!B13337,Installed_Capacity!$U$15:$U$20,0),MATCH(Source_Data!C13337,Installed_Capacity!$V$14:$AG$14,0)))</f>
        <v>0.7179343332189323</v>
      </c>
      <c r="P13337" s="37">
        <v>542.93767357199999</v>
      </c>
      <c r="Q13337" s="38">
        <f>P13337/(INDEX(Installed_Capacity!$AJ$15:$AU$20,MATCH(Source_Data!B13337,Installed_Capacity!$AI$15:$AI$20,0),MATCH(Source_Data!C13337,Installed_Capacity!$AJ$14:$AU$14,0)))</f>
        <v>0.59208034195419845</v>
      </c>
      <c r="R13337" s="63">
        <v>345.74073773999999</v>
      </c>
      <c r="S13337" s="42">
        <v>103.610543502</v>
      </c>
      <c r="T13337" s="42">
        <f>R13337/(INDEX(Installed_Capacity!$H$25:$S$30,MATCH(Source_Data!B13337,Installed_Capacity!$G$25:$G$30,0),MATCH(Source_Data!C13337,Installed_Capacity!$H$24:$S$24,0)))</f>
        <v>0.25097324168118462</v>
      </c>
      <c r="U13337" s="43">
        <f>S13337/(INDEX(Installed_Capacity!$H$33:$S$38,MATCH(Source_Data!B13337,Installed_Capacity!$G$33:$G$38,0),MATCH(Source_Data!C13337,Installed_Capacity!$H$32:$S$32,0)))</f>
        <v>2.9071583875891562E-2</v>
      </c>
      <c r="V13337" s="21"/>
      <c r="W13337" s="2"/>
    </row>
    <row r="13338" spans="1:23" x14ac:dyDescent="0.25">
      <c r="A13338" s="17">
        <v>43291</v>
      </c>
      <c r="B13338" s="19">
        <v>2018</v>
      </c>
      <c r="C13338" s="19">
        <v>7</v>
      </c>
      <c r="D13338" s="19">
        <v>10</v>
      </c>
      <c r="E13338" s="19">
        <v>16</v>
      </c>
      <c r="F13338" s="69">
        <v>41505</v>
      </c>
      <c r="G13338" s="52">
        <f t="shared" si="208"/>
        <v>41605</v>
      </c>
      <c r="H13338" s="34">
        <v>1321.933313842</v>
      </c>
      <c r="I13338" s="35">
        <v>3152.44935734</v>
      </c>
      <c r="J13338" s="35">
        <f>H13338/(INDEX(Installed_Capacity!$H$6:$S$11,MATCH(Source_Data!B13338,Installed_Capacity!$G$6:$G$11,0),MATCH(Source_Data!C13338,Installed_Capacity!$H$5:$S$5,0)))</f>
        <v>0.80582104862113524</v>
      </c>
      <c r="K13338" s="36">
        <f>I13338/(INDEX(Installed_Capacity!$H$15:$S$20,MATCH(Source_Data!B13338,Installed_Capacity!$G$15:$G$20,0),MATCH(Source_Data!C13338,Installed_Capacity!$H$14:$S$14,0)))</f>
        <v>0.79137478187327248</v>
      </c>
      <c r="L13338" s="39">
        <v>1297.065425495</v>
      </c>
      <c r="M13338" s="40">
        <v>2087.6870009469999</v>
      </c>
      <c r="N13338" s="40">
        <f>L13338/(INDEX(Installed_Capacity!$V$6:$AG$11,MATCH(Source_Data!B13338,Installed_Capacity!$U$6:$U$11,0),MATCH(Source_Data!C13338,Installed_Capacity!$V$5:$AG$5,0)))</f>
        <v>0.91193643167149452</v>
      </c>
      <c r="O13338" s="41">
        <f>M13338/(INDEX(Installed_Capacity!$V$15:$AG$20,MATCH(Source_Data!B13338,Installed_Capacity!$U$15:$U$20,0),MATCH(Source_Data!C13338,Installed_Capacity!$V$14:$AG$14,0)))</f>
        <v>0.78477688055055395</v>
      </c>
      <c r="P13338" s="37">
        <v>721.99767041600001</v>
      </c>
      <c r="Q13338" s="38">
        <f>P13338/(INDEX(Installed_Capacity!$AJ$15:$AU$20,MATCH(Source_Data!B13338,Installed_Capacity!$AI$15:$AI$20,0),MATCH(Source_Data!C13338,Installed_Capacity!$AJ$14:$AU$14,0)))</f>
        <v>0.78734751408505999</v>
      </c>
      <c r="R13338" s="63">
        <v>640.35773845999995</v>
      </c>
      <c r="S13338" s="42">
        <v>379.93379619500001</v>
      </c>
      <c r="T13338" s="42">
        <f>R13338/(INDEX(Installed_Capacity!$H$25:$S$30,MATCH(Source_Data!B13338,Installed_Capacity!$G$25:$G$30,0),MATCH(Source_Data!C13338,Installed_Capacity!$H$24:$S$24,0)))</f>
        <v>0.46483575672183497</v>
      </c>
      <c r="U13338" s="43">
        <f>S13338/(INDEX(Installed_Capacity!$H$33:$S$38,MATCH(Source_Data!B13338,Installed_Capacity!$G$33:$G$38,0),MATCH(Source_Data!C13338,Installed_Capacity!$H$32:$S$32,0)))</f>
        <v>0.10660379581114374</v>
      </c>
      <c r="V13338" s="21"/>
      <c r="W13338" s="2"/>
    </row>
    <row r="13339" spans="1:23" x14ac:dyDescent="0.25">
      <c r="A13339" s="17">
        <v>43291</v>
      </c>
      <c r="B13339" s="19">
        <v>2018</v>
      </c>
      <c r="C13339" s="19">
        <v>7</v>
      </c>
      <c r="D13339" s="19">
        <v>10</v>
      </c>
      <c r="E13339" s="19">
        <v>17</v>
      </c>
      <c r="F13339" s="69">
        <v>41605</v>
      </c>
      <c r="G13339" s="52">
        <f t="shared" si="208"/>
        <v>41605</v>
      </c>
      <c r="H13339" s="34">
        <v>1230.3422199270001</v>
      </c>
      <c r="I13339" s="35">
        <v>2811.7935184329999</v>
      </c>
      <c r="J13339" s="35">
        <f>H13339/(INDEX(Installed_Capacity!$H$6:$S$11,MATCH(Source_Data!B13339,Installed_Capacity!$G$6:$G$11,0),MATCH(Source_Data!C13339,Installed_Capacity!$H$5:$S$5,0)))</f>
        <v>0.74998916166426899</v>
      </c>
      <c r="K13339" s="36">
        <f>I13339/(INDEX(Installed_Capacity!$H$15:$S$20,MATCH(Source_Data!B13339,Installed_Capacity!$G$15:$G$20,0),MATCH(Source_Data!C13339,Installed_Capacity!$H$14:$S$14,0)))</f>
        <v>0.70585828036907139</v>
      </c>
      <c r="L13339" s="39">
        <v>1265.776618226</v>
      </c>
      <c r="M13339" s="40">
        <v>2124.5634227959999</v>
      </c>
      <c r="N13339" s="40">
        <f>L13339/(INDEX(Installed_Capacity!$V$6:$AG$11,MATCH(Source_Data!B13339,Installed_Capacity!$U$6:$U$11,0),MATCH(Source_Data!C13339,Installed_Capacity!$V$5:$AG$5,0)))</f>
        <v>0.88993800145255642</v>
      </c>
      <c r="O13339" s="41">
        <f>M13339/(INDEX(Installed_Capacity!$V$15:$AG$20,MATCH(Source_Data!B13339,Installed_Capacity!$U$15:$U$20,0),MATCH(Source_Data!C13339,Installed_Capacity!$V$14:$AG$14,0)))</f>
        <v>0.79863899843096287</v>
      </c>
      <c r="P13339" s="37">
        <v>737.515148931</v>
      </c>
      <c r="Q13339" s="38">
        <f>P13339/(INDEX(Installed_Capacity!$AJ$15:$AU$20,MATCH(Source_Data!B13339,Installed_Capacity!$AI$15:$AI$20,0),MATCH(Source_Data!C13339,Installed_Capacity!$AJ$14:$AU$14,0)))</f>
        <v>0.80426951900872412</v>
      </c>
      <c r="R13339" s="63">
        <v>778.20774274099995</v>
      </c>
      <c r="S13339" s="42">
        <v>771.89132751</v>
      </c>
      <c r="T13339" s="42">
        <f>R13339/(INDEX(Installed_Capacity!$H$25:$S$30,MATCH(Source_Data!B13339,Installed_Capacity!$G$25:$G$30,0),MATCH(Source_Data!C13339,Installed_Capacity!$H$24:$S$24,0)))</f>
        <v>0.56490109083986639</v>
      </c>
      <c r="U13339" s="43">
        <f>S13339/(INDEX(Installed_Capacity!$H$33:$S$38,MATCH(Source_Data!B13339,Installed_Capacity!$G$33:$G$38,0),MATCH(Source_Data!C13339,Installed_Capacity!$H$32:$S$32,0)))</f>
        <v>0.21658127360703486</v>
      </c>
      <c r="V13339" s="21"/>
      <c r="W13339" s="2"/>
    </row>
    <row r="13340" spans="1:23" x14ac:dyDescent="0.25">
      <c r="A13340" s="17">
        <v>43291</v>
      </c>
      <c r="B13340" s="19">
        <v>2018</v>
      </c>
      <c r="C13340" s="19">
        <v>7</v>
      </c>
      <c r="D13340" s="19">
        <v>10</v>
      </c>
      <c r="E13340" s="19">
        <v>18</v>
      </c>
      <c r="F13340" s="69">
        <v>41210</v>
      </c>
      <c r="G13340" s="52">
        <f t="shared" si="208"/>
        <v>41605</v>
      </c>
      <c r="H13340" s="34">
        <v>954.13711231299999</v>
      </c>
      <c r="I13340" s="35">
        <v>2023.135873514</v>
      </c>
      <c r="J13340" s="35">
        <f>H13340/(INDEX(Installed_Capacity!$H$6:$S$11,MATCH(Source_Data!B13340,Installed_Capacity!$G$6:$G$11,0),MATCH(Source_Data!C13340,Installed_Capacity!$H$5:$S$5,0)))</f>
        <v>0.58162069169572317</v>
      </c>
      <c r="K13340" s="36">
        <f>I13340/(INDEX(Installed_Capacity!$H$15:$S$20,MATCH(Source_Data!B13340,Installed_Capacity!$G$15:$G$20,0),MATCH(Source_Data!C13340,Installed_Capacity!$H$14:$S$14,0)))</f>
        <v>0.50787769417272699</v>
      </c>
      <c r="L13340" s="39">
        <v>1128.1013732930001</v>
      </c>
      <c r="M13340" s="40">
        <v>1757.2980300419999</v>
      </c>
      <c r="N13340" s="40">
        <f>L13340/(INDEX(Installed_Capacity!$V$6:$AG$11,MATCH(Source_Data!B13340,Installed_Capacity!$U$6:$U$11,0),MATCH(Source_Data!C13340,Installed_Capacity!$V$5:$AG$5,0)))</f>
        <v>0.79314174960135564</v>
      </c>
      <c r="O13340" s="41">
        <f>M13340/(INDEX(Installed_Capacity!$V$15:$AG$20,MATCH(Source_Data!B13340,Installed_Capacity!$U$15:$U$20,0),MATCH(Source_Data!C13340,Installed_Capacity!$V$14:$AG$14,0)))</f>
        <v>0.66058123923194623</v>
      </c>
      <c r="P13340" s="37">
        <v>512.27482692499996</v>
      </c>
      <c r="Q13340" s="38">
        <f>P13340/(INDEX(Installed_Capacity!$AJ$15:$AU$20,MATCH(Source_Data!B13340,Installed_Capacity!$AI$15:$AI$20,0),MATCH(Source_Data!C13340,Installed_Capacity!$AJ$14:$AU$14,0)))</f>
        <v>0.5586421231461286</v>
      </c>
      <c r="R13340" s="63">
        <v>793.15958626500003</v>
      </c>
      <c r="S13340" s="42">
        <v>1246.6044719199999</v>
      </c>
      <c r="T13340" s="42">
        <f>R13340/(INDEX(Installed_Capacity!$H$25:$S$30,MATCH(Source_Data!B13340,Installed_Capacity!$G$25:$G$30,0),MATCH(Source_Data!C13340,Installed_Capacity!$H$24:$S$24,0)))</f>
        <v>0.57575463579050523</v>
      </c>
      <c r="U13340" s="43">
        <f>S13340/(INDEX(Installed_Capacity!$H$33:$S$38,MATCH(Source_Data!B13340,Installed_Capacity!$G$33:$G$38,0),MATCH(Source_Data!C13340,Installed_Capacity!$H$32:$S$32,0)))</f>
        <v>0.34977875070006009</v>
      </c>
      <c r="V13340" s="21"/>
      <c r="W13340" s="2"/>
    </row>
    <row r="13341" spans="1:23" x14ac:dyDescent="0.25">
      <c r="A13341" s="17">
        <v>43291</v>
      </c>
      <c r="B13341" s="19">
        <v>2018</v>
      </c>
      <c r="C13341" s="19">
        <v>7</v>
      </c>
      <c r="D13341" s="19">
        <v>10</v>
      </c>
      <c r="E13341" s="19">
        <v>19</v>
      </c>
      <c r="F13341" s="69">
        <v>39936</v>
      </c>
      <c r="G13341" s="52">
        <f t="shared" si="208"/>
        <v>41605</v>
      </c>
      <c r="H13341" s="34">
        <v>581.43354127600003</v>
      </c>
      <c r="I13341" s="35">
        <v>803.92505592800001</v>
      </c>
      <c r="J13341" s="35">
        <f>H13341/(INDEX(Installed_Capacity!$H$6:$S$11,MATCH(Source_Data!B13341,Installed_Capacity!$G$6:$G$11,0),MATCH(Source_Data!C13341,Installed_Capacity!$H$5:$S$5,0)))</f>
        <v>0.35442891182824543</v>
      </c>
      <c r="K13341" s="36">
        <f>I13341/(INDEX(Installed_Capacity!$H$15:$S$20,MATCH(Source_Data!B13341,Installed_Capacity!$G$15:$G$20,0),MATCH(Source_Data!C13341,Installed_Capacity!$H$14:$S$14,0)))</f>
        <v>0.20181323906002493</v>
      </c>
      <c r="L13341" s="39">
        <v>758.91839489100005</v>
      </c>
      <c r="M13341" s="40">
        <v>1021.068118227</v>
      </c>
      <c r="N13341" s="40">
        <f>L13341/(INDEX(Installed_Capacity!$V$6:$AG$11,MATCH(Source_Data!B13341,Installed_Capacity!$U$6:$U$11,0),MATCH(Source_Data!C13341,Installed_Capacity!$V$5:$AG$5,0)))</f>
        <v>0.53357781293309525</v>
      </c>
      <c r="O13341" s="41">
        <f>M13341/(INDEX(Installed_Capacity!$V$15:$AG$20,MATCH(Source_Data!B13341,Installed_Capacity!$U$15:$U$20,0),MATCH(Source_Data!C13341,Installed_Capacity!$V$14:$AG$14,0)))</f>
        <v>0.38382700677272275</v>
      </c>
      <c r="P13341" s="37">
        <v>309.73972528399997</v>
      </c>
      <c r="Q13341" s="38">
        <f>P13341/(INDEX(Installed_Capacity!$AJ$15:$AU$20,MATCH(Source_Data!B13341,Installed_Capacity!$AI$15:$AI$20,0),MATCH(Source_Data!C13341,Installed_Capacity!$AJ$14:$AU$14,0)))</f>
        <v>0.3377750548353326</v>
      </c>
      <c r="R13341" s="63">
        <v>714.56477643200003</v>
      </c>
      <c r="S13341" s="42">
        <v>1454.9478404199999</v>
      </c>
      <c r="T13341" s="42">
        <f>R13341/(INDEX(Installed_Capacity!$H$25:$S$30,MATCH(Source_Data!B13341,Installed_Capacity!$G$25:$G$30,0),MATCH(Source_Data!C13341,Installed_Capacity!$H$24:$S$24,0)))</f>
        <v>0.51870265420441342</v>
      </c>
      <c r="U13341" s="43">
        <f>S13341/(INDEX(Installed_Capacity!$H$33:$S$38,MATCH(Source_Data!B13341,Installed_Capacity!$G$33:$G$38,0),MATCH(Source_Data!C13341,Installed_Capacity!$H$32:$S$32,0)))</f>
        <v>0.4082368140169137</v>
      </c>
      <c r="V13341" s="21"/>
      <c r="W13341" s="2"/>
    </row>
    <row r="13342" spans="1:23" x14ac:dyDescent="0.25">
      <c r="A13342" s="17">
        <v>43291</v>
      </c>
      <c r="B13342" s="19">
        <v>2018</v>
      </c>
      <c r="C13342" s="19">
        <v>7</v>
      </c>
      <c r="D13342" s="19">
        <v>10</v>
      </c>
      <c r="E13342" s="19">
        <v>20</v>
      </c>
      <c r="F13342" s="69">
        <v>38898</v>
      </c>
      <c r="G13342" s="52">
        <f t="shared" si="208"/>
        <v>41605</v>
      </c>
      <c r="H13342" s="34">
        <v>151.11911454400001</v>
      </c>
      <c r="I13342" s="35">
        <v>145.75486731399999</v>
      </c>
      <c r="J13342" s="35">
        <f>H13342/(INDEX(Installed_Capacity!$H$6:$S$11,MATCH(Source_Data!B13342,Installed_Capacity!$G$6:$G$11,0),MATCH(Source_Data!C13342,Installed_Capacity!$H$5:$S$5,0)))</f>
        <v>9.2118839939529906E-2</v>
      </c>
      <c r="K13342" s="36">
        <f>I13342/(INDEX(Installed_Capacity!$H$15:$S$20,MATCH(Source_Data!B13342,Installed_Capacity!$G$15:$G$20,0),MATCH(Source_Data!C13342,Installed_Capacity!$H$14:$S$14,0)))</f>
        <v>3.6589557278380119E-2</v>
      </c>
      <c r="L13342" s="39">
        <v>206.85692940300001</v>
      </c>
      <c r="M13342" s="40">
        <v>215.10475557800001</v>
      </c>
      <c r="N13342" s="40">
        <f>L13342/(INDEX(Installed_Capacity!$V$6:$AG$11,MATCH(Source_Data!B13342,Installed_Capacity!$U$6:$U$11,0),MATCH(Source_Data!C13342,Installed_Capacity!$V$5:$AG$5,0)))</f>
        <v>0.14543627974225209</v>
      </c>
      <c r="O13342" s="41">
        <f>M13342/(INDEX(Installed_Capacity!$V$15:$AG$20,MATCH(Source_Data!B13342,Installed_Capacity!$U$15:$U$20,0),MATCH(Source_Data!C13342,Installed_Capacity!$V$14:$AG$14,0)))</f>
        <v>8.085945785815514E-2</v>
      </c>
      <c r="P13342" s="37">
        <v>98.872784805999999</v>
      </c>
      <c r="Q13342" s="38">
        <f>P13342/(INDEX(Installed_Capacity!$AJ$15:$AU$20,MATCH(Source_Data!B13342,Installed_Capacity!$AI$15:$AI$20,0),MATCH(Source_Data!C13342,Installed_Capacity!$AJ$14:$AU$14,0)))</f>
        <v>0.10782201178407852</v>
      </c>
      <c r="R13342" s="63">
        <v>749.883997518</v>
      </c>
      <c r="S13342" s="42">
        <v>1741.7841847279999</v>
      </c>
      <c r="T13342" s="42">
        <f>R13342/(INDEX(Installed_Capacity!$H$25:$S$30,MATCH(Source_Data!B13342,Installed_Capacity!$G$25:$G$30,0),MATCH(Source_Data!C13342,Installed_Capacity!$H$24:$S$24,0)))</f>
        <v>0.54434088089285704</v>
      </c>
      <c r="U13342" s="43">
        <f>S13342/(INDEX(Installed_Capacity!$H$33:$S$38,MATCH(Source_Data!B13342,Installed_Capacity!$G$33:$G$38,0),MATCH(Source_Data!C13342,Installed_Capacity!$H$32:$S$32,0)))</f>
        <v>0.48871884374435326</v>
      </c>
      <c r="V13342" s="21"/>
      <c r="W13342" s="2"/>
    </row>
    <row r="13343" spans="1:23" x14ac:dyDescent="0.25">
      <c r="A13343" s="17">
        <v>43291</v>
      </c>
      <c r="B13343" s="19">
        <v>2018</v>
      </c>
      <c r="C13343" s="19">
        <v>7</v>
      </c>
      <c r="D13343" s="19">
        <v>10</v>
      </c>
      <c r="E13343" s="19">
        <v>21</v>
      </c>
      <c r="F13343" s="69">
        <v>37231</v>
      </c>
      <c r="G13343" s="52">
        <f t="shared" si="208"/>
        <v>41605</v>
      </c>
      <c r="H13343" s="34">
        <v>2.3389131509999999</v>
      </c>
      <c r="I13343" s="35">
        <v>0.31650623900000002</v>
      </c>
      <c r="J13343" s="35">
        <f>H13343/(INDEX(Installed_Capacity!$H$6:$S$11,MATCH(Source_Data!B13343,Installed_Capacity!$G$6:$G$11,0),MATCH(Source_Data!C13343,Installed_Capacity!$H$5:$S$5,0)))</f>
        <v>1.4257492630205793E-3</v>
      </c>
      <c r="K13343" s="36">
        <f>I13343/(INDEX(Installed_Capacity!$H$15:$S$20,MATCH(Source_Data!B13343,Installed_Capacity!$G$15:$G$20,0),MATCH(Source_Data!C13343,Installed_Capacity!$H$14:$S$14,0)))</f>
        <v>7.945410931565378E-5</v>
      </c>
      <c r="L13343" s="39">
        <v>3.5552948899999999</v>
      </c>
      <c r="M13343" s="40">
        <v>0.19121690899999999</v>
      </c>
      <c r="N13343" s="40">
        <f>L13343/(INDEX(Installed_Capacity!$V$6:$AG$11,MATCH(Source_Data!B13343,Installed_Capacity!$U$6:$U$11,0),MATCH(Source_Data!C13343,Installed_Capacity!$V$5:$AG$5,0)))</f>
        <v>2.4996448689465099E-3</v>
      </c>
      <c r="O13343" s="41">
        <f>M13343/(INDEX(Installed_Capacity!$V$15:$AG$20,MATCH(Source_Data!B13343,Installed_Capacity!$U$15:$U$20,0),MATCH(Source_Data!C13343,Installed_Capacity!$V$14:$AG$14,0)))</f>
        <v>7.1879840840829561E-5</v>
      </c>
      <c r="P13343" s="37">
        <v>0.97992968700000005</v>
      </c>
      <c r="Q13343" s="38">
        <f>P13343/(INDEX(Installed_Capacity!$AJ$15:$AU$20,MATCH(Source_Data!B13343,Installed_Capacity!$AI$15:$AI$20,0),MATCH(Source_Data!C13343,Installed_Capacity!$AJ$14:$AU$14,0)))</f>
        <v>1.0686256128680481E-3</v>
      </c>
      <c r="R13343" s="63">
        <v>813.91996493500005</v>
      </c>
      <c r="S13343" s="42">
        <v>1927.069362855</v>
      </c>
      <c r="T13343" s="42">
        <f>R13343/(INDEX(Installed_Capacity!$H$25:$S$30,MATCH(Source_Data!B13343,Installed_Capacity!$G$25:$G$30,0),MATCH(Source_Data!C13343,Installed_Capacity!$H$24:$S$24,0)))</f>
        <v>0.59082459707825197</v>
      </c>
      <c r="U13343" s="43">
        <f>S13343/(INDEX(Installed_Capacity!$H$33:$S$38,MATCH(Source_Data!B13343,Installed_Capacity!$G$33:$G$38,0),MATCH(Source_Data!C13343,Installed_Capacity!$H$32:$S$32,0)))</f>
        <v>0.54070712036964297</v>
      </c>
      <c r="V13343" s="21"/>
      <c r="W13343" s="2"/>
    </row>
    <row r="13344" spans="1:23" x14ac:dyDescent="0.25">
      <c r="A13344" s="17">
        <v>43291</v>
      </c>
      <c r="B13344" s="19">
        <v>2018</v>
      </c>
      <c r="C13344" s="19">
        <v>7</v>
      </c>
      <c r="D13344" s="19">
        <v>10</v>
      </c>
      <c r="E13344" s="19">
        <v>22</v>
      </c>
      <c r="F13344" s="69">
        <v>34143</v>
      </c>
      <c r="G13344" s="52">
        <f t="shared" si="208"/>
        <v>41605</v>
      </c>
      <c r="H13344" s="34">
        <v>0</v>
      </c>
      <c r="I13344" s="35">
        <v>8.3289462999999994E-2</v>
      </c>
      <c r="J13344" s="35">
        <f>H13344/(INDEX(Installed_Capacity!$H$6:$S$11,MATCH(Source_Data!B13344,Installed_Capacity!$G$6:$G$11,0),MATCH(Source_Data!C13344,Installed_Capacity!$H$5:$S$5,0)))</f>
        <v>0</v>
      </c>
      <c r="K13344" s="36">
        <f>I13344/(INDEX(Installed_Capacity!$H$15:$S$20,MATCH(Source_Data!B13344,Installed_Capacity!$G$15:$G$20,0),MATCH(Source_Data!C13344,Installed_Capacity!$H$14:$S$14,0)))</f>
        <v>2.0908561293934241E-5</v>
      </c>
      <c r="L13344" s="39">
        <v>0</v>
      </c>
      <c r="M13344" s="40">
        <v>0</v>
      </c>
      <c r="N13344" s="40">
        <f>L13344/(INDEX(Installed_Capacity!$V$6:$AG$11,MATCH(Source_Data!B13344,Installed_Capacity!$U$6:$U$11,0),MATCH(Source_Data!C13344,Installed_Capacity!$V$5:$AG$5,0)))</f>
        <v>0</v>
      </c>
      <c r="O13344" s="41">
        <f>M13344/(INDEX(Installed_Capacity!$V$15:$AG$20,MATCH(Source_Data!B13344,Installed_Capacity!$U$15:$U$20,0),MATCH(Source_Data!C13344,Installed_Capacity!$V$14:$AG$14,0)))</f>
        <v>0</v>
      </c>
      <c r="P13344" s="37">
        <v>0</v>
      </c>
      <c r="Q13344" s="38">
        <f>P13344/(INDEX(Installed_Capacity!$AJ$15:$AU$20,MATCH(Source_Data!B13344,Installed_Capacity!$AI$15:$AI$20,0),MATCH(Source_Data!C13344,Installed_Capacity!$AJ$14:$AU$14,0)))</f>
        <v>0</v>
      </c>
      <c r="R13344" s="63">
        <v>778.34669589700002</v>
      </c>
      <c r="S13344" s="42">
        <v>1891.773901666</v>
      </c>
      <c r="T13344" s="42">
        <f>R13344/(INDEX(Installed_Capacity!$H$25:$S$30,MATCH(Source_Data!B13344,Installed_Capacity!$G$25:$G$30,0),MATCH(Source_Data!C13344,Installed_Capacity!$H$24:$S$24,0)))</f>
        <v>0.56500195695194533</v>
      </c>
      <c r="U13344" s="43">
        <f>S13344/(INDEX(Installed_Capacity!$H$33:$S$38,MATCH(Source_Data!B13344,Installed_Capacity!$G$33:$G$38,0),MATCH(Source_Data!C13344,Installed_Capacity!$H$32:$S$32,0)))</f>
        <v>0.53080373673982462</v>
      </c>
      <c r="V13344" s="21"/>
      <c r="W13344" s="2"/>
    </row>
    <row r="13345" spans="1:23" x14ac:dyDescent="0.25">
      <c r="A13345" s="17">
        <v>43291</v>
      </c>
      <c r="B13345" s="19">
        <v>2018</v>
      </c>
      <c r="C13345" s="19">
        <v>7</v>
      </c>
      <c r="D13345" s="19">
        <v>10</v>
      </c>
      <c r="E13345" s="19">
        <v>23</v>
      </c>
      <c r="F13345" s="69">
        <v>30967</v>
      </c>
      <c r="G13345" s="52">
        <f t="shared" si="208"/>
        <v>41605</v>
      </c>
      <c r="H13345" s="34">
        <v>0</v>
      </c>
      <c r="I13345" s="35">
        <v>7.3854452000000001E-2</v>
      </c>
      <c r="J13345" s="35">
        <f>H13345/(INDEX(Installed_Capacity!$H$6:$S$11,MATCH(Source_Data!B13345,Installed_Capacity!$G$6:$G$11,0),MATCH(Source_Data!C13345,Installed_Capacity!$H$5:$S$5,0)))</f>
        <v>0</v>
      </c>
      <c r="K13345" s="36">
        <f>I13345/(INDEX(Installed_Capacity!$H$15:$S$20,MATCH(Source_Data!B13345,Installed_Capacity!$G$15:$G$20,0),MATCH(Source_Data!C13345,Installed_Capacity!$H$14:$S$14,0)))</f>
        <v>1.8540044332761809E-5</v>
      </c>
      <c r="L13345" s="39">
        <v>0</v>
      </c>
      <c r="M13345" s="40">
        <v>0</v>
      </c>
      <c r="N13345" s="40">
        <f>L13345/(INDEX(Installed_Capacity!$V$6:$AG$11,MATCH(Source_Data!B13345,Installed_Capacity!$U$6:$U$11,0),MATCH(Source_Data!C13345,Installed_Capacity!$V$5:$AG$5,0)))</f>
        <v>0</v>
      </c>
      <c r="O13345" s="41">
        <f>M13345/(INDEX(Installed_Capacity!$V$15:$AG$20,MATCH(Source_Data!B13345,Installed_Capacity!$U$15:$U$20,0),MATCH(Source_Data!C13345,Installed_Capacity!$V$14:$AG$14,0)))</f>
        <v>0</v>
      </c>
      <c r="P13345" s="37">
        <v>0</v>
      </c>
      <c r="Q13345" s="38">
        <f>P13345/(INDEX(Installed_Capacity!$AJ$15:$AU$20,MATCH(Source_Data!B13345,Installed_Capacity!$AI$15:$AI$20,0),MATCH(Source_Data!C13345,Installed_Capacity!$AJ$14:$AU$14,0)))</f>
        <v>0</v>
      </c>
      <c r="R13345" s="63">
        <v>803.16036643300004</v>
      </c>
      <c r="S13345" s="42">
        <v>1720.4208065989999</v>
      </c>
      <c r="T13345" s="42">
        <f>R13345/(INDEX(Installed_Capacity!$H$25:$S$30,MATCH(Source_Data!B13345,Installed_Capacity!$G$25:$G$30,0),MATCH(Source_Data!C13345,Installed_Capacity!$H$24:$S$24,0)))</f>
        <v>0.58301420327598719</v>
      </c>
      <c r="U13345" s="43">
        <f>S13345/(INDEX(Installed_Capacity!$H$33:$S$38,MATCH(Source_Data!B13345,Installed_Capacity!$G$33:$G$38,0),MATCH(Source_Data!C13345,Installed_Capacity!$H$32:$S$32,0)))</f>
        <v>0.48272459626569175</v>
      </c>
      <c r="V13345" s="21"/>
      <c r="W13345" s="2"/>
    </row>
    <row r="13346" spans="1:23" x14ac:dyDescent="0.25">
      <c r="A13346" s="17">
        <v>43291</v>
      </c>
      <c r="B13346" s="19">
        <v>2018</v>
      </c>
      <c r="C13346" s="19">
        <v>7</v>
      </c>
      <c r="D13346" s="19">
        <v>10</v>
      </c>
      <c r="E13346" s="19">
        <v>24</v>
      </c>
      <c r="F13346" s="69">
        <v>28791</v>
      </c>
      <c r="G13346" s="52">
        <f t="shared" si="208"/>
        <v>41605</v>
      </c>
      <c r="H13346" s="34">
        <v>0</v>
      </c>
      <c r="I13346" s="35">
        <v>5.7990754999999998E-2</v>
      </c>
      <c r="J13346" s="35">
        <f>H13346/(INDEX(Installed_Capacity!$H$6:$S$11,MATCH(Source_Data!B13346,Installed_Capacity!$G$6:$G$11,0),MATCH(Source_Data!C13346,Installed_Capacity!$H$5:$S$5,0)))</f>
        <v>0</v>
      </c>
      <c r="K13346" s="36">
        <f>I13346/(INDEX(Installed_Capacity!$H$15:$S$20,MATCH(Source_Data!B13346,Installed_Capacity!$G$15:$G$20,0),MATCH(Source_Data!C13346,Installed_Capacity!$H$14:$S$14,0)))</f>
        <v>1.4557702880123308E-5</v>
      </c>
      <c r="L13346" s="39">
        <v>0</v>
      </c>
      <c r="M13346" s="40">
        <v>0</v>
      </c>
      <c r="N13346" s="40">
        <f>L13346/(INDEX(Installed_Capacity!$V$6:$AG$11,MATCH(Source_Data!B13346,Installed_Capacity!$U$6:$U$11,0),MATCH(Source_Data!C13346,Installed_Capacity!$V$5:$AG$5,0)))</f>
        <v>0</v>
      </c>
      <c r="O13346" s="41">
        <f>M13346/(INDEX(Installed_Capacity!$V$15:$AG$20,MATCH(Source_Data!B13346,Installed_Capacity!$U$15:$U$20,0),MATCH(Source_Data!C13346,Installed_Capacity!$V$14:$AG$14,0)))</f>
        <v>0</v>
      </c>
      <c r="P13346" s="37">
        <v>0</v>
      </c>
      <c r="Q13346" s="38">
        <f>P13346/(INDEX(Installed_Capacity!$AJ$15:$AU$20,MATCH(Source_Data!B13346,Installed_Capacity!$AI$15:$AI$20,0),MATCH(Source_Data!C13346,Installed_Capacity!$AJ$14:$AU$14,0)))</f>
        <v>0</v>
      </c>
      <c r="R13346" s="63">
        <v>918.212412675</v>
      </c>
      <c r="S13346" s="42">
        <v>1340.765238186</v>
      </c>
      <c r="T13346" s="42">
        <f>R13346/(INDEX(Installed_Capacity!$H$25:$S$30,MATCH(Source_Data!B13346,Installed_Capacity!$G$25:$G$30,0),MATCH(Source_Data!C13346,Installed_Capacity!$H$24:$S$24,0)))</f>
        <v>0.66653049700566191</v>
      </c>
      <c r="U13346" s="43">
        <f>S13346/(INDEX(Installed_Capacity!$H$33:$S$38,MATCH(Source_Data!B13346,Installed_Capacity!$G$33:$G$38,0),MATCH(Source_Data!C13346,Installed_Capacity!$H$32:$S$32,0)))</f>
        <v>0.37619886704919786</v>
      </c>
      <c r="V13346" s="21"/>
      <c r="W13346" s="2"/>
    </row>
    <row r="13347" spans="1:23" x14ac:dyDescent="0.25">
      <c r="A13347" s="17">
        <v>43292</v>
      </c>
      <c r="B13347" s="19">
        <v>2018</v>
      </c>
      <c r="C13347" s="19">
        <v>7</v>
      </c>
      <c r="D13347" s="19">
        <v>11</v>
      </c>
      <c r="E13347" s="19">
        <v>1</v>
      </c>
      <c r="F13347" s="69">
        <v>27093</v>
      </c>
      <c r="G13347" s="52">
        <f t="shared" si="208"/>
        <v>42100</v>
      </c>
      <c r="H13347" s="34">
        <v>0</v>
      </c>
      <c r="I13347" s="35">
        <v>4.4267985000000003E-2</v>
      </c>
      <c r="J13347" s="35">
        <f>H13347/(INDEX(Installed_Capacity!$H$6:$S$11,MATCH(Source_Data!B13347,Installed_Capacity!$G$6:$G$11,0),MATCH(Source_Data!C13347,Installed_Capacity!$H$5:$S$5,0)))</f>
        <v>0</v>
      </c>
      <c r="K13347" s="36">
        <f>I13347/(INDEX(Installed_Capacity!$H$15:$S$20,MATCH(Source_Data!B13347,Installed_Capacity!$G$15:$G$20,0),MATCH(Source_Data!C13347,Installed_Capacity!$H$14:$S$14,0)))</f>
        <v>1.1112808804295708E-5</v>
      </c>
      <c r="L13347" s="39">
        <v>0</v>
      </c>
      <c r="M13347" s="40">
        <v>0</v>
      </c>
      <c r="N13347" s="40">
        <f>L13347/(INDEX(Installed_Capacity!$V$6:$AG$11,MATCH(Source_Data!B13347,Installed_Capacity!$U$6:$U$11,0),MATCH(Source_Data!C13347,Installed_Capacity!$V$5:$AG$5,0)))</f>
        <v>0</v>
      </c>
      <c r="O13347" s="41">
        <f>M13347/(INDEX(Installed_Capacity!$V$15:$AG$20,MATCH(Source_Data!B13347,Installed_Capacity!$U$15:$U$20,0),MATCH(Source_Data!C13347,Installed_Capacity!$V$14:$AG$14,0)))</f>
        <v>0</v>
      </c>
      <c r="P13347" s="37">
        <v>0</v>
      </c>
      <c r="Q13347" s="38">
        <f>P13347/(INDEX(Installed_Capacity!$AJ$15:$AU$20,MATCH(Source_Data!B13347,Installed_Capacity!$AI$15:$AI$20,0),MATCH(Source_Data!C13347,Installed_Capacity!$AJ$14:$AU$14,0)))</f>
        <v>0</v>
      </c>
      <c r="R13347" s="63">
        <v>900.01677005500005</v>
      </c>
      <c r="S13347" s="42">
        <v>1117.3280994270001</v>
      </c>
      <c r="T13347" s="42">
        <f>R13347/(INDEX(Installed_Capacity!$H$25:$S$30,MATCH(Source_Data!B13347,Installed_Capacity!$G$25:$G$30,0),MATCH(Source_Data!C13347,Installed_Capacity!$H$24:$S$24,0)))</f>
        <v>0.65332227791448894</v>
      </c>
      <c r="U13347" s="43">
        <f>S13347/(INDEX(Installed_Capacity!$H$33:$S$38,MATCH(Source_Data!B13347,Installed_Capacity!$G$33:$G$38,0),MATCH(Source_Data!C13347,Installed_Capacity!$H$32:$S$32,0)))</f>
        <v>0.31350571535951388</v>
      </c>
      <c r="V13347" s="21"/>
      <c r="W13347" s="2"/>
    </row>
    <row r="13348" spans="1:23" x14ac:dyDescent="0.25">
      <c r="A13348" s="17">
        <v>43292</v>
      </c>
      <c r="B13348" s="19">
        <v>2018</v>
      </c>
      <c r="C13348" s="19">
        <v>7</v>
      </c>
      <c r="D13348" s="19">
        <v>11</v>
      </c>
      <c r="E13348" s="19">
        <v>2</v>
      </c>
      <c r="F13348" s="69">
        <v>25867</v>
      </c>
      <c r="G13348" s="52">
        <f t="shared" si="208"/>
        <v>42100</v>
      </c>
      <c r="H13348" s="34">
        <v>0</v>
      </c>
      <c r="I13348" s="35">
        <v>3.3492425999999999E-2</v>
      </c>
      <c r="J13348" s="35">
        <f>H13348/(INDEX(Installed_Capacity!$H$6:$S$11,MATCH(Source_Data!B13348,Installed_Capacity!$G$6:$G$11,0),MATCH(Source_Data!C13348,Installed_Capacity!$H$5:$S$5,0)))</f>
        <v>0</v>
      </c>
      <c r="K13348" s="36">
        <f>I13348/(INDEX(Installed_Capacity!$H$15:$S$20,MATCH(Source_Data!B13348,Installed_Capacity!$G$15:$G$20,0),MATCH(Source_Data!C13348,Installed_Capacity!$H$14:$S$14,0)))</f>
        <v>8.4077675216078279E-6</v>
      </c>
      <c r="L13348" s="39">
        <v>0</v>
      </c>
      <c r="M13348" s="40">
        <v>0</v>
      </c>
      <c r="N13348" s="40">
        <f>L13348/(INDEX(Installed_Capacity!$V$6:$AG$11,MATCH(Source_Data!B13348,Installed_Capacity!$U$6:$U$11,0),MATCH(Source_Data!C13348,Installed_Capacity!$V$5:$AG$5,0)))</f>
        <v>0</v>
      </c>
      <c r="O13348" s="41">
        <f>M13348/(INDEX(Installed_Capacity!$V$15:$AG$20,MATCH(Source_Data!B13348,Installed_Capacity!$U$15:$U$20,0),MATCH(Source_Data!C13348,Installed_Capacity!$V$14:$AG$14,0)))</f>
        <v>0</v>
      </c>
      <c r="P13348" s="37">
        <v>0</v>
      </c>
      <c r="Q13348" s="38">
        <f>P13348/(INDEX(Installed_Capacity!$AJ$15:$AU$20,MATCH(Source_Data!B13348,Installed_Capacity!$AI$15:$AI$20,0),MATCH(Source_Data!C13348,Installed_Capacity!$AJ$14:$AU$14,0)))</f>
        <v>0</v>
      </c>
      <c r="R13348" s="63">
        <v>817.092028314</v>
      </c>
      <c r="S13348" s="42">
        <v>889.93419860300003</v>
      </c>
      <c r="T13348" s="42">
        <f>R13348/(INDEX(Installed_Capacity!$H$25:$S$30,MATCH(Source_Data!B13348,Installed_Capacity!$G$25:$G$30,0),MATCH(Source_Data!C13348,Installed_Capacity!$H$24:$S$24,0)))</f>
        <v>0.59312719825348426</v>
      </c>
      <c r="U13348" s="43">
        <f>S13348/(INDEX(Installed_Capacity!$H$33:$S$38,MATCH(Source_Data!B13348,Installed_Capacity!$G$33:$G$38,0),MATCH(Source_Data!C13348,Installed_Capacity!$H$32:$S$32,0)))</f>
        <v>0.24970235484009454</v>
      </c>
      <c r="V13348" s="21"/>
      <c r="W13348" s="2"/>
    </row>
    <row r="13349" spans="1:23" x14ac:dyDescent="0.25">
      <c r="A13349" s="17">
        <v>43292</v>
      </c>
      <c r="B13349" s="19">
        <v>2018</v>
      </c>
      <c r="C13349" s="19">
        <v>7</v>
      </c>
      <c r="D13349" s="19">
        <v>11</v>
      </c>
      <c r="E13349" s="19">
        <v>3</v>
      </c>
      <c r="F13349" s="69">
        <v>25239</v>
      </c>
      <c r="G13349" s="52">
        <f t="shared" si="208"/>
        <v>42100</v>
      </c>
      <c r="H13349" s="34">
        <v>0</v>
      </c>
      <c r="I13349" s="35">
        <v>2.7010546999999999E-2</v>
      </c>
      <c r="J13349" s="35">
        <f>H13349/(INDEX(Installed_Capacity!$H$6:$S$11,MATCH(Source_Data!B13349,Installed_Capacity!$G$6:$G$11,0),MATCH(Source_Data!C13349,Installed_Capacity!$H$5:$S$5,0)))</f>
        <v>0</v>
      </c>
      <c r="K13349" s="36">
        <f>I13349/(INDEX(Installed_Capacity!$H$15:$S$20,MATCH(Source_Data!B13349,Installed_Capacity!$G$15:$G$20,0),MATCH(Source_Data!C13349,Installed_Capacity!$H$14:$S$14,0)))</f>
        <v>6.7805897311667343E-6</v>
      </c>
      <c r="L13349" s="39">
        <v>0</v>
      </c>
      <c r="M13349" s="40">
        <v>0</v>
      </c>
      <c r="N13349" s="40">
        <f>L13349/(INDEX(Installed_Capacity!$V$6:$AG$11,MATCH(Source_Data!B13349,Installed_Capacity!$U$6:$U$11,0),MATCH(Source_Data!C13349,Installed_Capacity!$V$5:$AG$5,0)))</f>
        <v>0</v>
      </c>
      <c r="O13349" s="41">
        <f>M13349/(INDEX(Installed_Capacity!$V$15:$AG$20,MATCH(Source_Data!B13349,Installed_Capacity!$U$15:$U$20,0),MATCH(Source_Data!C13349,Installed_Capacity!$V$14:$AG$14,0)))</f>
        <v>0</v>
      </c>
      <c r="P13349" s="37">
        <v>0</v>
      </c>
      <c r="Q13349" s="38">
        <f>P13349/(INDEX(Installed_Capacity!$AJ$15:$AU$20,MATCH(Source_Data!B13349,Installed_Capacity!$AI$15:$AI$20,0),MATCH(Source_Data!C13349,Installed_Capacity!$AJ$14:$AU$14,0)))</f>
        <v>0</v>
      </c>
      <c r="R13349" s="63">
        <v>684.01382276899994</v>
      </c>
      <c r="S13349" s="42">
        <v>856.63064141100006</v>
      </c>
      <c r="T13349" s="42">
        <f>R13349/(INDEX(Installed_Capacity!$H$25:$S$30,MATCH(Source_Data!B13349,Installed_Capacity!$G$25:$G$30,0),MATCH(Source_Data!C13349,Installed_Capacity!$H$24:$S$24,0)))</f>
        <v>0.49652571339213114</v>
      </c>
      <c r="U13349" s="43">
        <f>S13349/(INDEX(Installed_Capacity!$H$33:$S$38,MATCH(Source_Data!B13349,Installed_Capacity!$G$33:$G$38,0),MATCH(Source_Data!C13349,Installed_Capacity!$H$32:$S$32,0)))</f>
        <v>0.24035786996868674</v>
      </c>
      <c r="V13349" s="21"/>
      <c r="W13349" s="2"/>
    </row>
    <row r="13350" spans="1:23" x14ac:dyDescent="0.25">
      <c r="A13350" s="17">
        <v>43292</v>
      </c>
      <c r="B13350" s="19">
        <v>2018</v>
      </c>
      <c r="C13350" s="19">
        <v>7</v>
      </c>
      <c r="D13350" s="19">
        <v>11</v>
      </c>
      <c r="E13350" s="19">
        <v>4</v>
      </c>
      <c r="F13350" s="69">
        <v>25274</v>
      </c>
      <c r="G13350" s="52">
        <f t="shared" si="208"/>
        <v>42100</v>
      </c>
      <c r="H13350" s="34">
        <v>0</v>
      </c>
      <c r="I13350" s="35">
        <v>2.0491285000000001E-2</v>
      </c>
      <c r="J13350" s="35">
        <f>H13350/(INDEX(Installed_Capacity!$H$6:$S$11,MATCH(Source_Data!B13350,Installed_Capacity!$G$6:$G$11,0),MATCH(Source_Data!C13350,Installed_Capacity!$H$5:$S$5,0)))</f>
        <v>0</v>
      </c>
      <c r="K13350" s="36">
        <f>I13350/(INDEX(Installed_Capacity!$H$15:$S$20,MATCH(Source_Data!B13350,Installed_Capacity!$G$15:$G$20,0),MATCH(Source_Data!C13350,Installed_Capacity!$H$14:$S$14,0)))</f>
        <v>5.1440275033826951E-6</v>
      </c>
      <c r="L13350" s="39">
        <v>0</v>
      </c>
      <c r="M13350" s="40">
        <v>0</v>
      </c>
      <c r="N13350" s="40">
        <f>L13350/(INDEX(Installed_Capacity!$V$6:$AG$11,MATCH(Source_Data!B13350,Installed_Capacity!$U$6:$U$11,0),MATCH(Source_Data!C13350,Installed_Capacity!$V$5:$AG$5,0)))</f>
        <v>0</v>
      </c>
      <c r="O13350" s="41">
        <f>M13350/(INDEX(Installed_Capacity!$V$15:$AG$20,MATCH(Source_Data!B13350,Installed_Capacity!$U$15:$U$20,0),MATCH(Source_Data!C13350,Installed_Capacity!$V$14:$AG$14,0)))</f>
        <v>0</v>
      </c>
      <c r="P13350" s="37">
        <v>0</v>
      </c>
      <c r="Q13350" s="38">
        <f>P13350/(INDEX(Installed_Capacity!$AJ$15:$AU$20,MATCH(Source_Data!B13350,Installed_Capacity!$AI$15:$AI$20,0),MATCH(Source_Data!C13350,Installed_Capacity!$AJ$14:$AU$14,0)))</f>
        <v>0</v>
      </c>
      <c r="R13350" s="63">
        <v>707.31627333400002</v>
      </c>
      <c r="S13350" s="42">
        <v>535.78592694600002</v>
      </c>
      <c r="T13350" s="42">
        <f>R13350/(INDEX(Installed_Capacity!$H$25:$S$30,MATCH(Source_Data!B13350,Installed_Capacity!$G$25:$G$30,0),MATCH(Source_Data!C13350,Installed_Capacity!$H$24:$S$24,0)))</f>
        <v>0.51344096496370495</v>
      </c>
      <c r="U13350" s="43">
        <f>S13350/(INDEX(Installed_Capacity!$H$33:$S$38,MATCH(Source_Data!B13350,Installed_Capacity!$G$33:$G$38,0),MATCH(Source_Data!C13350,Installed_Capacity!$H$32:$S$32,0)))</f>
        <v>0.1503335952912194</v>
      </c>
      <c r="V13350" s="21"/>
      <c r="W13350" s="2"/>
    </row>
    <row r="13351" spans="1:23" x14ac:dyDescent="0.25">
      <c r="A13351" s="17">
        <v>43292</v>
      </c>
      <c r="B13351" s="19">
        <v>2018</v>
      </c>
      <c r="C13351" s="19">
        <v>7</v>
      </c>
      <c r="D13351" s="19">
        <v>11</v>
      </c>
      <c r="E13351" s="19">
        <v>5</v>
      </c>
      <c r="F13351" s="69">
        <v>26178</v>
      </c>
      <c r="G13351" s="52">
        <f t="shared" si="208"/>
        <v>42100</v>
      </c>
      <c r="H13351" s="34">
        <v>0</v>
      </c>
      <c r="I13351" s="35">
        <v>1.4860741E-2</v>
      </c>
      <c r="J13351" s="35">
        <f>H13351/(INDEX(Installed_Capacity!$H$6:$S$11,MATCH(Source_Data!B13351,Installed_Capacity!$G$6:$G$11,0),MATCH(Source_Data!C13351,Installed_Capacity!$H$5:$S$5,0)))</f>
        <v>0</v>
      </c>
      <c r="K13351" s="36">
        <f>I13351/(INDEX(Installed_Capacity!$H$15:$S$20,MATCH(Source_Data!B13351,Installed_Capacity!$G$15:$G$20,0),MATCH(Source_Data!C13351,Installed_Capacity!$H$14:$S$14,0)))</f>
        <v>3.730564502160155E-6</v>
      </c>
      <c r="L13351" s="39">
        <v>0</v>
      </c>
      <c r="M13351" s="40">
        <v>0</v>
      </c>
      <c r="N13351" s="40">
        <f>L13351/(INDEX(Installed_Capacity!$V$6:$AG$11,MATCH(Source_Data!B13351,Installed_Capacity!$U$6:$U$11,0),MATCH(Source_Data!C13351,Installed_Capacity!$V$5:$AG$5,0)))</f>
        <v>0</v>
      </c>
      <c r="O13351" s="41">
        <f>M13351/(INDEX(Installed_Capacity!$V$15:$AG$20,MATCH(Source_Data!B13351,Installed_Capacity!$U$15:$U$20,0),MATCH(Source_Data!C13351,Installed_Capacity!$V$14:$AG$14,0)))</f>
        <v>0</v>
      </c>
      <c r="P13351" s="37">
        <v>0</v>
      </c>
      <c r="Q13351" s="38">
        <f>P13351/(INDEX(Installed_Capacity!$AJ$15:$AU$20,MATCH(Source_Data!B13351,Installed_Capacity!$AI$15:$AI$20,0),MATCH(Source_Data!C13351,Installed_Capacity!$AJ$14:$AU$14,0)))</f>
        <v>0</v>
      </c>
      <c r="R13351" s="63">
        <v>683.15268348799998</v>
      </c>
      <c r="S13351" s="42">
        <v>345.43080832800001</v>
      </c>
      <c r="T13351" s="42">
        <f>R13351/(INDEX(Installed_Capacity!$H$25:$S$30,MATCH(Source_Data!B13351,Installed_Capacity!$G$25:$G$30,0),MATCH(Source_Data!C13351,Installed_Capacity!$H$24:$S$24,0)))</f>
        <v>0.49590061228803711</v>
      </c>
      <c r="U13351" s="43">
        <f>S13351/(INDEX(Installed_Capacity!$H$33:$S$38,MATCH(Source_Data!B13351,Installed_Capacity!$G$33:$G$38,0),MATCH(Source_Data!C13351,Installed_Capacity!$H$32:$S$32,0)))</f>
        <v>9.6922768457735467E-2</v>
      </c>
      <c r="V13351" s="21"/>
      <c r="W13351" s="2"/>
    </row>
    <row r="13352" spans="1:23" x14ac:dyDescent="0.25">
      <c r="A13352" s="17">
        <v>43292</v>
      </c>
      <c r="B13352" s="19">
        <v>2018</v>
      </c>
      <c r="C13352" s="19">
        <v>7</v>
      </c>
      <c r="D13352" s="19">
        <v>11</v>
      </c>
      <c r="E13352" s="19">
        <v>6</v>
      </c>
      <c r="F13352" s="69">
        <v>27417</v>
      </c>
      <c r="G13352" s="52">
        <f t="shared" si="208"/>
        <v>42100</v>
      </c>
      <c r="H13352" s="34">
        <v>8.1470109999999991E-3</v>
      </c>
      <c r="I13352" s="35">
        <v>0.30610659299999998</v>
      </c>
      <c r="J13352" s="35">
        <f>H13352/(INDEX(Installed_Capacity!$H$6:$S$11,MATCH(Source_Data!B13352,Installed_Capacity!$G$6:$G$11,0),MATCH(Source_Data!C13352,Installed_Capacity!$H$5:$S$5,0)))</f>
        <v>4.9662361016287911E-6</v>
      </c>
      <c r="K13352" s="36">
        <f>I13352/(INDEX(Installed_Capacity!$H$15:$S$20,MATCH(Source_Data!B13352,Installed_Capacity!$G$15:$G$20,0),MATCH(Source_Data!C13352,Installed_Capacity!$H$14:$S$14,0)))</f>
        <v>7.6843435312074022E-5</v>
      </c>
      <c r="L13352" s="39">
        <v>0.162543616</v>
      </c>
      <c r="M13352" s="40">
        <v>0.368149491</v>
      </c>
      <c r="N13352" s="40">
        <f>L13352/(INDEX(Installed_Capacity!$V$6:$AG$11,MATCH(Source_Data!B13352,Installed_Capacity!$U$6:$U$11,0),MATCH(Source_Data!C13352,Installed_Capacity!$V$5:$AG$5,0)))</f>
        <v>1.1428062320715451E-4</v>
      </c>
      <c r="O13352" s="41">
        <f>M13352/(INDEX(Installed_Capacity!$V$15:$AG$20,MATCH(Source_Data!B13352,Installed_Capacity!$U$15:$U$20,0),MATCH(Source_Data!C13352,Installed_Capacity!$V$14:$AG$14,0)))</f>
        <v>1.3839009822458963E-4</v>
      </c>
      <c r="P13352" s="37">
        <v>0</v>
      </c>
      <c r="Q13352" s="38">
        <f>P13352/(INDEX(Installed_Capacity!$AJ$15:$AU$20,MATCH(Source_Data!B13352,Installed_Capacity!$AI$15:$AI$20,0),MATCH(Source_Data!C13352,Installed_Capacity!$AJ$14:$AU$14,0)))</f>
        <v>0</v>
      </c>
      <c r="R13352" s="63">
        <v>521.65474785000004</v>
      </c>
      <c r="S13352" s="42">
        <v>194.937175661</v>
      </c>
      <c r="T13352" s="42">
        <f>R13352/(INDEX(Installed_Capacity!$H$25:$S$30,MATCH(Source_Data!B13352,Installed_Capacity!$G$25:$G$30,0),MATCH(Source_Data!C13352,Installed_Capacity!$H$24:$S$24,0)))</f>
        <v>0.37866924205139374</v>
      </c>
      <c r="U13352" s="43">
        <f>S13352/(INDEX(Installed_Capacity!$H$33:$S$38,MATCH(Source_Data!B13352,Installed_Capacity!$G$33:$G$38,0),MATCH(Source_Data!C13352,Installed_Capacity!$H$32:$S$32,0)))</f>
        <v>5.4696484172470111E-2</v>
      </c>
      <c r="V13352" s="21"/>
      <c r="W13352" s="2"/>
    </row>
    <row r="13353" spans="1:23" x14ac:dyDescent="0.25">
      <c r="A13353" s="17">
        <v>43292</v>
      </c>
      <c r="B13353" s="19">
        <v>2018</v>
      </c>
      <c r="C13353" s="19">
        <v>7</v>
      </c>
      <c r="D13353" s="19">
        <v>11</v>
      </c>
      <c r="E13353" s="19">
        <v>7</v>
      </c>
      <c r="F13353" s="69">
        <v>28970</v>
      </c>
      <c r="G13353" s="52">
        <f t="shared" si="208"/>
        <v>42100</v>
      </c>
      <c r="H13353" s="34">
        <v>99.451284216000005</v>
      </c>
      <c r="I13353" s="35">
        <v>265.48747691099999</v>
      </c>
      <c r="J13353" s="35">
        <f>H13353/(INDEX(Installed_Capacity!$H$6:$S$11,MATCH(Source_Data!B13353,Installed_Capacity!$G$6:$G$11,0),MATCH(Source_Data!C13353,Installed_Capacity!$H$5:$S$5,0)))</f>
        <v>6.0623283560909007E-2</v>
      </c>
      <c r="K13353" s="36">
        <f>I13353/(INDEX(Installed_Capacity!$H$15:$S$20,MATCH(Source_Data!B13353,Installed_Capacity!$G$15:$G$20,0),MATCH(Source_Data!C13353,Installed_Capacity!$H$14:$S$14,0)))</f>
        <v>6.6646619918363445E-2</v>
      </c>
      <c r="L13353" s="39">
        <v>164.88486494099999</v>
      </c>
      <c r="M13353" s="40">
        <v>277.89848911500002</v>
      </c>
      <c r="N13353" s="40">
        <f>L13353/(INDEX(Installed_Capacity!$V$6:$AG$11,MATCH(Source_Data!B13353,Installed_Capacity!$U$6:$U$11,0),MATCH(Source_Data!C13353,Installed_Capacity!$V$5:$AG$5,0)))</f>
        <v>0.11592670070096743</v>
      </c>
      <c r="O13353" s="41">
        <f>M13353/(INDEX(Installed_Capacity!$V$15:$AG$20,MATCH(Source_Data!B13353,Installed_Capacity!$U$15:$U$20,0),MATCH(Source_Data!C13353,Installed_Capacity!$V$14:$AG$14,0)))</f>
        <v>0.10446408359991431</v>
      </c>
      <c r="P13353" s="37">
        <v>0</v>
      </c>
      <c r="Q13353" s="38">
        <f>P13353/(INDEX(Installed_Capacity!$AJ$15:$AU$20,MATCH(Source_Data!B13353,Installed_Capacity!$AI$15:$AI$20,0),MATCH(Source_Data!C13353,Installed_Capacity!$AJ$14:$AU$14,0)))</f>
        <v>0</v>
      </c>
      <c r="R13353" s="63">
        <v>373.50304575799998</v>
      </c>
      <c r="S13353" s="42">
        <v>99.504675257000002</v>
      </c>
      <c r="T13353" s="42">
        <f>R13353/(INDEX(Installed_Capacity!$H$25:$S$30,MATCH(Source_Data!B13353,Installed_Capacity!$G$25:$G$30,0),MATCH(Source_Data!C13353,Installed_Capacity!$H$24:$S$24,0)))</f>
        <v>0.27112590429587685</v>
      </c>
      <c r="U13353" s="43">
        <f>S13353/(INDEX(Installed_Capacity!$H$33:$S$38,MATCH(Source_Data!B13353,Installed_Capacity!$G$33:$G$38,0),MATCH(Source_Data!C13353,Installed_Capacity!$H$32:$S$32,0)))</f>
        <v>2.7919538060539064E-2</v>
      </c>
      <c r="V13353" s="21"/>
      <c r="W13353" s="2"/>
    </row>
    <row r="13354" spans="1:23" x14ac:dyDescent="0.25">
      <c r="A13354" s="17">
        <v>43292</v>
      </c>
      <c r="B13354" s="19">
        <v>2018</v>
      </c>
      <c r="C13354" s="19">
        <v>7</v>
      </c>
      <c r="D13354" s="19">
        <v>11</v>
      </c>
      <c r="E13354" s="19">
        <v>8</v>
      </c>
      <c r="F13354" s="69">
        <v>30294</v>
      </c>
      <c r="G13354" s="52">
        <f t="shared" si="208"/>
        <v>42100</v>
      </c>
      <c r="H13354" s="34">
        <v>526.00551817099995</v>
      </c>
      <c r="I13354" s="35">
        <v>1176.2989307989999</v>
      </c>
      <c r="J13354" s="35">
        <f>H13354/(INDEX(Installed_Capacity!$H$6:$S$11,MATCH(Source_Data!B13354,Installed_Capacity!$G$6:$G$11,0),MATCH(Source_Data!C13354,Installed_Capacity!$H$5:$S$5,0)))</f>
        <v>0.32064122584304589</v>
      </c>
      <c r="K13354" s="36">
        <f>I13354/(INDEX(Installed_Capacity!$H$15:$S$20,MATCH(Source_Data!B13354,Installed_Capacity!$G$15:$G$20,0),MATCH(Source_Data!C13354,Installed_Capacity!$H$14:$S$14,0)))</f>
        <v>0.29529207427595255</v>
      </c>
      <c r="L13354" s="39">
        <v>797.62378286800003</v>
      </c>
      <c r="M13354" s="40">
        <v>962.09367172600003</v>
      </c>
      <c r="N13354" s="40">
        <f>L13354/(INDEX(Installed_Capacity!$V$6:$AG$11,MATCH(Source_Data!B13354,Installed_Capacity!$U$6:$U$11,0),MATCH(Source_Data!C13354,Installed_Capacity!$V$5:$AG$5,0)))</f>
        <v>0.56079066797063959</v>
      </c>
      <c r="O13354" s="41">
        <f>M13354/(INDEX(Installed_Capacity!$V$15:$AG$20,MATCH(Source_Data!B13354,Installed_Capacity!$U$15:$U$20,0),MATCH(Source_Data!C13354,Installed_Capacity!$V$14:$AG$14,0)))</f>
        <v>0.36165807908564301</v>
      </c>
      <c r="P13354" s="37">
        <v>3.018827302</v>
      </c>
      <c r="Q13354" s="38">
        <f>P13354/(INDEX(Installed_Capacity!$AJ$15:$AU$20,MATCH(Source_Data!B13354,Installed_Capacity!$AI$15:$AI$20,0),MATCH(Source_Data!C13354,Installed_Capacity!$AJ$14:$AU$14,0)))</f>
        <v>3.2920690316248637E-3</v>
      </c>
      <c r="R13354" s="63">
        <v>287.92039996</v>
      </c>
      <c r="S13354" s="42">
        <v>36.118684143999999</v>
      </c>
      <c r="T13354" s="42">
        <f>R13354/(INDEX(Installed_Capacity!$H$25:$S$30,MATCH(Source_Data!B13354,Installed_Capacity!$G$25:$G$30,0),MATCH(Source_Data!C13354,Installed_Capacity!$H$24:$S$24,0)))</f>
        <v>0.20900145177119625</v>
      </c>
      <c r="U13354" s="43">
        <f>S13354/(INDEX(Installed_Capacity!$H$33:$S$38,MATCH(Source_Data!B13354,Installed_Capacity!$G$33:$G$38,0),MATCH(Source_Data!C13354,Installed_Capacity!$H$32:$S$32,0)))</f>
        <v>1.0134367797799091E-2</v>
      </c>
      <c r="V13354" s="21"/>
      <c r="W13354" s="2"/>
    </row>
    <row r="13355" spans="1:23" x14ac:dyDescent="0.25">
      <c r="A13355" s="17">
        <v>43292</v>
      </c>
      <c r="B13355" s="19">
        <v>2018</v>
      </c>
      <c r="C13355" s="19">
        <v>7</v>
      </c>
      <c r="D13355" s="19">
        <v>11</v>
      </c>
      <c r="E13355" s="19">
        <v>9</v>
      </c>
      <c r="F13355" s="69">
        <v>31628</v>
      </c>
      <c r="G13355" s="52">
        <f t="shared" si="208"/>
        <v>42100</v>
      </c>
      <c r="H13355" s="34">
        <v>992.76989840900001</v>
      </c>
      <c r="I13355" s="35">
        <v>2084.2703227769998</v>
      </c>
      <c r="J13355" s="35">
        <f>H13355/(INDEX(Installed_Capacity!$H$6:$S$11,MATCH(Source_Data!B13355,Installed_Capacity!$G$6:$G$11,0),MATCH(Source_Data!C13355,Installed_Capacity!$H$5:$S$5,0)))</f>
        <v>0.60517037599300205</v>
      </c>
      <c r="K13355" s="36">
        <f>I13355/(INDEX(Installed_Capacity!$H$15:$S$20,MATCH(Source_Data!B13355,Installed_Capacity!$G$15:$G$20,0),MATCH(Source_Data!C13355,Installed_Capacity!$H$14:$S$14,0)))</f>
        <v>0.52322457400056721</v>
      </c>
      <c r="L13355" s="39">
        <v>1188.392336587</v>
      </c>
      <c r="M13355" s="40">
        <v>1198.671061514</v>
      </c>
      <c r="N13355" s="40">
        <f>L13355/(INDEX(Installed_Capacity!$V$6:$AG$11,MATCH(Source_Data!B13355,Installed_Capacity!$U$6:$U$11,0),MATCH(Source_Data!C13355,Installed_Capacity!$V$5:$AG$5,0)))</f>
        <v>0.83553091891205922</v>
      </c>
      <c r="O13355" s="41">
        <f>M13355/(INDEX(Installed_Capacity!$V$15:$AG$20,MATCH(Source_Data!B13355,Installed_Capacity!$U$15:$U$20,0),MATCH(Source_Data!C13355,Installed_Capacity!$V$14:$AG$14,0)))</f>
        <v>0.45058925788897963</v>
      </c>
      <c r="P13355" s="37">
        <v>113.12920318800001</v>
      </c>
      <c r="Q13355" s="38">
        <f>P13355/(INDEX(Installed_Capacity!$AJ$15:$AU$20,MATCH(Source_Data!B13355,Installed_Capacity!$AI$15:$AI$20,0),MATCH(Source_Data!C13355,Installed_Capacity!$AJ$14:$AU$14,0)))</f>
        <v>0.12336881481788441</v>
      </c>
      <c r="R13355" s="63">
        <v>234.45346821000001</v>
      </c>
      <c r="S13355" s="42">
        <v>4.3416969749999996</v>
      </c>
      <c r="T13355" s="42">
        <f>R13355/(INDEX(Installed_Capacity!$H$25:$S$30,MATCH(Source_Data!B13355,Installed_Capacity!$G$25:$G$30,0),MATCH(Source_Data!C13355,Installed_Capacity!$H$24:$S$24,0)))</f>
        <v>0.17018979980400695</v>
      </c>
      <c r="U13355" s="43">
        <f>S13355/(INDEX(Installed_Capacity!$H$33:$S$38,MATCH(Source_Data!B13355,Installed_Capacity!$G$33:$G$38,0),MATCH(Source_Data!C13355,Installed_Capacity!$H$32:$S$32,0)))</f>
        <v>1.2182158640059709E-3</v>
      </c>
      <c r="V13355" s="21"/>
      <c r="W13355" s="2"/>
    </row>
    <row r="13356" spans="1:23" x14ac:dyDescent="0.25">
      <c r="A13356" s="17">
        <v>43292</v>
      </c>
      <c r="B13356" s="19">
        <v>2018</v>
      </c>
      <c r="C13356" s="19">
        <v>7</v>
      </c>
      <c r="D13356" s="19">
        <v>11</v>
      </c>
      <c r="E13356" s="19">
        <v>10</v>
      </c>
      <c r="F13356" s="69">
        <v>33160</v>
      </c>
      <c r="G13356" s="52">
        <f t="shared" si="208"/>
        <v>42100</v>
      </c>
      <c r="H13356" s="34">
        <v>1251.1762954630001</v>
      </c>
      <c r="I13356" s="35">
        <v>2679.7804407379999</v>
      </c>
      <c r="J13356" s="35">
        <f>H13356/(INDEX(Installed_Capacity!$H$6:$S$11,MATCH(Source_Data!B13356,Installed_Capacity!$G$6:$G$11,0),MATCH(Source_Data!C13356,Installed_Capacity!$H$5:$S$5,0)))</f>
        <v>0.7626891491898713</v>
      </c>
      <c r="K13356" s="36">
        <f>I13356/(INDEX(Installed_Capacity!$H$15:$S$20,MATCH(Source_Data!B13356,Installed_Capacity!$G$15:$G$20,0),MATCH(Source_Data!C13356,Installed_Capacity!$H$14:$S$14,0)))</f>
        <v>0.67271839175450787</v>
      </c>
      <c r="L13356" s="39">
        <v>1307.7451685660001</v>
      </c>
      <c r="M13356" s="40">
        <v>1537.4943681029999</v>
      </c>
      <c r="N13356" s="40">
        <f>L13356/(INDEX(Installed_Capacity!$V$6:$AG$11,MATCH(Source_Data!B13356,Installed_Capacity!$U$6:$U$11,0),MATCH(Source_Data!C13356,Installed_Capacity!$V$5:$AG$5,0)))</f>
        <v>0.91944510979667027</v>
      </c>
      <c r="O13356" s="41">
        <f>M13356/(INDEX(Installed_Capacity!$V$15:$AG$20,MATCH(Source_Data!B13356,Installed_Capacity!$U$15:$U$20,0),MATCH(Source_Data!C13356,Installed_Capacity!$V$14:$AG$14,0)))</f>
        <v>0.57795542795284627</v>
      </c>
      <c r="P13356" s="37">
        <v>269.64199078399997</v>
      </c>
      <c r="Q13356" s="38">
        <f>P13356/(INDEX(Installed_Capacity!$AJ$15:$AU$20,MATCH(Source_Data!B13356,Installed_Capacity!$AI$15:$AI$20,0),MATCH(Source_Data!C13356,Installed_Capacity!$AJ$14:$AU$14,0)))</f>
        <v>0.29404797250163572</v>
      </c>
      <c r="R13356" s="63">
        <v>148.24284101699999</v>
      </c>
      <c r="S13356" s="42">
        <v>14.558613328</v>
      </c>
      <c r="T13356" s="42">
        <f>R13356/(INDEX(Installed_Capacity!$H$25:$S$30,MATCH(Source_Data!B13356,Installed_Capacity!$G$25:$G$30,0),MATCH(Source_Data!C13356,Installed_Capacity!$H$24:$S$24,0)))</f>
        <v>0.10760949551175956</v>
      </c>
      <c r="U13356" s="43">
        <f>S13356/(INDEX(Installed_Capacity!$H$33:$S$38,MATCH(Source_Data!B13356,Installed_Capacity!$G$33:$G$38,0),MATCH(Source_Data!C13356,Installed_Capacity!$H$32:$S$32,0)))</f>
        <v>4.0849312644852106E-3</v>
      </c>
      <c r="V13356" s="21"/>
      <c r="W13356" s="2"/>
    </row>
    <row r="13357" spans="1:23" x14ac:dyDescent="0.25">
      <c r="A13357" s="17">
        <v>43292</v>
      </c>
      <c r="B13357" s="19">
        <v>2018</v>
      </c>
      <c r="C13357" s="19">
        <v>7</v>
      </c>
      <c r="D13357" s="19">
        <v>11</v>
      </c>
      <c r="E13357" s="19">
        <v>11</v>
      </c>
      <c r="F13357" s="69">
        <v>34831</v>
      </c>
      <c r="G13357" s="52">
        <f t="shared" si="208"/>
        <v>42100</v>
      </c>
      <c r="H13357" s="34">
        <v>1404.4080505269999</v>
      </c>
      <c r="I13357" s="35">
        <v>2995.4999533680002</v>
      </c>
      <c r="J13357" s="35">
        <f>H13357/(INDEX(Installed_Capacity!$H$6:$S$11,MATCH(Source_Data!B13357,Installed_Capacity!$G$6:$G$11,0),MATCH(Source_Data!C13357,Installed_Capacity!$H$5:$S$5,0)))</f>
        <v>0.85609580764593285</v>
      </c>
      <c r="K13357" s="36">
        <f>I13357/(INDEX(Installed_Capacity!$H$15:$S$20,MATCH(Source_Data!B13357,Installed_Capacity!$G$15:$G$20,0),MATCH(Source_Data!C13357,Installed_Capacity!$H$14:$S$14,0)))</f>
        <v>0.75197500530135486</v>
      </c>
      <c r="L13357" s="39">
        <v>1303.0026503040001</v>
      </c>
      <c r="M13357" s="40">
        <v>1498.8814409720001</v>
      </c>
      <c r="N13357" s="40">
        <f>L13357/(INDEX(Installed_Capacity!$V$6:$AG$11,MATCH(Source_Data!B13357,Installed_Capacity!$U$6:$U$11,0),MATCH(Source_Data!C13357,Installed_Capacity!$V$5:$AG$5,0)))</f>
        <v>0.91611075588053337</v>
      </c>
      <c r="O13357" s="41">
        <f>M13357/(INDEX(Installed_Capacity!$V$15:$AG$20,MATCH(Source_Data!B13357,Installed_Capacity!$U$15:$U$20,0),MATCH(Source_Data!C13357,Installed_Capacity!$V$14:$AG$14,0)))</f>
        <v>0.56344054497994545</v>
      </c>
      <c r="P13357" s="37">
        <v>427.479245698</v>
      </c>
      <c r="Q13357" s="38">
        <f>P13357/(INDEX(Installed_Capacity!$AJ$15:$AU$20,MATCH(Source_Data!B13357,Installed_Capacity!$AI$15:$AI$20,0),MATCH(Source_Data!C13357,Installed_Capacity!$AJ$14:$AU$14,0)))</f>
        <v>0.46617147840567069</v>
      </c>
      <c r="R13357" s="63">
        <v>70.319137534000006</v>
      </c>
      <c r="S13357" s="42">
        <v>43.631087901999997</v>
      </c>
      <c r="T13357" s="42">
        <f>R13357/(INDEX(Installed_Capacity!$H$25:$S$30,MATCH(Source_Data!B13357,Installed_Capacity!$G$25:$G$30,0),MATCH(Source_Data!C13357,Installed_Capacity!$H$24:$S$24,0)))</f>
        <v>5.1044670103077817E-2</v>
      </c>
      <c r="U13357" s="43">
        <f>S13357/(INDEX(Installed_Capacity!$H$33:$S$38,MATCH(Source_Data!B13357,Installed_Capacity!$G$33:$G$38,0),MATCH(Source_Data!C13357,Installed_Capacity!$H$32:$S$32,0)))</f>
        <v>1.2242237022093278E-2</v>
      </c>
      <c r="V13357" s="21"/>
      <c r="W13357" s="2"/>
    </row>
    <row r="13358" spans="1:23" x14ac:dyDescent="0.25">
      <c r="A13358" s="17">
        <v>43292</v>
      </c>
      <c r="B13358" s="19">
        <v>2018</v>
      </c>
      <c r="C13358" s="19">
        <v>7</v>
      </c>
      <c r="D13358" s="19">
        <v>11</v>
      </c>
      <c r="E13358" s="19">
        <v>12</v>
      </c>
      <c r="F13358" s="69">
        <v>36593</v>
      </c>
      <c r="G13358" s="52">
        <f t="shared" si="208"/>
        <v>42100</v>
      </c>
      <c r="H13358" s="34">
        <v>1479.5509319549999</v>
      </c>
      <c r="I13358" s="35">
        <v>2904.720625807</v>
      </c>
      <c r="J13358" s="35">
        <f>H13358/(INDEX(Installed_Capacity!$H$6:$S$11,MATCH(Source_Data!B13358,Installed_Capacity!$G$6:$G$11,0),MATCH(Source_Data!C13358,Installed_Capacity!$H$5:$S$5,0)))</f>
        <v>0.90190123131949174</v>
      </c>
      <c r="K13358" s="36">
        <f>I13358/(INDEX(Installed_Capacity!$H$15:$S$20,MATCH(Source_Data!B13358,Installed_Capacity!$G$15:$G$20,0),MATCH(Source_Data!C13358,Installed_Capacity!$H$14:$S$14,0)))</f>
        <v>0.72918622667120203</v>
      </c>
      <c r="L13358" s="39">
        <v>1319.900760127</v>
      </c>
      <c r="M13358" s="40">
        <v>1565.104687004</v>
      </c>
      <c r="N13358" s="40">
        <f>L13358/(INDEX(Installed_Capacity!$V$6:$AG$11,MATCH(Source_Data!B13358,Installed_Capacity!$U$6:$U$11,0),MATCH(Source_Data!C13358,Installed_Capacity!$V$5:$AG$5,0)))</f>
        <v>0.92799142255399636</v>
      </c>
      <c r="O13358" s="41">
        <f>M13358/(INDEX(Installed_Capacity!$V$15:$AG$20,MATCH(Source_Data!B13358,Installed_Capacity!$U$15:$U$20,0),MATCH(Source_Data!C13358,Installed_Capacity!$V$14:$AG$14,0)))</f>
        <v>0.58833434966299913</v>
      </c>
      <c r="P13358" s="37">
        <v>517.19160693499998</v>
      </c>
      <c r="Q13358" s="38">
        <f>P13358/(INDEX(Installed_Capacity!$AJ$15:$AU$20,MATCH(Source_Data!B13358,Installed_Capacity!$AI$15:$AI$20,0),MATCH(Source_Data!C13358,Installed_Capacity!$AJ$14:$AU$14,0)))</f>
        <v>0.56400393340785171</v>
      </c>
      <c r="R13358" s="63">
        <v>47.738179905000003</v>
      </c>
      <c r="S13358" s="42">
        <v>58.637175685000003</v>
      </c>
      <c r="T13358" s="42">
        <f>R13358/(INDEX(Installed_Capacity!$H$25:$S$30,MATCH(Source_Data!B13358,Installed_Capacity!$G$25:$G$30,0),MATCH(Source_Data!C13358,Installed_Capacity!$H$24:$S$24,0)))</f>
        <v>3.4653150337543549E-2</v>
      </c>
      <c r="U13358" s="43">
        <f>S13358/(INDEX(Installed_Capacity!$H$33:$S$38,MATCH(Source_Data!B13358,Installed_Capacity!$G$33:$G$38,0),MATCH(Source_Data!C13358,Installed_Capacity!$H$32:$S$32,0)))</f>
        <v>1.6452722990869761E-2</v>
      </c>
      <c r="V13358" s="21"/>
      <c r="W13358" s="2"/>
    </row>
    <row r="13359" spans="1:23" x14ac:dyDescent="0.25">
      <c r="A13359" s="17">
        <v>43292</v>
      </c>
      <c r="B13359" s="19">
        <v>2018</v>
      </c>
      <c r="C13359" s="19">
        <v>7</v>
      </c>
      <c r="D13359" s="19">
        <v>11</v>
      </c>
      <c r="E13359" s="19">
        <v>13</v>
      </c>
      <c r="F13359" s="69">
        <v>38231</v>
      </c>
      <c r="G13359" s="52">
        <f t="shared" si="208"/>
        <v>42100</v>
      </c>
      <c r="H13359" s="34">
        <v>1526.3957059090001</v>
      </c>
      <c r="I13359" s="35">
        <v>3283.9229851129999</v>
      </c>
      <c r="J13359" s="35">
        <f>H13359/(INDEX(Installed_Capacity!$H$6:$S$11,MATCH(Source_Data!B13359,Installed_Capacity!$G$6:$G$11,0),MATCH(Source_Data!C13359,Installed_Capacity!$H$5:$S$5,0)))</f>
        <v>0.9304567601610505</v>
      </c>
      <c r="K13359" s="36">
        <f>I13359/(INDEX(Installed_Capacity!$H$15:$S$20,MATCH(Source_Data!B13359,Installed_Capacity!$G$15:$G$20,0),MATCH(Source_Data!C13359,Installed_Capacity!$H$14:$S$14,0)))</f>
        <v>0.82437924973528365</v>
      </c>
      <c r="L13359" s="39">
        <v>1318.030387886</v>
      </c>
      <c r="M13359" s="40">
        <v>2151.3801597360002</v>
      </c>
      <c r="N13359" s="40">
        <f>L13359/(INDEX(Installed_Capacity!$V$6:$AG$11,MATCH(Source_Data!B13359,Installed_Capacity!$U$6:$U$11,0),MATCH(Source_Data!C13359,Installed_Capacity!$V$5:$AG$5,0)))</f>
        <v>0.92667640747932956</v>
      </c>
      <c r="O13359" s="41">
        <f>M13359/(INDEX(Installed_Capacity!$V$15:$AG$20,MATCH(Source_Data!B13359,Installed_Capacity!$U$15:$U$20,0),MATCH(Source_Data!C13359,Installed_Capacity!$V$14:$AG$14,0)))</f>
        <v>0.80871960685203936</v>
      </c>
      <c r="P13359" s="37">
        <v>420.331958918</v>
      </c>
      <c r="Q13359" s="38">
        <f>P13359/(INDEX(Installed_Capacity!$AJ$15:$AU$20,MATCH(Source_Data!B13359,Installed_Capacity!$AI$15:$AI$20,0),MATCH(Source_Data!C13359,Installed_Capacity!$AJ$14:$AU$14,0)))</f>
        <v>0.45837727253871319</v>
      </c>
      <c r="R13359" s="63">
        <v>17.209253618000002</v>
      </c>
      <c r="S13359" s="42">
        <v>61.033567069</v>
      </c>
      <c r="T13359" s="42">
        <f>R13359/(INDEX(Installed_Capacity!$H$25:$S$30,MATCH(Source_Data!B13359,Installed_Capacity!$G$25:$G$30,0),MATCH(Source_Data!C13359,Installed_Capacity!$H$24:$S$24,0)))</f>
        <v>1.2492199200058072E-2</v>
      </c>
      <c r="U13359" s="43">
        <f>S13359/(INDEX(Installed_Capacity!$H$33:$S$38,MATCH(Source_Data!B13359,Installed_Capacity!$G$33:$G$38,0),MATCH(Source_Data!C13359,Installed_Capacity!$H$32:$S$32,0)))</f>
        <v>1.7125114918995057E-2</v>
      </c>
      <c r="V13359" s="21"/>
      <c r="W13359" s="2"/>
    </row>
    <row r="13360" spans="1:23" x14ac:dyDescent="0.25">
      <c r="A13360" s="17">
        <v>43292</v>
      </c>
      <c r="B13360" s="19">
        <v>2018</v>
      </c>
      <c r="C13360" s="19">
        <v>7</v>
      </c>
      <c r="D13360" s="19">
        <v>11</v>
      </c>
      <c r="E13360" s="19">
        <v>14</v>
      </c>
      <c r="F13360" s="69">
        <v>39696</v>
      </c>
      <c r="G13360" s="52">
        <f t="shared" si="208"/>
        <v>42100</v>
      </c>
      <c r="H13360" s="34">
        <v>1526.651495567</v>
      </c>
      <c r="I13360" s="35">
        <v>3330.0227260020001</v>
      </c>
      <c r="J13360" s="35">
        <f>H13360/(INDEX(Installed_Capacity!$H$6:$S$11,MATCH(Source_Data!B13360,Installed_Capacity!$G$6:$G$11,0),MATCH(Source_Data!C13360,Installed_Capacity!$H$5:$S$5,0)))</f>
        <v>0.93061268382851359</v>
      </c>
      <c r="K13360" s="36">
        <f>I13360/(INDEX(Installed_Capacity!$H$15:$S$20,MATCH(Source_Data!B13360,Installed_Capacity!$G$15:$G$20,0),MATCH(Source_Data!C13360,Installed_Capacity!$H$14:$S$14,0)))</f>
        <v>0.83595189318013507</v>
      </c>
      <c r="L13360" s="39">
        <v>1326.0712529120001</v>
      </c>
      <c r="M13360" s="40">
        <v>2095.7190860979999</v>
      </c>
      <c r="N13360" s="40">
        <f>L13360/(INDEX(Installed_Capacity!$V$6:$AG$11,MATCH(Source_Data!B13360,Installed_Capacity!$U$6:$U$11,0),MATCH(Source_Data!C13360,Installed_Capacity!$V$5:$AG$5,0)))</f>
        <v>0.93232975203329782</v>
      </c>
      <c r="O13360" s="41">
        <f>M13360/(INDEX(Installed_Capacity!$V$15:$AG$20,MATCH(Source_Data!B13360,Installed_Capacity!$U$15:$U$20,0),MATCH(Source_Data!C13360,Installed_Capacity!$V$14:$AG$14,0)))</f>
        <v>0.787796200365382</v>
      </c>
      <c r="P13360" s="37">
        <v>375.04987695800003</v>
      </c>
      <c r="Q13360" s="38">
        <f>P13360/(INDEX(Installed_Capacity!$AJ$15:$AU$20,MATCH(Source_Data!B13360,Installed_Capacity!$AI$15:$AI$20,0),MATCH(Source_Data!C13360,Installed_Capacity!$AJ$14:$AU$14,0)))</f>
        <v>0.4089965942835333</v>
      </c>
      <c r="R13360" s="63">
        <v>19.533100372</v>
      </c>
      <c r="S13360" s="42">
        <v>44.905116036999999</v>
      </c>
      <c r="T13360" s="42">
        <f>R13360/(INDEX(Installed_Capacity!$H$25:$S$30,MATCH(Source_Data!B13360,Installed_Capacity!$G$25:$G$30,0),MATCH(Source_Data!C13360,Installed_Capacity!$H$24:$S$24,0)))</f>
        <v>1.4179079828687571E-2</v>
      </c>
      <c r="U13360" s="43">
        <f>S13360/(INDEX(Installed_Capacity!$H$33:$S$38,MATCH(Source_Data!B13360,Installed_Capacity!$G$33:$G$38,0),MATCH(Source_Data!C13360,Installed_Capacity!$H$32:$S$32,0)))</f>
        <v>1.2599710446467153E-2</v>
      </c>
      <c r="V13360" s="21"/>
      <c r="W13360" s="2"/>
    </row>
    <row r="13361" spans="1:23" x14ac:dyDescent="0.25">
      <c r="A13361" s="17">
        <v>43292</v>
      </c>
      <c r="B13361" s="19">
        <v>2018</v>
      </c>
      <c r="C13361" s="19">
        <v>7</v>
      </c>
      <c r="D13361" s="19">
        <v>11</v>
      </c>
      <c r="E13361" s="19">
        <v>15</v>
      </c>
      <c r="F13361" s="69">
        <v>41003</v>
      </c>
      <c r="G13361" s="52">
        <f t="shared" si="208"/>
        <v>42100</v>
      </c>
      <c r="H13361" s="34">
        <v>1491.903574962</v>
      </c>
      <c r="I13361" s="35">
        <v>3034.518426005</v>
      </c>
      <c r="J13361" s="35">
        <f>H13361/(INDEX(Installed_Capacity!$H$6:$S$11,MATCH(Source_Data!B13361,Installed_Capacity!$G$6:$G$11,0),MATCH(Source_Data!C13361,Installed_Capacity!$H$5:$S$5,0)))</f>
        <v>0.90943112684214378</v>
      </c>
      <c r="K13361" s="36">
        <f>I13361/(INDEX(Installed_Capacity!$H$15:$S$20,MATCH(Source_Data!B13361,Installed_Capacity!$G$15:$G$20,0),MATCH(Source_Data!C13361,Installed_Capacity!$H$14:$S$14,0)))</f>
        <v>0.76177000334001921</v>
      </c>
      <c r="L13361" s="39">
        <v>1313.831667399</v>
      </c>
      <c r="M13361" s="40">
        <v>2070.0241599840001</v>
      </c>
      <c r="N13361" s="40">
        <f>L13361/(INDEX(Installed_Capacity!$V$6:$AG$11,MATCH(Source_Data!B13361,Installed_Capacity!$U$6:$U$11,0),MATCH(Source_Data!C13361,Installed_Capacity!$V$5:$AG$5,0)))</f>
        <v>0.92372438508844712</v>
      </c>
      <c r="O13361" s="41">
        <f>M13361/(INDEX(Installed_Capacity!$V$15:$AG$20,MATCH(Source_Data!B13361,Installed_Capacity!$U$15:$U$20,0),MATCH(Source_Data!C13361,Installed_Capacity!$V$14:$AG$14,0)))</f>
        <v>0.7781372888750222</v>
      </c>
      <c r="P13361" s="37">
        <v>223.607925446</v>
      </c>
      <c r="Q13361" s="38">
        <f>P13361/(INDEX(Installed_Capacity!$AJ$15:$AU$20,MATCH(Source_Data!B13361,Installed_Capacity!$AI$15:$AI$20,0),MATCH(Source_Data!C13361,Installed_Capacity!$AJ$14:$AU$14,0)))</f>
        <v>0.24384724694220283</v>
      </c>
      <c r="R13361" s="63">
        <v>48.086643359999997</v>
      </c>
      <c r="S13361" s="42">
        <v>49.590398380000003</v>
      </c>
      <c r="T13361" s="42">
        <f>R13361/(INDEX(Installed_Capacity!$H$25:$S$30,MATCH(Source_Data!B13361,Installed_Capacity!$G$25:$G$30,0),MATCH(Source_Data!C13361,Installed_Capacity!$H$24:$S$24,0)))</f>
        <v>3.4906099999999995E-2</v>
      </c>
      <c r="U13361" s="43">
        <f>S13361/(INDEX(Installed_Capacity!$H$33:$S$38,MATCH(Source_Data!B13361,Installed_Capacity!$G$33:$G$38,0),MATCH(Source_Data!C13361,Installed_Capacity!$H$32:$S$32,0)))</f>
        <v>1.3914331275708621E-2</v>
      </c>
      <c r="V13361" s="21"/>
      <c r="W13361" s="2"/>
    </row>
    <row r="13362" spans="1:23" x14ac:dyDescent="0.25">
      <c r="A13362" s="17">
        <v>43292</v>
      </c>
      <c r="B13362" s="19">
        <v>2018</v>
      </c>
      <c r="C13362" s="19">
        <v>7</v>
      </c>
      <c r="D13362" s="19">
        <v>11</v>
      </c>
      <c r="E13362" s="19">
        <v>16</v>
      </c>
      <c r="F13362" s="69">
        <v>41935</v>
      </c>
      <c r="G13362" s="52">
        <f t="shared" si="208"/>
        <v>42100</v>
      </c>
      <c r="H13362" s="34">
        <v>1357.0033545870001</v>
      </c>
      <c r="I13362" s="35">
        <v>2559.876393773</v>
      </c>
      <c r="J13362" s="35">
        <f>H13362/(INDEX(Installed_Capacity!$H$6:$S$11,MATCH(Source_Data!B13362,Installed_Capacity!$G$6:$G$11,0),MATCH(Source_Data!C13362,Installed_Capacity!$H$5:$S$5,0)))</f>
        <v>0.82719896285660299</v>
      </c>
      <c r="K13362" s="36">
        <f>I13362/(INDEX(Installed_Capacity!$H$15:$S$20,MATCH(Source_Data!B13362,Installed_Capacity!$G$15:$G$20,0),MATCH(Source_Data!C13362,Installed_Capacity!$H$14:$S$14,0)))</f>
        <v>0.64261829235347723</v>
      </c>
      <c r="L13362" s="39">
        <v>1297.400721751</v>
      </c>
      <c r="M13362" s="40">
        <v>1946.514366916</v>
      </c>
      <c r="N13362" s="40">
        <f>L13362/(INDEX(Installed_Capacity!$V$6:$AG$11,MATCH(Source_Data!B13362,Installed_Capacity!$U$6:$U$11,0),MATCH(Source_Data!C13362,Installed_Capacity!$V$5:$AG$5,0)))</f>
        <v>0.91217217064444012</v>
      </c>
      <c r="O13362" s="41">
        <f>M13362/(INDEX(Installed_Capacity!$V$15:$AG$20,MATCH(Source_Data!B13362,Installed_Capacity!$U$15:$U$20,0),MATCH(Source_Data!C13362,Installed_Capacity!$V$14:$AG$14,0)))</f>
        <v>0.73170905031369482</v>
      </c>
      <c r="P13362" s="37">
        <v>45.503855835000003</v>
      </c>
      <c r="Q13362" s="38">
        <f>P13362/(INDEX(Installed_Capacity!$AJ$15:$AU$20,MATCH(Source_Data!B13362,Installed_Capacity!$AI$15:$AI$20,0),MATCH(Source_Data!C13362,Installed_Capacity!$AJ$14:$AU$14,0)))</f>
        <v>4.9622525447110148E-2</v>
      </c>
      <c r="R13362" s="63">
        <v>123.898006615</v>
      </c>
      <c r="S13362" s="42">
        <v>118.240558585</v>
      </c>
      <c r="T13362" s="42">
        <f>R13362/(INDEX(Installed_Capacity!$H$25:$S$30,MATCH(Source_Data!B13362,Installed_Capacity!$G$25:$G$30,0),MATCH(Source_Data!C13362,Installed_Capacity!$H$24:$S$24,0)))</f>
        <v>8.993757739184087E-2</v>
      </c>
      <c r="U13362" s="43">
        <f>S13362/(INDEX(Installed_Capacity!$H$33:$S$38,MATCH(Source_Data!B13362,Installed_Capacity!$G$33:$G$38,0),MATCH(Source_Data!C13362,Installed_Capacity!$H$32:$S$32,0)))</f>
        <v>3.3176549415260471E-2</v>
      </c>
      <c r="V13362" s="21"/>
      <c r="W13362" s="2"/>
    </row>
    <row r="13363" spans="1:23" x14ac:dyDescent="0.25">
      <c r="A13363" s="17">
        <v>43292</v>
      </c>
      <c r="B13363" s="19">
        <v>2018</v>
      </c>
      <c r="C13363" s="19">
        <v>7</v>
      </c>
      <c r="D13363" s="19">
        <v>11</v>
      </c>
      <c r="E13363" s="19">
        <v>17</v>
      </c>
      <c r="F13363" s="69">
        <v>42100</v>
      </c>
      <c r="G13363" s="52">
        <f t="shared" si="208"/>
        <v>42100</v>
      </c>
      <c r="H13363" s="34">
        <v>1173.7171836959999</v>
      </c>
      <c r="I13363" s="35">
        <v>1741.8275324829999</v>
      </c>
      <c r="J13363" s="35">
        <f>H13363/(INDEX(Installed_Capacity!$H$6:$S$11,MATCH(Source_Data!B13363,Installed_Capacity!$G$6:$G$11,0),MATCH(Source_Data!C13363,Installed_Capacity!$H$5:$S$5,0)))</f>
        <v>0.71547180318931036</v>
      </c>
      <c r="K13363" s="36">
        <f>I13363/(INDEX(Installed_Capacity!$H$15:$S$20,MATCH(Source_Data!B13363,Installed_Capacity!$G$15:$G$20,0),MATCH(Source_Data!C13363,Installed_Capacity!$H$14:$S$14,0)))</f>
        <v>0.43725948534910164</v>
      </c>
      <c r="L13363" s="39">
        <v>1232.8186917200001</v>
      </c>
      <c r="M13363" s="40">
        <v>1570.049013348</v>
      </c>
      <c r="N13363" s="40">
        <f>L13363/(INDEX(Installed_Capacity!$V$6:$AG$11,MATCH(Source_Data!B13363,Installed_Capacity!$U$6:$U$11,0),MATCH(Source_Data!C13363,Installed_Capacity!$V$5:$AG$5,0)))</f>
        <v>0.86676605244951921</v>
      </c>
      <c r="O13363" s="41">
        <f>M13363/(INDEX(Installed_Capacity!$V$15:$AG$20,MATCH(Source_Data!B13363,Installed_Capacity!$U$15:$U$20,0),MATCH(Source_Data!C13363,Installed_Capacity!$V$14:$AG$14,0)))</f>
        <v>0.5901929582584966</v>
      </c>
      <c r="P13363" s="37">
        <v>0</v>
      </c>
      <c r="Q13363" s="38">
        <f>P13363/(INDEX(Installed_Capacity!$AJ$15:$AU$20,MATCH(Source_Data!B13363,Installed_Capacity!$AI$15:$AI$20,0),MATCH(Source_Data!C13363,Installed_Capacity!$AJ$14:$AU$14,0)))</f>
        <v>0</v>
      </c>
      <c r="R13363" s="63">
        <v>234.282498928</v>
      </c>
      <c r="S13363" s="42">
        <v>337.15685266200001</v>
      </c>
      <c r="T13363" s="42">
        <f>R13363/(INDEX(Installed_Capacity!$H$25:$S$30,MATCH(Source_Data!B13363,Installed_Capacity!$G$25:$G$30,0),MATCH(Source_Data!C13363,Installed_Capacity!$H$24:$S$24,0)))</f>
        <v>0.1700656931823461</v>
      </c>
      <c r="U13363" s="43">
        <f>S13363/(INDEX(Installed_Capacity!$H$33:$S$38,MATCH(Source_Data!B13363,Installed_Capacity!$G$33:$G$38,0),MATCH(Source_Data!C13363,Installed_Capacity!$H$32:$S$32,0)))</f>
        <v>9.460121904780612E-2</v>
      </c>
      <c r="V13363" s="21"/>
      <c r="W13363" s="2"/>
    </row>
    <row r="13364" spans="1:23" x14ac:dyDescent="0.25">
      <c r="A13364" s="17">
        <v>43292</v>
      </c>
      <c r="B13364" s="19">
        <v>2018</v>
      </c>
      <c r="C13364" s="19">
        <v>7</v>
      </c>
      <c r="D13364" s="19">
        <v>11</v>
      </c>
      <c r="E13364" s="19">
        <v>18</v>
      </c>
      <c r="F13364" s="69">
        <v>41441</v>
      </c>
      <c r="G13364" s="52">
        <f t="shared" si="208"/>
        <v>42100</v>
      </c>
      <c r="H13364" s="34">
        <v>917.64352957200003</v>
      </c>
      <c r="I13364" s="35">
        <v>997.78605552500005</v>
      </c>
      <c r="J13364" s="35">
        <f>H13364/(INDEX(Installed_Capacity!$H$6:$S$11,MATCH(Source_Data!B13364,Installed_Capacity!$G$6:$G$11,0),MATCH(Source_Data!C13364,Installed_Capacity!$H$5:$S$5,0)))</f>
        <v>0.5593750180264313</v>
      </c>
      <c r="K13364" s="36">
        <f>I13364/(INDEX(Installed_Capacity!$H$15:$S$20,MATCH(Source_Data!B13364,Installed_Capacity!$G$15:$G$20,0),MATCH(Source_Data!C13364,Installed_Capacity!$H$14:$S$14,0)))</f>
        <v>0.25047911402883388</v>
      </c>
      <c r="L13364" s="39">
        <v>1090.115758444</v>
      </c>
      <c r="M13364" s="40">
        <v>1150.7443120170001</v>
      </c>
      <c r="N13364" s="40">
        <f>L13364/(INDEX(Installed_Capacity!$V$6:$AG$11,MATCH(Source_Data!B13364,Installed_Capacity!$U$6:$U$11,0),MATCH(Source_Data!C13364,Installed_Capacity!$V$5:$AG$5,0)))</f>
        <v>0.76643495025310759</v>
      </c>
      <c r="O13364" s="41">
        <f>M13364/(INDEX(Installed_Capacity!$V$15:$AG$20,MATCH(Source_Data!B13364,Installed_Capacity!$U$15:$U$20,0),MATCH(Source_Data!C13364,Installed_Capacity!$V$14:$AG$14,0)))</f>
        <v>0.43257324066603275</v>
      </c>
      <c r="P13364" s="37">
        <v>0</v>
      </c>
      <c r="Q13364" s="38">
        <f>P13364/(INDEX(Installed_Capacity!$AJ$15:$AU$20,MATCH(Source_Data!B13364,Installed_Capacity!$AI$15:$AI$20,0),MATCH(Source_Data!C13364,Installed_Capacity!$AJ$14:$AU$14,0)))</f>
        <v>0</v>
      </c>
      <c r="R13364" s="63">
        <v>389.44792756999999</v>
      </c>
      <c r="S13364" s="42">
        <v>383.16454983300002</v>
      </c>
      <c r="T13364" s="42">
        <f>R13364/(INDEX(Installed_Capacity!$H$25:$S$30,MATCH(Source_Data!B13364,Installed_Capacity!$G$25:$G$30,0),MATCH(Source_Data!C13364,Installed_Capacity!$H$24:$S$24,0)))</f>
        <v>0.28270029585511031</v>
      </c>
      <c r="U13364" s="43">
        <f>S13364/(INDEX(Installed_Capacity!$H$33:$S$38,MATCH(Source_Data!B13364,Installed_Capacity!$G$33:$G$38,0),MATCH(Source_Data!C13364,Installed_Capacity!$H$32:$S$32,0)))</f>
        <v>0.10751029742955912</v>
      </c>
      <c r="V13364" s="21"/>
      <c r="W13364" s="2"/>
    </row>
    <row r="13365" spans="1:23" x14ac:dyDescent="0.25">
      <c r="A13365" s="17">
        <v>43292</v>
      </c>
      <c r="B13365" s="19">
        <v>2018</v>
      </c>
      <c r="C13365" s="19">
        <v>7</v>
      </c>
      <c r="D13365" s="19">
        <v>11</v>
      </c>
      <c r="E13365" s="19">
        <v>19</v>
      </c>
      <c r="F13365" s="69">
        <v>40131</v>
      </c>
      <c r="G13365" s="52">
        <f t="shared" si="208"/>
        <v>42100</v>
      </c>
      <c r="H13365" s="34">
        <v>555.53305466300003</v>
      </c>
      <c r="I13365" s="35">
        <v>636.808245489</v>
      </c>
      <c r="J13365" s="35">
        <f>H13365/(INDEX(Installed_Capacity!$H$6:$S$11,MATCH(Source_Data!B13365,Installed_Capacity!$G$6:$G$11,0),MATCH(Source_Data!C13365,Installed_Capacity!$H$5:$S$5,0)))</f>
        <v>0.33864055316919439</v>
      </c>
      <c r="K13365" s="36">
        <f>I13365/(INDEX(Installed_Capacity!$H$15:$S$20,MATCH(Source_Data!B13365,Installed_Capacity!$G$15:$G$20,0),MATCH(Source_Data!C13365,Installed_Capacity!$H$14:$S$14,0)))</f>
        <v>0.15986108871045887</v>
      </c>
      <c r="L13365" s="39">
        <v>714.38382111500005</v>
      </c>
      <c r="M13365" s="40">
        <v>657.86529204299995</v>
      </c>
      <c r="N13365" s="40">
        <f>L13365/(INDEX(Installed_Capacity!$V$6:$AG$11,MATCH(Source_Data!B13365,Installed_Capacity!$U$6:$U$11,0),MATCH(Source_Data!C13365,Installed_Capacity!$V$5:$AG$5,0)))</f>
        <v>0.50226659339318869</v>
      </c>
      <c r="O13365" s="41">
        <f>M13365/(INDEX(Installed_Capacity!$V$15:$AG$20,MATCH(Source_Data!B13365,Installed_Capacity!$U$15:$U$20,0),MATCH(Source_Data!C13365,Installed_Capacity!$V$14:$AG$14,0)))</f>
        <v>0.24729639619243451</v>
      </c>
      <c r="P13365" s="37">
        <v>0</v>
      </c>
      <c r="Q13365" s="38">
        <f>P13365/(INDEX(Installed_Capacity!$AJ$15:$AU$20,MATCH(Source_Data!B13365,Installed_Capacity!$AI$15:$AI$20,0),MATCH(Source_Data!C13365,Installed_Capacity!$AJ$14:$AU$14,0)))</f>
        <v>0</v>
      </c>
      <c r="R13365" s="63">
        <v>449.95428724700002</v>
      </c>
      <c r="S13365" s="42">
        <v>448.473562786</v>
      </c>
      <c r="T13365" s="42">
        <f>R13365/(INDEX(Installed_Capacity!$H$25:$S$30,MATCH(Source_Data!B13365,Installed_Capacity!$G$25:$G$30,0),MATCH(Source_Data!C13365,Installed_Capacity!$H$24:$S$24,0)))</f>
        <v>0.32662186937209636</v>
      </c>
      <c r="U13365" s="43">
        <f>S13365/(INDEX(Installed_Capacity!$H$33:$S$38,MATCH(Source_Data!B13365,Installed_Capacity!$G$33:$G$38,0),MATCH(Source_Data!C13365,Installed_Capacity!$H$32:$S$32,0)))</f>
        <v>0.12583503913770561</v>
      </c>
      <c r="V13365" s="21"/>
      <c r="W13365" s="2"/>
    </row>
    <row r="13366" spans="1:23" x14ac:dyDescent="0.25">
      <c r="A13366" s="17">
        <v>43292</v>
      </c>
      <c r="B13366" s="19">
        <v>2018</v>
      </c>
      <c r="C13366" s="19">
        <v>7</v>
      </c>
      <c r="D13366" s="19">
        <v>11</v>
      </c>
      <c r="E13366" s="19">
        <v>20</v>
      </c>
      <c r="F13366" s="69">
        <v>39210</v>
      </c>
      <c r="G13366" s="52">
        <f t="shared" si="208"/>
        <v>42100</v>
      </c>
      <c r="H13366" s="34">
        <v>155.714214717</v>
      </c>
      <c r="I13366" s="35">
        <v>108.88527716500001</v>
      </c>
      <c r="J13366" s="35">
        <f>H13366/(INDEX(Installed_Capacity!$H$6:$S$11,MATCH(Source_Data!B13366,Installed_Capacity!$G$6:$G$11,0),MATCH(Source_Data!C13366,Installed_Capacity!$H$5:$S$5,0)))</f>
        <v>9.4919910463400953E-2</v>
      </c>
      <c r="K13366" s="36">
        <f>I13366/(INDEX(Installed_Capacity!$H$15:$S$20,MATCH(Source_Data!B13366,Installed_Capacity!$G$15:$G$20,0),MATCH(Source_Data!C13366,Installed_Capacity!$H$14:$S$14,0)))</f>
        <v>2.7334003721592264E-2</v>
      </c>
      <c r="L13366" s="39">
        <v>208.31140578399999</v>
      </c>
      <c r="M13366" s="40">
        <v>130.81175026</v>
      </c>
      <c r="N13366" s="40">
        <f>L13366/(INDEX(Installed_Capacity!$V$6:$AG$11,MATCH(Source_Data!B13366,Installed_Capacity!$U$6:$U$11,0),MATCH(Source_Data!C13366,Installed_Capacity!$V$5:$AG$5,0)))</f>
        <v>0.14645888814331515</v>
      </c>
      <c r="O13366" s="41">
        <f>M13366/(INDEX(Installed_Capacity!$V$15:$AG$20,MATCH(Source_Data!B13366,Installed_Capacity!$U$15:$U$20,0),MATCH(Source_Data!C13366,Installed_Capacity!$V$14:$AG$14,0)))</f>
        <v>4.9173097912586512E-2</v>
      </c>
      <c r="P13366" s="37">
        <v>0</v>
      </c>
      <c r="Q13366" s="38">
        <f>P13366/(INDEX(Installed_Capacity!$AJ$15:$AU$20,MATCH(Source_Data!B13366,Installed_Capacity!$AI$15:$AI$20,0),MATCH(Source_Data!C13366,Installed_Capacity!$AJ$14:$AU$14,0)))</f>
        <v>0</v>
      </c>
      <c r="R13366" s="63">
        <v>411.98475981199999</v>
      </c>
      <c r="S13366" s="42">
        <v>245.74854653</v>
      </c>
      <c r="T13366" s="42">
        <f>R13366/(INDEX(Installed_Capacity!$H$25:$S$30,MATCH(Source_Data!B13366,Installed_Capacity!$G$25:$G$30,0),MATCH(Source_Data!C13366,Installed_Capacity!$H$24:$S$24,0)))</f>
        <v>0.29905978499709635</v>
      </c>
      <c r="U13366" s="43">
        <f>S13366/(INDEX(Installed_Capacity!$H$33:$S$38,MATCH(Source_Data!B13366,Installed_Capacity!$G$33:$G$38,0),MATCH(Source_Data!C13366,Installed_Capacity!$H$32:$S$32,0)))</f>
        <v>6.8953402244120346E-2</v>
      </c>
      <c r="V13366" s="21"/>
      <c r="W13366" s="2"/>
    </row>
    <row r="13367" spans="1:23" x14ac:dyDescent="0.25">
      <c r="A13367" s="17">
        <v>43292</v>
      </c>
      <c r="B13367" s="19">
        <v>2018</v>
      </c>
      <c r="C13367" s="19">
        <v>7</v>
      </c>
      <c r="D13367" s="19">
        <v>11</v>
      </c>
      <c r="E13367" s="19">
        <v>21</v>
      </c>
      <c r="F13367" s="69">
        <v>37673</v>
      </c>
      <c r="G13367" s="52">
        <f t="shared" si="208"/>
        <v>42100</v>
      </c>
      <c r="H13367" s="34">
        <v>2.1922943629999998</v>
      </c>
      <c r="I13367" s="35">
        <v>0.51493990000000001</v>
      </c>
      <c r="J13367" s="35">
        <f>H13367/(INDEX(Installed_Capacity!$H$6:$S$11,MATCH(Source_Data!B13367,Installed_Capacity!$G$6:$G$11,0),MATCH(Source_Data!C13367,Installed_Capacity!$H$5:$S$5,0)))</f>
        <v>1.3363737217155953E-3</v>
      </c>
      <c r="K13367" s="36">
        <f>I13367/(INDEX(Installed_Capacity!$H$15:$S$20,MATCH(Source_Data!B13367,Installed_Capacity!$G$15:$G$20,0),MATCH(Source_Data!C13367,Installed_Capacity!$H$14:$S$14,0)))</f>
        <v>1.2926788184289734E-4</v>
      </c>
      <c r="L13367" s="39">
        <v>3.543429513</v>
      </c>
      <c r="M13367" s="40">
        <v>0.55655563299999999</v>
      </c>
      <c r="N13367" s="40">
        <f>L13367/(INDEX(Installed_Capacity!$V$6:$AG$11,MATCH(Source_Data!B13367,Installed_Capacity!$U$6:$U$11,0),MATCH(Source_Data!C13367,Installed_Capacity!$V$5:$AG$5,0)))</f>
        <v>2.4913025992744251E-3</v>
      </c>
      <c r="O13367" s="41">
        <f>M13367/(INDEX(Installed_Capacity!$V$15:$AG$20,MATCH(Source_Data!B13367,Installed_Capacity!$U$15:$U$20,0),MATCH(Source_Data!C13367,Installed_Capacity!$V$14:$AG$14,0)))</f>
        <v>2.0921335110122061E-4</v>
      </c>
      <c r="P13367" s="37">
        <v>0</v>
      </c>
      <c r="Q13367" s="38">
        <f>P13367/(INDEX(Installed_Capacity!$AJ$15:$AU$20,MATCH(Source_Data!B13367,Installed_Capacity!$AI$15:$AI$20,0),MATCH(Source_Data!C13367,Installed_Capacity!$AJ$14:$AU$14,0)))</f>
        <v>0</v>
      </c>
      <c r="R13367" s="63">
        <v>509.475811722</v>
      </c>
      <c r="S13367" s="42">
        <v>209.126095088</v>
      </c>
      <c r="T13367" s="42">
        <f>R13367/(INDEX(Installed_Capacity!$H$25:$S$30,MATCH(Source_Data!B13367,Installed_Capacity!$G$25:$G$30,0),MATCH(Source_Data!C13367,Installed_Capacity!$H$24:$S$24,0)))</f>
        <v>0.36982855090156791</v>
      </c>
      <c r="U13367" s="43">
        <f>S13367/(INDEX(Installed_Capacity!$H$33:$S$38,MATCH(Source_Data!B13367,Installed_Capacity!$G$33:$G$38,0),MATCH(Source_Data!C13367,Installed_Capacity!$H$32:$S$32,0)))</f>
        <v>5.8677684804067369E-2</v>
      </c>
      <c r="V13367" s="21"/>
      <c r="W13367" s="2"/>
    </row>
    <row r="13368" spans="1:23" x14ac:dyDescent="0.25">
      <c r="A13368" s="17">
        <v>43292</v>
      </c>
      <c r="B13368" s="19">
        <v>2018</v>
      </c>
      <c r="C13368" s="19">
        <v>7</v>
      </c>
      <c r="D13368" s="19">
        <v>11</v>
      </c>
      <c r="E13368" s="19">
        <v>22</v>
      </c>
      <c r="F13368" s="69">
        <v>34482</v>
      </c>
      <c r="G13368" s="52">
        <f t="shared" si="208"/>
        <v>42100</v>
      </c>
      <c r="H13368" s="34">
        <v>0</v>
      </c>
      <c r="I13368" s="35">
        <v>7.7352604000000005E-2</v>
      </c>
      <c r="J13368" s="35">
        <f>H13368/(INDEX(Installed_Capacity!$H$6:$S$11,MATCH(Source_Data!B13368,Installed_Capacity!$G$6:$G$11,0),MATCH(Source_Data!C13368,Installed_Capacity!$H$5:$S$5,0)))</f>
        <v>0</v>
      </c>
      <c r="K13368" s="36">
        <f>I13368/(INDEX(Installed_Capacity!$H$15:$S$20,MATCH(Source_Data!B13368,Installed_Capacity!$G$15:$G$20,0),MATCH(Source_Data!C13368,Installed_Capacity!$H$14:$S$14,0)))</f>
        <v>1.9418202539971031E-5</v>
      </c>
      <c r="L13368" s="39">
        <v>0</v>
      </c>
      <c r="M13368" s="40">
        <v>0</v>
      </c>
      <c r="N13368" s="40">
        <f>L13368/(INDEX(Installed_Capacity!$V$6:$AG$11,MATCH(Source_Data!B13368,Installed_Capacity!$U$6:$U$11,0),MATCH(Source_Data!C13368,Installed_Capacity!$V$5:$AG$5,0)))</f>
        <v>0</v>
      </c>
      <c r="O13368" s="41">
        <f>M13368/(INDEX(Installed_Capacity!$V$15:$AG$20,MATCH(Source_Data!B13368,Installed_Capacity!$U$15:$U$20,0),MATCH(Source_Data!C13368,Installed_Capacity!$V$14:$AG$14,0)))</f>
        <v>0</v>
      </c>
      <c r="P13368" s="37">
        <v>0</v>
      </c>
      <c r="Q13368" s="38">
        <f>P13368/(INDEX(Installed_Capacity!$AJ$15:$AU$20,MATCH(Source_Data!B13368,Installed_Capacity!$AI$15:$AI$20,0),MATCH(Source_Data!C13368,Installed_Capacity!$AJ$14:$AU$14,0)))</f>
        <v>0</v>
      </c>
      <c r="R13368" s="63">
        <v>658.81617517699999</v>
      </c>
      <c r="S13368" s="42">
        <v>391.87538341200002</v>
      </c>
      <c r="T13368" s="42">
        <f>R13368/(INDEX(Installed_Capacity!$H$25:$S$30,MATCH(Source_Data!B13368,Installed_Capacity!$G$25:$G$30,0),MATCH(Source_Data!C13368,Installed_Capacity!$H$24:$S$24,0)))</f>
        <v>0.47823473807854233</v>
      </c>
      <c r="U13368" s="43">
        <f>S13368/(INDEX(Installed_Capacity!$H$33:$S$38,MATCH(Source_Data!B13368,Installed_Capacity!$G$33:$G$38,0),MATCH(Source_Data!C13368,Installed_Capacity!$H$32:$S$32,0)))</f>
        <v>0.10995442831104553</v>
      </c>
      <c r="V13368" s="21"/>
      <c r="W13368" s="2"/>
    </row>
    <row r="13369" spans="1:23" x14ac:dyDescent="0.25">
      <c r="A13369" s="17">
        <v>43292</v>
      </c>
      <c r="B13369" s="19">
        <v>2018</v>
      </c>
      <c r="C13369" s="19">
        <v>7</v>
      </c>
      <c r="D13369" s="19">
        <v>11</v>
      </c>
      <c r="E13369" s="19">
        <v>23</v>
      </c>
      <c r="F13369" s="69">
        <v>31383</v>
      </c>
      <c r="G13369" s="52">
        <f t="shared" si="208"/>
        <v>42100</v>
      </c>
      <c r="H13369" s="34">
        <v>0</v>
      </c>
      <c r="I13369" s="35">
        <v>6.2909887999999997E-2</v>
      </c>
      <c r="J13369" s="35">
        <f>H13369/(INDEX(Installed_Capacity!$H$6:$S$11,MATCH(Source_Data!B13369,Installed_Capacity!$G$6:$G$11,0),MATCH(Source_Data!C13369,Installed_Capacity!$H$5:$S$5,0)))</f>
        <v>0</v>
      </c>
      <c r="K13369" s="36">
        <f>I13369/(INDEX(Installed_Capacity!$H$15:$S$20,MATCH(Source_Data!B13369,Installed_Capacity!$G$15:$G$20,0),MATCH(Source_Data!C13369,Installed_Capacity!$H$14:$S$14,0)))</f>
        <v>1.5792576898263088E-5</v>
      </c>
      <c r="L13369" s="39">
        <v>0</v>
      </c>
      <c r="M13369" s="40">
        <v>0</v>
      </c>
      <c r="N13369" s="40">
        <f>L13369/(INDEX(Installed_Capacity!$V$6:$AG$11,MATCH(Source_Data!B13369,Installed_Capacity!$U$6:$U$11,0),MATCH(Source_Data!C13369,Installed_Capacity!$V$5:$AG$5,0)))</f>
        <v>0</v>
      </c>
      <c r="O13369" s="41">
        <f>M13369/(INDEX(Installed_Capacity!$V$15:$AG$20,MATCH(Source_Data!B13369,Installed_Capacity!$U$15:$U$20,0),MATCH(Source_Data!C13369,Installed_Capacity!$V$14:$AG$14,0)))</f>
        <v>0</v>
      </c>
      <c r="P13369" s="37">
        <v>0</v>
      </c>
      <c r="Q13369" s="38">
        <f>P13369/(INDEX(Installed_Capacity!$AJ$15:$AU$20,MATCH(Source_Data!B13369,Installed_Capacity!$AI$15:$AI$20,0),MATCH(Source_Data!C13369,Installed_Capacity!$AJ$14:$AU$14,0)))</f>
        <v>0</v>
      </c>
      <c r="R13369" s="63">
        <v>803.86756529499996</v>
      </c>
      <c r="S13369" s="42">
        <v>575.01473309200003</v>
      </c>
      <c r="T13369" s="42">
        <f>R13369/(INDEX(Installed_Capacity!$H$25:$S$30,MATCH(Source_Data!B13369,Installed_Capacity!$G$25:$G$30,0),MATCH(Source_Data!C13369,Installed_Capacity!$H$24:$S$24,0)))</f>
        <v>0.58352755901204989</v>
      </c>
      <c r="U13369" s="43">
        <f>S13369/(INDEX(Installed_Capacity!$H$33:$S$38,MATCH(Source_Data!B13369,Installed_Capacity!$G$33:$G$38,0),MATCH(Source_Data!C13369,Installed_Capacity!$H$32:$S$32,0)))</f>
        <v>0.16134061725711146</v>
      </c>
      <c r="V13369" s="21"/>
      <c r="W13369" s="2"/>
    </row>
    <row r="13370" spans="1:23" x14ac:dyDescent="0.25">
      <c r="A13370" s="17">
        <v>43292</v>
      </c>
      <c r="B13370" s="19">
        <v>2018</v>
      </c>
      <c r="C13370" s="19">
        <v>7</v>
      </c>
      <c r="D13370" s="19">
        <v>11</v>
      </c>
      <c r="E13370" s="19">
        <v>24</v>
      </c>
      <c r="F13370" s="69">
        <v>29198</v>
      </c>
      <c r="G13370" s="52">
        <f t="shared" si="208"/>
        <v>42100</v>
      </c>
      <c r="H13370" s="34">
        <v>0</v>
      </c>
      <c r="I13370" s="35">
        <v>5.0517767999999998E-2</v>
      </c>
      <c r="J13370" s="35">
        <f>H13370/(INDEX(Installed_Capacity!$H$6:$S$11,MATCH(Source_Data!B13370,Installed_Capacity!$G$6:$G$11,0),MATCH(Source_Data!C13370,Installed_Capacity!$H$5:$S$5,0)))</f>
        <v>0</v>
      </c>
      <c r="K13370" s="36">
        <f>I13370/(INDEX(Installed_Capacity!$H$15:$S$20,MATCH(Source_Data!B13370,Installed_Capacity!$G$15:$G$20,0),MATCH(Source_Data!C13370,Installed_Capacity!$H$14:$S$14,0)))</f>
        <v>1.2681722400596458E-5</v>
      </c>
      <c r="L13370" s="39">
        <v>0</v>
      </c>
      <c r="M13370" s="40">
        <v>0</v>
      </c>
      <c r="N13370" s="40">
        <f>L13370/(INDEX(Installed_Capacity!$V$6:$AG$11,MATCH(Source_Data!B13370,Installed_Capacity!$U$6:$U$11,0),MATCH(Source_Data!C13370,Installed_Capacity!$V$5:$AG$5,0)))</f>
        <v>0</v>
      </c>
      <c r="O13370" s="41">
        <f>M13370/(INDEX(Installed_Capacity!$V$15:$AG$20,MATCH(Source_Data!B13370,Installed_Capacity!$U$15:$U$20,0),MATCH(Source_Data!C13370,Installed_Capacity!$V$14:$AG$14,0)))</f>
        <v>0</v>
      </c>
      <c r="P13370" s="37">
        <v>0</v>
      </c>
      <c r="Q13370" s="38">
        <f>P13370/(INDEX(Installed_Capacity!$AJ$15:$AU$20,MATCH(Source_Data!B13370,Installed_Capacity!$AI$15:$AI$20,0),MATCH(Source_Data!C13370,Installed_Capacity!$AJ$14:$AU$14,0)))</f>
        <v>0</v>
      </c>
      <c r="R13370" s="63">
        <v>805.41738864399997</v>
      </c>
      <c r="S13370" s="42">
        <v>531.58278676099997</v>
      </c>
      <c r="T13370" s="42">
        <f>R13370/(INDEX(Installed_Capacity!$H$25:$S$30,MATCH(Source_Data!B13370,Installed_Capacity!$G$25:$G$30,0),MATCH(Source_Data!C13370,Installed_Capacity!$H$24:$S$24,0)))</f>
        <v>0.58465257596109166</v>
      </c>
      <c r="U13370" s="43">
        <f>S13370/(INDEX(Installed_Capacity!$H$33:$S$38,MATCH(Source_Data!B13370,Installed_Capacity!$G$33:$G$38,0),MATCH(Source_Data!C13370,Installed_Capacity!$H$32:$S$32,0)))</f>
        <v>0.14915425641024924</v>
      </c>
      <c r="V13370" s="21"/>
      <c r="W13370" s="2"/>
    </row>
    <row r="13371" spans="1:23" x14ac:dyDescent="0.25">
      <c r="A13371" s="17">
        <v>43293</v>
      </c>
      <c r="B13371" s="19">
        <v>2018</v>
      </c>
      <c r="C13371" s="19">
        <v>7</v>
      </c>
      <c r="D13371" s="19">
        <v>12</v>
      </c>
      <c r="E13371" s="19">
        <v>1</v>
      </c>
      <c r="F13371" s="69">
        <v>27685</v>
      </c>
      <c r="G13371" s="52">
        <f t="shared" si="208"/>
        <v>42049</v>
      </c>
      <c r="H13371" s="34">
        <v>0</v>
      </c>
      <c r="I13371" s="35">
        <v>4.4561693999999999E-2</v>
      </c>
      <c r="J13371" s="35">
        <f>H13371/(INDEX(Installed_Capacity!$H$6:$S$11,MATCH(Source_Data!B13371,Installed_Capacity!$G$6:$G$11,0),MATCH(Source_Data!C13371,Installed_Capacity!$H$5:$S$5,0)))</f>
        <v>0</v>
      </c>
      <c r="K13371" s="36">
        <f>I13371/(INDEX(Installed_Capacity!$H$15:$S$20,MATCH(Source_Data!B13371,Installed_Capacity!$G$15:$G$20,0),MATCH(Source_Data!C13371,Installed_Capacity!$H$14:$S$14,0)))</f>
        <v>1.1186540011196156E-5</v>
      </c>
      <c r="L13371" s="39">
        <v>0</v>
      </c>
      <c r="M13371" s="40">
        <v>0</v>
      </c>
      <c r="N13371" s="40">
        <f>L13371/(INDEX(Installed_Capacity!$V$6:$AG$11,MATCH(Source_Data!B13371,Installed_Capacity!$U$6:$U$11,0),MATCH(Source_Data!C13371,Installed_Capacity!$V$5:$AG$5,0)))</f>
        <v>0</v>
      </c>
      <c r="O13371" s="41">
        <f>M13371/(INDEX(Installed_Capacity!$V$15:$AG$20,MATCH(Source_Data!B13371,Installed_Capacity!$U$15:$U$20,0),MATCH(Source_Data!C13371,Installed_Capacity!$V$14:$AG$14,0)))</f>
        <v>0</v>
      </c>
      <c r="P13371" s="37">
        <v>0</v>
      </c>
      <c r="Q13371" s="38">
        <f>P13371/(INDEX(Installed_Capacity!$AJ$15:$AU$20,MATCH(Source_Data!B13371,Installed_Capacity!$AI$15:$AI$20,0),MATCH(Source_Data!C13371,Installed_Capacity!$AJ$14:$AU$14,0)))</f>
        <v>0</v>
      </c>
      <c r="R13371" s="63">
        <v>903.11584389400002</v>
      </c>
      <c r="S13371" s="42">
        <v>510.29654022599999</v>
      </c>
      <c r="T13371" s="42">
        <f>R13371/(INDEX(Installed_Capacity!$H$25:$S$30,MATCH(Source_Data!B13371,Installed_Capacity!$G$25:$G$30,0),MATCH(Source_Data!C13371,Installed_Capacity!$H$24:$S$24,0)))</f>
        <v>0.65557189597415788</v>
      </c>
      <c r="U13371" s="43">
        <f>S13371/(INDEX(Installed_Capacity!$H$33:$S$38,MATCH(Source_Data!B13371,Installed_Capacity!$G$33:$G$38,0),MATCH(Source_Data!C13371,Installed_Capacity!$H$32:$S$32,0)))</f>
        <v>0.14318165091442714</v>
      </c>
      <c r="V13371" s="21"/>
      <c r="W13371" s="2"/>
    </row>
    <row r="13372" spans="1:23" x14ac:dyDescent="0.25">
      <c r="A13372" s="17">
        <v>43293</v>
      </c>
      <c r="B13372" s="19">
        <v>2018</v>
      </c>
      <c r="C13372" s="19">
        <v>7</v>
      </c>
      <c r="D13372" s="19">
        <v>12</v>
      </c>
      <c r="E13372" s="19">
        <v>2</v>
      </c>
      <c r="F13372" s="69">
        <v>26637</v>
      </c>
      <c r="G13372" s="52">
        <f t="shared" si="208"/>
        <v>42049</v>
      </c>
      <c r="H13372" s="34">
        <v>0</v>
      </c>
      <c r="I13372" s="35">
        <v>3.1498605999999998E-2</v>
      </c>
      <c r="J13372" s="35">
        <f>H13372/(INDEX(Installed_Capacity!$H$6:$S$11,MATCH(Source_Data!B13372,Installed_Capacity!$G$6:$G$11,0),MATCH(Source_Data!C13372,Installed_Capacity!$H$5:$S$5,0)))</f>
        <v>0</v>
      </c>
      <c r="K13372" s="36">
        <f>I13372/(INDEX(Installed_Capacity!$H$15:$S$20,MATCH(Source_Data!B13372,Installed_Capacity!$G$15:$G$20,0),MATCH(Source_Data!C13372,Installed_Capacity!$H$14:$S$14,0)))</f>
        <v>7.9072491345572113E-6</v>
      </c>
      <c r="L13372" s="39">
        <v>0</v>
      </c>
      <c r="M13372" s="40">
        <v>0</v>
      </c>
      <c r="N13372" s="40">
        <f>L13372/(INDEX(Installed_Capacity!$V$6:$AG$11,MATCH(Source_Data!B13372,Installed_Capacity!$U$6:$U$11,0),MATCH(Source_Data!C13372,Installed_Capacity!$V$5:$AG$5,0)))</f>
        <v>0</v>
      </c>
      <c r="O13372" s="41">
        <f>M13372/(INDEX(Installed_Capacity!$V$15:$AG$20,MATCH(Source_Data!B13372,Installed_Capacity!$U$15:$U$20,0),MATCH(Source_Data!C13372,Installed_Capacity!$V$14:$AG$14,0)))</f>
        <v>0</v>
      </c>
      <c r="P13372" s="37">
        <v>0</v>
      </c>
      <c r="Q13372" s="38">
        <f>P13372/(INDEX(Installed_Capacity!$AJ$15:$AU$20,MATCH(Source_Data!B13372,Installed_Capacity!$AI$15:$AI$20,0),MATCH(Source_Data!C13372,Installed_Capacity!$AJ$14:$AU$14,0)))</f>
        <v>0</v>
      </c>
      <c r="R13372" s="63">
        <v>882.28326090600001</v>
      </c>
      <c r="S13372" s="42">
        <v>427.008984419</v>
      </c>
      <c r="T13372" s="42">
        <f>R13372/(INDEX(Installed_Capacity!$H$25:$S$30,MATCH(Source_Data!B13372,Installed_Capacity!$G$25:$G$30,0),MATCH(Source_Data!C13372,Installed_Capacity!$H$24:$S$24,0)))</f>
        <v>0.64044952156358881</v>
      </c>
      <c r="U13372" s="43">
        <f>S13372/(INDEX(Installed_Capacity!$H$33:$S$38,MATCH(Source_Data!B13372,Installed_Capacity!$G$33:$G$38,0),MATCH(Source_Data!C13372,Installed_Capacity!$H$32:$S$32,0)))</f>
        <v>0.11981239637119177</v>
      </c>
      <c r="V13372" s="21"/>
      <c r="W13372" s="2"/>
    </row>
    <row r="13373" spans="1:23" x14ac:dyDescent="0.25">
      <c r="A13373" s="17">
        <v>43293</v>
      </c>
      <c r="B13373" s="19">
        <v>2018</v>
      </c>
      <c r="C13373" s="19">
        <v>7</v>
      </c>
      <c r="D13373" s="19">
        <v>12</v>
      </c>
      <c r="E13373" s="19">
        <v>3</v>
      </c>
      <c r="F13373" s="69">
        <v>26044</v>
      </c>
      <c r="G13373" s="52">
        <f t="shared" si="208"/>
        <v>42049</v>
      </c>
      <c r="H13373" s="34">
        <v>0</v>
      </c>
      <c r="I13373" s="35">
        <v>2.5709356999999999E-2</v>
      </c>
      <c r="J13373" s="35">
        <f>H13373/(INDEX(Installed_Capacity!$H$6:$S$11,MATCH(Source_Data!B13373,Installed_Capacity!$G$6:$G$11,0),MATCH(Source_Data!C13373,Installed_Capacity!$H$5:$S$5,0)))</f>
        <v>0</v>
      </c>
      <c r="K13373" s="36">
        <f>I13373/(INDEX(Installed_Capacity!$H$15:$S$20,MATCH(Source_Data!B13373,Installed_Capacity!$G$15:$G$20,0),MATCH(Source_Data!C13373,Installed_Capacity!$H$14:$S$14,0)))</f>
        <v>6.4539456409046283E-6</v>
      </c>
      <c r="L13373" s="39">
        <v>0</v>
      </c>
      <c r="M13373" s="40">
        <v>0</v>
      </c>
      <c r="N13373" s="40">
        <f>L13373/(INDEX(Installed_Capacity!$V$6:$AG$11,MATCH(Source_Data!B13373,Installed_Capacity!$U$6:$U$11,0),MATCH(Source_Data!C13373,Installed_Capacity!$V$5:$AG$5,0)))</f>
        <v>0</v>
      </c>
      <c r="O13373" s="41">
        <f>M13373/(INDEX(Installed_Capacity!$V$15:$AG$20,MATCH(Source_Data!B13373,Installed_Capacity!$U$15:$U$20,0),MATCH(Source_Data!C13373,Installed_Capacity!$V$14:$AG$14,0)))</f>
        <v>0</v>
      </c>
      <c r="P13373" s="37">
        <v>0</v>
      </c>
      <c r="Q13373" s="38">
        <f>P13373/(INDEX(Installed_Capacity!$AJ$15:$AU$20,MATCH(Source_Data!B13373,Installed_Capacity!$AI$15:$AI$20,0),MATCH(Source_Data!C13373,Installed_Capacity!$AJ$14:$AU$14,0)))</f>
        <v>0</v>
      </c>
      <c r="R13373" s="63">
        <v>879.53493193300005</v>
      </c>
      <c r="S13373" s="42">
        <v>350.01329662199998</v>
      </c>
      <c r="T13373" s="42">
        <f>R13373/(INDEX(Installed_Capacity!$H$25:$S$30,MATCH(Source_Data!B13373,Installed_Capacity!$G$25:$G$30,0),MATCH(Source_Data!C13373,Installed_Capacity!$H$24:$S$24,0)))</f>
        <v>0.63845450924288616</v>
      </c>
      <c r="U13373" s="43">
        <f>S13373/(INDEX(Installed_Capacity!$H$33:$S$38,MATCH(Source_Data!B13373,Installed_Capacity!$G$33:$G$38,0),MATCH(Source_Data!C13373,Installed_Capacity!$H$32:$S$32,0)))</f>
        <v>9.8208546799364763E-2</v>
      </c>
      <c r="V13373" s="21"/>
      <c r="W13373" s="2"/>
    </row>
    <row r="13374" spans="1:23" x14ac:dyDescent="0.25">
      <c r="A13374" s="17">
        <v>43293</v>
      </c>
      <c r="B13374" s="19">
        <v>2018</v>
      </c>
      <c r="C13374" s="19">
        <v>7</v>
      </c>
      <c r="D13374" s="19">
        <v>12</v>
      </c>
      <c r="E13374" s="19">
        <v>4</v>
      </c>
      <c r="F13374" s="69">
        <v>26148</v>
      </c>
      <c r="G13374" s="52">
        <f t="shared" si="208"/>
        <v>42049</v>
      </c>
      <c r="H13374" s="34">
        <v>0</v>
      </c>
      <c r="I13374" s="35">
        <v>2.4697059E-2</v>
      </c>
      <c r="J13374" s="35">
        <f>H13374/(INDEX(Installed_Capacity!$H$6:$S$11,MATCH(Source_Data!B13374,Installed_Capacity!$G$6:$G$11,0),MATCH(Source_Data!C13374,Installed_Capacity!$H$5:$S$5,0)))</f>
        <v>0</v>
      </c>
      <c r="K13374" s="36">
        <f>I13374/(INDEX(Installed_Capacity!$H$15:$S$20,MATCH(Source_Data!B13374,Installed_Capacity!$G$15:$G$20,0),MATCH(Source_Data!C13374,Installed_Capacity!$H$14:$S$14,0)))</f>
        <v>6.1998235224713881E-6</v>
      </c>
      <c r="L13374" s="39">
        <v>0</v>
      </c>
      <c r="M13374" s="40">
        <v>0</v>
      </c>
      <c r="N13374" s="40">
        <f>L13374/(INDEX(Installed_Capacity!$V$6:$AG$11,MATCH(Source_Data!B13374,Installed_Capacity!$U$6:$U$11,0),MATCH(Source_Data!C13374,Installed_Capacity!$V$5:$AG$5,0)))</f>
        <v>0</v>
      </c>
      <c r="O13374" s="41">
        <f>M13374/(INDEX(Installed_Capacity!$V$15:$AG$20,MATCH(Source_Data!B13374,Installed_Capacity!$U$15:$U$20,0),MATCH(Source_Data!C13374,Installed_Capacity!$V$14:$AG$14,0)))</f>
        <v>0</v>
      </c>
      <c r="P13374" s="37">
        <v>0</v>
      </c>
      <c r="Q13374" s="38">
        <f>P13374/(INDEX(Installed_Capacity!$AJ$15:$AU$20,MATCH(Source_Data!B13374,Installed_Capacity!$AI$15:$AI$20,0),MATCH(Source_Data!C13374,Installed_Capacity!$AJ$14:$AU$14,0)))</f>
        <v>0</v>
      </c>
      <c r="R13374" s="63">
        <v>949.09673286400005</v>
      </c>
      <c r="S13374" s="42">
        <v>253.05323477900001</v>
      </c>
      <c r="T13374" s="42">
        <f>R13374/(INDEX(Installed_Capacity!$H$25:$S$30,MATCH(Source_Data!B13374,Installed_Capacity!$G$25:$G$30,0),MATCH(Source_Data!C13374,Installed_Capacity!$H$24:$S$24,0)))</f>
        <v>0.68894942861788611</v>
      </c>
      <c r="U13374" s="43">
        <f>S13374/(INDEX(Installed_Capacity!$H$33:$S$38,MATCH(Source_Data!B13374,Installed_Capacity!$G$33:$G$38,0),MATCH(Source_Data!C13374,Installed_Capacity!$H$32:$S$32,0)))</f>
        <v>7.1002989573173816E-2</v>
      </c>
      <c r="V13374" s="21"/>
      <c r="W13374" s="2"/>
    </row>
    <row r="13375" spans="1:23" x14ac:dyDescent="0.25">
      <c r="A13375" s="17">
        <v>43293</v>
      </c>
      <c r="B13375" s="19">
        <v>2018</v>
      </c>
      <c r="C13375" s="19">
        <v>7</v>
      </c>
      <c r="D13375" s="19">
        <v>12</v>
      </c>
      <c r="E13375" s="19">
        <v>5</v>
      </c>
      <c r="F13375" s="69">
        <v>26870</v>
      </c>
      <c r="G13375" s="52">
        <f t="shared" si="208"/>
        <v>42049</v>
      </c>
      <c r="H13375" s="34">
        <v>0</v>
      </c>
      <c r="I13375" s="35">
        <v>1.7421951000000001E-2</v>
      </c>
      <c r="J13375" s="35">
        <f>H13375/(INDEX(Installed_Capacity!$H$6:$S$11,MATCH(Source_Data!B13375,Installed_Capacity!$G$6:$G$11,0),MATCH(Source_Data!C13375,Installed_Capacity!$H$5:$S$5,0)))</f>
        <v>0</v>
      </c>
      <c r="K13375" s="36">
        <f>I13375/(INDEX(Installed_Capacity!$H$15:$S$20,MATCH(Source_Data!B13375,Installed_Capacity!$G$15:$G$20,0),MATCH(Source_Data!C13375,Installed_Capacity!$H$14:$S$14,0)))</f>
        <v>4.3735175762079169E-6</v>
      </c>
      <c r="L13375" s="39">
        <v>0</v>
      </c>
      <c r="M13375" s="40">
        <v>0</v>
      </c>
      <c r="N13375" s="40">
        <f>L13375/(INDEX(Installed_Capacity!$V$6:$AG$11,MATCH(Source_Data!B13375,Installed_Capacity!$U$6:$U$11,0),MATCH(Source_Data!C13375,Installed_Capacity!$V$5:$AG$5,0)))</f>
        <v>0</v>
      </c>
      <c r="O13375" s="41">
        <f>M13375/(INDEX(Installed_Capacity!$V$15:$AG$20,MATCH(Source_Data!B13375,Installed_Capacity!$U$15:$U$20,0),MATCH(Source_Data!C13375,Installed_Capacity!$V$14:$AG$14,0)))</f>
        <v>0</v>
      </c>
      <c r="P13375" s="37">
        <v>0</v>
      </c>
      <c r="Q13375" s="38">
        <f>P13375/(INDEX(Installed_Capacity!$AJ$15:$AU$20,MATCH(Source_Data!B13375,Installed_Capacity!$AI$15:$AI$20,0),MATCH(Source_Data!C13375,Installed_Capacity!$AJ$14:$AU$14,0)))</f>
        <v>0</v>
      </c>
      <c r="R13375" s="63">
        <v>994.28216082599999</v>
      </c>
      <c r="S13375" s="42">
        <v>136.67877581100001</v>
      </c>
      <c r="T13375" s="42">
        <f>R13375/(INDEX(Installed_Capacity!$H$25:$S$30,MATCH(Source_Data!B13375,Installed_Capacity!$G$25:$G$30,0),MATCH(Source_Data!C13375,Installed_Capacity!$H$24:$S$24,0)))</f>
        <v>0.7217495360235191</v>
      </c>
      <c r="U13375" s="43">
        <f>S13375/(INDEX(Installed_Capacity!$H$33:$S$38,MATCH(Source_Data!B13375,Installed_Capacity!$G$33:$G$38,0),MATCH(Source_Data!C13375,Installed_Capacity!$H$32:$S$32,0)))</f>
        <v>3.8350040070651355E-2</v>
      </c>
      <c r="V13375" s="21"/>
      <c r="W13375" s="2"/>
    </row>
    <row r="13376" spans="1:23" x14ac:dyDescent="0.25">
      <c r="A13376" s="17">
        <v>43293</v>
      </c>
      <c r="B13376" s="19">
        <v>2018</v>
      </c>
      <c r="C13376" s="19">
        <v>7</v>
      </c>
      <c r="D13376" s="19">
        <v>12</v>
      </c>
      <c r="E13376" s="19">
        <v>6</v>
      </c>
      <c r="F13376" s="69">
        <v>28129</v>
      </c>
      <c r="G13376" s="52">
        <f t="shared" si="208"/>
        <v>42049</v>
      </c>
      <c r="H13376" s="34">
        <v>2.088187E-3</v>
      </c>
      <c r="I13376" s="35">
        <v>2.7193081210000001</v>
      </c>
      <c r="J13376" s="35">
        <f>H13376/(INDEX(Installed_Capacity!$H$6:$S$11,MATCH(Source_Data!B13376,Installed_Capacity!$G$6:$G$11,0),MATCH(Source_Data!C13376,Installed_Capacity!$H$5:$S$5,0)))</f>
        <v>1.2729121964303132E-6</v>
      </c>
      <c r="K13376" s="36">
        <f>I13376/(INDEX(Installed_Capacity!$H$15:$S$20,MATCH(Source_Data!B13376,Installed_Capacity!$G$15:$G$20,0),MATCH(Source_Data!C13376,Installed_Capacity!$H$14:$S$14,0)))</f>
        <v>6.8264121867398343E-4</v>
      </c>
      <c r="L13376" s="39">
        <v>6.8318788000000005E-2</v>
      </c>
      <c r="M13376" s="40">
        <v>0.10724397500000001</v>
      </c>
      <c r="N13376" s="40">
        <f>L13376/(INDEX(Installed_Capacity!$V$6:$AG$11,MATCH(Source_Data!B13376,Installed_Capacity!$U$6:$U$11,0),MATCH(Source_Data!C13376,Installed_Capacity!$V$5:$AG$5,0)))</f>
        <v>4.8033345519995508E-5</v>
      </c>
      <c r="O13376" s="41">
        <f>M13376/(INDEX(Installed_Capacity!$V$15:$AG$20,MATCH(Source_Data!B13376,Installed_Capacity!$U$15:$U$20,0),MATCH(Source_Data!C13376,Installed_Capacity!$V$14:$AG$14,0)))</f>
        <v>4.0313798055055401E-5</v>
      </c>
      <c r="P13376" s="37">
        <v>0</v>
      </c>
      <c r="Q13376" s="38">
        <f>P13376/(INDEX(Installed_Capacity!$AJ$15:$AU$20,MATCH(Source_Data!B13376,Installed_Capacity!$AI$15:$AI$20,0),MATCH(Source_Data!C13376,Installed_Capacity!$AJ$14:$AU$14,0)))</f>
        <v>0</v>
      </c>
      <c r="R13376" s="63">
        <v>1002.34617049</v>
      </c>
      <c r="S13376" s="42">
        <v>72.811565356000003</v>
      </c>
      <c r="T13376" s="42">
        <f>R13376/(INDEX(Installed_Capacity!$H$25:$S$30,MATCH(Source_Data!B13376,Installed_Capacity!$G$25:$G$30,0),MATCH(Source_Data!C13376,Installed_Capacity!$H$24:$S$24,0)))</f>
        <v>0.7276032015752032</v>
      </c>
      <c r="U13376" s="43">
        <f>S13376/(INDEX(Installed_Capacity!$H$33:$S$38,MATCH(Source_Data!B13376,Installed_Capacity!$G$33:$G$38,0),MATCH(Source_Data!C13376,Installed_Capacity!$H$32:$S$32,0)))</f>
        <v>2.0429846788141352E-2</v>
      </c>
      <c r="V13376" s="21"/>
      <c r="W13376" s="2"/>
    </row>
    <row r="13377" spans="1:23" x14ac:dyDescent="0.25">
      <c r="A13377" s="17">
        <v>43293</v>
      </c>
      <c r="B13377" s="19">
        <v>2018</v>
      </c>
      <c r="C13377" s="19">
        <v>7</v>
      </c>
      <c r="D13377" s="19">
        <v>12</v>
      </c>
      <c r="E13377" s="19">
        <v>7</v>
      </c>
      <c r="F13377" s="69">
        <v>29665</v>
      </c>
      <c r="G13377" s="52">
        <f t="shared" si="208"/>
        <v>42049</v>
      </c>
      <c r="H13377" s="34">
        <v>67.699221945999994</v>
      </c>
      <c r="I13377" s="35">
        <v>280.18946940900003</v>
      </c>
      <c r="J13377" s="35">
        <f>H13377/(INDEX(Installed_Capacity!$H$6:$S$11,MATCH(Source_Data!B13377,Installed_Capacity!$G$6:$G$11,0),MATCH(Source_Data!C13377,Installed_Capacity!$H$5:$S$5,0)))</f>
        <v>4.1267934961718516E-2</v>
      </c>
      <c r="K13377" s="36">
        <f>I13377/(INDEX(Installed_Capacity!$H$15:$S$20,MATCH(Source_Data!B13377,Installed_Capacity!$G$15:$G$20,0),MATCH(Source_Data!C13377,Installed_Capacity!$H$14:$S$14,0)))</f>
        <v>7.0337333007573721E-2</v>
      </c>
      <c r="L13377" s="39">
        <v>81.244330442000006</v>
      </c>
      <c r="M13377" s="40">
        <v>133.52147863299999</v>
      </c>
      <c r="N13377" s="40">
        <f>L13377/(INDEX(Installed_Capacity!$V$6:$AG$11,MATCH(Source_Data!B13377,Installed_Capacity!$U$6:$U$11,0),MATCH(Source_Data!C13377,Installed_Capacity!$V$5:$AG$5,0)))</f>
        <v>5.7120992773778058E-2</v>
      </c>
      <c r="O13377" s="41">
        <f>M13377/(INDEX(Installed_Capacity!$V$15:$AG$20,MATCH(Source_Data!B13377,Installed_Capacity!$U$15:$U$20,0),MATCH(Source_Data!C13377,Installed_Capacity!$V$14:$AG$14,0)))</f>
        <v>5.0191704714629942E-2</v>
      </c>
      <c r="P13377" s="37">
        <v>0</v>
      </c>
      <c r="Q13377" s="38">
        <f>P13377/(INDEX(Installed_Capacity!$AJ$15:$AU$20,MATCH(Source_Data!B13377,Installed_Capacity!$AI$15:$AI$20,0),MATCH(Source_Data!C13377,Installed_Capacity!$AJ$14:$AU$14,0)))</f>
        <v>0</v>
      </c>
      <c r="R13377" s="63">
        <v>761.90541150700005</v>
      </c>
      <c r="S13377" s="42">
        <v>48.240844502000002</v>
      </c>
      <c r="T13377" s="42">
        <f>R13377/(INDEX(Installed_Capacity!$H$25:$S$30,MATCH(Source_Data!B13377,Installed_Capacity!$G$25:$G$30,0),MATCH(Source_Data!C13377,Installed_Capacity!$H$24:$S$24,0)))</f>
        <v>0.55306722670368758</v>
      </c>
      <c r="U13377" s="43">
        <f>S13377/(INDEX(Installed_Capacity!$H$33:$S$38,MATCH(Source_Data!B13377,Installed_Capacity!$G$33:$G$38,0),MATCH(Source_Data!C13377,Installed_Capacity!$H$32:$S$32,0)))</f>
        <v>1.3535666446500824E-2</v>
      </c>
      <c r="V13377" s="21"/>
      <c r="W13377" s="2"/>
    </row>
    <row r="13378" spans="1:23" x14ac:dyDescent="0.25">
      <c r="A13378" s="17">
        <v>43293</v>
      </c>
      <c r="B13378" s="19">
        <v>2018</v>
      </c>
      <c r="C13378" s="19">
        <v>7</v>
      </c>
      <c r="D13378" s="19">
        <v>12</v>
      </c>
      <c r="E13378" s="19">
        <v>8</v>
      </c>
      <c r="F13378" s="69">
        <v>30973</v>
      </c>
      <c r="G13378" s="52">
        <f t="shared" si="208"/>
        <v>42049</v>
      </c>
      <c r="H13378" s="34">
        <v>390.74087567300001</v>
      </c>
      <c r="I13378" s="35">
        <v>1129.395007462</v>
      </c>
      <c r="J13378" s="35">
        <f>H13378/(INDEX(Installed_Capacity!$H$6:$S$11,MATCH(Source_Data!B13378,Installed_Capacity!$G$6:$G$11,0),MATCH(Source_Data!C13378,Installed_Capacity!$H$5:$S$5,0)))</f>
        <v>0.23818691826355701</v>
      </c>
      <c r="K13378" s="36">
        <f>I13378/(INDEX(Installed_Capacity!$H$15:$S$20,MATCH(Source_Data!B13378,Installed_Capacity!$G$15:$G$20,0),MATCH(Source_Data!C13378,Installed_Capacity!$H$14:$S$14,0)))</f>
        <v>0.28351755297765036</v>
      </c>
      <c r="L13378" s="39">
        <v>420.75113077399999</v>
      </c>
      <c r="M13378" s="40">
        <v>528.37045126600003</v>
      </c>
      <c r="N13378" s="40">
        <f>L13378/(INDEX(Installed_Capacity!$V$6:$AG$11,MATCH(Source_Data!B13378,Installed_Capacity!$U$6:$U$11,0),MATCH(Source_Data!C13378,Installed_Capacity!$V$5:$AG$5,0)))</f>
        <v>0.29582030117976266</v>
      </c>
      <c r="O13378" s="41">
        <f>M13378/(INDEX(Installed_Capacity!$V$15:$AG$20,MATCH(Source_Data!B13378,Installed_Capacity!$U$15:$U$20,0),MATCH(Source_Data!C13378,Installed_Capacity!$V$14:$AG$14,0)))</f>
        <v>0.19861833422899527</v>
      </c>
      <c r="P13378" s="37">
        <v>14.196034852</v>
      </c>
      <c r="Q13378" s="38">
        <f>P13378/(INDEX(Installed_Capacity!$AJ$15:$AU$20,MATCH(Source_Data!B13378,Installed_Capacity!$AI$15:$AI$20,0),MATCH(Source_Data!C13378,Installed_Capacity!$AJ$14:$AU$14,0)))</f>
        <v>1.5480954037077426E-2</v>
      </c>
      <c r="R13378" s="63">
        <v>579.34963099100003</v>
      </c>
      <c r="S13378" s="42">
        <v>32.976655852</v>
      </c>
      <c r="T13378" s="42">
        <f>R13378/(INDEX(Installed_Capacity!$H$25:$S$30,MATCH(Source_Data!B13378,Installed_Capacity!$G$25:$G$30,0),MATCH(Source_Data!C13378,Installed_Capacity!$H$24:$S$24,0)))</f>
        <v>0.42054996442436121</v>
      </c>
      <c r="U13378" s="43">
        <f>S13378/(INDEX(Installed_Capacity!$H$33:$S$38,MATCH(Source_Data!B13378,Installed_Capacity!$G$33:$G$38,0),MATCH(Source_Data!C13378,Installed_Capacity!$H$32:$S$32,0)))</f>
        <v>9.2527611973131172E-3</v>
      </c>
      <c r="V13378" s="21"/>
      <c r="W13378" s="2"/>
    </row>
    <row r="13379" spans="1:23" x14ac:dyDescent="0.25">
      <c r="A13379" s="17">
        <v>43293</v>
      </c>
      <c r="B13379" s="19">
        <v>2018</v>
      </c>
      <c r="C13379" s="19">
        <v>7</v>
      </c>
      <c r="D13379" s="19">
        <v>12</v>
      </c>
      <c r="E13379" s="19">
        <v>9</v>
      </c>
      <c r="F13379" s="69">
        <v>32240</v>
      </c>
      <c r="G13379" s="52">
        <f t="shared" ref="G13379:G13442" si="209">_xlfn.MAXIFS($F:$F,$B:$B,B13379,$C:$C,C13379,$D:$D,D13379)</f>
        <v>42049</v>
      </c>
      <c r="H13379" s="34">
        <v>878.53685773899997</v>
      </c>
      <c r="I13379" s="35">
        <v>2371.9184396810001</v>
      </c>
      <c r="J13379" s="35">
        <f>H13379/(INDEX(Installed_Capacity!$H$6:$S$11,MATCH(Source_Data!B13379,Installed_Capacity!$G$6:$G$11,0),MATCH(Source_Data!C13379,Installed_Capacity!$H$5:$S$5,0)))</f>
        <v>0.53553646355883644</v>
      </c>
      <c r="K13379" s="36">
        <f>I13379/(INDEX(Installed_Capacity!$H$15:$S$20,MATCH(Source_Data!B13379,Installed_Capacity!$G$15:$G$20,0),MATCH(Source_Data!C13379,Installed_Capacity!$H$14:$S$14,0)))</f>
        <v>0.59543428777158836</v>
      </c>
      <c r="L13379" s="39">
        <v>941.38286408299996</v>
      </c>
      <c r="M13379" s="40">
        <v>1409.0301214850001</v>
      </c>
      <c r="N13379" s="40">
        <f>L13379/(INDEX(Installed_Capacity!$V$6:$AG$11,MATCH(Source_Data!B13379,Installed_Capacity!$U$6:$U$11,0),MATCH(Source_Data!C13379,Installed_Capacity!$V$5:$AG$5,0)))</f>
        <v>0.66186432313614374</v>
      </c>
      <c r="O13379" s="41">
        <f>M13379/(INDEX(Installed_Capacity!$V$15:$AG$20,MATCH(Source_Data!B13379,Installed_Capacity!$U$15:$U$20,0),MATCH(Source_Data!C13379,Installed_Capacity!$V$14:$AG$14,0)))</f>
        <v>0.52966477390488809</v>
      </c>
      <c r="P13379" s="37">
        <v>111.340897463</v>
      </c>
      <c r="Q13379" s="38">
        <f>P13379/(INDEX(Installed_Capacity!$AJ$15:$AU$20,MATCH(Source_Data!B13379,Installed_Capacity!$AI$15:$AI$20,0),MATCH(Source_Data!C13379,Installed_Capacity!$AJ$14:$AU$14,0)))</f>
        <v>0.12141864499781899</v>
      </c>
      <c r="R13379" s="63">
        <v>509.24324689999997</v>
      </c>
      <c r="S13379" s="42">
        <v>9.4261898340000005</v>
      </c>
      <c r="T13379" s="42">
        <f>R13379/(INDEX(Installed_Capacity!$H$25:$S$30,MATCH(Source_Data!B13379,Installed_Capacity!$G$25:$G$30,0),MATCH(Source_Data!C13379,Installed_Capacity!$H$24:$S$24,0)))</f>
        <v>0.36965973207026709</v>
      </c>
      <c r="U13379" s="43">
        <f>S13379/(INDEX(Installed_Capacity!$H$33:$S$38,MATCH(Source_Data!B13379,Installed_Capacity!$G$33:$G$38,0),MATCH(Source_Data!C13379,Installed_Capacity!$H$32:$S$32,0)))</f>
        <v>2.6448492511181323E-3</v>
      </c>
      <c r="V13379" s="21"/>
      <c r="W13379" s="2"/>
    </row>
    <row r="13380" spans="1:23" x14ac:dyDescent="0.25">
      <c r="A13380" s="17">
        <v>43293</v>
      </c>
      <c r="B13380" s="19">
        <v>2018</v>
      </c>
      <c r="C13380" s="19">
        <v>7</v>
      </c>
      <c r="D13380" s="19">
        <v>12</v>
      </c>
      <c r="E13380" s="19">
        <v>10</v>
      </c>
      <c r="F13380" s="69">
        <v>33851</v>
      </c>
      <c r="G13380" s="52">
        <f t="shared" si="209"/>
        <v>42049</v>
      </c>
      <c r="H13380" s="34">
        <v>1125.3740823799999</v>
      </c>
      <c r="I13380" s="35">
        <v>2836.8446741900002</v>
      </c>
      <c r="J13380" s="35">
        <f>H13380/(INDEX(Installed_Capacity!$H$6:$S$11,MATCH(Source_Data!B13380,Installed_Capacity!$G$6:$G$11,0),MATCH(Source_Data!C13380,Installed_Capacity!$H$5:$S$5,0)))</f>
        <v>0.68600292742368085</v>
      </c>
      <c r="K13380" s="36">
        <f>I13380/(INDEX(Installed_Capacity!$H$15:$S$20,MATCH(Source_Data!B13380,Installed_Capacity!$G$15:$G$20,0),MATCH(Source_Data!C13380,Installed_Capacity!$H$14:$S$14,0)))</f>
        <v>0.71214699453246011</v>
      </c>
      <c r="L13380" s="39">
        <v>1116.641372568</v>
      </c>
      <c r="M13380" s="40">
        <v>1360.074184225</v>
      </c>
      <c r="N13380" s="40">
        <f>L13380/(INDEX(Installed_Capacity!$V$6:$AG$11,MATCH(Source_Data!B13380,Installed_Capacity!$U$6:$U$11,0),MATCH(Source_Data!C13380,Installed_Capacity!$V$5:$AG$5,0)))</f>
        <v>0.78508449052815121</v>
      </c>
      <c r="O13380" s="41">
        <f>M13380/(INDEX(Installed_Capacity!$V$15:$AG$20,MATCH(Source_Data!B13380,Installed_Capacity!$U$15:$U$20,0),MATCH(Source_Data!C13380,Installed_Capacity!$V$14:$AG$14,0)))</f>
        <v>0.51126187744104845</v>
      </c>
      <c r="P13380" s="37">
        <v>226.837181641</v>
      </c>
      <c r="Q13380" s="38">
        <f>P13380/(INDEX(Installed_Capacity!$AJ$15:$AU$20,MATCH(Source_Data!B13380,Installed_Capacity!$AI$15:$AI$20,0),MATCH(Source_Data!C13380,Installed_Capacity!$AJ$14:$AU$14,0)))</f>
        <v>0.24736879132061068</v>
      </c>
      <c r="R13380" s="63">
        <v>404.657670763</v>
      </c>
      <c r="S13380" s="42">
        <v>6.5629493490000002</v>
      </c>
      <c r="T13380" s="42">
        <f>R13380/(INDEX(Installed_Capacity!$H$25:$S$30,MATCH(Source_Data!B13380,Installed_Capacity!$G$25:$G$30,0),MATCH(Source_Data!C13380,Installed_Capacity!$H$24:$S$24,0)))</f>
        <v>0.29374105020542968</v>
      </c>
      <c r="U13380" s="43">
        <f>S13380/(INDEX(Installed_Capacity!$H$33:$S$38,MATCH(Source_Data!B13380,Installed_Capacity!$G$33:$G$38,0),MATCH(Source_Data!C13380,Installed_Capacity!$H$32:$S$32,0)))</f>
        <v>1.8414663800021328E-3</v>
      </c>
      <c r="V13380" s="21"/>
      <c r="W13380" s="2"/>
    </row>
    <row r="13381" spans="1:23" x14ac:dyDescent="0.25">
      <c r="A13381" s="17">
        <v>43293</v>
      </c>
      <c r="B13381" s="19">
        <v>2018</v>
      </c>
      <c r="C13381" s="19">
        <v>7</v>
      </c>
      <c r="D13381" s="19">
        <v>12</v>
      </c>
      <c r="E13381" s="19">
        <v>11</v>
      </c>
      <c r="F13381" s="69">
        <v>35361</v>
      </c>
      <c r="G13381" s="52">
        <f t="shared" si="209"/>
        <v>42049</v>
      </c>
      <c r="H13381" s="34">
        <v>1280.4744068939999</v>
      </c>
      <c r="I13381" s="35">
        <v>3115.6669869960001</v>
      </c>
      <c r="J13381" s="35">
        <f>H13381/(INDEX(Installed_Capacity!$H$6:$S$11,MATCH(Source_Data!B13381,Installed_Capacity!$G$6:$G$11,0),MATCH(Source_Data!C13381,Installed_Capacity!$H$5:$S$5,0)))</f>
        <v>0.78054862411855064</v>
      </c>
      <c r="K13381" s="36">
        <f>I13381/(INDEX(Installed_Capacity!$H$15:$S$20,MATCH(Source_Data!B13381,Installed_Capacity!$G$15:$G$20,0),MATCH(Source_Data!C13381,Installed_Capacity!$H$14:$S$14,0)))</f>
        <v>0.78214112353075549</v>
      </c>
      <c r="L13381" s="39">
        <v>1193.586613636</v>
      </c>
      <c r="M13381" s="40">
        <v>1604.430715709</v>
      </c>
      <c r="N13381" s="40">
        <f>L13381/(INDEX(Installed_Capacity!$V$6:$AG$11,MATCH(Source_Data!B13381,Installed_Capacity!$U$6:$U$11,0),MATCH(Source_Data!C13381,Installed_Capacity!$V$5:$AG$5,0)))</f>
        <v>0.83918289388885769</v>
      </c>
      <c r="O13381" s="41">
        <f>M13381/(INDEX(Installed_Capacity!$V$15:$AG$20,MATCH(Source_Data!B13381,Installed_Capacity!$U$15:$U$20,0),MATCH(Source_Data!C13381,Installed_Capacity!$V$14:$AG$14,0)))</f>
        <v>0.60311729275626558</v>
      </c>
      <c r="P13381" s="37">
        <v>249.542568359</v>
      </c>
      <c r="Q13381" s="38">
        <f>P13381/(INDEX(Installed_Capacity!$AJ$15:$AU$20,MATCH(Source_Data!B13381,Installed_Capacity!$AI$15:$AI$20,0),MATCH(Source_Data!C13381,Installed_Capacity!$AJ$14:$AU$14,0)))</f>
        <v>0.27212930028244275</v>
      </c>
      <c r="R13381" s="63">
        <v>387.095792469</v>
      </c>
      <c r="S13381" s="42">
        <v>33.832884763000003</v>
      </c>
      <c r="T13381" s="42">
        <f>R13381/(INDEX(Installed_Capacity!$H$25:$S$30,MATCH(Source_Data!B13381,Installed_Capacity!$G$25:$G$30,0),MATCH(Source_Data!C13381,Installed_Capacity!$H$24:$S$24,0)))</f>
        <v>0.28099288071210798</v>
      </c>
      <c r="U13381" s="43">
        <f>S13381/(INDEX(Installed_Capacity!$H$33:$S$38,MATCH(Source_Data!B13381,Installed_Capacity!$G$33:$G$38,0),MATCH(Source_Data!C13381,Installed_Capacity!$H$32:$S$32,0)))</f>
        <v>9.4930063476787209E-3</v>
      </c>
      <c r="V13381" s="21"/>
      <c r="W13381" s="2"/>
    </row>
    <row r="13382" spans="1:23" x14ac:dyDescent="0.25">
      <c r="A13382" s="17">
        <v>43293</v>
      </c>
      <c r="B13382" s="19">
        <v>2018</v>
      </c>
      <c r="C13382" s="19">
        <v>7</v>
      </c>
      <c r="D13382" s="19">
        <v>12</v>
      </c>
      <c r="E13382" s="19">
        <v>12</v>
      </c>
      <c r="F13382" s="69">
        <v>36886</v>
      </c>
      <c r="G13382" s="52">
        <f t="shared" si="209"/>
        <v>42049</v>
      </c>
      <c r="H13382" s="34">
        <v>1340.927573149</v>
      </c>
      <c r="I13382" s="35">
        <v>3114.7330784420001</v>
      </c>
      <c r="J13382" s="35">
        <f>H13382/(INDEX(Installed_Capacity!$H$6:$S$11,MATCH(Source_Data!B13382,Installed_Capacity!$G$6:$G$11,0),MATCH(Source_Data!C13382,Installed_Capacity!$H$5:$S$5,0)))</f>
        <v>0.81739952522981074</v>
      </c>
      <c r="K13382" s="36">
        <f>I13382/(INDEX(Installed_Capacity!$H$15:$S$20,MATCH(Source_Data!B13382,Installed_Capacity!$G$15:$G$20,0),MATCH(Source_Data!C13382,Installed_Capacity!$H$14:$S$14,0)))</f>
        <v>0.78190667989838103</v>
      </c>
      <c r="L13382" s="39">
        <v>1163.422236201</v>
      </c>
      <c r="M13382" s="40">
        <v>1990.981352823</v>
      </c>
      <c r="N13382" s="40">
        <f>L13382/(INDEX(Installed_Capacity!$V$6:$AG$11,MATCH(Source_Data!B13382,Installed_Capacity!$U$6:$U$11,0),MATCH(Source_Data!C13382,Installed_Capacity!$V$5:$AG$5,0)))</f>
        <v>0.81797502404592504</v>
      </c>
      <c r="O13382" s="41">
        <f>M13382/(INDEX(Installed_Capacity!$V$15:$AG$20,MATCH(Source_Data!B13382,Installed_Capacity!$U$15:$U$20,0),MATCH(Source_Data!C13382,Installed_Capacity!$V$14:$AG$14,0)))</f>
        <v>0.74842451698650125</v>
      </c>
      <c r="P13382" s="37">
        <v>253.66447775500001</v>
      </c>
      <c r="Q13382" s="38">
        <f>P13382/(INDEX(Installed_Capacity!$AJ$15:$AU$20,MATCH(Source_Data!B13382,Installed_Capacity!$AI$15:$AI$20,0),MATCH(Source_Data!C13382,Installed_Capacity!$AJ$14:$AU$14,0)))</f>
        <v>0.27662429417121048</v>
      </c>
      <c r="R13382" s="63">
        <v>375.41315976800001</v>
      </c>
      <c r="S13382" s="42">
        <v>41.364745966999998</v>
      </c>
      <c r="T13382" s="42">
        <f>R13382/(INDEX(Installed_Capacity!$H$25:$S$30,MATCH(Source_Data!B13382,Installed_Capacity!$G$25:$G$30,0),MATCH(Source_Data!C13382,Installed_Capacity!$H$24:$S$24,0)))</f>
        <v>0.27251245627758419</v>
      </c>
      <c r="U13382" s="43">
        <f>S13382/(INDEX(Installed_Capacity!$H$33:$S$38,MATCH(Source_Data!B13382,Installed_Capacity!$G$33:$G$38,0),MATCH(Source_Data!C13382,Installed_Capacity!$H$32:$S$32,0)))</f>
        <v>1.1606335043125944E-2</v>
      </c>
      <c r="V13382" s="21"/>
      <c r="W13382" s="2"/>
    </row>
    <row r="13383" spans="1:23" x14ac:dyDescent="0.25">
      <c r="A13383" s="17">
        <v>43293</v>
      </c>
      <c r="B13383" s="19">
        <v>2018</v>
      </c>
      <c r="C13383" s="19">
        <v>7</v>
      </c>
      <c r="D13383" s="19">
        <v>12</v>
      </c>
      <c r="E13383" s="19">
        <v>13</v>
      </c>
      <c r="F13383" s="69">
        <v>38527</v>
      </c>
      <c r="G13383" s="52">
        <f t="shared" si="209"/>
        <v>42049</v>
      </c>
      <c r="H13383" s="34">
        <v>1372.427451258</v>
      </c>
      <c r="I13383" s="35">
        <v>3143.7626660709998</v>
      </c>
      <c r="J13383" s="35">
        <f>H13383/(INDEX(Installed_Capacity!$H$6:$S$11,MATCH(Source_Data!B13383,Installed_Capacity!$G$6:$G$11,0),MATCH(Source_Data!C13383,Installed_Capacity!$H$5:$S$5,0)))</f>
        <v>0.8366011479920511</v>
      </c>
      <c r="K13383" s="36">
        <f>I13383/(INDEX(Installed_Capacity!$H$15:$S$20,MATCH(Source_Data!B13383,Installed_Capacity!$G$15:$G$20,0),MATCH(Source_Data!C13383,Installed_Capacity!$H$14:$S$14,0)))</f>
        <v>0.78919411927445882</v>
      </c>
      <c r="L13383" s="39">
        <v>1206.1610990449999</v>
      </c>
      <c r="M13383" s="40">
        <v>2195.7252581009998</v>
      </c>
      <c r="N13383" s="40">
        <f>L13383/(INDEX(Installed_Capacity!$V$6:$AG$11,MATCH(Source_Data!B13383,Installed_Capacity!$U$6:$U$11,0),MATCH(Source_Data!C13383,Installed_Capacity!$V$5:$AG$5,0)))</f>
        <v>0.84802372113518754</v>
      </c>
      <c r="O13383" s="41">
        <f>M13383/(INDEX(Installed_Capacity!$V$15:$AG$20,MATCH(Source_Data!B13383,Installed_Capacity!$U$15:$U$20,0),MATCH(Source_Data!C13383,Installed_Capacity!$V$14:$AG$14,0)))</f>
        <v>0.82538925510237837</v>
      </c>
      <c r="P13383" s="37">
        <v>353.71740332100001</v>
      </c>
      <c r="Q13383" s="38">
        <f>P13383/(INDEX(Installed_Capacity!$AJ$15:$AU$20,MATCH(Source_Data!B13383,Installed_Capacity!$AI$15:$AI$20,0),MATCH(Source_Data!C13383,Installed_Capacity!$AJ$14:$AU$14,0)))</f>
        <v>0.38573326425408944</v>
      </c>
      <c r="R13383" s="63">
        <v>436.535871015</v>
      </c>
      <c r="S13383" s="42">
        <v>55.439891449000001</v>
      </c>
      <c r="T13383" s="42">
        <f>R13383/(INDEX(Installed_Capacity!$H$25:$S$30,MATCH(Source_Data!B13383,Installed_Capacity!$G$25:$G$30,0),MATCH(Source_Data!C13383,Installed_Capacity!$H$24:$S$24,0)))</f>
        <v>0.31688143947081876</v>
      </c>
      <c r="U13383" s="43">
        <f>S13383/(INDEX(Installed_Capacity!$H$33:$S$38,MATCH(Source_Data!B13383,Installed_Capacity!$G$33:$G$38,0),MATCH(Source_Data!C13383,Installed_Capacity!$H$32:$S$32,0)))</f>
        <v>1.555561239092251E-2</v>
      </c>
      <c r="V13383" s="21"/>
      <c r="W13383" s="2"/>
    </row>
    <row r="13384" spans="1:23" x14ac:dyDescent="0.25">
      <c r="A13384" s="17">
        <v>43293</v>
      </c>
      <c r="B13384" s="19">
        <v>2018</v>
      </c>
      <c r="C13384" s="19">
        <v>7</v>
      </c>
      <c r="D13384" s="19">
        <v>12</v>
      </c>
      <c r="E13384" s="19">
        <v>14</v>
      </c>
      <c r="F13384" s="69">
        <v>39826</v>
      </c>
      <c r="G13384" s="52">
        <f t="shared" si="209"/>
        <v>42049</v>
      </c>
      <c r="H13384" s="34">
        <v>1450.780440497</v>
      </c>
      <c r="I13384" s="35">
        <v>3162.2123039960002</v>
      </c>
      <c r="J13384" s="35">
        <f>H13384/(INDEX(Installed_Capacity!$H$6:$S$11,MATCH(Source_Data!B13384,Installed_Capacity!$G$6:$G$11,0),MATCH(Source_Data!C13384,Installed_Capacity!$H$5:$S$5,0)))</f>
        <v>0.88436338175229201</v>
      </c>
      <c r="K13384" s="36">
        <f>I13384/(INDEX(Installed_Capacity!$H$15:$S$20,MATCH(Source_Data!B13384,Installed_Capacity!$G$15:$G$20,0),MATCH(Source_Data!C13384,Installed_Capacity!$H$14:$S$14,0)))</f>
        <v>0.79382562212621532</v>
      </c>
      <c r="L13384" s="39">
        <v>1263.8448285249999</v>
      </c>
      <c r="M13384" s="40">
        <v>2177.360058497</v>
      </c>
      <c r="N13384" s="40">
        <f>L13384/(INDEX(Installed_Capacity!$V$6:$AG$11,MATCH(Source_Data!B13384,Installed_Capacity!$U$6:$U$11,0),MATCH(Source_Data!C13384,Installed_Capacity!$V$5:$AG$5,0)))</f>
        <v>0.88857980519503343</v>
      </c>
      <c r="O13384" s="41">
        <f>M13384/(INDEX(Installed_Capacity!$V$15:$AG$20,MATCH(Source_Data!B13384,Installed_Capacity!$U$15:$U$20,0),MATCH(Source_Data!C13384,Installed_Capacity!$V$14:$AG$14,0)))</f>
        <v>0.81848564165391724</v>
      </c>
      <c r="P13384" s="37">
        <v>412.09352148599999</v>
      </c>
      <c r="Q13384" s="38">
        <f>P13384/(INDEX(Installed_Capacity!$AJ$15:$AU$20,MATCH(Source_Data!B13384,Installed_Capacity!$AI$15:$AI$20,0),MATCH(Source_Data!C13384,Installed_Capacity!$AJ$14:$AU$14,0)))</f>
        <v>0.44939315320174478</v>
      </c>
      <c r="R13384" s="63">
        <v>621.35710064399996</v>
      </c>
      <c r="S13384" s="42">
        <v>105.64282309799999</v>
      </c>
      <c r="T13384" s="42">
        <f>R13384/(INDEX(Installed_Capacity!$H$25:$S$30,MATCH(Source_Data!B13384,Installed_Capacity!$G$25:$G$30,0),MATCH(Source_Data!C13384,Installed_Capacity!$H$24:$S$24,0)))</f>
        <v>0.45104319152439015</v>
      </c>
      <c r="U13384" s="43">
        <f>S13384/(INDEX(Installed_Capacity!$H$33:$S$38,MATCH(Source_Data!B13384,Installed_Capacity!$G$33:$G$38,0),MATCH(Source_Data!C13384,Installed_Capacity!$H$32:$S$32,0)))</f>
        <v>2.9641811429357068E-2</v>
      </c>
      <c r="V13384" s="21"/>
      <c r="W13384" s="2"/>
    </row>
    <row r="13385" spans="1:23" x14ac:dyDescent="0.25">
      <c r="A13385" s="17">
        <v>43293</v>
      </c>
      <c r="B13385" s="19">
        <v>2018</v>
      </c>
      <c r="C13385" s="19">
        <v>7</v>
      </c>
      <c r="D13385" s="19">
        <v>12</v>
      </c>
      <c r="E13385" s="19">
        <v>15</v>
      </c>
      <c r="F13385" s="69">
        <v>41050</v>
      </c>
      <c r="G13385" s="52">
        <f t="shared" si="209"/>
        <v>42049</v>
      </c>
      <c r="H13385" s="34">
        <v>1397.8891997610001</v>
      </c>
      <c r="I13385" s="35">
        <v>2964.5361684690001</v>
      </c>
      <c r="J13385" s="35">
        <f>H13385/(INDEX(Installed_Capacity!$H$6:$S$11,MATCH(Source_Data!B13385,Installed_Capacity!$G$6:$G$11,0),MATCH(Source_Data!C13385,Installed_Capacity!$H$5:$S$5,0)))</f>
        <v>0.85212206168987126</v>
      </c>
      <c r="K13385" s="36">
        <f>I13385/(INDEX(Installed_Capacity!$H$15:$S$20,MATCH(Source_Data!B13385,Installed_Capacity!$G$15:$G$20,0),MATCH(Source_Data!C13385,Installed_Capacity!$H$14:$S$14,0)))</f>
        <v>0.74420201492377325</v>
      </c>
      <c r="L13385" s="39">
        <v>1276.6097318770001</v>
      </c>
      <c r="M13385" s="40">
        <v>2087.352313586</v>
      </c>
      <c r="N13385" s="40">
        <f>L13385/(INDEX(Installed_Capacity!$V$6:$AG$11,MATCH(Source_Data!B13385,Installed_Capacity!$U$6:$U$11,0),MATCH(Source_Data!C13385,Installed_Capacity!$V$5:$AG$5,0)))</f>
        <v>0.89755451085339455</v>
      </c>
      <c r="O13385" s="41">
        <f>M13385/(INDEX(Installed_Capacity!$V$15:$AG$20,MATCH(Source_Data!B13385,Installed_Capacity!$U$15:$U$20,0),MATCH(Source_Data!C13385,Installed_Capacity!$V$14:$AG$14,0)))</f>
        <v>0.78465106911282123</v>
      </c>
      <c r="P13385" s="37">
        <v>312.42179199399999</v>
      </c>
      <c r="Q13385" s="38">
        <f>P13385/(INDEX(Installed_Capacity!$AJ$15:$AU$20,MATCH(Source_Data!B13385,Installed_Capacity!$AI$15:$AI$20,0),MATCH(Source_Data!C13385,Installed_Capacity!$AJ$14:$AU$14,0)))</f>
        <v>0.34069988221810249</v>
      </c>
      <c r="R13385" s="63">
        <v>567.68476956100005</v>
      </c>
      <c r="S13385" s="42">
        <v>195.72694764100001</v>
      </c>
      <c r="T13385" s="42">
        <f>R13385/(INDEX(Installed_Capacity!$H$25:$S$30,MATCH(Source_Data!B13385,Installed_Capacity!$G$25:$G$30,0),MATCH(Source_Data!C13385,Installed_Capacity!$H$24:$S$24,0)))</f>
        <v>0.41208244015752032</v>
      </c>
      <c r="U13385" s="43">
        <f>S13385/(INDEX(Installed_Capacity!$H$33:$S$38,MATCH(Source_Data!B13385,Installed_Capacity!$G$33:$G$38,0),MATCH(Source_Data!C13385,Installed_Capacity!$H$32:$S$32,0)))</f>
        <v>5.4918082492326006E-2</v>
      </c>
      <c r="V13385" s="21"/>
      <c r="W13385" s="2"/>
    </row>
    <row r="13386" spans="1:23" x14ac:dyDescent="0.25">
      <c r="A13386" s="17">
        <v>43293</v>
      </c>
      <c r="B13386" s="19">
        <v>2018</v>
      </c>
      <c r="C13386" s="19">
        <v>7</v>
      </c>
      <c r="D13386" s="19">
        <v>12</v>
      </c>
      <c r="E13386" s="19">
        <v>16</v>
      </c>
      <c r="F13386" s="69">
        <v>41883</v>
      </c>
      <c r="G13386" s="52">
        <f t="shared" si="209"/>
        <v>42049</v>
      </c>
      <c r="H13386" s="34">
        <v>1349.508789836</v>
      </c>
      <c r="I13386" s="35">
        <v>2645.6020963239998</v>
      </c>
      <c r="J13386" s="35">
        <f>H13386/(INDEX(Installed_Capacity!$H$6:$S$11,MATCH(Source_Data!B13386,Installed_Capacity!$G$6:$G$11,0),MATCH(Source_Data!C13386,Installed_Capacity!$H$5:$S$5,0)))</f>
        <v>0.82263044342875258</v>
      </c>
      <c r="K13386" s="36">
        <f>I13386/(INDEX(Installed_Capacity!$H$15:$S$20,MATCH(Source_Data!B13386,Installed_Capacity!$G$15:$G$20,0),MATCH(Source_Data!C13386,Installed_Capacity!$H$14:$S$14,0)))</f>
        <v>0.66413843477837375</v>
      </c>
      <c r="L13386" s="39">
        <v>1239.403271937</v>
      </c>
      <c r="M13386" s="40">
        <v>2108.4833948310002</v>
      </c>
      <c r="N13386" s="40">
        <f>L13386/(INDEX(Installed_Capacity!$V$6:$AG$11,MATCH(Source_Data!B13386,Installed_Capacity!$U$6:$U$11,0),MATCH(Source_Data!C13386,Installed_Capacity!$V$5:$AG$5,0)))</f>
        <v>0.87139551713889984</v>
      </c>
      <c r="O13386" s="41">
        <f>M13386/(INDEX(Installed_Capacity!$V$15:$AG$20,MATCH(Source_Data!B13386,Installed_Capacity!$U$15:$U$20,0),MATCH(Source_Data!C13386,Installed_Capacity!$V$14:$AG$14,0)))</f>
        <v>0.79259439778928908</v>
      </c>
      <c r="P13386" s="37">
        <v>258.745644535</v>
      </c>
      <c r="Q13386" s="38">
        <f>P13386/(INDEX(Installed_Capacity!$AJ$15:$AU$20,MATCH(Source_Data!B13386,Installed_Capacity!$AI$15:$AI$20,0),MATCH(Source_Data!C13386,Installed_Capacity!$AJ$14:$AU$14,0)))</f>
        <v>0.28216537026717559</v>
      </c>
      <c r="R13386" s="63">
        <v>668.89981759199998</v>
      </c>
      <c r="S13386" s="42">
        <v>308.02465346899999</v>
      </c>
      <c r="T13386" s="42">
        <f>R13386/(INDEX(Installed_Capacity!$H$25:$S$30,MATCH(Source_Data!B13386,Installed_Capacity!$G$25:$G$30,0),MATCH(Source_Data!C13386,Installed_Capacity!$H$24:$S$24,0)))</f>
        <v>0.48555445527874558</v>
      </c>
      <c r="U13386" s="43">
        <f>S13386/(INDEX(Installed_Capacity!$H$33:$S$38,MATCH(Source_Data!B13386,Installed_Capacity!$G$33:$G$38,0),MATCH(Source_Data!C13386,Installed_Capacity!$H$32:$S$32,0)))</f>
        <v>8.6427155446719681E-2</v>
      </c>
      <c r="V13386" s="21"/>
      <c r="W13386" s="2"/>
    </row>
    <row r="13387" spans="1:23" x14ac:dyDescent="0.25">
      <c r="A13387" s="17">
        <v>43293</v>
      </c>
      <c r="B13387" s="19">
        <v>2018</v>
      </c>
      <c r="C13387" s="19">
        <v>7</v>
      </c>
      <c r="D13387" s="19">
        <v>12</v>
      </c>
      <c r="E13387" s="19">
        <v>17</v>
      </c>
      <c r="F13387" s="69">
        <v>42049</v>
      </c>
      <c r="G13387" s="52">
        <f t="shared" si="209"/>
        <v>42049</v>
      </c>
      <c r="H13387" s="34">
        <v>1220.889123251</v>
      </c>
      <c r="I13387" s="35">
        <v>2094.8859146740001</v>
      </c>
      <c r="J13387" s="35">
        <f>H13387/(INDEX(Installed_Capacity!$H$6:$S$11,MATCH(Source_Data!B13387,Installed_Capacity!$G$6:$G$11,0),MATCH(Source_Data!C13387,Installed_Capacity!$H$5:$S$5,0)))</f>
        <v>0.74422676488040085</v>
      </c>
      <c r="K13387" s="36">
        <f>I13387/(INDEX(Installed_Capacity!$H$15:$S$20,MATCH(Source_Data!B13387,Installed_Capacity!$G$15:$G$20,0),MATCH(Source_Data!C13387,Installed_Capacity!$H$14:$S$14,0)))</f>
        <v>0.52588945795893571</v>
      </c>
      <c r="L13387" s="39">
        <v>1213.582010484</v>
      </c>
      <c r="M13387" s="40">
        <v>1903.563652137</v>
      </c>
      <c r="N13387" s="40">
        <f>L13387/(INDEX(Installed_Capacity!$V$6:$AG$11,MATCH(Source_Data!B13387,Installed_Capacity!$U$6:$U$11,0),MATCH(Source_Data!C13387,Installed_Capacity!$V$5:$AG$5,0)))</f>
        <v>0.85324119078969574</v>
      </c>
      <c r="O13387" s="41">
        <f>M13387/(INDEX(Installed_Capacity!$V$15:$AG$20,MATCH(Source_Data!B13387,Installed_Capacity!$U$15:$U$20,0),MATCH(Source_Data!C13387,Installed_Capacity!$V$14:$AG$14,0)))</f>
        <v>0.71556356109697294</v>
      </c>
      <c r="P13387" s="37">
        <v>187.230334059</v>
      </c>
      <c r="Q13387" s="38">
        <f>P13387/(INDEX(Installed_Capacity!$AJ$15:$AU$20,MATCH(Source_Data!B13387,Installed_Capacity!$AI$15:$AI$20,0),MATCH(Source_Data!C13387,Installed_Capacity!$AJ$14:$AU$14,0)))</f>
        <v>0.20417702732715376</v>
      </c>
      <c r="R13387" s="63">
        <v>687.51644288199998</v>
      </c>
      <c r="S13387" s="42">
        <v>391.06852084799999</v>
      </c>
      <c r="T13387" s="42">
        <f>R13387/(INDEX(Installed_Capacity!$H$25:$S$30,MATCH(Source_Data!B13387,Installed_Capacity!$G$25:$G$30,0),MATCH(Source_Data!C13387,Installed_Capacity!$H$24:$S$24,0)))</f>
        <v>0.49906826573896623</v>
      </c>
      <c r="U13387" s="43">
        <f>S13387/(INDEX(Installed_Capacity!$H$33:$S$38,MATCH(Source_Data!B13387,Installed_Capacity!$G$33:$G$38,0),MATCH(Source_Data!C13387,Installed_Capacity!$H$32:$S$32,0)))</f>
        <v>0.10972803462645694</v>
      </c>
      <c r="V13387" s="21"/>
      <c r="W13387" s="2"/>
    </row>
    <row r="13388" spans="1:23" x14ac:dyDescent="0.25">
      <c r="A13388" s="17">
        <v>43293</v>
      </c>
      <c r="B13388" s="19">
        <v>2018</v>
      </c>
      <c r="C13388" s="19">
        <v>7</v>
      </c>
      <c r="D13388" s="19">
        <v>12</v>
      </c>
      <c r="E13388" s="19">
        <v>18</v>
      </c>
      <c r="F13388" s="69">
        <v>41370</v>
      </c>
      <c r="G13388" s="52">
        <f t="shared" si="209"/>
        <v>42049</v>
      </c>
      <c r="H13388" s="34">
        <v>962.45757675499999</v>
      </c>
      <c r="I13388" s="35">
        <v>1446.82229192</v>
      </c>
      <c r="J13388" s="35">
        <f>H13388/(INDEX(Installed_Capacity!$H$6:$S$11,MATCH(Source_Data!B13388,Installed_Capacity!$G$6:$G$11,0),MATCH(Source_Data!C13388,Installed_Capacity!$H$5:$S$5,0)))</f>
        <v>0.58669266114490881</v>
      </c>
      <c r="K13388" s="36">
        <f>I13388/(INDEX(Installed_Capacity!$H$15:$S$20,MATCH(Source_Data!B13388,Installed_Capacity!$G$15:$G$20,0),MATCH(Source_Data!C13388,Installed_Capacity!$H$14:$S$14,0)))</f>
        <v>0.36320287683977193</v>
      </c>
      <c r="L13388" s="39">
        <v>1119.5385618150001</v>
      </c>
      <c r="M13388" s="40">
        <v>1555.116767749</v>
      </c>
      <c r="N13388" s="40">
        <f>L13388/(INDEX(Installed_Capacity!$V$6:$AG$11,MATCH(Source_Data!B13388,Installed_Capacity!$U$6:$U$11,0),MATCH(Source_Data!C13388,Installed_Capacity!$V$5:$AG$5,0)))</f>
        <v>0.78712143667740042</v>
      </c>
      <c r="O13388" s="41">
        <f>M13388/(INDEX(Installed_Capacity!$V$15:$AG$20,MATCH(Source_Data!B13388,Installed_Capacity!$U$15:$U$20,0),MATCH(Source_Data!C13388,Installed_Capacity!$V$14:$AG$14,0)))</f>
        <v>0.58457981744022147</v>
      </c>
      <c r="P13388" s="37">
        <v>117.993521973</v>
      </c>
      <c r="Q13388" s="38">
        <f>P13388/(INDEX(Installed_Capacity!$AJ$15:$AU$20,MATCH(Source_Data!B13388,Installed_Capacity!$AI$15:$AI$20,0),MATCH(Source_Data!C13388,Installed_Capacity!$AJ$14:$AU$14,0)))</f>
        <v>0.12867341545583424</v>
      </c>
      <c r="R13388" s="63">
        <v>754.85018811800001</v>
      </c>
      <c r="S13388" s="42">
        <v>591.035543007</v>
      </c>
      <c r="T13388" s="42">
        <f>R13388/(INDEX(Installed_Capacity!$H$25:$S$30,MATCH(Source_Data!B13388,Installed_Capacity!$G$25:$G$30,0),MATCH(Source_Data!C13388,Installed_Capacity!$H$24:$S$24,0)))</f>
        <v>0.54794583922619045</v>
      </c>
      <c r="U13388" s="43">
        <f>S13388/(INDEX(Installed_Capacity!$H$33:$S$38,MATCH(Source_Data!B13388,Installed_Capacity!$G$33:$G$38,0),MATCH(Source_Data!C13388,Installed_Capacity!$H$32:$S$32,0)))</f>
        <v>0.16583581922653889</v>
      </c>
      <c r="V13388" s="21"/>
      <c r="W13388" s="2"/>
    </row>
    <row r="13389" spans="1:23" x14ac:dyDescent="0.25">
      <c r="A13389" s="17">
        <v>43293</v>
      </c>
      <c r="B13389" s="19">
        <v>2018</v>
      </c>
      <c r="C13389" s="19">
        <v>7</v>
      </c>
      <c r="D13389" s="19">
        <v>12</v>
      </c>
      <c r="E13389" s="19">
        <v>19</v>
      </c>
      <c r="F13389" s="69">
        <v>40043</v>
      </c>
      <c r="G13389" s="52">
        <f t="shared" si="209"/>
        <v>42049</v>
      </c>
      <c r="H13389" s="34">
        <v>541.24172756500002</v>
      </c>
      <c r="I13389" s="35">
        <v>582.18125517099998</v>
      </c>
      <c r="J13389" s="35">
        <f>H13389/(INDEX(Installed_Capacity!$H$6:$S$11,MATCH(Source_Data!B13389,Installed_Capacity!$G$6:$G$11,0),MATCH(Source_Data!C13389,Installed_Capacity!$H$5:$S$5,0)))</f>
        <v>0.32992887908721841</v>
      </c>
      <c r="K13389" s="36">
        <f>I13389/(INDEX(Installed_Capacity!$H$15:$S$20,MATCH(Source_Data!B13389,Installed_Capacity!$G$15:$G$20,0),MATCH(Source_Data!C13389,Installed_Capacity!$H$14:$S$14,0)))</f>
        <v>0.14614780813177322</v>
      </c>
      <c r="L13389" s="39">
        <v>735.44624373099998</v>
      </c>
      <c r="M13389" s="40">
        <v>809.45766450899998</v>
      </c>
      <c r="N13389" s="40">
        <f>L13389/(INDEX(Installed_Capacity!$V$6:$AG$11,MATCH(Source_Data!B13389,Installed_Capacity!$U$6:$U$11,0),MATCH(Source_Data!C13389,Installed_Capacity!$V$5:$AG$5,0)))</f>
        <v>0.51707509121083861</v>
      </c>
      <c r="O13389" s="41">
        <f>M13389/(INDEX(Installed_Capacity!$V$15:$AG$20,MATCH(Source_Data!B13389,Installed_Capacity!$U$15:$U$20,0),MATCH(Source_Data!C13389,Installed_Capacity!$V$14:$AG$14,0)))</f>
        <v>0.30428108265413145</v>
      </c>
      <c r="P13389" s="37">
        <v>109.86313964999999</v>
      </c>
      <c r="Q13389" s="38">
        <f>P13389/(INDEX(Installed_Capacity!$AJ$15:$AU$20,MATCH(Source_Data!B13389,Installed_Capacity!$AI$15:$AI$20,0),MATCH(Source_Data!C13389,Installed_Capacity!$AJ$14:$AU$14,0)))</f>
        <v>0.11980713157033805</v>
      </c>
      <c r="R13389" s="63">
        <v>710.15868787800002</v>
      </c>
      <c r="S13389" s="42">
        <v>822.94055043100002</v>
      </c>
      <c r="T13389" s="42">
        <f>R13389/(INDEX(Installed_Capacity!$H$25:$S$30,MATCH(Source_Data!B13389,Installed_Capacity!$G$25:$G$30,0),MATCH(Source_Data!C13389,Installed_Capacity!$H$24:$S$24,0)))</f>
        <v>0.51550427401132404</v>
      </c>
      <c r="U13389" s="43">
        <f>S13389/(INDEX(Installed_Capacity!$H$33:$S$38,MATCH(Source_Data!B13389,Installed_Capacity!$G$33:$G$38,0),MATCH(Source_Data!C13389,Installed_Capacity!$H$32:$S$32,0)))</f>
        <v>0.23090492944152327</v>
      </c>
      <c r="V13389" s="21"/>
      <c r="W13389" s="2"/>
    </row>
    <row r="13390" spans="1:23" x14ac:dyDescent="0.25">
      <c r="A13390" s="17">
        <v>43293</v>
      </c>
      <c r="B13390" s="19">
        <v>2018</v>
      </c>
      <c r="C13390" s="19">
        <v>7</v>
      </c>
      <c r="D13390" s="19">
        <v>12</v>
      </c>
      <c r="E13390" s="19">
        <v>20</v>
      </c>
      <c r="F13390" s="69">
        <v>39184</v>
      </c>
      <c r="G13390" s="52">
        <f t="shared" si="209"/>
        <v>42049</v>
      </c>
      <c r="H13390" s="34">
        <v>132.21204647499999</v>
      </c>
      <c r="I13390" s="35">
        <v>95.106276402999995</v>
      </c>
      <c r="J13390" s="35">
        <f>H13390/(INDEX(Installed_Capacity!$H$6:$S$11,MATCH(Source_Data!B13390,Installed_Capacity!$G$6:$G$11,0),MATCH(Source_Data!C13390,Installed_Capacity!$H$5:$S$5,0)))</f>
        <v>8.0593513163830094E-2</v>
      </c>
      <c r="K13390" s="36">
        <f>I13390/(INDEX(Installed_Capacity!$H$15:$S$20,MATCH(Source_Data!B13390,Installed_Capacity!$G$15:$G$20,0),MATCH(Source_Data!C13390,Installed_Capacity!$H$14:$S$14,0)))</f>
        <v>2.3874993762536052E-2</v>
      </c>
      <c r="L13390" s="39">
        <v>174.49953691600001</v>
      </c>
      <c r="M13390" s="40">
        <v>162.121463285</v>
      </c>
      <c r="N13390" s="40">
        <f>L13390/(INDEX(Installed_Capacity!$V$6:$AG$11,MATCH(Source_Data!B13390,Installed_Capacity!$U$6:$U$11,0),MATCH(Source_Data!C13390,Installed_Capacity!$V$5:$AG$5,0)))</f>
        <v>0.1226865521935992</v>
      </c>
      <c r="O13390" s="41">
        <f>M13390/(INDEX(Installed_Capacity!$V$15:$AG$20,MATCH(Source_Data!B13390,Installed_Capacity!$U$15:$U$20,0),MATCH(Source_Data!C13390,Installed_Capacity!$V$14:$AG$14,0)))</f>
        <v>6.0942649051021917E-2</v>
      </c>
      <c r="P13390" s="37">
        <v>33.333037339000001</v>
      </c>
      <c r="Q13390" s="38">
        <f>P13390/(INDEX(Installed_Capacity!$AJ$15:$AU$20,MATCH(Source_Data!B13390,Installed_Capacity!$AI$15:$AI$20,0),MATCH(Source_Data!C13390,Installed_Capacity!$AJ$14:$AU$14,0)))</f>
        <v>3.6350095244274808E-2</v>
      </c>
      <c r="R13390" s="63">
        <v>730.98876039300001</v>
      </c>
      <c r="S13390" s="42">
        <v>932.87791835999997</v>
      </c>
      <c r="T13390" s="42">
        <f>R13390/(INDEX(Installed_Capacity!$H$25:$S$30,MATCH(Source_Data!B13390,Installed_Capacity!$G$25:$G$30,0),MATCH(Source_Data!C13390,Installed_Capacity!$H$24:$S$24,0)))</f>
        <v>0.53062482606925088</v>
      </c>
      <c r="U13390" s="43">
        <f>S13390/(INDEX(Installed_Capacity!$H$33:$S$38,MATCH(Source_Data!B13390,Installed_Capacity!$G$33:$G$38,0),MATCH(Source_Data!C13390,Installed_Capacity!$H$32:$S$32,0)))</f>
        <v>0.26175172654167533</v>
      </c>
      <c r="V13390" s="21"/>
      <c r="W13390" s="2"/>
    </row>
    <row r="13391" spans="1:23" x14ac:dyDescent="0.25">
      <c r="A13391" s="17">
        <v>43293</v>
      </c>
      <c r="B13391" s="19">
        <v>2018</v>
      </c>
      <c r="C13391" s="19">
        <v>7</v>
      </c>
      <c r="D13391" s="19">
        <v>12</v>
      </c>
      <c r="E13391" s="19">
        <v>21</v>
      </c>
      <c r="F13391" s="69">
        <v>37649</v>
      </c>
      <c r="G13391" s="52">
        <f t="shared" si="209"/>
        <v>42049</v>
      </c>
      <c r="H13391" s="34">
        <v>0.61611439300000004</v>
      </c>
      <c r="I13391" s="35">
        <v>0.21047738899999999</v>
      </c>
      <c r="J13391" s="35">
        <f>H13391/(INDEX(Installed_Capacity!$H$6:$S$11,MATCH(Source_Data!B13391,Installed_Capacity!$G$6:$G$11,0),MATCH(Source_Data!C13391,Installed_Capacity!$H$5:$S$5,0)))</f>
        <v>3.7556958512142789E-4</v>
      </c>
      <c r="K13391" s="36">
        <f>I13391/(INDEX(Installed_Capacity!$H$15:$S$20,MATCH(Source_Data!B13391,Installed_Capacity!$G$15:$G$20,0),MATCH(Source_Data!C13391,Installed_Capacity!$H$14:$S$14,0)))</f>
        <v>5.283716847704662E-5</v>
      </c>
      <c r="L13391" s="39">
        <v>1.0140540659999999</v>
      </c>
      <c r="M13391" s="40">
        <v>0.142481936</v>
      </c>
      <c r="N13391" s="40">
        <f>L13391/(INDEX(Installed_Capacity!$V$6:$AG$11,MATCH(Source_Data!B13391,Installed_Capacity!$U$6:$U$11,0),MATCH(Source_Data!C13391,Installed_Capacity!$V$5:$AG$5,0)))</f>
        <v>7.1295774931098485E-4</v>
      </c>
      <c r="O13391" s="41">
        <f>M13391/(INDEX(Installed_Capacity!$V$15:$AG$20,MATCH(Source_Data!B13391,Installed_Capacity!$U$15:$U$20,0),MATCH(Source_Data!C13391,Installed_Capacity!$V$14:$AG$14,0)))</f>
        <v>5.3560006465606366E-5</v>
      </c>
      <c r="P13391" s="37">
        <v>0</v>
      </c>
      <c r="Q13391" s="38">
        <f>P13391/(INDEX(Installed_Capacity!$AJ$15:$AU$20,MATCH(Source_Data!B13391,Installed_Capacity!$AI$15:$AI$20,0),MATCH(Source_Data!C13391,Installed_Capacity!$AJ$14:$AU$14,0)))</f>
        <v>0</v>
      </c>
      <c r="R13391" s="63">
        <v>891.16005232600003</v>
      </c>
      <c r="S13391" s="42">
        <v>1051.016359273</v>
      </c>
      <c r="T13391" s="42">
        <f>R13391/(INDEX(Installed_Capacity!$H$25:$S$30,MATCH(Source_Data!B13391,Installed_Capacity!$G$25:$G$30,0),MATCH(Source_Data!C13391,Installed_Capacity!$H$24:$S$24,0)))</f>
        <v>0.646893185486353</v>
      </c>
      <c r="U13391" s="43">
        <f>S13391/(INDEX(Installed_Capacity!$H$33:$S$38,MATCH(Source_Data!B13391,Installed_Capacity!$G$33:$G$38,0),MATCH(Source_Data!C13391,Installed_Capacity!$H$32:$S$32,0)))</f>
        <v>0.29489962325069169</v>
      </c>
      <c r="V13391" s="21"/>
      <c r="W13391" s="2"/>
    </row>
    <row r="13392" spans="1:23" x14ac:dyDescent="0.25">
      <c r="A13392" s="17">
        <v>43293</v>
      </c>
      <c r="B13392" s="19">
        <v>2018</v>
      </c>
      <c r="C13392" s="19">
        <v>7</v>
      </c>
      <c r="D13392" s="19">
        <v>12</v>
      </c>
      <c r="E13392" s="19">
        <v>22</v>
      </c>
      <c r="F13392" s="69">
        <v>34564</v>
      </c>
      <c r="G13392" s="52">
        <f t="shared" si="209"/>
        <v>42049</v>
      </c>
      <c r="H13392" s="34">
        <v>0</v>
      </c>
      <c r="I13392" s="35">
        <v>8.6688416000000004E-2</v>
      </c>
      <c r="J13392" s="35">
        <f>H13392/(INDEX(Installed_Capacity!$H$6:$S$11,MATCH(Source_Data!B13392,Installed_Capacity!$G$6:$G$11,0),MATCH(Source_Data!C13392,Installed_Capacity!$H$5:$S$5,0)))</f>
        <v>0</v>
      </c>
      <c r="K13392" s="36">
        <f>I13392/(INDEX(Installed_Capacity!$H$15:$S$20,MATCH(Source_Data!B13392,Installed_Capacity!$G$15:$G$20,0),MATCH(Source_Data!C13392,Installed_Capacity!$H$14:$S$14,0)))</f>
        <v>2.1761817090957473E-5</v>
      </c>
      <c r="L13392" s="39">
        <v>0</v>
      </c>
      <c r="M13392" s="40">
        <v>0</v>
      </c>
      <c r="N13392" s="40">
        <f>L13392/(INDEX(Installed_Capacity!$V$6:$AG$11,MATCH(Source_Data!B13392,Installed_Capacity!$U$6:$U$11,0),MATCH(Source_Data!C13392,Installed_Capacity!$V$5:$AG$5,0)))</f>
        <v>0</v>
      </c>
      <c r="O13392" s="41">
        <f>M13392/(INDEX(Installed_Capacity!$V$15:$AG$20,MATCH(Source_Data!B13392,Installed_Capacity!$U$15:$U$20,0),MATCH(Source_Data!C13392,Installed_Capacity!$V$14:$AG$14,0)))</f>
        <v>0</v>
      </c>
      <c r="P13392" s="37">
        <v>0</v>
      </c>
      <c r="Q13392" s="38">
        <f>P13392/(INDEX(Installed_Capacity!$AJ$15:$AU$20,MATCH(Source_Data!B13392,Installed_Capacity!$AI$15:$AI$20,0),MATCH(Source_Data!C13392,Installed_Capacity!$AJ$14:$AU$14,0)))</f>
        <v>0</v>
      </c>
      <c r="R13392" s="63">
        <v>934.76745436299996</v>
      </c>
      <c r="S13392" s="42">
        <v>1112.6698904550001</v>
      </c>
      <c r="T13392" s="42">
        <f>R13392/(INDEX(Installed_Capacity!$H$25:$S$30,MATCH(Source_Data!B13392,Installed_Capacity!$G$25:$G$30,0),MATCH(Source_Data!C13392,Installed_Capacity!$H$24:$S$24,0)))</f>
        <v>0.67854780368975021</v>
      </c>
      <c r="U13392" s="43">
        <f>S13392/(INDEX(Installed_Capacity!$H$33:$S$38,MATCH(Source_Data!B13392,Installed_Capacity!$G$33:$G$38,0),MATCH(Source_Data!C13392,Installed_Capacity!$H$32:$S$32,0)))</f>
        <v>0.31219869091717695</v>
      </c>
      <c r="V13392" s="21"/>
      <c r="W13392" s="2"/>
    </row>
    <row r="13393" spans="1:23" x14ac:dyDescent="0.25">
      <c r="A13393" s="17">
        <v>43293</v>
      </c>
      <c r="B13393" s="19">
        <v>2018</v>
      </c>
      <c r="C13393" s="19">
        <v>7</v>
      </c>
      <c r="D13393" s="19">
        <v>12</v>
      </c>
      <c r="E13393" s="19">
        <v>23</v>
      </c>
      <c r="F13393" s="69">
        <v>31543</v>
      </c>
      <c r="G13393" s="52">
        <f t="shared" si="209"/>
        <v>42049</v>
      </c>
      <c r="H13393" s="34">
        <v>0</v>
      </c>
      <c r="I13393" s="35">
        <v>6.6305528000000002E-2</v>
      </c>
      <c r="J13393" s="35">
        <f>H13393/(INDEX(Installed_Capacity!$H$6:$S$11,MATCH(Source_Data!B13393,Installed_Capacity!$G$6:$G$11,0),MATCH(Source_Data!C13393,Installed_Capacity!$H$5:$S$5,0)))</f>
        <v>0</v>
      </c>
      <c r="K13393" s="36">
        <f>I13393/(INDEX(Installed_Capacity!$H$15:$S$20,MATCH(Source_Data!B13393,Installed_Capacity!$G$15:$G$20,0),MATCH(Source_Data!C13393,Installed_Capacity!$H$14:$S$14,0)))</f>
        <v>1.664500101669131E-5</v>
      </c>
      <c r="L13393" s="39">
        <v>0</v>
      </c>
      <c r="M13393" s="40">
        <v>0</v>
      </c>
      <c r="N13393" s="40">
        <f>L13393/(INDEX(Installed_Capacity!$V$6:$AG$11,MATCH(Source_Data!B13393,Installed_Capacity!$U$6:$U$11,0),MATCH(Source_Data!C13393,Installed_Capacity!$V$5:$AG$5,0)))</f>
        <v>0</v>
      </c>
      <c r="O13393" s="41">
        <f>M13393/(INDEX(Installed_Capacity!$V$15:$AG$20,MATCH(Source_Data!B13393,Installed_Capacity!$U$15:$U$20,0),MATCH(Source_Data!C13393,Installed_Capacity!$V$14:$AG$14,0)))</f>
        <v>0</v>
      </c>
      <c r="P13393" s="37">
        <v>0</v>
      </c>
      <c r="Q13393" s="38">
        <f>P13393/(INDEX(Installed_Capacity!$AJ$15:$AU$20,MATCH(Source_Data!B13393,Installed_Capacity!$AI$15:$AI$20,0),MATCH(Source_Data!C13393,Installed_Capacity!$AJ$14:$AU$14,0)))</f>
        <v>0</v>
      </c>
      <c r="R13393" s="63">
        <v>789.09908973400002</v>
      </c>
      <c r="S13393" s="42">
        <v>992.72445258799996</v>
      </c>
      <c r="T13393" s="42">
        <f>R13393/(INDEX(Installed_Capacity!$H$25:$S$30,MATCH(Source_Data!B13393,Installed_Capacity!$G$25:$G$30,0),MATCH(Source_Data!C13393,Installed_Capacity!$H$24:$S$24,0)))</f>
        <v>0.57280712088704988</v>
      </c>
      <c r="U13393" s="43">
        <f>S13393/(INDEX(Installed_Capacity!$H$33:$S$38,MATCH(Source_Data!B13393,Installed_Capacity!$G$33:$G$38,0),MATCH(Source_Data!C13393,Installed_Capacity!$H$32:$S$32,0)))</f>
        <v>0.27854377762725946</v>
      </c>
      <c r="V13393" s="21"/>
      <c r="W13393" s="2"/>
    </row>
    <row r="13394" spans="1:23" x14ac:dyDescent="0.25">
      <c r="A13394" s="17">
        <v>43293</v>
      </c>
      <c r="B13394" s="19">
        <v>2018</v>
      </c>
      <c r="C13394" s="19">
        <v>7</v>
      </c>
      <c r="D13394" s="19">
        <v>12</v>
      </c>
      <c r="E13394" s="19">
        <v>24</v>
      </c>
      <c r="F13394" s="69">
        <v>29550</v>
      </c>
      <c r="G13394" s="52">
        <f t="shared" si="209"/>
        <v>42049</v>
      </c>
      <c r="H13394" s="34">
        <v>0</v>
      </c>
      <c r="I13394" s="35">
        <v>5.1996010000000002E-2</v>
      </c>
      <c r="J13394" s="35">
        <f>H13394/(INDEX(Installed_Capacity!$H$6:$S$11,MATCH(Source_Data!B13394,Installed_Capacity!$G$6:$G$11,0),MATCH(Source_Data!C13394,Installed_Capacity!$H$5:$S$5,0)))</f>
        <v>0</v>
      </c>
      <c r="K13394" s="36">
        <f>I13394/(INDEX(Installed_Capacity!$H$15:$S$20,MATCH(Source_Data!B13394,Installed_Capacity!$G$15:$G$20,0),MATCH(Source_Data!C13394,Installed_Capacity!$H$14:$S$14,0)))</f>
        <v>1.3052812720440013E-5</v>
      </c>
      <c r="L13394" s="39">
        <v>0</v>
      </c>
      <c r="M13394" s="40">
        <v>0</v>
      </c>
      <c r="N13394" s="40">
        <f>L13394/(INDEX(Installed_Capacity!$V$6:$AG$11,MATCH(Source_Data!B13394,Installed_Capacity!$U$6:$U$11,0),MATCH(Source_Data!C13394,Installed_Capacity!$V$5:$AG$5,0)))</f>
        <v>0</v>
      </c>
      <c r="O13394" s="41">
        <f>M13394/(INDEX(Installed_Capacity!$V$15:$AG$20,MATCH(Source_Data!B13394,Installed_Capacity!$U$15:$U$20,0),MATCH(Source_Data!C13394,Installed_Capacity!$V$14:$AG$14,0)))</f>
        <v>0</v>
      </c>
      <c r="P13394" s="37">
        <v>0</v>
      </c>
      <c r="Q13394" s="38">
        <f>P13394/(INDEX(Installed_Capacity!$AJ$15:$AU$20,MATCH(Source_Data!B13394,Installed_Capacity!$AI$15:$AI$20,0),MATCH(Source_Data!C13394,Installed_Capacity!$AJ$14:$AU$14,0)))</f>
        <v>0</v>
      </c>
      <c r="R13394" s="63">
        <v>832.65244160700001</v>
      </c>
      <c r="S13394" s="42">
        <v>673.62898672200004</v>
      </c>
      <c r="T13394" s="42">
        <f>R13394/(INDEX(Installed_Capacity!$H$25:$S$30,MATCH(Source_Data!B13394,Installed_Capacity!$G$25:$G$30,0),MATCH(Source_Data!C13394,Installed_Capacity!$H$24:$S$24,0)))</f>
        <v>0.60442250407012188</v>
      </c>
      <c r="U13394" s="43">
        <f>S13394/(INDEX(Installed_Capacity!$H$33:$S$38,MATCH(Source_Data!B13394,Installed_Capacity!$G$33:$G$38,0),MATCH(Source_Data!C13394,Installed_Capacity!$H$32:$S$32,0)))</f>
        <v>0.18901031619762179</v>
      </c>
      <c r="V13394" s="21"/>
      <c r="W13394" s="2"/>
    </row>
    <row r="13395" spans="1:23" x14ac:dyDescent="0.25">
      <c r="A13395" s="17">
        <v>43294</v>
      </c>
      <c r="B13395" s="19">
        <v>2018</v>
      </c>
      <c r="C13395" s="19">
        <v>7</v>
      </c>
      <c r="D13395" s="19">
        <v>13</v>
      </c>
      <c r="E13395" s="19">
        <v>1</v>
      </c>
      <c r="F13395" s="69">
        <v>27897</v>
      </c>
      <c r="G13395" s="52">
        <f t="shared" si="209"/>
        <v>41804</v>
      </c>
      <c r="H13395" s="34">
        <v>0</v>
      </c>
      <c r="I13395" s="35">
        <v>3.8069093999999998E-2</v>
      </c>
      <c r="J13395" s="35">
        <f>H13395/(INDEX(Installed_Capacity!$H$6:$S$11,MATCH(Source_Data!B13395,Installed_Capacity!$G$6:$G$11,0),MATCH(Source_Data!C13395,Installed_Capacity!$H$5:$S$5,0)))</f>
        <v>0</v>
      </c>
      <c r="K13395" s="36">
        <f>I13395/(INDEX(Installed_Capacity!$H$15:$S$20,MATCH(Source_Data!B13395,Installed_Capacity!$G$15:$G$20,0),MATCH(Source_Data!C13395,Installed_Capacity!$H$14:$S$14,0)))</f>
        <v>9.5566708756850098E-6</v>
      </c>
      <c r="L13395" s="39">
        <v>0</v>
      </c>
      <c r="M13395" s="40">
        <v>0</v>
      </c>
      <c r="N13395" s="40">
        <f>L13395/(INDEX(Installed_Capacity!$V$6:$AG$11,MATCH(Source_Data!B13395,Installed_Capacity!$U$6:$U$11,0),MATCH(Source_Data!C13395,Installed_Capacity!$V$5:$AG$5,0)))</f>
        <v>0</v>
      </c>
      <c r="O13395" s="41">
        <f>M13395/(INDEX(Installed_Capacity!$V$15:$AG$20,MATCH(Source_Data!B13395,Installed_Capacity!$U$15:$U$20,0),MATCH(Source_Data!C13395,Installed_Capacity!$V$14:$AG$14,0)))</f>
        <v>0</v>
      </c>
      <c r="P13395" s="37">
        <v>0</v>
      </c>
      <c r="Q13395" s="38">
        <f>P13395/(INDEX(Installed_Capacity!$AJ$15:$AU$20,MATCH(Source_Data!B13395,Installed_Capacity!$AI$15:$AI$20,0),MATCH(Source_Data!C13395,Installed_Capacity!$AJ$14:$AU$14,0)))</f>
        <v>0</v>
      </c>
      <c r="R13395" s="63">
        <v>843.16885889800005</v>
      </c>
      <c r="S13395" s="42">
        <v>392.45338580100002</v>
      </c>
      <c r="T13395" s="42">
        <f>R13395/(INDEX(Installed_Capacity!$H$25:$S$30,MATCH(Source_Data!B13395,Installed_Capacity!$G$25:$G$30,0),MATCH(Source_Data!C13395,Installed_Capacity!$H$24:$S$24,0)))</f>
        <v>0.61205637260307777</v>
      </c>
      <c r="U13395" s="43">
        <f>S13395/(INDEX(Installed_Capacity!$H$33:$S$38,MATCH(Source_Data!B13395,Installed_Capacity!$G$33:$G$38,0),MATCH(Source_Data!C13395,Installed_Capacity!$H$32:$S$32,0)))</f>
        <v>0.11011660722029867</v>
      </c>
      <c r="V13395" s="21"/>
      <c r="W13395" s="2"/>
    </row>
    <row r="13396" spans="1:23" x14ac:dyDescent="0.25">
      <c r="A13396" s="17">
        <v>43294</v>
      </c>
      <c r="B13396" s="19">
        <v>2018</v>
      </c>
      <c r="C13396" s="19">
        <v>7</v>
      </c>
      <c r="D13396" s="19">
        <v>13</v>
      </c>
      <c r="E13396" s="19">
        <v>2</v>
      </c>
      <c r="F13396" s="69">
        <v>26617</v>
      </c>
      <c r="G13396" s="52">
        <f t="shared" si="209"/>
        <v>41804</v>
      </c>
      <c r="H13396" s="34">
        <v>0</v>
      </c>
      <c r="I13396" s="35">
        <v>3.4979433999999997E-2</v>
      </c>
      <c r="J13396" s="35">
        <f>H13396/(INDEX(Installed_Capacity!$H$6:$S$11,MATCH(Source_Data!B13396,Installed_Capacity!$G$6:$G$11,0),MATCH(Source_Data!C13396,Installed_Capacity!$H$5:$S$5,0)))</f>
        <v>0</v>
      </c>
      <c r="K13396" s="36">
        <f>I13396/(INDEX(Installed_Capacity!$H$15:$S$20,MATCH(Source_Data!B13396,Installed_Capacity!$G$15:$G$20,0),MATCH(Source_Data!C13396,Installed_Capacity!$H$14:$S$14,0)))</f>
        <v>8.7810584133088641E-6</v>
      </c>
      <c r="L13396" s="39">
        <v>0</v>
      </c>
      <c r="M13396" s="40">
        <v>0</v>
      </c>
      <c r="N13396" s="40">
        <f>L13396/(INDEX(Installed_Capacity!$V$6:$AG$11,MATCH(Source_Data!B13396,Installed_Capacity!$U$6:$U$11,0),MATCH(Source_Data!C13396,Installed_Capacity!$V$5:$AG$5,0)))</f>
        <v>0</v>
      </c>
      <c r="O13396" s="41">
        <f>M13396/(INDEX(Installed_Capacity!$V$15:$AG$20,MATCH(Source_Data!B13396,Installed_Capacity!$U$15:$U$20,0),MATCH(Source_Data!C13396,Installed_Capacity!$V$14:$AG$14,0)))</f>
        <v>0</v>
      </c>
      <c r="P13396" s="37">
        <v>0</v>
      </c>
      <c r="Q13396" s="38">
        <f>P13396/(INDEX(Installed_Capacity!$AJ$15:$AU$20,MATCH(Source_Data!B13396,Installed_Capacity!$AI$15:$AI$20,0),MATCH(Source_Data!C13396,Installed_Capacity!$AJ$14:$AU$14,0)))</f>
        <v>0</v>
      </c>
      <c r="R13396" s="63">
        <v>755.91178907200003</v>
      </c>
      <c r="S13396" s="42">
        <v>307.826209425</v>
      </c>
      <c r="T13396" s="42">
        <f>R13396/(INDEX(Installed_Capacity!$H$25:$S$30,MATCH(Source_Data!B13396,Installed_Capacity!$G$25:$G$30,0),MATCH(Source_Data!C13396,Installed_Capacity!$H$24:$S$24,0)))</f>
        <v>0.54871645548199766</v>
      </c>
      <c r="U13396" s="43">
        <f>S13396/(INDEX(Installed_Capacity!$H$33:$S$38,MATCH(Source_Data!B13396,Installed_Capacity!$G$33:$G$38,0),MATCH(Source_Data!C13396,Installed_Capacity!$H$32:$S$32,0)))</f>
        <v>8.6371474987233382E-2</v>
      </c>
      <c r="V13396" s="21"/>
      <c r="W13396" s="2"/>
    </row>
    <row r="13397" spans="1:23" x14ac:dyDescent="0.25">
      <c r="A13397" s="17">
        <v>43294</v>
      </c>
      <c r="B13397" s="19">
        <v>2018</v>
      </c>
      <c r="C13397" s="19">
        <v>7</v>
      </c>
      <c r="D13397" s="19">
        <v>13</v>
      </c>
      <c r="E13397" s="19">
        <v>3</v>
      </c>
      <c r="F13397" s="69">
        <v>26003</v>
      </c>
      <c r="G13397" s="52">
        <f t="shared" si="209"/>
        <v>41804</v>
      </c>
      <c r="H13397" s="34">
        <v>0</v>
      </c>
      <c r="I13397" s="35">
        <v>2.3887003E-2</v>
      </c>
      <c r="J13397" s="35">
        <f>H13397/(INDEX(Installed_Capacity!$H$6:$S$11,MATCH(Source_Data!B13397,Installed_Capacity!$G$6:$G$11,0),MATCH(Source_Data!C13397,Installed_Capacity!$H$5:$S$5,0)))</f>
        <v>0</v>
      </c>
      <c r="K13397" s="36">
        <f>I13397/(INDEX(Installed_Capacity!$H$15:$S$20,MATCH(Source_Data!B13397,Installed_Capacity!$G$15:$G$20,0),MATCH(Source_Data!C13397,Installed_Capacity!$H$14:$S$14,0)))</f>
        <v>5.9964712025324394E-6</v>
      </c>
      <c r="L13397" s="39">
        <v>0</v>
      </c>
      <c r="M13397" s="40">
        <v>0</v>
      </c>
      <c r="N13397" s="40">
        <f>L13397/(INDEX(Installed_Capacity!$V$6:$AG$11,MATCH(Source_Data!B13397,Installed_Capacity!$U$6:$U$11,0),MATCH(Source_Data!C13397,Installed_Capacity!$V$5:$AG$5,0)))</f>
        <v>0</v>
      </c>
      <c r="O13397" s="41">
        <f>M13397/(INDEX(Installed_Capacity!$V$15:$AG$20,MATCH(Source_Data!B13397,Installed_Capacity!$U$15:$U$20,0),MATCH(Source_Data!C13397,Installed_Capacity!$V$14:$AG$14,0)))</f>
        <v>0</v>
      </c>
      <c r="P13397" s="37">
        <v>0</v>
      </c>
      <c r="Q13397" s="38">
        <f>P13397/(INDEX(Installed_Capacity!$AJ$15:$AU$20,MATCH(Source_Data!B13397,Installed_Capacity!$AI$15:$AI$20,0),MATCH(Source_Data!C13397,Installed_Capacity!$AJ$14:$AU$14,0)))</f>
        <v>0</v>
      </c>
      <c r="R13397" s="63">
        <v>745.36942881100003</v>
      </c>
      <c r="S13397" s="42">
        <v>281.987264219</v>
      </c>
      <c r="T13397" s="42">
        <f>R13397/(INDEX(Installed_Capacity!$H$25:$S$30,MATCH(Source_Data!B13397,Installed_Capacity!$G$25:$G$30,0),MATCH(Source_Data!C13397,Installed_Capacity!$H$24:$S$24,0)))</f>
        <v>0.54106375494410563</v>
      </c>
      <c r="U13397" s="43">
        <f>S13397/(INDEX(Installed_Capacity!$H$33:$S$38,MATCH(Source_Data!B13397,Installed_Capacity!$G$33:$G$38,0),MATCH(Source_Data!C13397,Installed_Capacity!$H$32:$S$32,0)))</f>
        <v>7.9121449676765876E-2</v>
      </c>
      <c r="V13397" s="21"/>
      <c r="W13397" s="2"/>
    </row>
    <row r="13398" spans="1:23" x14ac:dyDescent="0.25">
      <c r="A13398" s="17">
        <v>43294</v>
      </c>
      <c r="B13398" s="19">
        <v>2018</v>
      </c>
      <c r="C13398" s="19">
        <v>7</v>
      </c>
      <c r="D13398" s="19">
        <v>13</v>
      </c>
      <c r="E13398" s="19">
        <v>4</v>
      </c>
      <c r="F13398" s="69">
        <v>26052</v>
      </c>
      <c r="G13398" s="52">
        <f t="shared" si="209"/>
        <v>41804</v>
      </c>
      <c r="H13398" s="34">
        <v>0</v>
      </c>
      <c r="I13398" s="35">
        <v>1.9336683E-2</v>
      </c>
      <c r="J13398" s="35">
        <f>H13398/(INDEX(Installed_Capacity!$H$6:$S$11,MATCH(Source_Data!B13398,Installed_Capacity!$G$6:$G$11,0),MATCH(Source_Data!C13398,Installed_Capacity!$H$5:$S$5,0)))</f>
        <v>0</v>
      </c>
      <c r="K13398" s="36">
        <f>I13398/(INDEX(Installed_Capacity!$H$15:$S$20,MATCH(Source_Data!B13398,Installed_Capacity!$G$15:$G$20,0),MATCH(Source_Data!C13398,Installed_Capacity!$H$14:$S$14,0)))</f>
        <v>4.8541821157722709E-6</v>
      </c>
      <c r="L13398" s="39">
        <v>0</v>
      </c>
      <c r="M13398" s="40">
        <v>0</v>
      </c>
      <c r="N13398" s="40">
        <f>L13398/(INDEX(Installed_Capacity!$V$6:$AG$11,MATCH(Source_Data!B13398,Installed_Capacity!$U$6:$U$11,0),MATCH(Source_Data!C13398,Installed_Capacity!$V$5:$AG$5,0)))</f>
        <v>0</v>
      </c>
      <c r="O13398" s="41">
        <f>M13398/(INDEX(Installed_Capacity!$V$15:$AG$20,MATCH(Source_Data!B13398,Installed_Capacity!$U$15:$U$20,0),MATCH(Source_Data!C13398,Installed_Capacity!$V$14:$AG$14,0)))</f>
        <v>0</v>
      </c>
      <c r="P13398" s="37">
        <v>0</v>
      </c>
      <c r="Q13398" s="38">
        <f>P13398/(INDEX(Installed_Capacity!$AJ$15:$AU$20,MATCH(Source_Data!B13398,Installed_Capacity!$AI$15:$AI$20,0),MATCH(Source_Data!C13398,Installed_Capacity!$AJ$14:$AU$14,0)))</f>
        <v>0</v>
      </c>
      <c r="R13398" s="63">
        <v>924.73115406199997</v>
      </c>
      <c r="S13398" s="42">
        <v>225.66950832399999</v>
      </c>
      <c r="T13398" s="42">
        <f>R13398/(INDEX(Installed_Capacity!$H$25:$S$30,MATCH(Source_Data!B13398,Installed_Capacity!$G$25:$G$30,0),MATCH(Source_Data!C13398,Installed_Capacity!$H$24:$S$24,0)))</f>
        <v>0.6712624521355981</v>
      </c>
      <c r="U13398" s="43">
        <f>S13398/(INDEX(Installed_Capacity!$H$33:$S$38,MATCH(Source_Data!B13398,Installed_Capacity!$G$33:$G$38,0),MATCH(Source_Data!C13398,Installed_Capacity!$H$32:$S$32,0)))</f>
        <v>6.3319521524812156E-2</v>
      </c>
      <c r="V13398" s="21"/>
      <c r="W13398" s="2"/>
    </row>
    <row r="13399" spans="1:23" x14ac:dyDescent="0.25">
      <c r="A13399" s="17">
        <v>43294</v>
      </c>
      <c r="B13399" s="19">
        <v>2018</v>
      </c>
      <c r="C13399" s="19">
        <v>7</v>
      </c>
      <c r="D13399" s="19">
        <v>13</v>
      </c>
      <c r="E13399" s="19">
        <v>5</v>
      </c>
      <c r="F13399" s="69">
        <v>26919</v>
      </c>
      <c r="G13399" s="52">
        <f t="shared" si="209"/>
        <v>41804</v>
      </c>
      <c r="H13399" s="34">
        <v>0</v>
      </c>
      <c r="I13399" s="35">
        <v>1.3312747999999999E-2</v>
      </c>
      <c r="J13399" s="35">
        <f>H13399/(INDEX(Installed_Capacity!$H$6:$S$11,MATCH(Source_Data!B13399,Installed_Capacity!$G$6:$G$11,0),MATCH(Source_Data!C13399,Installed_Capacity!$H$5:$S$5,0)))</f>
        <v>0</v>
      </c>
      <c r="K13399" s="36">
        <f>I13399/(INDEX(Installed_Capacity!$H$15:$S$20,MATCH(Source_Data!B13399,Installed_Capacity!$G$15:$G$20,0),MATCH(Source_Data!C13399,Installed_Capacity!$H$14:$S$14,0)))</f>
        <v>3.3419642476107751E-6</v>
      </c>
      <c r="L13399" s="39">
        <v>0</v>
      </c>
      <c r="M13399" s="40">
        <v>0</v>
      </c>
      <c r="N13399" s="40">
        <f>L13399/(INDEX(Installed_Capacity!$V$6:$AG$11,MATCH(Source_Data!B13399,Installed_Capacity!$U$6:$U$11,0),MATCH(Source_Data!C13399,Installed_Capacity!$V$5:$AG$5,0)))</f>
        <v>0</v>
      </c>
      <c r="O13399" s="41">
        <f>M13399/(INDEX(Installed_Capacity!$V$15:$AG$20,MATCH(Source_Data!B13399,Installed_Capacity!$U$15:$U$20,0),MATCH(Source_Data!C13399,Installed_Capacity!$V$14:$AG$14,0)))</f>
        <v>0</v>
      </c>
      <c r="P13399" s="37">
        <v>0</v>
      </c>
      <c r="Q13399" s="38">
        <f>P13399/(INDEX(Installed_Capacity!$AJ$15:$AU$20,MATCH(Source_Data!B13399,Installed_Capacity!$AI$15:$AI$20,0),MATCH(Source_Data!C13399,Installed_Capacity!$AJ$14:$AU$14,0)))</f>
        <v>0</v>
      </c>
      <c r="R13399" s="63">
        <v>983.94504264700004</v>
      </c>
      <c r="S13399" s="42">
        <v>222.600972859</v>
      </c>
      <c r="T13399" s="42">
        <f>R13399/(INDEX(Installed_Capacity!$H$25:$S$30,MATCH(Source_Data!B13399,Installed_Capacity!$G$25:$G$30,0),MATCH(Source_Data!C13399,Installed_Capacity!$H$24:$S$24,0)))</f>
        <v>0.71424582073678855</v>
      </c>
      <c r="U13399" s="43">
        <f>S13399/(INDEX(Installed_Capacity!$H$33:$S$38,MATCH(Source_Data!B13399,Installed_Capacity!$G$33:$G$38,0),MATCH(Source_Data!C13399,Installed_Capacity!$H$32:$S$32,0)))</f>
        <v>6.2458535923041097E-2</v>
      </c>
      <c r="V13399" s="21"/>
      <c r="W13399" s="2"/>
    </row>
    <row r="13400" spans="1:23" x14ac:dyDescent="0.25">
      <c r="A13400" s="17">
        <v>43294</v>
      </c>
      <c r="B13400" s="19">
        <v>2018</v>
      </c>
      <c r="C13400" s="19">
        <v>7</v>
      </c>
      <c r="D13400" s="19">
        <v>13</v>
      </c>
      <c r="E13400" s="19">
        <v>6</v>
      </c>
      <c r="F13400" s="69">
        <v>28241</v>
      </c>
      <c r="G13400" s="52">
        <f t="shared" si="209"/>
        <v>41804</v>
      </c>
      <c r="H13400" s="34">
        <v>2.391649E-3</v>
      </c>
      <c r="I13400" s="35">
        <v>2.3466396199999999</v>
      </c>
      <c r="J13400" s="35">
        <f>H13400/(INDEX(Installed_Capacity!$H$6:$S$11,MATCH(Source_Data!B13400,Installed_Capacity!$G$6:$G$11,0),MATCH(Source_Data!C13400,Installed_Capacity!$H$5:$S$5,0)))</f>
        <v>1.4578958597483663E-6</v>
      </c>
      <c r="K13400" s="36">
        <f>I13400/(INDEX(Installed_Capacity!$H$15:$S$20,MATCH(Source_Data!B13400,Installed_Capacity!$G$15:$G$20,0),MATCH(Source_Data!C13400,Installed_Capacity!$H$14:$S$14,0)))</f>
        <v>5.8908842201977653E-4</v>
      </c>
      <c r="L13400" s="39">
        <v>4.3105251999999997E-2</v>
      </c>
      <c r="M13400" s="40">
        <v>0.58734784699999998</v>
      </c>
      <c r="N13400" s="40">
        <f>L13400/(INDEX(Installed_Capacity!$V$6:$AG$11,MATCH(Source_Data!B13400,Installed_Capacity!$U$6:$U$11,0),MATCH(Source_Data!C13400,Installed_Capacity!$V$5:$AG$5,0)))</f>
        <v>3.0306296754598119E-5</v>
      </c>
      <c r="O13400" s="41">
        <f>M13400/(INDEX(Installed_Capacity!$V$15:$AG$20,MATCH(Source_Data!B13400,Installed_Capacity!$U$15:$U$20,0),MATCH(Source_Data!C13400,Installed_Capacity!$V$14:$AG$14,0)))</f>
        <v>2.2078837055442577E-4</v>
      </c>
      <c r="P13400" s="37">
        <v>0</v>
      </c>
      <c r="Q13400" s="38">
        <f>P13400/(INDEX(Installed_Capacity!$AJ$15:$AU$20,MATCH(Source_Data!B13400,Installed_Capacity!$AI$15:$AI$20,0),MATCH(Source_Data!C13400,Installed_Capacity!$AJ$14:$AU$14,0)))</f>
        <v>0</v>
      </c>
      <c r="R13400" s="63">
        <v>939.77463827099996</v>
      </c>
      <c r="S13400" s="42">
        <v>263.174108585</v>
      </c>
      <c r="T13400" s="42">
        <f>R13400/(INDEX(Installed_Capacity!$H$25:$S$30,MATCH(Source_Data!B13400,Installed_Capacity!$G$25:$G$30,0),MATCH(Source_Data!C13400,Installed_Capacity!$H$24:$S$24,0)))</f>
        <v>0.68218251907012184</v>
      </c>
      <c r="U13400" s="43">
        <f>S13400/(INDEX(Installed_Capacity!$H$33:$S$38,MATCH(Source_Data!B13400,Installed_Capacity!$G$33:$G$38,0),MATCH(Source_Data!C13400,Installed_Capacity!$H$32:$S$32,0)))</f>
        <v>7.3842756857502009E-2</v>
      </c>
      <c r="V13400" s="21"/>
      <c r="W13400" s="2"/>
    </row>
    <row r="13401" spans="1:23" x14ac:dyDescent="0.25">
      <c r="A13401" s="17">
        <v>43294</v>
      </c>
      <c r="B13401" s="19">
        <v>2018</v>
      </c>
      <c r="C13401" s="19">
        <v>7</v>
      </c>
      <c r="D13401" s="19">
        <v>13</v>
      </c>
      <c r="E13401" s="19">
        <v>7</v>
      </c>
      <c r="F13401" s="69">
        <v>29770</v>
      </c>
      <c r="G13401" s="52">
        <f t="shared" si="209"/>
        <v>41804</v>
      </c>
      <c r="H13401" s="34">
        <v>65.321449595999994</v>
      </c>
      <c r="I13401" s="35">
        <v>289.70300603800001</v>
      </c>
      <c r="J13401" s="35">
        <f>H13401/(INDEX(Installed_Capacity!$H$6:$S$11,MATCH(Source_Data!B13401,Installed_Capacity!$G$6:$G$11,0),MATCH(Source_Data!C13401,Installed_Capacity!$H$5:$S$5,0)))</f>
        <v>3.9818497998146879E-2</v>
      </c>
      <c r="K13401" s="36">
        <f>I13401/(INDEX(Installed_Capacity!$H$15:$S$20,MATCH(Source_Data!B13401,Installed_Capacity!$G$15:$G$20,0),MATCH(Source_Data!C13401,Installed_Capacity!$H$14:$S$14,0)))</f>
        <v>7.2725562641489536E-2</v>
      </c>
      <c r="L13401" s="39">
        <v>84.355882613999995</v>
      </c>
      <c r="M13401" s="40">
        <v>261.46566642599998</v>
      </c>
      <c r="N13401" s="40">
        <f>L13401/(INDEX(Installed_Capacity!$V$6:$AG$11,MATCH(Source_Data!B13401,Installed_Capacity!$U$6:$U$11,0),MATCH(Source_Data!C13401,Installed_Capacity!$V$5:$AG$5,0)))</f>
        <v>5.9308652493109848E-2</v>
      </c>
      <c r="O13401" s="41">
        <f>M13401/(INDEX(Installed_Capacity!$V$15:$AG$20,MATCH(Source_Data!B13401,Installed_Capacity!$U$15:$U$20,0),MATCH(Source_Data!C13401,Installed_Capacity!$V$14:$AG$14,0)))</f>
        <v>9.8286864829732784E-2</v>
      </c>
      <c r="P13401" s="37">
        <v>0</v>
      </c>
      <c r="Q13401" s="38">
        <f>P13401/(INDEX(Installed_Capacity!$AJ$15:$AU$20,MATCH(Source_Data!B13401,Installed_Capacity!$AI$15:$AI$20,0),MATCH(Source_Data!C13401,Installed_Capacity!$AJ$14:$AU$14,0)))</f>
        <v>0</v>
      </c>
      <c r="R13401" s="63">
        <v>789.44580949099998</v>
      </c>
      <c r="S13401" s="42">
        <v>336.34548610100001</v>
      </c>
      <c r="T13401" s="42">
        <f>R13401/(INDEX(Installed_Capacity!$H$25:$S$30,MATCH(Source_Data!B13401,Installed_Capacity!$G$25:$G$30,0),MATCH(Source_Data!C13401,Installed_Capacity!$H$24:$S$24,0)))</f>
        <v>0.57305880479892557</v>
      </c>
      <c r="U13401" s="43">
        <f>S13401/(INDEX(Installed_Capacity!$H$33:$S$38,MATCH(Source_Data!B13401,Installed_Capacity!$G$33:$G$38,0),MATCH(Source_Data!C13401,Installed_Capacity!$H$32:$S$32,0)))</f>
        <v>9.4373561608370432E-2</v>
      </c>
      <c r="V13401" s="21"/>
      <c r="W13401" s="2"/>
    </row>
    <row r="13402" spans="1:23" x14ac:dyDescent="0.25">
      <c r="A13402" s="17">
        <v>43294</v>
      </c>
      <c r="B13402" s="19">
        <v>2018</v>
      </c>
      <c r="C13402" s="19">
        <v>7</v>
      </c>
      <c r="D13402" s="19">
        <v>13</v>
      </c>
      <c r="E13402" s="19">
        <v>8</v>
      </c>
      <c r="F13402" s="69">
        <v>31221</v>
      </c>
      <c r="G13402" s="52">
        <f t="shared" si="209"/>
        <v>41804</v>
      </c>
      <c r="H13402" s="34">
        <v>412.37902960299999</v>
      </c>
      <c r="I13402" s="35">
        <v>1359.6535264250001</v>
      </c>
      <c r="J13402" s="35">
        <f>H13402/(INDEX(Installed_Capacity!$H$6:$S$11,MATCH(Source_Data!B13402,Installed_Capacity!$G$6:$G$11,0),MATCH(Source_Data!C13402,Installed_Capacity!$H$5:$S$5,0)))</f>
        <v>0.25137705403479471</v>
      </c>
      <c r="K13402" s="36">
        <f>I13402/(INDEX(Installed_Capacity!$H$15:$S$20,MATCH(Source_Data!B13402,Installed_Capacity!$G$15:$G$20,0),MATCH(Source_Data!C13402,Installed_Capacity!$H$14:$S$14,0)))</f>
        <v>0.34132047526553216</v>
      </c>
      <c r="L13402" s="39">
        <v>511.32812192900002</v>
      </c>
      <c r="M13402" s="40">
        <v>1304.960523061</v>
      </c>
      <c r="N13402" s="40">
        <f>L13402/(INDEX(Installed_Capacity!$V$6:$AG$11,MATCH(Source_Data!B13402,Installed_Capacity!$U$6:$U$11,0),MATCH(Source_Data!C13402,Installed_Capacity!$V$5:$AG$5,0)))</f>
        <v>0.35950286990902192</v>
      </c>
      <c r="O13402" s="41">
        <f>M13402/(INDEX(Installed_Capacity!$V$15:$AG$20,MATCH(Source_Data!B13402,Installed_Capacity!$U$15:$U$20,0),MATCH(Source_Data!C13402,Installed_Capacity!$V$14:$AG$14,0)))</f>
        <v>0.49054424732485546</v>
      </c>
      <c r="P13402" s="37">
        <v>37.996404425000001</v>
      </c>
      <c r="Q13402" s="38">
        <f>P13402/(INDEX(Installed_Capacity!$AJ$15:$AU$20,MATCH(Source_Data!B13402,Installed_Capacity!$AI$15:$AI$20,0),MATCH(Source_Data!C13402,Installed_Capacity!$AJ$14:$AU$14,0)))</f>
        <v>4.1435555534351146E-2</v>
      </c>
      <c r="R13402" s="63">
        <v>705.72890983699995</v>
      </c>
      <c r="S13402" s="42">
        <v>353.05881197999997</v>
      </c>
      <c r="T13402" s="42">
        <f>R13402/(INDEX(Installed_Capacity!$H$25:$S$30,MATCH(Source_Data!B13402,Installed_Capacity!$G$25:$G$30,0),MATCH(Source_Data!C13402,Installed_Capacity!$H$24:$S$24,0)))</f>
        <v>0.51228869761686979</v>
      </c>
      <c r="U13402" s="43">
        <f>S13402/(INDEX(Installed_Capacity!$H$33:$S$38,MATCH(Source_Data!B13402,Installed_Capacity!$G$33:$G$38,0),MATCH(Source_Data!C13402,Installed_Capacity!$H$32:$S$32,0)))</f>
        <v>9.9063073300074647E-2</v>
      </c>
      <c r="V13402" s="21"/>
      <c r="W13402" s="2"/>
    </row>
    <row r="13403" spans="1:23" x14ac:dyDescent="0.25">
      <c r="A13403" s="17">
        <v>43294</v>
      </c>
      <c r="B13403" s="19">
        <v>2018</v>
      </c>
      <c r="C13403" s="19">
        <v>7</v>
      </c>
      <c r="D13403" s="19">
        <v>13</v>
      </c>
      <c r="E13403" s="19">
        <v>9</v>
      </c>
      <c r="F13403" s="69">
        <v>32585</v>
      </c>
      <c r="G13403" s="52">
        <f t="shared" si="209"/>
        <v>41804</v>
      </c>
      <c r="H13403" s="34">
        <v>921.823451245</v>
      </c>
      <c r="I13403" s="35">
        <v>2421.6797377570001</v>
      </c>
      <c r="J13403" s="35">
        <f>H13403/(INDEX(Installed_Capacity!$H$6:$S$11,MATCH(Source_Data!B13403,Installed_Capacity!$G$6:$G$11,0),MATCH(Source_Data!C13403,Installed_Capacity!$H$5:$S$5,0)))</f>
        <v>0.56192300500158487</v>
      </c>
      <c r="K13403" s="36">
        <f>I13403/(INDEX(Installed_Capacity!$H$15:$S$20,MATCH(Source_Data!B13403,Installed_Capacity!$G$15:$G$20,0),MATCH(Source_Data!C13403,Installed_Capacity!$H$14:$S$14,0)))</f>
        <v>0.6079261098270119</v>
      </c>
      <c r="L13403" s="39">
        <v>1031.5489013480001</v>
      </c>
      <c r="M13403" s="40">
        <v>2015.9842309119999</v>
      </c>
      <c r="N13403" s="40">
        <f>L13403/(INDEX(Installed_Capacity!$V$6:$AG$11,MATCH(Source_Data!B13403,Installed_Capacity!$U$6:$U$11,0),MATCH(Source_Data!C13403,Installed_Capacity!$V$5:$AG$5,0)))</f>
        <v>0.72525795977557805</v>
      </c>
      <c r="O13403" s="41">
        <f>M13403/(INDEX(Installed_Capacity!$V$15:$AG$20,MATCH(Source_Data!B13403,Installed_Capacity!$U$15:$U$20,0),MATCH(Source_Data!C13403,Installed_Capacity!$V$14:$AG$14,0)))</f>
        <v>0.75782328254023157</v>
      </c>
      <c r="P13403" s="37">
        <v>222.141027651</v>
      </c>
      <c r="Q13403" s="38">
        <f>P13403/(INDEX(Installed_Capacity!$AJ$15:$AU$20,MATCH(Source_Data!B13403,Installed_Capacity!$AI$15:$AI$20,0),MATCH(Source_Data!C13403,Installed_Capacity!$AJ$14:$AU$14,0)))</f>
        <v>0.24224757650054526</v>
      </c>
      <c r="R13403" s="63">
        <v>637.65374005599995</v>
      </c>
      <c r="S13403" s="42">
        <v>185.81176561300001</v>
      </c>
      <c r="T13403" s="42">
        <f>R13403/(INDEX(Installed_Capacity!$H$25:$S$30,MATCH(Source_Data!B13403,Installed_Capacity!$G$25:$G$30,0),MATCH(Source_Data!C13403,Installed_Capacity!$H$24:$S$24,0)))</f>
        <v>0.46287292396631813</v>
      </c>
      <c r="U13403" s="43">
        <f>S13403/(INDEX(Installed_Capacity!$H$33:$S$38,MATCH(Source_Data!B13403,Installed_Capacity!$G$33:$G$38,0),MATCH(Source_Data!C13403,Installed_Capacity!$H$32:$S$32,0)))</f>
        <v>5.2136029274294476E-2</v>
      </c>
      <c r="V13403" s="21"/>
      <c r="W13403" s="2"/>
    </row>
    <row r="13404" spans="1:23" x14ac:dyDescent="0.25">
      <c r="A13404" s="17">
        <v>43294</v>
      </c>
      <c r="B13404" s="19">
        <v>2018</v>
      </c>
      <c r="C13404" s="19">
        <v>7</v>
      </c>
      <c r="D13404" s="19">
        <v>13</v>
      </c>
      <c r="E13404" s="19">
        <v>10</v>
      </c>
      <c r="F13404" s="69">
        <v>33985</v>
      </c>
      <c r="G13404" s="52">
        <f t="shared" si="209"/>
        <v>41804</v>
      </c>
      <c r="H13404" s="34">
        <v>1233.4091259090001</v>
      </c>
      <c r="I13404" s="35">
        <v>3076.4940254019998</v>
      </c>
      <c r="J13404" s="35">
        <f>H13404/(INDEX(Installed_Capacity!$H$6:$S$11,MATCH(Source_Data!B13404,Installed_Capacity!$G$6:$G$11,0),MATCH(Source_Data!C13404,Installed_Capacity!$H$5:$S$5,0)))</f>
        <v>0.75185867911160154</v>
      </c>
      <c r="K13404" s="36">
        <f>I13404/(INDEX(Installed_Capacity!$H$15:$S$20,MATCH(Source_Data!B13404,Installed_Capacity!$G$15:$G$20,0),MATCH(Source_Data!C13404,Installed_Capacity!$H$14:$S$14,0)))</f>
        <v>0.77230734337355744</v>
      </c>
      <c r="L13404" s="39">
        <v>1249.0054269909999</v>
      </c>
      <c r="M13404" s="40">
        <v>2224.2670833080001</v>
      </c>
      <c r="N13404" s="40">
        <f>L13404/(INDEX(Installed_Capacity!$V$6:$AG$11,MATCH(Source_Data!B13404,Installed_Capacity!$U$6:$U$11,0),MATCH(Source_Data!C13404,Installed_Capacity!$V$5:$AG$5,0)))</f>
        <v>0.87814656827647786</v>
      </c>
      <c r="O13404" s="41">
        <f>M13404/(INDEX(Installed_Capacity!$V$15:$AG$20,MATCH(Source_Data!B13404,Installed_Capacity!$U$15:$U$20,0),MATCH(Source_Data!C13404,Installed_Capacity!$V$14:$AG$14,0)))</f>
        <v>0.8361183368761349</v>
      </c>
      <c r="P13404" s="37">
        <v>382.91878363400002</v>
      </c>
      <c r="Q13404" s="38">
        <f>P13404/(INDEX(Installed_Capacity!$AJ$15:$AU$20,MATCH(Source_Data!B13404,Installed_Capacity!$AI$15:$AI$20,0),MATCH(Source_Data!C13404,Installed_Capacity!$AJ$14:$AU$14,0)))</f>
        <v>0.41757773569683754</v>
      </c>
      <c r="R13404" s="63">
        <v>607.79453556199996</v>
      </c>
      <c r="S13404" s="42">
        <v>27.832268657</v>
      </c>
      <c r="T13404" s="42">
        <f>R13404/(INDEX(Installed_Capacity!$H$25:$S$30,MATCH(Source_Data!B13404,Installed_Capacity!$G$25:$G$30,0),MATCH(Source_Data!C13404,Installed_Capacity!$H$24:$S$24,0)))</f>
        <v>0.44119812395615554</v>
      </c>
      <c r="U13404" s="43">
        <f>S13404/(INDEX(Installed_Capacity!$H$33:$S$38,MATCH(Source_Data!B13404,Installed_Capacity!$G$33:$G$38,0),MATCH(Source_Data!C13404,Installed_Capacity!$H$32:$S$32,0)))</f>
        <v>7.8093223466461663E-3</v>
      </c>
      <c r="V13404" s="21"/>
      <c r="W13404" s="2"/>
    </row>
    <row r="13405" spans="1:23" x14ac:dyDescent="0.25">
      <c r="A13405" s="17">
        <v>43294</v>
      </c>
      <c r="B13405" s="19">
        <v>2018</v>
      </c>
      <c r="C13405" s="19">
        <v>7</v>
      </c>
      <c r="D13405" s="19">
        <v>13</v>
      </c>
      <c r="E13405" s="19">
        <v>11</v>
      </c>
      <c r="F13405" s="69">
        <v>35385</v>
      </c>
      <c r="G13405" s="52">
        <f t="shared" si="209"/>
        <v>41804</v>
      </c>
      <c r="H13405" s="34">
        <v>1396.6154544579999</v>
      </c>
      <c r="I13405" s="35">
        <v>3457.2403034580002</v>
      </c>
      <c r="J13405" s="35">
        <f>H13405/(INDEX(Installed_Capacity!$H$6:$S$11,MATCH(Source_Data!B13405,Installed_Capacity!$G$6:$G$11,0),MATCH(Source_Data!C13405,Installed_Capacity!$H$5:$S$5,0)))</f>
        <v>0.85134561497732364</v>
      </c>
      <c r="K13405" s="36">
        <f>I13405/(INDEX(Installed_Capacity!$H$15:$S$20,MATCH(Source_Data!B13405,Installed_Capacity!$G$15:$G$20,0),MATCH(Source_Data!C13405,Installed_Capacity!$H$14:$S$14,0)))</f>
        <v>0.8678879439132825</v>
      </c>
      <c r="L13405" s="39">
        <v>1312.0067908670001</v>
      </c>
      <c r="M13405" s="40">
        <v>2380.4974319749999</v>
      </c>
      <c r="N13405" s="40">
        <f>L13405/(INDEX(Installed_Capacity!$V$6:$AG$11,MATCH(Source_Data!B13405,Installed_Capacity!$U$6:$U$11,0),MATCH(Source_Data!C13405,Installed_Capacity!$V$5:$AG$5,0)))</f>
        <v>0.92244135698506668</v>
      </c>
      <c r="O13405" s="41">
        <f>M13405/(INDEX(Installed_Capacity!$V$15:$AG$20,MATCH(Source_Data!B13405,Installed_Capacity!$U$15:$U$20,0),MATCH(Source_Data!C13405,Installed_Capacity!$V$14:$AG$14,0)))</f>
        <v>0.89484647266401784</v>
      </c>
      <c r="P13405" s="37">
        <v>591.12187213499999</v>
      </c>
      <c r="Q13405" s="38">
        <f>P13405/(INDEX(Installed_Capacity!$AJ$15:$AU$20,MATCH(Source_Data!B13405,Installed_Capacity!$AI$15:$AI$20,0),MATCH(Source_Data!C13405,Installed_Capacity!$AJ$14:$AU$14,0)))</f>
        <v>0.64462581476008718</v>
      </c>
      <c r="R13405" s="63">
        <v>590.99050830800002</v>
      </c>
      <c r="S13405" s="42">
        <v>8.1456403730000009</v>
      </c>
      <c r="T13405" s="42">
        <f>R13405/(INDEX(Installed_Capacity!$H$25:$S$30,MATCH(Source_Data!B13405,Installed_Capacity!$G$25:$G$30,0),MATCH(Source_Data!C13405,Installed_Capacity!$H$24:$S$24,0)))</f>
        <v>0.42900007862078976</v>
      </c>
      <c r="U13405" s="43">
        <f>S13405/(INDEX(Installed_Capacity!$H$33:$S$38,MATCH(Source_Data!B13405,Installed_Capacity!$G$33:$G$38,0),MATCH(Source_Data!C13405,Installed_Capacity!$H$32:$S$32,0)))</f>
        <v>2.2855460392594801E-3</v>
      </c>
      <c r="V13405" s="21"/>
      <c r="W13405" s="2"/>
    </row>
    <row r="13406" spans="1:23" x14ac:dyDescent="0.25">
      <c r="A13406" s="17">
        <v>43294</v>
      </c>
      <c r="B13406" s="19">
        <v>2018</v>
      </c>
      <c r="C13406" s="19">
        <v>7</v>
      </c>
      <c r="D13406" s="19">
        <v>13</v>
      </c>
      <c r="E13406" s="19">
        <v>12</v>
      </c>
      <c r="F13406" s="69">
        <v>36790</v>
      </c>
      <c r="G13406" s="52">
        <f t="shared" si="209"/>
        <v>41804</v>
      </c>
      <c r="H13406" s="34">
        <v>1494.503995149</v>
      </c>
      <c r="I13406" s="35">
        <v>3756.9854371010001</v>
      </c>
      <c r="J13406" s="35">
        <f>H13406/(INDEX(Installed_Capacity!$H$6:$S$11,MATCH(Source_Data!B13406,Installed_Capacity!$G$6:$G$11,0),MATCH(Source_Data!C13406,Installed_Capacity!$H$5:$S$5,0)))</f>
        <v>0.9110162849586706</v>
      </c>
      <c r="K13406" s="36">
        <f>I13406/(INDEX(Installed_Capacity!$H$15:$S$20,MATCH(Source_Data!B13406,Installed_Capacity!$G$15:$G$20,0),MATCH(Source_Data!C13406,Installed_Capacity!$H$14:$S$14,0)))</f>
        <v>0.94313443096691107</v>
      </c>
      <c r="L13406" s="39">
        <v>1314.1322050799999</v>
      </c>
      <c r="M13406" s="40">
        <v>2438.873063727</v>
      </c>
      <c r="N13406" s="40">
        <f>L13406/(INDEX(Installed_Capacity!$V$6:$AG$11,MATCH(Source_Data!B13406,Installed_Capacity!$U$6:$U$11,0),MATCH(Source_Data!C13406,Installed_Capacity!$V$5:$AG$5,0)))</f>
        <v>0.92393568611845434</v>
      </c>
      <c r="O13406" s="41">
        <f>M13406/(INDEX(Installed_Capacity!$V$15:$AG$20,MATCH(Source_Data!B13406,Installed_Capacity!$U$15:$U$20,0),MATCH(Source_Data!C13406,Installed_Capacity!$V$14:$AG$14,0)))</f>
        <v>0.91679030148784146</v>
      </c>
      <c r="P13406" s="37">
        <v>697.29758960300001</v>
      </c>
      <c r="Q13406" s="38">
        <f>P13406/(INDEX(Installed_Capacity!$AJ$15:$AU$20,MATCH(Source_Data!B13406,Installed_Capacity!$AI$15:$AI$20,0),MATCH(Source_Data!C13406,Installed_Capacity!$AJ$14:$AU$14,0)))</f>
        <v>0.76041176619738282</v>
      </c>
      <c r="R13406" s="63">
        <v>522.62495429700004</v>
      </c>
      <c r="S13406" s="42">
        <v>17.783836839999999</v>
      </c>
      <c r="T13406" s="42">
        <f>R13406/(INDEX(Installed_Capacity!$H$25:$S$30,MATCH(Source_Data!B13406,Installed_Capacity!$G$25:$G$30,0),MATCH(Source_Data!C13406,Installed_Capacity!$H$24:$S$24,0)))</f>
        <v>0.37937351502395472</v>
      </c>
      <c r="U13406" s="43">
        <f>S13406/(INDEX(Installed_Capacity!$H$33:$S$38,MATCH(Source_Data!B13406,Installed_Capacity!$G$33:$G$38,0),MATCH(Source_Data!C13406,Installed_Capacity!$H$32:$S$32,0)))</f>
        <v>4.9898812114546097E-3</v>
      </c>
      <c r="V13406" s="21"/>
      <c r="W13406" s="2"/>
    </row>
    <row r="13407" spans="1:23" x14ac:dyDescent="0.25">
      <c r="A13407" s="17">
        <v>43294</v>
      </c>
      <c r="B13407" s="19">
        <v>2018</v>
      </c>
      <c r="C13407" s="19">
        <v>7</v>
      </c>
      <c r="D13407" s="19">
        <v>13</v>
      </c>
      <c r="E13407" s="19">
        <v>13</v>
      </c>
      <c r="F13407" s="69">
        <v>38494</v>
      </c>
      <c r="G13407" s="52">
        <f t="shared" si="209"/>
        <v>41804</v>
      </c>
      <c r="H13407" s="34">
        <v>1525.7864189669999</v>
      </c>
      <c r="I13407" s="35">
        <v>3752.1417011059998</v>
      </c>
      <c r="J13407" s="35">
        <f>H13407/(INDEX(Installed_Capacity!$H$6:$S$11,MATCH(Source_Data!B13407,Installed_Capacity!$G$6:$G$11,0),MATCH(Source_Data!C13407,Installed_Capacity!$H$5:$S$5,0)))</f>
        <v>0.93008535243770107</v>
      </c>
      <c r="K13407" s="36">
        <f>I13407/(INDEX(Installed_Capacity!$H$15:$S$20,MATCH(Source_Data!B13407,Installed_Capacity!$G$15:$G$20,0),MATCH(Source_Data!C13407,Installed_Capacity!$H$14:$S$14,0)))</f>
        <v>0.94191848422772873</v>
      </c>
      <c r="L13407" s="39">
        <v>1312.609748528</v>
      </c>
      <c r="M13407" s="40">
        <v>2402.0102992880002</v>
      </c>
      <c r="N13407" s="40">
        <f>L13407/(INDEX(Installed_Capacity!$V$6:$AG$11,MATCH(Source_Data!B13407,Installed_Capacity!$U$6:$U$11,0),MATCH(Source_Data!C13407,Installed_Capacity!$V$5:$AG$5,0)))</f>
        <v>0.92286528244558186</v>
      </c>
      <c r="O13407" s="41">
        <f>M13407/(INDEX(Installed_Capacity!$V$15:$AG$20,MATCH(Source_Data!B13407,Installed_Capacity!$U$15:$U$20,0),MATCH(Source_Data!C13407,Installed_Capacity!$V$14:$AG$14,0)))</f>
        <v>0.90293331752818384</v>
      </c>
      <c r="P13407" s="37">
        <v>604.29630286099996</v>
      </c>
      <c r="Q13407" s="38">
        <f>P13407/(INDEX(Installed_Capacity!$AJ$15:$AU$20,MATCH(Source_Data!B13407,Installed_Capacity!$AI$15:$AI$20,0),MATCH(Source_Data!C13407,Installed_Capacity!$AJ$14:$AU$14,0)))</f>
        <v>0.6589926966859323</v>
      </c>
      <c r="R13407" s="63">
        <v>476.92589136100003</v>
      </c>
      <c r="S13407" s="42">
        <v>41.252678625999998</v>
      </c>
      <c r="T13407" s="42">
        <f>R13407/(INDEX(Installed_Capacity!$H$25:$S$30,MATCH(Source_Data!B13407,Installed_Capacity!$G$25:$G$30,0),MATCH(Source_Data!C13407,Installed_Capacity!$H$24:$S$24,0)))</f>
        <v>0.34620055993103949</v>
      </c>
      <c r="U13407" s="43">
        <f>S13407/(INDEX(Installed_Capacity!$H$33:$S$38,MATCH(Source_Data!B13407,Installed_Capacity!$G$33:$G$38,0),MATCH(Source_Data!C13407,Installed_Capacity!$H$32:$S$32,0)))</f>
        <v>1.1574890607130232E-2</v>
      </c>
      <c r="V13407" s="21"/>
      <c r="W13407" s="2"/>
    </row>
    <row r="13408" spans="1:23" x14ac:dyDescent="0.25">
      <c r="A13408" s="17">
        <v>43294</v>
      </c>
      <c r="B13408" s="19">
        <v>2018</v>
      </c>
      <c r="C13408" s="19">
        <v>7</v>
      </c>
      <c r="D13408" s="19">
        <v>13</v>
      </c>
      <c r="E13408" s="19">
        <v>14</v>
      </c>
      <c r="F13408" s="69">
        <v>39517</v>
      </c>
      <c r="G13408" s="52">
        <f t="shared" si="209"/>
        <v>41804</v>
      </c>
      <c r="H13408" s="34">
        <v>1521.182391801</v>
      </c>
      <c r="I13408" s="35">
        <v>3564.128602448</v>
      </c>
      <c r="J13408" s="35">
        <f>H13408/(INDEX(Installed_Capacity!$H$6:$S$11,MATCH(Source_Data!B13408,Installed_Capacity!$G$6:$G$11,0),MATCH(Source_Data!C13408,Installed_Capacity!$H$5:$S$5,0)))</f>
        <v>0.92727884021810691</v>
      </c>
      <c r="K13408" s="36">
        <f>I13408/(INDEX(Installed_Capacity!$H$15:$S$20,MATCH(Source_Data!B13408,Installed_Capacity!$G$15:$G$20,0),MATCH(Source_Data!C13408,Installed_Capacity!$H$14:$S$14,0)))</f>
        <v>0.89472063643570621</v>
      </c>
      <c r="L13408" s="39">
        <v>1308.133695108</v>
      </c>
      <c r="M13408" s="40">
        <v>2290.4810157880001</v>
      </c>
      <c r="N13408" s="40">
        <f>L13408/(INDEX(Installed_Capacity!$V$6:$AG$11,MATCH(Source_Data!B13408,Installed_Capacity!$U$6:$U$11,0),MATCH(Source_Data!C13408,Installed_Capacity!$V$5:$AG$5,0)))</f>
        <v>0.91971827374149284</v>
      </c>
      <c r="O13408" s="41">
        <f>M13408/(INDEX(Installed_Capacity!$V$15:$AG$20,MATCH(Source_Data!B13408,Installed_Capacity!$U$15:$U$20,0),MATCH(Source_Data!C13408,Installed_Capacity!$V$14:$AG$14,0)))</f>
        <v>0.86100864052657122</v>
      </c>
      <c r="P13408" s="37">
        <v>530.91198700400003</v>
      </c>
      <c r="Q13408" s="38">
        <f>P13408/(INDEX(Installed_Capacity!$AJ$15:$AU$20,MATCH(Source_Data!B13408,Installed_Capacity!$AI$15:$AI$20,0),MATCH(Source_Data!C13408,Installed_Capacity!$AJ$14:$AU$14,0)))</f>
        <v>0.57896617993893129</v>
      </c>
      <c r="R13408" s="63">
        <v>450.59668019999998</v>
      </c>
      <c r="S13408" s="42">
        <v>55.944329295000003</v>
      </c>
      <c r="T13408" s="42">
        <f>R13408/(INDEX(Installed_Capacity!$H$25:$S$30,MATCH(Source_Data!B13408,Installed_Capacity!$G$25:$G$30,0),MATCH(Source_Data!C13408,Installed_Capacity!$H$24:$S$24,0)))</f>
        <v>0.32708818249128913</v>
      </c>
      <c r="U13408" s="43">
        <f>S13408/(INDEX(Installed_Capacity!$H$33:$S$38,MATCH(Source_Data!B13408,Installed_Capacity!$G$33:$G$38,0),MATCH(Source_Data!C13408,Installed_Capacity!$H$32:$S$32,0)))</f>
        <v>1.5697150179013353E-2</v>
      </c>
      <c r="V13408" s="21"/>
      <c r="W13408" s="2"/>
    </row>
    <row r="13409" spans="1:23" x14ac:dyDescent="0.25">
      <c r="A13409" s="17">
        <v>43294</v>
      </c>
      <c r="B13409" s="19">
        <v>2018</v>
      </c>
      <c r="C13409" s="19">
        <v>7</v>
      </c>
      <c r="D13409" s="19">
        <v>13</v>
      </c>
      <c r="E13409" s="19">
        <v>15</v>
      </c>
      <c r="F13409" s="69">
        <v>40732</v>
      </c>
      <c r="G13409" s="52">
        <f t="shared" si="209"/>
        <v>41804</v>
      </c>
      <c r="H13409" s="34">
        <v>1482.776110107</v>
      </c>
      <c r="I13409" s="35">
        <v>3326.3496160260001</v>
      </c>
      <c r="J13409" s="35">
        <f>H13409/(INDEX(Installed_Capacity!$H$6:$S$11,MATCH(Source_Data!B13409,Installed_Capacity!$G$6:$G$11,0),MATCH(Source_Data!C13409,Installed_Capacity!$H$5:$S$5,0)))</f>
        <v>0.90386722794974639</v>
      </c>
      <c r="K13409" s="36">
        <f>I13409/(INDEX(Installed_Capacity!$H$15:$S$20,MATCH(Source_Data!B13409,Installed_Capacity!$G$15:$G$20,0),MATCH(Source_Data!C13409,Installed_Capacity!$H$14:$S$14,0)))</f>
        <v>0.83502981441643176</v>
      </c>
      <c r="L13409" s="39">
        <v>1303.7208974590001</v>
      </c>
      <c r="M13409" s="40">
        <v>2253.4591024410001</v>
      </c>
      <c r="N13409" s="40">
        <f>L13409/(INDEX(Installed_Capacity!$V$6:$AG$11,MATCH(Source_Data!B13409,Installed_Capacity!$U$6:$U$11,0),MATCH(Source_Data!C13409,Installed_Capacity!$V$5:$AG$5,0)))</f>
        <v>0.91661573869382429</v>
      </c>
      <c r="O13409" s="41">
        <f>M13409/(INDEX(Installed_Capacity!$V$15:$AG$20,MATCH(Source_Data!B13409,Installed_Capacity!$U$15:$U$20,0),MATCH(Source_Data!C13409,Installed_Capacity!$V$14:$AG$14,0)))</f>
        <v>0.84709183132323163</v>
      </c>
      <c r="P13409" s="37">
        <v>522.46681509899997</v>
      </c>
      <c r="Q13409" s="38">
        <f>P13409/(INDEX(Installed_Capacity!$AJ$15:$AU$20,MATCH(Source_Data!B13409,Installed_Capacity!$AI$15:$AI$20,0),MATCH(Source_Data!C13409,Installed_Capacity!$AJ$14:$AU$14,0)))</f>
        <v>0.56975661406652123</v>
      </c>
      <c r="R13409" s="63">
        <v>486.97375365800002</v>
      </c>
      <c r="S13409" s="42">
        <v>164.534553203</v>
      </c>
      <c r="T13409" s="42">
        <f>R13409/(INDEX(Installed_Capacity!$H$25:$S$30,MATCH(Source_Data!B13409,Installed_Capacity!$G$25:$G$30,0),MATCH(Source_Data!C13409,Installed_Capacity!$H$24:$S$24,0)))</f>
        <v>0.35349430433943085</v>
      </c>
      <c r="U13409" s="43">
        <f>S13409/(INDEX(Installed_Capacity!$H$33:$S$38,MATCH(Source_Data!B13409,Installed_Capacity!$G$33:$G$38,0),MATCH(Source_Data!C13409,Installed_Capacity!$H$32:$S$32,0)))</f>
        <v>4.6165958620138163E-2</v>
      </c>
      <c r="V13409" s="21"/>
      <c r="W13409" s="2"/>
    </row>
    <row r="13410" spans="1:23" x14ac:dyDescent="0.25">
      <c r="A13410" s="17">
        <v>43294</v>
      </c>
      <c r="B13410" s="19">
        <v>2018</v>
      </c>
      <c r="C13410" s="19">
        <v>7</v>
      </c>
      <c r="D13410" s="19">
        <v>13</v>
      </c>
      <c r="E13410" s="19">
        <v>16</v>
      </c>
      <c r="F13410" s="69">
        <v>41501</v>
      </c>
      <c r="G13410" s="52">
        <f t="shared" si="209"/>
        <v>41804</v>
      </c>
      <c r="H13410" s="34">
        <v>1389.5507526399999</v>
      </c>
      <c r="I13410" s="35">
        <v>2907.0833524599998</v>
      </c>
      <c r="J13410" s="35">
        <f>H13410/(INDEX(Installed_Capacity!$H$6:$S$11,MATCH(Source_Data!B13410,Installed_Capacity!$G$6:$G$11,0),MATCH(Source_Data!C13410,Installed_Capacity!$H$5:$S$5,0)))</f>
        <v>0.84703913040085821</v>
      </c>
      <c r="K13410" s="36">
        <f>I13410/(INDEX(Installed_Capacity!$H$15:$S$20,MATCH(Source_Data!B13410,Installed_Capacity!$G$15:$G$20,0),MATCH(Source_Data!C13410,Installed_Capacity!$H$14:$S$14,0)))</f>
        <v>0.72977935349980283</v>
      </c>
      <c r="L13410" s="39">
        <v>1300.217177389</v>
      </c>
      <c r="M13410" s="40">
        <v>2220.7983808089998</v>
      </c>
      <c r="N13410" s="40">
        <f>L13410/(INDEX(Installed_Capacity!$V$6:$AG$11,MATCH(Source_Data!B13410,Installed_Capacity!$U$6:$U$11,0),MATCH(Source_Data!C13410,Installed_Capacity!$V$5:$AG$5,0)))</f>
        <v>0.91415235487724289</v>
      </c>
      <c r="O13410" s="41">
        <f>M13410/(INDEX(Installed_Capacity!$V$15:$AG$20,MATCH(Source_Data!B13410,Installed_Capacity!$U$15:$U$20,0),MATCH(Source_Data!C13410,Installed_Capacity!$V$14:$AG$14,0)))</f>
        <v>0.83481442612443291</v>
      </c>
      <c r="P13410" s="37">
        <v>486.91291015799999</v>
      </c>
      <c r="Q13410" s="38">
        <f>P13410/(INDEX(Installed_Capacity!$AJ$15:$AU$20,MATCH(Source_Data!B13410,Installed_Capacity!$AI$15:$AI$20,0),MATCH(Source_Data!C13410,Installed_Capacity!$AJ$14:$AU$14,0)))</f>
        <v>0.53098463485059977</v>
      </c>
      <c r="R13410" s="63">
        <v>485.85898373800001</v>
      </c>
      <c r="S13410" s="42">
        <v>325.74544520900002</v>
      </c>
      <c r="T13410" s="42">
        <f>R13410/(INDEX(Installed_Capacity!$H$25:$S$30,MATCH(Source_Data!B13410,Installed_Capacity!$G$25:$G$30,0),MATCH(Source_Data!C13410,Installed_Capacity!$H$24:$S$24,0)))</f>
        <v>0.35268509272502901</v>
      </c>
      <c r="U13410" s="43">
        <f>S13410/(INDEX(Installed_Capacity!$H$33:$S$38,MATCH(Source_Data!B13410,Installed_Capacity!$G$33:$G$38,0),MATCH(Source_Data!C13410,Installed_Capacity!$H$32:$S$32,0)))</f>
        <v>9.1399347136908754E-2</v>
      </c>
      <c r="V13410" s="21"/>
      <c r="W13410" s="2"/>
    </row>
    <row r="13411" spans="1:23" x14ac:dyDescent="0.25">
      <c r="A13411" s="17">
        <v>43294</v>
      </c>
      <c r="B13411" s="19">
        <v>2018</v>
      </c>
      <c r="C13411" s="19">
        <v>7</v>
      </c>
      <c r="D13411" s="19">
        <v>13</v>
      </c>
      <c r="E13411" s="19">
        <v>17</v>
      </c>
      <c r="F13411" s="69">
        <v>41804</v>
      </c>
      <c r="G13411" s="52">
        <f t="shared" si="209"/>
        <v>41804</v>
      </c>
      <c r="H13411" s="34">
        <v>1234.393195465</v>
      </c>
      <c r="I13411" s="35">
        <v>2644.3969098419998</v>
      </c>
      <c r="J13411" s="35">
        <f>H13411/(INDEX(Installed_Capacity!$H$6:$S$11,MATCH(Source_Data!B13411,Installed_Capacity!$G$6:$G$11,0),MATCH(Source_Data!C13411,Installed_Capacity!$H$5:$S$5,0)))</f>
        <v>0.75245854595301376</v>
      </c>
      <c r="K13411" s="36">
        <f>I13411/(INDEX(Installed_Capacity!$H$15:$S$20,MATCH(Source_Data!B13411,Installed_Capacity!$G$15:$G$20,0),MATCH(Source_Data!C13411,Installed_Capacity!$H$14:$S$14,0)))</f>
        <v>0.66383589092082096</v>
      </c>
      <c r="L13411" s="39">
        <v>1261.3828519670001</v>
      </c>
      <c r="M13411" s="40">
        <v>2145.0308164769999</v>
      </c>
      <c r="N13411" s="40">
        <f>L13411/(INDEX(Installed_Capacity!$V$6:$AG$11,MATCH(Source_Data!B13411,Installed_Capacity!$U$6:$U$11,0),MATCH(Source_Data!C13411,Installed_Capacity!$V$5:$AG$5,0)))</f>
        <v>0.88684884693107047</v>
      </c>
      <c r="O13411" s="41">
        <f>M13411/(INDEX(Installed_Capacity!$V$15:$AG$20,MATCH(Source_Data!B13411,Installed_Capacity!$U$15:$U$20,0),MATCH(Source_Data!C13411,Installed_Capacity!$V$14:$AG$14,0)))</f>
        <v>0.80633284207643707</v>
      </c>
      <c r="P13411" s="37">
        <v>393.224703127</v>
      </c>
      <c r="Q13411" s="38">
        <f>P13411/(INDEX(Installed_Capacity!$AJ$15:$AU$20,MATCH(Source_Data!B13411,Installed_Capacity!$AI$15:$AI$20,0),MATCH(Source_Data!C13411,Installed_Capacity!$AJ$14:$AU$14,0)))</f>
        <v>0.42881647014940022</v>
      </c>
      <c r="R13411" s="63">
        <v>469.14924216899999</v>
      </c>
      <c r="S13411" s="42">
        <v>766.627077902</v>
      </c>
      <c r="T13411" s="42">
        <f>R13411/(INDEX(Installed_Capacity!$H$25:$S$30,MATCH(Source_Data!B13411,Installed_Capacity!$G$25:$G$30,0),MATCH(Source_Data!C13411,Installed_Capacity!$H$24:$S$24,0)))</f>
        <v>0.34055548937935537</v>
      </c>
      <c r="U13411" s="43">
        <f>S13411/(INDEX(Installed_Capacity!$H$33:$S$38,MATCH(Source_Data!B13411,Installed_Capacity!$G$33:$G$38,0),MATCH(Source_Data!C13411,Installed_Capacity!$H$32:$S$32,0)))</f>
        <v>0.21510420313862594</v>
      </c>
      <c r="V13411" s="21"/>
      <c r="W13411" s="2"/>
    </row>
    <row r="13412" spans="1:23" x14ac:dyDescent="0.25">
      <c r="A13412" s="17">
        <v>43294</v>
      </c>
      <c r="B13412" s="19">
        <v>2018</v>
      </c>
      <c r="C13412" s="19">
        <v>7</v>
      </c>
      <c r="D13412" s="19">
        <v>13</v>
      </c>
      <c r="E13412" s="19">
        <v>18</v>
      </c>
      <c r="F13412" s="69">
        <v>41297</v>
      </c>
      <c r="G13412" s="52">
        <f t="shared" si="209"/>
        <v>41804</v>
      </c>
      <c r="H13412" s="34">
        <v>995.92835721500001</v>
      </c>
      <c r="I13412" s="35">
        <v>2107.4597489550001</v>
      </c>
      <c r="J13412" s="35">
        <f>H13412/(INDEX(Installed_Capacity!$H$6:$S$11,MATCH(Source_Data!B13412,Installed_Capacity!$G$6:$G$11,0),MATCH(Source_Data!C13412,Installed_Capacity!$H$5:$S$5,0)))</f>
        <v>0.60709570199880525</v>
      </c>
      <c r="K13412" s="36">
        <f>I13412/(INDEX(Installed_Capacity!$H$15:$S$20,MATCH(Source_Data!B13412,Installed_Capacity!$G$15:$G$20,0),MATCH(Source_Data!C13412,Installed_Capacity!$H$14:$S$14,0)))</f>
        <v>0.52904592908138803</v>
      </c>
      <c r="L13412" s="39">
        <v>1151.443905133</v>
      </c>
      <c r="M13412" s="40">
        <v>1846.989534524</v>
      </c>
      <c r="N13412" s="40">
        <f>L13412/(INDEX(Installed_Capacity!$V$6:$AG$11,MATCH(Source_Data!B13412,Installed_Capacity!$U$6:$U$11,0),MATCH(Source_Data!C13412,Installed_Capacity!$V$5:$AG$5,0)))</f>
        <v>0.80955333900458415</v>
      </c>
      <c r="O13412" s="41">
        <f>M13412/(INDEX(Installed_Capacity!$V$15:$AG$20,MATCH(Source_Data!B13412,Installed_Capacity!$U$15:$U$20,0),MATCH(Source_Data!C13412,Installed_Capacity!$V$14:$AG$14,0)))</f>
        <v>0.69429693467256604</v>
      </c>
      <c r="P13412" s="37">
        <v>213.20157287800001</v>
      </c>
      <c r="Q13412" s="38">
        <f>P13412/(INDEX(Installed_Capacity!$AJ$15:$AU$20,MATCH(Source_Data!B13412,Installed_Capacity!$AI$15:$AI$20,0),MATCH(Source_Data!C13412,Installed_Capacity!$AJ$14:$AU$14,0)))</f>
        <v>0.23249898896183208</v>
      </c>
      <c r="R13412" s="63">
        <v>592.61193061200004</v>
      </c>
      <c r="S13412" s="42">
        <v>1230.9560933780001</v>
      </c>
      <c r="T13412" s="42">
        <f>R13412/(INDEX(Installed_Capacity!$H$25:$S$30,MATCH(Source_Data!B13412,Installed_Capacity!$G$25:$G$30,0),MATCH(Source_Data!C13412,Installed_Capacity!$H$24:$S$24,0)))</f>
        <v>0.43017706925958188</v>
      </c>
      <c r="U13412" s="43">
        <f>S13412/(INDEX(Installed_Capacity!$H$33:$S$38,MATCH(Source_Data!B13412,Installed_Capacity!$G$33:$G$38,0),MATCH(Source_Data!C13412,Installed_Capacity!$H$32:$S$32,0)))</f>
        <v>0.3453880474576177</v>
      </c>
      <c r="V13412" s="21"/>
      <c r="W13412" s="2"/>
    </row>
    <row r="13413" spans="1:23" x14ac:dyDescent="0.25">
      <c r="A13413" s="17">
        <v>43294</v>
      </c>
      <c r="B13413" s="19">
        <v>2018</v>
      </c>
      <c r="C13413" s="19">
        <v>7</v>
      </c>
      <c r="D13413" s="19">
        <v>13</v>
      </c>
      <c r="E13413" s="19">
        <v>19</v>
      </c>
      <c r="F13413" s="69">
        <v>39938</v>
      </c>
      <c r="G13413" s="52">
        <f t="shared" si="209"/>
        <v>41804</v>
      </c>
      <c r="H13413" s="34">
        <v>597.499483285</v>
      </c>
      <c r="I13413" s="35">
        <v>967.12524425499998</v>
      </c>
      <c r="J13413" s="35">
        <f>H13413/(INDEX(Installed_Capacity!$H$6:$S$11,MATCH(Source_Data!B13413,Installed_Capacity!$G$6:$G$11,0),MATCH(Source_Data!C13413,Installed_Capacity!$H$5:$S$5,0)))</f>
        <v>0.36422235155869015</v>
      </c>
      <c r="K13413" s="36">
        <f>I13413/(INDEX(Installed_Capacity!$H$15:$S$20,MATCH(Source_Data!B13413,Installed_Capacity!$G$15:$G$20,0),MATCH(Source_Data!C13413,Installed_Capacity!$H$14:$S$14,0)))</f>
        <v>0.24278218060328705</v>
      </c>
      <c r="L13413" s="39">
        <v>794.63821831500002</v>
      </c>
      <c r="M13413" s="40">
        <v>1147.2350349369999</v>
      </c>
      <c r="N13413" s="40">
        <f>L13413/(INDEX(Installed_Capacity!$V$6:$AG$11,MATCH(Source_Data!B13413,Installed_Capacity!$U$6:$U$11,0),MATCH(Source_Data!C13413,Installed_Capacity!$V$5:$AG$5,0)))</f>
        <v>0.558691587206114</v>
      </c>
      <c r="O13413" s="41">
        <f>M13413/(INDEX(Installed_Capacity!$V$15:$AG$20,MATCH(Source_Data!B13413,Installed_Capacity!$U$15:$U$20,0),MATCH(Source_Data!C13413,Installed_Capacity!$V$14:$AG$14,0)))</f>
        <v>0.4312540776312575</v>
      </c>
      <c r="P13413" s="37">
        <v>161.14543554799999</v>
      </c>
      <c r="Q13413" s="38">
        <f>P13413/(INDEX(Installed_Capacity!$AJ$15:$AU$20,MATCH(Source_Data!B13413,Installed_Capacity!$AI$15:$AI$20,0),MATCH(Source_Data!C13413,Installed_Capacity!$AJ$14:$AU$14,0)))</f>
        <v>0.17573111837295527</v>
      </c>
      <c r="R13413" s="63">
        <v>714.44163746499999</v>
      </c>
      <c r="S13413" s="42">
        <v>1510.7025122959999</v>
      </c>
      <c r="T13413" s="42">
        <f>R13413/(INDEX(Installed_Capacity!$H$25:$S$30,MATCH(Source_Data!B13413,Installed_Capacity!$G$25:$G$30,0),MATCH(Source_Data!C13413,Installed_Capacity!$H$24:$S$24,0)))</f>
        <v>0.51861326761396631</v>
      </c>
      <c r="U13413" s="43">
        <f>S13413/(INDEX(Installed_Capacity!$H$33:$S$38,MATCH(Source_Data!B13413,Installed_Capacity!$G$33:$G$38,0),MATCH(Source_Data!C13413,Installed_Capacity!$H$32:$S$32,0)))</f>
        <v>0.42388074913327239</v>
      </c>
      <c r="V13413" s="21"/>
      <c r="W13413" s="2"/>
    </row>
    <row r="13414" spans="1:23" x14ac:dyDescent="0.25">
      <c r="A13414" s="17">
        <v>43294</v>
      </c>
      <c r="B13414" s="19">
        <v>2018</v>
      </c>
      <c r="C13414" s="19">
        <v>7</v>
      </c>
      <c r="D13414" s="19">
        <v>13</v>
      </c>
      <c r="E13414" s="19">
        <v>20</v>
      </c>
      <c r="F13414" s="69">
        <v>38884</v>
      </c>
      <c r="G13414" s="52">
        <f t="shared" si="209"/>
        <v>41804</v>
      </c>
      <c r="H13414" s="34">
        <v>144.51712420300001</v>
      </c>
      <c r="I13414" s="35">
        <v>109.686594595</v>
      </c>
      <c r="J13414" s="35">
        <f>H13414/(INDEX(Installed_Capacity!$H$6:$S$11,MATCH(Source_Data!B13414,Installed_Capacity!$G$6:$G$11,0),MATCH(Source_Data!C13414,Installed_Capacity!$H$5:$S$5,0)))</f>
        <v>8.8094413953842779E-2</v>
      </c>
      <c r="K13414" s="36">
        <f>I13414/(INDEX(Installed_Capacity!$H$15:$S$20,MATCH(Source_Data!B13414,Installed_Capacity!$G$15:$G$20,0),MATCH(Source_Data!C13414,Installed_Capacity!$H$14:$S$14,0)))</f>
        <v>2.7535162355560798E-2</v>
      </c>
      <c r="L13414" s="39">
        <v>204.321065516</v>
      </c>
      <c r="M13414" s="40">
        <v>202.77723032599999</v>
      </c>
      <c r="N13414" s="40">
        <f>L13414/(INDEX(Installed_Capacity!$V$6:$AG$11,MATCH(Source_Data!B13414,Installed_Capacity!$U$6:$U$11,0),MATCH(Source_Data!C13414,Installed_Capacity!$V$5:$AG$5,0)))</f>
        <v>0.14365337302154227</v>
      </c>
      <c r="O13414" s="41">
        <f>M13414/(INDEX(Installed_Capacity!$V$15:$AG$20,MATCH(Source_Data!B13414,Installed_Capacity!$U$15:$U$20,0),MATCH(Source_Data!C13414,Installed_Capacity!$V$14:$AG$14,0)))</f>
        <v>7.6225450553523574E-2</v>
      </c>
      <c r="P13414" s="37">
        <v>66.902718996999994</v>
      </c>
      <c r="Q13414" s="38">
        <f>P13414/(INDEX(Installed_Capacity!$AJ$15:$AU$20,MATCH(Source_Data!B13414,Installed_Capacity!$AI$15:$AI$20,0),MATCH(Source_Data!C13414,Installed_Capacity!$AJ$14:$AU$14,0)))</f>
        <v>7.295825408615049E-2</v>
      </c>
      <c r="R13414" s="63">
        <v>772.01415894900003</v>
      </c>
      <c r="S13414" s="42">
        <v>1593.597101676</v>
      </c>
      <c r="T13414" s="42">
        <f>R13414/(INDEX(Installed_Capacity!$H$25:$S$30,MATCH(Source_Data!B13414,Installed_Capacity!$G$25:$G$30,0),MATCH(Source_Data!C13414,Installed_Capacity!$H$24:$S$24,0)))</f>
        <v>0.56040516764590587</v>
      </c>
      <c r="U13414" s="43">
        <f>S13414/(INDEX(Installed_Capacity!$H$33:$S$38,MATCH(Source_Data!B13414,Installed_Capacity!$G$33:$G$38,0),MATCH(Source_Data!C13414,Installed_Capacity!$H$32:$S$32,0)))</f>
        <v>0.44713974311752597</v>
      </c>
      <c r="V13414" s="21"/>
      <c r="W13414" s="2"/>
    </row>
    <row r="13415" spans="1:23" x14ac:dyDescent="0.25">
      <c r="A13415" s="17">
        <v>43294</v>
      </c>
      <c r="B13415" s="19">
        <v>2018</v>
      </c>
      <c r="C13415" s="19">
        <v>7</v>
      </c>
      <c r="D13415" s="19">
        <v>13</v>
      </c>
      <c r="E13415" s="19">
        <v>21</v>
      </c>
      <c r="F13415" s="69">
        <v>37294</v>
      </c>
      <c r="G13415" s="52">
        <f t="shared" si="209"/>
        <v>41804</v>
      </c>
      <c r="H13415" s="34">
        <v>1.034698382</v>
      </c>
      <c r="I13415" s="35">
        <v>0.32491371899999999</v>
      </c>
      <c r="J13415" s="35">
        <f>H13415/(INDEX(Installed_Capacity!$H$6:$S$11,MATCH(Source_Data!B13415,Installed_Capacity!$G$6:$G$11,0),MATCH(Source_Data!C13415,Installed_Capacity!$H$5:$S$5,0)))</f>
        <v>6.3072904393835947E-4</v>
      </c>
      <c r="K13415" s="36">
        <f>I13415/(INDEX(Installed_Capacity!$H$15:$S$20,MATCH(Source_Data!B13415,Installed_Capacity!$G$15:$G$20,0),MATCH(Source_Data!C13415,Installed_Capacity!$H$14:$S$14,0)))</f>
        <v>8.1564680143893199E-5</v>
      </c>
      <c r="L13415" s="39">
        <v>1.9410442210000001</v>
      </c>
      <c r="M13415" s="40">
        <v>0.110654134</v>
      </c>
      <c r="N13415" s="40">
        <f>L13415/(INDEX(Installed_Capacity!$V$6:$AG$11,MATCH(Source_Data!B13415,Installed_Capacity!$U$6:$U$11,0),MATCH(Source_Data!C13415,Installed_Capacity!$V$5:$AG$5,0)))</f>
        <v>1.3647028945666237E-3</v>
      </c>
      <c r="O13415" s="41">
        <f>M13415/(INDEX(Installed_Capacity!$V$15:$AG$20,MATCH(Source_Data!B13415,Installed_Capacity!$U$15:$U$20,0),MATCH(Source_Data!C13415,Installed_Capacity!$V$14:$AG$14,0)))</f>
        <v>4.1595701875401756E-5</v>
      </c>
      <c r="P13415" s="37">
        <v>2.681964539</v>
      </c>
      <c r="Q13415" s="38">
        <f>P13415/(INDEX(Installed_Capacity!$AJ$15:$AU$20,MATCH(Source_Data!B13415,Installed_Capacity!$AI$15:$AI$20,0),MATCH(Source_Data!C13415,Installed_Capacity!$AJ$14:$AU$14,0)))</f>
        <v>2.924715964013086E-3</v>
      </c>
      <c r="R13415" s="63">
        <v>779.04385658299998</v>
      </c>
      <c r="S13415" s="42">
        <v>1671.134290126</v>
      </c>
      <c r="T13415" s="42">
        <f>R13415/(INDEX(Installed_Capacity!$H$25:$S$30,MATCH(Source_Data!B13415,Installed_Capacity!$G$25:$G$30,0),MATCH(Source_Data!C13415,Installed_Capacity!$H$24:$S$24,0)))</f>
        <v>0.56550802597488381</v>
      </c>
      <c r="U13415" s="43">
        <f>S13415/(INDEX(Installed_Capacity!$H$33:$S$38,MATCH(Source_Data!B13415,Installed_Capacity!$G$33:$G$38,0),MATCH(Source_Data!C13415,Installed_Capacity!$H$32:$S$32,0)))</f>
        <v>0.46889552975213111</v>
      </c>
      <c r="V13415" s="21"/>
      <c r="W13415" s="2"/>
    </row>
    <row r="13416" spans="1:23" x14ac:dyDescent="0.25">
      <c r="A13416" s="17">
        <v>43294</v>
      </c>
      <c r="B13416" s="19">
        <v>2018</v>
      </c>
      <c r="C13416" s="19">
        <v>7</v>
      </c>
      <c r="D13416" s="19">
        <v>13</v>
      </c>
      <c r="E13416" s="19">
        <v>22</v>
      </c>
      <c r="F13416" s="69">
        <v>34488</v>
      </c>
      <c r="G13416" s="52">
        <f t="shared" si="209"/>
        <v>41804</v>
      </c>
      <c r="H13416" s="34">
        <v>0</v>
      </c>
      <c r="I13416" s="35">
        <v>8.2922389999999999E-2</v>
      </c>
      <c r="J13416" s="35">
        <f>H13416/(INDEX(Installed_Capacity!$H$6:$S$11,MATCH(Source_Data!B13416,Installed_Capacity!$G$6:$G$11,0),MATCH(Source_Data!C13416,Installed_Capacity!$H$5:$S$5,0)))</f>
        <v>0</v>
      </c>
      <c r="K13416" s="36">
        <f>I13416/(INDEX(Installed_Capacity!$H$15:$S$20,MATCH(Source_Data!B13416,Installed_Capacity!$G$15:$G$20,0),MATCH(Source_Data!C13416,Installed_Capacity!$H$14:$S$14,0)))</f>
        <v>2.0816413163265562E-5</v>
      </c>
      <c r="L13416" s="39">
        <v>0</v>
      </c>
      <c r="M13416" s="40">
        <v>0</v>
      </c>
      <c r="N13416" s="40">
        <f>L13416/(INDEX(Installed_Capacity!$V$6:$AG$11,MATCH(Source_Data!B13416,Installed_Capacity!$U$6:$U$11,0),MATCH(Source_Data!C13416,Installed_Capacity!$V$5:$AG$5,0)))</f>
        <v>0</v>
      </c>
      <c r="O13416" s="41">
        <f>M13416/(INDEX(Installed_Capacity!$V$15:$AG$20,MATCH(Source_Data!B13416,Installed_Capacity!$U$15:$U$20,0),MATCH(Source_Data!C13416,Installed_Capacity!$V$14:$AG$14,0)))</f>
        <v>0</v>
      </c>
      <c r="P13416" s="37">
        <v>0</v>
      </c>
      <c r="Q13416" s="38">
        <f>P13416/(INDEX(Installed_Capacity!$AJ$15:$AU$20,MATCH(Source_Data!B13416,Installed_Capacity!$AI$15:$AI$20,0),MATCH(Source_Data!C13416,Installed_Capacity!$AJ$14:$AU$14,0)))</f>
        <v>0</v>
      </c>
      <c r="R13416" s="63">
        <v>833.60948379499996</v>
      </c>
      <c r="S13416" s="42">
        <v>1758.6248357649999</v>
      </c>
      <c r="T13416" s="42">
        <f>R13416/(INDEX(Installed_Capacity!$H$25:$S$30,MATCH(Source_Data!B13416,Installed_Capacity!$G$25:$G$30,0),MATCH(Source_Data!C13416,Installed_Capacity!$H$24:$S$24,0)))</f>
        <v>0.60511722110554578</v>
      </c>
      <c r="U13416" s="43">
        <f>S13416/(INDEX(Installed_Capacity!$H$33:$S$38,MATCH(Source_Data!B13416,Installed_Capacity!$G$33:$G$38,0),MATCH(Source_Data!C13416,Installed_Capacity!$H$32:$S$32,0)))</f>
        <v>0.49344408098951176</v>
      </c>
      <c r="V13416" s="21"/>
      <c r="W13416" s="2"/>
    </row>
    <row r="13417" spans="1:23" x14ac:dyDescent="0.25">
      <c r="A13417" s="17">
        <v>43294</v>
      </c>
      <c r="B13417" s="19">
        <v>2018</v>
      </c>
      <c r="C13417" s="19">
        <v>7</v>
      </c>
      <c r="D13417" s="19">
        <v>13</v>
      </c>
      <c r="E13417" s="19">
        <v>23</v>
      </c>
      <c r="F13417" s="69">
        <v>31623</v>
      </c>
      <c r="G13417" s="52">
        <f t="shared" si="209"/>
        <v>41804</v>
      </c>
      <c r="H13417" s="34">
        <v>0</v>
      </c>
      <c r="I13417" s="35">
        <v>7.8711239000000002E-2</v>
      </c>
      <c r="J13417" s="35">
        <f>H13417/(INDEX(Installed_Capacity!$H$6:$S$11,MATCH(Source_Data!B13417,Installed_Capacity!$G$6:$G$11,0),MATCH(Source_Data!C13417,Installed_Capacity!$H$5:$S$5,0)))</f>
        <v>0</v>
      </c>
      <c r="K13417" s="36">
        <f>I13417/(INDEX(Installed_Capacity!$H$15:$S$20,MATCH(Source_Data!B13417,Installed_Capacity!$G$15:$G$20,0),MATCH(Source_Data!C13417,Installed_Capacity!$H$14:$S$14,0)))</f>
        <v>1.9759267329566136E-5</v>
      </c>
      <c r="L13417" s="39">
        <v>0</v>
      </c>
      <c r="M13417" s="40">
        <v>0</v>
      </c>
      <c r="N13417" s="40">
        <f>L13417/(INDEX(Installed_Capacity!$V$6:$AG$11,MATCH(Source_Data!B13417,Installed_Capacity!$U$6:$U$11,0),MATCH(Source_Data!C13417,Installed_Capacity!$V$5:$AG$5,0)))</f>
        <v>0</v>
      </c>
      <c r="O13417" s="41">
        <f>M13417/(INDEX(Installed_Capacity!$V$15:$AG$20,MATCH(Source_Data!B13417,Installed_Capacity!$U$15:$U$20,0),MATCH(Source_Data!C13417,Installed_Capacity!$V$14:$AG$14,0)))</f>
        <v>0</v>
      </c>
      <c r="P13417" s="37">
        <v>0</v>
      </c>
      <c r="Q13417" s="38">
        <f>P13417/(INDEX(Installed_Capacity!$AJ$15:$AU$20,MATCH(Source_Data!B13417,Installed_Capacity!$AI$15:$AI$20,0),MATCH(Source_Data!C13417,Installed_Capacity!$AJ$14:$AU$14,0)))</f>
        <v>0</v>
      </c>
      <c r="R13417" s="63">
        <v>952.97810490300003</v>
      </c>
      <c r="S13417" s="42">
        <v>1784.969437536</v>
      </c>
      <c r="T13417" s="42">
        <f>R13417/(INDEX(Installed_Capacity!$H$25:$S$30,MATCH(Source_Data!B13417,Installed_Capacity!$G$25:$G$30,0),MATCH(Source_Data!C13417,Installed_Capacity!$H$24:$S$24,0)))</f>
        <v>0.69176691703179438</v>
      </c>
      <c r="U13417" s="43">
        <f>S13417/(INDEX(Installed_Capacity!$H$33:$S$38,MATCH(Source_Data!B13417,Installed_Capacity!$G$33:$G$38,0),MATCH(Source_Data!C13417,Installed_Capacity!$H$32:$S$32,0)))</f>
        <v>0.5008359860425704</v>
      </c>
      <c r="V13417" s="21"/>
      <c r="W13417" s="2"/>
    </row>
    <row r="13418" spans="1:23" x14ac:dyDescent="0.25">
      <c r="A13418" s="17">
        <v>43294</v>
      </c>
      <c r="B13418" s="19">
        <v>2018</v>
      </c>
      <c r="C13418" s="19">
        <v>7</v>
      </c>
      <c r="D13418" s="19">
        <v>13</v>
      </c>
      <c r="E13418" s="19">
        <v>24</v>
      </c>
      <c r="F13418" s="69">
        <v>29146</v>
      </c>
      <c r="G13418" s="52">
        <f t="shared" si="209"/>
        <v>41804</v>
      </c>
      <c r="H13418" s="34">
        <v>0</v>
      </c>
      <c r="I13418" s="35">
        <v>6.5509254000000003E-2</v>
      </c>
      <c r="J13418" s="35">
        <f>H13418/(INDEX(Installed_Capacity!$H$6:$S$11,MATCH(Source_Data!B13418,Installed_Capacity!$G$6:$G$11,0),MATCH(Source_Data!C13418,Installed_Capacity!$H$5:$S$5,0)))</f>
        <v>0</v>
      </c>
      <c r="K13418" s="36">
        <f>I13418/(INDEX(Installed_Capacity!$H$15:$S$20,MATCH(Source_Data!B13418,Installed_Capacity!$G$15:$G$20,0),MATCH(Source_Data!C13418,Installed_Capacity!$H$14:$S$14,0)))</f>
        <v>1.6445108459624802E-5</v>
      </c>
      <c r="L13418" s="39">
        <v>0</v>
      </c>
      <c r="M13418" s="40">
        <v>0</v>
      </c>
      <c r="N13418" s="40">
        <f>L13418/(INDEX(Installed_Capacity!$V$6:$AG$11,MATCH(Source_Data!B13418,Installed_Capacity!$U$6:$U$11,0),MATCH(Source_Data!C13418,Installed_Capacity!$V$5:$AG$5,0)))</f>
        <v>0</v>
      </c>
      <c r="O13418" s="41">
        <f>M13418/(INDEX(Installed_Capacity!$V$15:$AG$20,MATCH(Source_Data!B13418,Installed_Capacity!$U$15:$U$20,0),MATCH(Source_Data!C13418,Installed_Capacity!$V$14:$AG$14,0)))</f>
        <v>0</v>
      </c>
      <c r="P13418" s="37">
        <v>0</v>
      </c>
      <c r="Q13418" s="38">
        <f>P13418/(INDEX(Installed_Capacity!$AJ$15:$AU$20,MATCH(Source_Data!B13418,Installed_Capacity!$AI$15:$AI$20,0),MATCH(Source_Data!C13418,Installed_Capacity!$AJ$14:$AU$14,0)))</f>
        <v>0</v>
      </c>
      <c r="R13418" s="63">
        <v>1051.3326792570001</v>
      </c>
      <c r="S13418" s="42">
        <v>1864.7744414020001</v>
      </c>
      <c r="T13418" s="42">
        <f>R13418/(INDEX(Installed_Capacity!$H$25:$S$30,MATCH(Source_Data!B13418,Installed_Capacity!$G$25:$G$30,0),MATCH(Source_Data!C13418,Installed_Capacity!$H$24:$S$24,0)))</f>
        <v>0.76316251397865853</v>
      </c>
      <c r="U13418" s="43">
        <f>S13418/(INDEX(Installed_Capacity!$H$33:$S$38,MATCH(Source_Data!B13418,Installed_Capacity!$G$33:$G$38,0),MATCH(Source_Data!C13418,Installed_Capacity!$H$32:$S$32,0)))</f>
        <v>0.52322808809308707</v>
      </c>
      <c r="V13418" s="21"/>
      <c r="W13418" s="2"/>
    </row>
    <row r="13419" spans="1:23" x14ac:dyDescent="0.25">
      <c r="A13419" s="17">
        <v>43295</v>
      </c>
      <c r="B13419" s="19">
        <v>2018</v>
      </c>
      <c r="C13419" s="19">
        <v>7</v>
      </c>
      <c r="D13419" s="19">
        <v>14</v>
      </c>
      <c r="E13419" s="19">
        <v>1</v>
      </c>
      <c r="F13419" s="69">
        <v>27300</v>
      </c>
      <c r="G13419" s="52">
        <f t="shared" si="209"/>
        <v>39564</v>
      </c>
      <c r="H13419" s="34">
        <v>0</v>
      </c>
      <c r="I13419" s="35">
        <v>5.7245738999999997E-2</v>
      </c>
      <c r="J13419" s="35">
        <f>H13419/(INDEX(Installed_Capacity!$H$6:$S$11,MATCH(Source_Data!B13419,Installed_Capacity!$G$6:$G$11,0),MATCH(Source_Data!C13419,Installed_Capacity!$H$5:$S$5,0)))</f>
        <v>0</v>
      </c>
      <c r="K13419" s="36">
        <f>I13419/(INDEX(Installed_Capacity!$H$15:$S$20,MATCH(Source_Data!B13419,Installed_Capacity!$G$15:$G$20,0),MATCH(Source_Data!C13419,Installed_Capacity!$H$14:$S$14,0)))</f>
        <v>1.4370677869517083E-5</v>
      </c>
      <c r="L13419" s="39">
        <v>0</v>
      </c>
      <c r="M13419" s="40">
        <v>0</v>
      </c>
      <c r="N13419" s="40">
        <f>L13419/(INDEX(Installed_Capacity!$V$6:$AG$11,MATCH(Source_Data!B13419,Installed_Capacity!$U$6:$U$11,0),MATCH(Source_Data!C13419,Installed_Capacity!$V$5:$AG$5,0)))</f>
        <v>0</v>
      </c>
      <c r="O13419" s="41">
        <f>M13419/(INDEX(Installed_Capacity!$V$15:$AG$20,MATCH(Source_Data!B13419,Installed_Capacity!$U$15:$U$20,0),MATCH(Source_Data!C13419,Installed_Capacity!$V$14:$AG$14,0)))</f>
        <v>0</v>
      </c>
      <c r="P13419" s="37">
        <v>0</v>
      </c>
      <c r="Q13419" s="38">
        <f>P13419/(INDEX(Installed_Capacity!$AJ$15:$AU$20,MATCH(Source_Data!B13419,Installed_Capacity!$AI$15:$AI$20,0),MATCH(Source_Data!C13419,Installed_Capacity!$AJ$14:$AU$14,0)))</f>
        <v>0</v>
      </c>
      <c r="R13419" s="63">
        <v>1110.878124849</v>
      </c>
      <c r="S13419" s="42">
        <v>2006.2458597919999</v>
      </c>
      <c r="T13419" s="42">
        <f>R13419/(INDEX(Installed_Capacity!$H$25:$S$30,MATCH(Source_Data!B13419,Installed_Capacity!$G$25:$G$30,0),MATCH(Source_Data!C13419,Installed_Capacity!$H$24:$S$24,0)))</f>
        <v>0.80638655984973862</v>
      </c>
      <c r="U13419" s="43">
        <f>S13419/(INDEX(Installed_Capacity!$H$33:$S$38,MATCH(Source_Data!B13419,Installed_Capacity!$G$33:$G$38,0),MATCH(Source_Data!C13419,Installed_Capacity!$H$32:$S$32,0)))</f>
        <v>0.56292287268503194</v>
      </c>
      <c r="V13419" s="21"/>
      <c r="W13419" s="2"/>
    </row>
    <row r="13420" spans="1:23" x14ac:dyDescent="0.25">
      <c r="A13420" s="17">
        <v>43295</v>
      </c>
      <c r="B13420" s="19">
        <v>2018</v>
      </c>
      <c r="C13420" s="19">
        <v>7</v>
      </c>
      <c r="D13420" s="19">
        <v>14</v>
      </c>
      <c r="E13420" s="19">
        <v>2</v>
      </c>
      <c r="F13420" s="69">
        <v>26005</v>
      </c>
      <c r="G13420" s="52">
        <f t="shared" si="209"/>
        <v>39564</v>
      </c>
      <c r="H13420" s="34">
        <v>0</v>
      </c>
      <c r="I13420" s="35">
        <v>4.1940597000000003E-2</v>
      </c>
      <c r="J13420" s="35">
        <f>H13420/(INDEX(Installed_Capacity!$H$6:$S$11,MATCH(Source_Data!B13420,Installed_Capacity!$G$6:$G$11,0),MATCH(Source_Data!C13420,Installed_Capacity!$H$5:$S$5,0)))</f>
        <v>0</v>
      </c>
      <c r="K13420" s="36">
        <f>I13420/(INDEX(Installed_Capacity!$H$15:$S$20,MATCH(Source_Data!B13420,Installed_Capacity!$G$15:$G$20,0),MATCH(Source_Data!C13420,Installed_Capacity!$H$14:$S$14,0)))</f>
        <v>1.0528553210610744E-5</v>
      </c>
      <c r="L13420" s="39">
        <v>0</v>
      </c>
      <c r="M13420" s="40">
        <v>0</v>
      </c>
      <c r="N13420" s="40">
        <f>L13420/(INDEX(Installed_Capacity!$V$6:$AG$11,MATCH(Source_Data!B13420,Installed_Capacity!$U$6:$U$11,0),MATCH(Source_Data!C13420,Installed_Capacity!$V$5:$AG$5,0)))</f>
        <v>0</v>
      </c>
      <c r="O13420" s="41">
        <f>M13420/(INDEX(Installed_Capacity!$V$15:$AG$20,MATCH(Source_Data!B13420,Installed_Capacity!$U$15:$U$20,0),MATCH(Source_Data!C13420,Installed_Capacity!$V$14:$AG$14,0)))</f>
        <v>0</v>
      </c>
      <c r="P13420" s="37">
        <v>0</v>
      </c>
      <c r="Q13420" s="38">
        <f>P13420/(INDEX(Installed_Capacity!$AJ$15:$AU$20,MATCH(Source_Data!B13420,Installed_Capacity!$AI$15:$AI$20,0),MATCH(Source_Data!C13420,Installed_Capacity!$AJ$14:$AU$14,0)))</f>
        <v>0</v>
      </c>
      <c r="R13420" s="63">
        <v>1152.3219815529999</v>
      </c>
      <c r="S13420" s="42">
        <v>2151.597044051</v>
      </c>
      <c r="T13420" s="42">
        <f>R13420/(INDEX(Installed_Capacity!$H$25:$S$30,MATCH(Source_Data!B13420,Installed_Capacity!$G$25:$G$30,0),MATCH(Source_Data!C13420,Installed_Capacity!$H$24:$S$24,0)))</f>
        <v>0.83647066024462813</v>
      </c>
      <c r="U13420" s="43">
        <f>S13420/(INDEX(Installed_Capacity!$H$33:$S$38,MATCH(Source_Data!B13420,Installed_Capacity!$G$33:$G$38,0),MATCH(Source_Data!C13420,Installed_Capacity!$H$32:$S$32,0)))</f>
        <v>0.60370626211454614</v>
      </c>
      <c r="V13420" s="21"/>
      <c r="W13420" s="2"/>
    </row>
    <row r="13421" spans="1:23" x14ac:dyDescent="0.25">
      <c r="A13421" s="17">
        <v>43295</v>
      </c>
      <c r="B13421" s="19">
        <v>2018</v>
      </c>
      <c r="C13421" s="19">
        <v>7</v>
      </c>
      <c r="D13421" s="19">
        <v>14</v>
      </c>
      <c r="E13421" s="19">
        <v>3</v>
      </c>
      <c r="F13421" s="69">
        <v>25115</v>
      </c>
      <c r="G13421" s="52">
        <f t="shared" si="209"/>
        <v>39564</v>
      </c>
      <c r="H13421" s="34">
        <v>0</v>
      </c>
      <c r="I13421" s="35">
        <v>3.0368051E-2</v>
      </c>
      <c r="J13421" s="35">
        <f>H13421/(INDEX(Installed_Capacity!$H$6:$S$11,MATCH(Source_Data!B13421,Installed_Capacity!$G$6:$G$11,0),MATCH(Source_Data!C13421,Installed_Capacity!$H$5:$S$5,0)))</f>
        <v>0</v>
      </c>
      <c r="K13421" s="36">
        <f>I13421/(INDEX(Installed_Capacity!$H$15:$S$20,MATCH(Source_Data!B13421,Installed_Capacity!$G$15:$G$20,0),MATCH(Source_Data!C13421,Installed_Capacity!$H$14:$S$14,0)))</f>
        <v>7.6234403829788295E-6</v>
      </c>
      <c r="L13421" s="39">
        <v>0</v>
      </c>
      <c r="M13421" s="40">
        <v>0</v>
      </c>
      <c r="N13421" s="40">
        <f>L13421/(INDEX(Installed_Capacity!$V$6:$AG$11,MATCH(Source_Data!B13421,Installed_Capacity!$U$6:$U$11,0),MATCH(Source_Data!C13421,Installed_Capacity!$V$5:$AG$5,0)))</f>
        <v>0</v>
      </c>
      <c r="O13421" s="41">
        <f>M13421/(INDEX(Installed_Capacity!$V$15:$AG$20,MATCH(Source_Data!B13421,Installed_Capacity!$U$15:$U$20,0),MATCH(Source_Data!C13421,Installed_Capacity!$V$14:$AG$14,0)))</f>
        <v>0</v>
      </c>
      <c r="P13421" s="37">
        <v>0</v>
      </c>
      <c r="Q13421" s="38">
        <f>P13421/(INDEX(Installed_Capacity!$AJ$15:$AU$20,MATCH(Source_Data!B13421,Installed_Capacity!$AI$15:$AI$20,0),MATCH(Source_Data!C13421,Installed_Capacity!$AJ$14:$AU$14,0)))</f>
        <v>0</v>
      </c>
      <c r="R13421" s="63">
        <v>1112.3934503800001</v>
      </c>
      <c r="S13421" s="42">
        <v>2069.177255992</v>
      </c>
      <c r="T13421" s="42">
        <f>R13421/(INDEX(Installed_Capacity!$H$25:$S$30,MATCH(Source_Data!B13421,Installed_Capacity!$G$25:$G$30,0),MATCH(Source_Data!C13421,Installed_Capacity!$H$24:$S$24,0)))</f>
        <v>0.8074865348286876</v>
      </c>
      <c r="U13421" s="43">
        <f>S13421/(INDEX(Installed_Capacity!$H$33:$S$38,MATCH(Source_Data!B13421,Installed_Capacity!$G$33:$G$38,0),MATCH(Source_Data!C13421,Installed_Capacity!$H$32:$S$32,0)))</f>
        <v>0.58058049034843073</v>
      </c>
      <c r="V13421" s="21"/>
      <c r="W13421" s="2"/>
    </row>
    <row r="13422" spans="1:23" x14ac:dyDescent="0.25">
      <c r="A13422" s="17">
        <v>43295</v>
      </c>
      <c r="B13422" s="19">
        <v>2018</v>
      </c>
      <c r="C13422" s="19">
        <v>7</v>
      </c>
      <c r="D13422" s="19">
        <v>14</v>
      </c>
      <c r="E13422" s="19">
        <v>4</v>
      </c>
      <c r="F13422" s="69">
        <v>24790</v>
      </c>
      <c r="G13422" s="52">
        <f t="shared" si="209"/>
        <v>39564</v>
      </c>
      <c r="H13422" s="34">
        <v>0</v>
      </c>
      <c r="I13422" s="35">
        <v>2.4584656E-2</v>
      </c>
      <c r="J13422" s="35">
        <f>H13422/(INDEX(Installed_Capacity!$H$6:$S$11,MATCH(Source_Data!B13422,Installed_Capacity!$G$6:$G$11,0),MATCH(Source_Data!C13422,Installed_Capacity!$H$5:$S$5,0)))</f>
        <v>0</v>
      </c>
      <c r="K13422" s="36">
        <f>I13422/(INDEX(Installed_Capacity!$H$15:$S$20,MATCH(Source_Data!B13422,Installed_Capacity!$G$15:$G$20,0),MATCH(Source_Data!C13422,Installed_Capacity!$H$14:$S$14,0)))</f>
        <v>6.1716064475801486E-6</v>
      </c>
      <c r="L13422" s="39">
        <v>0</v>
      </c>
      <c r="M13422" s="40">
        <v>0</v>
      </c>
      <c r="N13422" s="40">
        <f>L13422/(INDEX(Installed_Capacity!$V$6:$AG$11,MATCH(Source_Data!B13422,Installed_Capacity!$U$6:$U$11,0),MATCH(Source_Data!C13422,Installed_Capacity!$V$5:$AG$5,0)))</f>
        <v>0</v>
      </c>
      <c r="O13422" s="41">
        <f>M13422/(INDEX(Installed_Capacity!$V$15:$AG$20,MATCH(Source_Data!B13422,Installed_Capacity!$U$15:$U$20,0),MATCH(Source_Data!C13422,Installed_Capacity!$V$14:$AG$14,0)))</f>
        <v>0</v>
      </c>
      <c r="P13422" s="37">
        <v>0</v>
      </c>
      <c r="Q13422" s="38">
        <f>P13422/(INDEX(Installed_Capacity!$AJ$15:$AU$20,MATCH(Source_Data!B13422,Installed_Capacity!$AI$15:$AI$20,0),MATCH(Source_Data!C13422,Installed_Capacity!$AJ$14:$AU$14,0)))</f>
        <v>0</v>
      </c>
      <c r="R13422" s="63">
        <v>1112.949781023</v>
      </c>
      <c r="S13422" s="42">
        <v>1963.964067721</v>
      </c>
      <c r="T13422" s="42">
        <f>R13422/(INDEX(Installed_Capacity!$H$25:$S$30,MATCH(Source_Data!B13422,Installed_Capacity!$G$25:$G$30,0),MATCH(Source_Data!C13422,Installed_Capacity!$H$24:$S$24,0)))</f>
        <v>0.80789037530705565</v>
      </c>
      <c r="U13422" s="43">
        <f>S13422/(INDEX(Installed_Capacity!$H$33:$S$38,MATCH(Source_Data!B13422,Installed_Capacity!$G$33:$G$38,0),MATCH(Source_Data!C13422,Installed_Capacity!$H$32:$S$32,0)))</f>
        <v>0.55105922808798036</v>
      </c>
      <c r="V13422" s="21"/>
      <c r="W13422" s="2"/>
    </row>
    <row r="13423" spans="1:23" x14ac:dyDescent="0.25">
      <c r="A13423" s="17">
        <v>43295</v>
      </c>
      <c r="B13423" s="19">
        <v>2018</v>
      </c>
      <c r="C13423" s="19">
        <v>7</v>
      </c>
      <c r="D13423" s="19">
        <v>14</v>
      </c>
      <c r="E13423" s="19">
        <v>5</v>
      </c>
      <c r="F13423" s="69">
        <v>25182</v>
      </c>
      <c r="G13423" s="52">
        <f t="shared" si="209"/>
        <v>39564</v>
      </c>
      <c r="H13423" s="34">
        <v>0</v>
      </c>
      <c r="I13423" s="35">
        <v>1.9015534000000001E-2</v>
      </c>
      <c r="J13423" s="35">
        <f>H13423/(INDEX(Installed_Capacity!$H$6:$S$11,MATCH(Source_Data!B13423,Installed_Capacity!$G$6:$G$11,0),MATCH(Source_Data!C13423,Installed_Capacity!$H$5:$S$5,0)))</f>
        <v>0</v>
      </c>
      <c r="K13423" s="36">
        <f>I13423/(INDEX(Installed_Capacity!$H$15:$S$20,MATCH(Source_Data!B13423,Installed_Capacity!$G$15:$G$20,0),MATCH(Source_Data!C13423,Installed_Capacity!$H$14:$S$14,0)))</f>
        <v>4.7735625114534671E-6</v>
      </c>
      <c r="L13423" s="39">
        <v>0</v>
      </c>
      <c r="M13423" s="40">
        <v>0</v>
      </c>
      <c r="N13423" s="40">
        <f>L13423/(INDEX(Installed_Capacity!$V$6:$AG$11,MATCH(Source_Data!B13423,Installed_Capacity!$U$6:$U$11,0),MATCH(Source_Data!C13423,Installed_Capacity!$V$5:$AG$5,0)))</f>
        <v>0</v>
      </c>
      <c r="O13423" s="41">
        <f>M13423/(INDEX(Installed_Capacity!$V$15:$AG$20,MATCH(Source_Data!B13423,Installed_Capacity!$U$15:$U$20,0),MATCH(Source_Data!C13423,Installed_Capacity!$V$14:$AG$14,0)))</f>
        <v>0</v>
      </c>
      <c r="P13423" s="37">
        <v>0</v>
      </c>
      <c r="Q13423" s="38">
        <f>P13423/(INDEX(Installed_Capacity!$AJ$15:$AU$20,MATCH(Source_Data!B13423,Installed_Capacity!$AI$15:$AI$20,0),MATCH(Source_Data!C13423,Installed_Capacity!$AJ$14:$AU$14,0)))</f>
        <v>0</v>
      </c>
      <c r="R13423" s="63">
        <v>1117.3009758170001</v>
      </c>
      <c r="S13423" s="42">
        <v>1825.915811807</v>
      </c>
      <c r="T13423" s="42">
        <f>R13423/(INDEX(Installed_Capacity!$H$25:$S$30,MATCH(Source_Data!B13423,Installed_Capacity!$G$25:$G$30,0),MATCH(Source_Data!C13423,Installed_Capacity!$H$24:$S$24,0)))</f>
        <v>0.81104890811338559</v>
      </c>
      <c r="U13423" s="43">
        <f>S13423/(INDEX(Installed_Capacity!$H$33:$S$38,MATCH(Source_Data!B13423,Installed_Capacity!$G$33:$G$38,0),MATCH(Source_Data!C13423,Installed_Capacity!$H$32:$S$32,0)))</f>
        <v>0.51232493218452413</v>
      </c>
      <c r="V13423" s="21"/>
      <c r="W13423" s="2"/>
    </row>
    <row r="13424" spans="1:23" x14ac:dyDescent="0.25">
      <c r="A13424" s="17">
        <v>43295</v>
      </c>
      <c r="B13424" s="19">
        <v>2018</v>
      </c>
      <c r="C13424" s="19">
        <v>7</v>
      </c>
      <c r="D13424" s="19">
        <v>14</v>
      </c>
      <c r="E13424" s="19">
        <v>6</v>
      </c>
      <c r="F13424" s="69">
        <v>25364</v>
      </c>
      <c r="G13424" s="52">
        <f t="shared" si="209"/>
        <v>39564</v>
      </c>
      <c r="H13424" s="34">
        <v>6.7685800000000002E-4</v>
      </c>
      <c r="I13424" s="35">
        <v>1.414587101</v>
      </c>
      <c r="J13424" s="35">
        <f>H13424/(INDEX(Installed_Capacity!$H$6:$S$11,MATCH(Source_Data!B13424,Installed_Capacity!$G$6:$G$11,0),MATCH(Source_Data!C13424,Installed_Capacity!$H$5:$S$5,0)))</f>
        <v>4.1259753242953281E-7</v>
      </c>
      <c r="K13424" s="36">
        <f>I13424/(INDEX(Installed_Capacity!$H$15:$S$20,MATCH(Source_Data!B13424,Installed_Capacity!$G$15:$G$20,0),MATCH(Source_Data!C13424,Installed_Capacity!$H$14:$S$14,0)))</f>
        <v>3.5511071918986018E-4</v>
      </c>
      <c r="L13424" s="39">
        <v>7.0431182999999994E-2</v>
      </c>
      <c r="M13424" s="40">
        <v>0.146972993</v>
      </c>
      <c r="N13424" s="40">
        <f>L13424/(INDEX(Installed_Capacity!$V$6:$AG$11,MATCH(Source_Data!B13424,Installed_Capacity!$U$6:$U$11,0),MATCH(Source_Data!C13424,Installed_Capacity!$V$5:$AG$5,0)))</f>
        <v>4.9518521148546033E-5</v>
      </c>
      <c r="O13424" s="41">
        <f>M13424/(INDEX(Installed_Capacity!$V$15:$AG$20,MATCH(Source_Data!B13424,Installed_Capacity!$U$15:$U$20,0),MATCH(Source_Data!C13424,Installed_Capacity!$V$14:$AG$14,0)))</f>
        <v>5.5248227784815604E-5</v>
      </c>
      <c r="P13424" s="37">
        <v>0</v>
      </c>
      <c r="Q13424" s="38">
        <f>P13424/(INDEX(Installed_Capacity!$AJ$15:$AU$20,MATCH(Source_Data!B13424,Installed_Capacity!$AI$15:$AI$20,0),MATCH(Source_Data!C13424,Installed_Capacity!$AJ$14:$AU$14,0)))</f>
        <v>0</v>
      </c>
      <c r="R13424" s="63">
        <v>1129.992764655</v>
      </c>
      <c r="S13424" s="42">
        <v>1704.830940389</v>
      </c>
      <c r="T13424" s="42">
        <f>R13424/(INDEX(Installed_Capacity!$H$25:$S$30,MATCH(Source_Data!B13424,Installed_Capacity!$G$25:$G$30,0),MATCH(Source_Data!C13424,Installed_Capacity!$H$24:$S$24,0)))</f>
        <v>0.82026187910496506</v>
      </c>
      <c r="U13424" s="43">
        <f>S13424/(INDEX(Installed_Capacity!$H$33:$S$38,MATCH(Source_Data!B13424,Installed_Capacity!$G$33:$G$38,0),MATCH(Source_Data!C13424,Installed_Capacity!$H$32:$S$32,0)))</f>
        <v>0.47835031071695133</v>
      </c>
      <c r="V13424" s="21"/>
      <c r="W13424" s="2"/>
    </row>
    <row r="13425" spans="1:23" x14ac:dyDescent="0.25">
      <c r="A13425" s="17">
        <v>43295</v>
      </c>
      <c r="B13425" s="19">
        <v>2018</v>
      </c>
      <c r="C13425" s="19">
        <v>7</v>
      </c>
      <c r="D13425" s="19">
        <v>14</v>
      </c>
      <c r="E13425" s="19">
        <v>7</v>
      </c>
      <c r="F13425" s="69">
        <v>26313</v>
      </c>
      <c r="G13425" s="52">
        <f t="shared" si="209"/>
        <v>39564</v>
      </c>
      <c r="H13425" s="34">
        <v>89.186282414999994</v>
      </c>
      <c r="I13425" s="35">
        <v>353.14422880900003</v>
      </c>
      <c r="J13425" s="35">
        <f>H13425/(INDEX(Installed_Capacity!$H$6:$S$11,MATCH(Source_Data!B13425,Installed_Capacity!$G$6:$G$11,0),MATCH(Source_Data!C13425,Installed_Capacity!$H$5:$S$5,0)))</f>
        <v>5.4365967530844626E-2</v>
      </c>
      <c r="K13425" s="36">
        <f>I13425/(INDEX(Installed_Capacity!$H$15:$S$20,MATCH(Source_Data!B13425,Installed_Capacity!$G$15:$G$20,0),MATCH(Source_Data!C13425,Installed_Capacity!$H$14:$S$14,0)))</f>
        <v>8.8651523106255542E-2</v>
      </c>
      <c r="L13425" s="39">
        <v>150.48738697900001</v>
      </c>
      <c r="M13425" s="40">
        <v>275.37588434200001</v>
      </c>
      <c r="N13425" s="40">
        <f>L13425/(INDEX(Installed_Capacity!$V$6:$AG$11,MATCH(Source_Data!B13425,Installed_Capacity!$U$6:$U$11,0),MATCH(Source_Data!C13425,Installed_Capacity!$V$5:$AG$5,0)))</f>
        <v>0.10580416993292649</v>
      </c>
      <c r="O13425" s="41">
        <f>M13425/(INDEX(Installed_Capacity!$V$15:$AG$20,MATCH(Source_Data!B13425,Installed_Capacity!$U$15:$U$20,0),MATCH(Source_Data!C13425,Installed_Capacity!$V$14:$AG$14,0)))</f>
        <v>0.1035158179337877</v>
      </c>
      <c r="P13425" s="37">
        <v>0</v>
      </c>
      <c r="Q13425" s="38">
        <f>P13425/(INDEX(Installed_Capacity!$AJ$15:$AU$20,MATCH(Source_Data!B13425,Installed_Capacity!$AI$15:$AI$20,0),MATCH(Source_Data!C13425,Installed_Capacity!$AJ$14:$AU$14,0)))</f>
        <v>0</v>
      </c>
      <c r="R13425" s="63">
        <v>1085.0798029939999</v>
      </c>
      <c r="S13425" s="42">
        <v>1606.726386602</v>
      </c>
      <c r="T13425" s="42">
        <f>R13425/(INDEX(Installed_Capacity!$H$25:$S$30,MATCH(Source_Data!B13425,Installed_Capacity!$G$25:$G$30,0),MATCH(Source_Data!C13425,Installed_Capacity!$H$24:$S$24,0)))</f>
        <v>0.7876595550188733</v>
      </c>
      <c r="U13425" s="43">
        <f>S13425/(INDEX(Installed_Capacity!$H$33:$S$38,MATCH(Source_Data!B13425,Installed_Capacity!$G$33:$G$38,0),MATCH(Source_Data!C13425,Installed_Capacity!$H$32:$S$32,0)))</f>
        <v>0.45082362600295184</v>
      </c>
      <c r="V13425" s="21"/>
      <c r="W13425" s="2"/>
    </row>
    <row r="13426" spans="1:23" x14ac:dyDescent="0.25">
      <c r="A13426" s="17">
        <v>43295</v>
      </c>
      <c r="B13426" s="19">
        <v>2018</v>
      </c>
      <c r="C13426" s="19">
        <v>7</v>
      </c>
      <c r="D13426" s="19">
        <v>14</v>
      </c>
      <c r="E13426" s="19">
        <v>8</v>
      </c>
      <c r="F13426" s="69">
        <v>27785</v>
      </c>
      <c r="G13426" s="52">
        <f t="shared" si="209"/>
        <v>39564</v>
      </c>
      <c r="H13426" s="34">
        <v>534.47293856299996</v>
      </c>
      <c r="I13426" s="35">
        <v>1536.279662656</v>
      </c>
      <c r="J13426" s="35">
        <f>H13426/(INDEX(Installed_Capacity!$H$6:$S$11,MATCH(Source_Data!B13426,Installed_Capacity!$G$6:$G$11,0),MATCH(Source_Data!C13426,Installed_Capacity!$H$5:$S$5,0)))</f>
        <v>0.32580277635996779</v>
      </c>
      <c r="K13426" s="36">
        <f>I13426/(INDEX(Installed_Capacity!$H$15:$S$20,MATCH(Source_Data!B13426,Installed_Capacity!$G$15:$G$20,0),MATCH(Source_Data!C13426,Installed_Capacity!$H$14:$S$14,0)))</f>
        <v>0.3856597981820053</v>
      </c>
      <c r="L13426" s="39">
        <v>777.73513561899995</v>
      </c>
      <c r="M13426" s="40">
        <v>1343.225159824</v>
      </c>
      <c r="N13426" s="40">
        <f>L13426/(INDEX(Installed_Capacity!$V$6:$AG$11,MATCH(Source_Data!B13426,Installed_Capacity!$U$6:$U$11,0),MATCH(Source_Data!C13426,Installed_Capacity!$V$5:$AG$5,0)))</f>
        <v>0.54680742422169415</v>
      </c>
      <c r="O13426" s="41">
        <f>M13426/(INDEX(Installed_Capacity!$V$15:$AG$20,MATCH(Source_Data!B13426,Installed_Capacity!$U$15:$U$20,0),MATCH(Source_Data!C13426,Installed_Capacity!$V$14:$AG$14,0)))</f>
        <v>0.50492820538975958</v>
      </c>
      <c r="P13426" s="37">
        <v>123.740715518</v>
      </c>
      <c r="Q13426" s="38">
        <f>P13426/(INDEX(Installed_Capacity!$AJ$15:$AU$20,MATCH(Source_Data!B13426,Installed_Capacity!$AI$15:$AI$20,0),MATCH(Source_Data!C13426,Installed_Capacity!$AJ$14:$AU$14,0)))</f>
        <v>0.13494080209160306</v>
      </c>
      <c r="R13426" s="63">
        <v>1115.9626147270001</v>
      </c>
      <c r="S13426" s="42">
        <v>1355.6316595329999</v>
      </c>
      <c r="T13426" s="42">
        <f>R13426/(INDEX(Installed_Capacity!$H$25:$S$30,MATCH(Source_Data!B13426,Installed_Capacity!$G$25:$G$30,0),MATCH(Source_Data!C13426,Installed_Capacity!$H$24:$S$24,0)))</f>
        <v>0.81007739164271197</v>
      </c>
      <c r="U13426" s="43">
        <f>S13426/(INDEX(Installed_Capacity!$H$33:$S$38,MATCH(Source_Data!B13426,Installed_Capacity!$G$33:$G$38,0),MATCH(Source_Data!C13426,Installed_Capacity!$H$32:$S$32,0)))</f>
        <v>0.38037016468470647</v>
      </c>
      <c r="V13426" s="21"/>
      <c r="W13426" s="2"/>
    </row>
    <row r="13427" spans="1:23" x14ac:dyDescent="0.25">
      <c r="A13427" s="17">
        <v>43295</v>
      </c>
      <c r="B13427" s="19">
        <v>2018</v>
      </c>
      <c r="C13427" s="19">
        <v>7</v>
      </c>
      <c r="D13427" s="19">
        <v>14</v>
      </c>
      <c r="E13427" s="19">
        <v>9</v>
      </c>
      <c r="F13427" s="69">
        <v>29147</v>
      </c>
      <c r="G13427" s="52">
        <f t="shared" si="209"/>
        <v>39564</v>
      </c>
      <c r="H13427" s="34">
        <v>986.66161516499994</v>
      </c>
      <c r="I13427" s="35">
        <v>2539.0366799940002</v>
      </c>
      <c r="J13427" s="35">
        <f>H13427/(INDEX(Installed_Capacity!$H$6:$S$11,MATCH(Source_Data!B13427,Installed_Capacity!$G$6:$G$11,0),MATCH(Source_Data!C13427,Installed_Capacity!$H$5:$S$5,0)))</f>
        <v>0.60144690283636493</v>
      </c>
      <c r="K13427" s="36">
        <f>I13427/(INDEX(Installed_Capacity!$H$15:$S$20,MATCH(Source_Data!B13427,Installed_Capacity!$G$15:$G$20,0),MATCH(Source_Data!C13427,Installed_Capacity!$H$14:$S$14,0)))</f>
        <v>0.6373867970694187</v>
      </c>
      <c r="L13427" s="39">
        <v>1180.9934121250001</v>
      </c>
      <c r="M13427" s="40">
        <v>2049.4995848839999</v>
      </c>
      <c r="N13427" s="40">
        <f>L13427/(INDEX(Installed_Capacity!$V$6:$AG$11,MATCH(Source_Data!B13427,Installed_Capacity!$U$6:$U$11,0),MATCH(Source_Data!C13427,Installed_Capacity!$V$5:$AG$5,0)))</f>
        <v>0.8303289077879803</v>
      </c>
      <c r="O13427" s="41">
        <f>M13427/(INDEX(Installed_Capacity!$V$15:$AG$20,MATCH(Source_Data!B13427,Installed_Capacity!$U$15:$U$20,0),MATCH(Source_Data!C13427,Installed_Capacity!$V$14:$AG$14,0)))</f>
        <v>0.77042195031407068</v>
      </c>
      <c r="P13427" s="37">
        <v>489.722924019</v>
      </c>
      <c r="Q13427" s="38">
        <f>P13427/(INDEX(Installed_Capacity!$AJ$15:$AU$20,MATCH(Source_Data!B13427,Installed_Capacity!$AI$15:$AI$20,0),MATCH(Source_Data!C13427,Installed_Capacity!$AJ$14:$AU$14,0)))</f>
        <v>0.53404899020610686</v>
      </c>
      <c r="R13427" s="63">
        <v>1069.7322440160001</v>
      </c>
      <c r="S13427" s="42">
        <v>1041.5172291379999</v>
      </c>
      <c r="T13427" s="42">
        <f>R13427/(INDEX(Installed_Capacity!$H$25:$S$30,MATCH(Source_Data!B13427,Installed_Capacity!$G$25:$G$30,0),MATCH(Source_Data!C13427,Installed_Capacity!$H$24:$S$24,0)))</f>
        <v>0.77651876017421606</v>
      </c>
      <c r="U13427" s="43">
        <f>S13427/(INDEX(Installed_Capacity!$H$33:$S$38,MATCH(Source_Data!B13427,Installed_Capacity!$G$33:$G$38,0),MATCH(Source_Data!C13427,Installed_Capacity!$H$32:$S$32,0)))</f>
        <v>0.29223430803147044</v>
      </c>
      <c r="V13427" s="21"/>
      <c r="W13427" s="2"/>
    </row>
    <row r="13428" spans="1:23" x14ac:dyDescent="0.25">
      <c r="A13428" s="17">
        <v>43295</v>
      </c>
      <c r="B13428" s="19">
        <v>2018</v>
      </c>
      <c r="C13428" s="19">
        <v>7</v>
      </c>
      <c r="D13428" s="19">
        <v>14</v>
      </c>
      <c r="E13428" s="19">
        <v>10</v>
      </c>
      <c r="F13428" s="69">
        <v>30383</v>
      </c>
      <c r="G13428" s="52">
        <f t="shared" si="209"/>
        <v>39564</v>
      </c>
      <c r="H13428" s="34">
        <v>1252.7035696309999</v>
      </c>
      <c r="I13428" s="35">
        <v>3152.056451506</v>
      </c>
      <c r="J13428" s="35">
        <f>H13428/(INDEX(Installed_Capacity!$H$6:$S$11,MATCH(Source_Data!B13428,Installed_Capacity!$G$6:$G$11,0),MATCH(Source_Data!C13428,Installed_Capacity!$H$5:$S$5,0)))</f>
        <v>0.76362014144091972</v>
      </c>
      <c r="K13428" s="36">
        <f>I13428/(INDEX(Installed_Capacity!$H$15:$S$20,MATCH(Source_Data!B13428,Installed_Capacity!$G$15:$G$20,0),MATCH(Source_Data!C13428,Installed_Capacity!$H$14:$S$14,0)))</f>
        <v>0.79127614879992769</v>
      </c>
      <c r="L13428" s="39">
        <v>1296.385943084</v>
      </c>
      <c r="M13428" s="40">
        <v>2295.64801231</v>
      </c>
      <c r="N13428" s="40">
        <f>L13428/(INDEX(Installed_Capacity!$V$6:$AG$11,MATCH(Source_Data!B13428,Installed_Capacity!$U$6:$U$11,0),MATCH(Source_Data!C13428,Installed_Capacity!$V$5:$AG$5,0)))</f>
        <v>0.91145870344507574</v>
      </c>
      <c r="O13428" s="41">
        <f>M13428/(INDEX(Installed_Capacity!$V$15:$AG$20,MATCH(Source_Data!B13428,Installed_Capacity!$U$15:$U$20,0),MATCH(Source_Data!C13428,Installed_Capacity!$V$14:$AG$14,0)))</f>
        <v>0.86295095247779341</v>
      </c>
      <c r="P13428" s="37">
        <v>686.35520789099996</v>
      </c>
      <c r="Q13428" s="38">
        <f>P13428/(INDEX(Installed_Capacity!$AJ$15:$AU$20,MATCH(Source_Data!B13428,Installed_Capacity!$AI$15:$AI$20,0),MATCH(Source_Data!C13428,Installed_Capacity!$AJ$14:$AU$14,0)))</f>
        <v>0.74847896171319517</v>
      </c>
      <c r="R13428" s="63">
        <v>1025.2838807109999</v>
      </c>
      <c r="S13428" s="42">
        <v>835.45615056099996</v>
      </c>
      <c r="T13428" s="42">
        <f>R13428/(INDEX(Installed_Capacity!$H$25:$S$30,MATCH(Source_Data!B13428,Installed_Capacity!$G$25:$G$30,0),MATCH(Source_Data!C13428,Installed_Capacity!$H$24:$S$24,0)))</f>
        <v>0.74425368808870485</v>
      </c>
      <c r="U13428" s="43">
        <f>S13428/(INDEX(Installed_Capacity!$H$33:$S$38,MATCH(Source_Data!B13428,Installed_Capacity!$G$33:$G$38,0),MATCH(Source_Data!C13428,Installed_Capacity!$H$32:$S$32,0)))</f>
        <v>0.23441662146280284</v>
      </c>
      <c r="V13428" s="21"/>
      <c r="W13428" s="2"/>
    </row>
    <row r="13429" spans="1:23" x14ac:dyDescent="0.25">
      <c r="A13429" s="17">
        <v>43295</v>
      </c>
      <c r="B13429" s="19">
        <v>2018</v>
      </c>
      <c r="C13429" s="19">
        <v>7</v>
      </c>
      <c r="D13429" s="19">
        <v>14</v>
      </c>
      <c r="E13429" s="19">
        <v>11</v>
      </c>
      <c r="F13429" s="69">
        <v>31980</v>
      </c>
      <c r="G13429" s="52">
        <f t="shared" si="209"/>
        <v>39564</v>
      </c>
      <c r="H13429" s="34">
        <v>1409.134992474</v>
      </c>
      <c r="I13429" s="35">
        <v>3545.2840989860001</v>
      </c>
      <c r="J13429" s="35">
        <f>H13429/(INDEX(Installed_Capacity!$H$6:$S$11,MATCH(Source_Data!B13429,Installed_Capacity!$G$6:$G$11,0),MATCH(Source_Data!C13429,Installed_Capacity!$H$5:$S$5,0)))</f>
        <v>0.85897724597312985</v>
      </c>
      <c r="K13429" s="36">
        <f>I13429/(INDEX(Installed_Capacity!$H$15:$S$20,MATCH(Source_Data!B13429,Installed_Capacity!$G$15:$G$20,0),MATCH(Source_Data!C13429,Installed_Capacity!$H$14:$S$14,0)))</f>
        <v>0.88999000855677524</v>
      </c>
      <c r="L13429" s="39">
        <v>1322.5130321060001</v>
      </c>
      <c r="M13429" s="40">
        <v>2408.1389596439999</v>
      </c>
      <c r="N13429" s="40">
        <f>L13429/(INDEX(Installed_Capacity!$V$6:$AG$11,MATCH(Source_Data!B13429,Installed_Capacity!$U$6:$U$11,0),MATCH(Source_Data!C13429,Installed_Capacity!$V$5:$AG$5,0)))</f>
        <v>0.92982805002109237</v>
      </c>
      <c r="O13429" s="41">
        <f>M13429/(INDEX(Installed_Capacity!$V$15:$AG$20,MATCH(Source_Data!B13429,Installed_Capacity!$U$15:$U$20,0),MATCH(Source_Data!C13429,Installed_Capacity!$V$14:$AG$14,0)))</f>
        <v>0.9052371259793327</v>
      </c>
      <c r="P13429" s="37">
        <v>839.62790039499998</v>
      </c>
      <c r="Q13429" s="38">
        <f>P13429/(INDEX(Installed_Capacity!$AJ$15:$AU$20,MATCH(Source_Data!B13429,Installed_Capacity!$AI$15:$AI$20,0),MATCH(Source_Data!C13429,Installed_Capacity!$AJ$14:$AU$14,0)))</f>
        <v>0.91562475506543073</v>
      </c>
      <c r="R13429" s="63">
        <v>950.29262148999999</v>
      </c>
      <c r="S13429" s="42">
        <v>728.18875186900004</v>
      </c>
      <c r="T13429" s="42">
        <f>R13429/(INDEX(Installed_Capacity!$H$25:$S$30,MATCH(Source_Data!B13429,Installed_Capacity!$G$25:$G$30,0),MATCH(Source_Data!C13429,Installed_Capacity!$H$24:$S$24,0)))</f>
        <v>0.68981752431039478</v>
      </c>
      <c r="U13429" s="43">
        <f>S13429/(INDEX(Installed_Capacity!$H$33:$S$38,MATCH(Source_Data!B13429,Installed_Capacity!$G$33:$G$38,0),MATCH(Source_Data!C13429,Installed_Capacity!$H$32:$S$32,0)))</f>
        <v>0.20431897818422104</v>
      </c>
      <c r="V13429" s="21"/>
      <c r="W13429" s="2"/>
    </row>
    <row r="13430" spans="1:23" x14ac:dyDescent="0.25">
      <c r="A13430" s="17">
        <v>43295</v>
      </c>
      <c r="B13430" s="19">
        <v>2018</v>
      </c>
      <c r="C13430" s="19">
        <v>7</v>
      </c>
      <c r="D13430" s="19">
        <v>14</v>
      </c>
      <c r="E13430" s="19">
        <v>12</v>
      </c>
      <c r="F13430" s="69">
        <v>33360</v>
      </c>
      <c r="G13430" s="52">
        <f t="shared" si="209"/>
        <v>39564</v>
      </c>
      <c r="H13430" s="34">
        <v>1506.1267268480001</v>
      </c>
      <c r="I13430" s="35">
        <v>3780.3133949120001</v>
      </c>
      <c r="J13430" s="35">
        <f>H13430/(INDEX(Installed_Capacity!$H$6:$S$11,MATCH(Source_Data!B13430,Installed_Capacity!$G$6:$G$11,0),MATCH(Source_Data!C13430,Installed_Capacity!$H$5:$S$5,0)))</f>
        <v>0.91810124283624306</v>
      </c>
      <c r="K13430" s="36">
        <f>I13430/(INDEX(Installed_Capacity!$H$15:$S$20,MATCH(Source_Data!B13430,Installed_Capacity!$G$15:$G$20,0),MATCH(Source_Data!C13430,Installed_Capacity!$H$14:$S$14,0)))</f>
        <v>0.94899056232116896</v>
      </c>
      <c r="L13430" s="39">
        <v>1327.290021391</v>
      </c>
      <c r="M13430" s="40">
        <v>2460.7156853249999</v>
      </c>
      <c r="N13430" s="40">
        <f>L13430/(INDEX(Installed_Capacity!$V$6:$AG$11,MATCH(Source_Data!B13430,Installed_Capacity!$U$6:$U$11,0),MATCH(Source_Data!C13430,Installed_Capacity!$V$5:$AG$5,0)))</f>
        <v>0.9331866397090669</v>
      </c>
      <c r="O13430" s="41">
        <f>M13430/(INDEX(Installed_Capacity!$V$15:$AG$20,MATCH(Source_Data!B13430,Installed_Capacity!$U$15:$U$20,0),MATCH(Source_Data!C13430,Installed_Capacity!$V$14:$AG$14,0)))</f>
        <v>0.92500110341023156</v>
      </c>
      <c r="P13430" s="37">
        <v>815.87413574599998</v>
      </c>
      <c r="Q13430" s="38">
        <f>P13430/(INDEX(Installed_Capacity!$AJ$15:$AU$20,MATCH(Source_Data!B13430,Installed_Capacity!$AI$15:$AI$20,0),MATCH(Source_Data!C13430,Installed_Capacity!$AJ$14:$AU$14,0)))</f>
        <v>0.88972097682224638</v>
      </c>
      <c r="R13430" s="63">
        <v>834.34483534699996</v>
      </c>
      <c r="S13430" s="42">
        <v>615.42534411899999</v>
      </c>
      <c r="T13430" s="42">
        <f>R13430/(INDEX(Installed_Capacity!$H$25:$S$30,MATCH(Source_Data!B13430,Installed_Capacity!$G$25:$G$30,0),MATCH(Source_Data!C13430,Installed_Capacity!$H$24:$S$24,0)))</f>
        <v>0.6056510128825493</v>
      </c>
      <c r="U13430" s="43">
        <f>S13430/(INDEX(Installed_Capacity!$H$33:$S$38,MATCH(Source_Data!B13430,Installed_Capacity!$G$33:$G$38,0),MATCH(Source_Data!C13430,Installed_Capacity!$H$32:$S$32,0)))</f>
        <v>0.17267923616827258</v>
      </c>
      <c r="V13430" s="21"/>
      <c r="W13430" s="2"/>
    </row>
    <row r="13431" spans="1:23" x14ac:dyDescent="0.25">
      <c r="A13431" s="17">
        <v>43295</v>
      </c>
      <c r="B13431" s="19">
        <v>2018</v>
      </c>
      <c r="C13431" s="19">
        <v>7</v>
      </c>
      <c r="D13431" s="19">
        <v>14</v>
      </c>
      <c r="E13431" s="19">
        <v>13</v>
      </c>
      <c r="F13431" s="69">
        <v>35006</v>
      </c>
      <c r="G13431" s="52">
        <f t="shared" si="209"/>
        <v>39564</v>
      </c>
      <c r="H13431" s="34">
        <v>1538.4237773949999</v>
      </c>
      <c r="I13431" s="35">
        <v>3844.5300852509999</v>
      </c>
      <c r="J13431" s="35">
        <f>H13431/(INDEX(Installed_Capacity!$H$6:$S$11,MATCH(Source_Data!B13431,Installed_Capacity!$G$6:$G$11,0),MATCH(Source_Data!C13431,Installed_Capacity!$H$5:$S$5,0)))</f>
        <v>0.93778880412745047</v>
      </c>
      <c r="K13431" s="36">
        <f>I13431/(INDEX(Installed_Capacity!$H$15:$S$20,MATCH(Source_Data!B13431,Installed_Capacity!$G$15:$G$20,0),MATCH(Source_Data!C13431,Installed_Capacity!$H$14:$S$14,0)))</f>
        <v>0.96511119220260522</v>
      </c>
      <c r="L13431" s="39">
        <v>1326.538068481</v>
      </c>
      <c r="M13431" s="40">
        <v>2475.2296922239998</v>
      </c>
      <c r="N13431" s="40">
        <f>L13431/(INDEX(Installed_Capacity!$V$6:$AG$11,MATCH(Source_Data!B13431,Installed_Capacity!$U$6:$U$11,0),MATCH(Source_Data!C13431,Installed_Capacity!$V$5:$AG$5,0)))</f>
        <v>0.93265795916601046</v>
      </c>
      <c r="O13431" s="41">
        <f>M13431/(INDEX(Installed_Capacity!$V$15:$AG$20,MATCH(Source_Data!B13431,Installed_Capacity!$U$15:$U$20,0),MATCH(Source_Data!C13431,Installed_Capacity!$V$14:$AG$14,0)))</f>
        <v>0.93045702522864571</v>
      </c>
      <c r="P13431" s="37">
        <v>640.68824557799996</v>
      </c>
      <c r="Q13431" s="38">
        <f>P13431/(INDEX(Installed_Capacity!$AJ$15:$AU$20,MATCH(Source_Data!B13431,Installed_Capacity!$AI$15:$AI$20,0),MATCH(Source_Data!C13431,Installed_Capacity!$AJ$14:$AU$14,0)))</f>
        <v>0.69867856660632488</v>
      </c>
      <c r="R13431" s="63">
        <v>725.01294765</v>
      </c>
      <c r="S13431" s="42">
        <v>535.75878453999997</v>
      </c>
      <c r="T13431" s="42">
        <f>R13431/(INDEX(Installed_Capacity!$H$25:$S$30,MATCH(Source_Data!B13431,Installed_Capacity!$G$25:$G$30,0),MATCH(Source_Data!C13431,Installed_Capacity!$H$24:$S$24,0)))</f>
        <v>0.52628698290505216</v>
      </c>
      <c r="U13431" s="43">
        <f>S13431/(INDEX(Installed_Capacity!$H$33:$S$38,MATCH(Source_Data!B13431,Installed_Capacity!$G$33:$G$38,0),MATCH(Source_Data!C13431,Installed_Capacity!$H$32:$S$32,0)))</f>
        <v>0.15032597953411636</v>
      </c>
      <c r="V13431" s="21"/>
      <c r="W13431" s="2"/>
    </row>
    <row r="13432" spans="1:23" x14ac:dyDescent="0.25">
      <c r="A13432" s="17">
        <v>43295</v>
      </c>
      <c r="B13432" s="19">
        <v>2018</v>
      </c>
      <c r="C13432" s="19">
        <v>7</v>
      </c>
      <c r="D13432" s="19">
        <v>14</v>
      </c>
      <c r="E13432" s="19">
        <v>14</v>
      </c>
      <c r="F13432" s="69">
        <v>36258</v>
      </c>
      <c r="G13432" s="52">
        <f t="shared" si="209"/>
        <v>39564</v>
      </c>
      <c r="H13432" s="34">
        <v>1535.5486406560001</v>
      </c>
      <c r="I13432" s="35">
        <v>3595.1156102220002</v>
      </c>
      <c r="J13432" s="35">
        <f>H13432/(INDEX(Installed_Capacity!$H$6:$S$11,MATCH(Source_Data!B13432,Installed_Capacity!$G$6:$G$11,0),MATCH(Source_Data!C13432,Installed_Capacity!$H$5:$S$5,0)))</f>
        <v>0.93603618493123963</v>
      </c>
      <c r="K13432" s="36">
        <f>I13432/(INDEX(Installed_Capacity!$H$15:$S$20,MATCH(Source_Data!B13432,Installed_Capacity!$G$15:$G$20,0),MATCH(Source_Data!C13432,Installed_Capacity!$H$14:$S$14,0)))</f>
        <v>0.90249945656519004</v>
      </c>
      <c r="L13432" s="39">
        <v>1321.200308642</v>
      </c>
      <c r="M13432" s="40">
        <v>2367.5767728390001</v>
      </c>
      <c r="N13432" s="40">
        <f>L13432/(INDEX(Installed_Capacity!$V$6:$AG$11,MATCH(Source_Data!B13432,Installed_Capacity!$U$6:$U$11,0),MATCH(Source_Data!C13432,Installed_Capacity!$V$5:$AG$5,0)))</f>
        <v>0.92890510478795207</v>
      </c>
      <c r="O13432" s="41">
        <f>M13432/(INDEX(Installed_Capacity!$V$15:$AG$20,MATCH(Source_Data!B13432,Installed_Capacity!$U$15:$U$20,0),MATCH(Source_Data!C13432,Installed_Capacity!$V$14:$AG$14,0)))</f>
        <v>0.88998950197501736</v>
      </c>
      <c r="P13432" s="37">
        <v>546.90281799599995</v>
      </c>
      <c r="Q13432" s="38">
        <f>P13432/(INDEX(Installed_Capacity!$AJ$15:$AU$20,MATCH(Source_Data!B13432,Installed_Capacity!$AI$15:$AI$20,0),MATCH(Source_Data!C13432,Installed_Capacity!$AJ$14:$AU$14,0)))</f>
        <v>0.59640438167502718</v>
      </c>
      <c r="R13432" s="63">
        <v>811.77541414200005</v>
      </c>
      <c r="S13432" s="42">
        <v>580.27211726799999</v>
      </c>
      <c r="T13432" s="42">
        <f>R13432/(INDEX(Installed_Capacity!$H$25:$S$30,MATCH(Source_Data!B13432,Installed_Capacity!$G$25:$G$30,0),MATCH(Source_Data!C13432,Installed_Capacity!$H$24:$S$24,0)))</f>
        <v>0.58926786740853654</v>
      </c>
      <c r="U13432" s="43">
        <f>S13432/(INDEX(Installed_Capacity!$H$33:$S$38,MATCH(Source_Data!B13432,Installed_Capacity!$G$33:$G$38,0),MATCH(Source_Data!C13432,Installed_Capacity!$H$32:$S$32,0)))</f>
        <v>0.16281576138698872</v>
      </c>
      <c r="V13432" s="21"/>
      <c r="W13432" s="2"/>
    </row>
    <row r="13433" spans="1:23" x14ac:dyDescent="0.25">
      <c r="A13433" s="17">
        <v>43295</v>
      </c>
      <c r="B13433" s="19">
        <v>2018</v>
      </c>
      <c r="C13433" s="19">
        <v>7</v>
      </c>
      <c r="D13433" s="19">
        <v>14</v>
      </c>
      <c r="E13433" s="19">
        <v>15</v>
      </c>
      <c r="F13433" s="69">
        <v>37665</v>
      </c>
      <c r="G13433" s="52">
        <f t="shared" si="209"/>
        <v>39564</v>
      </c>
      <c r="H13433" s="34">
        <v>1447.453000359</v>
      </c>
      <c r="I13433" s="35">
        <v>3390.6438830259999</v>
      </c>
      <c r="J13433" s="35">
        <f>H13433/(INDEX(Installed_Capacity!$H$6:$S$11,MATCH(Source_Data!B13433,Installed_Capacity!$G$6:$G$11,0),MATCH(Source_Data!C13433,Installed_Capacity!$H$5:$S$5,0)))</f>
        <v>0.88233504849739097</v>
      </c>
      <c r="K13433" s="36">
        <f>I13433/(INDEX(Installed_Capacity!$H$15:$S$20,MATCH(Source_Data!B13433,Installed_Capacity!$G$15:$G$20,0),MATCH(Source_Data!C13433,Installed_Capacity!$H$14:$S$14,0)))</f>
        <v>0.85116991874653247</v>
      </c>
      <c r="L13433" s="39">
        <v>1309.775227995</v>
      </c>
      <c r="M13433" s="40">
        <v>2384.5294959490002</v>
      </c>
      <c r="N13433" s="40">
        <f>L13433/(INDEX(Installed_Capacity!$V$6:$AG$11,MATCH(Source_Data!B13433,Installed_Capacity!$U$6:$U$11,0),MATCH(Source_Data!C13433,Installed_Capacity!$V$5:$AG$5,0)))</f>
        <v>0.92087239720667646</v>
      </c>
      <c r="O13433" s="41">
        <f>M13433/(INDEX(Installed_Capacity!$V$15:$AG$20,MATCH(Source_Data!B13433,Installed_Capacity!$U$15:$U$20,0),MATCH(Source_Data!C13433,Installed_Capacity!$V$14:$AG$14,0)))</f>
        <v>0.89636215513282713</v>
      </c>
      <c r="P13433" s="37">
        <v>506.06536529599998</v>
      </c>
      <c r="Q13433" s="38">
        <f>P13433/(INDEX(Installed_Capacity!$AJ$15:$AU$20,MATCH(Source_Data!B13433,Installed_Capacity!$AI$15:$AI$20,0),MATCH(Source_Data!C13433,Installed_Capacity!$AJ$14:$AU$14,0)))</f>
        <v>0.5518706273675027</v>
      </c>
      <c r="R13433" s="63">
        <v>927.15811271400003</v>
      </c>
      <c r="S13433" s="42">
        <v>1091.8834411299999</v>
      </c>
      <c r="T13433" s="42">
        <f>R13433/(INDEX(Installed_Capacity!$H$25:$S$30,MATCH(Source_Data!B13433,Installed_Capacity!$G$25:$G$30,0),MATCH(Source_Data!C13433,Installed_Capacity!$H$24:$S$24,0)))</f>
        <v>0.67302418170296163</v>
      </c>
      <c r="U13433" s="43">
        <f>S13433/(INDEX(Installed_Capacity!$H$33:$S$38,MATCH(Source_Data!B13433,Installed_Capacity!$G$33:$G$38,0),MATCH(Source_Data!C13433,Installed_Capacity!$H$32:$S$32,0)))</f>
        <v>0.30636632111571899</v>
      </c>
      <c r="V13433" s="21"/>
      <c r="W13433" s="2"/>
    </row>
    <row r="13434" spans="1:23" x14ac:dyDescent="0.25">
      <c r="A13434" s="17">
        <v>43295</v>
      </c>
      <c r="B13434" s="19">
        <v>2018</v>
      </c>
      <c r="C13434" s="19">
        <v>7</v>
      </c>
      <c r="D13434" s="19">
        <v>14</v>
      </c>
      <c r="E13434" s="19">
        <v>16</v>
      </c>
      <c r="F13434" s="69">
        <v>38849</v>
      </c>
      <c r="G13434" s="52">
        <f t="shared" si="209"/>
        <v>39564</v>
      </c>
      <c r="H13434" s="34">
        <v>1412.069032117</v>
      </c>
      <c r="I13434" s="35">
        <v>2931.3768167899998</v>
      </c>
      <c r="J13434" s="35">
        <f>H13434/(INDEX(Installed_Capacity!$H$6:$S$11,MATCH(Source_Data!B13434,Installed_Capacity!$G$6:$G$11,0),MATCH(Source_Data!C13434,Installed_Capacity!$H$5:$S$5,0)))</f>
        <v>0.86076577106517604</v>
      </c>
      <c r="K13434" s="36">
        <f>I13434/(INDEX(Installed_Capacity!$H$15:$S$20,MATCH(Source_Data!B13434,Installed_Capacity!$G$15:$G$20,0),MATCH(Source_Data!C13434,Installed_Capacity!$H$14:$S$14,0)))</f>
        <v>0.73587786067814553</v>
      </c>
      <c r="L13434" s="39">
        <v>1307.3178792000001</v>
      </c>
      <c r="M13434" s="40">
        <v>2269.090786411</v>
      </c>
      <c r="N13434" s="40">
        <f>L13434/(INDEX(Installed_Capacity!$V$6:$AG$11,MATCH(Source_Data!B13434,Installed_Capacity!$U$6:$U$11,0),MATCH(Source_Data!C13434,Installed_Capacity!$V$5:$AG$5,0)))</f>
        <v>0.91914469261488285</v>
      </c>
      <c r="O13434" s="41">
        <f>M13434/(INDEX(Installed_Capacity!$V$15:$AG$20,MATCH(Source_Data!B13434,Installed_Capacity!$U$15:$U$20,0),MATCH(Source_Data!C13434,Installed_Capacity!$V$14:$AG$14,0)))</f>
        <v>0.85296789616348978</v>
      </c>
      <c r="P13434" s="37">
        <v>457.60513965199999</v>
      </c>
      <c r="Q13434" s="38">
        <f>P13434/(INDEX(Installed_Capacity!$AJ$15:$AU$20,MATCH(Source_Data!B13434,Installed_Capacity!$AI$15:$AI$20,0),MATCH(Source_Data!C13434,Installed_Capacity!$AJ$14:$AU$14,0)))</f>
        <v>0.499024143568157</v>
      </c>
      <c r="R13434" s="63">
        <v>1003.612126846</v>
      </c>
      <c r="S13434" s="42">
        <v>1467.3166746469999</v>
      </c>
      <c r="T13434" s="42">
        <f>R13434/(INDEX(Installed_Capacity!$H$25:$S$30,MATCH(Source_Data!B13434,Installed_Capacity!$G$25:$G$30,0),MATCH(Source_Data!C13434,Installed_Capacity!$H$24:$S$24,0)))</f>
        <v>0.7285221594410568</v>
      </c>
      <c r="U13434" s="43">
        <f>S13434/(INDEX(Installed_Capacity!$H$33:$S$38,MATCH(Source_Data!B13434,Installed_Capacity!$G$33:$G$38,0),MATCH(Source_Data!C13434,Installed_Capacity!$H$32:$S$32,0)))</f>
        <v>0.41170732569963919</v>
      </c>
      <c r="V13434" s="21"/>
      <c r="W13434" s="2"/>
    </row>
    <row r="13435" spans="1:23" x14ac:dyDescent="0.25">
      <c r="A13435" s="17">
        <v>43295</v>
      </c>
      <c r="B13435" s="19">
        <v>2018</v>
      </c>
      <c r="C13435" s="19">
        <v>7</v>
      </c>
      <c r="D13435" s="19">
        <v>14</v>
      </c>
      <c r="E13435" s="19">
        <v>17</v>
      </c>
      <c r="F13435" s="69">
        <v>39564</v>
      </c>
      <c r="G13435" s="52">
        <f t="shared" si="209"/>
        <v>39564</v>
      </c>
      <c r="H13435" s="34">
        <v>1236.562657122</v>
      </c>
      <c r="I13435" s="35">
        <v>2724.6455317139998</v>
      </c>
      <c r="J13435" s="35">
        <f>H13435/(INDEX(Installed_Capacity!$H$6:$S$11,MATCH(Source_Data!B13435,Installed_Capacity!$G$6:$G$11,0),MATCH(Source_Data!C13435,Installed_Capacity!$H$5:$S$5,0)))</f>
        <v>0.75378100136667314</v>
      </c>
      <c r="K13435" s="36">
        <f>I13435/(INDEX(Installed_Capacity!$H$15:$S$20,MATCH(Source_Data!B13435,Installed_Capacity!$G$15:$G$20,0),MATCH(Source_Data!C13435,Installed_Capacity!$H$14:$S$14,0)))</f>
        <v>0.68398109499260695</v>
      </c>
      <c r="L13435" s="39">
        <v>1274.152859265</v>
      </c>
      <c r="M13435" s="40">
        <v>2192.3958103059999</v>
      </c>
      <c r="N13435" s="40">
        <f>L13435/(INDEX(Installed_Capacity!$V$6:$AG$11,MATCH(Source_Data!B13435,Installed_Capacity!$U$6:$U$11,0),MATCH(Source_Data!C13435,Installed_Capacity!$V$5:$AG$5,0)))</f>
        <v>0.89582714105475558</v>
      </c>
      <c r="O13435" s="41">
        <f>M13435/(INDEX(Installed_Capacity!$V$15:$AG$20,MATCH(Source_Data!B13435,Installed_Capacity!$U$15:$U$20,0),MATCH(Source_Data!C13435,Installed_Capacity!$V$14:$AG$14,0)))</f>
        <v>0.82413769121692493</v>
      </c>
      <c r="P13435" s="37">
        <v>478.07367968800003</v>
      </c>
      <c r="Q13435" s="38">
        <f>P13435/(INDEX(Installed_Capacity!$AJ$15:$AU$20,MATCH(Source_Data!B13435,Installed_Capacity!$AI$15:$AI$20,0),MATCH(Source_Data!C13435,Installed_Capacity!$AJ$14:$AU$14,0)))</f>
        <v>0.52134534317121051</v>
      </c>
      <c r="R13435" s="63">
        <v>950.25653779599998</v>
      </c>
      <c r="S13435" s="42">
        <v>1816.6209224249999</v>
      </c>
      <c r="T13435" s="42">
        <f>R13435/(INDEX(Installed_Capacity!$H$25:$S$30,MATCH(Source_Data!B13435,Installed_Capacity!$G$25:$G$30,0),MATCH(Source_Data!C13435,Installed_Capacity!$H$24:$S$24,0)))</f>
        <v>0.68979133115272928</v>
      </c>
      <c r="U13435" s="43">
        <f>S13435/(INDEX(Installed_Capacity!$H$33:$S$38,MATCH(Source_Data!B13435,Installed_Capacity!$G$33:$G$38,0),MATCH(Source_Data!C13435,Installed_Capacity!$H$32:$S$32,0)))</f>
        <v>0.5097169238954764</v>
      </c>
      <c r="V13435" s="21"/>
      <c r="W13435" s="2"/>
    </row>
    <row r="13436" spans="1:23" x14ac:dyDescent="0.25">
      <c r="A13436" s="17">
        <v>43295</v>
      </c>
      <c r="B13436" s="19">
        <v>2018</v>
      </c>
      <c r="C13436" s="19">
        <v>7</v>
      </c>
      <c r="D13436" s="19">
        <v>14</v>
      </c>
      <c r="E13436" s="19">
        <v>18</v>
      </c>
      <c r="F13436" s="69">
        <v>39515</v>
      </c>
      <c r="G13436" s="52">
        <f t="shared" si="209"/>
        <v>39564</v>
      </c>
      <c r="H13436" s="34">
        <v>1015.075881916</v>
      </c>
      <c r="I13436" s="35">
        <v>1945.6989374120001</v>
      </c>
      <c r="J13436" s="35">
        <f>H13436/(INDEX(Installed_Capacity!$H$6:$S$11,MATCH(Source_Data!B13436,Installed_Capacity!$G$6:$G$11,0),MATCH(Source_Data!C13436,Installed_Capacity!$H$5:$S$5,0)))</f>
        <v>0.61876760577148149</v>
      </c>
      <c r="K13436" s="36">
        <f>I13436/(INDEX(Installed_Capacity!$H$15:$S$20,MATCH(Source_Data!B13436,Installed_Capacity!$G$15:$G$20,0),MATCH(Source_Data!C13436,Installed_Capacity!$H$14:$S$14,0)))</f>
        <v>0.48843832133269405</v>
      </c>
      <c r="L13436" s="39">
        <v>1177.880723044</v>
      </c>
      <c r="M13436" s="40">
        <v>1925.735637197</v>
      </c>
      <c r="N13436" s="40">
        <f>L13436/(INDEX(Installed_Capacity!$V$6:$AG$11,MATCH(Source_Data!B13436,Installed_Capacity!$U$6:$U$11,0),MATCH(Source_Data!C13436,Installed_Capacity!$V$5:$AG$5,0)))</f>
        <v>0.82814044873446202</v>
      </c>
      <c r="O13436" s="41">
        <f>M13436/(INDEX(Installed_Capacity!$V$15:$AG$20,MATCH(Source_Data!B13436,Installed_Capacity!$U$15:$U$20,0),MATCH(Source_Data!C13436,Installed_Capacity!$V$14:$AG$14,0)))</f>
        <v>0.72389817316435057</v>
      </c>
      <c r="P13436" s="37">
        <v>457.09252734500001</v>
      </c>
      <c r="Q13436" s="38">
        <f>P13436/(INDEX(Installed_Capacity!$AJ$15:$AU$20,MATCH(Source_Data!B13436,Installed_Capacity!$AI$15:$AI$20,0),MATCH(Source_Data!C13436,Installed_Capacity!$AJ$14:$AU$14,0)))</f>
        <v>0.49846513341875681</v>
      </c>
      <c r="R13436" s="63">
        <v>1009.618247387</v>
      </c>
      <c r="S13436" s="42">
        <v>2085.2406064050001</v>
      </c>
      <c r="T13436" s="42">
        <f>R13436/(INDEX(Installed_Capacity!$H$25:$S$30,MATCH(Source_Data!B13436,Installed_Capacity!$G$25:$G$30,0),MATCH(Source_Data!C13436,Installed_Capacity!$H$24:$S$24,0)))</f>
        <v>0.7328820030393437</v>
      </c>
      <c r="U13436" s="43">
        <f>S13436/(INDEX(Installed_Capacity!$H$33:$S$38,MATCH(Source_Data!B13436,Installed_Capacity!$G$33:$G$38,0),MATCH(Source_Data!C13436,Installed_Capacity!$H$32:$S$32,0)))</f>
        <v>0.58508762855150709</v>
      </c>
      <c r="V13436" s="21"/>
      <c r="W13436" s="2"/>
    </row>
    <row r="13437" spans="1:23" x14ac:dyDescent="0.25">
      <c r="A13437" s="17">
        <v>43295</v>
      </c>
      <c r="B13437" s="19">
        <v>2018</v>
      </c>
      <c r="C13437" s="19">
        <v>7</v>
      </c>
      <c r="D13437" s="19">
        <v>14</v>
      </c>
      <c r="E13437" s="19">
        <v>19</v>
      </c>
      <c r="F13437" s="69">
        <v>38439</v>
      </c>
      <c r="G13437" s="52">
        <f t="shared" si="209"/>
        <v>39564</v>
      </c>
      <c r="H13437" s="34">
        <v>613.90322412900002</v>
      </c>
      <c r="I13437" s="35">
        <v>923.51492884599998</v>
      </c>
      <c r="J13437" s="35">
        <f>H13437/(INDEX(Installed_Capacity!$H$6:$S$11,MATCH(Source_Data!B13437,Installed_Capacity!$G$6:$G$11,0),MATCH(Source_Data!C13437,Installed_Capacity!$H$5:$S$5,0)))</f>
        <v>0.37422170592082804</v>
      </c>
      <c r="K13437" s="36">
        <f>I13437/(INDEX(Installed_Capacity!$H$15:$S$20,MATCH(Source_Data!B13437,Installed_Capacity!$G$15:$G$20,0),MATCH(Source_Data!C13437,Installed_Capacity!$H$14:$S$14,0)))</f>
        <v>0.23183446981330533</v>
      </c>
      <c r="L13437" s="39">
        <v>824.61777076800001</v>
      </c>
      <c r="M13437" s="40">
        <v>1145.3515051110001</v>
      </c>
      <c r="N13437" s="40">
        <f>L13437/(INDEX(Installed_Capacity!$V$6:$AG$11,MATCH(Source_Data!B13437,Installed_Capacity!$U$6:$U$11,0),MATCH(Source_Data!C13437,Installed_Capacity!$V$5:$AG$5,0)))</f>
        <v>0.5797695109173745</v>
      </c>
      <c r="O13437" s="41">
        <f>M13437/(INDEX(Installed_Capacity!$V$15:$AG$20,MATCH(Source_Data!B13437,Installed_Capacity!$U$15:$U$20,0),MATCH(Source_Data!C13437,Installed_Capacity!$V$14:$AG$14,0)))</f>
        <v>0.43054604493258108</v>
      </c>
      <c r="P13437" s="37">
        <v>330.01373242599999</v>
      </c>
      <c r="Q13437" s="38">
        <f>P13437/(INDEX(Installed_Capacity!$AJ$15:$AU$20,MATCH(Source_Data!B13437,Installed_Capacity!$AI$15:$AI$20,0),MATCH(Source_Data!C13437,Installed_Capacity!$AJ$14:$AU$14,0)))</f>
        <v>0.35988411387786257</v>
      </c>
      <c r="R13437" s="63">
        <v>1084.7464051649999</v>
      </c>
      <c r="S13437" s="42">
        <v>2275.5701277469998</v>
      </c>
      <c r="T13437" s="42">
        <f>R13437/(INDEX(Installed_Capacity!$H$25:$S$30,MATCH(Source_Data!B13437,Installed_Capacity!$G$25:$G$30,0),MATCH(Source_Data!C13437,Installed_Capacity!$H$24:$S$24,0)))</f>
        <v>0.78741754149608001</v>
      </c>
      <c r="U13437" s="43">
        <f>S13437/(INDEX(Installed_Capacity!$H$33:$S$38,MATCH(Source_Data!B13437,Installed_Capacity!$G$33:$G$38,0),MATCH(Source_Data!C13437,Installed_Capacity!$H$32:$S$32,0)))</f>
        <v>0.6384912731684802</v>
      </c>
      <c r="V13437" s="21"/>
      <c r="W13437" s="2"/>
    </row>
    <row r="13438" spans="1:23" x14ac:dyDescent="0.25">
      <c r="A13438" s="17">
        <v>43295</v>
      </c>
      <c r="B13438" s="19">
        <v>2018</v>
      </c>
      <c r="C13438" s="19">
        <v>7</v>
      </c>
      <c r="D13438" s="19">
        <v>14</v>
      </c>
      <c r="E13438" s="19">
        <v>20</v>
      </c>
      <c r="F13438" s="69">
        <v>37381</v>
      </c>
      <c r="G13438" s="52">
        <f t="shared" si="209"/>
        <v>39564</v>
      </c>
      <c r="H13438" s="34">
        <v>149.707917345</v>
      </c>
      <c r="I13438" s="35">
        <v>120.485017325</v>
      </c>
      <c r="J13438" s="35">
        <f>H13438/(INDEX(Installed_Capacity!$H$6:$S$11,MATCH(Source_Data!B13438,Installed_Capacity!$G$6:$G$11,0),MATCH(Source_Data!C13438,Installed_Capacity!$H$5:$S$5,0)))</f>
        <v>9.1258605618477512E-2</v>
      </c>
      <c r="K13438" s="36">
        <f>I13438/(INDEX(Installed_Capacity!$H$15:$S$20,MATCH(Source_Data!B13438,Installed_Capacity!$G$15:$G$20,0),MATCH(Source_Data!C13438,Installed_Capacity!$H$14:$S$14,0)))</f>
        <v>3.0245943232224844E-2</v>
      </c>
      <c r="L13438" s="39">
        <v>217.18580254400001</v>
      </c>
      <c r="M13438" s="40">
        <v>207.46951032699999</v>
      </c>
      <c r="N13438" s="40">
        <f>L13438/(INDEX(Installed_Capacity!$V$6:$AG$11,MATCH(Source_Data!B13438,Installed_Capacity!$U$6:$U$11,0),MATCH(Source_Data!C13438,Installed_Capacity!$V$5:$AG$5,0)))</f>
        <v>0.15269826940772824</v>
      </c>
      <c r="O13438" s="41">
        <f>M13438/(INDEX(Installed_Capacity!$V$15:$AG$20,MATCH(Source_Data!B13438,Installed_Capacity!$U$15:$U$20,0),MATCH(Source_Data!C13438,Installed_Capacity!$V$14:$AG$14,0)))</f>
        <v>7.7989313077064776E-2</v>
      </c>
      <c r="P13438" s="37">
        <v>130.20739615100001</v>
      </c>
      <c r="Q13438" s="38">
        <f>P13438/(INDEX(Installed_Capacity!$AJ$15:$AU$20,MATCH(Source_Data!B13438,Installed_Capacity!$AI$15:$AI$20,0),MATCH(Source_Data!C13438,Installed_Capacity!$AJ$14:$AU$14,0)))</f>
        <v>0.14199279841984735</v>
      </c>
      <c r="R13438" s="63">
        <v>1152.9117063809999</v>
      </c>
      <c r="S13438" s="42">
        <v>2359.4754176199999</v>
      </c>
      <c r="T13438" s="42">
        <f>R13438/(INDEX(Installed_Capacity!$H$25:$S$30,MATCH(Source_Data!B13438,Installed_Capacity!$G$25:$G$30,0),MATCH(Source_Data!C13438,Installed_Capacity!$H$24:$S$24,0)))</f>
        <v>0.83689874156576638</v>
      </c>
      <c r="U13438" s="43">
        <f>S13438/(INDEX(Installed_Capacity!$H$33:$S$38,MATCH(Source_Data!B13438,Installed_Capacity!$G$33:$G$38,0),MATCH(Source_Data!C13438,Installed_Capacity!$H$32:$S$32,0)))</f>
        <v>0.66203385474104803</v>
      </c>
      <c r="V13438" s="21"/>
      <c r="W13438" s="2"/>
    </row>
    <row r="13439" spans="1:23" x14ac:dyDescent="0.25">
      <c r="A13439" s="17">
        <v>43295</v>
      </c>
      <c r="B13439" s="19">
        <v>2018</v>
      </c>
      <c r="C13439" s="19">
        <v>7</v>
      </c>
      <c r="D13439" s="19">
        <v>14</v>
      </c>
      <c r="E13439" s="19">
        <v>21</v>
      </c>
      <c r="F13439" s="69">
        <v>35979</v>
      </c>
      <c r="G13439" s="52">
        <f t="shared" si="209"/>
        <v>39564</v>
      </c>
      <c r="H13439" s="34">
        <v>1.0893723390000001</v>
      </c>
      <c r="I13439" s="35">
        <v>0.14875627799999999</v>
      </c>
      <c r="J13439" s="35">
        <f>H13439/(INDEX(Installed_Capacity!$H$6:$S$11,MATCH(Source_Data!B13439,Installed_Capacity!$G$6:$G$11,0),MATCH(Source_Data!C13439,Installed_Capacity!$H$5:$S$5,0)))</f>
        <v>6.6405706805325272E-4</v>
      </c>
      <c r="K13439" s="36">
        <f>I13439/(INDEX(Installed_Capacity!$H$15:$S$20,MATCH(Source_Data!B13439,Installed_Capacity!$G$15:$G$20,0),MATCH(Source_Data!C13439,Installed_Capacity!$H$14:$S$14,0)))</f>
        <v>3.7343016083805482E-5</v>
      </c>
      <c r="L13439" s="39">
        <v>2.0116927420000001</v>
      </c>
      <c r="M13439" s="40">
        <v>0.10481834600000001</v>
      </c>
      <c r="N13439" s="40">
        <f>L13439/(INDEX(Installed_Capacity!$V$6:$AG$11,MATCH(Source_Data!B13439,Installed_Capacity!$U$6:$U$11,0),MATCH(Source_Data!C13439,Installed_Capacity!$V$5:$AG$5,0)))</f>
        <v>1.414374220991057E-3</v>
      </c>
      <c r="O13439" s="41">
        <f>M13439/(INDEX(Installed_Capacity!$V$15:$AG$20,MATCH(Source_Data!B13439,Installed_Capacity!$U$15:$U$20,0),MATCH(Source_Data!C13439,Installed_Capacity!$V$14:$AG$14,0)))</f>
        <v>3.9401986294418158E-5</v>
      </c>
      <c r="P13439" s="37">
        <v>0.86827593999999997</v>
      </c>
      <c r="Q13439" s="38">
        <f>P13439/(INDEX(Installed_Capacity!$AJ$15:$AU$20,MATCH(Source_Data!B13439,Installed_Capacity!$AI$15:$AI$20,0),MATCH(Source_Data!C13439,Installed_Capacity!$AJ$14:$AU$14,0)))</f>
        <v>9.4686580152671747E-4</v>
      </c>
      <c r="R13439" s="63">
        <v>1172.349159679</v>
      </c>
      <c r="S13439" s="42">
        <v>2428.3953006900001</v>
      </c>
      <c r="T13439" s="42">
        <f>R13439/(INDEX(Installed_Capacity!$H$25:$S$30,MATCH(Source_Data!B13439,Installed_Capacity!$G$25:$G$30,0),MATCH(Source_Data!C13439,Installed_Capacity!$H$24:$S$24,0)))</f>
        <v>0.85100839117232863</v>
      </c>
      <c r="U13439" s="43">
        <f>S13439/(INDEX(Installed_Capacity!$H$33:$S$38,MATCH(Source_Data!B13439,Installed_Capacity!$G$33:$G$38,0),MATCH(Source_Data!C13439,Installed_Capacity!$H$32:$S$32,0)))</f>
        <v>0.68137175312151033</v>
      </c>
      <c r="V13439" s="21"/>
      <c r="W13439" s="2"/>
    </row>
    <row r="13440" spans="1:23" x14ac:dyDescent="0.25">
      <c r="A13440" s="17">
        <v>43295</v>
      </c>
      <c r="B13440" s="19">
        <v>2018</v>
      </c>
      <c r="C13440" s="19">
        <v>7</v>
      </c>
      <c r="D13440" s="19">
        <v>14</v>
      </c>
      <c r="E13440" s="19">
        <v>22</v>
      </c>
      <c r="F13440" s="69">
        <v>33427</v>
      </c>
      <c r="G13440" s="52">
        <f t="shared" si="209"/>
        <v>39564</v>
      </c>
      <c r="H13440" s="34">
        <v>0</v>
      </c>
      <c r="I13440" s="35">
        <v>9.5838330999999999E-2</v>
      </c>
      <c r="J13440" s="35">
        <f>H13440/(INDEX(Installed_Capacity!$H$6:$S$11,MATCH(Source_Data!B13440,Installed_Capacity!$G$6:$G$11,0),MATCH(Source_Data!C13440,Installed_Capacity!$H$5:$S$5,0)))</f>
        <v>0</v>
      </c>
      <c r="K13440" s="36">
        <f>I13440/(INDEX(Installed_Capacity!$H$15:$S$20,MATCH(Source_Data!B13440,Installed_Capacity!$G$15:$G$20,0),MATCH(Source_Data!C13440,Installed_Capacity!$H$14:$S$14,0)))</f>
        <v>2.4058765008748565E-5</v>
      </c>
      <c r="L13440" s="39">
        <v>0</v>
      </c>
      <c r="M13440" s="40">
        <v>0</v>
      </c>
      <c r="N13440" s="40">
        <f>L13440/(INDEX(Installed_Capacity!$V$6:$AG$11,MATCH(Source_Data!B13440,Installed_Capacity!$U$6:$U$11,0),MATCH(Source_Data!C13440,Installed_Capacity!$V$5:$AG$5,0)))</f>
        <v>0</v>
      </c>
      <c r="O13440" s="41">
        <f>M13440/(INDEX(Installed_Capacity!$V$15:$AG$20,MATCH(Source_Data!B13440,Installed_Capacity!$U$15:$U$20,0),MATCH(Source_Data!C13440,Installed_Capacity!$V$14:$AG$14,0)))</f>
        <v>0</v>
      </c>
      <c r="P13440" s="37">
        <v>0</v>
      </c>
      <c r="Q13440" s="38">
        <f>P13440/(INDEX(Installed_Capacity!$AJ$15:$AU$20,MATCH(Source_Data!B13440,Installed_Capacity!$AI$15:$AI$20,0),MATCH(Source_Data!C13440,Installed_Capacity!$AJ$14:$AU$14,0)))</f>
        <v>0</v>
      </c>
      <c r="R13440" s="63">
        <v>1184.0038969899999</v>
      </c>
      <c r="S13440" s="42">
        <v>2454.2612974670001</v>
      </c>
      <c r="T13440" s="42">
        <f>R13440/(INDEX(Installed_Capacity!$H$25:$S$30,MATCH(Source_Data!B13440,Installed_Capacity!$G$25:$G$30,0),MATCH(Source_Data!C13440,Installed_Capacity!$H$24:$S$24,0)))</f>
        <v>0.85946856634001145</v>
      </c>
      <c r="U13440" s="43">
        <f>S13440/(INDEX(Installed_Capacity!$H$33:$S$38,MATCH(Source_Data!B13440,Installed_Capacity!$G$33:$G$38,0),MATCH(Source_Data!C13440,Installed_Capacity!$H$32:$S$32,0)))</f>
        <v>0.68862936870212521</v>
      </c>
      <c r="V13440" s="21"/>
      <c r="W13440" s="2"/>
    </row>
    <row r="13441" spans="1:23" x14ac:dyDescent="0.25">
      <c r="A13441" s="17">
        <v>43295</v>
      </c>
      <c r="B13441" s="19">
        <v>2018</v>
      </c>
      <c r="C13441" s="19">
        <v>7</v>
      </c>
      <c r="D13441" s="19">
        <v>14</v>
      </c>
      <c r="E13441" s="19">
        <v>23</v>
      </c>
      <c r="F13441" s="69">
        <v>30737</v>
      </c>
      <c r="G13441" s="52">
        <f t="shared" si="209"/>
        <v>39564</v>
      </c>
      <c r="H13441" s="34">
        <v>0</v>
      </c>
      <c r="I13441" s="35">
        <v>7.2665481000000004E-2</v>
      </c>
      <c r="J13441" s="35">
        <f>H13441/(INDEX(Installed_Capacity!$H$6:$S$11,MATCH(Source_Data!B13441,Installed_Capacity!$G$6:$G$11,0),MATCH(Source_Data!C13441,Installed_Capacity!$H$5:$S$5,0)))</f>
        <v>0</v>
      </c>
      <c r="K13441" s="36">
        <f>I13441/(INDEX(Installed_Capacity!$H$15:$S$20,MATCH(Source_Data!B13441,Installed_Capacity!$G$15:$G$20,0),MATCH(Source_Data!C13441,Installed_Capacity!$H$14:$S$14,0)))</f>
        <v>1.8241571126970939E-5</v>
      </c>
      <c r="L13441" s="39">
        <v>0</v>
      </c>
      <c r="M13441" s="40">
        <v>0</v>
      </c>
      <c r="N13441" s="40">
        <f>L13441/(INDEX(Installed_Capacity!$V$6:$AG$11,MATCH(Source_Data!B13441,Installed_Capacity!$U$6:$U$11,0),MATCH(Source_Data!C13441,Installed_Capacity!$V$5:$AG$5,0)))</f>
        <v>0</v>
      </c>
      <c r="O13441" s="41">
        <f>M13441/(INDEX(Installed_Capacity!$V$15:$AG$20,MATCH(Source_Data!B13441,Installed_Capacity!$U$15:$U$20,0),MATCH(Source_Data!C13441,Installed_Capacity!$V$14:$AG$14,0)))</f>
        <v>0</v>
      </c>
      <c r="P13441" s="37">
        <v>0</v>
      </c>
      <c r="Q13441" s="38">
        <f>P13441/(INDEX(Installed_Capacity!$AJ$15:$AU$20,MATCH(Source_Data!B13441,Installed_Capacity!$AI$15:$AI$20,0),MATCH(Source_Data!C13441,Installed_Capacity!$AJ$14:$AU$14,0)))</f>
        <v>0</v>
      </c>
      <c r="R13441" s="63">
        <v>1179.131301652</v>
      </c>
      <c r="S13441" s="42">
        <v>2353.4558130619998</v>
      </c>
      <c r="T13441" s="42">
        <f>R13441/(INDEX(Installed_Capacity!$H$25:$S$30,MATCH(Source_Data!B13441,Installed_Capacity!$G$25:$G$30,0),MATCH(Source_Data!C13441,Installed_Capacity!$H$24:$S$24,0)))</f>
        <v>0.85593154881823452</v>
      </c>
      <c r="U13441" s="43">
        <f>S13441/(INDEX(Installed_Capacity!$H$33:$S$38,MATCH(Source_Data!B13441,Installed_Capacity!$G$33:$G$38,0),MATCH(Source_Data!C13441,Installed_Capacity!$H$32:$S$32,0)))</f>
        <v>0.66034484286163231</v>
      </c>
      <c r="V13441" s="21"/>
      <c r="W13441" s="2"/>
    </row>
    <row r="13442" spans="1:23" x14ac:dyDescent="0.25">
      <c r="A13442" s="17">
        <v>43295</v>
      </c>
      <c r="B13442" s="19">
        <v>2018</v>
      </c>
      <c r="C13442" s="19">
        <v>7</v>
      </c>
      <c r="D13442" s="19">
        <v>14</v>
      </c>
      <c r="E13442" s="19">
        <v>24</v>
      </c>
      <c r="F13442" s="69">
        <v>28507</v>
      </c>
      <c r="G13442" s="52">
        <f t="shared" si="209"/>
        <v>39564</v>
      </c>
      <c r="H13442" s="34">
        <v>0</v>
      </c>
      <c r="I13442" s="35">
        <v>5.8736584000000001E-2</v>
      </c>
      <c r="J13442" s="35">
        <f>H13442/(INDEX(Installed_Capacity!$H$6:$S$11,MATCH(Source_Data!B13442,Installed_Capacity!$G$6:$G$11,0),MATCH(Source_Data!C13442,Installed_Capacity!$H$5:$S$5,0)))</f>
        <v>0</v>
      </c>
      <c r="K13442" s="36">
        <f>I13442/(INDEX(Installed_Capacity!$H$15:$S$20,MATCH(Source_Data!B13442,Installed_Capacity!$G$15:$G$20,0),MATCH(Source_Data!C13442,Installed_Capacity!$H$14:$S$14,0)))</f>
        <v>1.4744931982096191E-5</v>
      </c>
      <c r="L13442" s="39">
        <v>0</v>
      </c>
      <c r="M13442" s="40">
        <v>0</v>
      </c>
      <c r="N13442" s="40">
        <f>L13442/(INDEX(Installed_Capacity!$V$6:$AG$11,MATCH(Source_Data!B13442,Installed_Capacity!$U$6:$U$11,0),MATCH(Source_Data!C13442,Installed_Capacity!$V$5:$AG$5,0)))</f>
        <v>0</v>
      </c>
      <c r="O13442" s="41">
        <f>M13442/(INDEX(Installed_Capacity!$V$15:$AG$20,MATCH(Source_Data!B13442,Installed_Capacity!$U$15:$U$20,0),MATCH(Source_Data!C13442,Installed_Capacity!$V$14:$AG$14,0)))</f>
        <v>0</v>
      </c>
      <c r="P13442" s="37">
        <v>0</v>
      </c>
      <c r="Q13442" s="38">
        <f>P13442/(INDEX(Installed_Capacity!$AJ$15:$AU$20,MATCH(Source_Data!B13442,Installed_Capacity!$AI$15:$AI$20,0),MATCH(Source_Data!C13442,Installed_Capacity!$AJ$14:$AU$14,0)))</f>
        <v>0</v>
      </c>
      <c r="R13442" s="63">
        <v>1166.986618421</v>
      </c>
      <c r="S13442" s="42">
        <v>2411.8325138780001</v>
      </c>
      <c r="T13442" s="42">
        <f>R13442/(INDEX(Installed_Capacity!$H$25:$S$30,MATCH(Source_Data!B13442,Installed_Capacity!$G$25:$G$30,0),MATCH(Source_Data!C13442,Installed_Capacity!$H$24:$S$24,0)))</f>
        <v>0.84711572185031936</v>
      </c>
      <c r="U13442" s="43">
        <f>S13442/(INDEX(Installed_Capacity!$H$33:$S$38,MATCH(Source_Data!B13442,Installed_Capacity!$G$33:$G$38,0),MATCH(Source_Data!C13442,Installed_Capacity!$H$32:$S$32,0)))</f>
        <v>0.67672448046229228</v>
      </c>
      <c r="V13442" s="21"/>
      <c r="W13442" s="2"/>
    </row>
    <row r="13443" spans="1:23" x14ac:dyDescent="0.25">
      <c r="A13443" s="17">
        <v>43296</v>
      </c>
      <c r="B13443" s="19">
        <v>2018</v>
      </c>
      <c r="C13443" s="19">
        <v>7</v>
      </c>
      <c r="D13443" s="19">
        <v>15</v>
      </c>
      <c r="E13443" s="19">
        <v>1</v>
      </c>
      <c r="F13443" s="69">
        <v>26822</v>
      </c>
      <c r="G13443" s="52">
        <f t="shared" ref="G13443:G13506" si="210">_xlfn.MAXIFS($F:$F,$B:$B,B13443,$C:$C,C13443,$D:$D,D13443)</f>
        <v>37821</v>
      </c>
      <c r="H13443" s="34">
        <v>0</v>
      </c>
      <c r="I13443" s="35">
        <v>4.9841054000000003E-2</v>
      </c>
      <c r="J13443" s="35">
        <f>H13443/(INDEX(Installed_Capacity!$H$6:$S$11,MATCH(Source_Data!B13443,Installed_Capacity!$G$6:$G$11,0),MATCH(Source_Data!C13443,Installed_Capacity!$H$5:$S$5,0)))</f>
        <v>0</v>
      </c>
      <c r="K13443" s="36">
        <f>I13443/(INDEX(Installed_Capacity!$H$15:$S$20,MATCH(Source_Data!B13443,Installed_Capacity!$G$15:$G$20,0),MATCH(Source_Data!C13443,Installed_Capacity!$H$14:$S$14,0)))</f>
        <v>1.2511843575138509E-5</v>
      </c>
      <c r="L13443" s="39">
        <v>0</v>
      </c>
      <c r="M13443" s="40">
        <v>0</v>
      </c>
      <c r="N13443" s="40">
        <f>L13443/(INDEX(Installed_Capacity!$V$6:$AG$11,MATCH(Source_Data!B13443,Installed_Capacity!$U$6:$U$11,0),MATCH(Source_Data!C13443,Installed_Capacity!$V$5:$AG$5,0)))</f>
        <v>0</v>
      </c>
      <c r="O13443" s="41">
        <f>M13443/(INDEX(Installed_Capacity!$V$15:$AG$20,MATCH(Source_Data!B13443,Installed_Capacity!$U$15:$U$20,0),MATCH(Source_Data!C13443,Installed_Capacity!$V$14:$AG$14,0)))</f>
        <v>0</v>
      </c>
      <c r="P13443" s="37">
        <v>0</v>
      </c>
      <c r="Q13443" s="38">
        <f>P13443/(INDEX(Installed_Capacity!$AJ$15:$AU$20,MATCH(Source_Data!B13443,Installed_Capacity!$AI$15:$AI$20,0),MATCH(Source_Data!C13443,Installed_Capacity!$AJ$14:$AU$14,0)))</f>
        <v>0</v>
      </c>
      <c r="R13443" s="63">
        <v>1157.76123732</v>
      </c>
      <c r="S13443" s="42">
        <v>2271.430560923</v>
      </c>
      <c r="T13443" s="42">
        <f>R13443/(INDEX(Installed_Capacity!$H$25:$S$30,MATCH(Source_Data!B13443,Installed_Capacity!$G$25:$G$30,0),MATCH(Source_Data!C13443,Installed_Capacity!$H$24:$S$24,0)))</f>
        <v>0.84041901663763052</v>
      </c>
      <c r="U13443" s="43">
        <f>S13443/(INDEX(Installed_Capacity!$H$33:$S$38,MATCH(Source_Data!B13443,Installed_Capacity!$G$33:$G$38,0),MATCH(Source_Data!C13443,Installed_Capacity!$H$32:$S$32,0)))</f>
        <v>0.63732977203098795</v>
      </c>
      <c r="V13443" s="21"/>
      <c r="W13443" s="2"/>
    </row>
    <row r="13444" spans="1:23" x14ac:dyDescent="0.25">
      <c r="A13444" s="17">
        <v>43296</v>
      </c>
      <c r="B13444" s="19">
        <v>2018</v>
      </c>
      <c r="C13444" s="19">
        <v>7</v>
      </c>
      <c r="D13444" s="19">
        <v>15</v>
      </c>
      <c r="E13444" s="19">
        <v>2</v>
      </c>
      <c r="F13444" s="69">
        <v>25808</v>
      </c>
      <c r="G13444" s="52">
        <f t="shared" si="210"/>
        <v>37821</v>
      </c>
      <c r="H13444" s="34">
        <v>0</v>
      </c>
      <c r="I13444" s="35">
        <v>3.9965872E-2</v>
      </c>
      <c r="J13444" s="35">
        <f>H13444/(INDEX(Installed_Capacity!$H$6:$S$11,MATCH(Source_Data!B13444,Installed_Capacity!$G$6:$G$11,0),MATCH(Source_Data!C13444,Installed_Capacity!$H$5:$S$5,0)))</f>
        <v>0</v>
      </c>
      <c r="K13444" s="36">
        <f>I13444/(INDEX(Installed_Capacity!$H$15:$S$20,MATCH(Source_Data!B13444,Installed_Capacity!$G$15:$G$20,0),MATCH(Source_Data!C13444,Installed_Capacity!$H$14:$S$14,0)))</f>
        <v>1.0032828334810255E-5</v>
      </c>
      <c r="L13444" s="39">
        <v>0</v>
      </c>
      <c r="M13444" s="40">
        <v>0</v>
      </c>
      <c r="N13444" s="40">
        <f>L13444/(INDEX(Installed_Capacity!$V$6:$AG$11,MATCH(Source_Data!B13444,Installed_Capacity!$U$6:$U$11,0),MATCH(Source_Data!C13444,Installed_Capacity!$V$5:$AG$5,0)))</f>
        <v>0</v>
      </c>
      <c r="O13444" s="41">
        <f>M13444/(INDEX(Installed_Capacity!$V$15:$AG$20,MATCH(Source_Data!B13444,Installed_Capacity!$U$15:$U$20,0),MATCH(Source_Data!C13444,Installed_Capacity!$V$14:$AG$14,0)))</f>
        <v>0</v>
      </c>
      <c r="P13444" s="37">
        <v>0</v>
      </c>
      <c r="Q13444" s="38">
        <f>P13444/(INDEX(Installed_Capacity!$AJ$15:$AU$20,MATCH(Source_Data!B13444,Installed_Capacity!$AI$15:$AI$20,0),MATCH(Source_Data!C13444,Installed_Capacity!$AJ$14:$AU$14,0)))</f>
        <v>0</v>
      </c>
      <c r="R13444" s="63">
        <v>1156.4167895630001</v>
      </c>
      <c r="S13444" s="42">
        <v>1969.2505852520001</v>
      </c>
      <c r="T13444" s="42">
        <f>R13444/(INDEX(Installed_Capacity!$H$25:$S$30,MATCH(Source_Data!B13444,Installed_Capacity!$G$25:$G$30,0),MATCH(Source_Data!C13444,Installed_Capacity!$H$24:$S$24,0)))</f>
        <v>0.83944308185467476</v>
      </c>
      <c r="U13444" s="43">
        <f>S13444/(INDEX(Installed_Capacity!$H$33:$S$38,MATCH(Source_Data!B13444,Installed_Capacity!$G$33:$G$38,0),MATCH(Source_Data!C13444,Installed_Capacity!$H$32:$S$32,0)))</f>
        <v>0.55254254660576108</v>
      </c>
      <c r="V13444" s="21"/>
      <c r="W13444" s="2"/>
    </row>
    <row r="13445" spans="1:23" x14ac:dyDescent="0.25">
      <c r="A13445" s="17">
        <v>43296</v>
      </c>
      <c r="B13445" s="19">
        <v>2018</v>
      </c>
      <c r="C13445" s="19">
        <v>7</v>
      </c>
      <c r="D13445" s="19">
        <v>15</v>
      </c>
      <c r="E13445" s="19">
        <v>3</v>
      </c>
      <c r="F13445" s="69">
        <v>24867</v>
      </c>
      <c r="G13445" s="52">
        <f t="shared" si="210"/>
        <v>37821</v>
      </c>
      <c r="H13445" s="34">
        <v>0</v>
      </c>
      <c r="I13445" s="35">
        <v>3.4141453000000002E-2</v>
      </c>
      <c r="J13445" s="35">
        <f>H13445/(INDEX(Installed_Capacity!$H$6:$S$11,MATCH(Source_Data!B13445,Installed_Capacity!$G$6:$G$11,0),MATCH(Source_Data!C13445,Installed_Capacity!$H$5:$S$5,0)))</f>
        <v>0</v>
      </c>
      <c r="K13445" s="36">
        <f>I13445/(INDEX(Installed_Capacity!$H$15:$S$20,MATCH(Source_Data!B13445,Installed_Capacity!$G$15:$G$20,0),MATCH(Source_Data!C13445,Installed_Capacity!$H$14:$S$14,0)))</f>
        <v>8.5706959440292604E-6</v>
      </c>
      <c r="L13445" s="39">
        <v>0</v>
      </c>
      <c r="M13445" s="40">
        <v>0</v>
      </c>
      <c r="N13445" s="40">
        <f>L13445/(INDEX(Installed_Capacity!$V$6:$AG$11,MATCH(Source_Data!B13445,Installed_Capacity!$U$6:$U$11,0),MATCH(Source_Data!C13445,Installed_Capacity!$V$5:$AG$5,0)))</f>
        <v>0</v>
      </c>
      <c r="O13445" s="41">
        <f>M13445/(INDEX(Installed_Capacity!$V$15:$AG$20,MATCH(Source_Data!B13445,Installed_Capacity!$U$15:$U$20,0),MATCH(Source_Data!C13445,Installed_Capacity!$V$14:$AG$14,0)))</f>
        <v>0</v>
      </c>
      <c r="P13445" s="37">
        <v>0</v>
      </c>
      <c r="Q13445" s="38">
        <f>P13445/(INDEX(Installed_Capacity!$AJ$15:$AU$20,MATCH(Source_Data!B13445,Installed_Capacity!$AI$15:$AI$20,0),MATCH(Source_Data!C13445,Installed_Capacity!$AJ$14:$AU$14,0)))</f>
        <v>0</v>
      </c>
      <c r="R13445" s="63">
        <v>1150.989967793</v>
      </c>
      <c r="S13445" s="42">
        <v>1959.8606946760001</v>
      </c>
      <c r="T13445" s="42">
        <f>R13445/(INDEX(Installed_Capacity!$H$25:$S$30,MATCH(Source_Data!B13445,Installed_Capacity!$G$25:$G$30,0),MATCH(Source_Data!C13445,Installed_Capacity!$H$24:$S$24,0)))</f>
        <v>0.83550375130153887</v>
      </c>
      <c r="U13445" s="43">
        <f>S13445/(INDEX(Installed_Capacity!$H$33:$S$38,MATCH(Source_Data!B13445,Installed_Capacity!$G$33:$G$38,0),MATCH(Source_Data!C13445,Installed_Capacity!$H$32:$S$32,0)))</f>
        <v>0.54990788238879018</v>
      </c>
      <c r="V13445" s="21"/>
      <c r="W13445" s="2"/>
    </row>
    <row r="13446" spans="1:23" x14ac:dyDescent="0.25">
      <c r="A13446" s="17">
        <v>43296</v>
      </c>
      <c r="B13446" s="19">
        <v>2018</v>
      </c>
      <c r="C13446" s="19">
        <v>7</v>
      </c>
      <c r="D13446" s="19">
        <v>15</v>
      </c>
      <c r="E13446" s="19">
        <v>4</v>
      </c>
      <c r="F13446" s="69">
        <v>24654</v>
      </c>
      <c r="G13446" s="52">
        <f t="shared" si="210"/>
        <v>37821</v>
      </c>
      <c r="H13446" s="34">
        <v>0</v>
      </c>
      <c r="I13446" s="35">
        <v>3.0207925E-2</v>
      </c>
      <c r="J13446" s="35">
        <f>H13446/(INDEX(Installed_Capacity!$H$6:$S$11,MATCH(Source_Data!B13446,Installed_Capacity!$G$6:$G$11,0),MATCH(Source_Data!C13446,Installed_Capacity!$H$5:$S$5,0)))</f>
        <v>0</v>
      </c>
      <c r="K13446" s="36">
        <f>I13446/(INDEX(Installed_Capacity!$H$15:$S$20,MATCH(Source_Data!B13446,Installed_Capacity!$G$15:$G$20,0),MATCH(Source_Data!C13446,Installed_Capacity!$H$14:$S$14,0)))</f>
        <v>7.5832431699681933E-6</v>
      </c>
      <c r="L13446" s="39">
        <v>0</v>
      </c>
      <c r="M13446" s="40">
        <v>0</v>
      </c>
      <c r="N13446" s="40">
        <f>L13446/(INDEX(Installed_Capacity!$V$6:$AG$11,MATCH(Source_Data!B13446,Installed_Capacity!$U$6:$U$11,0),MATCH(Source_Data!C13446,Installed_Capacity!$V$5:$AG$5,0)))</f>
        <v>0</v>
      </c>
      <c r="O13446" s="41">
        <f>M13446/(INDEX(Installed_Capacity!$V$15:$AG$20,MATCH(Source_Data!B13446,Installed_Capacity!$U$15:$U$20,0),MATCH(Source_Data!C13446,Installed_Capacity!$V$14:$AG$14,0)))</f>
        <v>0</v>
      </c>
      <c r="P13446" s="37">
        <v>0</v>
      </c>
      <c r="Q13446" s="38">
        <f>P13446/(INDEX(Installed_Capacity!$AJ$15:$AU$20,MATCH(Source_Data!B13446,Installed_Capacity!$AI$15:$AI$20,0),MATCH(Source_Data!C13446,Installed_Capacity!$AJ$14:$AU$14,0)))</f>
        <v>0</v>
      </c>
      <c r="R13446" s="63">
        <v>1148.690227567</v>
      </c>
      <c r="S13446" s="42">
        <v>1989.793860621</v>
      </c>
      <c r="T13446" s="42">
        <f>R13446/(INDEX(Installed_Capacity!$H$25:$S$30,MATCH(Source_Data!B13446,Installed_Capacity!$G$25:$G$30,0),MATCH(Source_Data!C13446,Installed_Capacity!$H$24:$S$24,0)))</f>
        <v>0.83383436960438428</v>
      </c>
      <c r="U13446" s="43">
        <f>S13446/(INDEX(Installed_Capacity!$H$33:$S$38,MATCH(Source_Data!B13446,Installed_Capacity!$G$33:$G$38,0),MATCH(Source_Data!C13446,Installed_Capacity!$H$32:$S$32,0)))</f>
        <v>0.55830668539694395</v>
      </c>
      <c r="V13446" s="21"/>
      <c r="W13446" s="2"/>
    </row>
    <row r="13447" spans="1:23" x14ac:dyDescent="0.25">
      <c r="A13447" s="17">
        <v>43296</v>
      </c>
      <c r="B13447" s="19">
        <v>2018</v>
      </c>
      <c r="C13447" s="19">
        <v>7</v>
      </c>
      <c r="D13447" s="19">
        <v>15</v>
      </c>
      <c r="E13447" s="19">
        <v>5</v>
      </c>
      <c r="F13447" s="69">
        <v>24635</v>
      </c>
      <c r="G13447" s="52">
        <f t="shared" si="210"/>
        <v>37821</v>
      </c>
      <c r="H13447" s="34">
        <v>0</v>
      </c>
      <c r="I13447" s="35">
        <v>2.4461012000000001E-2</v>
      </c>
      <c r="J13447" s="35">
        <f>H13447/(INDEX(Installed_Capacity!$H$6:$S$11,MATCH(Source_Data!B13447,Installed_Capacity!$G$6:$G$11,0),MATCH(Source_Data!C13447,Installed_Capacity!$H$5:$S$5,0)))</f>
        <v>0</v>
      </c>
      <c r="K13447" s="36">
        <f>I13447/(INDEX(Installed_Capacity!$H$15:$S$20,MATCH(Source_Data!B13447,Installed_Capacity!$G$15:$G$20,0),MATCH(Source_Data!C13447,Installed_Capacity!$H$14:$S$14,0)))</f>
        <v>6.1405674894753619E-6</v>
      </c>
      <c r="L13447" s="39">
        <v>0</v>
      </c>
      <c r="M13447" s="40">
        <v>0</v>
      </c>
      <c r="N13447" s="40">
        <f>L13447/(INDEX(Installed_Capacity!$V$6:$AG$11,MATCH(Source_Data!B13447,Installed_Capacity!$U$6:$U$11,0),MATCH(Source_Data!C13447,Installed_Capacity!$V$5:$AG$5,0)))</f>
        <v>0</v>
      </c>
      <c r="O13447" s="41">
        <f>M13447/(INDEX(Installed_Capacity!$V$15:$AG$20,MATCH(Source_Data!B13447,Installed_Capacity!$U$15:$U$20,0),MATCH(Source_Data!C13447,Installed_Capacity!$V$14:$AG$14,0)))</f>
        <v>0</v>
      </c>
      <c r="P13447" s="37">
        <v>0</v>
      </c>
      <c r="Q13447" s="38">
        <f>P13447/(INDEX(Installed_Capacity!$AJ$15:$AU$20,MATCH(Source_Data!B13447,Installed_Capacity!$AI$15:$AI$20,0),MATCH(Source_Data!C13447,Installed_Capacity!$AJ$14:$AU$14,0)))</f>
        <v>0</v>
      </c>
      <c r="R13447" s="63">
        <v>1151.278746681</v>
      </c>
      <c r="S13447" s="42">
        <v>1652.6162338940001</v>
      </c>
      <c r="T13447" s="42">
        <f>R13447/(INDEX(Installed_Capacity!$H$25:$S$30,MATCH(Source_Data!B13447,Installed_Capacity!$G$25:$G$30,0),MATCH(Source_Data!C13447,Installed_Capacity!$H$24:$S$24,0)))</f>
        <v>0.83571337592987793</v>
      </c>
      <c r="U13447" s="43">
        <f>S13447/(INDEX(Installed_Capacity!$H$33:$S$38,MATCH(Source_Data!B13447,Installed_Capacity!$G$33:$G$38,0),MATCH(Source_Data!C13447,Installed_Capacity!$H$32:$S$32,0)))</f>
        <v>0.46369963745419457</v>
      </c>
      <c r="V13447" s="21"/>
      <c r="W13447" s="2"/>
    </row>
    <row r="13448" spans="1:23" x14ac:dyDescent="0.25">
      <c r="A13448" s="17">
        <v>43296</v>
      </c>
      <c r="B13448" s="19">
        <v>2018</v>
      </c>
      <c r="C13448" s="19">
        <v>7</v>
      </c>
      <c r="D13448" s="19">
        <v>15</v>
      </c>
      <c r="E13448" s="19">
        <v>6</v>
      </c>
      <c r="F13448" s="69">
        <v>24171</v>
      </c>
      <c r="G13448" s="52">
        <f t="shared" si="210"/>
        <v>37821</v>
      </c>
      <c r="H13448" s="34">
        <v>6.8288999999999996E-5</v>
      </c>
      <c r="I13448" s="35">
        <v>0.92836885999999996</v>
      </c>
      <c r="J13448" s="35">
        <f>H13448/(INDEX(Installed_Capacity!$H$6:$S$11,MATCH(Source_Data!B13448,Installed_Capacity!$G$6:$G$11,0),MATCH(Source_Data!C13448,Installed_Capacity!$H$5:$S$5,0)))</f>
        <v>4.1627450502292011E-8</v>
      </c>
      <c r="K13448" s="36">
        <f>I13448/(INDEX(Installed_Capacity!$H$15:$S$20,MATCH(Source_Data!B13448,Installed_Capacity!$G$15:$G$20,0),MATCH(Source_Data!C13448,Installed_Capacity!$H$14:$S$14,0)))</f>
        <v>2.3305297589311936E-4</v>
      </c>
      <c r="L13448" s="39">
        <v>4.5970389E-2</v>
      </c>
      <c r="M13448" s="40">
        <v>7.0784108999999998E-2</v>
      </c>
      <c r="N13448" s="40">
        <f>L13448/(INDEX(Installed_Capacity!$V$6:$AG$11,MATCH(Source_Data!B13448,Installed_Capacity!$U$6:$U$11,0),MATCH(Source_Data!C13448,Installed_Capacity!$V$5:$AG$5,0)))</f>
        <v>3.2320707716969462E-5</v>
      </c>
      <c r="O13448" s="41">
        <f>M13448/(INDEX(Installed_Capacity!$V$15:$AG$20,MATCH(Source_Data!B13448,Installed_Capacity!$U$15:$U$20,0),MATCH(Source_Data!C13448,Installed_Capacity!$V$14:$AG$14,0)))</f>
        <v>2.6608266578453746E-5</v>
      </c>
      <c r="P13448" s="37">
        <v>0</v>
      </c>
      <c r="Q13448" s="38">
        <f>P13448/(INDEX(Installed_Capacity!$AJ$15:$AU$20,MATCH(Source_Data!B13448,Installed_Capacity!$AI$15:$AI$20,0),MATCH(Source_Data!C13448,Installed_Capacity!$AJ$14:$AU$14,0)))</f>
        <v>0</v>
      </c>
      <c r="R13448" s="63">
        <v>1144.992924571</v>
      </c>
      <c r="S13448" s="42">
        <v>1225.1074723500001</v>
      </c>
      <c r="T13448" s="42">
        <f>R13448/(INDEX(Installed_Capacity!$H$25:$S$30,MATCH(Source_Data!B13448,Installed_Capacity!$G$25:$G$30,0),MATCH(Source_Data!C13448,Installed_Capacity!$H$24:$S$24,0)))</f>
        <v>0.83115049693016829</v>
      </c>
      <c r="U13448" s="43">
        <f>S13448/(INDEX(Installed_Capacity!$H$33:$S$38,MATCH(Source_Data!B13448,Installed_Capacity!$G$33:$G$38,0),MATCH(Source_Data!C13448,Installed_Capacity!$H$32:$S$32,0)))</f>
        <v>0.34374701102419214</v>
      </c>
      <c r="V13448" s="21"/>
      <c r="W13448" s="2"/>
    </row>
    <row r="13449" spans="1:23" x14ac:dyDescent="0.25">
      <c r="A13449" s="17">
        <v>43296</v>
      </c>
      <c r="B13449" s="19">
        <v>2018</v>
      </c>
      <c r="C13449" s="19">
        <v>7</v>
      </c>
      <c r="D13449" s="19">
        <v>15</v>
      </c>
      <c r="E13449" s="19">
        <v>7</v>
      </c>
      <c r="F13449" s="69">
        <v>24719</v>
      </c>
      <c r="G13449" s="52">
        <f t="shared" si="210"/>
        <v>37821</v>
      </c>
      <c r="H13449" s="34">
        <v>82.507397417999996</v>
      </c>
      <c r="I13449" s="35">
        <v>202.22218006599999</v>
      </c>
      <c r="J13449" s="35">
        <f>H13449/(INDEX(Installed_Capacity!$H$6:$S$11,MATCH(Source_Data!B13449,Installed_Capacity!$G$6:$G$11,0),MATCH(Source_Data!C13449,Installed_Capacity!$H$5:$S$5,0)))</f>
        <v>5.0294668278796445E-2</v>
      </c>
      <c r="K13449" s="36">
        <f>I13449/(INDEX(Installed_Capacity!$H$15:$S$20,MATCH(Source_Data!B13449,Installed_Capacity!$G$15:$G$20,0),MATCH(Source_Data!C13449,Installed_Capacity!$H$14:$S$14,0)))</f>
        <v>5.0764822999314667E-2</v>
      </c>
      <c r="L13449" s="39">
        <v>143.76131469399999</v>
      </c>
      <c r="M13449" s="40">
        <v>246.49189560799999</v>
      </c>
      <c r="N13449" s="40">
        <f>L13449/(INDEX(Installed_Capacity!$V$6:$AG$11,MATCH(Source_Data!B13449,Installed_Capacity!$U$6:$U$11,0),MATCH(Source_Data!C13449,Installed_Capacity!$V$5:$AG$5,0)))</f>
        <v>0.10107522547246751</v>
      </c>
      <c r="O13449" s="41">
        <f>M13449/(INDEX(Installed_Capacity!$V$15:$AG$20,MATCH(Source_Data!B13449,Installed_Capacity!$U$15:$U$20,0),MATCH(Source_Data!C13449,Installed_Capacity!$V$14:$AG$14,0)))</f>
        <v>9.2658114376576478E-2</v>
      </c>
      <c r="P13449" s="37">
        <v>0</v>
      </c>
      <c r="Q13449" s="38">
        <f>P13449/(INDEX(Installed_Capacity!$AJ$15:$AU$20,MATCH(Source_Data!B13449,Installed_Capacity!$AI$15:$AI$20,0),MATCH(Source_Data!C13449,Installed_Capacity!$AJ$14:$AU$14,0)))</f>
        <v>0</v>
      </c>
      <c r="R13449" s="63">
        <v>1087.843851463</v>
      </c>
      <c r="S13449" s="42">
        <v>792.01613088700003</v>
      </c>
      <c r="T13449" s="42">
        <f>R13449/(INDEX(Installed_Capacity!$H$25:$S$30,MATCH(Source_Data!B13449,Installed_Capacity!$G$25:$G$30,0),MATCH(Source_Data!C13449,Installed_Capacity!$H$24:$S$24,0)))</f>
        <v>0.78966597812354811</v>
      </c>
      <c r="U13449" s="43">
        <f>S13449/(INDEX(Installed_Capacity!$H$33:$S$38,MATCH(Source_Data!B13449,Installed_Capacity!$G$33:$G$38,0),MATCH(Source_Data!C13449,Installed_Capacity!$H$32:$S$32,0)))</f>
        <v>0.22222799535547341</v>
      </c>
      <c r="V13449" s="21"/>
      <c r="W13449" s="2"/>
    </row>
    <row r="13450" spans="1:23" x14ac:dyDescent="0.25">
      <c r="A13450" s="17">
        <v>43296</v>
      </c>
      <c r="B13450" s="19">
        <v>2018</v>
      </c>
      <c r="C13450" s="19">
        <v>7</v>
      </c>
      <c r="D13450" s="19">
        <v>15</v>
      </c>
      <c r="E13450" s="19">
        <v>8</v>
      </c>
      <c r="F13450" s="69">
        <v>25768</v>
      </c>
      <c r="G13450" s="52">
        <f t="shared" si="210"/>
        <v>37821</v>
      </c>
      <c r="H13450" s="34">
        <v>480.790390898</v>
      </c>
      <c r="I13450" s="35">
        <v>909.401048156</v>
      </c>
      <c r="J13450" s="35">
        <f>H13450/(INDEX(Installed_Capacity!$H$6:$S$11,MATCH(Source_Data!B13450,Installed_Capacity!$G$6:$G$11,0),MATCH(Source_Data!C13450,Installed_Capacity!$H$5:$S$5,0)))</f>
        <v>0.29307909325197501</v>
      </c>
      <c r="K13450" s="36">
        <f>I13450/(INDEX(Installed_Capacity!$H$15:$S$20,MATCH(Source_Data!B13450,Installed_Capacity!$G$15:$G$20,0),MATCH(Source_Data!C13450,Installed_Capacity!$H$14:$S$14,0)))</f>
        <v>0.22829139330791184</v>
      </c>
      <c r="L13450" s="39">
        <v>720.11044209900001</v>
      </c>
      <c r="M13450" s="40">
        <v>1201.4214211210001</v>
      </c>
      <c r="N13450" s="40">
        <f>L13450/(INDEX(Installed_Capacity!$V$6:$AG$11,MATCH(Source_Data!B13450,Installed_Capacity!$U$6:$U$11,0),MATCH(Source_Data!C13450,Installed_Capacity!$V$5:$AG$5,0)))</f>
        <v>0.50629284696763033</v>
      </c>
      <c r="O13450" s="41">
        <f>M13450/(INDEX(Installed_Capacity!$V$15:$AG$20,MATCH(Source_Data!B13450,Installed_Capacity!$U$15:$U$20,0),MATCH(Source_Data!C13450,Installed_Capacity!$V$14:$AG$14,0)))</f>
        <v>0.4516231382703752</v>
      </c>
      <c r="P13450" s="37">
        <v>29.75704138</v>
      </c>
      <c r="Q13450" s="38">
        <f>P13450/(INDEX(Installed_Capacity!$AJ$15:$AU$20,MATCH(Source_Data!B13450,Installed_Capacity!$AI$15:$AI$20,0),MATCH(Source_Data!C13450,Installed_Capacity!$AJ$14:$AU$14,0)))</f>
        <v>3.2450426804798253E-2</v>
      </c>
      <c r="R13450" s="63">
        <v>1016.486387831</v>
      </c>
      <c r="S13450" s="42">
        <v>708.58594378600003</v>
      </c>
      <c r="T13450" s="42">
        <f>R13450/(INDEX(Installed_Capacity!$H$25:$S$30,MATCH(Source_Data!B13450,Installed_Capacity!$G$25:$G$30,0),MATCH(Source_Data!C13450,Installed_Capacity!$H$24:$S$24,0)))</f>
        <v>0.73786758698533672</v>
      </c>
      <c r="U13450" s="43">
        <f>S13450/(INDEX(Installed_Capacity!$H$33:$S$38,MATCH(Source_Data!B13450,Installed_Capacity!$G$33:$G$38,0),MATCH(Source_Data!C13450,Installed_Capacity!$H$32:$S$32,0)))</f>
        <v>0.19881872058372946</v>
      </c>
      <c r="V13450" s="21"/>
      <c r="W13450" s="2"/>
    </row>
    <row r="13451" spans="1:23" x14ac:dyDescent="0.25">
      <c r="A13451" s="17">
        <v>43296</v>
      </c>
      <c r="B13451" s="19">
        <v>2018</v>
      </c>
      <c r="C13451" s="19">
        <v>7</v>
      </c>
      <c r="D13451" s="19">
        <v>15</v>
      </c>
      <c r="E13451" s="19">
        <v>9</v>
      </c>
      <c r="F13451" s="69">
        <v>26876</v>
      </c>
      <c r="G13451" s="52">
        <f t="shared" si="210"/>
        <v>37821</v>
      </c>
      <c r="H13451" s="34">
        <v>969.23008689400001</v>
      </c>
      <c r="I13451" s="35">
        <v>1797.0815882300001</v>
      </c>
      <c r="J13451" s="35">
        <f>H13451/(INDEX(Installed_Capacity!$H$6:$S$11,MATCH(Source_Data!B13451,Installed_Capacity!$G$6:$G$11,0),MATCH(Source_Data!C13451,Installed_Capacity!$H$5:$S$5,0)))</f>
        <v>0.59082103219423587</v>
      </c>
      <c r="K13451" s="36">
        <f>I13451/(INDEX(Installed_Capacity!$H$15:$S$20,MATCH(Source_Data!B13451,Installed_Capacity!$G$15:$G$20,0),MATCH(Source_Data!C13451,Installed_Capacity!$H$14:$S$14,0)))</f>
        <v>0.45113018122961912</v>
      </c>
      <c r="L13451" s="39">
        <v>1155.3399396090001</v>
      </c>
      <c r="M13451" s="40">
        <v>1873.5911341609999</v>
      </c>
      <c r="N13451" s="40">
        <f>L13451/(INDEX(Installed_Capacity!$V$6:$AG$11,MATCH(Source_Data!B13451,Installed_Capacity!$U$6:$U$11,0),MATCH(Source_Data!C13451,Installed_Capacity!$V$5:$AG$5,0)))</f>
        <v>0.81229254992477096</v>
      </c>
      <c r="O13451" s="41">
        <f>M13451/(INDEX(Installed_Capacity!$V$15:$AG$20,MATCH(Source_Data!B13451,Installed_Capacity!$U$15:$U$20,0),MATCH(Source_Data!C13451,Installed_Capacity!$V$14:$AG$14,0)))</f>
        <v>0.70429667140096919</v>
      </c>
      <c r="P13451" s="37">
        <v>187.61871703599999</v>
      </c>
      <c r="Q13451" s="38">
        <f>P13451/(INDEX(Installed_Capacity!$AJ$15:$AU$20,MATCH(Source_Data!B13451,Installed_Capacity!$AI$15:$AI$20,0),MATCH(Source_Data!C13451,Installed_Capacity!$AJ$14:$AU$14,0)))</f>
        <v>0.20460056383424208</v>
      </c>
      <c r="R13451" s="63">
        <v>1080.910822543</v>
      </c>
      <c r="S13451" s="42">
        <v>610.37573323799995</v>
      </c>
      <c r="T13451" s="42">
        <f>R13451/(INDEX(Installed_Capacity!$H$25:$S$30,MATCH(Source_Data!B13451,Installed_Capacity!$G$25:$G$30,0),MATCH(Source_Data!C13451,Installed_Capacity!$H$24:$S$24,0)))</f>
        <v>0.78463329162529027</v>
      </c>
      <c r="U13451" s="43">
        <f>S13451/(INDEX(Installed_Capacity!$H$33:$S$38,MATCH(Source_Data!B13451,Installed_Capacity!$G$33:$G$38,0),MATCH(Source_Data!C13451,Installed_Capacity!$H$32:$S$32,0)))</f>
        <v>0.1712623901475317</v>
      </c>
      <c r="V13451" s="21"/>
      <c r="W13451" s="2"/>
    </row>
    <row r="13452" spans="1:23" x14ac:dyDescent="0.25">
      <c r="A13452" s="17">
        <v>43296</v>
      </c>
      <c r="B13452" s="19">
        <v>2018</v>
      </c>
      <c r="C13452" s="19">
        <v>7</v>
      </c>
      <c r="D13452" s="19">
        <v>15</v>
      </c>
      <c r="E13452" s="19">
        <v>10</v>
      </c>
      <c r="F13452" s="69">
        <v>28387</v>
      </c>
      <c r="G13452" s="52">
        <f t="shared" si="210"/>
        <v>37821</v>
      </c>
      <c r="H13452" s="34">
        <v>1245.982803546</v>
      </c>
      <c r="I13452" s="35">
        <v>2279.3982567029998</v>
      </c>
      <c r="J13452" s="35">
        <f>H13452/(INDEX(Installed_Capacity!$H$6:$S$11,MATCH(Source_Data!B13452,Installed_Capacity!$G$6:$G$11,0),MATCH(Source_Data!C13452,Installed_Capacity!$H$5:$S$5,0)))</f>
        <v>0.75952331241222082</v>
      </c>
      <c r="K13452" s="36">
        <f>I13452/(INDEX(Installed_Capacity!$H$15:$S$20,MATCH(Source_Data!B13452,Installed_Capacity!$G$15:$G$20,0),MATCH(Source_Data!C13452,Installed_Capacity!$H$14:$S$14,0)))</f>
        <v>0.57220849369099103</v>
      </c>
      <c r="L13452" s="39">
        <v>1282.242745178</v>
      </c>
      <c r="M13452" s="40">
        <v>2145.9901637389999</v>
      </c>
      <c r="N13452" s="40">
        <f>L13452/(INDEX(Installed_Capacity!$V$6:$AG$11,MATCH(Source_Data!B13452,Installed_Capacity!$U$6:$U$11,0),MATCH(Source_Data!C13452,Installed_Capacity!$V$5:$AG$5,0)))</f>
        <v>0.90151495105039658</v>
      </c>
      <c r="O13452" s="41">
        <f>M13452/(INDEX(Installed_Capacity!$V$15:$AG$20,MATCH(Source_Data!B13452,Installed_Capacity!$U$15:$U$20,0),MATCH(Source_Data!C13452,Installed_Capacity!$V$14:$AG$14,0)))</f>
        <v>0.80669346775993056</v>
      </c>
      <c r="P13452" s="37">
        <v>374.80720786000001</v>
      </c>
      <c r="Q13452" s="38">
        <f>P13452/(INDEX(Installed_Capacity!$AJ$15:$AU$20,MATCH(Source_Data!B13452,Installed_Capacity!$AI$15:$AI$20,0),MATCH(Source_Data!C13452,Installed_Capacity!$AJ$14:$AU$14,0)))</f>
        <v>0.40873196058887679</v>
      </c>
      <c r="R13452" s="63">
        <v>1068.4144931769999</v>
      </c>
      <c r="S13452" s="42">
        <v>483.23777698499998</v>
      </c>
      <c r="T13452" s="42">
        <f>R13452/(INDEX(Installed_Capacity!$H$25:$S$30,MATCH(Source_Data!B13452,Installed_Capacity!$G$25:$G$30,0),MATCH(Source_Data!C13452,Installed_Capacity!$H$24:$S$24,0)))</f>
        <v>0.77556220468713688</v>
      </c>
      <c r="U13452" s="43">
        <f>S13452/(INDEX(Installed_Capacity!$H$33:$S$38,MATCH(Source_Data!B13452,Installed_Capacity!$G$33:$G$38,0),MATCH(Source_Data!C13452,Installed_Capacity!$H$32:$S$32,0)))</f>
        <v>0.13558936273071118</v>
      </c>
      <c r="V13452" s="21"/>
      <c r="W13452" s="2"/>
    </row>
    <row r="13453" spans="1:23" x14ac:dyDescent="0.25">
      <c r="A13453" s="17">
        <v>43296</v>
      </c>
      <c r="B13453" s="19">
        <v>2018</v>
      </c>
      <c r="C13453" s="19">
        <v>7</v>
      </c>
      <c r="D13453" s="19">
        <v>15</v>
      </c>
      <c r="E13453" s="19">
        <v>11</v>
      </c>
      <c r="F13453" s="69">
        <v>29870</v>
      </c>
      <c r="G13453" s="52">
        <f t="shared" si="210"/>
        <v>37821</v>
      </c>
      <c r="H13453" s="34">
        <v>1297.0906136630001</v>
      </c>
      <c r="I13453" s="35">
        <v>2680.9029951890002</v>
      </c>
      <c r="J13453" s="35">
        <f>H13453/(INDEX(Installed_Capacity!$H$6:$S$11,MATCH(Source_Data!B13453,Installed_Capacity!$G$6:$G$11,0),MATCH(Source_Data!C13453,Installed_Capacity!$H$5:$S$5,0)))</f>
        <v>0.79067749296730228</v>
      </c>
      <c r="K13453" s="36">
        <f>I13453/(INDEX(Installed_Capacity!$H$15:$S$20,MATCH(Source_Data!B13453,Installed_Capacity!$G$15:$G$20,0),MATCH(Source_Data!C13453,Installed_Capacity!$H$14:$S$14,0)))</f>
        <v>0.67300019208913753</v>
      </c>
      <c r="L13453" s="39">
        <v>1253.7708033280001</v>
      </c>
      <c r="M13453" s="40">
        <v>2239.5741698090001</v>
      </c>
      <c r="N13453" s="40">
        <f>L13453/(INDEX(Installed_Capacity!$V$6:$AG$11,MATCH(Source_Data!B13453,Installed_Capacity!$U$6:$U$11,0),MATCH(Source_Data!C13453,Installed_Capacity!$V$5:$AG$5,0)))</f>
        <v>0.88149699317171948</v>
      </c>
      <c r="O13453" s="41">
        <f>M13453/(INDEX(Installed_Capacity!$V$15:$AG$20,MATCH(Source_Data!B13453,Installed_Capacity!$U$15:$U$20,0),MATCH(Source_Data!C13453,Installed_Capacity!$V$14:$AG$14,0)))</f>
        <v>0.84187238314318702</v>
      </c>
      <c r="P13453" s="37">
        <v>559.80410864800001</v>
      </c>
      <c r="Q13453" s="38">
        <f>P13453/(INDEX(Installed_Capacity!$AJ$15:$AU$20,MATCH(Source_Data!B13453,Installed_Capacity!$AI$15:$AI$20,0),MATCH(Source_Data!C13453,Installed_Capacity!$AJ$14:$AU$14,0)))</f>
        <v>0.61047340092475466</v>
      </c>
      <c r="R13453" s="63">
        <v>1040.0348797429999</v>
      </c>
      <c r="S13453" s="42">
        <v>280.46341873400002</v>
      </c>
      <c r="T13453" s="42">
        <f>R13453/(INDEX(Installed_Capacity!$H$25:$S$30,MATCH(Source_Data!B13453,Installed_Capacity!$G$25:$G$30,0),MATCH(Source_Data!C13453,Installed_Capacity!$H$24:$S$24,0)))</f>
        <v>0.75496143999927401</v>
      </c>
      <c r="U13453" s="43">
        <f>S13453/(INDEX(Installed_Capacity!$H$33:$S$38,MATCH(Source_Data!B13453,Installed_Capacity!$G$33:$G$38,0),MATCH(Source_Data!C13453,Installed_Capacity!$H$32:$S$32,0)))</f>
        <v>7.8693881204159405E-2</v>
      </c>
      <c r="V13453" s="21"/>
      <c r="W13453" s="2"/>
    </row>
    <row r="13454" spans="1:23" x14ac:dyDescent="0.25">
      <c r="A13454" s="17">
        <v>43296</v>
      </c>
      <c r="B13454" s="19">
        <v>2018</v>
      </c>
      <c r="C13454" s="19">
        <v>7</v>
      </c>
      <c r="D13454" s="19">
        <v>15</v>
      </c>
      <c r="E13454" s="19">
        <v>12</v>
      </c>
      <c r="F13454" s="69">
        <v>31396</v>
      </c>
      <c r="G13454" s="52">
        <f t="shared" si="210"/>
        <v>37821</v>
      </c>
      <c r="H13454" s="34">
        <v>1364.889939813</v>
      </c>
      <c r="I13454" s="35">
        <v>3145.022035982</v>
      </c>
      <c r="J13454" s="35">
        <f>H13454/(INDEX(Installed_Capacity!$H$6:$S$11,MATCH(Source_Data!B13454,Installed_Capacity!$G$6:$G$11,0),MATCH(Source_Data!C13454,Installed_Capacity!$H$5:$S$5,0)))</f>
        <v>0.83200644921791178</v>
      </c>
      <c r="K13454" s="36">
        <f>I13454/(INDEX(Installed_Capacity!$H$15:$S$20,MATCH(Source_Data!B13454,Installed_Capacity!$G$15:$G$20,0),MATCH(Source_Data!C13454,Installed_Capacity!$H$14:$S$14,0)))</f>
        <v>0.78951026506322308</v>
      </c>
      <c r="L13454" s="39">
        <v>1287.8372002149999</v>
      </c>
      <c r="M13454" s="40">
        <v>2293.3725250100001</v>
      </c>
      <c r="N13454" s="40">
        <f>L13454/(INDEX(Installed_Capacity!$V$6:$AG$11,MATCH(Source_Data!B13454,Installed_Capacity!$U$6:$U$11,0),MATCH(Source_Data!C13454,Installed_Capacity!$V$5:$AG$5,0)))</f>
        <v>0.90544828183179593</v>
      </c>
      <c r="O13454" s="41">
        <f>M13454/(INDEX(Installed_Capacity!$V$15:$AG$20,MATCH(Source_Data!B13454,Installed_Capacity!$U$15:$U$20,0),MATCH(Source_Data!C13454,Installed_Capacity!$V$14:$AG$14,0)))</f>
        <v>0.86209558008518083</v>
      </c>
      <c r="P13454" s="37">
        <v>627.30255860099999</v>
      </c>
      <c r="Q13454" s="38">
        <f>P13454/(INDEX(Installed_Capacity!$AJ$15:$AU$20,MATCH(Source_Data!B13454,Installed_Capacity!$AI$15:$AI$20,0),MATCH(Source_Data!C13454,Installed_Capacity!$AJ$14:$AU$14,0)))</f>
        <v>0.68408130708942205</v>
      </c>
      <c r="R13454" s="63">
        <v>980.744419967</v>
      </c>
      <c r="S13454" s="42">
        <v>199.06542740200001</v>
      </c>
      <c r="T13454" s="42">
        <f>R13454/(INDEX(Installed_Capacity!$H$25:$S$30,MATCH(Source_Data!B13454,Installed_Capacity!$G$25:$G$30,0),MATCH(Source_Data!C13454,Installed_Capacity!$H$24:$S$24,0)))</f>
        <v>0.7119224883616434</v>
      </c>
      <c r="U13454" s="43">
        <f>S13454/(INDEX(Installed_Capacity!$H$33:$S$38,MATCH(Source_Data!B13454,Installed_Capacity!$G$33:$G$38,0),MATCH(Source_Data!C13454,Installed_Capacity!$H$32:$S$32,0)))</f>
        <v>5.5854810465266372E-2</v>
      </c>
      <c r="V13454" s="21"/>
      <c r="W13454" s="2"/>
    </row>
    <row r="13455" spans="1:23" x14ac:dyDescent="0.25">
      <c r="A13455" s="17">
        <v>43296</v>
      </c>
      <c r="B13455" s="19">
        <v>2018</v>
      </c>
      <c r="C13455" s="19">
        <v>7</v>
      </c>
      <c r="D13455" s="19">
        <v>15</v>
      </c>
      <c r="E13455" s="19">
        <v>13</v>
      </c>
      <c r="F13455" s="69">
        <v>32915</v>
      </c>
      <c r="G13455" s="52">
        <f t="shared" si="210"/>
        <v>37821</v>
      </c>
      <c r="H13455" s="34">
        <v>1348.0141600940001</v>
      </c>
      <c r="I13455" s="35">
        <v>3495.301371514</v>
      </c>
      <c r="J13455" s="35">
        <f>H13455/(INDEX(Installed_Capacity!$H$6:$S$11,MATCH(Source_Data!B13455,Installed_Capacity!$G$6:$G$11,0),MATCH(Source_Data!C13455,Installed_Capacity!$H$5:$S$5,0)))</f>
        <v>0.82171935049131961</v>
      </c>
      <c r="K13455" s="36">
        <f>I13455/(INDEX(Installed_Capacity!$H$15:$S$20,MATCH(Source_Data!B13455,Installed_Capacity!$G$15:$G$20,0),MATCH(Source_Data!C13455,Installed_Capacity!$H$14:$S$14,0)))</f>
        <v>0.87744259999698759</v>
      </c>
      <c r="L13455" s="39">
        <v>1245.894148611</v>
      </c>
      <c r="M13455" s="40">
        <v>2333.3397623860001</v>
      </c>
      <c r="N13455" s="40">
        <f>L13455/(INDEX(Installed_Capacity!$V$6:$AG$11,MATCH(Source_Data!B13455,Installed_Capacity!$U$6:$U$11,0),MATCH(Source_Data!C13455,Installed_Capacity!$V$5:$AG$5,0)))</f>
        <v>0.87595910105391195</v>
      </c>
      <c r="O13455" s="41">
        <f>M13455/(INDEX(Installed_Capacity!$V$15:$AG$20,MATCH(Source_Data!B13455,Installed_Capacity!$U$15:$U$20,0),MATCH(Source_Data!C13455,Installed_Capacity!$V$14:$AG$14,0)))</f>
        <v>0.87711955822842402</v>
      </c>
      <c r="P13455" s="37">
        <v>664.69967544999997</v>
      </c>
      <c r="Q13455" s="38">
        <f>P13455/(INDEX(Installed_Capacity!$AJ$15:$AU$20,MATCH(Source_Data!B13455,Installed_Capacity!$AI$15:$AI$20,0),MATCH(Source_Data!C13455,Installed_Capacity!$AJ$14:$AU$14,0)))</f>
        <v>0.72486333200654307</v>
      </c>
      <c r="R13455" s="63">
        <v>913.81129826599999</v>
      </c>
      <c r="S13455" s="42">
        <v>181.10995374199999</v>
      </c>
      <c r="T13455" s="42">
        <f>R13455/(INDEX(Installed_Capacity!$H$25:$S$30,MATCH(Source_Data!B13455,Installed_Capacity!$G$25:$G$30,0),MATCH(Source_Data!C13455,Installed_Capacity!$H$24:$S$24,0)))</f>
        <v>0.66333572754500569</v>
      </c>
      <c r="U13455" s="43">
        <f>S13455/(INDEX(Installed_Capacity!$H$33:$S$38,MATCH(Source_Data!B13455,Installed_Capacity!$G$33:$G$38,0),MATCH(Source_Data!C13455,Installed_Capacity!$H$32:$S$32,0)))</f>
        <v>5.0816770504323823E-2</v>
      </c>
      <c r="V13455" s="21"/>
      <c r="W13455" s="2"/>
    </row>
    <row r="13456" spans="1:23" x14ac:dyDescent="0.25">
      <c r="A13456" s="17">
        <v>43296</v>
      </c>
      <c r="B13456" s="19">
        <v>2018</v>
      </c>
      <c r="C13456" s="19">
        <v>7</v>
      </c>
      <c r="D13456" s="19">
        <v>15</v>
      </c>
      <c r="E13456" s="19">
        <v>14</v>
      </c>
      <c r="F13456" s="69">
        <v>34380</v>
      </c>
      <c r="G13456" s="52">
        <f t="shared" si="210"/>
        <v>37821</v>
      </c>
      <c r="H13456" s="34">
        <v>1471.265759854</v>
      </c>
      <c r="I13456" s="35">
        <v>3566.2704290900001</v>
      </c>
      <c r="J13456" s="35">
        <f>H13456/(INDEX(Installed_Capacity!$H$6:$S$11,MATCH(Source_Data!B13456,Installed_Capacity!$G$6:$G$11,0),MATCH(Source_Data!C13456,Installed_Capacity!$H$5:$S$5,0)))</f>
        <v>0.8968507752938164</v>
      </c>
      <c r="K13456" s="36">
        <f>I13456/(INDEX(Installed_Capacity!$H$15:$S$20,MATCH(Source_Data!B13456,Installed_Capacity!$G$15:$G$20,0),MATCH(Source_Data!C13456,Installed_Capacity!$H$14:$S$14,0)))</f>
        <v>0.89525830965404884</v>
      </c>
      <c r="L13456" s="39">
        <v>1270.0033951299999</v>
      </c>
      <c r="M13456" s="40">
        <v>2369.9813196079999</v>
      </c>
      <c r="N13456" s="40">
        <f>L13456/(INDEX(Installed_Capacity!$V$6:$AG$11,MATCH(Source_Data!B13456,Installed_Capacity!$U$6:$U$11,0),MATCH(Source_Data!C13456,Installed_Capacity!$V$5:$AG$5,0)))</f>
        <v>0.89290974965549241</v>
      </c>
      <c r="O13456" s="41">
        <f>M13456/(INDEX(Installed_Capacity!$V$15:$AG$20,MATCH(Source_Data!B13456,Installed_Capacity!$U$15:$U$20,0),MATCH(Source_Data!C13456,Installed_Capacity!$V$14:$AG$14,0)))</f>
        <v>0.89089338877014401</v>
      </c>
      <c r="P13456" s="37">
        <v>849.99747461899995</v>
      </c>
      <c r="Q13456" s="38">
        <f>P13456/(INDEX(Installed_Capacity!$AJ$15:$AU$20,MATCH(Source_Data!B13456,Installed_Capacity!$AI$15:$AI$20,0),MATCH(Source_Data!C13456,Installed_Capacity!$AJ$14:$AU$14,0)))</f>
        <v>0.92693290580043619</v>
      </c>
      <c r="R13456" s="63">
        <v>881.15660007600002</v>
      </c>
      <c r="S13456" s="42">
        <v>149.993327002</v>
      </c>
      <c r="T13456" s="42">
        <f>R13456/(INDEX(Installed_Capacity!$H$25:$S$30,MATCH(Source_Data!B13456,Installed_Capacity!$G$25:$G$30,0),MATCH(Source_Data!C13456,Installed_Capacity!$H$24:$S$24,0)))</f>
        <v>0.63963167833623691</v>
      </c>
      <c r="U13456" s="43">
        <f>S13456/(INDEX(Installed_Capacity!$H$33:$S$38,MATCH(Source_Data!B13456,Installed_Capacity!$G$33:$G$38,0),MATCH(Source_Data!C13456,Installed_Capacity!$H$32:$S$32,0)))</f>
        <v>4.2085905925959184E-2</v>
      </c>
      <c r="V13456" s="21"/>
      <c r="W13456" s="2"/>
    </row>
    <row r="13457" spans="1:23" x14ac:dyDescent="0.25">
      <c r="A13457" s="17">
        <v>43296</v>
      </c>
      <c r="B13457" s="19">
        <v>2018</v>
      </c>
      <c r="C13457" s="19">
        <v>7</v>
      </c>
      <c r="D13457" s="19">
        <v>15</v>
      </c>
      <c r="E13457" s="19">
        <v>15</v>
      </c>
      <c r="F13457" s="69">
        <v>35773</v>
      </c>
      <c r="G13457" s="52">
        <f t="shared" si="210"/>
        <v>37821</v>
      </c>
      <c r="H13457" s="34">
        <v>1485.5201461649999</v>
      </c>
      <c r="I13457" s="35">
        <v>3530.7860275339999</v>
      </c>
      <c r="J13457" s="35">
        <f>H13457/(INDEX(Installed_Capacity!$H$6:$S$11,MATCH(Source_Data!B13457,Installed_Capacity!$G$6:$G$11,0),MATCH(Source_Data!C13457,Installed_Capacity!$H$5:$S$5,0)))</f>
        <v>0.90553993109638631</v>
      </c>
      <c r="K13457" s="36">
        <f>I13457/(INDEX(Installed_Capacity!$H$15:$S$20,MATCH(Source_Data!B13457,Installed_Capacity!$G$15:$G$20,0),MATCH(Source_Data!C13457,Installed_Capacity!$H$14:$S$14,0)))</f>
        <v>0.88635048676518946</v>
      </c>
      <c r="L13457" s="39">
        <v>1297.189921725</v>
      </c>
      <c r="M13457" s="40">
        <v>2387.9793351839999</v>
      </c>
      <c r="N13457" s="40">
        <f>L13457/(INDEX(Installed_Capacity!$V$6:$AG$11,MATCH(Source_Data!B13457,Installed_Capacity!$U$6:$U$11,0),MATCH(Source_Data!C13457,Installed_Capacity!$V$5:$AG$5,0)))</f>
        <v>0.91202396206549863</v>
      </c>
      <c r="O13457" s="41">
        <f>M13457/(INDEX(Installed_Capacity!$V$15:$AG$20,MATCH(Source_Data!B13457,Installed_Capacity!$U$15:$U$20,0),MATCH(Source_Data!C13457,Installed_Capacity!$V$14:$AG$14,0)))</f>
        <v>0.89765897504501502</v>
      </c>
      <c r="P13457" s="37">
        <v>784.64996308299999</v>
      </c>
      <c r="Q13457" s="38">
        <f>P13457/(INDEX(Installed_Capacity!$AJ$15:$AU$20,MATCH(Source_Data!B13457,Installed_Capacity!$AI$15:$AI$20,0),MATCH(Source_Data!C13457,Installed_Capacity!$AJ$14:$AU$14,0)))</f>
        <v>0.85567062495419843</v>
      </c>
      <c r="R13457" s="63">
        <v>851.54619349300003</v>
      </c>
      <c r="S13457" s="42">
        <v>283.97174204599997</v>
      </c>
      <c r="T13457" s="42">
        <f>R13457/(INDEX(Installed_Capacity!$H$25:$S$30,MATCH(Source_Data!B13457,Installed_Capacity!$G$25:$G$30,0),MATCH(Source_Data!C13457,Installed_Capacity!$H$24:$S$24,0)))</f>
        <v>0.61813748075856556</v>
      </c>
      <c r="U13457" s="43">
        <f>S13457/(INDEX(Installed_Capacity!$H$33:$S$38,MATCH(Source_Data!B13457,Installed_Capacity!$G$33:$G$38,0),MATCH(Source_Data!C13457,Installed_Capacity!$H$32:$S$32,0)))</f>
        <v>7.967826476186736E-2</v>
      </c>
      <c r="V13457" s="21"/>
      <c r="W13457" s="2"/>
    </row>
    <row r="13458" spans="1:23" x14ac:dyDescent="0.25">
      <c r="A13458" s="17">
        <v>43296</v>
      </c>
      <c r="B13458" s="19">
        <v>2018</v>
      </c>
      <c r="C13458" s="19">
        <v>7</v>
      </c>
      <c r="D13458" s="19">
        <v>15</v>
      </c>
      <c r="E13458" s="19">
        <v>16</v>
      </c>
      <c r="F13458" s="69">
        <v>36847</v>
      </c>
      <c r="G13458" s="52">
        <f t="shared" si="210"/>
        <v>37821</v>
      </c>
      <c r="H13458" s="34">
        <v>1401.561877268</v>
      </c>
      <c r="I13458" s="35">
        <v>3209.9265463629999</v>
      </c>
      <c r="J13458" s="35">
        <f>H13458/(INDEX(Installed_Capacity!$H$6:$S$11,MATCH(Source_Data!B13458,Installed_Capacity!$G$6:$G$11,0),MATCH(Source_Data!C13458,Installed_Capacity!$H$5:$S$5,0)))</f>
        <v>0.85436084394079781</v>
      </c>
      <c r="K13458" s="36">
        <f>I13458/(INDEX(Installed_Capacity!$H$15:$S$20,MATCH(Source_Data!B13458,Installed_Capacity!$G$15:$G$20,0),MATCH(Source_Data!C13458,Installed_Capacity!$H$14:$S$14,0)))</f>
        <v>0.8058035617741639</v>
      </c>
      <c r="L13458" s="39">
        <v>1291.4104102880001</v>
      </c>
      <c r="M13458" s="40">
        <v>2285.420442312</v>
      </c>
      <c r="N13458" s="40">
        <f>L13458/(INDEX(Installed_Capacity!$V$6:$AG$11,MATCH(Source_Data!B13458,Installed_Capacity!$U$6:$U$11,0),MATCH(Source_Data!C13458,Installed_Capacity!$V$5:$AG$5,0)))</f>
        <v>0.90796052244783176</v>
      </c>
      <c r="O13458" s="41">
        <f>M13458/(INDEX(Installed_Capacity!$V$15:$AG$20,MATCH(Source_Data!B13458,Installed_Capacity!$U$15:$U$20,0),MATCH(Source_Data!C13458,Installed_Capacity!$V$14:$AG$14,0)))</f>
        <v>0.85910633378016199</v>
      </c>
      <c r="P13458" s="37">
        <v>530.05374502999996</v>
      </c>
      <c r="Q13458" s="38">
        <f>P13458/(INDEX(Installed_Capacity!$AJ$15:$AU$20,MATCH(Source_Data!B13458,Installed_Capacity!$AI$15:$AI$20,0),MATCH(Source_Data!C13458,Installed_Capacity!$AJ$14:$AU$14,0)))</f>
        <v>0.5780302563031624</v>
      </c>
      <c r="R13458" s="63">
        <v>962.19041328499998</v>
      </c>
      <c r="S13458" s="42">
        <v>538.38636865299998</v>
      </c>
      <c r="T13458" s="42">
        <f>R13458/(INDEX(Installed_Capacity!$H$25:$S$30,MATCH(Source_Data!B13458,Installed_Capacity!$G$25:$G$30,0),MATCH(Source_Data!C13458,Installed_Capacity!$H$24:$S$24,0)))</f>
        <v>0.69845413275624268</v>
      </c>
      <c r="U13458" s="43">
        <f>S13458/(INDEX(Installed_Capacity!$H$33:$S$38,MATCH(Source_Data!B13458,Installed_Capacity!$G$33:$G$38,0),MATCH(Source_Data!C13458,Installed_Capacity!$H$32:$S$32,0)))</f>
        <v>0.15106324071768082</v>
      </c>
      <c r="V13458" s="21"/>
      <c r="W13458" s="2"/>
    </row>
    <row r="13459" spans="1:23" x14ac:dyDescent="0.25">
      <c r="A13459" s="17">
        <v>43296</v>
      </c>
      <c r="B13459" s="19">
        <v>2018</v>
      </c>
      <c r="C13459" s="19">
        <v>7</v>
      </c>
      <c r="D13459" s="19">
        <v>15</v>
      </c>
      <c r="E13459" s="19">
        <v>17</v>
      </c>
      <c r="F13459" s="69">
        <v>37761</v>
      </c>
      <c r="G13459" s="52">
        <f t="shared" si="210"/>
        <v>37821</v>
      </c>
      <c r="H13459" s="34">
        <v>1255.6982507759999</v>
      </c>
      <c r="I13459" s="35">
        <v>2824.5129496159998</v>
      </c>
      <c r="J13459" s="35">
        <f>H13459/(INDEX(Installed_Capacity!$H$6:$S$11,MATCH(Source_Data!B13459,Installed_Capacity!$G$6:$G$11,0),MATCH(Source_Data!C13459,Installed_Capacity!$H$5:$S$5,0)))</f>
        <v>0.76544563223934448</v>
      </c>
      <c r="K13459" s="36">
        <f>I13459/(INDEX(Installed_Capacity!$H$15:$S$20,MATCH(Source_Data!B13459,Installed_Capacity!$G$15:$G$20,0),MATCH(Source_Data!C13459,Installed_Capacity!$H$14:$S$14,0)))</f>
        <v>0.70905130139399664</v>
      </c>
      <c r="L13459" s="39">
        <v>1270.264250253</v>
      </c>
      <c r="M13459" s="40">
        <v>2189.5448048789999</v>
      </c>
      <c r="N13459" s="40">
        <f>L13459/(INDEX(Installed_Capacity!$V$6:$AG$11,MATCH(Source_Data!B13459,Installed_Capacity!$U$6:$U$11,0),MATCH(Source_Data!C13459,Installed_Capacity!$V$5:$AG$5,0)))</f>
        <v>0.89309315080502283</v>
      </c>
      <c r="O13459" s="41">
        <f>M13459/(INDEX(Installed_Capacity!$V$15:$AG$20,MATCH(Source_Data!B13459,Installed_Capacity!$U$15:$U$20,0),MATCH(Source_Data!C13459,Installed_Capacity!$V$14:$AG$14,0)))</f>
        <v>0.82306597733241116</v>
      </c>
      <c r="P13459" s="37">
        <v>508.235201174</v>
      </c>
      <c r="Q13459" s="38">
        <f>P13459/(INDEX(Installed_Capacity!$AJ$15:$AU$20,MATCH(Source_Data!B13459,Installed_Capacity!$AI$15:$AI$20,0),MATCH(Source_Data!C13459,Installed_Capacity!$AJ$14:$AU$14,0)))</f>
        <v>0.5542368606041439</v>
      </c>
      <c r="R13459" s="63">
        <v>1004.28791432</v>
      </c>
      <c r="S13459" s="42">
        <v>1021.088071879</v>
      </c>
      <c r="T13459" s="42">
        <f>R13459/(INDEX(Installed_Capacity!$H$25:$S$30,MATCH(Source_Data!B13459,Installed_Capacity!$G$25:$G$30,0),MATCH(Source_Data!C13459,Installed_Capacity!$H$24:$S$24,0)))</f>
        <v>0.72901271364692211</v>
      </c>
      <c r="U13459" s="43">
        <f>S13459/(INDEX(Installed_Capacity!$H$33:$S$38,MATCH(Source_Data!B13459,Installed_Capacity!$G$33:$G$38,0),MATCH(Source_Data!C13459,Installed_Capacity!$H$32:$S$32,0)))</f>
        <v>0.28650218909168967</v>
      </c>
      <c r="V13459" s="21"/>
      <c r="W13459" s="2"/>
    </row>
    <row r="13460" spans="1:23" x14ac:dyDescent="0.25">
      <c r="A13460" s="17">
        <v>43296</v>
      </c>
      <c r="B13460" s="19">
        <v>2018</v>
      </c>
      <c r="C13460" s="19">
        <v>7</v>
      </c>
      <c r="D13460" s="19">
        <v>15</v>
      </c>
      <c r="E13460" s="19">
        <v>18</v>
      </c>
      <c r="F13460" s="69">
        <v>37821</v>
      </c>
      <c r="G13460" s="52">
        <f t="shared" si="210"/>
        <v>37821</v>
      </c>
      <c r="H13460" s="34">
        <v>1025.851154873</v>
      </c>
      <c r="I13460" s="35">
        <v>2112.398677229</v>
      </c>
      <c r="J13460" s="35">
        <f>H13460/(INDEX(Installed_Capacity!$H$6:$S$11,MATCH(Source_Data!B13460,Installed_Capacity!$G$6:$G$11,0),MATCH(Source_Data!C13460,Installed_Capacity!$H$5:$S$5,0)))</f>
        <v>0.62533597171132838</v>
      </c>
      <c r="K13460" s="36">
        <f>I13460/(INDEX(Installed_Capacity!$H$15:$S$20,MATCH(Source_Data!B13460,Installed_Capacity!$G$15:$G$20,0),MATCH(Source_Data!C13460,Installed_Capacity!$H$14:$S$14,0)))</f>
        <v>0.53028577240398544</v>
      </c>
      <c r="L13460" s="39">
        <v>1182.313294022</v>
      </c>
      <c r="M13460" s="40">
        <v>1921.539627121</v>
      </c>
      <c r="N13460" s="40">
        <f>L13460/(INDEX(Installed_Capacity!$V$6:$AG$11,MATCH(Source_Data!B13460,Installed_Capacity!$U$6:$U$11,0),MATCH(Source_Data!C13460,Installed_Capacity!$V$5:$AG$5,0)))</f>
        <v>0.83125688594830982</v>
      </c>
      <c r="O13460" s="41">
        <f>M13460/(INDEX(Installed_Capacity!$V$15:$AG$20,MATCH(Source_Data!B13460,Installed_Capacity!$U$15:$U$20,0),MATCH(Source_Data!C13460,Installed_Capacity!$V$14:$AG$14,0)))</f>
        <v>0.72232086215139302</v>
      </c>
      <c r="P13460" s="37">
        <v>429.73419238399998</v>
      </c>
      <c r="Q13460" s="38">
        <f>P13460/(INDEX(Installed_Capacity!$AJ$15:$AU$20,MATCH(Source_Data!B13460,Installed_Capacity!$AI$15:$AI$20,0),MATCH(Source_Data!C13460,Installed_Capacity!$AJ$14:$AU$14,0)))</f>
        <v>0.46863052604580152</v>
      </c>
      <c r="R13460" s="63">
        <v>1023.174424024</v>
      </c>
      <c r="S13460" s="42">
        <v>1513.8934849909999</v>
      </c>
      <c r="T13460" s="42">
        <f>R13460/(INDEX(Installed_Capacity!$H$25:$S$30,MATCH(Source_Data!B13460,Installed_Capacity!$G$25:$G$30,0),MATCH(Source_Data!C13460,Installed_Capacity!$H$24:$S$24,0)))</f>
        <v>0.74272243323461085</v>
      </c>
      <c r="U13460" s="43">
        <f>S13460/(INDEX(Installed_Capacity!$H$33:$S$38,MATCH(Source_Data!B13460,Installed_Capacity!$G$33:$G$38,0),MATCH(Source_Data!C13460,Installed_Capacity!$H$32:$S$32,0)))</f>
        <v>0.42477608880829859</v>
      </c>
      <c r="V13460" s="21"/>
      <c r="W13460" s="2"/>
    </row>
    <row r="13461" spans="1:23" x14ac:dyDescent="0.25">
      <c r="A13461" s="17">
        <v>43296</v>
      </c>
      <c r="B13461" s="19">
        <v>2018</v>
      </c>
      <c r="C13461" s="19">
        <v>7</v>
      </c>
      <c r="D13461" s="19">
        <v>15</v>
      </c>
      <c r="E13461" s="19">
        <v>19</v>
      </c>
      <c r="F13461" s="69">
        <v>36819</v>
      </c>
      <c r="G13461" s="52">
        <f t="shared" si="210"/>
        <v>37821</v>
      </c>
      <c r="H13461" s="34">
        <v>616.50649145</v>
      </c>
      <c r="I13461" s="35">
        <v>943.243676177</v>
      </c>
      <c r="J13461" s="35">
        <f>H13461/(INDEX(Installed_Capacity!$H$6:$S$11,MATCH(Source_Data!B13461,Installed_Capacity!$G$6:$G$11,0),MATCH(Source_Data!C13461,Installed_Capacity!$H$5:$S$5,0)))</f>
        <v>0.37580859958670632</v>
      </c>
      <c r="K13461" s="36">
        <f>I13461/(INDEX(Installed_Capacity!$H$15:$S$20,MATCH(Source_Data!B13461,Installed_Capacity!$G$15:$G$20,0),MATCH(Source_Data!C13461,Installed_Capacity!$H$14:$S$14,0)))</f>
        <v>0.23678707375580832</v>
      </c>
      <c r="L13461" s="39">
        <v>817.68749480400004</v>
      </c>
      <c r="M13461" s="40">
        <v>1157.7882587260001</v>
      </c>
      <c r="N13461" s="40">
        <f>L13461/(INDEX(Installed_Capacity!$V$6:$AG$11,MATCH(Source_Data!B13461,Installed_Capacity!$U$6:$U$11,0),MATCH(Source_Data!C13461,Installed_Capacity!$V$5:$AG$5,0)))</f>
        <v>0.57489699561561403</v>
      </c>
      <c r="O13461" s="41">
        <f>M13461/(INDEX(Installed_Capacity!$V$15:$AG$20,MATCH(Source_Data!B13461,Installed_Capacity!$U$15:$U$20,0),MATCH(Source_Data!C13461,Installed_Capacity!$V$14:$AG$14,0)))</f>
        <v>0.43522111198129498</v>
      </c>
      <c r="P13461" s="37">
        <v>303.17616601899999</v>
      </c>
      <c r="Q13461" s="38">
        <f>P13461/(INDEX(Installed_Capacity!$AJ$15:$AU$20,MATCH(Source_Data!B13461,Installed_Capacity!$AI$15:$AI$20,0),MATCH(Source_Data!C13461,Installed_Capacity!$AJ$14:$AU$14,0)))</f>
        <v>0.33061741114394766</v>
      </c>
      <c r="R13461" s="63">
        <v>1070.775134962</v>
      </c>
      <c r="S13461" s="42">
        <v>1762.1195263540001</v>
      </c>
      <c r="T13461" s="42">
        <f>R13461/(INDEX(Installed_Capacity!$H$25:$S$30,MATCH(Source_Data!B13461,Installed_Capacity!$G$25:$G$30,0),MATCH(Source_Data!C13461,Installed_Capacity!$H$24:$S$24,0)))</f>
        <v>0.77727579483304288</v>
      </c>
      <c r="U13461" s="43">
        <f>S13461/(INDEX(Installed_Capacity!$H$33:$S$38,MATCH(Source_Data!B13461,Installed_Capacity!$G$33:$G$38,0),MATCH(Source_Data!C13461,Installed_Capacity!$H$32:$S$32,0)))</f>
        <v>0.49442463940706743</v>
      </c>
      <c r="V13461" s="21"/>
      <c r="W13461" s="2"/>
    </row>
    <row r="13462" spans="1:23" x14ac:dyDescent="0.25">
      <c r="A13462" s="17">
        <v>43296</v>
      </c>
      <c r="B13462" s="19">
        <v>2018</v>
      </c>
      <c r="C13462" s="19">
        <v>7</v>
      </c>
      <c r="D13462" s="19">
        <v>15</v>
      </c>
      <c r="E13462" s="19">
        <v>20</v>
      </c>
      <c r="F13462" s="69">
        <v>35944</v>
      </c>
      <c r="G13462" s="52">
        <f t="shared" si="210"/>
        <v>37821</v>
      </c>
      <c r="H13462" s="34">
        <v>152.572513227</v>
      </c>
      <c r="I13462" s="35">
        <v>127.03664464000001</v>
      </c>
      <c r="J13462" s="35">
        <f>H13462/(INDEX(Installed_Capacity!$H$6:$S$11,MATCH(Source_Data!B13462,Installed_Capacity!$G$6:$G$11,0),MATCH(Source_Data!C13462,Installed_Capacity!$H$5:$S$5,0)))</f>
        <v>9.3004799343484837E-2</v>
      </c>
      <c r="K13462" s="36">
        <f>I13462/(INDEX(Installed_Capacity!$H$15:$S$20,MATCH(Source_Data!B13462,Installed_Capacity!$G$15:$G$20,0),MATCH(Source_Data!C13462,Installed_Capacity!$H$14:$S$14,0)))</f>
        <v>3.1890630283343081E-2</v>
      </c>
      <c r="L13462" s="39">
        <v>223.571293462</v>
      </c>
      <c r="M13462" s="40">
        <v>205.93736073700001</v>
      </c>
      <c r="N13462" s="40">
        <f>L13462/(INDEX(Installed_Capacity!$V$6:$AG$11,MATCH(Source_Data!B13462,Installed_Capacity!$U$6:$U$11,0),MATCH(Source_Data!C13462,Installed_Capacity!$V$5:$AG$5,0)))</f>
        <v>0.15718775905703358</v>
      </c>
      <c r="O13462" s="41">
        <f>M13462/(INDEX(Installed_Capacity!$V$15:$AG$20,MATCH(Source_Data!B13462,Installed_Capacity!$U$15:$U$20,0),MATCH(Source_Data!C13462,Installed_Capacity!$V$14:$AG$14,0)))</f>
        <v>7.7413366790465496E-2</v>
      </c>
      <c r="P13462" s="37">
        <v>125.252381625</v>
      </c>
      <c r="Q13462" s="38">
        <f>P13462/(INDEX(Installed_Capacity!$AJ$15:$AU$20,MATCH(Source_Data!B13462,Installed_Capacity!$AI$15:$AI$20,0),MATCH(Source_Data!C13462,Installed_Capacity!$AJ$14:$AU$14,0)))</f>
        <v>0.13658929293893129</v>
      </c>
      <c r="R13462" s="63">
        <v>1099.1363188180001</v>
      </c>
      <c r="S13462" s="42">
        <v>1944.5515470739999</v>
      </c>
      <c r="T13462" s="42">
        <f>R13462/(INDEX(Installed_Capacity!$H$25:$S$30,MATCH(Source_Data!B13462,Installed_Capacity!$G$25:$G$30,0),MATCH(Source_Data!C13462,Installed_Capacity!$H$24:$S$24,0)))</f>
        <v>0.79786318148809521</v>
      </c>
      <c r="U13462" s="43">
        <f>S13462/(INDEX(Installed_Capacity!$H$33:$S$38,MATCH(Source_Data!B13462,Installed_Capacity!$G$33:$G$38,0),MATCH(Source_Data!C13462,Installed_Capacity!$H$32:$S$32,0)))</f>
        <v>0.54561236232358212</v>
      </c>
      <c r="V13462" s="21"/>
      <c r="W13462" s="2"/>
    </row>
    <row r="13463" spans="1:23" x14ac:dyDescent="0.25">
      <c r="A13463" s="17">
        <v>43296</v>
      </c>
      <c r="B13463" s="19">
        <v>2018</v>
      </c>
      <c r="C13463" s="19">
        <v>7</v>
      </c>
      <c r="D13463" s="19">
        <v>15</v>
      </c>
      <c r="E13463" s="19">
        <v>21</v>
      </c>
      <c r="F13463" s="69">
        <v>34533</v>
      </c>
      <c r="G13463" s="52">
        <f t="shared" si="210"/>
        <v>37821</v>
      </c>
      <c r="H13463" s="34">
        <v>1.027203788</v>
      </c>
      <c r="I13463" s="35">
        <v>0.53602327299999997</v>
      </c>
      <c r="J13463" s="35">
        <f>H13463/(INDEX(Installed_Capacity!$H$6:$S$11,MATCH(Source_Data!B13463,Installed_Capacity!$G$6:$G$11,0),MATCH(Source_Data!C13463,Installed_Capacity!$H$5:$S$5,0)))</f>
        <v>6.2616050668097144E-4</v>
      </c>
      <c r="K13463" s="36">
        <f>I13463/(INDEX(Installed_Capacity!$H$15:$S$20,MATCH(Source_Data!B13463,Installed_Capacity!$G$15:$G$20,0),MATCH(Source_Data!C13463,Installed_Capacity!$H$14:$S$14,0)))</f>
        <v>1.3456054409302347E-4</v>
      </c>
      <c r="L13463" s="39">
        <v>2.0382574729999998</v>
      </c>
      <c r="M13463" s="40">
        <v>0.11685796800000001</v>
      </c>
      <c r="N13463" s="40">
        <f>L13463/(INDEX(Installed_Capacity!$V$6:$AG$11,MATCH(Source_Data!B13463,Installed_Capacity!$U$6:$U$11,0),MATCH(Source_Data!C13463,Installed_Capacity!$V$5:$AG$5,0)))</f>
        <v>1.4330512634287641E-3</v>
      </c>
      <c r="O13463" s="41">
        <f>M13463/(INDEX(Installed_Capacity!$V$15:$AG$20,MATCH(Source_Data!B13463,Installed_Capacity!$U$15:$U$20,0),MATCH(Source_Data!C13463,Installed_Capacity!$V$14:$AG$14,0)))</f>
        <v>4.3927768651582767E-5</v>
      </c>
      <c r="P13463" s="37">
        <v>0</v>
      </c>
      <c r="Q13463" s="38">
        <f>P13463/(INDEX(Installed_Capacity!$AJ$15:$AU$20,MATCH(Source_Data!B13463,Installed_Capacity!$AI$15:$AI$20,0),MATCH(Source_Data!C13463,Installed_Capacity!$AJ$14:$AU$14,0)))</f>
        <v>0</v>
      </c>
      <c r="R13463" s="63">
        <v>1112.329698147</v>
      </c>
      <c r="S13463" s="42">
        <v>2030.5501247</v>
      </c>
      <c r="T13463" s="42">
        <f>R13463/(INDEX(Installed_Capacity!$H$25:$S$30,MATCH(Source_Data!B13463,Installed_Capacity!$G$25:$G$30,0),MATCH(Source_Data!C13463,Installed_Capacity!$H$24:$S$24,0)))</f>
        <v>0.80744025707534839</v>
      </c>
      <c r="U13463" s="43">
        <f>S13463/(INDEX(Installed_Capacity!$H$33:$S$38,MATCH(Source_Data!B13463,Installed_Capacity!$G$33:$G$38,0),MATCH(Source_Data!C13463,Installed_Capacity!$H$32:$S$32,0)))</f>
        <v>0.56974228943484539</v>
      </c>
      <c r="V13463" s="21"/>
      <c r="W13463" s="2"/>
    </row>
    <row r="13464" spans="1:23" x14ac:dyDescent="0.25">
      <c r="A13464" s="17">
        <v>43296</v>
      </c>
      <c r="B13464" s="19">
        <v>2018</v>
      </c>
      <c r="C13464" s="19">
        <v>7</v>
      </c>
      <c r="D13464" s="19">
        <v>15</v>
      </c>
      <c r="E13464" s="19">
        <v>22</v>
      </c>
      <c r="F13464" s="69">
        <v>31806</v>
      </c>
      <c r="G13464" s="52">
        <f t="shared" si="210"/>
        <v>37821</v>
      </c>
      <c r="H13464" s="34">
        <v>0</v>
      </c>
      <c r="I13464" s="35">
        <v>7.6317068000000002E-2</v>
      </c>
      <c r="J13464" s="35">
        <f>H13464/(INDEX(Installed_Capacity!$H$6:$S$11,MATCH(Source_Data!B13464,Installed_Capacity!$G$6:$G$11,0),MATCH(Source_Data!C13464,Installed_Capacity!$H$5:$S$5,0)))</f>
        <v>0</v>
      </c>
      <c r="K13464" s="36">
        <f>I13464/(INDEX(Installed_Capacity!$H$15:$S$20,MATCH(Source_Data!B13464,Installed_Capacity!$G$15:$G$20,0),MATCH(Source_Data!C13464,Installed_Capacity!$H$14:$S$14,0)))</f>
        <v>1.915824687273284E-5</v>
      </c>
      <c r="L13464" s="39">
        <v>0</v>
      </c>
      <c r="M13464" s="40">
        <v>0</v>
      </c>
      <c r="N13464" s="40">
        <f>L13464/(INDEX(Installed_Capacity!$V$6:$AG$11,MATCH(Source_Data!B13464,Installed_Capacity!$U$6:$U$11,0),MATCH(Source_Data!C13464,Installed_Capacity!$V$5:$AG$5,0)))</f>
        <v>0</v>
      </c>
      <c r="O13464" s="41">
        <f>M13464/(INDEX(Installed_Capacity!$V$15:$AG$20,MATCH(Source_Data!B13464,Installed_Capacity!$U$15:$U$20,0),MATCH(Source_Data!C13464,Installed_Capacity!$V$14:$AG$14,0)))</f>
        <v>0</v>
      </c>
      <c r="P13464" s="37">
        <v>0</v>
      </c>
      <c r="Q13464" s="38">
        <f>P13464/(INDEX(Installed_Capacity!$AJ$15:$AU$20,MATCH(Source_Data!B13464,Installed_Capacity!$AI$15:$AI$20,0),MATCH(Source_Data!C13464,Installed_Capacity!$AJ$14:$AU$14,0)))</f>
        <v>0</v>
      </c>
      <c r="R13464" s="63">
        <v>1124.3689476919999</v>
      </c>
      <c r="S13464" s="42">
        <v>2099.89982745</v>
      </c>
      <c r="T13464" s="42">
        <f>R13464/(INDEX(Installed_Capacity!$H$25:$S$30,MATCH(Source_Data!B13464,Installed_Capacity!$G$25:$G$30,0),MATCH(Source_Data!C13464,Installed_Capacity!$H$24:$S$24,0)))</f>
        <v>0.81617954971835061</v>
      </c>
      <c r="U13464" s="43">
        <f>S13464/(INDEX(Installed_Capacity!$H$33:$S$38,MATCH(Source_Data!B13464,Installed_Capacity!$G$33:$G$38,0),MATCH(Source_Data!C13464,Installed_Capacity!$H$32:$S$32,0)))</f>
        <v>0.58920078885122817</v>
      </c>
      <c r="V13464" s="21"/>
      <c r="W13464" s="2"/>
    </row>
    <row r="13465" spans="1:23" x14ac:dyDescent="0.25">
      <c r="A13465" s="17">
        <v>43296</v>
      </c>
      <c r="B13465" s="19">
        <v>2018</v>
      </c>
      <c r="C13465" s="19">
        <v>7</v>
      </c>
      <c r="D13465" s="19">
        <v>15</v>
      </c>
      <c r="E13465" s="19">
        <v>23</v>
      </c>
      <c r="F13465" s="69">
        <v>29023</v>
      </c>
      <c r="G13465" s="52">
        <f t="shared" si="210"/>
        <v>37821</v>
      </c>
      <c r="H13465" s="34">
        <v>0</v>
      </c>
      <c r="I13465" s="35">
        <v>6.7990763999999995E-2</v>
      </c>
      <c r="J13465" s="35">
        <f>H13465/(INDEX(Installed_Capacity!$H$6:$S$11,MATCH(Source_Data!B13465,Installed_Capacity!$G$6:$G$11,0),MATCH(Source_Data!C13465,Installed_Capacity!$H$5:$S$5,0)))</f>
        <v>0</v>
      </c>
      <c r="K13465" s="36">
        <f>I13465/(INDEX(Installed_Capacity!$H$15:$S$20,MATCH(Source_Data!B13465,Installed_Capacity!$G$15:$G$20,0),MATCH(Source_Data!C13465,Installed_Capacity!$H$14:$S$14,0)))</f>
        <v>1.70680540528328E-5</v>
      </c>
      <c r="L13465" s="39">
        <v>0</v>
      </c>
      <c r="M13465" s="40">
        <v>0</v>
      </c>
      <c r="N13465" s="40">
        <f>L13465/(INDEX(Installed_Capacity!$V$6:$AG$11,MATCH(Source_Data!B13465,Installed_Capacity!$U$6:$U$11,0),MATCH(Source_Data!C13465,Installed_Capacity!$V$5:$AG$5,0)))</f>
        <v>0</v>
      </c>
      <c r="O13465" s="41">
        <f>M13465/(INDEX(Installed_Capacity!$V$15:$AG$20,MATCH(Source_Data!B13465,Installed_Capacity!$U$15:$U$20,0),MATCH(Source_Data!C13465,Installed_Capacity!$V$14:$AG$14,0)))</f>
        <v>0</v>
      </c>
      <c r="P13465" s="37">
        <v>0</v>
      </c>
      <c r="Q13465" s="38">
        <f>P13465/(INDEX(Installed_Capacity!$AJ$15:$AU$20,MATCH(Source_Data!B13465,Installed_Capacity!$AI$15:$AI$20,0),MATCH(Source_Data!C13465,Installed_Capacity!$AJ$14:$AU$14,0)))</f>
        <v>0</v>
      </c>
      <c r="R13465" s="63">
        <v>1116.4494788679999</v>
      </c>
      <c r="S13465" s="42">
        <v>2238.7248600580001</v>
      </c>
      <c r="T13465" s="42">
        <f>R13465/(INDEX(Installed_Capacity!$H$25:$S$30,MATCH(Source_Data!B13465,Installed_Capacity!$G$25:$G$30,0),MATCH(Source_Data!C13465,Installed_Capacity!$H$24:$S$24,0)))</f>
        <v>0.81043080637921006</v>
      </c>
      <c r="U13465" s="43">
        <f>S13465/(INDEX(Installed_Capacity!$H$33:$S$38,MATCH(Source_Data!B13465,Installed_Capacity!$G$33:$G$38,0),MATCH(Source_Data!C13465,Installed_Capacity!$H$32:$S$32,0)))</f>
        <v>0.62815303678976886</v>
      </c>
      <c r="V13465" s="21"/>
      <c r="W13465" s="2"/>
    </row>
    <row r="13466" spans="1:23" x14ac:dyDescent="0.25">
      <c r="A13466" s="17">
        <v>43296</v>
      </c>
      <c r="B13466" s="19">
        <v>2018</v>
      </c>
      <c r="C13466" s="19">
        <v>7</v>
      </c>
      <c r="D13466" s="19">
        <v>15</v>
      </c>
      <c r="E13466" s="19">
        <v>24</v>
      </c>
      <c r="F13466" s="69">
        <v>27087</v>
      </c>
      <c r="G13466" s="52">
        <f t="shared" si="210"/>
        <v>37821</v>
      </c>
      <c r="H13466" s="34">
        <v>0</v>
      </c>
      <c r="I13466" s="35">
        <v>5.4000552E-2</v>
      </c>
      <c r="J13466" s="35">
        <f>H13466/(INDEX(Installed_Capacity!$H$6:$S$11,MATCH(Source_Data!B13466,Installed_Capacity!$G$6:$G$11,0),MATCH(Source_Data!C13466,Installed_Capacity!$H$5:$S$5,0)))</f>
        <v>0</v>
      </c>
      <c r="K13466" s="36">
        <f>I13466/(INDEX(Installed_Capacity!$H$15:$S$20,MATCH(Source_Data!B13466,Installed_Capacity!$G$15:$G$20,0),MATCH(Source_Data!C13466,Installed_Capacity!$H$14:$S$14,0)))</f>
        <v>1.3556022703595572E-5</v>
      </c>
      <c r="L13466" s="39">
        <v>0</v>
      </c>
      <c r="M13466" s="40">
        <v>0</v>
      </c>
      <c r="N13466" s="40">
        <f>L13466/(INDEX(Installed_Capacity!$V$6:$AG$11,MATCH(Source_Data!B13466,Installed_Capacity!$U$6:$U$11,0),MATCH(Source_Data!C13466,Installed_Capacity!$V$5:$AG$5,0)))</f>
        <v>0</v>
      </c>
      <c r="O13466" s="41">
        <f>M13466/(INDEX(Installed_Capacity!$V$15:$AG$20,MATCH(Source_Data!B13466,Installed_Capacity!$U$15:$U$20,0),MATCH(Source_Data!C13466,Installed_Capacity!$V$14:$AG$14,0)))</f>
        <v>0</v>
      </c>
      <c r="P13466" s="37">
        <v>0</v>
      </c>
      <c r="Q13466" s="38">
        <f>P13466/(INDEX(Installed_Capacity!$AJ$15:$AU$20,MATCH(Source_Data!B13466,Installed_Capacity!$AI$15:$AI$20,0),MATCH(Source_Data!C13466,Installed_Capacity!$AJ$14:$AU$14,0)))</f>
        <v>0</v>
      </c>
      <c r="R13466" s="63">
        <v>1132.3744588019999</v>
      </c>
      <c r="S13466" s="42">
        <v>2354.8920778490001</v>
      </c>
      <c r="T13466" s="42">
        <f>R13466/(INDEX(Installed_Capacity!$H$25:$S$30,MATCH(Source_Data!B13466,Installed_Capacity!$G$25:$G$30,0),MATCH(Source_Data!C13466,Installed_Capacity!$H$24:$S$24,0)))</f>
        <v>0.82199075116289189</v>
      </c>
      <c r="U13466" s="43">
        <f>S13466/(INDEX(Installed_Capacity!$H$33:$S$38,MATCH(Source_Data!B13466,Installed_Capacity!$G$33:$G$38,0),MATCH(Source_Data!C13466,Installed_Capacity!$H$32:$S$32,0)))</f>
        <v>0.66074783748758426</v>
      </c>
      <c r="V13466" s="21"/>
      <c r="W13466" s="2"/>
    </row>
    <row r="13467" spans="1:23" x14ac:dyDescent="0.25">
      <c r="A13467" s="17">
        <v>43297</v>
      </c>
      <c r="B13467" s="19">
        <v>2018</v>
      </c>
      <c r="C13467" s="19">
        <v>7</v>
      </c>
      <c r="D13467" s="19">
        <v>16</v>
      </c>
      <c r="E13467" s="19">
        <v>1</v>
      </c>
      <c r="F13467" s="69">
        <v>25595</v>
      </c>
      <c r="G13467" s="52">
        <f t="shared" si="210"/>
        <v>41878</v>
      </c>
      <c r="H13467" s="34">
        <v>0</v>
      </c>
      <c r="I13467" s="35">
        <v>3.8677907999999997E-2</v>
      </c>
      <c r="J13467" s="35">
        <f>H13467/(INDEX(Installed_Capacity!$H$6:$S$11,MATCH(Source_Data!B13467,Installed_Capacity!$G$6:$G$11,0),MATCH(Source_Data!C13467,Installed_Capacity!$H$5:$S$5,0)))</f>
        <v>0</v>
      </c>
      <c r="K13467" s="36">
        <f>I13467/(INDEX(Installed_Capacity!$H$15:$S$20,MATCH(Source_Data!B13467,Installed_Capacity!$G$15:$G$20,0),MATCH(Source_Data!C13467,Installed_Capacity!$H$14:$S$14,0)))</f>
        <v>9.7095044320210047E-6</v>
      </c>
      <c r="L13467" s="39">
        <v>0</v>
      </c>
      <c r="M13467" s="40">
        <v>0</v>
      </c>
      <c r="N13467" s="40">
        <f>L13467/(INDEX(Installed_Capacity!$V$6:$AG$11,MATCH(Source_Data!B13467,Installed_Capacity!$U$6:$U$11,0),MATCH(Source_Data!C13467,Installed_Capacity!$V$5:$AG$5,0)))</f>
        <v>0</v>
      </c>
      <c r="O13467" s="41">
        <f>M13467/(INDEX(Installed_Capacity!$V$15:$AG$20,MATCH(Source_Data!B13467,Installed_Capacity!$U$15:$U$20,0),MATCH(Source_Data!C13467,Installed_Capacity!$V$14:$AG$14,0)))</f>
        <v>0</v>
      </c>
      <c r="P13467" s="37">
        <v>0</v>
      </c>
      <c r="Q13467" s="38">
        <f>P13467/(INDEX(Installed_Capacity!$AJ$15:$AU$20,MATCH(Source_Data!B13467,Installed_Capacity!$AI$15:$AI$20,0),MATCH(Source_Data!C13467,Installed_Capacity!$AJ$14:$AU$14,0)))</f>
        <v>0</v>
      </c>
      <c r="R13467" s="63">
        <v>1127.3655846270001</v>
      </c>
      <c r="S13467" s="42">
        <v>2294.9159696080001</v>
      </c>
      <c r="T13467" s="42">
        <f>R13467/(INDEX(Installed_Capacity!$H$25:$S$30,MATCH(Source_Data!B13467,Installed_Capacity!$G$25:$G$30,0),MATCH(Source_Data!C13467,Installed_Capacity!$H$24:$S$24,0)))</f>
        <v>0.81835480881750866</v>
      </c>
      <c r="U13467" s="43">
        <f>S13467/(INDEX(Installed_Capacity!$H$33:$S$38,MATCH(Source_Data!B13467,Installed_Capacity!$G$33:$G$38,0),MATCH(Source_Data!C13467,Installed_Capacity!$H$32:$S$32,0)))</f>
        <v>0.64391942985314177</v>
      </c>
      <c r="V13467" s="21"/>
      <c r="W13467" s="2"/>
    </row>
    <row r="13468" spans="1:23" x14ac:dyDescent="0.25">
      <c r="A13468" s="17">
        <v>43297</v>
      </c>
      <c r="B13468" s="19">
        <v>2018</v>
      </c>
      <c r="C13468" s="19">
        <v>7</v>
      </c>
      <c r="D13468" s="19">
        <v>16</v>
      </c>
      <c r="E13468" s="19">
        <v>2</v>
      </c>
      <c r="F13468" s="69">
        <v>24698</v>
      </c>
      <c r="G13468" s="52">
        <f t="shared" si="210"/>
        <v>41878</v>
      </c>
      <c r="H13468" s="34">
        <v>0</v>
      </c>
      <c r="I13468" s="35">
        <v>2.4227813000000001E-2</v>
      </c>
      <c r="J13468" s="35">
        <f>H13468/(INDEX(Installed_Capacity!$H$6:$S$11,MATCH(Source_Data!B13468,Installed_Capacity!$G$6:$G$11,0),MATCH(Source_Data!C13468,Installed_Capacity!$H$5:$S$5,0)))</f>
        <v>0</v>
      </c>
      <c r="K13468" s="36">
        <f>I13468/(INDEX(Installed_Capacity!$H$15:$S$20,MATCH(Source_Data!B13468,Installed_Capacity!$G$15:$G$20,0),MATCH(Source_Data!C13468,Installed_Capacity!$H$14:$S$14,0)))</f>
        <v>6.0820264038498711E-6</v>
      </c>
      <c r="L13468" s="39">
        <v>0</v>
      </c>
      <c r="M13468" s="40">
        <v>0</v>
      </c>
      <c r="N13468" s="40">
        <f>L13468/(INDEX(Installed_Capacity!$V$6:$AG$11,MATCH(Source_Data!B13468,Installed_Capacity!$U$6:$U$11,0),MATCH(Source_Data!C13468,Installed_Capacity!$V$5:$AG$5,0)))</f>
        <v>0</v>
      </c>
      <c r="O13468" s="41">
        <f>M13468/(INDEX(Installed_Capacity!$V$15:$AG$20,MATCH(Source_Data!B13468,Installed_Capacity!$U$15:$U$20,0),MATCH(Source_Data!C13468,Installed_Capacity!$V$14:$AG$14,0)))</f>
        <v>0</v>
      </c>
      <c r="P13468" s="37">
        <v>0</v>
      </c>
      <c r="Q13468" s="38">
        <f>P13468/(INDEX(Installed_Capacity!$AJ$15:$AU$20,MATCH(Source_Data!B13468,Installed_Capacity!$AI$15:$AI$20,0),MATCH(Source_Data!C13468,Installed_Capacity!$AJ$14:$AU$14,0)))</f>
        <v>0</v>
      </c>
      <c r="R13468" s="63">
        <v>1145.8279126580001</v>
      </c>
      <c r="S13468" s="42">
        <v>2167.8130294580001</v>
      </c>
      <c r="T13468" s="42">
        <f>R13468/(INDEX(Installed_Capacity!$H$25:$S$30,MATCH(Source_Data!B13468,Installed_Capacity!$G$25:$G$30,0),MATCH(Source_Data!C13468,Installed_Capacity!$H$24:$S$24,0)))</f>
        <v>0.83175661487950059</v>
      </c>
      <c r="U13468" s="43">
        <f>S13468/(INDEX(Installed_Capacity!$H$33:$S$38,MATCH(Source_Data!B13468,Installed_Capacity!$G$33:$G$38,0),MATCH(Source_Data!C13468,Installed_Capacity!$H$32:$S$32,0)))</f>
        <v>0.60825622743618102</v>
      </c>
      <c r="V13468" s="21"/>
      <c r="W13468" s="2"/>
    </row>
    <row r="13469" spans="1:23" x14ac:dyDescent="0.25">
      <c r="A13469" s="17">
        <v>43297</v>
      </c>
      <c r="B13469" s="19">
        <v>2018</v>
      </c>
      <c r="C13469" s="19">
        <v>7</v>
      </c>
      <c r="D13469" s="19">
        <v>16</v>
      </c>
      <c r="E13469" s="19">
        <v>3</v>
      </c>
      <c r="F13469" s="69">
        <v>24231</v>
      </c>
      <c r="G13469" s="52">
        <f t="shared" si="210"/>
        <v>41878</v>
      </c>
      <c r="H13469" s="34">
        <v>0</v>
      </c>
      <c r="I13469" s="35">
        <v>2.3496070000000001E-2</v>
      </c>
      <c r="J13469" s="35">
        <f>H13469/(INDEX(Installed_Capacity!$H$6:$S$11,MATCH(Source_Data!B13469,Installed_Capacity!$G$6:$G$11,0),MATCH(Source_Data!C13469,Installed_Capacity!$H$5:$S$5,0)))</f>
        <v>0</v>
      </c>
      <c r="K13469" s="36">
        <f>I13469/(INDEX(Installed_Capacity!$H$15:$S$20,MATCH(Source_Data!B13469,Installed_Capacity!$G$15:$G$20,0),MATCH(Source_Data!C13469,Installed_Capacity!$H$14:$S$14,0)))</f>
        <v>5.8983333793563967E-6</v>
      </c>
      <c r="L13469" s="39">
        <v>0</v>
      </c>
      <c r="M13469" s="40">
        <v>0</v>
      </c>
      <c r="N13469" s="40">
        <f>L13469/(INDEX(Installed_Capacity!$V$6:$AG$11,MATCH(Source_Data!B13469,Installed_Capacity!$U$6:$U$11,0),MATCH(Source_Data!C13469,Installed_Capacity!$V$5:$AG$5,0)))</f>
        <v>0</v>
      </c>
      <c r="O13469" s="41">
        <f>M13469/(INDEX(Installed_Capacity!$V$15:$AG$20,MATCH(Source_Data!B13469,Installed_Capacity!$U$15:$U$20,0),MATCH(Source_Data!C13469,Installed_Capacity!$V$14:$AG$14,0)))</f>
        <v>0</v>
      </c>
      <c r="P13469" s="37">
        <v>0</v>
      </c>
      <c r="Q13469" s="38">
        <f>P13469/(INDEX(Installed_Capacity!$AJ$15:$AU$20,MATCH(Source_Data!B13469,Installed_Capacity!$AI$15:$AI$20,0),MATCH(Source_Data!C13469,Installed_Capacity!$AJ$14:$AU$14,0)))</f>
        <v>0</v>
      </c>
      <c r="R13469" s="63">
        <v>1136.6438674440001</v>
      </c>
      <c r="S13469" s="42">
        <v>2056.8529094229998</v>
      </c>
      <c r="T13469" s="42">
        <f>R13469/(INDEX(Installed_Capacity!$H$25:$S$30,MATCH(Source_Data!B13469,Installed_Capacity!$G$25:$G$30,0),MATCH(Source_Data!C13469,Installed_Capacity!$H$24:$S$24,0)))</f>
        <v>0.82508991539198606</v>
      </c>
      <c r="U13469" s="43">
        <f>S13469/(INDEX(Installed_Capacity!$H$33:$S$38,MATCH(Source_Data!B13469,Installed_Capacity!$G$33:$G$38,0),MATCH(Source_Data!C13469,Installed_Capacity!$H$32:$S$32,0)))</f>
        <v>0.57712246124360966</v>
      </c>
      <c r="V13469" s="21"/>
      <c r="W13469" s="2"/>
    </row>
    <row r="13470" spans="1:23" x14ac:dyDescent="0.25">
      <c r="A13470" s="17">
        <v>43297</v>
      </c>
      <c r="B13470" s="19">
        <v>2018</v>
      </c>
      <c r="C13470" s="19">
        <v>7</v>
      </c>
      <c r="D13470" s="19">
        <v>16</v>
      </c>
      <c r="E13470" s="19">
        <v>4</v>
      </c>
      <c r="F13470" s="69">
        <v>24665</v>
      </c>
      <c r="G13470" s="52">
        <f t="shared" si="210"/>
        <v>41878</v>
      </c>
      <c r="H13470" s="34">
        <v>0</v>
      </c>
      <c r="I13470" s="35">
        <v>1.8146319000000001E-2</v>
      </c>
      <c r="J13470" s="35">
        <f>H13470/(INDEX(Installed_Capacity!$H$6:$S$11,MATCH(Source_Data!B13470,Installed_Capacity!$G$6:$G$11,0),MATCH(Source_Data!C13470,Installed_Capacity!$H$5:$S$5,0)))</f>
        <v>0</v>
      </c>
      <c r="K13470" s="36">
        <f>I13470/(INDEX(Installed_Capacity!$H$15:$S$20,MATCH(Source_Data!B13470,Installed_Capacity!$G$15:$G$20,0),MATCH(Source_Data!C13470,Installed_Capacity!$H$14:$S$14,0)))</f>
        <v>4.555359218377762E-6</v>
      </c>
      <c r="L13470" s="39">
        <v>0</v>
      </c>
      <c r="M13470" s="40">
        <v>0</v>
      </c>
      <c r="N13470" s="40">
        <f>L13470/(INDEX(Installed_Capacity!$V$6:$AG$11,MATCH(Source_Data!B13470,Installed_Capacity!$U$6:$U$11,0),MATCH(Source_Data!C13470,Installed_Capacity!$V$5:$AG$5,0)))</f>
        <v>0</v>
      </c>
      <c r="O13470" s="41">
        <f>M13470/(INDEX(Installed_Capacity!$V$15:$AG$20,MATCH(Source_Data!B13470,Installed_Capacity!$U$15:$U$20,0),MATCH(Source_Data!C13470,Installed_Capacity!$V$14:$AG$14,0)))</f>
        <v>0</v>
      </c>
      <c r="P13470" s="37">
        <v>0</v>
      </c>
      <c r="Q13470" s="38">
        <f>P13470/(INDEX(Installed_Capacity!$AJ$15:$AU$20,MATCH(Source_Data!B13470,Installed_Capacity!$AI$15:$AI$20,0),MATCH(Source_Data!C13470,Installed_Capacity!$AJ$14:$AU$14,0)))</f>
        <v>0</v>
      </c>
      <c r="R13470" s="63">
        <v>1129.8225153989999</v>
      </c>
      <c r="S13470" s="42">
        <v>1770.113821404</v>
      </c>
      <c r="T13470" s="42">
        <f>R13470/(INDEX(Installed_Capacity!$H$25:$S$30,MATCH(Source_Data!B13470,Installed_Capacity!$G$25:$G$30,0),MATCH(Source_Data!C13470,Installed_Capacity!$H$24:$S$24,0)))</f>
        <v>0.82013829515026115</v>
      </c>
      <c r="U13470" s="43">
        <f>S13470/(INDEX(Installed_Capacity!$H$33:$S$38,MATCH(Source_Data!B13470,Installed_Capacity!$G$33:$G$38,0),MATCH(Source_Data!C13470,Installed_Capacity!$H$32:$S$32,0)))</f>
        <v>0.49666772019034905</v>
      </c>
      <c r="V13470" s="21"/>
      <c r="W13470" s="2"/>
    </row>
    <row r="13471" spans="1:23" x14ac:dyDescent="0.25">
      <c r="A13471" s="17">
        <v>43297</v>
      </c>
      <c r="B13471" s="19">
        <v>2018</v>
      </c>
      <c r="C13471" s="19">
        <v>7</v>
      </c>
      <c r="D13471" s="19">
        <v>16</v>
      </c>
      <c r="E13471" s="19">
        <v>5</v>
      </c>
      <c r="F13471" s="69">
        <v>25741</v>
      </c>
      <c r="G13471" s="52">
        <f t="shared" si="210"/>
        <v>41878</v>
      </c>
      <c r="H13471" s="34">
        <v>0</v>
      </c>
      <c r="I13471" s="35">
        <v>1.2931755E-2</v>
      </c>
      <c r="J13471" s="35">
        <f>H13471/(INDEX(Installed_Capacity!$H$6:$S$11,MATCH(Source_Data!B13471,Installed_Capacity!$G$6:$G$11,0),MATCH(Source_Data!C13471,Installed_Capacity!$H$5:$S$5,0)))</f>
        <v>0</v>
      </c>
      <c r="K13471" s="36">
        <f>I13471/(INDEX(Installed_Capacity!$H$15:$S$20,MATCH(Source_Data!B13471,Installed_Capacity!$G$15:$G$20,0),MATCH(Source_Data!C13471,Installed_Capacity!$H$14:$S$14,0)))</f>
        <v>3.2463217112546471E-6</v>
      </c>
      <c r="L13471" s="39">
        <v>0</v>
      </c>
      <c r="M13471" s="40">
        <v>0</v>
      </c>
      <c r="N13471" s="40">
        <f>L13471/(INDEX(Installed_Capacity!$V$6:$AG$11,MATCH(Source_Data!B13471,Installed_Capacity!$U$6:$U$11,0),MATCH(Source_Data!C13471,Installed_Capacity!$V$5:$AG$5,0)))</f>
        <v>0</v>
      </c>
      <c r="O13471" s="41">
        <f>M13471/(INDEX(Installed_Capacity!$V$15:$AG$20,MATCH(Source_Data!B13471,Installed_Capacity!$U$15:$U$20,0),MATCH(Source_Data!C13471,Installed_Capacity!$V$14:$AG$14,0)))</f>
        <v>0</v>
      </c>
      <c r="P13471" s="37">
        <v>0</v>
      </c>
      <c r="Q13471" s="38">
        <f>P13471/(INDEX(Installed_Capacity!$AJ$15:$AU$20,MATCH(Source_Data!B13471,Installed_Capacity!$AI$15:$AI$20,0),MATCH(Source_Data!C13471,Installed_Capacity!$AJ$14:$AU$14,0)))</f>
        <v>0</v>
      </c>
      <c r="R13471" s="63">
        <v>1125.1947605129999</v>
      </c>
      <c r="S13471" s="42">
        <v>1508.3629316900001</v>
      </c>
      <c r="T13471" s="42">
        <f>R13471/(INDEX(Installed_Capacity!$H$25:$S$30,MATCH(Source_Data!B13471,Installed_Capacity!$G$25:$G$30,0),MATCH(Source_Data!C13471,Installed_Capacity!$H$24:$S$24,0)))</f>
        <v>0.81677900734102771</v>
      </c>
      <c r="U13471" s="43">
        <f>S13471/(INDEX(Installed_Capacity!$H$33:$S$38,MATCH(Source_Data!B13471,Installed_Capacity!$G$33:$G$38,0),MATCH(Source_Data!C13471,Installed_Capacity!$H$32:$S$32,0)))</f>
        <v>0.42322429746799933</v>
      </c>
      <c r="V13471" s="21"/>
      <c r="W13471" s="2"/>
    </row>
    <row r="13472" spans="1:23" x14ac:dyDescent="0.25">
      <c r="A13472" s="17">
        <v>43297</v>
      </c>
      <c r="B13472" s="19">
        <v>2018</v>
      </c>
      <c r="C13472" s="19">
        <v>7</v>
      </c>
      <c r="D13472" s="19">
        <v>16</v>
      </c>
      <c r="E13472" s="19">
        <v>6</v>
      </c>
      <c r="F13472" s="69">
        <v>27158</v>
      </c>
      <c r="G13472" s="52">
        <f t="shared" si="210"/>
        <v>41878</v>
      </c>
      <c r="H13472" s="34">
        <v>5.5630999999999996E-4</v>
      </c>
      <c r="I13472" s="35">
        <v>0.92507713800000002</v>
      </c>
      <c r="J13472" s="35">
        <f>H13472/(INDEX(Installed_Capacity!$H$6:$S$11,MATCH(Source_Data!B13472,Installed_Capacity!$G$6:$G$11,0),MATCH(Source_Data!C13472,Installed_Capacity!$H$5:$S$5,0)))</f>
        <v>3.3911416170876814E-7</v>
      </c>
      <c r="K13472" s="36">
        <f>I13472/(INDEX(Installed_Capacity!$H$15:$S$20,MATCH(Source_Data!B13472,Installed_Capacity!$G$15:$G$20,0),MATCH(Source_Data!C13472,Installed_Capacity!$H$14:$S$14,0)))</f>
        <v>2.3222663881852939E-4</v>
      </c>
      <c r="L13472" s="39">
        <v>5.1938996000000001E-2</v>
      </c>
      <c r="M13472" s="40">
        <v>6.9034080999999997E-2</v>
      </c>
      <c r="N13472" s="40">
        <f>L13472/(INDEX(Installed_Capacity!$V$6:$AG$11,MATCH(Source_Data!B13472,Installed_Capacity!$U$6:$U$11,0),MATCH(Source_Data!C13472,Installed_Capacity!$V$5:$AG$5,0)))</f>
        <v>3.6517096012149169E-5</v>
      </c>
      <c r="O13472" s="41">
        <f>M13472/(INDEX(Installed_Capacity!$V$15:$AG$20,MATCH(Source_Data!B13472,Installed_Capacity!$U$15:$U$20,0),MATCH(Source_Data!C13472,Installed_Capacity!$V$14:$AG$14,0)))</f>
        <v>2.5950418196922825E-5</v>
      </c>
      <c r="P13472" s="37">
        <v>0</v>
      </c>
      <c r="Q13472" s="38">
        <f>P13472/(INDEX(Installed_Capacity!$AJ$15:$AU$20,MATCH(Source_Data!B13472,Installed_Capacity!$AI$15:$AI$20,0),MATCH(Source_Data!C13472,Installed_Capacity!$AJ$14:$AU$14,0)))</f>
        <v>0</v>
      </c>
      <c r="R13472" s="63">
        <v>1129.0175382279999</v>
      </c>
      <c r="S13472" s="42">
        <v>1315.4040904149999</v>
      </c>
      <c r="T13472" s="42">
        <f>R13472/(INDEX(Installed_Capacity!$H$25:$S$30,MATCH(Source_Data!B13472,Installed_Capacity!$G$25:$G$30,0),MATCH(Source_Data!C13472,Installed_Capacity!$H$24:$S$24,0)))</f>
        <v>0.81955396212833898</v>
      </c>
      <c r="U13472" s="43">
        <f>S13472/(INDEX(Installed_Capacity!$H$33:$S$38,MATCH(Source_Data!B13472,Installed_Capacity!$G$33:$G$38,0),MATCH(Source_Data!C13472,Installed_Capacity!$H$32:$S$32,0)))</f>
        <v>0.36908290462207982</v>
      </c>
      <c r="V13472" s="21"/>
      <c r="W13472" s="2"/>
    </row>
    <row r="13473" spans="1:23" x14ac:dyDescent="0.25">
      <c r="A13473" s="17">
        <v>43297</v>
      </c>
      <c r="B13473" s="19">
        <v>2018</v>
      </c>
      <c r="C13473" s="19">
        <v>7</v>
      </c>
      <c r="D13473" s="19">
        <v>16</v>
      </c>
      <c r="E13473" s="19">
        <v>7</v>
      </c>
      <c r="F13473" s="69">
        <v>28838</v>
      </c>
      <c r="G13473" s="52">
        <f t="shared" si="210"/>
        <v>41878</v>
      </c>
      <c r="H13473" s="34">
        <v>86.722469215000004</v>
      </c>
      <c r="I13473" s="35">
        <v>203.910219517</v>
      </c>
      <c r="J13473" s="35">
        <f>H13473/(INDEX(Installed_Capacity!$H$6:$S$11,MATCH(Source_Data!B13473,Installed_Capacity!$G$6:$G$11,0),MATCH(Source_Data!C13473,Installed_Capacity!$H$5:$S$5,0)))</f>
        <v>5.286408198515069E-2</v>
      </c>
      <c r="K13473" s="36">
        <f>I13473/(INDEX(Installed_Capacity!$H$15:$S$20,MATCH(Source_Data!B13473,Installed_Capacity!$G$15:$G$20,0),MATCH(Source_Data!C13473,Installed_Capacity!$H$14:$S$14,0)))</f>
        <v>5.1188579799473326E-2</v>
      </c>
      <c r="L13473" s="39">
        <v>155.02946032</v>
      </c>
      <c r="M13473" s="40">
        <v>222.18609709899999</v>
      </c>
      <c r="N13473" s="40">
        <f>L13473/(INDEX(Installed_Capacity!$V$6:$AG$11,MATCH(Source_Data!B13473,Installed_Capacity!$U$6:$U$11,0),MATCH(Source_Data!C13473,Installed_Capacity!$V$5:$AG$5,0)))</f>
        <v>0.10899759570279544</v>
      </c>
      <c r="O13473" s="41">
        <f>M13473/(INDEX(Installed_Capacity!$V$15:$AG$20,MATCH(Source_Data!B13473,Installed_Capacity!$U$15:$U$20,0),MATCH(Source_Data!C13473,Installed_Capacity!$V$14:$AG$14,0)))</f>
        <v>8.3521386157963798E-2</v>
      </c>
      <c r="P13473" s="37">
        <v>0</v>
      </c>
      <c r="Q13473" s="38">
        <f>P13473/(INDEX(Installed_Capacity!$AJ$15:$AU$20,MATCH(Source_Data!B13473,Installed_Capacity!$AI$15:$AI$20,0),MATCH(Source_Data!C13473,Installed_Capacity!$AJ$14:$AU$14,0)))</f>
        <v>0</v>
      </c>
      <c r="R13473" s="63">
        <v>1127.207337047</v>
      </c>
      <c r="S13473" s="42">
        <v>1084.5332410890001</v>
      </c>
      <c r="T13473" s="42">
        <f>R13473/(INDEX(Installed_Capacity!$H$25:$S$30,MATCH(Source_Data!B13473,Installed_Capacity!$G$25:$G$30,0),MATCH(Source_Data!C13473,Installed_Capacity!$H$24:$S$24,0)))</f>
        <v>0.81823993688080709</v>
      </c>
      <c r="U13473" s="43">
        <f>S13473/(INDEX(Installed_Capacity!$H$33:$S$38,MATCH(Source_Data!B13473,Installed_Capacity!$G$33:$G$38,0),MATCH(Source_Data!C13473,Installed_Capacity!$H$32:$S$32,0)))</f>
        <v>0.30430396385192965</v>
      </c>
      <c r="V13473" s="21"/>
      <c r="W13473" s="2"/>
    </row>
    <row r="13474" spans="1:23" x14ac:dyDescent="0.25">
      <c r="A13474" s="17">
        <v>43297</v>
      </c>
      <c r="B13474" s="19">
        <v>2018</v>
      </c>
      <c r="C13474" s="19">
        <v>7</v>
      </c>
      <c r="D13474" s="19">
        <v>16</v>
      </c>
      <c r="E13474" s="19">
        <v>8</v>
      </c>
      <c r="F13474" s="69">
        <v>30153</v>
      </c>
      <c r="G13474" s="52">
        <f t="shared" si="210"/>
        <v>41878</v>
      </c>
      <c r="H13474" s="34">
        <v>536.83350532300005</v>
      </c>
      <c r="I13474" s="35">
        <v>1027.4850336930001</v>
      </c>
      <c r="J13474" s="35">
        <f>H13474/(INDEX(Installed_Capacity!$H$6:$S$11,MATCH(Source_Data!B13474,Installed_Capacity!$G$6:$G$11,0),MATCH(Source_Data!C13474,Installed_Capacity!$H$5:$S$5,0)))</f>
        <v>0.32724172517982547</v>
      </c>
      <c r="K13474" s="36">
        <f>I13474/(INDEX(Installed_Capacity!$H$15:$S$20,MATCH(Source_Data!B13474,Installed_Capacity!$G$15:$G$20,0),MATCH(Source_Data!C13474,Installed_Capacity!$H$14:$S$14,0)))</f>
        <v>0.25793459378613337</v>
      </c>
      <c r="L13474" s="39">
        <v>773.05251770400002</v>
      </c>
      <c r="M13474" s="40">
        <v>1202.0596929599999</v>
      </c>
      <c r="N13474" s="40">
        <f>L13474/(INDEX(Installed_Capacity!$V$6:$AG$11,MATCH(Source_Data!B13474,Installed_Capacity!$U$6:$U$11,0),MATCH(Source_Data!C13474,Installed_Capacity!$V$5:$AG$5,0)))</f>
        <v>0.54351518484166716</v>
      </c>
      <c r="O13474" s="41">
        <f>M13474/(INDEX(Installed_Capacity!$V$15:$AG$20,MATCH(Source_Data!B13474,Installed_Capacity!$U$15:$U$20,0),MATCH(Source_Data!C13474,Installed_Capacity!$V$14:$AG$14,0)))</f>
        <v>0.45186306934362824</v>
      </c>
      <c r="P13474" s="37">
        <v>37.814518861000003</v>
      </c>
      <c r="Q13474" s="38">
        <f>P13474/(INDEX(Installed_Capacity!$AJ$15:$AU$20,MATCH(Source_Data!B13474,Installed_Capacity!$AI$15:$AI$20,0),MATCH(Source_Data!C13474,Installed_Capacity!$AJ$14:$AU$14,0)))</f>
        <v>4.1237207045801527E-2</v>
      </c>
      <c r="R13474" s="63">
        <v>1063.7597153439999</v>
      </c>
      <c r="S13474" s="42">
        <v>967.62959481999997</v>
      </c>
      <c r="T13474" s="42">
        <f>R13474/(INDEX(Installed_Capacity!$H$25:$S$30,MATCH(Source_Data!B13474,Installed_Capacity!$G$25:$G$30,0),MATCH(Source_Data!C13474,Installed_Capacity!$H$24:$S$24,0)))</f>
        <v>0.77218330091753762</v>
      </c>
      <c r="U13474" s="43">
        <f>S13474/(INDEX(Installed_Capacity!$H$33:$S$38,MATCH(Source_Data!B13474,Installed_Capacity!$G$33:$G$38,0),MATCH(Source_Data!C13474,Installed_Capacity!$H$32:$S$32,0)))</f>
        <v>0.2715025322308206</v>
      </c>
      <c r="V13474" s="21"/>
      <c r="W13474" s="2"/>
    </row>
    <row r="13475" spans="1:23" x14ac:dyDescent="0.25">
      <c r="A13475" s="17">
        <v>43297</v>
      </c>
      <c r="B13475" s="19">
        <v>2018</v>
      </c>
      <c r="C13475" s="19">
        <v>7</v>
      </c>
      <c r="D13475" s="19">
        <v>16</v>
      </c>
      <c r="E13475" s="19">
        <v>9</v>
      </c>
      <c r="F13475" s="69">
        <v>31139</v>
      </c>
      <c r="G13475" s="52">
        <f t="shared" si="210"/>
        <v>41878</v>
      </c>
      <c r="H13475" s="34">
        <v>1001.685342243</v>
      </c>
      <c r="I13475" s="35">
        <v>1774.3103063139999</v>
      </c>
      <c r="J13475" s="35">
        <f>H13475/(INDEX(Installed_Capacity!$H$6:$S$11,MATCH(Source_Data!B13475,Installed_Capacity!$G$6:$G$11,0),MATCH(Source_Data!C13475,Installed_Capacity!$H$5:$S$5,0)))</f>
        <v>0.61060503160233592</v>
      </c>
      <c r="K13475" s="36">
        <f>I13475/(INDEX(Installed_Capacity!$H$15:$S$20,MATCH(Source_Data!B13475,Installed_Capacity!$G$15:$G$20,0),MATCH(Source_Data!C13475,Installed_Capacity!$H$14:$S$14,0)))</f>
        <v>0.44541379494817379</v>
      </c>
      <c r="L13475" s="39">
        <v>1178.735966341</v>
      </c>
      <c r="M13475" s="40">
        <v>1957.582759977</v>
      </c>
      <c r="N13475" s="40">
        <f>L13475/(INDEX(Installed_Capacity!$V$6:$AG$11,MATCH(Source_Data!B13475,Installed_Capacity!$U$6:$U$11,0),MATCH(Source_Data!C13475,Installed_Capacity!$V$5:$AG$5,0)))</f>
        <v>0.82874175033817987</v>
      </c>
      <c r="O13475" s="41">
        <f>M13475/(INDEX(Installed_Capacity!$V$15:$AG$20,MATCH(Source_Data!B13475,Installed_Capacity!$U$15:$U$20,0),MATCH(Source_Data!C13475,Installed_Capacity!$V$14:$AG$14,0)))</f>
        <v>0.7358697405776945</v>
      </c>
      <c r="P13475" s="37">
        <v>384.80215402599998</v>
      </c>
      <c r="Q13475" s="38">
        <f>P13475/(INDEX(Installed_Capacity!$AJ$15:$AU$20,MATCH(Source_Data!B13475,Installed_Capacity!$AI$15:$AI$20,0),MATCH(Source_Data!C13475,Installed_Capacity!$AJ$14:$AU$14,0)))</f>
        <v>0.41963157472846235</v>
      </c>
      <c r="R13475" s="63">
        <v>938.128558914</v>
      </c>
      <c r="S13475" s="42">
        <v>720.37592748199995</v>
      </c>
      <c r="T13475" s="42">
        <f>R13475/(INDEX(Installed_Capacity!$H$25:$S$30,MATCH(Source_Data!B13475,Installed_Capacity!$G$25:$G$30,0),MATCH(Source_Data!C13475,Installed_Capacity!$H$24:$S$24,0)))</f>
        <v>0.68098762987369332</v>
      </c>
      <c r="U13475" s="43">
        <f>S13475/(INDEX(Installed_Capacity!$H$33:$S$38,MATCH(Source_Data!B13475,Installed_Capacity!$G$33:$G$38,0),MATCH(Source_Data!C13475,Installed_Capacity!$H$32:$S$32,0)))</f>
        <v>0.20212681538111887</v>
      </c>
      <c r="V13475" s="21"/>
      <c r="W13475" s="2"/>
    </row>
    <row r="13476" spans="1:23" x14ac:dyDescent="0.25">
      <c r="A13476" s="17">
        <v>43297</v>
      </c>
      <c r="B13476" s="19">
        <v>2018</v>
      </c>
      <c r="C13476" s="19">
        <v>7</v>
      </c>
      <c r="D13476" s="19">
        <v>16</v>
      </c>
      <c r="E13476" s="19">
        <v>10</v>
      </c>
      <c r="F13476" s="69">
        <v>32393</v>
      </c>
      <c r="G13476" s="52">
        <f t="shared" si="210"/>
        <v>41878</v>
      </c>
      <c r="H13476" s="34">
        <v>1263.0033393419999</v>
      </c>
      <c r="I13476" s="35">
        <v>2545.3483957459998</v>
      </c>
      <c r="J13476" s="35">
        <f>H13476/(INDEX(Installed_Capacity!$H$6:$S$11,MATCH(Source_Data!B13476,Installed_Capacity!$G$6:$G$11,0),MATCH(Source_Data!C13476,Installed_Capacity!$H$5:$S$5,0)))</f>
        <v>0.76989865121305956</v>
      </c>
      <c r="K13476" s="36">
        <f>I13476/(INDEX(Installed_Capacity!$H$15:$S$20,MATCH(Source_Data!B13476,Installed_Capacity!$G$15:$G$20,0),MATCH(Source_Data!C13476,Installed_Capacity!$H$14:$S$14,0)))</f>
        <v>0.63897125794738807</v>
      </c>
      <c r="L13476" s="39">
        <v>1301.9871329749999</v>
      </c>
      <c r="M13476" s="40">
        <v>2129.1987398259998</v>
      </c>
      <c r="N13476" s="40">
        <f>L13476/(INDEX(Installed_Capacity!$V$6:$AG$11,MATCH(Source_Data!B13476,Installed_Capacity!$U$6:$U$11,0),MATCH(Source_Data!C13476,Installed_Capacity!$V$5:$AG$5,0)))</f>
        <v>0.91539676934515435</v>
      </c>
      <c r="O13476" s="41">
        <f>M13476/(INDEX(Installed_Capacity!$V$15:$AG$20,MATCH(Source_Data!B13476,Installed_Capacity!$U$15:$U$20,0),MATCH(Source_Data!C13476,Installed_Capacity!$V$14:$AG$14,0)))</f>
        <v>0.80038144815523482</v>
      </c>
      <c r="P13476" s="37">
        <v>550.12857828999995</v>
      </c>
      <c r="Q13476" s="38">
        <f>P13476/(INDEX(Installed_Capacity!$AJ$15:$AU$20,MATCH(Source_Data!B13476,Installed_Capacity!$AI$15:$AI$20,0),MATCH(Source_Data!C13476,Installed_Capacity!$AJ$14:$AU$14,0)))</f>
        <v>0.59992211372955284</v>
      </c>
      <c r="R13476" s="63">
        <v>682.178480347</v>
      </c>
      <c r="S13476" s="42">
        <v>595.57295150499999</v>
      </c>
      <c r="T13476" s="42">
        <f>R13476/(INDEX(Installed_Capacity!$H$25:$S$30,MATCH(Source_Data!B13476,Installed_Capacity!$G$25:$G$30,0),MATCH(Source_Data!C13476,Installed_Capacity!$H$24:$S$24,0)))</f>
        <v>0.49519343811483735</v>
      </c>
      <c r="U13476" s="43">
        <f>S13476/(INDEX(Installed_Capacity!$H$33:$S$38,MATCH(Source_Data!B13476,Installed_Capacity!$G$33:$G$38,0),MATCH(Source_Data!C13476,Installed_Capacity!$H$32:$S$32,0)))</f>
        <v>0.16710894884511138</v>
      </c>
      <c r="V13476" s="21"/>
      <c r="W13476" s="2"/>
    </row>
    <row r="13477" spans="1:23" x14ac:dyDescent="0.25">
      <c r="A13477" s="17">
        <v>43297</v>
      </c>
      <c r="B13477" s="19">
        <v>2018</v>
      </c>
      <c r="C13477" s="19">
        <v>7</v>
      </c>
      <c r="D13477" s="19">
        <v>16</v>
      </c>
      <c r="E13477" s="19">
        <v>11</v>
      </c>
      <c r="F13477" s="69">
        <v>33806</v>
      </c>
      <c r="G13477" s="52">
        <f t="shared" si="210"/>
        <v>41878</v>
      </c>
      <c r="H13477" s="34">
        <v>1412.6281858039999</v>
      </c>
      <c r="I13477" s="35">
        <v>2907.8343246280001</v>
      </c>
      <c r="J13477" s="35">
        <f>H13477/(INDEX(Installed_Capacity!$H$6:$S$11,MATCH(Source_Data!B13477,Installed_Capacity!$G$6:$G$11,0),MATCH(Source_Data!C13477,Installed_Capacity!$H$5:$S$5,0)))</f>
        <v>0.86110661867502192</v>
      </c>
      <c r="K13477" s="36">
        <f>I13477/(INDEX(Installed_Capacity!$H$15:$S$20,MATCH(Source_Data!B13477,Installed_Capacity!$G$15:$G$20,0),MATCH(Source_Data!C13477,Installed_Capacity!$H$14:$S$14,0)))</f>
        <v>0.72996787371639582</v>
      </c>
      <c r="L13477" s="39">
        <v>1334.2179892459999</v>
      </c>
      <c r="M13477" s="40">
        <v>2217.7341706030002</v>
      </c>
      <c r="N13477" s="40">
        <f>L13477/(INDEX(Installed_Capacity!$V$6:$AG$11,MATCH(Source_Data!B13477,Installed_Capacity!$U$6:$U$11,0),MATCH(Source_Data!C13477,Installed_Capacity!$V$5:$AG$5,0)))</f>
        <v>0.93805753223325272</v>
      </c>
      <c r="O13477" s="41">
        <f>M13477/(INDEX(Installed_Capacity!$V$15:$AG$20,MATCH(Source_Data!B13477,Installed_Capacity!$U$15:$U$20,0),MATCH(Source_Data!C13477,Installed_Capacity!$V$14:$AG$14,0)))</f>
        <v>0.83366256699721475</v>
      </c>
      <c r="P13477" s="37">
        <v>627.89653821100001</v>
      </c>
      <c r="Q13477" s="38">
        <f>P13477/(INDEX(Installed_Capacity!$AJ$15:$AU$20,MATCH(Source_Data!B13477,Installed_Capacity!$AI$15:$AI$20,0),MATCH(Source_Data!C13477,Installed_Capacity!$AJ$14:$AU$14,0)))</f>
        <v>0.68472904930316247</v>
      </c>
      <c r="R13477" s="63">
        <v>488.17629007400001</v>
      </c>
      <c r="S13477" s="42">
        <v>563.32260820600004</v>
      </c>
      <c r="T13477" s="42">
        <f>R13477/(INDEX(Installed_Capacity!$H$25:$S$30,MATCH(Source_Data!B13477,Installed_Capacity!$G$25:$G$30,0),MATCH(Source_Data!C13477,Installed_Capacity!$H$24:$S$24,0)))</f>
        <v>0.35436722566347267</v>
      </c>
      <c r="U13477" s="43">
        <f>S13477/(INDEX(Installed_Capacity!$H$33:$S$38,MATCH(Source_Data!B13477,Installed_Capacity!$G$33:$G$38,0),MATCH(Source_Data!C13477,Installed_Capacity!$H$32:$S$32,0)))</f>
        <v>0.15805998019236925</v>
      </c>
      <c r="V13477" s="21"/>
      <c r="W13477" s="2"/>
    </row>
    <row r="13478" spans="1:23" x14ac:dyDescent="0.25">
      <c r="A13478" s="17">
        <v>43297</v>
      </c>
      <c r="B13478" s="19">
        <v>2018</v>
      </c>
      <c r="C13478" s="19">
        <v>7</v>
      </c>
      <c r="D13478" s="19">
        <v>16</v>
      </c>
      <c r="E13478" s="19">
        <v>12</v>
      </c>
      <c r="F13478" s="69">
        <v>35244</v>
      </c>
      <c r="G13478" s="52">
        <f t="shared" si="210"/>
        <v>41878</v>
      </c>
      <c r="H13478" s="34">
        <v>1511.6693948750001</v>
      </c>
      <c r="I13478" s="35">
        <v>3282.0779000460002</v>
      </c>
      <c r="J13478" s="35">
        <f>H13478/(INDEX(Installed_Capacity!$H$6:$S$11,MATCH(Source_Data!B13478,Installed_Capacity!$G$6:$G$11,0),MATCH(Source_Data!C13478,Installed_Capacity!$H$5:$S$5,0)))</f>
        <v>0.92147992957853808</v>
      </c>
      <c r="K13478" s="36">
        <f>I13478/(INDEX(Installed_Capacity!$H$15:$S$20,MATCH(Source_Data!B13478,Installed_Capacity!$G$15:$G$20,0),MATCH(Source_Data!C13478,Installed_Capacity!$H$14:$S$14,0)))</f>
        <v>0.82391606900597714</v>
      </c>
      <c r="L13478" s="39">
        <v>1342.285858639</v>
      </c>
      <c r="M13478" s="40">
        <v>2302.805107785</v>
      </c>
      <c r="N13478" s="40">
        <f>L13478/(INDEX(Installed_Capacity!$V$6:$AG$11,MATCH(Source_Data!B13478,Installed_Capacity!$U$6:$U$11,0),MATCH(Source_Data!C13478,Installed_Capacity!$V$5:$AG$5,0)))</f>
        <v>0.94372986292747063</v>
      </c>
      <c r="O13478" s="41">
        <f>M13478/(INDEX(Installed_Capacity!$V$15:$AG$20,MATCH(Source_Data!B13478,Installed_Capacity!$U$15:$U$20,0),MATCH(Source_Data!C13478,Installed_Capacity!$V$14:$AG$14,0)))</f>
        <v>0.86564135724542635</v>
      </c>
      <c r="P13478" s="37">
        <v>661.11330615999998</v>
      </c>
      <c r="Q13478" s="38">
        <f>P13478/(INDEX(Installed_Capacity!$AJ$15:$AU$20,MATCH(Source_Data!B13478,Installed_Capacity!$AI$15:$AI$20,0),MATCH(Source_Data!C13478,Installed_Capacity!$AJ$14:$AU$14,0)))</f>
        <v>0.72095235131952018</v>
      </c>
      <c r="R13478" s="63">
        <v>331.25474292000001</v>
      </c>
      <c r="S13478" s="42">
        <v>521.173345606</v>
      </c>
      <c r="T13478" s="42">
        <f>R13478/(INDEX(Installed_Capacity!$H$25:$S$30,MATCH(Source_Data!B13478,Installed_Capacity!$G$25:$G$30,0),MATCH(Source_Data!C13478,Installed_Capacity!$H$24:$S$24,0)))</f>
        <v>0.240457856358885</v>
      </c>
      <c r="U13478" s="43">
        <f>S13478/(INDEX(Installed_Capacity!$H$33:$S$38,MATCH(Source_Data!B13478,Installed_Capacity!$G$33:$G$38,0),MATCH(Source_Data!C13478,Installed_Capacity!$H$32:$S$32,0)))</f>
        <v>0.14623352140191587</v>
      </c>
      <c r="V13478" s="21"/>
      <c r="W13478" s="2"/>
    </row>
    <row r="13479" spans="1:23" x14ac:dyDescent="0.25">
      <c r="A13479" s="17">
        <v>43297</v>
      </c>
      <c r="B13479" s="19">
        <v>2018</v>
      </c>
      <c r="C13479" s="19">
        <v>7</v>
      </c>
      <c r="D13479" s="19">
        <v>16</v>
      </c>
      <c r="E13479" s="19">
        <v>13</v>
      </c>
      <c r="F13479" s="69">
        <v>37165</v>
      </c>
      <c r="G13479" s="52">
        <f t="shared" si="210"/>
        <v>41878</v>
      </c>
      <c r="H13479" s="34">
        <v>1533.2536928500001</v>
      </c>
      <c r="I13479" s="35">
        <v>3572.2502393640002</v>
      </c>
      <c r="J13479" s="35">
        <f>H13479/(INDEX(Installed_Capacity!$H$6:$S$11,MATCH(Source_Data!B13479,Installed_Capacity!$G$6:$G$11,0),MATCH(Source_Data!C13479,Installed_Capacity!$H$5:$S$5,0)))</f>
        <v>0.93463723596142601</v>
      </c>
      <c r="K13479" s="36">
        <f>I13479/(INDEX(Installed_Capacity!$H$15:$S$20,MATCH(Source_Data!B13479,Installed_Capacity!$G$15:$G$20,0),MATCH(Source_Data!C13479,Installed_Capacity!$H$14:$S$14,0)))</f>
        <v>0.89675945067641349</v>
      </c>
      <c r="L13479" s="39">
        <v>1340.7004669380001</v>
      </c>
      <c r="M13479" s="40">
        <v>2393.4453492880002</v>
      </c>
      <c r="N13479" s="40">
        <f>L13479/(INDEX(Installed_Capacity!$V$6:$AG$11,MATCH(Source_Data!B13479,Installed_Capacity!$U$6:$U$11,0),MATCH(Source_Data!C13479,Installed_Capacity!$V$5:$AG$5,0)))</f>
        <v>0.94261521102002377</v>
      </c>
      <c r="O13479" s="41">
        <f>M13479/(INDEX(Installed_Capacity!$V$15:$AG$20,MATCH(Source_Data!B13479,Installed_Capacity!$U$15:$U$20,0),MATCH(Source_Data!C13479,Installed_Capacity!$V$14:$AG$14,0)))</f>
        <v>0.89971368990200118</v>
      </c>
      <c r="P13479" s="37">
        <v>703.72150440099995</v>
      </c>
      <c r="Q13479" s="38">
        <f>P13479/(INDEX(Installed_Capacity!$AJ$15:$AU$20,MATCH(Source_Data!B13479,Installed_Capacity!$AI$15:$AI$20,0),MATCH(Source_Data!C13479,Installed_Capacity!$AJ$14:$AU$14,0)))</f>
        <v>0.76741712584623767</v>
      </c>
      <c r="R13479" s="63">
        <v>312.34171498299997</v>
      </c>
      <c r="S13479" s="42">
        <v>729.91883647500003</v>
      </c>
      <c r="T13479" s="42">
        <f>R13479/(INDEX(Installed_Capacity!$H$25:$S$30,MATCH(Source_Data!B13479,Installed_Capacity!$G$25:$G$30,0),MATCH(Source_Data!C13479,Installed_Capacity!$H$24:$S$24,0)))</f>
        <v>0.22672888718278161</v>
      </c>
      <c r="U13479" s="43">
        <f>S13479/(INDEX(Installed_Capacity!$H$33:$S$38,MATCH(Source_Data!B13479,Installed_Capacity!$G$33:$G$38,0),MATCH(Source_Data!C13479,Installed_Capacity!$H$32:$S$32,0)))</f>
        <v>0.204804414299463</v>
      </c>
      <c r="V13479" s="21"/>
      <c r="W13479" s="2"/>
    </row>
    <row r="13480" spans="1:23" x14ac:dyDescent="0.25">
      <c r="A13480" s="17">
        <v>43297</v>
      </c>
      <c r="B13480" s="19">
        <v>2018</v>
      </c>
      <c r="C13480" s="19">
        <v>7</v>
      </c>
      <c r="D13480" s="19">
        <v>16</v>
      </c>
      <c r="E13480" s="19">
        <v>14</v>
      </c>
      <c r="F13480" s="69">
        <v>38834</v>
      </c>
      <c r="G13480" s="52">
        <f t="shared" si="210"/>
        <v>41878</v>
      </c>
      <c r="H13480" s="34">
        <v>1532.912523365</v>
      </c>
      <c r="I13480" s="35">
        <v>3650.769622795</v>
      </c>
      <c r="J13480" s="35">
        <f>H13480/(INDEX(Installed_Capacity!$H$6:$S$11,MATCH(Source_Data!B13480,Installed_Capacity!$G$6:$G$11,0),MATCH(Source_Data!C13480,Installed_Capacity!$H$5:$S$5,0)))</f>
        <v>0.93442926665671022</v>
      </c>
      <c r="K13480" s="36">
        <f>I13480/(INDEX(Installed_Capacity!$H$15:$S$20,MATCH(Source_Data!B13480,Installed_Capacity!$G$15:$G$20,0),MATCH(Source_Data!C13480,Installed_Capacity!$H$14:$S$14,0)))</f>
        <v>0.91647055556406276</v>
      </c>
      <c r="L13480" s="39">
        <v>1326.232973511</v>
      </c>
      <c r="M13480" s="40">
        <v>2316.605959298</v>
      </c>
      <c r="N13480" s="40">
        <f>L13480/(INDEX(Installed_Capacity!$V$6:$AG$11,MATCH(Source_Data!B13480,Installed_Capacity!$U$6:$U$11,0),MATCH(Source_Data!C13480,Installed_Capacity!$V$5:$AG$5,0)))</f>
        <v>0.93244345401245854</v>
      </c>
      <c r="O13480" s="41">
        <f>M13480/(INDEX(Installed_Capacity!$V$15:$AG$20,MATCH(Source_Data!B13480,Installed_Capacity!$U$15:$U$20,0),MATCH(Source_Data!C13480,Installed_Capacity!$V$14:$AG$14,0)))</f>
        <v>0.87082919871514886</v>
      </c>
      <c r="P13480" s="37">
        <v>634.70865210399995</v>
      </c>
      <c r="Q13480" s="38">
        <f>P13480/(INDEX(Installed_Capacity!$AJ$15:$AU$20,MATCH(Source_Data!B13480,Installed_Capacity!$AI$15:$AI$20,0),MATCH(Source_Data!C13480,Installed_Capacity!$AJ$14:$AU$14,0)))</f>
        <v>0.6921577449334787</v>
      </c>
      <c r="R13480" s="63">
        <v>328.37843497900002</v>
      </c>
      <c r="S13480" s="42">
        <v>893.34545193400004</v>
      </c>
      <c r="T13480" s="42">
        <f>R13480/(INDEX(Installed_Capacity!$H$25:$S$30,MATCH(Source_Data!B13480,Installed_Capacity!$G$25:$G$30,0),MATCH(Source_Data!C13480,Installed_Capacity!$H$24:$S$24,0)))</f>
        <v>0.23836994409044715</v>
      </c>
      <c r="U13480" s="43">
        <f>S13480/(INDEX(Installed_Capacity!$H$33:$S$38,MATCH(Source_Data!B13480,Installed_Capacity!$G$33:$G$38,0),MATCH(Source_Data!C13480,Installed_Capacity!$H$32:$S$32,0)))</f>
        <v>0.25065950199888892</v>
      </c>
      <c r="V13480" s="21"/>
      <c r="W13480" s="2"/>
    </row>
    <row r="13481" spans="1:23" x14ac:dyDescent="0.25">
      <c r="A13481" s="17">
        <v>43297</v>
      </c>
      <c r="B13481" s="19">
        <v>2018</v>
      </c>
      <c r="C13481" s="19">
        <v>7</v>
      </c>
      <c r="D13481" s="19">
        <v>16</v>
      </c>
      <c r="E13481" s="19">
        <v>15</v>
      </c>
      <c r="F13481" s="69">
        <v>40189</v>
      </c>
      <c r="G13481" s="52">
        <f t="shared" si="210"/>
        <v>41878</v>
      </c>
      <c r="H13481" s="34">
        <v>1497.7544933029999</v>
      </c>
      <c r="I13481" s="35">
        <v>3679.1318936439998</v>
      </c>
      <c r="J13481" s="35">
        <f>H13481/(INDEX(Installed_Capacity!$H$6:$S$11,MATCH(Source_Data!B13481,Installed_Capacity!$G$6:$G$11,0),MATCH(Source_Data!C13481,Installed_Capacity!$H$5:$S$5,0)))</f>
        <v>0.91299771609711788</v>
      </c>
      <c r="K13481" s="36">
        <f>I13481/(INDEX(Installed_Capacity!$H$15:$S$20,MATCH(Source_Data!B13481,Installed_Capacity!$G$15:$G$20,0),MATCH(Source_Data!C13481,Installed_Capacity!$H$14:$S$14,0)))</f>
        <v>0.92359047514478432</v>
      </c>
      <c r="L13481" s="39">
        <v>1322.8464451279999</v>
      </c>
      <c r="M13481" s="40">
        <v>2335.9006637729999</v>
      </c>
      <c r="N13481" s="40">
        <f>L13481/(INDEX(Installed_Capacity!$V$6:$AG$11,MATCH(Source_Data!B13481,Installed_Capacity!$U$6:$U$11,0),MATCH(Source_Data!C13481,Installed_Capacity!$V$5:$AG$5,0)))</f>
        <v>0.93006246493616063</v>
      </c>
      <c r="O13481" s="41">
        <f>M13481/(INDEX(Installed_Capacity!$V$15:$AG$20,MATCH(Source_Data!B13481,Installed_Capacity!$U$15:$U$20,0),MATCH(Source_Data!C13481,Installed_Capacity!$V$14:$AG$14,0)))</f>
        <v>0.87808221987309376</v>
      </c>
      <c r="P13481" s="37">
        <v>629.72325232599997</v>
      </c>
      <c r="Q13481" s="38">
        <f>P13481/(INDEX(Installed_Capacity!$AJ$15:$AU$20,MATCH(Source_Data!B13481,Installed_Capacity!$AI$15:$AI$20,0),MATCH(Source_Data!C13481,Installed_Capacity!$AJ$14:$AU$14,0)))</f>
        <v>0.68672110395419839</v>
      </c>
      <c r="R13481" s="63">
        <v>456.08322933099998</v>
      </c>
      <c r="S13481" s="42">
        <v>1171.3059955470001</v>
      </c>
      <c r="T13481" s="42">
        <f>R13481/(INDEX(Installed_Capacity!$H$25:$S$30,MATCH(Source_Data!B13481,Installed_Capacity!$G$25:$G$30,0),MATCH(Source_Data!C13481,Installed_Capacity!$H$24:$S$24,0)))</f>
        <v>0.33107086914271194</v>
      </c>
      <c r="U13481" s="43">
        <f>S13481/(INDEX(Installed_Capacity!$H$33:$S$38,MATCH(Source_Data!B13481,Installed_Capacity!$G$33:$G$38,0),MATCH(Source_Data!C13481,Installed_Capacity!$H$32:$S$32,0)))</f>
        <v>0.32865111351550802</v>
      </c>
      <c r="V13481" s="21"/>
      <c r="W13481" s="2"/>
    </row>
    <row r="13482" spans="1:23" x14ac:dyDescent="0.25">
      <c r="A13482" s="17">
        <v>43297</v>
      </c>
      <c r="B13482" s="19">
        <v>2018</v>
      </c>
      <c r="C13482" s="19">
        <v>7</v>
      </c>
      <c r="D13482" s="19">
        <v>16</v>
      </c>
      <c r="E13482" s="19">
        <v>16</v>
      </c>
      <c r="F13482" s="69">
        <v>41358</v>
      </c>
      <c r="G13482" s="52">
        <f t="shared" si="210"/>
        <v>41878</v>
      </c>
      <c r="H13482" s="34">
        <v>1283.971390276</v>
      </c>
      <c r="I13482" s="35">
        <v>3408.5435224930002</v>
      </c>
      <c r="J13482" s="35">
        <f>H13482/(INDEX(Installed_Capacity!$H$6:$S$11,MATCH(Source_Data!B13482,Installed_Capacity!$G$6:$G$11,0),MATCH(Source_Data!C13482,Installed_Capacity!$H$5:$S$5,0)))</f>
        <v>0.78268030715156534</v>
      </c>
      <c r="K13482" s="36">
        <f>I13482/(INDEX(Installed_Capacity!$H$15:$S$20,MATCH(Source_Data!B13482,Installed_Capacity!$G$15:$G$20,0),MATCH(Source_Data!C13482,Installed_Capacity!$H$14:$S$14,0)))</f>
        <v>0.85566335279514805</v>
      </c>
      <c r="L13482" s="39">
        <v>1310.5590512409999</v>
      </c>
      <c r="M13482" s="40">
        <v>2335.57137096</v>
      </c>
      <c r="N13482" s="40">
        <f>L13482/(INDEX(Installed_Capacity!$V$6:$AG$11,MATCH(Source_Data!B13482,Installed_Capacity!$U$6:$U$11,0),MATCH(Source_Data!C13482,Installed_Capacity!$V$5:$AG$5,0)))</f>
        <v>0.92142348503923166</v>
      </c>
      <c r="O13482" s="41">
        <f>M13482/(INDEX(Installed_Capacity!$V$15:$AG$20,MATCH(Source_Data!B13482,Installed_Capacity!$U$15:$U$20,0),MATCH(Source_Data!C13482,Installed_Capacity!$V$14:$AG$14,0)))</f>
        <v>0.87795843628558445</v>
      </c>
      <c r="P13482" s="37">
        <v>586.86252284099999</v>
      </c>
      <c r="Q13482" s="38">
        <f>P13482/(INDEX(Installed_Capacity!$AJ$15:$AU$20,MATCH(Source_Data!B13482,Installed_Capacity!$AI$15:$AI$20,0),MATCH(Source_Data!C13482,Installed_Capacity!$AJ$14:$AU$14,0)))</f>
        <v>0.63998094093893132</v>
      </c>
      <c r="R13482" s="63">
        <v>752.23844133199998</v>
      </c>
      <c r="S13482" s="42">
        <v>1495.420215545</v>
      </c>
      <c r="T13482" s="42">
        <f>R13482/(INDEX(Installed_Capacity!$H$25:$S$30,MATCH(Source_Data!B13482,Installed_Capacity!$G$25:$G$30,0),MATCH(Source_Data!C13482,Installed_Capacity!$H$24:$S$24,0)))</f>
        <v>0.54604997193089422</v>
      </c>
      <c r="U13482" s="43">
        <f>S13482/(INDEX(Installed_Capacity!$H$33:$S$38,MATCH(Source_Data!B13482,Installed_Capacity!$G$33:$G$38,0),MATCH(Source_Data!C13482,Installed_Capacity!$H$32:$S$32,0)))</f>
        <v>0.41959276301915283</v>
      </c>
      <c r="V13482" s="21"/>
      <c r="W13482" s="2"/>
    </row>
    <row r="13483" spans="1:23" x14ac:dyDescent="0.25">
      <c r="A13483" s="17">
        <v>43297</v>
      </c>
      <c r="B13483" s="19">
        <v>2018</v>
      </c>
      <c r="C13483" s="19">
        <v>7</v>
      </c>
      <c r="D13483" s="19">
        <v>16</v>
      </c>
      <c r="E13483" s="19">
        <v>17</v>
      </c>
      <c r="F13483" s="69">
        <v>41878</v>
      </c>
      <c r="G13483" s="52">
        <f t="shared" si="210"/>
        <v>41878</v>
      </c>
      <c r="H13483" s="34">
        <v>1248.0921573590001</v>
      </c>
      <c r="I13483" s="35">
        <v>2985.239521036</v>
      </c>
      <c r="J13483" s="35">
        <f>H13483/(INDEX(Installed_Capacity!$H$6:$S$11,MATCH(Source_Data!B13483,Installed_Capacity!$G$6:$G$11,0),MATCH(Source_Data!C13483,Installed_Capacity!$H$5:$S$5,0)))</f>
        <v>0.76080912742550966</v>
      </c>
      <c r="K13483" s="36">
        <f>I13483/(INDEX(Installed_Capacity!$H$15:$S$20,MATCH(Source_Data!B13483,Installed_Capacity!$G$15:$G$20,0),MATCH(Source_Data!C13483,Installed_Capacity!$H$14:$S$14,0)))</f>
        <v>0.74939927878579438</v>
      </c>
      <c r="L13483" s="39">
        <v>1279.460592031</v>
      </c>
      <c r="M13483" s="40">
        <v>2217.8679410989998</v>
      </c>
      <c r="N13483" s="40">
        <f>L13483/(INDEX(Installed_Capacity!$V$6:$AG$11,MATCH(Source_Data!B13483,Installed_Capacity!$U$6:$U$11,0),MATCH(Source_Data!C13483,Installed_Capacity!$V$5:$AG$5,0)))</f>
        <v>0.89955888409851514</v>
      </c>
      <c r="O13483" s="41">
        <f>M13483/(INDEX(Installed_Capacity!$V$15:$AG$20,MATCH(Source_Data!B13483,Installed_Capacity!$U$15:$U$20,0),MATCH(Source_Data!C13483,Installed_Capacity!$V$14:$AG$14,0)))</f>
        <v>0.83371285230938685</v>
      </c>
      <c r="P13483" s="37">
        <v>579.20472423299998</v>
      </c>
      <c r="Q13483" s="38">
        <f>P13483/(INDEX(Installed_Capacity!$AJ$15:$AU$20,MATCH(Source_Data!B13483,Installed_Capacity!$AI$15:$AI$20,0),MATCH(Source_Data!C13483,Installed_Capacity!$AJ$14:$AU$14,0)))</f>
        <v>0.63163001552126496</v>
      </c>
      <c r="R13483" s="63">
        <v>904.13446077499998</v>
      </c>
      <c r="S13483" s="42">
        <v>1898.206962017</v>
      </c>
      <c r="T13483" s="42">
        <f>R13483/(INDEX(Installed_Capacity!$H$25:$S$30,MATCH(Source_Data!B13483,Installed_Capacity!$G$25:$G$30,0),MATCH(Source_Data!C13483,Installed_Capacity!$H$24:$S$24,0)))</f>
        <v>0.65631131008638199</v>
      </c>
      <c r="U13483" s="43">
        <f>S13483/(INDEX(Installed_Capacity!$H$33:$S$38,MATCH(Source_Data!B13483,Installed_Capacity!$G$33:$G$38,0),MATCH(Source_Data!C13483,Installed_Capacity!$H$32:$S$32,0)))</f>
        <v>0.53260875819084286</v>
      </c>
      <c r="V13483" s="21"/>
      <c r="W13483" s="2"/>
    </row>
    <row r="13484" spans="1:23" x14ac:dyDescent="0.25">
      <c r="A13484" s="17">
        <v>43297</v>
      </c>
      <c r="B13484" s="19">
        <v>2018</v>
      </c>
      <c r="C13484" s="19">
        <v>7</v>
      </c>
      <c r="D13484" s="19">
        <v>16</v>
      </c>
      <c r="E13484" s="19">
        <v>18</v>
      </c>
      <c r="F13484" s="69">
        <v>41565</v>
      </c>
      <c r="G13484" s="52">
        <f t="shared" si="210"/>
        <v>41878</v>
      </c>
      <c r="H13484" s="34">
        <v>1010.687731437</v>
      </c>
      <c r="I13484" s="35">
        <v>2319.2429323860001</v>
      </c>
      <c r="J13484" s="35">
        <f>H13484/(INDEX(Installed_Capacity!$H$6:$S$11,MATCH(Source_Data!B13484,Installed_Capacity!$G$6:$G$11,0),MATCH(Source_Data!C13484,Installed_Capacity!$H$5:$S$5,0)))</f>
        <v>0.61609268716290355</v>
      </c>
      <c r="K13484" s="36">
        <f>I13484/(INDEX(Installed_Capacity!$H$15:$S$20,MATCH(Source_Data!B13484,Installed_Capacity!$G$15:$G$20,0),MATCH(Source_Data!C13484,Installed_Capacity!$H$14:$S$14,0)))</f>
        <v>0.58221089752153254</v>
      </c>
      <c r="L13484" s="39">
        <v>1168.6472196249999</v>
      </c>
      <c r="M13484" s="40">
        <v>1952.1209144669999</v>
      </c>
      <c r="N13484" s="40">
        <f>L13484/(INDEX(Installed_Capacity!$V$6:$AG$11,MATCH(Source_Data!B13484,Installed_Capacity!$U$6:$U$11,0),MATCH(Source_Data!C13484,Installed_Capacity!$V$5:$AG$5,0)))</f>
        <v>0.82164858795840601</v>
      </c>
      <c r="O13484" s="41">
        <f>M13484/(INDEX(Installed_Capacity!$V$15:$AG$20,MATCH(Source_Data!B13484,Installed_Capacity!$U$15:$U$20,0),MATCH(Source_Data!C13484,Installed_Capacity!$V$14:$AG$14,0)))</f>
        <v>0.73381659272581701</v>
      </c>
      <c r="P13484" s="37">
        <v>525.50030234300004</v>
      </c>
      <c r="Q13484" s="38">
        <f>P13484/(INDEX(Installed_Capacity!$AJ$15:$AU$20,MATCH(Source_Data!B13484,Installed_Capacity!$AI$15:$AI$20,0),MATCH(Source_Data!C13484,Installed_Capacity!$AJ$14:$AU$14,0)))</f>
        <v>0.57306466994874594</v>
      </c>
      <c r="R13484" s="63">
        <v>886.82794337500002</v>
      </c>
      <c r="S13484" s="42">
        <v>2242.1510337549998</v>
      </c>
      <c r="T13484" s="42">
        <f>R13484/(INDEX(Installed_Capacity!$H$25:$S$30,MATCH(Source_Data!B13484,Installed_Capacity!$G$25:$G$30,0),MATCH(Source_Data!C13484,Installed_Capacity!$H$24:$S$24,0)))</f>
        <v>0.64374850709567355</v>
      </c>
      <c r="U13484" s="43">
        <f>S13484/(INDEX(Installed_Capacity!$H$33:$S$38,MATCH(Source_Data!B13484,Installed_Capacity!$G$33:$G$38,0),MATCH(Source_Data!C13484,Installed_Capacity!$H$32:$S$32,0)))</f>
        <v>0.62911437038226925</v>
      </c>
      <c r="V13484" s="21"/>
      <c r="W13484" s="2"/>
    </row>
    <row r="13485" spans="1:23" x14ac:dyDescent="0.25">
      <c r="A13485" s="17">
        <v>43297</v>
      </c>
      <c r="B13485" s="19">
        <v>2018</v>
      </c>
      <c r="C13485" s="19">
        <v>7</v>
      </c>
      <c r="D13485" s="19">
        <v>16</v>
      </c>
      <c r="E13485" s="19">
        <v>19</v>
      </c>
      <c r="F13485" s="69">
        <v>40275</v>
      </c>
      <c r="G13485" s="52">
        <f t="shared" si="210"/>
        <v>41878</v>
      </c>
      <c r="H13485" s="34">
        <v>619.06040026100004</v>
      </c>
      <c r="I13485" s="35">
        <v>1004.171295143</v>
      </c>
      <c r="J13485" s="35">
        <f>H13485/(INDEX(Installed_Capacity!$H$6:$S$11,MATCH(Source_Data!B13485,Installed_Capacity!$G$6:$G$11,0),MATCH(Source_Data!C13485,Installed_Capacity!$H$5:$S$5,0)))</f>
        <v>0.3773654054063445</v>
      </c>
      <c r="K13485" s="36">
        <f>I13485/(INDEX(Installed_Capacity!$H$15:$S$20,MATCH(Source_Data!B13485,Installed_Capacity!$G$15:$G$20,0),MATCH(Source_Data!C13485,Installed_Capacity!$H$14:$S$14,0)))</f>
        <v>0.25208203196251544</v>
      </c>
      <c r="L13485" s="39">
        <v>836.54035556099996</v>
      </c>
      <c r="M13485" s="40">
        <v>1162.68980863</v>
      </c>
      <c r="N13485" s="40">
        <f>L13485/(INDEX(Installed_Capacity!$V$6:$AG$11,MATCH(Source_Data!B13485,Installed_Capacity!$U$6:$U$11,0),MATCH(Source_Data!C13485,Installed_Capacity!$V$5:$AG$5,0)))</f>
        <v>0.5881520020536869</v>
      </c>
      <c r="O13485" s="41">
        <f>M13485/(INDEX(Installed_Capacity!$V$15:$AG$20,MATCH(Source_Data!B13485,Installed_Capacity!$U$15:$U$20,0),MATCH(Source_Data!C13485,Installed_Capacity!$V$14:$AG$14,0)))</f>
        <v>0.43706364059874531</v>
      </c>
      <c r="P13485" s="37">
        <v>361.13584975100002</v>
      </c>
      <c r="Q13485" s="38">
        <f>P13485/(INDEX(Installed_Capacity!$AJ$15:$AU$20,MATCH(Source_Data!B13485,Installed_Capacity!$AI$15:$AI$20,0),MATCH(Source_Data!C13485,Installed_Capacity!$AJ$14:$AU$14,0)))</f>
        <v>0.3938231731199564</v>
      </c>
      <c r="R13485" s="63">
        <v>877.11732405400005</v>
      </c>
      <c r="S13485" s="42">
        <v>2545.3800211819998</v>
      </c>
      <c r="T13485" s="42">
        <f>R13485/(INDEX(Installed_Capacity!$H$25:$S$30,MATCH(Source_Data!B13485,Installed_Capacity!$G$25:$G$30,0),MATCH(Source_Data!C13485,Installed_Capacity!$H$24:$S$24,0)))</f>
        <v>0.63669956740272937</v>
      </c>
      <c r="U13485" s="43">
        <f>S13485/(INDEX(Installed_Capacity!$H$33:$S$38,MATCH(Source_Data!B13485,Installed_Capacity!$G$33:$G$38,0),MATCH(Source_Data!C13485,Installed_Capacity!$H$32:$S$32,0)))</f>
        <v>0.71419593296875972</v>
      </c>
      <c r="V13485" s="21"/>
      <c r="W13485" s="2"/>
    </row>
    <row r="13486" spans="1:23" x14ac:dyDescent="0.25">
      <c r="A13486" s="17">
        <v>43297</v>
      </c>
      <c r="B13486" s="19">
        <v>2018</v>
      </c>
      <c r="C13486" s="19">
        <v>7</v>
      </c>
      <c r="D13486" s="19">
        <v>16</v>
      </c>
      <c r="E13486" s="19">
        <v>20</v>
      </c>
      <c r="F13486" s="69">
        <v>38993</v>
      </c>
      <c r="G13486" s="52">
        <f t="shared" si="210"/>
        <v>41878</v>
      </c>
      <c r="H13486" s="34">
        <v>154.57327062600001</v>
      </c>
      <c r="I13486" s="35">
        <v>134.82254800000001</v>
      </c>
      <c r="J13486" s="35">
        <f>H13486/(INDEX(Installed_Capacity!$H$6:$S$11,MATCH(Source_Data!B13486,Installed_Capacity!$G$6:$G$11,0),MATCH(Source_Data!C13486,Installed_Capacity!$H$5:$S$5,0)))</f>
        <v>9.4224416406173808E-2</v>
      </c>
      <c r="K13486" s="36">
        <f>I13486/(INDEX(Installed_Capacity!$H$15:$S$20,MATCH(Source_Data!B13486,Installed_Capacity!$G$15:$G$20,0),MATCH(Source_Data!C13486,Installed_Capacity!$H$14:$S$14,0)))</f>
        <v>3.3845163687300901E-2</v>
      </c>
      <c r="L13486" s="39">
        <v>221.25175874199999</v>
      </c>
      <c r="M13486" s="40">
        <v>201.34919553700001</v>
      </c>
      <c r="N13486" s="40">
        <f>L13486/(INDEX(Installed_Capacity!$V$6:$AG$11,MATCH(Source_Data!B13486,Installed_Capacity!$U$6:$U$11,0),MATCH(Source_Data!C13486,Installed_Capacity!$V$5:$AG$5,0)))</f>
        <v>0.15555694832527139</v>
      </c>
      <c r="O13486" s="41">
        <f>M13486/(INDEX(Installed_Capacity!$V$15:$AG$20,MATCH(Source_Data!B13486,Installed_Capacity!$U$15:$U$20,0),MATCH(Source_Data!C13486,Installed_Capacity!$V$14:$AG$14,0)))</f>
        <v>7.5688641785484734E-2</v>
      </c>
      <c r="P13486" s="37">
        <v>145.23376440600001</v>
      </c>
      <c r="Q13486" s="38">
        <f>P13486/(INDEX(Installed_Capacity!$AJ$15:$AU$20,MATCH(Source_Data!B13486,Installed_Capacity!$AI$15:$AI$20,0),MATCH(Source_Data!C13486,Installed_Capacity!$AJ$14:$AU$14,0)))</f>
        <v>0.15837924144601964</v>
      </c>
      <c r="R13486" s="63">
        <v>909.28991334600005</v>
      </c>
      <c r="S13486" s="42">
        <v>2579.2894865970002</v>
      </c>
      <c r="T13486" s="42">
        <f>R13486/(INDEX(Installed_Capacity!$H$25:$S$30,MATCH(Source_Data!B13486,Installed_Capacity!$G$25:$G$30,0),MATCH(Source_Data!C13486,Installed_Capacity!$H$24:$S$24,0)))</f>
        <v>0.66005365370644598</v>
      </c>
      <c r="U13486" s="43">
        <f>S13486/(INDEX(Installed_Capacity!$H$33:$S$38,MATCH(Source_Data!B13486,Installed_Capacity!$G$33:$G$38,0),MATCH(Source_Data!C13486,Installed_Capacity!$H$32:$S$32,0)))</f>
        <v>0.72371042671311303</v>
      </c>
      <c r="V13486" s="21"/>
      <c r="W13486" s="2"/>
    </row>
    <row r="13487" spans="1:23" x14ac:dyDescent="0.25">
      <c r="A13487" s="17">
        <v>43297</v>
      </c>
      <c r="B13487" s="19">
        <v>2018</v>
      </c>
      <c r="C13487" s="19">
        <v>7</v>
      </c>
      <c r="D13487" s="19">
        <v>16</v>
      </c>
      <c r="E13487" s="19">
        <v>21</v>
      </c>
      <c r="F13487" s="69">
        <v>37136</v>
      </c>
      <c r="G13487" s="52">
        <f t="shared" si="210"/>
        <v>41878</v>
      </c>
      <c r="H13487" s="34">
        <v>1.1853463959999999</v>
      </c>
      <c r="I13487" s="35">
        <v>0.29714979800000002</v>
      </c>
      <c r="J13487" s="35">
        <f>H13487/(INDEX(Installed_Capacity!$H$6:$S$11,MATCH(Source_Data!B13487,Installed_Capacity!$G$6:$G$11,0),MATCH(Source_Data!C13487,Installed_Capacity!$H$5:$S$5,0)))</f>
        <v>7.2256071149907333E-4</v>
      </c>
      <c r="K13487" s="36">
        <f>I13487/(INDEX(Installed_Capacity!$H$15:$S$20,MATCH(Source_Data!B13487,Installed_Capacity!$G$15:$G$20,0),MATCH(Source_Data!C13487,Installed_Capacity!$H$14:$S$14,0)))</f>
        <v>7.4594967252498431E-5</v>
      </c>
      <c r="L13487" s="39">
        <v>1.8377561280000001</v>
      </c>
      <c r="M13487" s="40">
        <v>0.119368612</v>
      </c>
      <c r="N13487" s="40">
        <f>L13487/(INDEX(Installed_Capacity!$V$6:$AG$11,MATCH(Source_Data!B13487,Installed_Capacity!$U$6:$U$11,0),MATCH(Source_Data!C13487,Installed_Capacity!$V$5:$AG$5,0)))</f>
        <v>1.2920834467630351E-3</v>
      </c>
      <c r="O13487" s="41">
        <f>M13487/(INDEX(Installed_Capacity!$V$15:$AG$20,MATCH(Source_Data!B13487,Installed_Capacity!$U$15:$U$20,0),MATCH(Source_Data!C13487,Installed_Capacity!$V$14:$AG$14,0)))</f>
        <v>4.4871538175270568E-5</v>
      </c>
      <c r="P13487" s="37">
        <v>3.7000648200000001</v>
      </c>
      <c r="Q13487" s="38">
        <f>P13487/(INDEX(Installed_Capacity!$AJ$15:$AU$20,MATCH(Source_Data!B13487,Installed_Capacity!$AI$15:$AI$20,0),MATCH(Source_Data!C13487,Installed_Capacity!$AJ$14:$AU$14,0)))</f>
        <v>4.0349670883315161E-3</v>
      </c>
      <c r="R13487" s="63">
        <v>1083.0931142669999</v>
      </c>
      <c r="S13487" s="42">
        <v>2571.0210113520002</v>
      </c>
      <c r="T13487" s="42">
        <f>R13487/(INDEX(Installed_Capacity!$H$25:$S$30,MATCH(Source_Data!B13487,Installed_Capacity!$G$25:$G$30,0),MATCH(Source_Data!C13487,Installed_Capacity!$H$24:$S$24,0)))</f>
        <v>0.78621741744120199</v>
      </c>
      <c r="U13487" s="43">
        <f>S13487/(INDEX(Installed_Capacity!$H$33:$S$38,MATCH(Source_Data!B13487,Installed_Capacity!$G$33:$G$38,0),MATCH(Source_Data!C13487,Installed_Capacity!$H$32:$S$32,0)))</f>
        <v>0.72139041502814283</v>
      </c>
      <c r="V13487" s="21"/>
      <c r="W13487" s="2"/>
    </row>
    <row r="13488" spans="1:23" x14ac:dyDescent="0.25">
      <c r="A13488" s="17">
        <v>43297</v>
      </c>
      <c r="B13488" s="19">
        <v>2018</v>
      </c>
      <c r="C13488" s="19">
        <v>7</v>
      </c>
      <c r="D13488" s="19">
        <v>16</v>
      </c>
      <c r="E13488" s="19">
        <v>22</v>
      </c>
      <c r="F13488" s="69">
        <v>33843</v>
      </c>
      <c r="G13488" s="52">
        <f t="shared" si="210"/>
        <v>41878</v>
      </c>
      <c r="H13488" s="34">
        <v>0</v>
      </c>
      <c r="I13488" s="35">
        <v>7.9268596999999996E-2</v>
      </c>
      <c r="J13488" s="35">
        <f>H13488/(INDEX(Installed_Capacity!$H$6:$S$11,MATCH(Source_Data!B13488,Installed_Capacity!$G$6:$G$11,0),MATCH(Source_Data!C13488,Installed_Capacity!$H$5:$S$5,0)))</f>
        <v>0</v>
      </c>
      <c r="K13488" s="36">
        <f>I13488/(INDEX(Installed_Capacity!$H$15:$S$20,MATCH(Source_Data!B13488,Installed_Capacity!$G$15:$G$20,0),MATCH(Source_Data!C13488,Installed_Capacity!$H$14:$S$14,0)))</f>
        <v>1.9899183634533361E-5</v>
      </c>
      <c r="L13488" s="39">
        <v>0</v>
      </c>
      <c r="M13488" s="40">
        <v>0</v>
      </c>
      <c r="N13488" s="40">
        <f>L13488/(INDEX(Installed_Capacity!$V$6:$AG$11,MATCH(Source_Data!B13488,Installed_Capacity!$U$6:$U$11,0),MATCH(Source_Data!C13488,Installed_Capacity!$V$5:$AG$5,0)))</f>
        <v>0</v>
      </c>
      <c r="O13488" s="41">
        <f>M13488/(INDEX(Installed_Capacity!$V$15:$AG$20,MATCH(Source_Data!B13488,Installed_Capacity!$U$15:$U$20,0),MATCH(Source_Data!C13488,Installed_Capacity!$V$14:$AG$14,0)))</f>
        <v>0</v>
      </c>
      <c r="P13488" s="37">
        <v>0</v>
      </c>
      <c r="Q13488" s="38">
        <f>P13488/(INDEX(Installed_Capacity!$AJ$15:$AU$20,MATCH(Source_Data!B13488,Installed_Capacity!$AI$15:$AI$20,0),MATCH(Source_Data!C13488,Installed_Capacity!$AJ$14:$AU$14,0)))</f>
        <v>0</v>
      </c>
      <c r="R13488" s="63">
        <v>1122.781397474</v>
      </c>
      <c r="S13488" s="42">
        <v>2614.8522586829999</v>
      </c>
      <c r="T13488" s="42">
        <f>R13488/(INDEX(Installed_Capacity!$H$25:$S$30,MATCH(Source_Data!B13488,Installed_Capacity!$G$25:$G$30,0),MATCH(Source_Data!C13488,Installed_Capacity!$H$24:$S$24,0)))</f>
        <v>0.81502714683071997</v>
      </c>
      <c r="U13488" s="43">
        <f>S13488/(INDEX(Installed_Capacity!$H$33:$S$38,MATCH(Source_Data!B13488,Installed_Capacity!$G$33:$G$38,0),MATCH(Source_Data!C13488,Installed_Capacity!$H$32:$S$32,0)))</f>
        <v>0.73368881382134588</v>
      </c>
      <c r="V13488" s="21"/>
      <c r="W13488" s="2"/>
    </row>
    <row r="13489" spans="1:23" x14ac:dyDescent="0.25">
      <c r="A13489" s="17">
        <v>43297</v>
      </c>
      <c r="B13489" s="19">
        <v>2018</v>
      </c>
      <c r="C13489" s="19">
        <v>7</v>
      </c>
      <c r="D13489" s="19">
        <v>16</v>
      </c>
      <c r="E13489" s="19">
        <v>23</v>
      </c>
      <c r="F13489" s="69">
        <v>30605</v>
      </c>
      <c r="G13489" s="52">
        <f t="shared" si="210"/>
        <v>41878</v>
      </c>
      <c r="H13489" s="34">
        <v>0</v>
      </c>
      <c r="I13489" s="35">
        <v>6.5375501000000003E-2</v>
      </c>
      <c r="J13489" s="35">
        <f>H13489/(INDEX(Installed_Capacity!$H$6:$S$11,MATCH(Source_Data!B13489,Installed_Capacity!$G$6:$G$11,0),MATCH(Source_Data!C13489,Installed_Capacity!$H$5:$S$5,0)))</f>
        <v>0</v>
      </c>
      <c r="K13489" s="36">
        <f>I13489/(INDEX(Installed_Capacity!$H$15:$S$20,MATCH(Source_Data!B13489,Installed_Capacity!$G$15:$G$20,0),MATCH(Source_Data!C13489,Installed_Capacity!$H$14:$S$14,0)))</f>
        <v>1.6411531789803466E-5</v>
      </c>
      <c r="L13489" s="39">
        <v>0</v>
      </c>
      <c r="M13489" s="40">
        <v>0</v>
      </c>
      <c r="N13489" s="40">
        <f>L13489/(INDEX(Installed_Capacity!$V$6:$AG$11,MATCH(Source_Data!B13489,Installed_Capacity!$U$6:$U$11,0),MATCH(Source_Data!C13489,Installed_Capacity!$V$5:$AG$5,0)))</f>
        <v>0</v>
      </c>
      <c r="O13489" s="41">
        <f>M13489/(INDEX(Installed_Capacity!$V$15:$AG$20,MATCH(Source_Data!B13489,Installed_Capacity!$U$15:$U$20,0),MATCH(Source_Data!C13489,Installed_Capacity!$V$14:$AG$14,0)))</f>
        <v>0</v>
      </c>
      <c r="P13489" s="37">
        <v>0</v>
      </c>
      <c r="Q13489" s="38">
        <f>P13489/(INDEX(Installed_Capacity!$AJ$15:$AU$20,MATCH(Source_Data!B13489,Installed_Capacity!$AI$15:$AI$20,0),MATCH(Source_Data!C13489,Installed_Capacity!$AJ$14:$AU$14,0)))</f>
        <v>0</v>
      </c>
      <c r="R13489" s="63">
        <v>1133.0323070229999</v>
      </c>
      <c r="S13489" s="42">
        <v>2581.4925817950002</v>
      </c>
      <c r="T13489" s="42">
        <f>R13489/(INDEX(Installed_Capacity!$H$25:$S$30,MATCH(Source_Data!B13489,Installed_Capacity!$G$25:$G$30,0),MATCH(Source_Data!C13489,Installed_Capacity!$H$24:$S$24,0)))</f>
        <v>0.82246828326292087</v>
      </c>
      <c r="U13489" s="43">
        <f>S13489/(INDEX(Installed_Capacity!$H$33:$S$38,MATCH(Source_Data!B13489,Installed_Capacity!$G$33:$G$38,0),MATCH(Source_Data!C13489,Installed_Capacity!$H$32:$S$32,0)))</f>
        <v>0.7243285825944592</v>
      </c>
      <c r="V13489" s="21"/>
      <c r="W13489" s="2"/>
    </row>
    <row r="13490" spans="1:23" x14ac:dyDescent="0.25">
      <c r="A13490" s="17">
        <v>43297</v>
      </c>
      <c r="B13490" s="19">
        <v>2018</v>
      </c>
      <c r="C13490" s="19">
        <v>7</v>
      </c>
      <c r="D13490" s="19">
        <v>16</v>
      </c>
      <c r="E13490" s="19">
        <v>24</v>
      </c>
      <c r="F13490" s="69">
        <v>28372</v>
      </c>
      <c r="G13490" s="52">
        <f t="shared" si="210"/>
        <v>41878</v>
      </c>
      <c r="H13490" s="34">
        <v>0</v>
      </c>
      <c r="I13490" s="35">
        <v>4.7822586E-2</v>
      </c>
      <c r="J13490" s="35">
        <f>H13490/(INDEX(Installed_Capacity!$H$6:$S$11,MATCH(Source_Data!B13490,Installed_Capacity!$G$6:$G$11,0),MATCH(Source_Data!C13490,Installed_Capacity!$H$5:$S$5,0)))</f>
        <v>0</v>
      </c>
      <c r="K13490" s="36">
        <f>I13490/(INDEX(Installed_Capacity!$H$15:$S$20,MATCH(Source_Data!B13490,Installed_Capacity!$G$15:$G$20,0),MATCH(Source_Data!C13490,Installed_Capacity!$H$14:$S$14,0)))</f>
        <v>1.2005137680086154E-5</v>
      </c>
      <c r="L13490" s="39">
        <v>0</v>
      </c>
      <c r="M13490" s="40">
        <v>0</v>
      </c>
      <c r="N13490" s="40">
        <f>L13490/(INDEX(Installed_Capacity!$V$6:$AG$11,MATCH(Source_Data!B13490,Installed_Capacity!$U$6:$U$11,0),MATCH(Source_Data!C13490,Installed_Capacity!$V$5:$AG$5,0)))</f>
        <v>0</v>
      </c>
      <c r="O13490" s="41">
        <f>M13490/(INDEX(Installed_Capacity!$V$15:$AG$20,MATCH(Source_Data!B13490,Installed_Capacity!$U$15:$U$20,0),MATCH(Source_Data!C13490,Installed_Capacity!$V$14:$AG$14,0)))</f>
        <v>0</v>
      </c>
      <c r="P13490" s="37">
        <v>0</v>
      </c>
      <c r="Q13490" s="38">
        <f>P13490/(INDEX(Installed_Capacity!$AJ$15:$AU$20,MATCH(Source_Data!B13490,Installed_Capacity!$AI$15:$AI$20,0),MATCH(Source_Data!C13490,Installed_Capacity!$AJ$14:$AU$14,0)))</f>
        <v>0</v>
      </c>
      <c r="R13490" s="63">
        <v>1154.0822531859999</v>
      </c>
      <c r="S13490" s="42">
        <v>2387.530751793</v>
      </c>
      <c r="T13490" s="42">
        <f>R13490/(INDEX(Installed_Capacity!$H$25:$S$30,MATCH(Source_Data!B13490,Installed_Capacity!$G$25:$G$30,0),MATCH(Source_Data!C13490,Installed_Capacity!$H$24:$S$24,0)))</f>
        <v>0.83774844162746787</v>
      </c>
      <c r="U13490" s="43">
        <f>S13490/(INDEX(Installed_Capacity!$H$33:$S$38,MATCH(Source_Data!B13490,Installed_Capacity!$G$33:$G$38,0),MATCH(Source_Data!C13490,Installed_Capacity!$H$32:$S$32,0)))</f>
        <v>0.66990576596754203</v>
      </c>
      <c r="V13490" s="21"/>
      <c r="W13490" s="2"/>
    </row>
    <row r="13491" spans="1:23" x14ac:dyDescent="0.25">
      <c r="A13491" s="17">
        <v>43298</v>
      </c>
      <c r="B13491" s="19">
        <v>2018</v>
      </c>
      <c r="C13491" s="19">
        <v>7</v>
      </c>
      <c r="D13491" s="19">
        <v>17</v>
      </c>
      <c r="E13491" s="19">
        <v>1</v>
      </c>
      <c r="F13491" s="69">
        <v>26726</v>
      </c>
      <c r="G13491" s="52">
        <f t="shared" si="210"/>
        <v>42048</v>
      </c>
      <c r="H13491" s="34">
        <v>0</v>
      </c>
      <c r="I13491" s="35">
        <v>3.0847581999999998E-2</v>
      </c>
      <c r="J13491" s="35">
        <f>H13491/(INDEX(Installed_Capacity!$H$6:$S$11,MATCH(Source_Data!B13491,Installed_Capacity!$G$6:$G$11,0),MATCH(Source_Data!C13491,Installed_Capacity!$H$5:$S$5,0)))</f>
        <v>0</v>
      </c>
      <c r="K13491" s="36">
        <f>I13491/(INDEX(Installed_Capacity!$H$15:$S$20,MATCH(Source_Data!B13491,Installed_Capacity!$G$15:$G$20,0),MATCH(Source_Data!C13491,Installed_Capacity!$H$14:$S$14,0)))</f>
        <v>7.7438193954577743E-6</v>
      </c>
      <c r="L13491" s="39">
        <v>0</v>
      </c>
      <c r="M13491" s="40">
        <v>0</v>
      </c>
      <c r="N13491" s="40">
        <f>L13491/(INDEX(Installed_Capacity!$V$6:$AG$11,MATCH(Source_Data!B13491,Installed_Capacity!$U$6:$U$11,0),MATCH(Source_Data!C13491,Installed_Capacity!$V$5:$AG$5,0)))</f>
        <v>0</v>
      </c>
      <c r="O13491" s="41">
        <f>M13491/(INDEX(Installed_Capacity!$V$15:$AG$20,MATCH(Source_Data!B13491,Installed_Capacity!$U$15:$U$20,0),MATCH(Source_Data!C13491,Installed_Capacity!$V$14:$AG$14,0)))</f>
        <v>0</v>
      </c>
      <c r="P13491" s="37">
        <v>0</v>
      </c>
      <c r="Q13491" s="38">
        <f>P13491/(INDEX(Installed_Capacity!$AJ$15:$AU$20,MATCH(Source_Data!B13491,Installed_Capacity!$AI$15:$AI$20,0),MATCH(Source_Data!C13491,Installed_Capacity!$AJ$14:$AU$14,0)))</f>
        <v>0</v>
      </c>
      <c r="R13491" s="63">
        <v>1143.0809369020001</v>
      </c>
      <c r="S13491" s="42">
        <v>2315.368175132</v>
      </c>
      <c r="T13491" s="42">
        <f>R13491/(INDEX(Installed_Capacity!$H$25:$S$30,MATCH(Source_Data!B13491,Installed_Capacity!$G$25:$G$30,0),MATCH(Source_Data!C13491,Installed_Capacity!$H$24:$S$24,0)))</f>
        <v>0.82976258485917531</v>
      </c>
      <c r="U13491" s="43">
        <f>S13491/(INDEX(Installed_Capacity!$H$33:$S$38,MATCH(Source_Data!B13491,Installed_Capacity!$G$33:$G$38,0),MATCH(Source_Data!C13491,Installed_Capacity!$H$32:$S$32,0)))</f>
        <v>0.6496580157947015</v>
      </c>
      <c r="V13491" s="21"/>
      <c r="W13491" s="2"/>
    </row>
    <row r="13492" spans="1:23" x14ac:dyDescent="0.25">
      <c r="A13492" s="17">
        <v>43298</v>
      </c>
      <c r="B13492" s="19">
        <v>2018</v>
      </c>
      <c r="C13492" s="19">
        <v>7</v>
      </c>
      <c r="D13492" s="19">
        <v>17</v>
      </c>
      <c r="E13492" s="19">
        <v>2</v>
      </c>
      <c r="F13492" s="69">
        <v>25930</v>
      </c>
      <c r="G13492" s="52">
        <f t="shared" si="210"/>
        <v>42048</v>
      </c>
      <c r="H13492" s="34">
        <v>0</v>
      </c>
      <c r="I13492" s="35">
        <v>1.9494602999999999E-2</v>
      </c>
      <c r="J13492" s="35">
        <f>H13492/(INDEX(Installed_Capacity!$H$6:$S$11,MATCH(Source_Data!B13492,Installed_Capacity!$G$6:$G$11,0),MATCH(Source_Data!C13492,Installed_Capacity!$H$5:$S$5,0)))</f>
        <v>0</v>
      </c>
      <c r="K13492" s="36">
        <f>I13492/(INDEX(Installed_Capacity!$H$15:$S$20,MATCH(Source_Data!B13492,Installed_Capacity!$G$15:$G$20,0),MATCH(Source_Data!C13492,Installed_Capacity!$H$14:$S$14,0)))</f>
        <v>4.8938255458126124E-6</v>
      </c>
      <c r="L13492" s="39">
        <v>0</v>
      </c>
      <c r="M13492" s="40">
        <v>0</v>
      </c>
      <c r="N13492" s="40">
        <f>L13492/(INDEX(Installed_Capacity!$V$6:$AG$11,MATCH(Source_Data!B13492,Installed_Capacity!$U$6:$U$11,0),MATCH(Source_Data!C13492,Installed_Capacity!$V$5:$AG$5,0)))</f>
        <v>0</v>
      </c>
      <c r="O13492" s="41">
        <f>M13492/(INDEX(Installed_Capacity!$V$15:$AG$20,MATCH(Source_Data!B13492,Installed_Capacity!$U$15:$U$20,0),MATCH(Source_Data!C13492,Installed_Capacity!$V$14:$AG$14,0)))</f>
        <v>0</v>
      </c>
      <c r="P13492" s="37">
        <v>0</v>
      </c>
      <c r="Q13492" s="38">
        <f>P13492/(INDEX(Installed_Capacity!$AJ$15:$AU$20,MATCH(Source_Data!B13492,Installed_Capacity!$AI$15:$AI$20,0),MATCH(Source_Data!C13492,Installed_Capacity!$AJ$14:$AU$14,0)))</f>
        <v>0</v>
      </c>
      <c r="R13492" s="63">
        <v>1144.565595474</v>
      </c>
      <c r="S13492" s="42">
        <v>2329.7684900660001</v>
      </c>
      <c r="T13492" s="42">
        <f>R13492/(INDEX(Installed_Capacity!$H$25:$S$30,MATCH(Source_Data!B13492,Installed_Capacity!$G$25:$G$30,0),MATCH(Source_Data!C13492,Installed_Capacity!$H$24:$S$24,0)))</f>
        <v>0.83084029868902431</v>
      </c>
      <c r="U13492" s="43">
        <f>S13492/(INDEX(Installed_Capacity!$H$33:$S$38,MATCH(Source_Data!B13492,Installed_Capacity!$G$33:$G$38,0),MATCH(Source_Data!C13492,Installed_Capacity!$H$32:$S$32,0)))</f>
        <v>0.65369853087447194</v>
      </c>
      <c r="V13492" s="21"/>
      <c r="W13492" s="2"/>
    </row>
    <row r="13493" spans="1:23" x14ac:dyDescent="0.25">
      <c r="A13493" s="17">
        <v>43298</v>
      </c>
      <c r="B13493" s="19">
        <v>2018</v>
      </c>
      <c r="C13493" s="19">
        <v>7</v>
      </c>
      <c r="D13493" s="19">
        <v>17</v>
      </c>
      <c r="E13493" s="19">
        <v>3</v>
      </c>
      <c r="F13493" s="69">
        <v>25264</v>
      </c>
      <c r="G13493" s="52">
        <f t="shared" si="210"/>
        <v>42048</v>
      </c>
      <c r="H13493" s="34">
        <v>0</v>
      </c>
      <c r="I13493" s="35">
        <v>1.8133294000000001E-2</v>
      </c>
      <c r="J13493" s="35">
        <f>H13493/(INDEX(Installed_Capacity!$H$6:$S$11,MATCH(Source_Data!B13493,Installed_Capacity!$G$6:$G$11,0),MATCH(Source_Data!C13493,Installed_Capacity!$H$5:$S$5,0)))</f>
        <v>0</v>
      </c>
      <c r="K13493" s="36">
        <f>I13493/(INDEX(Installed_Capacity!$H$15:$S$20,MATCH(Source_Data!B13493,Installed_Capacity!$G$15:$G$20,0),MATCH(Source_Data!C13493,Installed_Capacity!$H$14:$S$14,0)))</f>
        <v>4.5520894889180651E-6</v>
      </c>
      <c r="L13493" s="39">
        <v>0</v>
      </c>
      <c r="M13493" s="40">
        <v>0</v>
      </c>
      <c r="N13493" s="40">
        <f>L13493/(INDEX(Installed_Capacity!$V$6:$AG$11,MATCH(Source_Data!B13493,Installed_Capacity!$U$6:$U$11,0),MATCH(Source_Data!C13493,Installed_Capacity!$V$5:$AG$5,0)))</f>
        <v>0</v>
      </c>
      <c r="O13493" s="41">
        <f>M13493/(INDEX(Installed_Capacity!$V$15:$AG$20,MATCH(Source_Data!B13493,Installed_Capacity!$U$15:$U$20,0),MATCH(Source_Data!C13493,Installed_Capacity!$V$14:$AG$14,0)))</f>
        <v>0</v>
      </c>
      <c r="P13493" s="37">
        <v>0</v>
      </c>
      <c r="Q13493" s="38">
        <f>P13493/(INDEX(Installed_Capacity!$AJ$15:$AU$20,MATCH(Source_Data!B13493,Installed_Capacity!$AI$15:$AI$20,0),MATCH(Source_Data!C13493,Installed_Capacity!$AJ$14:$AU$14,0)))</f>
        <v>0</v>
      </c>
      <c r="R13493" s="63">
        <v>1122.259263098</v>
      </c>
      <c r="S13493" s="42">
        <v>2322.5305195619999</v>
      </c>
      <c r="T13493" s="42">
        <f>R13493/(INDEX(Installed_Capacity!$H$25:$S$30,MATCH(Source_Data!B13493,Installed_Capacity!$G$25:$G$30,0),MATCH(Source_Data!C13493,Installed_Capacity!$H$24:$S$24,0)))</f>
        <v>0.81464812942653886</v>
      </c>
      <c r="U13493" s="43">
        <f>S13493/(INDEX(Installed_Capacity!$H$33:$S$38,MATCH(Source_Data!B13493,Installed_Capacity!$G$33:$G$38,0),MATCH(Source_Data!C13493,Installed_Capacity!$H$32:$S$32,0)))</f>
        <v>0.65166766355647343</v>
      </c>
      <c r="V13493" s="21"/>
      <c r="W13493" s="2"/>
    </row>
    <row r="13494" spans="1:23" x14ac:dyDescent="0.25">
      <c r="A13494" s="17">
        <v>43298</v>
      </c>
      <c r="B13494" s="19">
        <v>2018</v>
      </c>
      <c r="C13494" s="19">
        <v>7</v>
      </c>
      <c r="D13494" s="19">
        <v>17</v>
      </c>
      <c r="E13494" s="19">
        <v>4</v>
      </c>
      <c r="F13494" s="69">
        <v>25406</v>
      </c>
      <c r="G13494" s="52">
        <f t="shared" si="210"/>
        <v>42048</v>
      </c>
      <c r="H13494" s="34">
        <v>0</v>
      </c>
      <c r="I13494" s="35">
        <v>1.3485E-2</v>
      </c>
      <c r="J13494" s="35">
        <f>H13494/(INDEX(Installed_Capacity!$H$6:$S$11,MATCH(Source_Data!B13494,Installed_Capacity!$G$6:$G$11,0),MATCH(Source_Data!C13494,Installed_Capacity!$H$5:$S$5,0)))</f>
        <v>0</v>
      </c>
      <c r="K13494" s="36">
        <f>I13494/(INDEX(Installed_Capacity!$H$15:$S$20,MATCH(Source_Data!B13494,Installed_Capacity!$G$15:$G$20,0),MATCH(Source_Data!C13494,Installed_Capacity!$H$14:$S$14,0)))</f>
        <v>3.3852055097137949E-6</v>
      </c>
      <c r="L13494" s="39">
        <v>0</v>
      </c>
      <c r="M13494" s="40">
        <v>0</v>
      </c>
      <c r="N13494" s="40">
        <f>L13494/(INDEX(Installed_Capacity!$V$6:$AG$11,MATCH(Source_Data!B13494,Installed_Capacity!$U$6:$U$11,0),MATCH(Source_Data!C13494,Installed_Capacity!$V$5:$AG$5,0)))</f>
        <v>0</v>
      </c>
      <c r="O13494" s="41">
        <f>M13494/(INDEX(Installed_Capacity!$V$15:$AG$20,MATCH(Source_Data!B13494,Installed_Capacity!$U$15:$U$20,0),MATCH(Source_Data!C13494,Installed_Capacity!$V$14:$AG$14,0)))</f>
        <v>0</v>
      </c>
      <c r="P13494" s="37">
        <v>0</v>
      </c>
      <c r="Q13494" s="38">
        <f>P13494/(INDEX(Installed_Capacity!$AJ$15:$AU$20,MATCH(Source_Data!B13494,Installed_Capacity!$AI$15:$AI$20,0),MATCH(Source_Data!C13494,Installed_Capacity!$AJ$14:$AU$14,0)))</f>
        <v>0</v>
      </c>
      <c r="R13494" s="63">
        <v>1088.9507125600001</v>
      </c>
      <c r="S13494" s="42">
        <v>2310.6998036929999</v>
      </c>
      <c r="T13494" s="42">
        <f>R13494/(INDEX(Installed_Capacity!$H$25:$S$30,MATCH(Source_Data!B13494,Installed_Capacity!$G$25:$G$30,0),MATCH(Source_Data!C13494,Installed_Capacity!$H$24:$S$24,0)))</f>
        <v>0.79046944872241576</v>
      </c>
      <c r="U13494" s="43">
        <f>S13494/(INDEX(Installed_Capacity!$H$33:$S$38,MATCH(Source_Data!B13494,Installed_Capacity!$G$33:$G$38,0),MATCH(Source_Data!C13494,Installed_Capacity!$H$32:$S$32,0)))</f>
        <v>0.64834813991464602</v>
      </c>
      <c r="V13494" s="21"/>
      <c r="W13494" s="2"/>
    </row>
    <row r="13495" spans="1:23" x14ac:dyDescent="0.25">
      <c r="A13495" s="17">
        <v>43298</v>
      </c>
      <c r="B13495" s="19">
        <v>2018</v>
      </c>
      <c r="C13495" s="19">
        <v>7</v>
      </c>
      <c r="D13495" s="19">
        <v>17</v>
      </c>
      <c r="E13495" s="19">
        <v>5</v>
      </c>
      <c r="F13495" s="69">
        <v>26307</v>
      </c>
      <c r="G13495" s="52">
        <f t="shared" si="210"/>
        <v>42048</v>
      </c>
      <c r="H13495" s="34">
        <v>0</v>
      </c>
      <c r="I13495" s="35">
        <v>1.0052866000000001E-2</v>
      </c>
      <c r="J13495" s="35">
        <f>H13495/(INDEX(Installed_Capacity!$H$6:$S$11,MATCH(Source_Data!B13495,Installed_Capacity!$G$6:$G$11,0),MATCH(Source_Data!C13495,Installed_Capacity!$H$5:$S$5,0)))</f>
        <v>0</v>
      </c>
      <c r="K13495" s="36">
        <f>I13495/(INDEX(Installed_Capacity!$H$15:$S$20,MATCH(Source_Data!B13495,Installed_Capacity!$G$15:$G$20,0),MATCH(Source_Data!C13495,Installed_Capacity!$H$14:$S$14,0)))</f>
        <v>2.5236201239610293E-6</v>
      </c>
      <c r="L13495" s="39">
        <v>0</v>
      </c>
      <c r="M13495" s="40">
        <v>0</v>
      </c>
      <c r="N13495" s="40">
        <f>L13495/(INDEX(Installed_Capacity!$V$6:$AG$11,MATCH(Source_Data!B13495,Installed_Capacity!$U$6:$U$11,0),MATCH(Source_Data!C13495,Installed_Capacity!$V$5:$AG$5,0)))</f>
        <v>0</v>
      </c>
      <c r="O13495" s="41">
        <f>M13495/(INDEX(Installed_Capacity!$V$15:$AG$20,MATCH(Source_Data!B13495,Installed_Capacity!$U$15:$U$20,0),MATCH(Source_Data!C13495,Installed_Capacity!$V$14:$AG$14,0)))</f>
        <v>0</v>
      </c>
      <c r="P13495" s="37">
        <v>0</v>
      </c>
      <c r="Q13495" s="38">
        <f>P13495/(INDEX(Installed_Capacity!$AJ$15:$AU$20,MATCH(Source_Data!B13495,Installed_Capacity!$AI$15:$AI$20,0),MATCH(Source_Data!C13495,Installed_Capacity!$AJ$14:$AU$14,0)))</f>
        <v>0</v>
      </c>
      <c r="R13495" s="63">
        <v>1046.9122553249999</v>
      </c>
      <c r="S13495" s="42">
        <v>2279.663019655</v>
      </c>
      <c r="T13495" s="42">
        <f>R13495/(INDEX(Installed_Capacity!$H$25:$S$30,MATCH(Source_Data!B13495,Installed_Capacity!$G$25:$G$30,0),MATCH(Source_Data!C13495,Installed_Capacity!$H$24:$S$24,0)))</f>
        <v>0.75995372773301384</v>
      </c>
      <c r="U13495" s="43">
        <f>S13495/(INDEX(Installed_Capacity!$H$33:$S$38,MATCH(Source_Data!B13495,Installed_Capacity!$G$33:$G$38,0),MATCH(Source_Data!C13495,Installed_Capacity!$H$32:$S$32,0)))</f>
        <v>0.63963967801586996</v>
      </c>
      <c r="V13495" s="21"/>
      <c r="W13495" s="2"/>
    </row>
    <row r="13496" spans="1:23" x14ac:dyDescent="0.25">
      <c r="A13496" s="17">
        <v>43298</v>
      </c>
      <c r="B13496" s="19">
        <v>2018</v>
      </c>
      <c r="C13496" s="19">
        <v>7</v>
      </c>
      <c r="D13496" s="19">
        <v>17</v>
      </c>
      <c r="E13496" s="19">
        <v>6</v>
      </c>
      <c r="F13496" s="69">
        <v>27556</v>
      </c>
      <c r="G13496" s="52">
        <f t="shared" si="210"/>
        <v>42048</v>
      </c>
      <c r="H13496" s="34">
        <v>3.7214E-5</v>
      </c>
      <c r="I13496" s="35">
        <v>1.1036764290000001</v>
      </c>
      <c r="J13496" s="35">
        <f>H13496/(INDEX(Installed_Capacity!$H$6:$S$11,MATCH(Source_Data!B13496,Installed_Capacity!$G$6:$G$11,0),MATCH(Source_Data!C13496,Installed_Capacity!$H$5:$S$5,0)))</f>
        <v>2.2684823953964693E-8</v>
      </c>
      <c r="K13496" s="36">
        <f>I13496/(INDEX(Installed_Capacity!$H$15:$S$20,MATCH(Source_Data!B13496,Installed_Capacity!$G$15:$G$20,0),MATCH(Source_Data!C13496,Installed_Capacity!$H$14:$S$14,0)))</f>
        <v>2.7706129242803458E-4</v>
      </c>
      <c r="L13496" s="39">
        <v>3.841207E-2</v>
      </c>
      <c r="M13496" s="40">
        <v>4.0290600000000003E-2</v>
      </c>
      <c r="N13496" s="40">
        <f>L13496/(INDEX(Installed_Capacity!$V$6:$AG$11,MATCH(Source_Data!B13496,Installed_Capacity!$U$6:$U$11,0),MATCH(Source_Data!C13496,Installed_Capacity!$V$5:$AG$5,0)))</f>
        <v>2.7006630012936611E-5</v>
      </c>
      <c r="O13496" s="41">
        <f>M13496/(INDEX(Installed_Capacity!$V$15:$AG$20,MATCH(Source_Data!B13496,Installed_Capacity!$U$15:$U$20,0),MATCH(Source_Data!C13496,Installed_Capacity!$V$14:$AG$14,0)))</f>
        <v>1.5145532529142221E-5</v>
      </c>
      <c r="P13496" s="37">
        <v>0</v>
      </c>
      <c r="Q13496" s="38">
        <f>P13496/(INDEX(Installed_Capacity!$AJ$15:$AU$20,MATCH(Source_Data!B13496,Installed_Capacity!$AI$15:$AI$20,0),MATCH(Source_Data!C13496,Installed_Capacity!$AJ$14:$AU$14,0)))</f>
        <v>0</v>
      </c>
      <c r="R13496" s="63">
        <v>991.77147056900003</v>
      </c>
      <c r="S13496" s="42">
        <v>2053.1808502610002</v>
      </c>
      <c r="T13496" s="42">
        <f>R13496/(INDEX(Installed_Capacity!$H$25:$S$30,MATCH(Source_Data!B13496,Installed_Capacity!$G$25:$G$30,0),MATCH(Source_Data!C13496,Installed_Capacity!$H$24:$S$24,0)))</f>
        <v>0.71992702567436118</v>
      </c>
      <c r="U13496" s="43">
        <f>S13496/(INDEX(Installed_Capacity!$H$33:$S$38,MATCH(Source_Data!B13496,Installed_Capacity!$G$33:$G$38,0),MATCH(Source_Data!C13496,Installed_Capacity!$H$32:$S$32,0)))</f>
        <v>0.57609213583157048</v>
      </c>
      <c r="V13496" s="21"/>
      <c r="W13496" s="2"/>
    </row>
    <row r="13497" spans="1:23" x14ac:dyDescent="0.25">
      <c r="A13497" s="17">
        <v>43298</v>
      </c>
      <c r="B13497" s="19">
        <v>2018</v>
      </c>
      <c r="C13497" s="19">
        <v>7</v>
      </c>
      <c r="D13497" s="19">
        <v>17</v>
      </c>
      <c r="E13497" s="19">
        <v>7</v>
      </c>
      <c r="F13497" s="69">
        <v>29043</v>
      </c>
      <c r="G13497" s="52">
        <f t="shared" si="210"/>
        <v>42048</v>
      </c>
      <c r="H13497" s="34">
        <v>86.022572432000004</v>
      </c>
      <c r="I13497" s="35">
        <v>274.80450391300002</v>
      </c>
      <c r="J13497" s="35">
        <f>H13497/(INDEX(Installed_Capacity!$H$6:$S$11,MATCH(Source_Data!B13497,Installed_Capacity!$G$6:$G$11,0),MATCH(Source_Data!C13497,Installed_Capacity!$H$5:$S$5,0)))</f>
        <v>5.2437440524724474E-2</v>
      </c>
      <c r="K13497" s="36">
        <f>I13497/(INDEX(Installed_Capacity!$H$15:$S$20,MATCH(Source_Data!B13497,Installed_Capacity!$G$15:$G$20,0),MATCH(Source_Data!C13497,Installed_Capacity!$H$14:$S$14,0)))</f>
        <v>6.8985518779418151E-2</v>
      </c>
      <c r="L13497" s="39">
        <v>146.258112318</v>
      </c>
      <c r="M13497" s="40">
        <v>232.244945417</v>
      </c>
      <c r="N13497" s="40">
        <f>L13497/(INDEX(Installed_Capacity!$V$6:$AG$11,MATCH(Source_Data!B13497,Installed_Capacity!$U$6:$U$11,0),MATCH(Source_Data!C13497,Installed_Capacity!$V$5:$AG$5,0)))</f>
        <v>0.1028306656153327</v>
      </c>
      <c r="O13497" s="41">
        <f>M13497/(INDEX(Installed_Capacity!$V$15:$AG$20,MATCH(Source_Data!B13497,Installed_Capacity!$U$15:$U$20,0),MATCH(Source_Data!C13497,Installed_Capacity!$V$14:$AG$14,0)))</f>
        <v>8.7302581136593463E-2</v>
      </c>
      <c r="P13497" s="37">
        <v>0</v>
      </c>
      <c r="Q13497" s="38">
        <f>P13497/(INDEX(Installed_Capacity!$AJ$15:$AU$20,MATCH(Source_Data!B13497,Installed_Capacity!$AI$15:$AI$20,0),MATCH(Source_Data!C13497,Installed_Capacity!$AJ$14:$AU$14,0)))</f>
        <v>0</v>
      </c>
      <c r="R13497" s="63">
        <v>953.98375778100001</v>
      </c>
      <c r="S13497" s="42">
        <v>1643.5239815929999</v>
      </c>
      <c r="T13497" s="42">
        <f>R13497/(INDEX(Installed_Capacity!$H$25:$S$30,MATCH(Source_Data!B13497,Installed_Capacity!$G$25:$G$30,0),MATCH(Source_Data!C13497,Installed_Capacity!$H$24:$S$24,0)))</f>
        <v>0.69249692057273515</v>
      </c>
      <c r="U13497" s="43">
        <f>S13497/(INDEX(Installed_Capacity!$H$33:$S$38,MATCH(Source_Data!B13497,Installed_Capacity!$G$33:$G$38,0),MATCH(Source_Data!C13497,Installed_Capacity!$H$32:$S$32,0)))</f>
        <v>0.46114848612871007</v>
      </c>
      <c r="V13497" s="21"/>
      <c r="W13497" s="2"/>
    </row>
    <row r="13498" spans="1:23" x14ac:dyDescent="0.25">
      <c r="A13498" s="17">
        <v>43298</v>
      </c>
      <c r="B13498" s="19">
        <v>2018</v>
      </c>
      <c r="C13498" s="19">
        <v>7</v>
      </c>
      <c r="D13498" s="19">
        <v>17</v>
      </c>
      <c r="E13498" s="19">
        <v>8</v>
      </c>
      <c r="F13498" s="69">
        <v>30159</v>
      </c>
      <c r="G13498" s="52">
        <f t="shared" si="210"/>
        <v>42048</v>
      </c>
      <c r="H13498" s="34">
        <v>545.59533849699994</v>
      </c>
      <c r="I13498" s="35">
        <v>1075.1749843929999</v>
      </c>
      <c r="J13498" s="35">
        <f>H13498/(INDEX(Installed_Capacity!$H$6:$S$11,MATCH(Source_Data!B13498,Installed_Capacity!$G$6:$G$11,0),MATCH(Source_Data!C13498,Installed_Capacity!$H$5:$S$5,0)))</f>
        <v>0.33258274315870962</v>
      </c>
      <c r="K13498" s="36">
        <f>I13498/(INDEX(Installed_Capacity!$H$15:$S$20,MATCH(Source_Data!B13498,Installed_Capacity!$G$15:$G$20,0),MATCH(Source_Data!C13498,Installed_Capacity!$H$14:$S$14,0)))</f>
        <v>0.26990643537809617</v>
      </c>
      <c r="L13498" s="39">
        <v>795.26664318400003</v>
      </c>
      <c r="M13498" s="40">
        <v>1137.569543976</v>
      </c>
      <c r="N13498" s="40">
        <f>L13498/(INDEX(Installed_Capacity!$V$6:$AG$11,MATCH(Source_Data!B13498,Installed_Capacity!$U$6:$U$11,0),MATCH(Source_Data!C13498,Installed_Capacity!$V$5:$AG$5,0)))</f>
        <v>0.55913341806625794</v>
      </c>
      <c r="O13498" s="41">
        <f>M13498/(INDEX(Installed_Capacity!$V$15:$AG$20,MATCH(Source_Data!B13498,Installed_Capacity!$U$15:$U$20,0),MATCH(Source_Data!C13498,Installed_Capacity!$V$14:$AG$14,0)))</f>
        <v>0.4276207485728678</v>
      </c>
      <c r="P13498" s="37">
        <v>133.48590400200001</v>
      </c>
      <c r="Q13498" s="38">
        <f>P13498/(INDEX(Installed_Capacity!$AJ$15:$AU$20,MATCH(Source_Data!B13498,Installed_Capacity!$AI$15:$AI$20,0),MATCH(Source_Data!C13498,Installed_Capacity!$AJ$14:$AU$14,0)))</f>
        <v>0.14556805234678299</v>
      </c>
      <c r="R13498" s="63">
        <v>898.65507892799997</v>
      </c>
      <c r="S13498" s="42">
        <v>1161.649017557</v>
      </c>
      <c r="T13498" s="42">
        <f>R13498/(INDEX(Installed_Capacity!$H$25:$S$30,MATCH(Source_Data!B13498,Installed_Capacity!$G$25:$G$30,0),MATCH(Source_Data!C13498,Installed_Capacity!$H$24:$S$24,0)))</f>
        <v>0.65233382616724733</v>
      </c>
      <c r="U13498" s="43">
        <f>S13498/(INDEX(Installed_Capacity!$H$33:$S$38,MATCH(Source_Data!B13498,Installed_Capacity!$G$33:$G$38,0),MATCH(Source_Data!C13498,Installed_Capacity!$H$32:$S$32,0)))</f>
        <v>0.32594150852614218</v>
      </c>
      <c r="V13498" s="21"/>
      <c r="W13498" s="2"/>
    </row>
    <row r="13499" spans="1:23" x14ac:dyDescent="0.25">
      <c r="A13499" s="17">
        <v>43298</v>
      </c>
      <c r="B13499" s="19">
        <v>2018</v>
      </c>
      <c r="C13499" s="19">
        <v>7</v>
      </c>
      <c r="D13499" s="19">
        <v>17</v>
      </c>
      <c r="E13499" s="19">
        <v>9</v>
      </c>
      <c r="F13499" s="69">
        <v>31009</v>
      </c>
      <c r="G13499" s="52">
        <f t="shared" si="210"/>
        <v>42048</v>
      </c>
      <c r="H13499" s="34">
        <v>993.04369272899999</v>
      </c>
      <c r="I13499" s="35">
        <v>2131.2646689960002</v>
      </c>
      <c r="J13499" s="35">
        <f>H13499/(INDEX(Installed_Capacity!$H$6:$S$11,MATCH(Source_Data!B13499,Installed_Capacity!$G$6:$G$11,0),MATCH(Source_Data!C13499,Installed_Capacity!$H$5:$S$5,0)))</f>
        <v>0.60533727490063882</v>
      </c>
      <c r="K13499" s="36">
        <f>I13499/(INDEX(Installed_Capacity!$H$15:$S$20,MATCH(Source_Data!B13499,Installed_Capacity!$G$15:$G$20,0),MATCH(Source_Data!C13499,Installed_Capacity!$H$14:$S$14,0)))</f>
        <v>0.5350217945972271</v>
      </c>
      <c r="L13499" s="39">
        <v>1204.381646516</v>
      </c>
      <c r="M13499" s="40">
        <v>1900.666841281</v>
      </c>
      <c r="N13499" s="40">
        <f>L13499/(INDEX(Installed_Capacity!$V$6:$AG$11,MATCH(Source_Data!B13499,Installed_Capacity!$U$6:$U$11,0),MATCH(Source_Data!C13499,Installed_Capacity!$V$5:$AG$5,0)))</f>
        <v>0.84677262958827837</v>
      </c>
      <c r="O13499" s="41">
        <f>M13499/(INDEX(Installed_Capacity!$V$15:$AG$20,MATCH(Source_Data!B13499,Installed_Capacity!$U$15:$U$20,0),MATCH(Source_Data!C13499,Installed_Capacity!$V$14:$AG$14,0)))</f>
        <v>0.71447462861519506</v>
      </c>
      <c r="P13499" s="37">
        <v>482.49192993499997</v>
      </c>
      <c r="Q13499" s="38">
        <f>P13499/(INDEX(Installed_Capacity!$AJ$15:$AU$20,MATCH(Source_Data!B13499,Installed_Capacity!$AI$15:$AI$20,0),MATCH(Source_Data!C13499,Installed_Capacity!$AJ$14:$AU$14,0)))</f>
        <v>0.52616350047437288</v>
      </c>
      <c r="R13499" s="63">
        <v>727.56621408599995</v>
      </c>
      <c r="S13499" s="42">
        <v>781.52075665999996</v>
      </c>
      <c r="T13499" s="42">
        <f>R13499/(INDEX(Installed_Capacity!$H$25:$S$30,MATCH(Source_Data!B13499,Installed_Capacity!$G$25:$G$30,0),MATCH(Source_Data!C13499,Installed_Capacity!$H$24:$S$24,0)))</f>
        <v>0.52814039930749124</v>
      </c>
      <c r="U13499" s="43">
        <f>S13499/(INDEX(Installed_Capacity!$H$33:$S$38,MATCH(Source_Data!B13499,Installed_Capacity!$G$33:$G$38,0),MATCH(Source_Data!C13499,Installed_Capacity!$H$32:$S$32,0)))</f>
        <v>0.21928314879993716</v>
      </c>
      <c r="V13499" s="21"/>
      <c r="W13499" s="2"/>
    </row>
    <row r="13500" spans="1:23" x14ac:dyDescent="0.25">
      <c r="A13500" s="17">
        <v>43298</v>
      </c>
      <c r="B13500" s="19">
        <v>2018</v>
      </c>
      <c r="C13500" s="19">
        <v>7</v>
      </c>
      <c r="D13500" s="19">
        <v>17</v>
      </c>
      <c r="E13500" s="19">
        <v>10</v>
      </c>
      <c r="F13500" s="69">
        <v>32058</v>
      </c>
      <c r="G13500" s="52">
        <f t="shared" si="210"/>
        <v>42048</v>
      </c>
      <c r="H13500" s="34">
        <v>1253.678257479</v>
      </c>
      <c r="I13500" s="35">
        <v>2969.3818857249998</v>
      </c>
      <c r="J13500" s="35">
        <f>H13500/(INDEX(Installed_Capacity!$H$6:$S$11,MATCH(Source_Data!B13500,Installed_Capacity!$G$6:$G$11,0),MATCH(Source_Data!C13500,Installed_Capacity!$H$5:$S$5,0)))</f>
        <v>0.76421428940249192</v>
      </c>
      <c r="K13500" s="36">
        <f>I13500/(INDEX(Installed_Capacity!$H$15:$S$20,MATCH(Source_Data!B13500,Installed_Capacity!$G$15:$G$20,0),MATCH(Source_Data!C13500,Installed_Capacity!$H$14:$S$14,0)))</f>
        <v>0.74541845902859527</v>
      </c>
      <c r="L13500" s="39">
        <v>1308.357189462</v>
      </c>
      <c r="M13500" s="40">
        <v>2262.121038798</v>
      </c>
      <c r="N13500" s="40">
        <f>L13500/(INDEX(Installed_Capacity!$V$6:$AG$11,MATCH(Source_Data!B13500,Installed_Capacity!$U$6:$U$11,0),MATCH(Source_Data!C13500,Installed_Capacity!$V$5:$AG$5,0)))</f>
        <v>0.91987540740620954</v>
      </c>
      <c r="O13500" s="41">
        <f>M13500/(INDEX(Installed_Capacity!$V$15:$AG$20,MATCH(Source_Data!B13500,Installed_Capacity!$U$15:$U$20,0),MATCH(Source_Data!C13500,Installed_Capacity!$V$14:$AG$14,0)))</f>
        <v>0.85034791683350697</v>
      </c>
      <c r="P13500" s="37">
        <v>708.24587839200001</v>
      </c>
      <c r="Q13500" s="38">
        <f>P13500/(INDEX(Installed_Capacity!$AJ$15:$AU$20,MATCH(Source_Data!B13500,Installed_Capacity!$AI$15:$AI$20,0),MATCH(Source_Data!C13500,Installed_Capacity!$AJ$14:$AU$14,0)))</f>
        <v>0.77235101242311888</v>
      </c>
      <c r="R13500" s="63">
        <v>531.26698435799995</v>
      </c>
      <c r="S13500" s="42">
        <v>647.59170568299999</v>
      </c>
      <c r="T13500" s="42">
        <f>R13500/(INDEX(Installed_Capacity!$H$25:$S$30,MATCH(Source_Data!B13500,Installed_Capacity!$G$25:$G$30,0),MATCH(Source_Data!C13500,Installed_Capacity!$H$24:$S$24,0)))</f>
        <v>0.38564676564895461</v>
      </c>
      <c r="U13500" s="43">
        <f>S13500/(INDEX(Installed_Capacity!$H$33:$S$38,MATCH(Source_Data!B13500,Installed_Capacity!$G$33:$G$38,0),MATCH(Source_Data!C13500,Installed_Capacity!$H$32:$S$32,0)))</f>
        <v>0.18170464079007179</v>
      </c>
      <c r="V13500" s="21"/>
      <c r="W13500" s="2"/>
    </row>
    <row r="13501" spans="1:23" x14ac:dyDescent="0.25">
      <c r="A13501" s="17">
        <v>43298</v>
      </c>
      <c r="B13501" s="19">
        <v>2018</v>
      </c>
      <c r="C13501" s="19">
        <v>7</v>
      </c>
      <c r="D13501" s="19">
        <v>17</v>
      </c>
      <c r="E13501" s="19">
        <v>11</v>
      </c>
      <c r="F13501" s="69">
        <v>33335</v>
      </c>
      <c r="G13501" s="52">
        <f t="shared" si="210"/>
        <v>42048</v>
      </c>
      <c r="H13501" s="34">
        <v>1401.012561641</v>
      </c>
      <c r="I13501" s="35">
        <v>3421.4969852690001</v>
      </c>
      <c r="J13501" s="35">
        <f>H13501/(INDEX(Installed_Capacity!$H$6:$S$11,MATCH(Source_Data!B13501,Installed_Capacity!$G$6:$G$11,0),MATCH(Source_Data!C13501,Installed_Capacity!$H$5:$S$5,0)))</f>
        <v>0.85402599339278751</v>
      </c>
      <c r="K13501" s="36">
        <f>I13501/(INDEX(Installed_Capacity!$H$15:$S$20,MATCH(Source_Data!B13501,Installed_Capacity!$G$15:$G$20,0),MATCH(Source_Data!C13501,Installed_Capacity!$H$14:$S$14,0)))</f>
        <v>0.85891512391559199</v>
      </c>
      <c r="L13501" s="39">
        <v>1335.1812304800001</v>
      </c>
      <c r="M13501" s="40">
        <v>2359.5209163539998</v>
      </c>
      <c r="N13501" s="40">
        <f>L13501/(INDEX(Installed_Capacity!$V$6:$AG$11,MATCH(Source_Data!B13501,Installed_Capacity!$U$6:$U$11,0),MATCH(Source_Data!C13501,Installed_Capacity!$V$5:$AG$5,0)))</f>
        <v>0.93873476466617933</v>
      </c>
      <c r="O13501" s="41">
        <f>M13501/(INDEX(Installed_Capacity!$V$15:$AG$20,MATCH(Source_Data!B13501,Installed_Capacity!$U$15:$U$20,0),MATCH(Source_Data!C13501,Installed_Capacity!$V$14:$AG$14,0)))</f>
        <v>0.88696124634110596</v>
      </c>
      <c r="P13501" s="37">
        <v>852.90899609899998</v>
      </c>
      <c r="Q13501" s="38">
        <f>P13501/(INDEX(Installed_Capacity!$AJ$15:$AU$20,MATCH(Source_Data!B13501,Installed_Capacity!$AI$15:$AI$20,0),MATCH(Source_Data!C13501,Installed_Capacity!$AJ$14:$AU$14,0)))</f>
        <v>0.93010795648745903</v>
      </c>
      <c r="R13501" s="63">
        <v>422.27740562100001</v>
      </c>
      <c r="S13501" s="42">
        <v>418.90820629199999</v>
      </c>
      <c r="T13501" s="42">
        <f>R13501/(INDEX(Installed_Capacity!$H$25:$S$30,MATCH(Source_Data!B13501,Installed_Capacity!$G$25:$G$30,0),MATCH(Source_Data!C13501,Installed_Capacity!$H$24:$S$24,0)))</f>
        <v>0.3065312177852787</v>
      </c>
      <c r="U13501" s="43">
        <f>S13501/(INDEX(Installed_Capacity!$H$33:$S$38,MATCH(Source_Data!B13501,Installed_Capacity!$G$33:$G$38,0),MATCH(Source_Data!C13501,Installed_Capacity!$H$32:$S$32,0)))</f>
        <v>0.11753943801368134</v>
      </c>
      <c r="V13501" s="21"/>
      <c r="W13501" s="2"/>
    </row>
    <row r="13502" spans="1:23" x14ac:dyDescent="0.25">
      <c r="A13502" s="17">
        <v>43298</v>
      </c>
      <c r="B13502" s="19">
        <v>2018</v>
      </c>
      <c r="C13502" s="19">
        <v>7</v>
      </c>
      <c r="D13502" s="19">
        <v>17</v>
      </c>
      <c r="E13502" s="19">
        <v>12</v>
      </c>
      <c r="F13502" s="69">
        <v>34791</v>
      </c>
      <c r="G13502" s="52">
        <f t="shared" si="210"/>
        <v>42048</v>
      </c>
      <c r="H13502" s="34">
        <v>1521.957710891</v>
      </c>
      <c r="I13502" s="35">
        <v>3666.0143501980001</v>
      </c>
      <c r="J13502" s="35">
        <f>H13502/(INDEX(Installed_Capacity!$H$6:$S$11,MATCH(Source_Data!B13502,Installed_Capacity!$G$6:$G$11,0),MATCH(Source_Data!C13502,Installed_Capacity!$H$5:$S$5,0)))</f>
        <v>0.92775145743379983</v>
      </c>
      <c r="K13502" s="36">
        <f>I13502/(INDEX(Installed_Capacity!$H$15:$S$20,MATCH(Source_Data!B13502,Installed_Capacity!$G$15:$G$20,0),MATCH(Source_Data!C13502,Installed_Capacity!$H$14:$S$14,0)))</f>
        <v>0.92029751405117599</v>
      </c>
      <c r="L13502" s="39">
        <v>1343.0645785209999</v>
      </c>
      <c r="M13502" s="40">
        <v>2419.5212502170002</v>
      </c>
      <c r="N13502" s="40">
        <f>L13502/(INDEX(Installed_Capacity!$V$6:$AG$11,MATCH(Source_Data!B13502,Installed_Capacity!$U$6:$U$11,0),MATCH(Source_Data!C13502,Installed_Capacity!$V$5:$AG$5,0)))</f>
        <v>0.94427736270389218</v>
      </c>
      <c r="O13502" s="41">
        <f>M13502/(INDEX(Installed_Capacity!$V$15:$AG$20,MATCH(Source_Data!B13502,Installed_Capacity!$U$15:$U$20,0),MATCH(Source_Data!C13502,Installed_Capacity!$V$14:$AG$14,0)))</f>
        <v>0.90951581262409664</v>
      </c>
      <c r="P13502" s="37">
        <v>884.81700293200004</v>
      </c>
      <c r="Q13502" s="38">
        <f>P13502/(INDEX(Installed_Capacity!$AJ$15:$AU$20,MATCH(Source_Data!B13502,Installed_Capacity!$AI$15:$AI$20,0),MATCH(Source_Data!C13502,Installed_Capacity!$AJ$14:$AU$14,0)))</f>
        <v>0.96490403809378411</v>
      </c>
      <c r="R13502" s="63">
        <v>387.92015388599998</v>
      </c>
      <c r="S13502" s="42">
        <v>282.27356135399998</v>
      </c>
      <c r="T13502" s="42">
        <f>R13502/(INDEX(Installed_Capacity!$H$25:$S$30,MATCH(Source_Data!B13502,Installed_Capacity!$G$25:$G$30,0),MATCH(Source_Data!C13502,Installed_Capacity!$H$24:$S$24,0)))</f>
        <v>0.28159128476045292</v>
      </c>
      <c r="U13502" s="43">
        <f>S13502/(INDEX(Installed_Capacity!$H$33:$S$38,MATCH(Source_Data!B13502,Installed_Capacity!$G$33:$G$38,0),MATCH(Source_Data!C13502,Installed_Capacity!$H$32:$S$32,0)))</f>
        <v>7.9201780412348002E-2</v>
      </c>
      <c r="V13502" s="21"/>
      <c r="W13502" s="2"/>
    </row>
    <row r="13503" spans="1:23" x14ac:dyDescent="0.25">
      <c r="A13503" s="17">
        <v>43298</v>
      </c>
      <c r="B13503" s="19">
        <v>2018</v>
      </c>
      <c r="C13503" s="19">
        <v>7</v>
      </c>
      <c r="D13503" s="19">
        <v>17</v>
      </c>
      <c r="E13503" s="19">
        <v>13</v>
      </c>
      <c r="F13503" s="69">
        <v>36824</v>
      </c>
      <c r="G13503" s="52">
        <f t="shared" si="210"/>
        <v>42048</v>
      </c>
      <c r="H13503" s="34">
        <v>1536.9641421809999</v>
      </c>
      <c r="I13503" s="35">
        <v>3765.2993866370002</v>
      </c>
      <c r="J13503" s="35">
        <f>H13503/(INDEX(Installed_Capacity!$H$6:$S$11,MATCH(Source_Data!B13503,Installed_Capacity!$G$6:$G$11,0),MATCH(Source_Data!C13503,Installed_Capacity!$H$5:$S$5,0)))</f>
        <v>0.93689904307336869</v>
      </c>
      <c r="K13503" s="36">
        <f>I13503/(INDEX(Installed_Capacity!$H$15:$S$20,MATCH(Source_Data!B13503,Installed_Capacity!$G$15:$G$20,0),MATCH(Source_Data!C13503,Installed_Capacity!$H$14:$S$14,0)))</f>
        <v>0.94522152238528334</v>
      </c>
      <c r="L13503" s="39">
        <v>1337.526349493</v>
      </c>
      <c r="M13503" s="40">
        <v>2409.3941772640001</v>
      </c>
      <c r="N13503" s="40">
        <f>L13503/(INDEX(Installed_Capacity!$V$6:$AG$11,MATCH(Source_Data!B13503,Installed_Capacity!$U$6:$U$11,0),MATCH(Source_Data!C13503,Installed_Capacity!$V$5:$AG$5,0)))</f>
        <v>0.94038356311730131</v>
      </c>
      <c r="O13503" s="41">
        <f>M13503/(INDEX(Installed_Capacity!$V$15:$AG$20,MATCH(Source_Data!B13503,Installed_Capacity!$U$15:$U$20,0),MATCH(Source_Data!C13503,Installed_Capacity!$V$14:$AG$14,0)))</f>
        <v>0.9057089715039679</v>
      </c>
      <c r="P13503" s="37">
        <v>824.07218396999997</v>
      </c>
      <c r="Q13503" s="38">
        <f>P13503/(INDEX(Installed_Capacity!$AJ$15:$AU$20,MATCH(Source_Data!B13503,Installed_Capacity!$AI$15:$AI$20,0),MATCH(Source_Data!C13503,Installed_Capacity!$AJ$14:$AU$14,0)))</f>
        <v>0.89866105122137396</v>
      </c>
      <c r="R13503" s="63">
        <v>405.973773929</v>
      </c>
      <c r="S13503" s="42">
        <v>280.97484331499999</v>
      </c>
      <c r="T13503" s="42">
        <f>R13503/(INDEX(Installed_Capacity!$H$25:$S$30,MATCH(Source_Data!B13503,Installed_Capacity!$G$25:$G$30,0),MATCH(Source_Data!C13503,Installed_Capacity!$H$24:$S$24,0)))</f>
        <v>0.29469640964648663</v>
      </c>
      <c r="U13503" s="43">
        <f>S13503/(INDEX(Installed_Capacity!$H$33:$S$38,MATCH(Source_Data!B13503,Installed_Capacity!$G$33:$G$38,0),MATCH(Source_Data!C13503,Installed_Capacity!$H$32:$S$32,0)))</f>
        <v>7.8837379366607008E-2</v>
      </c>
      <c r="V13503" s="21"/>
      <c r="W13503" s="2"/>
    </row>
    <row r="13504" spans="1:23" x14ac:dyDescent="0.25">
      <c r="A13504" s="17">
        <v>43298</v>
      </c>
      <c r="B13504" s="19">
        <v>2018</v>
      </c>
      <c r="C13504" s="19">
        <v>7</v>
      </c>
      <c r="D13504" s="19">
        <v>17</v>
      </c>
      <c r="E13504" s="19">
        <v>14</v>
      </c>
      <c r="F13504" s="69">
        <v>38740</v>
      </c>
      <c r="G13504" s="52">
        <f t="shared" si="210"/>
        <v>42048</v>
      </c>
      <c r="H13504" s="34">
        <v>1349.0519642720001</v>
      </c>
      <c r="I13504" s="35">
        <v>3697.7626765230002</v>
      </c>
      <c r="J13504" s="35">
        <f>H13504/(INDEX(Installed_Capacity!$H$6:$S$11,MATCH(Source_Data!B13504,Installed_Capacity!$G$6:$G$11,0),MATCH(Source_Data!C13504,Installed_Capacity!$H$5:$S$5,0)))</f>
        <v>0.82235197275919247</v>
      </c>
      <c r="K13504" s="36">
        <f>I13504/(INDEX(Installed_Capacity!$H$15:$S$20,MATCH(Source_Data!B13504,Installed_Capacity!$G$15:$G$20,0),MATCH(Source_Data!C13504,Installed_Capacity!$H$14:$S$14,0)))</f>
        <v>0.92826745170038483</v>
      </c>
      <c r="L13504" s="39">
        <v>1302.1773888069999</v>
      </c>
      <c r="M13504" s="40">
        <v>2401.2400683330002</v>
      </c>
      <c r="N13504" s="40">
        <f>L13504/(INDEX(Installed_Capacity!$V$6:$AG$11,MATCH(Source_Data!B13504,Installed_Capacity!$U$6:$U$11,0),MATCH(Source_Data!C13504,Installed_Capacity!$V$5:$AG$5,0)))</f>
        <v>0.91553053378072446</v>
      </c>
      <c r="O13504" s="41">
        <f>M13504/(INDEX(Installed_Capacity!$V$15:$AG$20,MATCH(Source_Data!B13504,Installed_Capacity!$U$15:$U$20,0),MATCH(Source_Data!C13504,Installed_Capacity!$V$14:$AG$14,0)))</f>
        <v>0.90264378205380758</v>
      </c>
      <c r="P13504" s="37">
        <v>570.35609537300002</v>
      </c>
      <c r="Q13504" s="38">
        <f>P13504/(INDEX(Installed_Capacity!$AJ$15:$AU$20,MATCH(Source_Data!B13504,Installed_Capacity!$AI$15:$AI$20,0),MATCH(Source_Data!C13504,Installed_Capacity!$AJ$14:$AU$14,0)))</f>
        <v>0.62198047477971652</v>
      </c>
      <c r="R13504" s="63">
        <v>407.57330995799998</v>
      </c>
      <c r="S13504" s="42">
        <v>565.03396338100004</v>
      </c>
      <c r="T13504" s="42">
        <f>R13504/(INDEX(Installed_Capacity!$H$25:$S$30,MATCH(Source_Data!B13504,Installed_Capacity!$G$25:$G$30,0),MATCH(Source_Data!C13504,Installed_Capacity!$H$24:$S$24,0)))</f>
        <v>0.29585751303571423</v>
      </c>
      <c r="U13504" s="43">
        <f>S13504/(INDEX(Installed_Capacity!$H$33:$S$38,MATCH(Source_Data!B13504,Installed_Capacity!$G$33:$G$38,0),MATCH(Source_Data!C13504,Installed_Capacity!$H$32:$S$32,0)))</f>
        <v>0.15854016110668412</v>
      </c>
      <c r="V13504" s="21"/>
      <c r="W13504" s="2"/>
    </row>
    <row r="13505" spans="1:23" x14ac:dyDescent="0.25">
      <c r="A13505" s="17">
        <v>43298</v>
      </c>
      <c r="B13505" s="19">
        <v>2018</v>
      </c>
      <c r="C13505" s="19">
        <v>7</v>
      </c>
      <c r="D13505" s="19">
        <v>17</v>
      </c>
      <c r="E13505" s="19">
        <v>15</v>
      </c>
      <c r="F13505" s="69">
        <v>40388</v>
      </c>
      <c r="G13505" s="52">
        <f t="shared" si="210"/>
        <v>42048</v>
      </c>
      <c r="H13505" s="34">
        <v>1500.294591055</v>
      </c>
      <c r="I13505" s="35">
        <v>3639.231929478</v>
      </c>
      <c r="J13505" s="35">
        <f>H13505/(INDEX(Installed_Capacity!$H$6:$S$11,MATCH(Source_Data!B13505,Installed_Capacity!$G$6:$G$11,0),MATCH(Source_Data!C13505,Installed_Capacity!$H$5:$S$5,0)))</f>
        <v>0.91454610300338923</v>
      </c>
      <c r="K13505" s="36">
        <f>I13505/(INDEX(Installed_Capacity!$H$15:$S$20,MATCH(Source_Data!B13505,Installed_Capacity!$G$15:$G$20,0),MATCH(Source_Data!C13505,Installed_Capacity!$H$14:$S$14,0)))</f>
        <v>0.91357419197592071</v>
      </c>
      <c r="L13505" s="39">
        <v>1328.836752469</v>
      </c>
      <c r="M13505" s="40">
        <v>2361.628788863</v>
      </c>
      <c r="N13505" s="40">
        <f>L13505/(INDEX(Installed_Capacity!$V$6:$AG$11,MATCH(Source_Data!B13505,Installed_Capacity!$U$6:$U$11,0),MATCH(Source_Data!C13505,Installed_Capacity!$V$5:$AG$5,0)))</f>
        <v>0.93427411023468698</v>
      </c>
      <c r="O13505" s="41">
        <f>M13505/(INDEX(Installed_Capacity!$V$15:$AG$20,MATCH(Source_Data!B13505,Installed_Capacity!$U$15:$U$20,0),MATCH(Source_Data!C13505,Installed_Capacity!$V$14:$AG$14,0)))</f>
        <v>0.88775361110242357</v>
      </c>
      <c r="P13505" s="37">
        <v>532.60308911699997</v>
      </c>
      <c r="Q13505" s="38">
        <f>P13505/(INDEX(Installed_Capacity!$AJ$15:$AU$20,MATCH(Source_Data!B13505,Installed_Capacity!$AI$15:$AI$20,0),MATCH(Source_Data!C13505,Installed_Capacity!$AJ$14:$AU$14,0)))</f>
        <v>0.58081034800109044</v>
      </c>
      <c r="R13505" s="63">
        <v>500.48788783399999</v>
      </c>
      <c r="S13505" s="42">
        <v>748.05164658399997</v>
      </c>
      <c r="T13505" s="42">
        <f>R13505/(INDEX(Installed_Capacity!$H$25:$S$30,MATCH(Source_Data!B13505,Installed_Capacity!$G$25:$G$30,0),MATCH(Source_Data!C13505,Installed_Capacity!$H$24:$S$24,0)))</f>
        <v>0.36330421590737511</v>
      </c>
      <c r="U13505" s="43">
        <f>S13505/(INDEX(Installed_Capacity!$H$33:$S$38,MATCH(Source_Data!B13505,Installed_Capacity!$G$33:$G$38,0),MATCH(Source_Data!C13505,Installed_Capacity!$H$32:$S$32,0)))</f>
        <v>0.20989221224137061</v>
      </c>
      <c r="V13505" s="21"/>
      <c r="W13505" s="2"/>
    </row>
    <row r="13506" spans="1:23" x14ac:dyDescent="0.25">
      <c r="A13506" s="17">
        <v>43298</v>
      </c>
      <c r="B13506" s="19">
        <v>2018</v>
      </c>
      <c r="C13506" s="19">
        <v>7</v>
      </c>
      <c r="D13506" s="19">
        <v>17</v>
      </c>
      <c r="E13506" s="19">
        <v>16</v>
      </c>
      <c r="F13506" s="69">
        <v>41616</v>
      </c>
      <c r="G13506" s="52">
        <f t="shared" si="210"/>
        <v>42048</v>
      </c>
      <c r="H13506" s="34">
        <v>1351.194544403</v>
      </c>
      <c r="I13506" s="35">
        <v>3340.524441394</v>
      </c>
      <c r="J13506" s="35">
        <f>H13506/(INDEX(Installed_Capacity!$H$6:$S$11,MATCH(Source_Data!B13506,Installed_Capacity!$G$6:$G$11,0),MATCH(Source_Data!C13506,Installed_Capacity!$H$5:$S$5,0)))</f>
        <v>0.82365804179447477</v>
      </c>
      <c r="K13506" s="36">
        <f>I13506/(INDEX(Installed_Capacity!$H$15:$S$20,MATCH(Source_Data!B13506,Installed_Capacity!$G$15:$G$20,0),MATCH(Source_Data!C13506,Installed_Capacity!$H$14:$S$14,0)))</f>
        <v>0.83858819016244457</v>
      </c>
      <c r="L13506" s="39">
        <v>1319.892602055</v>
      </c>
      <c r="M13506" s="40">
        <v>2343.93543937</v>
      </c>
      <c r="N13506" s="40">
        <f>L13506/(INDEX(Installed_Capacity!$V$6:$AG$11,MATCH(Source_Data!B13506,Installed_Capacity!$U$6:$U$11,0),MATCH(Source_Data!C13506,Installed_Capacity!$V$5:$AG$5,0)))</f>
        <v>0.9279856868039541</v>
      </c>
      <c r="O13506" s="41">
        <f>M13506/(INDEX(Installed_Capacity!$V$15:$AG$20,MATCH(Source_Data!B13506,Installed_Capacity!$U$15:$U$20,0),MATCH(Source_Data!C13506,Installed_Capacity!$V$14:$AG$14,0)))</f>
        <v>0.88110255104633828</v>
      </c>
      <c r="P13506" s="37">
        <v>646.99337997800001</v>
      </c>
      <c r="Q13506" s="38">
        <f>P13506/(INDEX(Installed_Capacity!$AJ$15:$AU$20,MATCH(Source_Data!B13506,Installed_Capacity!$AI$15:$AI$20,0),MATCH(Source_Data!C13506,Installed_Capacity!$AJ$14:$AU$14,0)))</f>
        <v>0.70555439474154857</v>
      </c>
      <c r="R13506" s="63">
        <v>495.80469899000002</v>
      </c>
      <c r="S13506" s="42">
        <v>999.46521281499997</v>
      </c>
      <c r="T13506" s="42">
        <f>R13506/(INDEX(Installed_Capacity!$H$25:$S$30,MATCH(Source_Data!B13506,Installed_Capacity!$G$25:$G$30,0),MATCH(Source_Data!C13506,Installed_Capacity!$H$24:$S$24,0)))</f>
        <v>0.35990468858159114</v>
      </c>
      <c r="U13506" s="43">
        <f>S13506/(INDEX(Installed_Capacity!$H$33:$S$38,MATCH(Source_Data!B13506,Installed_Capacity!$G$33:$G$38,0),MATCH(Source_Data!C13506,Installed_Capacity!$H$32:$S$32,0)))</f>
        <v>0.28043513510597706</v>
      </c>
      <c r="V13506" s="21"/>
      <c r="W13506" s="2"/>
    </row>
    <row r="13507" spans="1:23" x14ac:dyDescent="0.25">
      <c r="A13507" s="17">
        <v>43298</v>
      </c>
      <c r="B13507" s="19">
        <v>2018</v>
      </c>
      <c r="C13507" s="19">
        <v>7</v>
      </c>
      <c r="D13507" s="19">
        <v>17</v>
      </c>
      <c r="E13507" s="19">
        <v>17</v>
      </c>
      <c r="F13507" s="69">
        <v>42048</v>
      </c>
      <c r="G13507" s="52">
        <f t="shared" ref="G13507:G13570" si="211">_xlfn.MAXIFS($F:$F,$B:$B,B13507,$C:$C,C13507,$D:$D,D13507)</f>
        <v>42048</v>
      </c>
      <c r="H13507" s="34">
        <v>1260.786869345</v>
      </c>
      <c r="I13507" s="35">
        <v>2866.2697201139999</v>
      </c>
      <c r="J13507" s="35">
        <f>H13507/(INDEX(Installed_Capacity!$H$6:$S$11,MATCH(Source_Data!B13507,Installed_Capacity!$G$6:$G$11,0),MATCH(Source_Data!C13507,Installed_Capacity!$H$5:$S$5,0)))</f>
        <v>0.76854754056434704</v>
      </c>
      <c r="K13507" s="36">
        <f>I13507/(INDEX(Installed_Capacity!$H$15:$S$20,MATCH(Source_Data!B13507,Installed_Capacity!$G$15:$G$20,0),MATCH(Source_Data!C13507,Installed_Capacity!$H$14:$S$14,0)))</f>
        <v>0.71953370773865255</v>
      </c>
      <c r="L13507" s="39">
        <v>1286.4001961050001</v>
      </c>
      <c r="M13507" s="40">
        <v>2171.7383123320001</v>
      </c>
      <c r="N13507" s="40">
        <f>L13507/(INDEX(Installed_Capacity!$V$6:$AG$11,MATCH(Source_Data!B13507,Installed_Capacity!$U$6:$U$11,0),MATCH(Source_Data!C13507,Installed_Capacity!$V$5:$AG$5,0)))</f>
        <v>0.90443795777673108</v>
      </c>
      <c r="O13507" s="41">
        <f>M13507/(INDEX(Installed_Capacity!$V$15:$AG$20,MATCH(Source_Data!B13507,Installed_Capacity!$U$15:$U$20,0),MATCH(Source_Data!C13507,Installed_Capacity!$V$14:$AG$14,0)))</f>
        <v>0.81637238597113804</v>
      </c>
      <c r="P13507" s="37">
        <v>568.79189145500004</v>
      </c>
      <c r="Q13507" s="38">
        <f>P13507/(INDEX(Installed_Capacity!$AJ$15:$AU$20,MATCH(Source_Data!B13507,Installed_Capacity!$AI$15:$AI$20,0),MATCH(Source_Data!C13507,Installed_Capacity!$AJ$14:$AU$14,0)))</f>
        <v>0.62027469079062159</v>
      </c>
      <c r="R13507" s="63">
        <v>522.17981490099999</v>
      </c>
      <c r="S13507" s="42">
        <v>1366.0697125629999</v>
      </c>
      <c r="T13507" s="42">
        <f>R13507/(INDEX(Installed_Capacity!$H$25:$S$30,MATCH(Source_Data!B13507,Installed_Capacity!$G$25:$G$30,0),MATCH(Source_Data!C13507,Installed_Capacity!$H$24:$S$24,0)))</f>
        <v>0.379050388284698</v>
      </c>
      <c r="U13507" s="43">
        <f>S13507/(INDEX(Installed_Capacity!$H$33:$S$38,MATCH(Source_Data!B13507,Installed_Capacity!$G$33:$G$38,0),MATCH(Source_Data!C13507,Installed_Capacity!$H$32:$S$32,0)))</f>
        <v>0.38329892776137914</v>
      </c>
      <c r="V13507" s="21"/>
      <c r="W13507" s="2"/>
    </row>
    <row r="13508" spans="1:23" x14ac:dyDescent="0.25">
      <c r="A13508" s="17">
        <v>43298</v>
      </c>
      <c r="B13508" s="19">
        <v>2018</v>
      </c>
      <c r="C13508" s="19">
        <v>7</v>
      </c>
      <c r="D13508" s="19">
        <v>17</v>
      </c>
      <c r="E13508" s="19">
        <v>18</v>
      </c>
      <c r="F13508" s="69">
        <v>41545</v>
      </c>
      <c r="G13508" s="52">
        <f t="shared" si="211"/>
        <v>42048</v>
      </c>
      <c r="H13508" s="34">
        <v>1018.728277744</v>
      </c>
      <c r="I13508" s="35">
        <v>2146.5739989889998</v>
      </c>
      <c r="J13508" s="35">
        <f>H13508/(INDEX(Installed_Capacity!$H$6:$S$11,MATCH(Source_Data!B13508,Installed_Capacity!$G$6:$G$11,0),MATCH(Source_Data!C13508,Installed_Capacity!$H$5:$S$5,0)))</f>
        <v>0.62099402476348387</v>
      </c>
      <c r="K13508" s="36">
        <f>I13508/(INDEX(Installed_Capacity!$H$15:$S$20,MATCH(Source_Data!B13508,Installed_Capacity!$G$15:$G$20,0),MATCH(Source_Data!C13508,Installed_Capacity!$H$14:$S$14,0)))</f>
        <v>0.53886497058850102</v>
      </c>
      <c r="L13508" s="39">
        <v>1186.6427727519999</v>
      </c>
      <c r="M13508" s="40">
        <v>1889.4903880090001</v>
      </c>
      <c r="N13508" s="40">
        <f>L13508/(INDEX(Installed_Capacity!$V$6:$AG$11,MATCH(Source_Data!B13508,Installed_Capacity!$U$6:$U$11,0),MATCH(Source_Data!C13508,Installed_Capacity!$V$5:$AG$5,0)))</f>
        <v>0.8343008414084031</v>
      </c>
      <c r="O13508" s="41">
        <f>M13508/(INDEX(Installed_Capacity!$V$15:$AG$20,MATCH(Source_Data!B13508,Installed_Capacity!$U$15:$U$20,0),MATCH(Source_Data!C13508,Installed_Capacity!$V$14:$AG$14,0)))</f>
        <v>0.71027331772403157</v>
      </c>
      <c r="P13508" s="37">
        <v>461.87349146000003</v>
      </c>
      <c r="Q13508" s="38">
        <f>P13508/(INDEX(Installed_Capacity!$AJ$15:$AU$20,MATCH(Source_Data!B13508,Installed_Capacity!$AI$15:$AI$20,0),MATCH(Source_Data!C13508,Installed_Capacity!$AJ$14:$AU$14,0)))</f>
        <v>0.50367883474372954</v>
      </c>
      <c r="R13508" s="63">
        <v>586.08944520800003</v>
      </c>
      <c r="S13508" s="42">
        <v>1567.780082239</v>
      </c>
      <c r="T13508" s="42">
        <f>R13508/(INDEX(Installed_Capacity!$H$25:$S$30,MATCH(Source_Data!B13508,Installed_Capacity!$G$25:$G$30,0),MATCH(Source_Data!C13508,Installed_Capacity!$H$24:$S$24,0)))</f>
        <v>0.4254423963472706</v>
      </c>
      <c r="U13508" s="43">
        <f>S13508/(INDEX(Installed_Capacity!$H$33:$S$38,MATCH(Source_Data!B13508,Installed_Capacity!$G$33:$G$38,0),MATCH(Source_Data!C13508,Installed_Capacity!$H$32:$S$32,0)))</f>
        <v>0.43989586985308565</v>
      </c>
      <c r="V13508" s="21"/>
      <c r="W13508" s="2"/>
    </row>
    <row r="13509" spans="1:23" x14ac:dyDescent="0.25">
      <c r="A13509" s="17">
        <v>43298</v>
      </c>
      <c r="B13509" s="19">
        <v>2018</v>
      </c>
      <c r="C13509" s="19">
        <v>7</v>
      </c>
      <c r="D13509" s="19">
        <v>17</v>
      </c>
      <c r="E13509" s="19">
        <v>19</v>
      </c>
      <c r="F13509" s="69">
        <v>40321</v>
      </c>
      <c r="G13509" s="52">
        <f t="shared" si="211"/>
        <v>42048</v>
      </c>
      <c r="H13509" s="34">
        <v>620.92846874700001</v>
      </c>
      <c r="I13509" s="35">
        <v>1058.465340276</v>
      </c>
      <c r="J13509" s="35">
        <f>H13509/(INDEX(Installed_Capacity!$H$6:$S$11,MATCH(Source_Data!B13509,Installed_Capacity!$G$6:$G$11,0),MATCH(Source_Data!C13509,Installed_Capacity!$H$5:$S$5,0)))</f>
        <v>0.37850413826867746</v>
      </c>
      <c r="K13509" s="36">
        <f>I13509/(INDEX(Installed_Capacity!$H$15:$S$20,MATCH(Source_Data!B13509,Installed_Capacity!$G$15:$G$20,0),MATCH(Source_Data!C13509,Installed_Capacity!$H$14:$S$14,0)))</f>
        <v>0.26571173168286261</v>
      </c>
      <c r="L13509" s="39">
        <v>837.52392806600005</v>
      </c>
      <c r="M13509" s="40">
        <v>1122.733744033</v>
      </c>
      <c r="N13509" s="40">
        <f>L13509/(INDEX(Installed_Capacity!$V$6:$AG$11,MATCH(Source_Data!B13509,Installed_Capacity!$U$6:$U$11,0),MATCH(Source_Data!C13509,Installed_Capacity!$V$5:$AG$5,0)))</f>
        <v>0.58884352892879244</v>
      </c>
      <c r="O13509" s="41">
        <f>M13509/(INDEX(Installed_Capacity!$V$15:$AG$20,MATCH(Source_Data!B13509,Installed_Capacity!$U$15:$U$20,0),MATCH(Source_Data!C13509,Installed_Capacity!$V$14:$AG$14,0)))</f>
        <v>0.42204386238520736</v>
      </c>
      <c r="P13509" s="37">
        <v>347.73207346100003</v>
      </c>
      <c r="Q13509" s="38">
        <f>P13509/(INDEX(Installed_Capacity!$AJ$15:$AU$20,MATCH(Source_Data!B13509,Installed_Capacity!$AI$15:$AI$20,0),MATCH(Source_Data!C13509,Installed_Capacity!$AJ$14:$AU$14,0)))</f>
        <v>0.37920618698037079</v>
      </c>
      <c r="R13509" s="63">
        <v>726.60788538600002</v>
      </c>
      <c r="S13509" s="42">
        <v>1739.1975575229999</v>
      </c>
      <c r="T13509" s="42">
        <f>R13509/(INDEX(Installed_Capacity!$H$25:$S$30,MATCH(Source_Data!B13509,Installed_Capacity!$G$25:$G$30,0),MATCH(Source_Data!C13509,Installed_Capacity!$H$24:$S$24,0)))</f>
        <v>0.52744474839285715</v>
      </c>
      <c r="U13509" s="43">
        <f>S13509/(INDEX(Installed_Capacity!$H$33:$S$38,MATCH(Source_Data!B13509,Installed_Capacity!$G$33:$G$38,0),MATCH(Source_Data!C13509,Installed_Capacity!$H$32:$S$32,0)))</f>
        <v>0.48799307446253909</v>
      </c>
      <c r="V13509" s="21"/>
      <c r="W13509" s="2"/>
    </row>
    <row r="13510" spans="1:23" x14ac:dyDescent="0.25">
      <c r="A13510" s="17">
        <v>43298</v>
      </c>
      <c r="B13510" s="19">
        <v>2018</v>
      </c>
      <c r="C13510" s="19">
        <v>7</v>
      </c>
      <c r="D13510" s="19">
        <v>17</v>
      </c>
      <c r="E13510" s="19">
        <v>20</v>
      </c>
      <c r="F13510" s="69">
        <v>39155</v>
      </c>
      <c r="G13510" s="52">
        <f t="shared" si="211"/>
        <v>42048</v>
      </c>
      <c r="H13510" s="34">
        <v>143.99593458999999</v>
      </c>
      <c r="I13510" s="35">
        <v>130.56977375299999</v>
      </c>
      <c r="J13510" s="35">
        <f>H13510/(INDEX(Installed_Capacity!$H$6:$S$11,MATCH(Source_Data!B13510,Installed_Capacity!$G$6:$G$11,0),MATCH(Source_Data!C13510,Installed_Capacity!$H$5:$S$5,0)))</f>
        <v>8.7776708396323025E-2</v>
      </c>
      <c r="K13510" s="36">
        <f>I13510/(INDEX(Installed_Capacity!$H$15:$S$20,MATCH(Source_Data!B13510,Installed_Capacity!$G$15:$G$20,0),MATCH(Source_Data!C13510,Installed_Capacity!$H$14:$S$14,0)))</f>
        <v>3.2777568966313626E-2</v>
      </c>
      <c r="L13510" s="39">
        <v>216.67366736599999</v>
      </c>
      <c r="M13510" s="40">
        <v>190.446668711</v>
      </c>
      <c r="N13510" s="40">
        <f>L13510/(INDEX(Installed_Capacity!$V$6:$AG$11,MATCH(Source_Data!B13510,Installed_Capacity!$U$6:$U$11,0),MATCH(Source_Data!C13510,Installed_Capacity!$V$5:$AG$5,0)))</f>
        <v>0.15233819911552957</v>
      </c>
      <c r="O13510" s="41">
        <f>M13510/(INDEX(Installed_Capacity!$V$15:$AG$20,MATCH(Source_Data!B13510,Installed_Capacity!$U$15:$U$20,0),MATCH(Source_Data!C13510,Installed_Capacity!$V$14:$AG$14,0)))</f>
        <v>7.1590301857734115E-2</v>
      </c>
      <c r="P13510" s="37">
        <v>128.117104678</v>
      </c>
      <c r="Q13510" s="38">
        <f>P13510/(INDEX(Installed_Capacity!$AJ$15:$AU$20,MATCH(Source_Data!B13510,Installed_Capacity!$AI$15:$AI$20,0),MATCH(Source_Data!C13510,Installed_Capacity!$AJ$14:$AU$14,0)))</f>
        <v>0.13971330935441659</v>
      </c>
      <c r="R13510" s="63">
        <v>798.62614643899997</v>
      </c>
      <c r="S13510" s="42">
        <v>2029.728301437</v>
      </c>
      <c r="T13510" s="42">
        <f>R13510/(INDEX(Installed_Capacity!$H$25:$S$30,MATCH(Source_Data!B13510,Installed_Capacity!$G$25:$G$30,0),MATCH(Source_Data!C13510,Installed_Capacity!$H$24:$S$24,0)))</f>
        <v>0.57972281245571999</v>
      </c>
      <c r="U13510" s="43">
        <f>S13510/(INDEX(Installed_Capacity!$H$33:$S$38,MATCH(Source_Data!B13510,Installed_Capacity!$G$33:$G$38,0),MATCH(Source_Data!C13510,Installed_Capacity!$H$32:$S$32,0)))</f>
        <v>0.56951169799970824</v>
      </c>
      <c r="V13510" s="21"/>
      <c r="W13510" s="2"/>
    </row>
    <row r="13511" spans="1:23" x14ac:dyDescent="0.25">
      <c r="A13511" s="17">
        <v>43298</v>
      </c>
      <c r="B13511" s="19">
        <v>2018</v>
      </c>
      <c r="C13511" s="19">
        <v>7</v>
      </c>
      <c r="D13511" s="19">
        <v>17</v>
      </c>
      <c r="E13511" s="19">
        <v>21</v>
      </c>
      <c r="F13511" s="69">
        <v>37320</v>
      </c>
      <c r="G13511" s="52">
        <f t="shared" si="211"/>
        <v>42048</v>
      </c>
      <c r="H13511" s="34">
        <v>0.98783206099999998</v>
      </c>
      <c r="I13511" s="35">
        <v>0.33280450299999997</v>
      </c>
      <c r="J13511" s="35">
        <f>H13511/(INDEX(Installed_Capacity!$H$6:$S$11,MATCH(Source_Data!B13511,Installed_Capacity!$G$6:$G$11,0),MATCH(Source_Data!C13511,Installed_Capacity!$H$5:$S$5,0)))</f>
        <v>6.0216038049839074E-4</v>
      </c>
      <c r="K13511" s="36">
        <f>I13511/(INDEX(Installed_Capacity!$H$15:$S$20,MATCH(Source_Data!B13511,Installed_Capacity!$G$15:$G$20,0),MATCH(Source_Data!C13511,Installed_Capacity!$H$14:$S$14,0)))</f>
        <v>8.3545542247917033E-5</v>
      </c>
      <c r="L13511" s="39">
        <v>1.694627163</v>
      </c>
      <c r="M13511" s="40">
        <v>9.5217973999999997E-2</v>
      </c>
      <c r="N13511" s="40">
        <f>L13511/(INDEX(Installed_Capacity!$V$6:$AG$11,MATCH(Source_Data!B13511,Installed_Capacity!$U$6:$U$11,0),MATCH(Source_Data!C13511,Installed_Capacity!$V$5:$AG$5,0)))</f>
        <v>1.1914528116035773E-3</v>
      </c>
      <c r="O13511" s="41">
        <f>M13511/(INDEX(Installed_Capacity!$V$15:$AG$20,MATCH(Source_Data!B13511,Installed_Capacity!$U$15:$U$20,0),MATCH(Source_Data!C13511,Installed_Capacity!$V$14:$AG$14,0)))</f>
        <v>3.5793135931855521E-5</v>
      </c>
      <c r="P13511" s="37">
        <v>2.9659117429999999</v>
      </c>
      <c r="Q13511" s="38">
        <f>P13511/(INDEX(Installed_Capacity!$AJ$15:$AU$20,MATCH(Source_Data!B13511,Installed_Capacity!$AI$15:$AI$20,0),MATCH(Source_Data!C13511,Installed_Capacity!$AJ$14:$AU$14,0)))</f>
        <v>3.2343639509269358E-3</v>
      </c>
      <c r="R13511" s="63">
        <v>829.30513844300003</v>
      </c>
      <c r="S13511" s="42">
        <v>2315.0610441200001</v>
      </c>
      <c r="T13511" s="42">
        <f>R13511/(INDEX(Installed_Capacity!$H$25:$S$30,MATCH(Source_Data!B13511,Installed_Capacity!$G$25:$G$30,0),MATCH(Source_Data!C13511,Installed_Capacity!$H$24:$S$24,0)))</f>
        <v>0.60199269631460506</v>
      </c>
      <c r="U13511" s="43">
        <f>S13511/(INDEX(Installed_Capacity!$H$33:$S$38,MATCH(Source_Data!B13511,Installed_Capacity!$G$33:$G$38,0),MATCH(Source_Data!C13511,Installed_Capacity!$H$32:$S$32,0)))</f>
        <v>0.64957183938181484</v>
      </c>
      <c r="V13511" s="21"/>
      <c r="W13511" s="2"/>
    </row>
    <row r="13512" spans="1:23" x14ac:dyDescent="0.25">
      <c r="A13512" s="17">
        <v>43298</v>
      </c>
      <c r="B13512" s="19">
        <v>2018</v>
      </c>
      <c r="C13512" s="19">
        <v>7</v>
      </c>
      <c r="D13512" s="19">
        <v>17</v>
      </c>
      <c r="E13512" s="19">
        <v>22</v>
      </c>
      <c r="F13512" s="69">
        <v>34135</v>
      </c>
      <c r="G13512" s="52">
        <f t="shared" si="211"/>
        <v>42048</v>
      </c>
      <c r="H13512" s="34">
        <v>0</v>
      </c>
      <c r="I13512" s="35">
        <v>8.0543310000000007E-2</v>
      </c>
      <c r="J13512" s="35">
        <f>H13512/(INDEX(Installed_Capacity!$H$6:$S$11,MATCH(Source_Data!B13512,Installed_Capacity!$G$6:$G$11,0),MATCH(Source_Data!C13512,Installed_Capacity!$H$5:$S$5,0)))</f>
        <v>0</v>
      </c>
      <c r="K13512" s="36">
        <f>I13512/(INDEX(Installed_Capacity!$H$15:$S$20,MATCH(Source_Data!B13512,Installed_Capacity!$G$15:$G$20,0),MATCH(Source_Data!C13512,Installed_Capacity!$H$14:$S$14,0)))</f>
        <v>2.0219181073977472E-5</v>
      </c>
      <c r="L13512" s="39">
        <v>0</v>
      </c>
      <c r="M13512" s="40">
        <v>0</v>
      </c>
      <c r="N13512" s="40">
        <f>L13512/(INDEX(Installed_Capacity!$V$6:$AG$11,MATCH(Source_Data!B13512,Installed_Capacity!$U$6:$U$11,0),MATCH(Source_Data!C13512,Installed_Capacity!$V$5:$AG$5,0)))</f>
        <v>0</v>
      </c>
      <c r="O13512" s="41">
        <f>M13512/(INDEX(Installed_Capacity!$V$15:$AG$20,MATCH(Source_Data!B13512,Installed_Capacity!$U$15:$U$20,0),MATCH(Source_Data!C13512,Installed_Capacity!$V$14:$AG$14,0)))</f>
        <v>0</v>
      </c>
      <c r="P13512" s="37">
        <v>0</v>
      </c>
      <c r="Q13512" s="38">
        <f>P13512/(INDEX(Installed_Capacity!$AJ$15:$AU$20,MATCH(Source_Data!B13512,Installed_Capacity!$AI$15:$AI$20,0),MATCH(Source_Data!C13512,Installed_Capacity!$AJ$14:$AU$14,0)))</f>
        <v>0</v>
      </c>
      <c r="R13512" s="63">
        <v>862.68391749499995</v>
      </c>
      <c r="S13512" s="42">
        <v>2425.4332577730002</v>
      </c>
      <c r="T13512" s="42">
        <f>R13512/(INDEX(Installed_Capacity!$H$25:$S$30,MATCH(Source_Data!B13512,Installed_Capacity!$G$25:$G$30,0),MATCH(Source_Data!C13512,Installed_Capacity!$H$24:$S$24,0)))</f>
        <v>0.62622235590519737</v>
      </c>
      <c r="U13512" s="43">
        <f>S13512/(INDEX(Installed_Capacity!$H$33:$S$38,MATCH(Source_Data!B13512,Installed_Capacity!$G$33:$G$38,0),MATCH(Source_Data!C13512,Installed_Capacity!$H$32:$S$32,0)))</f>
        <v>0.68054064775139045</v>
      </c>
      <c r="V13512" s="21"/>
      <c r="W13512" s="2"/>
    </row>
    <row r="13513" spans="1:23" x14ac:dyDescent="0.25">
      <c r="A13513" s="17">
        <v>43298</v>
      </c>
      <c r="B13513" s="19">
        <v>2018</v>
      </c>
      <c r="C13513" s="19">
        <v>7</v>
      </c>
      <c r="D13513" s="19">
        <v>17</v>
      </c>
      <c r="E13513" s="19">
        <v>23</v>
      </c>
      <c r="F13513" s="69">
        <v>31049</v>
      </c>
      <c r="G13513" s="52">
        <f t="shared" si="211"/>
        <v>42048</v>
      </c>
      <c r="H13513" s="34">
        <v>0</v>
      </c>
      <c r="I13513" s="35">
        <v>6.5849008000000001E-2</v>
      </c>
      <c r="J13513" s="35">
        <f>H13513/(INDEX(Installed_Capacity!$H$6:$S$11,MATCH(Source_Data!B13513,Installed_Capacity!$G$6:$G$11,0),MATCH(Source_Data!C13513,Installed_Capacity!$H$5:$S$5,0)))</f>
        <v>0</v>
      </c>
      <c r="K13513" s="36">
        <f>I13513/(INDEX(Installed_Capacity!$H$15:$S$20,MATCH(Source_Data!B13513,Installed_Capacity!$G$15:$G$20,0),MATCH(Source_Data!C13513,Installed_Capacity!$H$14:$S$14,0)))</f>
        <v>1.6530398568096979E-5</v>
      </c>
      <c r="L13513" s="39">
        <v>0</v>
      </c>
      <c r="M13513" s="40">
        <v>0</v>
      </c>
      <c r="N13513" s="40">
        <f>L13513/(INDEX(Installed_Capacity!$V$6:$AG$11,MATCH(Source_Data!B13513,Installed_Capacity!$U$6:$U$11,0),MATCH(Source_Data!C13513,Installed_Capacity!$V$5:$AG$5,0)))</f>
        <v>0</v>
      </c>
      <c r="O13513" s="41">
        <f>M13513/(INDEX(Installed_Capacity!$V$15:$AG$20,MATCH(Source_Data!B13513,Installed_Capacity!$U$15:$U$20,0),MATCH(Source_Data!C13513,Installed_Capacity!$V$14:$AG$14,0)))</f>
        <v>0</v>
      </c>
      <c r="P13513" s="37">
        <v>0</v>
      </c>
      <c r="Q13513" s="38">
        <f>P13513/(INDEX(Installed_Capacity!$AJ$15:$AU$20,MATCH(Source_Data!B13513,Installed_Capacity!$AI$15:$AI$20,0),MATCH(Source_Data!C13513,Installed_Capacity!$AJ$14:$AU$14,0)))</f>
        <v>0</v>
      </c>
      <c r="R13513" s="63">
        <v>891.48683558699997</v>
      </c>
      <c r="S13513" s="42">
        <v>2164.7065356879998</v>
      </c>
      <c r="T13513" s="42">
        <f>R13513/(INDEX(Installed_Capacity!$H$25:$S$30,MATCH(Source_Data!B13513,Installed_Capacity!$G$25:$G$30,0),MATCH(Source_Data!C13513,Installed_Capacity!$H$24:$S$24,0)))</f>
        <v>0.64713039749346679</v>
      </c>
      <c r="U13513" s="43">
        <f>S13513/(INDEX(Installed_Capacity!$H$33:$S$38,MATCH(Source_Data!B13513,Installed_Capacity!$G$33:$G$38,0),MATCH(Source_Data!C13513,Installed_Capacity!$H$32:$S$32,0)))</f>
        <v>0.60738459129624744</v>
      </c>
      <c r="V13513" s="21"/>
      <c r="W13513" s="2"/>
    </row>
    <row r="13514" spans="1:23" x14ac:dyDescent="0.25">
      <c r="A13514" s="17">
        <v>43298</v>
      </c>
      <c r="B13514" s="19">
        <v>2018</v>
      </c>
      <c r="C13514" s="19">
        <v>7</v>
      </c>
      <c r="D13514" s="19">
        <v>17</v>
      </c>
      <c r="E13514" s="19">
        <v>24</v>
      </c>
      <c r="F13514" s="69">
        <v>28709</v>
      </c>
      <c r="G13514" s="52">
        <f t="shared" si="211"/>
        <v>42048</v>
      </c>
      <c r="H13514" s="34">
        <v>0</v>
      </c>
      <c r="I13514" s="35">
        <v>5.1543318999999997E-2</v>
      </c>
      <c r="J13514" s="35">
        <f>H13514/(INDEX(Installed_Capacity!$H$6:$S$11,MATCH(Source_Data!B13514,Installed_Capacity!$G$6:$G$11,0),MATCH(Source_Data!C13514,Installed_Capacity!$H$5:$S$5,0)))</f>
        <v>0</v>
      </c>
      <c r="K13514" s="36">
        <f>I13514/(INDEX(Installed_Capacity!$H$15:$S$20,MATCH(Source_Data!B13514,Installed_Capacity!$G$15:$G$20,0),MATCH(Source_Data!C13514,Installed_Capacity!$H$14:$S$14,0)))</f>
        <v>1.2939171484444621E-5</v>
      </c>
      <c r="L13514" s="39">
        <v>0</v>
      </c>
      <c r="M13514" s="40">
        <v>7.6709999999999999E-6</v>
      </c>
      <c r="N13514" s="40">
        <f>L13514/(INDEX(Installed_Capacity!$V$6:$AG$11,MATCH(Source_Data!B13514,Installed_Capacity!$U$6:$U$11,0),MATCH(Source_Data!C13514,Installed_Capacity!$V$5:$AG$5,0)))</f>
        <v>0</v>
      </c>
      <c r="O13514" s="41">
        <f>M13514/(INDEX(Installed_Capacity!$V$15:$AG$20,MATCH(Source_Data!B13514,Installed_Capacity!$U$15:$U$20,0),MATCH(Source_Data!C13514,Installed_Capacity!$V$14:$AG$14,0)))</f>
        <v>2.8835852539066174E-9</v>
      </c>
      <c r="P13514" s="37">
        <v>0</v>
      </c>
      <c r="Q13514" s="38">
        <f>P13514/(INDEX(Installed_Capacity!$AJ$15:$AU$20,MATCH(Source_Data!B13514,Installed_Capacity!$AI$15:$AI$20,0),MATCH(Source_Data!C13514,Installed_Capacity!$AJ$14:$AU$14,0)))</f>
        <v>0</v>
      </c>
      <c r="R13514" s="63">
        <v>1033.947320446</v>
      </c>
      <c r="S13514" s="42">
        <v>1999.581315874</v>
      </c>
      <c r="T13514" s="42">
        <f>R13514/(INDEX(Installed_Capacity!$H$25:$S$30,MATCH(Source_Data!B13514,Installed_Capacity!$G$25:$G$30,0),MATCH(Source_Data!C13514,Installed_Capacity!$H$24:$S$24,0)))</f>
        <v>0.75054247999854817</v>
      </c>
      <c r="U13514" s="43">
        <f>S13514/(INDEX(Installed_Capacity!$H$33:$S$38,MATCH(Source_Data!B13514,Installed_Capacity!$G$33:$G$38,0),MATCH(Source_Data!C13514,Installed_Capacity!$H$32:$S$32,0)))</f>
        <v>0.56105290037373956</v>
      </c>
      <c r="V13514" s="21"/>
      <c r="W13514" s="2"/>
    </row>
    <row r="13515" spans="1:23" x14ac:dyDescent="0.25">
      <c r="A13515" s="17">
        <v>43299</v>
      </c>
      <c r="B13515" s="19">
        <v>2018</v>
      </c>
      <c r="C13515" s="19">
        <v>7</v>
      </c>
      <c r="D13515" s="19">
        <v>18</v>
      </c>
      <c r="E13515" s="19">
        <v>1</v>
      </c>
      <c r="F13515" s="69">
        <v>27029</v>
      </c>
      <c r="G13515" s="52">
        <f t="shared" si="211"/>
        <v>41680</v>
      </c>
      <c r="H13515" s="34">
        <v>0</v>
      </c>
      <c r="I13515" s="35">
        <v>3.4794815E-2</v>
      </c>
      <c r="J13515" s="35">
        <f>H13515/(INDEX(Installed_Capacity!$H$6:$S$11,MATCH(Source_Data!B13515,Installed_Capacity!$G$6:$G$11,0),MATCH(Source_Data!C13515,Installed_Capacity!$H$5:$S$5,0)))</f>
        <v>0</v>
      </c>
      <c r="K13515" s="36">
        <f>I13515/(INDEX(Installed_Capacity!$H$15:$S$20,MATCH(Source_Data!B13515,Installed_Capacity!$G$15:$G$20,0),MATCH(Source_Data!C13515,Installed_Capacity!$H$14:$S$14,0)))</f>
        <v>8.7347126027046494E-6</v>
      </c>
      <c r="L13515" s="39">
        <v>0</v>
      </c>
      <c r="M13515" s="40">
        <v>0</v>
      </c>
      <c r="N13515" s="40">
        <f>L13515/(INDEX(Installed_Capacity!$V$6:$AG$11,MATCH(Source_Data!B13515,Installed_Capacity!$U$6:$U$11,0),MATCH(Source_Data!C13515,Installed_Capacity!$V$5:$AG$5,0)))</f>
        <v>0</v>
      </c>
      <c r="O13515" s="41">
        <f>M13515/(INDEX(Installed_Capacity!$V$15:$AG$20,MATCH(Source_Data!B13515,Installed_Capacity!$U$15:$U$20,0),MATCH(Source_Data!C13515,Installed_Capacity!$V$14:$AG$14,0)))</f>
        <v>0</v>
      </c>
      <c r="P13515" s="37">
        <v>0</v>
      </c>
      <c r="Q13515" s="38">
        <f>P13515/(INDEX(Installed_Capacity!$AJ$15:$AU$20,MATCH(Source_Data!B13515,Installed_Capacity!$AI$15:$AI$20,0),MATCH(Source_Data!C13515,Installed_Capacity!$AJ$14:$AU$14,0)))</f>
        <v>0</v>
      </c>
      <c r="R13515" s="63">
        <v>1083.9075175349999</v>
      </c>
      <c r="S13515" s="42">
        <v>2033.0042040149999</v>
      </c>
      <c r="T13515" s="42">
        <f>R13515/(INDEX(Installed_Capacity!$H$25:$S$30,MATCH(Source_Data!B13515,Installed_Capacity!$G$25:$G$30,0),MATCH(Source_Data!C13515,Installed_Capacity!$H$24:$S$24,0)))</f>
        <v>0.78680859286803118</v>
      </c>
      <c r="U13515" s="43">
        <f>S13515/(INDEX(Installed_Capacity!$H$33:$S$38,MATCH(Source_Data!B13515,Installed_Capacity!$G$33:$G$38,0),MATCH(Source_Data!C13515,Installed_Capacity!$H$32:$S$32,0)))</f>
        <v>0.57043086774196272</v>
      </c>
      <c r="V13515" s="21"/>
      <c r="W13515" s="2"/>
    </row>
    <row r="13516" spans="1:23" x14ac:dyDescent="0.25">
      <c r="A13516" s="17">
        <v>43299</v>
      </c>
      <c r="B13516" s="19">
        <v>2018</v>
      </c>
      <c r="C13516" s="19">
        <v>7</v>
      </c>
      <c r="D13516" s="19">
        <v>18</v>
      </c>
      <c r="E13516" s="19">
        <v>2</v>
      </c>
      <c r="F13516" s="69">
        <v>26030</v>
      </c>
      <c r="G13516" s="52">
        <f t="shared" si="211"/>
        <v>41680</v>
      </c>
      <c r="H13516" s="34">
        <v>0</v>
      </c>
      <c r="I13516" s="35">
        <v>3.0892646999999999E-2</v>
      </c>
      <c r="J13516" s="35">
        <f>H13516/(INDEX(Installed_Capacity!$H$6:$S$11,MATCH(Source_Data!B13516,Installed_Capacity!$G$6:$G$11,0),MATCH(Source_Data!C13516,Installed_Capacity!$H$5:$S$5,0)))</f>
        <v>0</v>
      </c>
      <c r="K13516" s="36">
        <f>I13516/(INDEX(Installed_Capacity!$H$15:$S$20,MATCH(Source_Data!B13516,Installed_Capacity!$G$15:$G$20,0),MATCH(Source_Data!C13516,Installed_Capacity!$H$14:$S$14,0)))</f>
        <v>7.7551322828359907E-6</v>
      </c>
      <c r="L13516" s="39">
        <v>0</v>
      </c>
      <c r="M13516" s="40">
        <v>0</v>
      </c>
      <c r="N13516" s="40">
        <f>L13516/(INDEX(Installed_Capacity!$V$6:$AG$11,MATCH(Source_Data!B13516,Installed_Capacity!$U$6:$U$11,0),MATCH(Source_Data!C13516,Installed_Capacity!$V$5:$AG$5,0)))</f>
        <v>0</v>
      </c>
      <c r="O13516" s="41">
        <f>M13516/(INDEX(Installed_Capacity!$V$15:$AG$20,MATCH(Source_Data!B13516,Installed_Capacity!$U$15:$U$20,0),MATCH(Source_Data!C13516,Installed_Capacity!$V$14:$AG$14,0)))</f>
        <v>0</v>
      </c>
      <c r="P13516" s="37">
        <v>0</v>
      </c>
      <c r="Q13516" s="38">
        <f>P13516/(INDEX(Installed_Capacity!$AJ$15:$AU$20,MATCH(Source_Data!B13516,Installed_Capacity!$AI$15:$AI$20,0),MATCH(Source_Data!C13516,Installed_Capacity!$AJ$14:$AU$14,0)))</f>
        <v>0</v>
      </c>
      <c r="R13516" s="63">
        <v>1057.0575094789999</v>
      </c>
      <c r="S13516" s="42">
        <v>1860.2701796619999</v>
      </c>
      <c r="T13516" s="42">
        <f>R13516/(INDEX(Installed_Capacity!$H$25:$S$30,MATCH(Source_Data!B13516,Installed_Capacity!$G$25:$G$30,0),MATCH(Source_Data!C13516,Installed_Capacity!$H$24:$S$24,0)))</f>
        <v>0.767318168901713</v>
      </c>
      <c r="U13516" s="43">
        <f>S13516/(INDEX(Installed_Capacity!$H$33:$S$38,MATCH(Source_Data!B13516,Installed_Capacity!$G$33:$G$38,0),MATCH(Source_Data!C13516,Installed_Capacity!$H$32:$S$32,0)))</f>
        <v>0.52196425896385501</v>
      </c>
      <c r="V13516" s="21"/>
      <c r="W13516" s="2"/>
    </row>
    <row r="13517" spans="1:23" x14ac:dyDescent="0.25">
      <c r="A13517" s="17">
        <v>43299</v>
      </c>
      <c r="B13517" s="19">
        <v>2018</v>
      </c>
      <c r="C13517" s="19">
        <v>7</v>
      </c>
      <c r="D13517" s="19">
        <v>18</v>
      </c>
      <c r="E13517" s="19">
        <v>3</v>
      </c>
      <c r="F13517" s="69">
        <v>25437</v>
      </c>
      <c r="G13517" s="52">
        <f t="shared" si="211"/>
        <v>41680</v>
      </c>
      <c r="H13517" s="34">
        <v>0</v>
      </c>
      <c r="I13517" s="35">
        <v>1.8524855999999999E-2</v>
      </c>
      <c r="J13517" s="35">
        <f>H13517/(INDEX(Installed_Capacity!$H$6:$S$11,MATCH(Source_Data!B13517,Installed_Capacity!$G$6:$G$11,0),MATCH(Source_Data!C13517,Installed_Capacity!$H$5:$S$5,0)))</f>
        <v>0</v>
      </c>
      <c r="K13517" s="36">
        <f>I13517/(INDEX(Installed_Capacity!$H$15:$S$20,MATCH(Source_Data!B13517,Installed_Capacity!$G$15:$G$20,0),MATCH(Source_Data!C13517,Installed_Capacity!$H$14:$S$14,0)))</f>
        <v>4.6503852130407601E-6</v>
      </c>
      <c r="L13517" s="39">
        <v>0</v>
      </c>
      <c r="M13517" s="40">
        <v>0</v>
      </c>
      <c r="N13517" s="40">
        <f>L13517/(INDEX(Installed_Capacity!$V$6:$AG$11,MATCH(Source_Data!B13517,Installed_Capacity!$U$6:$U$11,0),MATCH(Source_Data!C13517,Installed_Capacity!$V$5:$AG$5,0)))</f>
        <v>0</v>
      </c>
      <c r="O13517" s="41">
        <f>M13517/(INDEX(Installed_Capacity!$V$15:$AG$20,MATCH(Source_Data!B13517,Installed_Capacity!$U$15:$U$20,0),MATCH(Source_Data!C13517,Installed_Capacity!$V$14:$AG$14,0)))</f>
        <v>0</v>
      </c>
      <c r="P13517" s="37">
        <v>0</v>
      </c>
      <c r="Q13517" s="38">
        <f>P13517/(INDEX(Installed_Capacity!$AJ$15:$AU$20,MATCH(Source_Data!B13517,Installed_Capacity!$AI$15:$AI$20,0),MATCH(Source_Data!C13517,Installed_Capacity!$AJ$14:$AU$14,0)))</f>
        <v>0</v>
      </c>
      <c r="R13517" s="63">
        <v>917.52565600699995</v>
      </c>
      <c r="S13517" s="42">
        <v>1798.0811625440001</v>
      </c>
      <c r="T13517" s="42">
        <f>R13517/(INDEX(Installed_Capacity!$H$25:$S$30,MATCH(Source_Data!B13517,Installed_Capacity!$G$25:$G$30,0),MATCH(Source_Data!C13517,Installed_Capacity!$H$24:$S$24,0)))</f>
        <v>0.66603198026059807</v>
      </c>
      <c r="U13517" s="43">
        <f>S13517/(INDEX(Installed_Capacity!$H$33:$S$38,MATCH(Source_Data!B13517,Installed_Capacity!$G$33:$G$38,0),MATCH(Source_Data!C13517,Installed_Capacity!$H$32:$S$32,0)))</f>
        <v>0.50451494187509482</v>
      </c>
      <c r="V13517" s="21"/>
      <c r="W13517" s="2"/>
    </row>
    <row r="13518" spans="1:23" x14ac:dyDescent="0.25">
      <c r="A13518" s="17">
        <v>43299</v>
      </c>
      <c r="B13518" s="19">
        <v>2018</v>
      </c>
      <c r="C13518" s="19">
        <v>7</v>
      </c>
      <c r="D13518" s="19">
        <v>18</v>
      </c>
      <c r="E13518" s="19">
        <v>4</v>
      </c>
      <c r="F13518" s="69">
        <v>25590</v>
      </c>
      <c r="G13518" s="52">
        <f t="shared" si="211"/>
        <v>41680</v>
      </c>
      <c r="H13518" s="34">
        <v>0</v>
      </c>
      <c r="I13518" s="35">
        <v>1.5428618999999999E-2</v>
      </c>
      <c r="J13518" s="35">
        <f>H13518/(INDEX(Installed_Capacity!$H$6:$S$11,MATCH(Source_Data!B13518,Installed_Capacity!$G$6:$G$11,0),MATCH(Source_Data!C13518,Installed_Capacity!$H$5:$S$5,0)))</f>
        <v>0</v>
      </c>
      <c r="K13518" s="36">
        <f>I13518/(INDEX(Installed_Capacity!$H$15:$S$20,MATCH(Source_Data!B13518,Installed_Capacity!$G$15:$G$20,0),MATCH(Source_Data!C13518,Installed_Capacity!$H$14:$S$14,0)))</f>
        <v>3.8731216941842741E-6</v>
      </c>
      <c r="L13518" s="39">
        <v>0</v>
      </c>
      <c r="M13518" s="40">
        <v>0</v>
      </c>
      <c r="N13518" s="40">
        <f>L13518/(INDEX(Installed_Capacity!$V$6:$AG$11,MATCH(Source_Data!B13518,Installed_Capacity!$U$6:$U$11,0),MATCH(Source_Data!C13518,Installed_Capacity!$V$5:$AG$5,0)))</f>
        <v>0</v>
      </c>
      <c r="O13518" s="41">
        <f>M13518/(INDEX(Installed_Capacity!$V$15:$AG$20,MATCH(Source_Data!B13518,Installed_Capacity!$U$15:$U$20,0),MATCH(Source_Data!C13518,Installed_Capacity!$V$14:$AG$14,0)))</f>
        <v>0</v>
      </c>
      <c r="P13518" s="37">
        <v>0</v>
      </c>
      <c r="Q13518" s="38">
        <f>P13518/(INDEX(Installed_Capacity!$AJ$15:$AU$20,MATCH(Source_Data!B13518,Installed_Capacity!$AI$15:$AI$20,0),MATCH(Source_Data!C13518,Installed_Capacity!$AJ$14:$AU$14,0)))</f>
        <v>0</v>
      </c>
      <c r="R13518" s="63">
        <v>807.11634465999998</v>
      </c>
      <c r="S13518" s="42">
        <v>1717.177953507</v>
      </c>
      <c r="T13518" s="42">
        <f>R13518/(INDEX(Installed_Capacity!$H$25:$S$30,MATCH(Source_Data!B13518,Installed_Capacity!$G$25:$G$30,0),MATCH(Source_Data!C13518,Installed_Capacity!$H$24:$S$24,0)))</f>
        <v>0.58588584833042967</v>
      </c>
      <c r="U13518" s="43">
        <f>S13518/(INDEX(Installed_Capacity!$H$33:$S$38,MATCH(Source_Data!B13518,Installed_Capacity!$G$33:$G$38,0),MATCH(Source_Data!C13518,Installed_Capacity!$H$32:$S$32,0)))</f>
        <v>0.48181469971969543</v>
      </c>
      <c r="V13518" s="21"/>
      <c r="W13518" s="2"/>
    </row>
    <row r="13519" spans="1:23" x14ac:dyDescent="0.25">
      <c r="A13519" s="17">
        <v>43299</v>
      </c>
      <c r="B13519" s="19">
        <v>2018</v>
      </c>
      <c r="C13519" s="19">
        <v>7</v>
      </c>
      <c r="D13519" s="19">
        <v>18</v>
      </c>
      <c r="E13519" s="19">
        <v>5</v>
      </c>
      <c r="F13519" s="69">
        <v>26487</v>
      </c>
      <c r="G13519" s="52">
        <f t="shared" si="211"/>
        <v>41680</v>
      </c>
      <c r="H13519" s="34">
        <v>0</v>
      </c>
      <c r="I13519" s="35">
        <v>1.3662775E-2</v>
      </c>
      <c r="J13519" s="35">
        <f>H13519/(INDEX(Installed_Capacity!$H$6:$S$11,MATCH(Source_Data!B13519,Installed_Capacity!$G$6:$G$11,0),MATCH(Source_Data!C13519,Installed_Capacity!$H$5:$S$5,0)))</f>
        <v>0</v>
      </c>
      <c r="K13519" s="36">
        <f>I13519/(INDEX(Installed_Capacity!$H$15:$S$20,MATCH(Source_Data!B13519,Installed_Capacity!$G$15:$G$20,0),MATCH(Source_Data!C13519,Installed_Capacity!$H$14:$S$14,0)))</f>
        <v>3.4298332375216829E-6</v>
      </c>
      <c r="L13519" s="39">
        <v>0</v>
      </c>
      <c r="M13519" s="40">
        <v>0</v>
      </c>
      <c r="N13519" s="40">
        <f>L13519/(INDEX(Installed_Capacity!$V$6:$AG$11,MATCH(Source_Data!B13519,Installed_Capacity!$U$6:$U$11,0),MATCH(Source_Data!C13519,Installed_Capacity!$V$5:$AG$5,0)))</f>
        <v>0</v>
      </c>
      <c r="O13519" s="41">
        <f>M13519/(INDEX(Installed_Capacity!$V$15:$AG$20,MATCH(Source_Data!B13519,Installed_Capacity!$U$15:$U$20,0),MATCH(Source_Data!C13519,Installed_Capacity!$V$14:$AG$14,0)))</f>
        <v>0</v>
      </c>
      <c r="P13519" s="37">
        <v>0</v>
      </c>
      <c r="Q13519" s="38">
        <f>P13519/(INDEX(Installed_Capacity!$AJ$15:$AU$20,MATCH(Source_Data!B13519,Installed_Capacity!$AI$15:$AI$20,0),MATCH(Source_Data!C13519,Installed_Capacity!$AJ$14:$AU$14,0)))</f>
        <v>0</v>
      </c>
      <c r="R13519" s="63">
        <v>759.14513776900003</v>
      </c>
      <c r="S13519" s="42">
        <v>1416.9542041499999</v>
      </c>
      <c r="T13519" s="42">
        <f>R13519/(INDEX(Installed_Capacity!$H$25:$S$30,MATCH(Source_Data!B13519,Installed_Capacity!$G$25:$G$30,0),MATCH(Source_Data!C13519,Installed_Capacity!$H$24:$S$24,0)))</f>
        <v>0.55106354367668409</v>
      </c>
      <c r="U13519" s="43">
        <f>S13519/(INDEX(Installed_Capacity!$H$33:$S$38,MATCH(Source_Data!B13519,Installed_Capacity!$G$33:$G$38,0),MATCH(Source_Data!C13519,Installed_Capacity!$H$32:$S$32,0)))</f>
        <v>0.39757636242347039</v>
      </c>
      <c r="V13519" s="21"/>
      <c r="W13519" s="2"/>
    </row>
    <row r="13520" spans="1:23" x14ac:dyDescent="0.25">
      <c r="A13520" s="17">
        <v>43299</v>
      </c>
      <c r="B13520" s="19">
        <v>2018</v>
      </c>
      <c r="C13520" s="19">
        <v>7</v>
      </c>
      <c r="D13520" s="19">
        <v>18</v>
      </c>
      <c r="E13520" s="19">
        <v>6</v>
      </c>
      <c r="F13520" s="69">
        <v>27797</v>
      </c>
      <c r="G13520" s="52">
        <f t="shared" si="211"/>
        <v>41680</v>
      </c>
      <c r="H13520" s="34">
        <v>4.1390000000000002E-5</v>
      </c>
      <c r="I13520" s="35">
        <v>4.948466721</v>
      </c>
      <c r="J13520" s="35">
        <f>H13520/(INDEX(Installed_Capacity!$H$6:$S$11,MATCH(Source_Data!B13520,Installed_Capacity!$G$6:$G$11,0),MATCH(Source_Data!C13520,Installed_Capacity!$H$5:$S$5,0)))</f>
        <v>2.5230420364771288E-8</v>
      </c>
      <c r="K13520" s="36">
        <f>I13520/(INDEX(Installed_Capacity!$H$15:$S$20,MATCH(Source_Data!B13520,Installed_Capacity!$G$15:$G$20,0),MATCH(Source_Data!C13520,Installed_Capacity!$H$14:$S$14,0)))</f>
        <v>1.2422378056036007E-3</v>
      </c>
      <c r="L13520" s="39">
        <v>2.0829231E-2</v>
      </c>
      <c r="M13520" s="40">
        <v>1.0188447999999999E-2</v>
      </c>
      <c r="N13520" s="40">
        <f>L13520/(INDEX(Installed_Capacity!$V$6:$AG$11,MATCH(Source_Data!B13520,Installed_Capacity!$U$6:$U$11,0),MATCH(Source_Data!C13520,Installed_Capacity!$V$5:$AG$5,0)))</f>
        <v>1.4644546234321391E-5</v>
      </c>
      <c r="O13520" s="41">
        <f>M13520/(INDEX(Installed_Capacity!$V$15:$AG$20,MATCH(Source_Data!B13520,Installed_Capacity!$U$15:$U$20,0),MATCH(Source_Data!C13520,Installed_Capacity!$V$14:$AG$14,0)))</f>
        <v>3.8299124511790339E-6</v>
      </c>
      <c r="P13520" s="37">
        <v>0</v>
      </c>
      <c r="Q13520" s="38">
        <f>P13520/(INDEX(Installed_Capacity!$AJ$15:$AU$20,MATCH(Source_Data!B13520,Installed_Capacity!$AI$15:$AI$20,0),MATCH(Source_Data!C13520,Installed_Capacity!$AJ$14:$AU$14,0)))</f>
        <v>0</v>
      </c>
      <c r="R13520" s="63">
        <v>732.92017292599996</v>
      </c>
      <c r="S13520" s="42">
        <v>915.34140966099994</v>
      </c>
      <c r="T13520" s="42">
        <f>R13520/(INDEX(Installed_Capacity!$H$25:$S$30,MATCH(Source_Data!B13520,Installed_Capacity!$G$25:$G$30,0),MATCH(Source_Data!C13520,Installed_Capacity!$H$24:$S$24,0)))</f>
        <v>0.53202683865127753</v>
      </c>
      <c r="U13520" s="43">
        <f>S13520/(INDEX(Installed_Capacity!$H$33:$S$38,MATCH(Source_Data!B13520,Installed_Capacity!$G$33:$G$38,0),MATCH(Source_Data!C13520,Installed_Capacity!$H$32:$S$32,0)))</f>
        <v>0.25683124194327689</v>
      </c>
      <c r="V13520" s="21"/>
      <c r="W13520" s="2"/>
    </row>
    <row r="13521" spans="1:23" x14ac:dyDescent="0.25">
      <c r="A13521" s="17">
        <v>43299</v>
      </c>
      <c r="B13521" s="19">
        <v>2018</v>
      </c>
      <c r="C13521" s="19">
        <v>7</v>
      </c>
      <c r="D13521" s="19">
        <v>18</v>
      </c>
      <c r="E13521" s="19">
        <v>7</v>
      </c>
      <c r="F13521" s="69">
        <v>29150</v>
      </c>
      <c r="G13521" s="52">
        <f t="shared" si="211"/>
        <v>41680</v>
      </c>
      <c r="H13521" s="34">
        <v>78.021351874999993</v>
      </c>
      <c r="I13521" s="35">
        <v>237.54288424800001</v>
      </c>
      <c r="J13521" s="35">
        <f>H13521/(INDEX(Installed_Capacity!$H$6:$S$11,MATCH(Source_Data!B13521,Installed_Capacity!$G$6:$G$11,0),MATCH(Source_Data!C13521,Installed_Capacity!$H$5:$S$5,0)))</f>
        <v>4.7560075023773525E-2</v>
      </c>
      <c r="K13521" s="36">
        <f>I13521/(INDEX(Installed_Capacity!$H$15:$S$20,MATCH(Source_Data!B13521,Installed_Capacity!$G$15:$G$20,0),MATCH(Source_Data!C13521,Installed_Capacity!$H$14:$S$14,0)))</f>
        <v>5.9631552135679333E-2</v>
      </c>
      <c r="L13521" s="39">
        <v>123.621686827</v>
      </c>
      <c r="M13521" s="40">
        <v>99.898077258000001</v>
      </c>
      <c r="N13521" s="40">
        <f>L13521/(INDEX(Installed_Capacity!$V$6:$AG$11,MATCH(Source_Data!B13521,Installed_Capacity!$U$6:$U$11,0),MATCH(Source_Data!C13521,Installed_Capacity!$V$5:$AG$5,0)))</f>
        <v>8.6915523108020712E-2</v>
      </c>
      <c r="O13521" s="41">
        <f>M13521/(INDEX(Installed_Capacity!$V$15:$AG$20,MATCH(Source_Data!B13521,Installed_Capacity!$U$15:$U$20,0),MATCH(Source_Data!C13521,Installed_Capacity!$V$14:$AG$14,0)))</f>
        <v>3.7552421128248317E-2</v>
      </c>
      <c r="P13521" s="37">
        <v>0</v>
      </c>
      <c r="Q13521" s="38">
        <f>P13521/(INDEX(Installed_Capacity!$AJ$15:$AU$20,MATCH(Source_Data!B13521,Installed_Capacity!$AI$15:$AI$20,0),MATCH(Source_Data!C13521,Installed_Capacity!$AJ$14:$AU$14,0)))</f>
        <v>0</v>
      </c>
      <c r="R13521" s="63">
        <v>644.00448888999995</v>
      </c>
      <c r="S13521" s="42">
        <v>488.15588616100001</v>
      </c>
      <c r="T13521" s="42">
        <f>R13521/(INDEX(Installed_Capacity!$H$25:$S$30,MATCH(Source_Data!B13521,Installed_Capacity!$G$25:$G$30,0),MATCH(Source_Data!C13521,Installed_Capacity!$H$24:$S$24,0)))</f>
        <v>0.46748293328252022</v>
      </c>
      <c r="U13521" s="43">
        <f>S13521/(INDEX(Installed_Capacity!$H$33:$S$38,MATCH(Source_Data!B13521,Installed_Capacity!$G$33:$G$38,0),MATCH(Source_Data!C13521,Installed_Capacity!$H$32:$S$32,0)))</f>
        <v>0.13696931132077061</v>
      </c>
      <c r="V13521" s="21"/>
      <c r="W13521" s="2"/>
    </row>
    <row r="13522" spans="1:23" x14ac:dyDescent="0.25">
      <c r="A13522" s="17">
        <v>43299</v>
      </c>
      <c r="B13522" s="19">
        <v>2018</v>
      </c>
      <c r="C13522" s="19">
        <v>7</v>
      </c>
      <c r="D13522" s="19">
        <v>18</v>
      </c>
      <c r="E13522" s="19">
        <v>8</v>
      </c>
      <c r="F13522" s="69">
        <v>30260</v>
      </c>
      <c r="G13522" s="52">
        <f t="shared" si="211"/>
        <v>41680</v>
      </c>
      <c r="H13522" s="34">
        <v>513.929252862</v>
      </c>
      <c r="I13522" s="35">
        <v>914.194323983</v>
      </c>
      <c r="J13522" s="35">
        <f>H13522/(INDEX(Installed_Capacity!$H$6:$S$11,MATCH(Source_Data!B13522,Installed_Capacity!$G$6:$G$11,0),MATCH(Source_Data!C13522,Installed_Capacity!$H$5:$S$5,0)))</f>
        <v>0.31327980399761046</v>
      </c>
      <c r="K13522" s="36">
        <f>I13522/(INDEX(Installed_Capacity!$H$15:$S$20,MATCH(Source_Data!B13522,Installed_Capacity!$G$15:$G$20,0),MATCH(Source_Data!C13522,Installed_Capacity!$H$14:$S$14,0)))</f>
        <v>0.22949467278430327</v>
      </c>
      <c r="L13522" s="39">
        <v>724.77666893000003</v>
      </c>
      <c r="M13522" s="40">
        <v>588.22449771900006</v>
      </c>
      <c r="N13522" s="40">
        <f>L13522/(INDEX(Installed_Capacity!$V$6:$AG$11,MATCH(Source_Data!B13522,Installed_Capacity!$U$6:$U$11,0),MATCH(Source_Data!C13522,Installed_Capacity!$V$5:$AG$5,0)))</f>
        <v>0.50957356215900784</v>
      </c>
      <c r="O13522" s="41">
        <f>M13522/(INDEX(Installed_Capacity!$V$15:$AG$20,MATCH(Source_Data!B13522,Installed_Capacity!$U$15:$U$20,0),MATCH(Source_Data!C13522,Installed_Capacity!$V$14:$AG$14,0)))</f>
        <v>0.22111790999988729</v>
      </c>
      <c r="P13522" s="37">
        <v>0</v>
      </c>
      <c r="Q13522" s="38">
        <f>P13522/(INDEX(Installed_Capacity!$AJ$15:$AU$20,MATCH(Source_Data!B13522,Installed_Capacity!$AI$15:$AI$20,0),MATCH(Source_Data!C13522,Installed_Capacity!$AJ$14:$AU$14,0)))</f>
        <v>0</v>
      </c>
      <c r="R13522" s="63">
        <v>518.69020401399996</v>
      </c>
      <c r="S13522" s="42">
        <v>246.10807874700001</v>
      </c>
      <c r="T13522" s="42">
        <f>R13522/(INDEX(Installed_Capacity!$H$25:$S$30,MATCH(Source_Data!B13522,Installed_Capacity!$G$25:$G$30,0),MATCH(Source_Data!C13522,Installed_Capacity!$H$24:$S$24,0)))</f>
        <v>0.37651727933652723</v>
      </c>
      <c r="U13522" s="43">
        <f>S13522/(INDEX(Installed_Capacity!$H$33:$S$38,MATCH(Source_Data!B13522,Installed_Capacity!$G$33:$G$38,0),MATCH(Source_Data!C13522,Installed_Capacity!$H$32:$S$32,0)))</f>
        <v>6.9054281658987998E-2</v>
      </c>
      <c r="V13522" s="21"/>
      <c r="W13522" s="2"/>
    </row>
    <row r="13523" spans="1:23" x14ac:dyDescent="0.25">
      <c r="A13523" s="17">
        <v>43299</v>
      </c>
      <c r="B13523" s="19">
        <v>2018</v>
      </c>
      <c r="C13523" s="19">
        <v>7</v>
      </c>
      <c r="D13523" s="19">
        <v>18</v>
      </c>
      <c r="E13523" s="19">
        <v>9</v>
      </c>
      <c r="F13523" s="69">
        <v>31156</v>
      </c>
      <c r="G13523" s="52">
        <f t="shared" si="211"/>
        <v>41680</v>
      </c>
      <c r="H13523" s="34">
        <v>949.33389064300002</v>
      </c>
      <c r="I13523" s="35">
        <v>1717.854340698</v>
      </c>
      <c r="J13523" s="35">
        <f>H13523/(INDEX(Installed_Capacity!$H$6:$S$11,MATCH(Source_Data!B13523,Installed_Capacity!$G$6:$G$11,0),MATCH(Source_Data!C13523,Installed_Capacity!$H$5:$S$5,0)))</f>
        <v>0.57869275495159955</v>
      </c>
      <c r="K13523" s="36">
        <f>I13523/(INDEX(Installed_Capacity!$H$15:$S$20,MATCH(Source_Data!B13523,Installed_Capacity!$G$15:$G$20,0),MATCH(Source_Data!C13523,Installed_Capacity!$H$14:$S$14,0)))</f>
        <v>0.43124137775429205</v>
      </c>
      <c r="L13523" s="39">
        <v>1086.4684952340001</v>
      </c>
      <c r="M13523" s="40">
        <v>1267.85060316</v>
      </c>
      <c r="N13523" s="40">
        <f>L13523/(INDEX(Installed_Capacity!$V$6:$AG$11,MATCH(Source_Data!B13523,Installed_Capacity!$U$6:$U$11,0),MATCH(Source_Data!C13523,Installed_Capacity!$V$5:$AG$5,0)))</f>
        <v>0.76387064460458975</v>
      </c>
      <c r="O13523" s="41">
        <f>M13523/(INDEX(Installed_Capacity!$V$15:$AG$20,MATCH(Source_Data!B13523,Installed_Capacity!$U$15:$U$20,0),MATCH(Source_Data!C13523,Installed_Capacity!$V$14:$AG$14,0)))</f>
        <v>0.47659435581133969</v>
      </c>
      <c r="P13523" s="37">
        <v>0</v>
      </c>
      <c r="Q13523" s="38">
        <f>P13523/(INDEX(Installed_Capacity!$AJ$15:$AU$20,MATCH(Source_Data!B13523,Installed_Capacity!$AI$15:$AI$20,0),MATCH(Source_Data!C13523,Installed_Capacity!$AJ$14:$AU$14,0)))</f>
        <v>0</v>
      </c>
      <c r="R13523" s="63">
        <v>440.56253540500001</v>
      </c>
      <c r="S13523" s="42">
        <v>165.51279810599999</v>
      </c>
      <c r="T13523" s="42">
        <f>R13523/(INDEX(Installed_Capacity!$H$25:$S$30,MATCH(Source_Data!B13523,Installed_Capacity!$G$25:$G$30,0),MATCH(Source_Data!C13523,Installed_Capacity!$H$24:$S$24,0)))</f>
        <v>0.31980439561919277</v>
      </c>
      <c r="U13523" s="43">
        <f>S13523/(INDEX(Installed_Capacity!$H$33:$S$38,MATCH(Source_Data!B13523,Installed_Capacity!$G$33:$G$38,0),MATCH(Source_Data!C13523,Installed_Capacity!$H$32:$S$32,0)))</f>
        <v>4.6440439650615326E-2</v>
      </c>
      <c r="V13523" s="21"/>
      <c r="W13523" s="2"/>
    </row>
    <row r="13524" spans="1:23" x14ac:dyDescent="0.25">
      <c r="A13524" s="17">
        <v>43299</v>
      </c>
      <c r="B13524" s="19">
        <v>2018</v>
      </c>
      <c r="C13524" s="19">
        <v>7</v>
      </c>
      <c r="D13524" s="19">
        <v>18</v>
      </c>
      <c r="E13524" s="19">
        <v>10</v>
      </c>
      <c r="F13524" s="69">
        <v>32583</v>
      </c>
      <c r="G13524" s="52">
        <f t="shared" si="211"/>
        <v>41680</v>
      </c>
      <c r="H13524" s="34">
        <v>1171.18076393</v>
      </c>
      <c r="I13524" s="35">
        <v>2259.1310676759999</v>
      </c>
      <c r="J13524" s="35">
        <f>H13524/(INDEX(Installed_Capacity!$H$6:$S$11,MATCH(Source_Data!B13524,Installed_Capacity!$G$6:$G$11,0),MATCH(Source_Data!C13524,Installed_Capacity!$H$5:$S$5,0)))</f>
        <v>0.71392565830122889</v>
      </c>
      <c r="K13524" s="36">
        <f>I13524/(INDEX(Installed_Capacity!$H$15:$S$20,MATCH(Source_Data!B13524,Installed_Capacity!$G$15:$G$20,0),MATCH(Source_Data!C13524,Installed_Capacity!$H$14:$S$14,0)))</f>
        <v>0.56712072209584008</v>
      </c>
      <c r="L13524" s="39">
        <v>1178.622824588</v>
      </c>
      <c r="M13524" s="40">
        <v>1279.983948969</v>
      </c>
      <c r="N13524" s="40">
        <f>L13524/(INDEX(Installed_Capacity!$V$6:$AG$11,MATCH(Source_Data!B13524,Installed_Capacity!$U$6:$U$11,0),MATCH(Source_Data!C13524,Installed_Capacity!$V$5:$AG$5,0)))</f>
        <v>0.82866220301198046</v>
      </c>
      <c r="O13524" s="41">
        <f>M13524/(INDEX(Installed_Capacity!$V$15:$AG$20,MATCH(Source_Data!B13524,Installed_Capacity!$U$15:$U$20,0),MATCH(Source_Data!C13524,Installed_Capacity!$V$14:$AG$14,0)))</f>
        <v>0.48115536963683603</v>
      </c>
      <c r="P13524" s="37">
        <v>96.934389908</v>
      </c>
      <c r="Q13524" s="38">
        <f>P13524/(INDEX(Installed_Capacity!$AJ$15:$AU$20,MATCH(Source_Data!B13524,Installed_Capacity!$AI$15:$AI$20,0),MATCH(Source_Data!C13524,Installed_Capacity!$AJ$14:$AU$14,0)))</f>
        <v>0.10570816783860415</v>
      </c>
      <c r="R13524" s="63">
        <v>292.56919690299998</v>
      </c>
      <c r="S13524" s="42">
        <v>91.801478287999998</v>
      </c>
      <c r="T13524" s="42">
        <f>R13524/(INDEX(Installed_Capacity!$H$25:$S$30,MATCH(Source_Data!B13524,Installed_Capacity!$G$25:$G$30,0),MATCH(Source_Data!C13524,Installed_Capacity!$H$24:$S$24,0)))</f>
        <v>0.21237601401204989</v>
      </c>
      <c r="U13524" s="43">
        <f>S13524/(INDEX(Installed_Capacity!$H$33:$S$38,MATCH(Source_Data!B13524,Installed_Capacity!$G$33:$G$38,0),MATCH(Source_Data!C13524,Installed_Capacity!$H$32:$S$32,0)))</f>
        <v>2.5758135087177822E-2</v>
      </c>
      <c r="V13524" s="21"/>
      <c r="W13524" s="2"/>
    </row>
    <row r="13525" spans="1:23" x14ac:dyDescent="0.25">
      <c r="A13525" s="17">
        <v>43299</v>
      </c>
      <c r="B13525" s="19">
        <v>2018</v>
      </c>
      <c r="C13525" s="19">
        <v>7</v>
      </c>
      <c r="D13525" s="19">
        <v>18</v>
      </c>
      <c r="E13525" s="19">
        <v>11</v>
      </c>
      <c r="F13525" s="69">
        <v>33661</v>
      </c>
      <c r="G13525" s="52">
        <f t="shared" si="211"/>
        <v>41680</v>
      </c>
      <c r="H13525" s="34">
        <v>1330.8072040459999</v>
      </c>
      <c r="I13525" s="35">
        <v>2512.3902698100001</v>
      </c>
      <c r="J13525" s="35">
        <f>H13525/(INDEX(Installed_Capacity!$H$6:$S$11,MATCH(Source_Data!B13525,Installed_Capacity!$G$6:$G$11,0),MATCH(Source_Data!C13525,Installed_Capacity!$H$5:$S$5,0)))</f>
        <v>0.81123037406490772</v>
      </c>
      <c r="K13525" s="36">
        <f>I13525/(INDEX(Installed_Capacity!$H$15:$S$20,MATCH(Source_Data!B13525,Installed_Capacity!$G$15:$G$20,0),MATCH(Source_Data!C13525,Installed_Capacity!$H$14:$S$14,0)))</f>
        <v>0.63069761838428917</v>
      </c>
      <c r="L13525" s="39">
        <v>1228.86784025</v>
      </c>
      <c r="M13525" s="40">
        <v>1394.8725736829999</v>
      </c>
      <c r="N13525" s="40">
        <f>L13525/(INDEX(Installed_Capacity!$V$6:$AG$11,MATCH(Source_Data!B13525,Installed_Capacity!$U$6:$U$11,0),MATCH(Source_Data!C13525,Installed_Capacity!$V$5:$AG$5,0)))</f>
        <v>0.86398830098008894</v>
      </c>
      <c r="O13525" s="41">
        <f>M13525/(INDEX(Installed_Capacity!$V$15:$AG$20,MATCH(Source_Data!B13525,Installed_Capacity!$U$15:$U$20,0),MATCH(Source_Data!C13525,Installed_Capacity!$V$14:$AG$14,0)))</f>
        <v>0.52434284767971195</v>
      </c>
      <c r="P13525" s="37">
        <v>261.75346399</v>
      </c>
      <c r="Q13525" s="38">
        <f>P13525/(INDEX(Installed_Capacity!$AJ$15:$AU$20,MATCH(Source_Data!B13525,Installed_Capacity!$AI$15:$AI$20,0),MATCH(Source_Data!C13525,Installed_Capacity!$AJ$14:$AU$14,0)))</f>
        <v>0.28544543510359871</v>
      </c>
      <c r="R13525" s="63">
        <v>183.10330476499999</v>
      </c>
      <c r="S13525" s="42">
        <v>50.321608793000003</v>
      </c>
      <c r="T13525" s="42">
        <f>R13525/(INDEX(Installed_Capacity!$H$25:$S$30,MATCH(Source_Data!B13525,Installed_Capacity!$G$25:$G$30,0),MATCH(Source_Data!C13525,Installed_Capacity!$H$24:$S$24,0)))</f>
        <v>0.1329147101952671</v>
      </c>
      <c r="U13525" s="43">
        <f>S13525/(INDEX(Installed_Capacity!$H$33:$S$38,MATCH(Source_Data!B13525,Installed_Capacity!$G$33:$G$38,0),MATCH(Source_Data!C13525,Installed_Capacity!$H$32:$S$32,0)))</f>
        <v>1.4119498087250772E-2</v>
      </c>
      <c r="V13525" s="21"/>
      <c r="W13525" s="2"/>
    </row>
    <row r="13526" spans="1:23" x14ac:dyDescent="0.25">
      <c r="A13526" s="17">
        <v>43299</v>
      </c>
      <c r="B13526" s="19">
        <v>2018</v>
      </c>
      <c r="C13526" s="19">
        <v>7</v>
      </c>
      <c r="D13526" s="19">
        <v>18</v>
      </c>
      <c r="E13526" s="19">
        <v>12</v>
      </c>
      <c r="F13526" s="69">
        <v>35045</v>
      </c>
      <c r="G13526" s="52">
        <f t="shared" si="211"/>
        <v>41680</v>
      </c>
      <c r="H13526" s="34">
        <v>1478.530616858</v>
      </c>
      <c r="I13526" s="35">
        <v>3152.8866621900002</v>
      </c>
      <c r="J13526" s="35">
        <f>H13526/(INDEX(Installed_Capacity!$H$6:$S$11,MATCH(Source_Data!B13526,Installed_Capacity!$G$6:$G$11,0),MATCH(Source_Data!C13526,Installed_Capacity!$H$5:$S$5,0)))</f>
        <v>0.90127927000512043</v>
      </c>
      <c r="K13526" s="36">
        <f>I13526/(INDEX(Installed_Capacity!$H$15:$S$20,MATCH(Source_Data!B13526,Installed_Capacity!$G$15:$G$20,0),MATCH(Source_Data!C13526,Installed_Capacity!$H$14:$S$14,0)))</f>
        <v>0.79148456064877459</v>
      </c>
      <c r="L13526" s="39">
        <v>1211.6520891820001</v>
      </c>
      <c r="M13526" s="40">
        <v>1768.9953370870001</v>
      </c>
      <c r="N13526" s="40">
        <f>L13526/(INDEX(Installed_Capacity!$V$6:$AG$11,MATCH(Source_Data!B13526,Installed_Capacity!$U$6:$U$11,0),MATCH(Source_Data!C13526,Installed_Capacity!$V$5:$AG$5,0)))</f>
        <v>0.85188430815990779</v>
      </c>
      <c r="O13526" s="41">
        <f>M13526/(INDEX(Installed_Capacity!$V$15:$AG$20,MATCH(Source_Data!B13526,Installed_Capacity!$U$15:$U$20,0),MATCH(Source_Data!C13526,Installed_Capacity!$V$14:$AG$14,0)))</f>
        <v>0.66497834288275837</v>
      </c>
      <c r="P13526" s="37">
        <v>357.27227832</v>
      </c>
      <c r="Q13526" s="38">
        <f>P13526/(INDEX(Installed_Capacity!$AJ$15:$AU$20,MATCH(Source_Data!B13526,Installed_Capacity!$AI$15:$AI$20,0),MATCH(Source_Data!C13526,Installed_Capacity!$AJ$14:$AU$14,0)))</f>
        <v>0.38960990002181023</v>
      </c>
      <c r="R13526" s="63">
        <v>165.631901922</v>
      </c>
      <c r="S13526" s="42">
        <v>26.099087066999999</v>
      </c>
      <c r="T13526" s="42">
        <f>R13526/(INDEX(Installed_Capacity!$H$25:$S$30,MATCH(Source_Data!B13526,Installed_Capacity!$G$25:$G$30,0),MATCH(Source_Data!C13526,Installed_Capacity!$H$24:$S$24,0)))</f>
        <v>0.12023221684233448</v>
      </c>
      <c r="U13526" s="43">
        <f>S13526/(INDEX(Installed_Capacity!$H$33:$S$38,MATCH(Source_Data!B13526,Installed_Capacity!$G$33:$G$38,0),MATCH(Source_Data!C13526,Installed_Capacity!$H$32:$S$32,0)))</f>
        <v>7.3230172635648915E-3</v>
      </c>
      <c r="V13526" s="21"/>
      <c r="W13526" s="2"/>
    </row>
    <row r="13527" spans="1:23" x14ac:dyDescent="0.25">
      <c r="A13527" s="17">
        <v>43299</v>
      </c>
      <c r="B13527" s="19">
        <v>2018</v>
      </c>
      <c r="C13527" s="19">
        <v>7</v>
      </c>
      <c r="D13527" s="19">
        <v>18</v>
      </c>
      <c r="E13527" s="19">
        <v>13</v>
      </c>
      <c r="F13527" s="69">
        <v>37228</v>
      </c>
      <c r="G13527" s="52">
        <f t="shared" si="211"/>
        <v>41680</v>
      </c>
      <c r="H13527" s="34">
        <v>1449.824437147</v>
      </c>
      <c r="I13527" s="35">
        <v>3390.9360712709999</v>
      </c>
      <c r="J13527" s="35">
        <f>H13527/(INDEX(Installed_Capacity!$H$6:$S$11,MATCH(Source_Data!B13527,Installed_Capacity!$G$6:$G$11,0),MATCH(Source_Data!C13527,Installed_Capacity!$H$5:$S$5,0)))</f>
        <v>0.88378062344374819</v>
      </c>
      <c r="K13527" s="36">
        <f>I13527/(INDEX(Installed_Capacity!$H$15:$S$20,MATCH(Source_Data!B13527,Installed_Capacity!$G$15:$G$20,0),MATCH(Source_Data!C13527,Installed_Capacity!$H$14:$S$14,0)))</f>
        <v>0.85124326819086682</v>
      </c>
      <c r="L13527" s="39">
        <v>1162.868213366</v>
      </c>
      <c r="M13527" s="40">
        <v>1994.748885299</v>
      </c>
      <c r="N13527" s="40">
        <f>L13527/(INDEX(Installed_Capacity!$V$6:$AG$11,MATCH(Source_Data!B13527,Installed_Capacity!$U$6:$U$11,0),MATCH(Source_Data!C13527,Installed_Capacity!$V$5:$AG$5,0)))</f>
        <v>0.8175855035196018</v>
      </c>
      <c r="O13527" s="41">
        <f>M13527/(INDEX(Installed_Capacity!$V$15:$AG$20,MATCH(Source_Data!B13527,Installed_Capacity!$U$15:$U$20,0),MATCH(Source_Data!C13527,Installed_Capacity!$V$14:$AG$14,0)))</f>
        <v>0.74984076012186929</v>
      </c>
      <c r="P13527" s="37">
        <v>419.98058105799998</v>
      </c>
      <c r="Q13527" s="38">
        <f>P13527/(INDEX(Installed_Capacity!$AJ$15:$AU$20,MATCH(Source_Data!B13527,Installed_Capacity!$AI$15:$AI$20,0),MATCH(Source_Data!C13527,Installed_Capacity!$AJ$14:$AU$14,0)))</f>
        <v>0.4579940905757906</v>
      </c>
      <c r="R13527" s="63">
        <v>139.35580712699999</v>
      </c>
      <c r="S13527" s="42">
        <v>44.040535968999997</v>
      </c>
      <c r="T13527" s="42">
        <f>R13527/(INDEX(Installed_Capacity!$H$25:$S$30,MATCH(Source_Data!B13527,Installed_Capacity!$G$25:$G$30,0),MATCH(Source_Data!C13527,Installed_Capacity!$H$24:$S$24,0)))</f>
        <v>0.10115839657883274</v>
      </c>
      <c r="U13527" s="43">
        <f>S13527/(INDEX(Installed_Capacity!$H$33:$S$38,MATCH(Source_Data!B13527,Installed_Capacity!$G$33:$G$38,0),MATCH(Source_Data!C13527,Installed_Capacity!$H$32:$S$32,0)))</f>
        <v>1.2357122085140771E-2</v>
      </c>
      <c r="V13527" s="21"/>
      <c r="W13527" s="2"/>
    </row>
    <row r="13528" spans="1:23" x14ac:dyDescent="0.25">
      <c r="A13528" s="17">
        <v>43299</v>
      </c>
      <c r="B13528" s="19">
        <v>2018</v>
      </c>
      <c r="C13528" s="19">
        <v>7</v>
      </c>
      <c r="D13528" s="19">
        <v>18</v>
      </c>
      <c r="E13528" s="19">
        <v>14</v>
      </c>
      <c r="F13528" s="69">
        <v>39107</v>
      </c>
      <c r="G13528" s="52">
        <f t="shared" si="211"/>
        <v>41680</v>
      </c>
      <c r="H13528" s="34">
        <v>1384.185573127</v>
      </c>
      <c r="I13528" s="35">
        <v>3475.3043991439999</v>
      </c>
      <c r="J13528" s="35">
        <f>H13528/(INDEX(Installed_Capacity!$H$6:$S$11,MATCH(Source_Data!B13528,Installed_Capacity!$G$6:$G$11,0),MATCH(Source_Data!C13528,Installed_Capacity!$H$5:$S$5,0)))</f>
        <v>0.84376863669596702</v>
      </c>
      <c r="K13528" s="36">
        <f>I13528/(INDEX(Installed_Capacity!$H$15:$S$20,MATCH(Source_Data!B13528,Installed_Capacity!$G$15:$G$20,0),MATCH(Source_Data!C13528,Installed_Capacity!$H$14:$S$14,0)))</f>
        <v>0.87242266221096465</v>
      </c>
      <c r="L13528" s="39">
        <v>1170.3742613049999</v>
      </c>
      <c r="M13528" s="40">
        <v>2085.9586229780002</v>
      </c>
      <c r="N13528" s="40">
        <f>L13528/(INDEX(Installed_Capacity!$V$6:$AG$11,MATCH(Source_Data!B13528,Installed_Capacity!$U$6:$U$11,0),MATCH(Source_Data!C13528,Installed_Capacity!$V$5:$AG$5,0)))</f>
        <v>0.82286283066047017</v>
      </c>
      <c r="O13528" s="41">
        <f>M13528/(INDEX(Installed_Capacity!$V$15:$AG$20,MATCH(Source_Data!B13528,Installed_Capacity!$U$15:$U$20,0),MATCH(Source_Data!C13528,Installed_Capacity!$V$14:$AG$14,0)))</f>
        <v>0.78412717057472492</v>
      </c>
      <c r="P13528" s="37">
        <v>406.60861523699998</v>
      </c>
      <c r="Q13528" s="38">
        <f>P13528/(INDEX(Installed_Capacity!$AJ$15:$AU$20,MATCH(Source_Data!B13528,Installed_Capacity!$AI$15:$AI$20,0),MATCH(Source_Data!C13528,Installed_Capacity!$AJ$14:$AU$14,0)))</f>
        <v>0.44341179415158122</v>
      </c>
      <c r="R13528" s="63">
        <v>134.70638109699999</v>
      </c>
      <c r="S13528" s="42">
        <v>203.77469487600001</v>
      </c>
      <c r="T13528" s="42">
        <f>R13528/(INDEX(Installed_Capacity!$H$25:$S$30,MATCH(Source_Data!B13528,Installed_Capacity!$G$25:$G$30,0),MATCH(Source_Data!C13528,Installed_Capacity!$H$24:$S$24,0)))</f>
        <v>9.7783377683652709E-2</v>
      </c>
      <c r="U13528" s="43">
        <f>S13528/(INDEX(Installed_Capacity!$H$33:$S$38,MATCH(Source_Data!B13528,Installed_Capacity!$G$33:$G$38,0),MATCH(Source_Data!C13528,Installed_Capacity!$H$32:$S$32,0)))</f>
        <v>5.7176161167009923E-2</v>
      </c>
      <c r="V13528" s="21"/>
      <c r="W13528" s="2"/>
    </row>
    <row r="13529" spans="1:23" x14ac:dyDescent="0.25">
      <c r="A13529" s="17">
        <v>43299</v>
      </c>
      <c r="B13529" s="19">
        <v>2018</v>
      </c>
      <c r="C13529" s="19">
        <v>7</v>
      </c>
      <c r="D13529" s="19">
        <v>18</v>
      </c>
      <c r="E13529" s="19">
        <v>15</v>
      </c>
      <c r="F13529" s="69">
        <v>40483</v>
      </c>
      <c r="G13529" s="52">
        <f t="shared" si="211"/>
        <v>41680</v>
      </c>
      <c r="H13529" s="34">
        <v>1284.8704648170001</v>
      </c>
      <c r="I13529" s="35">
        <v>3642.9058771810001</v>
      </c>
      <c r="J13529" s="35">
        <f>H13529/(INDEX(Installed_Capacity!$H$6:$S$11,MATCH(Source_Data!B13529,Installed_Capacity!$G$6:$G$11,0),MATCH(Source_Data!C13529,Installed_Capacity!$H$5:$S$5,0)))</f>
        <v>0.78322836292853315</v>
      </c>
      <c r="K13529" s="36">
        <f>I13529/(INDEX(Installed_Capacity!$H$15:$S$20,MATCH(Source_Data!B13529,Installed_Capacity!$G$15:$G$20,0),MATCH(Source_Data!C13529,Installed_Capacity!$H$14:$S$14,0)))</f>
        <v>0.91449648103833048</v>
      </c>
      <c r="L13529" s="39">
        <v>1138.8425487659999</v>
      </c>
      <c r="M13529" s="40">
        <v>2170.382160568</v>
      </c>
      <c r="N13529" s="40">
        <f>L13529/(INDEX(Installed_Capacity!$V$6:$AG$11,MATCH(Source_Data!B13529,Installed_Capacity!$U$6:$U$11,0),MATCH(Source_Data!C13529,Installed_Capacity!$V$5:$AG$5,0)))</f>
        <v>0.80069361941475903</v>
      </c>
      <c r="O13529" s="41">
        <f>M13529/(INDEX(Installed_Capacity!$V$15:$AG$20,MATCH(Source_Data!B13529,Installed_Capacity!$U$15:$U$20,0),MATCH(Source_Data!C13529,Installed_Capacity!$V$14:$AG$14,0)))</f>
        <v>0.81586259856027499</v>
      </c>
      <c r="P13529" s="37">
        <v>497.16156347700002</v>
      </c>
      <c r="Q13529" s="38">
        <f>P13529/(INDEX(Installed_Capacity!$AJ$15:$AU$20,MATCH(Source_Data!B13529,Installed_Capacity!$AI$15:$AI$20,0),MATCH(Source_Data!C13529,Installed_Capacity!$AJ$14:$AU$14,0)))</f>
        <v>0.54216091982224646</v>
      </c>
      <c r="R13529" s="63">
        <v>175.220929197</v>
      </c>
      <c r="S13529" s="42">
        <v>238.24897895399999</v>
      </c>
      <c r="T13529" s="42">
        <f>R13529/(INDEX(Installed_Capacity!$H$25:$S$30,MATCH(Source_Data!B13529,Installed_Capacity!$G$25:$G$30,0),MATCH(Source_Data!C13529,Installed_Capacity!$H$24:$S$24,0)))</f>
        <v>0.12719289285496516</v>
      </c>
      <c r="U13529" s="43">
        <f>S13529/(INDEX(Installed_Capacity!$H$33:$S$38,MATCH(Source_Data!B13529,Installed_Capacity!$G$33:$G$38,0),MATCH(Source_Data!C13529,Installed_Capacity!$H$32:$S$32,0)))</f>
        <v>6.6849134662371856E-2</v>
      </c>
      <c r="V13529" s="21"/>
      <c r="W13529" s="2"/>
    </row>
    <row r="13530" spans="1:23" x14ac:dyDescent="0.25">
      <c r="A13530" s="17">
        <v>43299</v>
      </c>
      <c r="B13530" s="19">
        <v>2018</v>
      </c>
      <c r="C13530" s="19">
        <v>7</v>
      </c>
      <c r="D13530" s="19">
        <v>18</v>
      </c>
      <c r="E13530" s="19">
        <v>16</v>
      </c>
      <c r="F13530" s="69">
        <v>41330</v>
      </c>
      <c r="G13530" s="52">
        <f t="shared" si="211"/>
        <v>41680</v>
      </c>
      <c r="H13530" s="34">
        <v>1031.325003986</v>
      </c>
      <c r="I13530" s="35">
        <v>3374.565932122</v>
      </c>
      <c r="J13530" s="35">
        <f>H13530/(INDEX(Installed_Capacity!$H$6:$S$11,MATCH(Source_Data!B13530,Installed_Capacity!$G$6:$G$11,0),MATCH(Source_Data!C13530,Installed_Capacity!$H$5:$S$5,0)))</f>
        <v>0.6286727079793718</v>
      </c>
      <c r="K13530" s="36">
        <f>I13530/(INDEX(Installed_Capacity!$H$15:$S$20,MATCH(Source_Data!B13530,Installed_Capacity!$G$15:$G$20,0),MATCH(Source_Data!C13530,Installed_Capacity!$H$14:$S$14,0)))</f>
        <v>0.84713379208838435</v>
      </c>
      <c r="L13530" s="39">
        <v>1109.9136698740001</v>
      </c>
      <c r="M13530" s="40">
        <v>2098.2136454759998</v>
      </c>
      <c r="N13530" s="40">
        <f>L13530/(INDEX(Installed_Capacity!$V$6:$AG$11,MATCH(Source_Data!B13530,Installed_Capacity!$U$6:$U$11,0),MATCH(Source_Data!C13530,Installed_Capacity!$V$5:$AG$5,0)))</f>
        <v>0.78035439976517251</v>
      </c>
      <c r="O13530" s="41">
        <f>M13530/(INDEX(Installed_Capacity!$V$15:$AG$20,MATCH(Source_Data!B13530,Installed_Capacity!$U$15:$U$20,0),MATCH(Source_Data!C13530,Installed_Capacity!$V$14:$AG$14,0)))</f>
        <v>0.78873392356149663</v>
      </c>
      <c r="P13530" s="37">
        <v>467.625747074</v>
      </c>
      <c r="Q13530" s="38">
        <f>P13530/(INDEX(Installed_Capacity!$AJ$15:$AU$20,MATCH(Source_Data!B13530,Installed_Capacity!$AI$15:$AI$20,0),MATCH(Source_Data!C13530,Installed_Capacity!$AJ$14:$AU$14,0)))</f>
        <v>0.50995174162922574</v>
      </c>
      <c r="R13530" s="63">
        <v>284.43957970299999</v>
      </c>
      <c r="S13530" s="42">
        <v>239.40859018399999</v>
      </c>
      <c r="T13530" s="42">
        <f>R13530/(INDEX(Installed_Capacity!$H$25:$S$30,MATCH(Source_Data!B13530,Installed_Capacity!$G$25:$G$30,0),MATCH(Source_Data!C13530,Installed_Capacity!$H$24:$S$24,0)))</f>
        <v>0.20647472394236349</v>
      </c>
      <c r="U13530" s="43">
        <f>S13530/(INDEX(Installed_Capacity!$H$33:$S$38,MATCH(Source_Data!B13530,Installed_Capacity!$G$33:$G$38,0),MATCH(Source_Data!C13530,Installed_Capacity!$H$32:$S$32,0)))</f>
        <v>6.7174504397892243E-2</v>
      </c>
      <c r="V13530" s="21"/>
      <c r="W13530" s="2"/>
    </row>
    <row r="13531" spans="1:23" x14ac:dyDescent="0.25">
      <c r="A13531" s="17">
        <v>43299</v>
      </c>
      <c r="B13531" s="19">
        <v>2018</v>
      </c>
      <c r="C13531" s="19">
        <v>7</v>
      </c>
      <c r="D13531" s="19">
        <v>18</v>
      </c>
      <c r="E13531" s="19">
        <v>17</v>
      </c>
      <c r="F13531" s="69">
        <v>41680</v>
      </c>
      <c r="G13531" s="52">
        <f t="shared" si="211"/>
        <v>41680</v>
      </c>
      <c r="H13531" s="34">
        <v>828.205556194</v>
      </c>
      <c r="I13531" s="35">
        <v>3019.1333867660001</v>
      </c>
      <c r="J13531" s="35">
        <f>H13531/(INDEX(Installed_Capacity!$H$6:$S$11,MATCH(Source_Data!B13531,Installed_Capacity!$G$6:$G$11,0),MATCH(Source_Data!C13531,Installed_Capacity!$H$5:$S$5,0)))</f>
        <v>0.50485562530113137</v>
      </c>
      <c r="K13531" s="36">
        <f>I13531/(INDEX(Installed_Capacity!$H$15:$S$20,MATCH(Source_Data!B13531,Installed_Capacity!$G$15:$G$20,0),MATCH(Source_Data!C13531,Installed_Capacity!$H$14:$S$14,0)))</f>
        <v>0.75790782168640214</v>
      </c>
      <c r="L13531" s="39">
        <v>981.78086074400005</v>
      </c>
      <c r="M13531" s="40">
        <v>2101.8498866179998</v>
      </c>
      <c r="N13531" s="40">
        <f>L13531/(INDEX(Installed_Capacity!$V$6:$AG$11,MATCH(Source_Data!B13531,Installed_Capacity!$U$6:$U$11,0),MATCH(Source_Data!C13531,Installed_Capacity!$V$5:$AG$5,0)))</f>
        <v>0.6902672118398111</v>
      </c>
      <c r="O13531" s="41">
        <f>M13531/(INDEX(Installed_Capacity!$V$15:$AG$20,MATCH(Source_Data!B13531,Installed_Capacity!$U$15:$U$20,0),MATCH(Source_Data!C13531,Installed_Capacity!$V$14:$AG$14,0)))</f>
        <v>0.79010081331990101</v>
      </c>
      <c r="P13531" s="37">
        <v>507.28170703199999</v>
      </c>
      <c r="Q13531" s="38">
        <f>P13531/(INDEX(Installed_Capacity!$AJ$15:$AU$20,MATCH(Source_Data!B13531,Installed_Capacity!$AI$15:$AI$20,0),MATCH(Source_Data!C13531,Installed_Capacity!$AJ$14:$AU$14,0)))</f>
        <v>0.5531970632846237</v>
      </c>
      <c r="R13531" s="63">
        <v>455.08977202199998</v>
      </c>
      <c r="S13531" s="42">
        <v>329.11643899500001</v>
      </c>
      <c r="T13531" s="42">
        <f>R13531/(INDEX(Installed_Capacity!$H$25:$S$30,MATCH(Source_Data!B13531,Installed_Capacity!$G$25:$G$30,0),MATCH(Source_Data!C13531,Installed_Capacity!$H$24:$S$24,0)))</f>
        <v>0.33034971836672467</v>
      </c>
      <c r="U13531" s="43">
        <f>S13531/(INDEX(Installed_Capacity!$H$33:$S$38,MATCH(Source_Data!B13531,Installed_Capacity!$G$33:$G$38,0),MATCH(Source_Data!C13531,Installed_Capacity!$H$32:$S$32,0)))</f>
        <v>9.2345198063681633E-2</v>
      </c>
      <c r="V13531" s="21"/>
      <c r="W13531" s="2"/>
    </row>
    <row r="13532" spans="1:23" x14ac:dyDescent="0.25">
      <c r="A13532" s="17">
        <v>43299</v>
      </c>
      <c r="B13532" s="19">
        <v>2018</v>
      </c>
      <c r="C13532" s="19">
        <v>7</v>
      </c>
      <c r="D13532" s="19">
        <v>18</v>
      </c>
      <c r="E13532" s="19">
        <v>18</v>
      </c>
      <c r="F13532" s="69">
        <v>41255</v>
      </c>
      <c r="G13532" s="52">
        <f t="shared" si="211"/>
        <v>41680</v>
      </c>
      <c r="H13532" s="34">
        <v>664.11462096399998</v>
      </c>
      <c r="I13532" s="35">
        <v>2282.7841448489999</v>
      </c>
      <c r="J13532" s="35">
        <f>H13532/(INDEX(Installed_Capacity!$H$6:$S$11,MATCH(Source_Data!B13532,Installed_Capacity!$G$6:$G$11,0),MATCH(Source_Data!C13532,Installed_Capacity!$H$5:$S$5,0)))</f>
        <v>0.40482945294304107</v>
      </c>
      <c r="K13532" s="36">
        <f>I13532/(INDEX(Installed_Capacity!$H$15:$S$20,MATCH(Source_Data!B13532,Installed_Capacity!$G$15:$G$20,0),MATCH(Source_Data!C13532,Installed_Capacity!$H$14:$S$14,0)))</f>
        <v>0.57305846975381003</v>
      </c>
      <c r="L13532" s="39">
        <v>820.419002826</v>
      </c>
      <c r="M13532" s="40">
        <v>1672.9777647840001</v>
      </c>
      <c r="N13532" s="40">
        <f>L13532/(INDEX(Installed_Capacity!$V$6:$AG$11,MATCH(Source_Data!B13532,Installed_Capacity!$U$6:$U$11,0),MATCH(Source_Data!C13532,Installed_Capacity!$V$5:$AG$5,0)))</f>
        <v>0.5768174551619889</v>
      </c>
      <c r="O13532" s="41">
        <f>M13532/(INDEX(Installed_Capacity!$V$15:$AG$20,MATCH(Source_Data!B13532,Installed_Capacity!$U$15:$U$20,0),MATCH(Source_Data!C13532,Installed_Capacity!$V$14:$AG$14,0)))</f>
        <v>0.62888463207467038</v>
      </c>
      <c r="P13532" s="37">
        <v>545.11048047099996</v>
      </c>
      <c r="Q13532" s="38">
        <f>P13532/(INDEX(Installed_Capacity!$AJ$15:$AU$20,MATCH(Source_Data!B13532,Installed_Capacity!$AI$15:$AI$20,0),MATCH(Source_Data!C13532,Installed_Capacity!$AJ$14:$AU$14,0)))</f>
        <v>0.59444981512649941</v>
      </c>
      <c r="R13532" s="63">
        <v>625.88175462499999</v>
      </c>
      <c r="S13532" s="42">
        <v>387.35294914299999</v>
      </c>
      <c r="T13532" s="42">
        <f>R13532/(INDEX(Installed_Capacity!$H$25:$S$30,MATCH(Source_Data!B13532,Installed_Capacity!$G$25:$G$30,0),MATCH(Source_Data!C13532,Installed_Capacity!$H$24:$S$24,0)))</f>
        <v>0.45432763837470957</v>
      </c>
      <c r="U13532" s="43">
        <f>S13532/(INDEX(Installed_Capacity!$H$33:$S$38,MATCH(Source_Data!B13532,Installed_Capacity!$G$33:$G$38,0),MATCH(Source_Data!C13532,Installed_Capacity!$H$32:$S$32,0)))</f>
        <v>0.10868550023933918</v>
      </c>
      <c r="V13532" s="21"/>
      <c r="W13532" s="2"/>
    </row>
    <row r="13533" spans="1:23" x14ac:dyDescent="0.25">
      <c r="A13533" s="17">
        <v>43299</v>
      </c>
      <c r="B13533" s="19">
        <v>2018</v>
      </c>
      <c r="C13533" s="19">
        <v>7</v>
      </c>
      <c r="D13533" s="19">
        <v>18</v>
      </c>
      <c r="E13533" s="19">
        <v>19</v>
      </c>
      <c r="F13533" s="69">
        <v>40073</v>
      </c>
      <c r="G13533" s="52">
        <f t="shared" si="211"/>
        <v>41680</v>
      </c>
      <c r="H13533" s="34">
        <v>489.36339630800001</v>
      </c>
      <c r="I13533" s="35">
        <v>915.50407867800004</v>
      </c>
      <c r="J13533" s="35">
        <f>H13533/(INDEX(Installed_Capacity!$H$6:$S$11,MATCH(Source_Data!B13533,Installed_Capacity!$G$6:$G$11,0),MATCH(Source_Data!C13533,Installed_Capacity!$H$5:$S$5,0)))</f>
        <v>0.29830500603969567</v>
      </c>
      <c r="K13533" s="36">
        <f>I13533/(INDEX(Installed_Capacity!$H$15:$S$20,MATCH(Source_Data!B13533,Installed_Capacity!$G$15:$G$20,0),MATCH(Source_Data!C13533,Installed_Capacity!$H$14:$S$14,0)))</f>
        <v>0.22982346691184408</v>
      </c>
      <c r="L13533" s="39">
        <v>588.87306702800004</v>
      </c>
      <c r="M13533" s="40">
        <v>699.97413731400002</v>
      </c>
      <c r="N13533" s="40">
        <f>L13533/(INDEX(Installed_Capacity!$V$6:$AG$11,MATCH(Source_Data!B13533,Installed_Capacity!$U$6:$U$11,0),MATCH(Source_Data!C13533,Installed_Capacity!$V$5:$AG$5,0)))</f>
        <v>0.41402291117891898</v>
      </c>
      <c r="O13533" s="41">
        <f>M13533/(INDEX(Installed_Capacity!$V$15:$AG$20,MATCH(Source_Data!B13533,Installed_Capacity!$U$15:$U$20,0),MATCH(Source_Data!C13533,Installed_Capacity!$V$14:$AG$14,0)))</f>
        <v>0.26312542047642501</v>
      </c>
      <c r="P13533" s="37">
        <v>398.25743535100003</v>
      </c>
      <c r="Q13533" s="38">
        <f>P13533/(INDEX(Installed_Capacity!$AJ$15:$AU$20,MATCH(Source_Data!B13533,Installed_Capacity!$AI$15:$AI$20,0),MATCH(Source_Data!C13533,Installed_Capacity!$AJ$14:$AU$14,0)))</f>
        <v>0.43430472775463469</v>
      </c>
      <c r="R13533" s="63">
        <v>833.99184095500004</v>
      </c>
      <c r="S13533" s="42">
        <v>722.91260793799995</v>
      </c>
      <c r="T13533" s="42">
        <f>R13533/(INDEX(Installed_Capacity!$H$25:$S$30,MATCH(Source_Data!B13533,Installed_Capacity!$G$25:$G$30,0),MATCH(Source_Data!C13533,Installed_Capacity!$H$24:$S$24,0)))</f>
        <v>0.60539477421239829</v>
      </c>
      <c r="U13533" s="43">
        <f>S13533/(INDEX(Installed_Capacity!$H$33:$S$38,MATCH(Source_Data!B13533,Installed_Capacity!$G$33:$G$38,0),MATCH(Source_Data!C13533,Installed_Capacity!$H$32:$S$32,0)))</f>
        <v>0.20283857034495145</v>
      </c>
      <c r="V13533" s="21"/>
      <c r="W13533" s="2"/>
    </row>
    <row r="13534" spans="1:23" x14ac:dyDescent="0.25">
      <c r="A13534" s="17">
        <v>43299</v>
      </c>
      <c r="B13534" s="19">
        <v>2018</v>
      </c>
      <c r="C13534" s="19">
        <v>7</v>
      </c>
      <c r="D13534" s="19">
        <v>18</v>
      </c>
      <c r="E13534" s="19">
        <v>20</v>
      </c>
      <c r="F13534" s="69">
        <v>39129</v>
      </c>
      <c r="G13534" s="52">
        <f t="shared" si="211"/>
        <v>41680</v>
      </c>
      <c r="H13534" s="34">
        <v>159.68609235900001</v>
      </c>
      <c r="I13534" s="35">
        <v>98.065781864000002</v>
      </c>
      <c r="J13534" s="35">
        <f>H13534/(INDEX(Installed_Capacity!$H$6:$S$11,MATCH(Source_Data!B13534,Installed_Capacity!$G$6:$G$11,0),MATCH(Source_Data!C13534,Installed_Capacity!$H$5:$S$5,0)))</f>
        <v>9.7341078439846879E-2</v>
      </c>
      <c r="K13534" s="36">
        <f>I13534/(INDEX(Installed_Capacity!$H$15:$S$20,MATCH(Source_Data!B13534,Installed_Capacity!$G$15:$G$20,0),MATCH(Source_Data!C13534,Installed_Capacity!$H$14:$S$14,0)))</f>
        <v>2.4617932894356986E-2</v>
      </c>
      <c r="L13534" s="39">
        <v>169.24053368099999</v>
      </c>
      <c r="M13534" s="40">
        <v>161.50141481700001</v>
      </c>
      <c r="N13534" s="40">
        <f>L13534/(INDEX(Installed_Capacity!$V$6:$AG$11,MATCH(Source_Data!B13534,Installed_Capacity!$U$6:$U$11,0),MATCH(Source_Data!C13534,Installed_Capacity!$V$5:$AG$5,0)))</f>
        <v>0.11898906974590809</v>
      </c>
      <c r="O13534" s="41">
        <f>M13534/(INDEX(Installed_Capacity!$V$15:$AG$20,MATCH(Source_Data!B13534,Installed_Capacity!$U$15:$U$20,0),MATCH(Source_Data!C13534,Installed_Capacity!$V$14:$AG$14,0)))</f>
        <v>6.0709568276803148E-2</v>
      </c>
      <c r="P13534" s="37">
        <v>128.30612703200001</v>
      </c>
      <c r="Q13534" s="38">
        <f>P13534/(INDEX(Installed_Capacity!$AJ$15:$AU$20,MATCH(Source_Data!B13534,Installed_Capacity!$AI$15:$AI$20,0),MATCH(Source_Data!C13534,Installed_Capacity!$AJ$14:$AU$14,0)))</f>
        <v>0.13991944060196293</v>
      </c>
      <c r="R13534" s="63">
        <v>1034.0982671019999</v>
      </c>
      <c r="S13534" s="42">
        <v>925.41409867000004</v>
      </c>
      <c r="T13534" s="42">
        <f>R13534/(INDEX(Installed_Capacity!$H$25:$S$30,MATCH(Source_Data!B13534,Installed_Capacity!$G$25:$G$30,0),MATCH(Source_Data!C13534,Installed_Capacity!$H$24:$S$24,0)))</f>
        <v>0.75065205219367004</v>
      </c>
      <c r="U13534" s="43">
        <f>S13534/(INDEX(Installed_Capacity!$H$33:$S$38,MATCH(Source_Data!B13534,Installed_Capacity!$G$33:$G$38,0),MATCH(Source_Data!C13534,Installed_Capacity!$H$32:$S$32,0)))</f>
        <v>0.25965748928725757</v>
      </c>
      <c r="V13534" s="21"/>
      <c r="W13534" s="2"/>
    </row>
    <row r="13535" spans="1:23" x14ac:dyDescent="0.25">
      <c r="A13535" s="17">
        <v>43299</v>
      </c>
      <c r="B13535" s="19">
        <v>2018</v>
      </c>
      <c r="C13535" s="19">
        <v>7</v>
      </c>
      <c r="D13535" s="19">
        <v>18</v>
      </c>
      <c r="E13535" s="19">
        <v>21</v>
      </c>
      <c r="F13535" s="69">
        <v>37311</v>
      </c>
      <c r="G13535" s="52">
        <f t="shared" si="211"/>
        <v>41680</v>
      </c>
      <c r="H13535" s="34">
        <v>2.6501818130000001</v>
      </c>
      <c r="I13535" s="35">
        <v>0.28636835700000002</v>
      </c>
      <c r="J13535" s="35">
        <f>H13535/(INDEX(Installed_Capacity!$H$6:$S$11,MATCH(Source_Data!B13535,Installed_Capacity!$G$6:$G$11,0),MATCH(Source_Data!C13535,Installed_Capacity!$H$5:$S$5,0)))</f>
        <v>1.6154916932848923E-3</v>
      </c>
      <c r="K13535" s="36">
        <f>I13535/(INDEX(Installed_Capacity!$H$15:$S$20,MATCH(Source_Data!B13535,Installed_Capacity!$G$15:$G$20,0),MATCH(Source_Data!C13535,Installed_Capacity!$H$14:$S$14,0)))</f>
        <v>7.1888449382579692E-5</v>
      </c>
      <c r="L13535" s="39">
        <v>3.894975005</v>
      </c>
      <c r="M13535" s="40">
        <v>0.15739404500000001</v>
      </c>
      <c r="N13535" s="40">
        <f>L13535/(INDEX(Installed_Capacity!$V$6:$AG$11,MATCH(Source_Data!B13535,Installed_Capacity!$U$6:$U$11,0),MATCH(Source_Data!C13535,Installed_Capacity!$V$5:$AG$5,0)))</f>
        <v>2.7384660308510042E-3</v>
      </c>
      <c r="O13535" s="41">
        <f>M13535/(INDEX(Installed_Capacity!$V$15:$AG$20,MATCH(Source_Data!B13535,Installed_Capacity!$U$15:$U$20,0),MATCH(Source_Data!C13535,Installed_Capacity!$V$14:$AG$14,0)))</f>
        <v>5.9165577788386729E-5</v>
      </c>
      <c r="P13535" s="37">
        <v>5.5068026550000004</v>
      </c>
      <c r="Q13535" s="38">
        <f>P13535/(INDEX(Installed_Capacity!$AJ$15:$AU$20,MATCH(Source_Data!B13535,Installed_Capacity!$AI$15:$AI$20,0),MATCH(Source_Data!C13535,Installed_Capacity!$AJ$14:$AU$14,0)))</f>
        <v>6.0052373555070891E-3</v>
      </c>
      <c r="R13535" s="63">
        <v>1131.7108311950001</v>
      </c>
      <c r="S13535" s="42">
        <v>1109.8778435490001</v>
      </c>
      <c r="T13535" s="42">
        <f>R13535/(INDEX(Installed_Capacity!$H$25:$S$30,MATCH(Source_Data!B13535,Installed_Capacity!$G$25:$G$30,0),MATCH(Source_Data!C13535,Installed_Capacity!$H$24:$S$24,0)))</f>
        <v>0.8215090238058943</v>
      </c>
      <c r="U13535" s="43">
        <f>S13535/(INDEX(Installed_Capacity!$H$33:$S$38,MATCH(Source_Data!B13535,Installed_Capacity!$G$33:$G$38,0),MATCH(Source_Data!C13535,Installed_Capacity!$H$32:$S$32,0)))</f>
        <v>0.31141528390984241</v>
      </c>
      <c r="V13535" s="21"/>
      <c r="W13535" s="2"/>
    </row>
    <row r="13536" spans="1:23" x14ac:dyDescent="0.25">
      <c r="A13536" s="17">
        <v>43299</v>
      </c>
      <c r="B13536" s="19">
        <v>2018</v>
      </c>
      <c r="C13536" s="19">
        <v>7</v>
      </c>
      <c r="D13536" s="19">
        <v>18</v>
      </c>
      <c r="E13536" s="19">
        <v>22</v>
      </c>
      <c r="F13536" s="69">
        <v>34192</v>
      </c>
      <c r="G13536" s="52">
        <f t="shared" si="211"/>
        <v>41680</v>
      </c>
      <c r="H13536" s="34">
        <v>0</v>
      </c>
      <c r="I13536" s="35">
        <v>7.7845401999999994E-2</v>
      </c>
      <c r="J13536" s="35">
        <f>H13536/(INDEX(Installed_Capacity!$H$6:$S$11,MATCH(Source_Data!B13536,Installed_Capacity!$G$6:$G$11,0),MATCH(Source_Data!C13536,Installed_Capacity!$H$5:$S$5,0)))</f>
        <v>0</v>
      </c>
      <c r="K13536" s="36">
        <f>I13536/(INDEX(Installed_Capacity!$H$15:$S$20,MATCH(Source_Data!B13536,Installed_Capacity!$G$15:$G$20,0),MATCH(Source_Data!C13536,Installed_Capacity!$H$14:$S$14,0)))</f>
        <v>1.9541912032353375E-5</v>
      </c>
      <c r="L13536" s="39">
        <v>0</v>
      </c>
      <c r="M13536" s="40">
        <v>0</v>
      </c>
      <c r="N13536" s="40">
        <f>L13536/(INDEX(Installed_Capacity!$V$6:$AG$11,MATCH(Source_Data!B13536,Installed_Capacity!$U$6:$U$11,0),MATCH(Source_Data!C13536,Installed_Capacity!$V$5:$AG$5,0)))</f>
        <v>0</v>
      </c>
      <c r="O13536" s="41">
        <f>M13536/(INDEX(Installed_Capacity!$V$15:$AG$20,MATCH(Source_Data!B13536,Installed_Capacity!$U$15:$U$20,0),MATCH(Source_Data!C13536,Installed_Capacity!$V$14:$AG$14,0)))</f>
        <v>0</v>
      </c>
      <c r="P13536" s="37">
        <v>0</v>
      </c>
      <c r="Q13536" s="38">
        <f>P13536/(INDEX(Installed_Capacity!$AJ$15:$AU$20,MATCH(Source_Data!B13536,Installed_Capacity!$AI$15:$AI$20,0),MATCH(Source_Data!C13536,Installed_Capacity!$AJ$14:$AU$14,0)))</f>
        <v>0</v>
      </c>
      <c r="R13536" s="63">
        <v>1135.8888626840001</v>
      </c>
      <c r="S13536" s="42">
        <v>1123.7581751170001</v>
      </c>
      <c r="T13536" s="42">
        <f>R13536/(INDEX(Installed_Capacity!$H$25:$S$30,MATCH(Source_Data!B13536,Installed_Capacity!$G$25:$G$30,0),MATCH(Source_Data!C13536,Installed_Capacity!$H$24:$S$24,0)))</f>
        <v>0.82454185734901275</v>
      </c>
      <c r="U13536" s="43">
        <f>S13536/(INDEX(Installed_Capacity!$H$33:$S$38,MATCH(Source_Data!B13536,Installed_Capacity!$G$33:$G$38,0),MATCH(Source_Data!C13536,Installed_Capacity!$H$32:$S$32,0)))</f>
        <v>0.31530989935886289</v>
      </c>
      <c r="V13536" s="21"/>
      <c r="W13536" s="2"/>
    </row>
    <row r="13537" spans="1:23" x14ac:dyDescent="0.25">
      <c r="A13537" s="17">
        <v>43299</v>
      </c>
      <c r="B13537" s="19">
        <v>2018</v>
      </c>
      <c r="C13537" s="19">
        <v>7</v>
      </c>
      <c r="D13537" s="19">
        <v>18</v>
      </c>
      <c r="E13537" s="19">
        <v>23</v>
      </c>
      <c r="F13537" s="69">
        <v>31063</v>
      </c>
      <c r="G13537" s="52">
        <f t="shared" si="211"/>
        <v>41680</v>
      </c>
      <c r="H13537" s="34">
        <v>0</v>
      </c>
      <c r="I13537" s="35">
        <v>6.5419791000000005E-2</v>
      </c>
      <c r="J13537" s="35">
        <f>H13537/(INDEX(Installed_Capacity!$H$6:$S$11,MATCH(Source_Data!B13537,Installed_Capacity!$G$6:$G$11,0),MATCH(Source_Data!C13537,Installed_Capacity!$H$5:$S$5,0)))</f>
        <v>0</v>
      </c>
      <c r="K13537" s="36">
        <f>I13537/(INDEX(Installed_Capacity!$H$15:$S$20,MATCH(Source_Data!B13537,Installed_Capacity!$G$15:$G$20,0),MATCH(Source_Data!C13537,Installed_Capacity!$H$14:$S$14,0)))</f>
        <v>1.6422650125140893E-5</v>
      </c>
      <c r="L13537" s="39">
        <v>0</v>
      </c>
      <c r="M13537" s="40">
        <v>0</v>
      </c>
      <c r="N13537" s="40">
        <f>L13537/(INDEX(Installed_Capacity!$V$6:$AG$11,MATCH(Source_Data!B13537,Installed_Capacity!$U$6:$U$11,0),MATCH(Source_Data!C13537,Installed_Capacity!$V$5:$AG$5,0)))</f>
        <v>0</v>
      </c>
      <c r="O13537" s="41">
        <f>M13537/(INDEX(Installed_Capacity!$V$15:$AG$20,MATCH(Source_Data!B13537,Installed_Capacity!$U$15:$U$20,0),MATCH(Source_Data!C13537,Installed_Capacity!$V$14:$AG$14,0)))</f>
        <v>0</v>
      </c>
      <c r="P13537" s="37">
        <v>0</v>
      </c>
      <c r="Q13537" s="38">
        <f>P13537/(INDEX(Installed_Capacity!$AJ$15:$AU$20,MATCH(Source_Data!B13537,Installed_Capacity!$AI$15:$AI$20,0),MATCH(Source_Data!C13537,Installed_Capacity!$AJ$14:$AU$14,0)))</f>
        <v>0</v>
      </c>
      <c r="R13537" s="63">
        <v>1132.227874699</v>
      </c>
      <c r="S13537" s="42">
        <v>759.30275677600002</v>
      </c>
      <c r="T13537" s="42">
        <f>R13537/(INDEX(Installed_Capacity!$H$25:$S$30,MATCH(Source_Data!B13537,Installed_Capacity!$G$25:$G$30,0),MATCH(Source_Data!C13537,Installed_Capacity!$H$24:$S$24,0)))</f>
        <v>0.8218843457454994</v>
      </c>
      <c r="U13537" s="43">
        <f>S13537/(INDEX(Installed_Capacity!$H$33:$S$38,MATCH(Source_Data!B13537,Installed_Capacity!$G$33:$G$38,0),MATCH(Source_Data!C13537,Installed_Capacity!$H$32:$S$32,0)))</f>
        <v>0.21304910711507924</v>
      </c>
      <c r="V13537" s="21"/>
      <c r="W13537" s="2"/>
    </row>
    <row r="13538" spans="1:23" x14ac:dyDescent="0.25">
      <c r="A13538" s="17">
        <v>43299</v>
      </c>
      <c r="B13538" s="19">
        <v>2018</v>
      </c>
      <c r="C13538" s="19">
        <v>7</v>
      </c>
      <c r="D13538" s="19">
        <v>18</v>
      </c>
      <c r="E13538" s="19">
        <v>24</v>
      </c>
      <c r="F13538" s="69">
        <v>28861</v>
      </c>
      <c r="G13538" s="52">
        <f t="shared" si="211"/>
        <v>41680</v>
      </c>
      <c r="H13538" s="34">
        <v>0</v>
      </c>
      <c r="I13538" s="35">
        <v>4.2046515999999999E-2</v>
      </c>
      <c r="J13538" s="35">
        <f>H13538/(INDEX(Installed_Capacity!$H$6:$S$11,MATCH(Source_Data!B13538,Installed_Capacity!$G$6:$G$11,0),MATCH(Source_Data!C13538,Installed_Capacity!$H$5:$S$5,0)))</f>
        <v>0</v>
      </c>
      <c r="K13538" s="36">
        <f>I13538/(INDEX(Installed_Capacity!$H$15:$S$20,MATCH(Source_Data!B13538,Installed_Capacity!$G$15:$G$20,0),MATCH(Source_Data!C13538,Installed_Capacity!$H$14:$S$14,0)))</f>
        <v>1.0555142575266536E-5</v>
      </c>
      <c r="L13538" s="39">
        <v>0</v>
      </c>
      <c r="M13538" s="40">
        <v>0</v>
      </c>
      <c r="N13538" s="40">
        <f>L13538/(INDEX(Installed_Capacity!$V$6:$AG$11,MATCH(Source_Data!B13538,Installed_Capacity!$U$6:$U$11,0),MATCH(Source_Data!C13538,Installed_Capacity!$V$5:$AG$5,0)))</f>
        <v>0</v>
      </c>
      <c r="O13538" s="41">
        <f>M13538/(INDEX(Installed_Capacity!$V$15:$AG$20,MATCH(Source_Data!B13538,Installed_Capacity!$U$15:$U$20,0),MATCH(Source_Data!C13538,Installed_Capacity!$V$14:$AG$14,0)))</f>
        <v>0</v>
      </c>
      <c r="P13538" s="37">
        <v>0</v>
      </c>
      <c r="Q13538" s="38">
        <f>P13538/(INDEX(Installed_Capacity!$AJ$15:$AU$20,MATCH(Source_Data!B13538,Installed_Capacity!$AI$15:$AI$20,0),MATCH(Source_Data!C13538,Installed_Capacity!$AJ$14:$AU$14,0)))</f>
        <v>0</v>
      </c>
      <c r="R13538" s="63">
        <v>1129.2360990940001</v>
      </c>
      <c r="S13538" s="42">
        <v>687.98204892299998</v>
      </c>
      <c r="T13538" s="42">
        <f>R13538/(INDEX(Installed_Capacity!$H$25:$S$30,MATCH(Source_Data!B13538,Installed_Capacity!$G$25:$G$30,0),MATCH(Source_Data!C13538,Installed_Capacity!$H$24:$S$24,0)))</f>
        <v>0.8197126154863531</v>
      </c>
      <c r="U13538" s="43">
        <f>S13538/(INDEX(Installed_Capacity!$H$33:$S$38,MATCH(Source_Data!B13538,Installed_Capacity!$G$33:$G$38,0),MATCH(Source_Data!C13538,Installed_Capacity!$H$32:$S$32,0)))</f>
        <v>0.19303757286039766</v>
      </c>
      <c r="V13538" s="21"/>
      <c r="W13538" s="2"/>
    </row>
    <row r="13539" spans="1:23" x14ac:dyDescent="0.25">
      <c r="A13539" s="17">
        <v>43300</v>
      </c>
      <c r="B13539" s="19">
        <v>2018</v>
      </c>
      <c r="C13539" s="19">
        <v>7</v>
      </c>
      <c r="D13539" s="19">
        <v>19</v>
      </c>
      <c r="E13539" s="19">
        <v>1</v>
      </c>
      <c r="F13539" s="69">
        <v>27212</v>
      </c>
      <c r="G13539" s="52">
        <f t="shared" si="211"/>
        <v>42405</v>
      </c>
      <c r="H13539" s="34">
        <v>0</v>
      </c>
      <c r="I13539" s="35">
        <v>3.6821690999999997E-2</v>
      </c>
      <c r="J13539" s="35">
        <f>H13539/(INDEX(Installed_Capacity!$H$6:$S$11,MATCH(Source_Data!B13539,Installed_Capacity!$G$6:$G$11,0),MATCH(Source_Data!C13539,Installed_Capacity!$H$5:$S$5,0)))</f>
        <v>0</v>
      </c>
      <c r="K13539" s="36">
        <f>I13539/(INDEX(Installed_Capacity!$H$15:$S$20,MATCH(Source_Data!B13539,Installed_Capacity!$G$15:$G$20,0),MATCH(Source_Data!C13539,Installed_Capacity!$H$14:$S$14,0)))</f>
        <v>9.243529199123385E-6</v>
      </c>
      <c r="L13539" s="39">
        <v>0</v>
      </c>
      <c r="M13539" s="40">
        <v>0</v>
      </c>
      <c r="N13539" s="40">
        <f>L13539/(INDEX(Installed_Capacity!$V$6:$AG$11,MATCH(Source_Data!B13539,Installed_Capacity!$U$6:$U$11,0),MATCH(Source_Data!C13539,Installed_Capacity!$V$5:$AG$5,0)))</f>
        <v>0</v>
      </c>
      <c r="O13539" s="41">
        <f>M13539/(INDEX(Installed_Capacity!$V$15:$AG$20,MATCH(Source_Data!B13539,Installed_Capacity!$U$15:$U$20,0),MATCH(Source_Data!C13539,Installed_Capacity!$V$14:$AG$14,0)))</f>
        <v>0</v>
      </c>
      <c r="P13539" s="37">
        <v>0</v>
      </c>
      <c r="Q13539" s="38">
        <f>P13539/(INDEX(Installed_Capacity!$AJ$15:$AU$20,MATCH(Source_Data!B13539,Installed_Capacity!$AI$15:$AI$20,0),MATCH(Source_Data!C13539,Installed_Capacity!$AJ$14:$AU$14,0)))</f>
        <v>0</v>
      </c>
      <c r="R13539" s="63">
        <v>1089.3738834359999</v>
      </c>
      <c r="S13539" s="42">
        <v>659.01237795999998</v>
      </c>
      <c r="T13539" s="42">
        <f>R13539/(INDEX(Installed_Capacity!$H$25:$S$30,MATCH(Source_Data!B13539,Installed_Capacity!$G$25:$G$30,0),MATCH(Source_Data!C13539,Installed_Capacity!$H$24:$S$24,0)))</f>
        <v>0.79077662851045283</v>
      </c>
      <c r="U13539" s="43">
        <f>S13539/(INDEX(Installed_Capacity!$H$33:$S$38,MATCH(Source_Data!B13539,Installed_Capacity!$G$33:$G$38,0),MATCH(Source_Data!C13539,Installed_Capacity!$H$32:$S$32,0)))</f>
        <v>0.18490911227335732</v>
      </c>
      <c r="V13539" s="21"/>
      <c r="W13539" s="2"/>
    </row>
    <row r="13540" spans="1:23" x14ac:dyDescent="0.25">
      <c r="A13540" s="17">
        <v>43300</v>
      </c>
      <c r="B13540" s="19">
        <v>2018</v>
      </c>
      <c r="C13540" s="19">
        <v>7</v>
      </c>
      <c r="D13540" s="19">
        <v>19</v>
      </c>
      <c r="E13540" s="19">
        <v>2</v>
      </c>
      <c r="F13540" s="69">
        <v>26236</v>
      </c>
      <c r="G13540" s="52">
        <f t="shared" si="211"/>
        <v>42405</v>
      </c>
      <c r="H13540" s="34">
        <v>0</v>
      </c>
      <c r="I13540" s="35">
        <v>2.6565146000000001E-2</v>
      </c>
      <c r="J13540" s="35">
        <f>H13540/(INDEX(Installed_Capacity!$H$6:$S$11,MATCH(Source_Data!B13540,Installed_Capacity!$G$6:$G$11,0),MATCH(Source_Data!C13540,Installed_Capacity!$H$5:$S$5,0)))</f>
        <v>0</v>
      </c>
      <c r="K13540" s="36">
        <f>I13540/(INDEX(Installed_Capacity!$H$15:$S$20,MATCH(Source_Data!B13540,Installed_Capacity!$G$15:$G$20,0),MATCH(Source_Data!C13540,Installed_Capacity!$H$14:$S$14,0)))</f>
        <v>6.668778539529209E-6</v>
      </c>
      <c r="L13540" s="39">
        <v>0</v>
      </c>
      <c r="M13540" s="40">
        <v>0</v>
      </c>
      <c r="N13540" s="40">
        <f>L13540/(INDEX(Installed_Capacity!$V$6:$AG$11,MATCH(Source_Data!B13540,Installed_Capacity!$U$6:$U$11,0),MATCH(Source_Data!C13540,Installed_Capacity!$V$5:$AG$5,0)))</f>
        <v>0</v>
      </c>
      <c r="O13540" s="41">
        <f>M13540/(INDEX(Installed_Capacity!$V$15:$AG$20,MATCH(Source_Data!B13540,Installed_Capacity!$U$15:$U$20,0),MATCH(Source_Data!C13540,Installed_Capacity!$V$14:$AG$14,0)))</f>
        <v>0</v>
      </c>
      <c r="P13540" s="37">
        <v>0</v>
      </c>
      <c r="Q13540" s="38">
        <f>P13540/(INDEX(Installed_Capacity!$AJ$15:$AU$20,MATCH(Source_Data!B13540,Installed_Capacity!$AI$15:$AI$20,0),MATCH(Source_Data!C13540,Installed_Capacity!$AJ$14:$AU$14,0)))</f>
        <v>0</v>
      </c>
      <c r="R13540" s="63">
        <v>990.02054659999999</v>
      </c>
      <c r="S13540" s="42">
        <v>479.89577890499999</v>
      </c>
      <c r="T13540" s="42">
        <f>R13540/(INDEX(Installed_Capacity!$H$25:$S$30,MATCH(Source_Data!B13540,Installed_Capacity!$G$25:$G$30,0),MATCH(Source_Data!C13540,Installed_Capacity!$H$24:$S$24,0)))</f>
        <v>0.71865602976190468</v>
      </c>
      <c r="U13540" s="43">
        <f>S13540/(INDEX(Installed_Capacity!$H$33:$S$38,MATCH(Source_Data!B13540,Installed_Capacity!$G$33:$G$38,0),MATCH(Source_Data!C13540,Installed_Capacity!$H$32:$S$32,0)))</f>
        <v>0.1346516475695711</v>
      </c>
      <c r="V13540" s="21"/>
      <c r="W13540" s="2"/>
    </row>
    <row r="13541" spans="1:23" x14ac:dyDescent="0.25">
      <c r="A13541" s="17">
        <v>43300</v>
      </c>
      <c r="B13541" s="19">
        <v>2018</v>
      </c>
      <c r="C13541" s="19">
        <v>7</v>
      </c>
      <c r="D13541" s="19">
        <v>19</v>
      </c>
      <c r="E13541" s="19">
        <v>3</v>
      </c>
      <c r="F13541" s="69">
        <v>25512</v>
      </c>
      <c r="G13541" s="52">
        <f t="shared" si="211"/>
        <v>42405</v>
      </c>
      <c r="H13541" s="34">
        <v>0</v>
      </c>
      <c r="I13541" s="35">
        <v>1.9194828000000001E-2</v>
      </c>
      <c r="J13541" s="35">
        <f>H13541/(INDEX(Installed_Capacity!$H$6:$S$11,MATCH(Source_Data!B13541,Installed_Capacity!$G$6:$G$11,0),MATCH(Source_Data!C13541,Installed_Capacity!$H$5:$S$5,0)))</f>
        <v>0</v>
      </c>
      <c r="K13541" s="36">
        <f>I13541/(INDEX(Installed_Capacity!$H$15:$S$20,MATCH(Source_Data!B13541,Installed_Capacity!$G$15:$G$20,0),MATCH(Source_Data!C13541,Installed_Capacity!$H$14:$S$14,0)))</f>
        <v>4.8185715612612999E-6</v>
      </c>
      <c r="L13541" s="39">
        <v>0</v>
      </c>
      <c r="M13541" s="40">
        <v>0</v>
      </c>
      <c r="N13541" s="40">
        <f>L13541/(INDEX(Installed_Capacity!$V$6:$AG$11,MATCH(Source_Data!B13541,Installed_Capacity!$U$6:$U$11,0),MATCH(Source_Data!C13541,Installed_Capacity!$V$5:$AG$5,0)))</f>
        <v>0</v>
      </c>
      <c r="O13541" s="41">
        <f>M13541/(INDEX(Installed_Capacity!$V$15:$AG$20,MATCH(Source_Data!B13541,Installed_Capacity!$U$15:$U$20,0),MATCH(Source_Data!C13541,Installed_Capacity!$V$14:$AG$14,0)))</f>
        <v>0</v>
      </c>
      <c r="P13541" s="37">
        <v>0</v>
      </c>
      <c r="Q13541" s="38">
        <f>P13541/(INDEX(Installed_Capacity!$AJ$15:$AU$20,MATCH(Source_Data!B13541,Installed_Capacity!$AI$15:$AI$20,0),MATCH(Source_Data!C13541,Installed_Capacity!$AJ$14:$AU$14,0)))</f>
        <v>0</v>
      </c>
      <c r="R13541" s="63">
        <v>874.87197330699996</v>
      </c>
      <c r="S13541" s="42">
        <v>463.91995899599999</v>
      </c>
      <c r="T13541" s="42">
        <f>R13541/(INDEX(Installed_Capacity!$H$25:$S$30,MATCH(Source_Data!B13541,Installed_Capacity!$G$25:$G$30,0),MATCH(Source_Data!C13541,Installed_Capacity!$H$24:$S$24,0)))</f>
        <v>0.63506966703469792</v>
      </c>
      <c r="U13541" s="43">
        <f>S13541/(INDEX(Installed_Capacity!$H$33:$S$38,MATCH(Source_Data!B13541,Installed_Capacity!$G$33:$G$38,0),MATCH(Source_Data!C13541,Installed_Capacity!$H$32:$S$32,0)))</f>
        <v>0.13016906912945642</v>
      </c>
      <c r="V13541" s="21"/>
      <c r="W13541" s="2"/>
    </row>
    <row r="13542" spans="1:23" x14ac:dyDescent="0.25">
      <c r="A13542" s="17">
        <v>43300</v>
      </c>
      <c r="B13542" s="19">
        <v>2018</v>
      </c>
      <c r="C13542" s="19">
        <v>7</v>
      </c>
      <c r="D13542" s="19">
        <v>19</v>
      </c>
      <c r="E13542" s="19">
        <v>4</v>
      </c>
      <c r="F13542" s="69">
        <v>25675</v>
      </c>
      <c r="G13542" s="52">
        <f t="shared" si="211"/>
        <v>42405</v>
      </c>
      <c r="H13542" s="34">
        <v>0</v>
      </c>
      <c r="I13542" s="35">
        <v>1.4533407999999999E-2</v>
      </c>
      <c r="J13542" s="35">
        <f>H13542/(INDEX(Installed_Capacity!$H$6:$S$11,MATCH(Source_Data!B13542,Installed_Capacity!$G$6:$G$11,0),MATCH(Source_Data!C13542,Installed_Capacity!$H$5:$S$5,0)))</f>
        <v>0</v>
      </c>
      <c r="K13542" s="36">
        <f>I13542/(INDEX(Installed_Capacity!$H$15:$S$20,MATCH(Source_Data!B13542,Installed_Capacity!$G$15:$G$20,0),MATCH(Source_Data!C13542,Installed_Capacity!$H$14:$S$14,0)))</f>
        <v>3.6483924980733067E-6</v>
      </c>
      <c r="L13542" s="39">
        <v>0</v>
      </c>
      <c r="M13542" s="40">
        <v>0</v>
      </c>
      <c r="N13542" s="40">
        <f>L13542/(INDEX(Installed_Capacity!$V$6:$AG$11,MATCH(Source_Data!B13542,Installed_Capacity!$U$6:$U$11,0),MATCH(Source_Data!C13542,Installed_Capacity!$V$5:$AG$5,0)))</f>
        <v>0</v>
      </c>
      <c r="O13542" s="41">
        <f>M13542/(INDEX(Installed_Capacity!$V$15:$AG$20,MATCH(Source_Data!B13542,Installed_Capacity!$U$15:$U$20,0),MATCH(Source_Data!C13542,Installed_Capacity!$V$14:$AG$14,0)))</f>
        <v>0</v>
      </c>
      <c r="P13542" s="37">
        <v>0</v>
      </c>
      <c r="Q13542" s="38">
        <f>P13542/(INDEX(Installed_Capacity!$AJ$15:$AU$20,MATCH(Source_Data!B13542,Installed_Capacity!$AI$15:$AI$20,0),MATCH(Source_Data!C13542,Installed_Capacity!$AJ$14:$AU$14,0)))</f>
        <v>0</v>
      </c>
      <c r="R13542" s="63">
        <v>853.16538095500005</v>
      </c>
      <c r="S13542" s="42">
        <v>532.250903214</v>
      </c>
      <c r="T13542" s="42">
        <f>R13542/(INDEX(Installed_Capacity!$H$25:$S$30,MATCH(Source_Data!B13542,Installed_Capacity!$G$25:$G$30,0),MATCH(Source_Data!C13542,Installed_Capacity!$H$24:$S$24,0)))</f>
        <v>0.61931284912529028</v>
      </c>
      <c r="U13542" s="43">
        <f>S13542/(INDEX(Installed_Capacity!$H$33:$S$38,MATCH(Source_Data!B13542,Installed_Capacity!$G$33:$G$38,0),MATCH(Source_Data!C13542,Installed_Capacity!$H$32:$S$32,0)))</f>
        <v>0.14934171999113352</v>
      </c>
      <c r="V13542" s="21"/>
      <c r="W13542" s="2"/>
    </row>
    <row r="13543" spans="1:23" x14ac:dyDescent="0.25">
      <c r="A13543" s="17">
        <v>43300</v>
      </c>
      <c r="B13543" s="19">
        <v>2018</v>
      </c>
      <c r="C13543" s="19">
        <v>7</v>
      </c>
      <c r="D13543" s="19">
        <v>19</v>
      </c>
      <c r="E13543" s="19">
        <v>5</v>
      </c>
      <c r="F13543" s="69">
        <v>26522</v>
      </c>
      <c r="G13543" s="52">
        <f t="shared" si="211"/>
        <v>42405</v>
      </c>
      <c r="H13543" s="34">
        <v>0</v>
      </c>
      <c r="I13543" s="35">
        <v>1.1597563E-2</v>
      </c>
      <c r="J13543" s="35">
        <f>H13543/(INDEX(Installed_Capacity!$H$6:$S$11,MATCH(Source_Data!B13543,Installed_Capacity!$G$6:$G$11,0),MATCH(Source_Data!C13543,Installed_Capacity!$H$5:$S$5,0)))</f>
        <v>0</v>
      </c>
      <c r="K13543" s="36">
        <f>I13543/(INDEX(Installed_Capacity!$H$15:$S$20,MATCH(Source_Data!B13543,Installed_Capacity!$G$15:$G$20,0),MATCH(Source_Data!C13543,Installed_Capacity!$H$14:$S$14,0)))</f>
        <v>2.9113929675085537E-6</v>
      </c>
      <c r="L13543" s="39">
        <v>0</v>
      </c>
      <c r="M13543" s="40">
        <v>0</v>
      </c>
      <c r="N13543" s="40">
        <f>L13543/(INDEX(Installed_Capacity!$V$6:$AG$11,MATCH(Source_Data!B13543,Installed_Capacity!$U$6:$U$11,0),MATCH(Source_Data!C13543,Installed_Capacity!$V$5:$AG$5,0)))</f>
        <v>0</v>
      </c>
      <c r="O13543" s="41">
        <f>M13543/(INDEX(Installed_Capacity!$V$15:$AG$20,MATCH(Source_Data!B13543,Installed_Capacity!$U$15:$U$20,0),MATCH(Source_Data!C13543,Installed_Capacity!$V$14:$AG$14,0)))</f>
        <v>0</v>
      </c>
      <c r="P13543" s="37">
        <v>0</v>
      </c>
      <c r="Q13543" s="38">
        <f>P13543/(INDEX(Installed_Capacity!$AJ$15:$AU$20,MATCH(Source_Data!B13543,Installed_Capacity!$AI$15:$AI$20,0),MATCH(Source_Data!C13543,Installed_Capacity!$AJ$14:$AU$14,0)))</f>
        <v>0</v>
      </c>
      <c r="R13543" s="63">
        <v>907.17957598700002</v>
      </c>
      <c r="S13543" s="42">
        <v>476.51998860399999</v>
      </c>
      <c r="T13543" s="42">
        <f>R13543/(INDEX(Installed_Capacity!$H$25:$S$30,MATCH(Source_Data!B13543,Installed_Capacity!$G$25:$G$30,0),MATCH(Source_Data!C13543,Installed_Capacity!$H$24:$S$24,0)))</f>
        <v>0.65852175957244474</v>
      </c>
      <c r="U13543" s="43">
        <f>S13543/(INDEX(Installed_Capacity!$H$33:$S$38,MATCH(Source_Data!B13543,Installed_Capacity!$G$33:$G$38,0),MATCH(Source_Data!C13543,Installed_Capacity!$H$32:$S$32,0)))</f>
        <v>0.13370445081173296</v>
      </c>
      <c r="V13543" s="21"/>
      <c r="W13543" s="2"/>
    </row>
    <row r="13544" spans="1:23" x14ac:dyDescent="0.25">
      <c r="A13544" s="17">
        <v>43300</v>
      </c>
      <c r="B13544" s="19">
        <v>2018</v>
      </c>
      <c r="C13544" s="19">
        <v>7</v>
      </c>
      <c r="D13544" s="19">
        <v>19</v>
      </c>
      <c r="E13544" s="19">
        <v>6</v>
      </c>
      <c r="F13544" s="69">
        <v>27700</v>
      </c>
      <c r="G13544" s="52">
        <f t="shared" si="211"/>
        <v>42405</v>
      </c>
      <c r="H13544" s="34">
        <v>6.0500000000000003E-7</v>
      </c>
      <c r="I13544" s="35">
        <v>0.65097539800000004</v>
      </c>
      <c r="J13544" s="35">
        <f>H13544/(INDEX(Installed_Capacity!$H$6:$S$11,MATCH(Source_Data!B13544,Installed_Capacity!$G$6:$G$11,0),MATCH(Source_Data!C13544,Installed_Capacity!$H$5:$S$5,0)))</f>
        <v>3.6879449917097437E-10</v>
      </c>
      <c r="K13544" s="36">
        <f>I13544/(INDEX(Installed_Capacity!$H$15:$S$20,MATCH(Source_Data!B13544,Installed_Capacity!$G$15:$G$20,0),MATCH(Source_Data!C13544,Installed_Capacity!$H$14:$S$14,0)))</f>
        <v>1.6341753830164855E-4</v>
      </c>
      <c r="L13544" s="39">
        <v>1.5654366999999999E-2</v>
      </c>
      <c r="M13544" s="40">
        <v>0.13731698000000001</v>
      </c>
      <c r="N13544" s="40">
        <f>L13544/(INDEX(Installed_Capacity!$V$6:$AG$11,MATCH(Source_Data!B13544,Installed_Capacity!$U$6:$U$11,0),MATCH(Source_Data!C13544,Installed_Capacity!$V$5:$AG$5,0)))</f>
        <v>1.1006220119241801E-5</v>
      </c>
      <c r="O13544" s="41">
        <f>M13544/(INDEX(Installed_Capacity!$V$15:$AG$20,MATCH(Source_Data!B13544,Installed_Capacity!$U$15:$U$20,0),MATCH(Source_Data!C13544,Installed_Capacity!$V$14:$AG$14,0)))</f>
        <v>5.161846156159431E-5</v>
      </c>
      <c r="P13544" s="37">
        <v>0</v>
      </c>
      <c r="Q13544" s="38">
        <f>P13544/(INDEX(Installed_Capacity!$AJ$15:$AU$20,MATCH(Source_Data!B13544,Installed_Capacity!$AI$15:$AI$20,0),MATCH(Source_Data!C13544,Installed_Capacity!$AJ$14:$AU$14,0)))</f>
        <v>0</v>
      </c>
      <c r="R13544" s="63">
        <v>810.99282729000004</v>
      </c>
      <c r="S13544" s="42">
        <v>296.908880506</v>
      </c>
      <c r="T13544" s="42">
        <f>R13544/(INDEX(Installed_Capacity!$H$25:$S$30,MATCH(Source_Data!B13544,Installed_Capacity!$G$25:$G$30,0),MATCH(Source_Data!C13544,Installed_Capacity!$H$24:$S$24,0)))</f>
        <v>0.58869978752177698</v>
      </c>
      <c r="U13544" s="43">
        <f>S13544/(INDEX(Installed_Capacity!$H$33:$S$38,MATCH(Source_Data!B13544,Installed_Capacity!$G$33:$G$38,0),MATCH(Source_Data!C13544,Installed_Capacity!$H$32:$S$32,0)))</f>
        <v>8.3308234194916925E-2</v>
      </c>
      <c r="V13544" s="21"/>
      <c r="W13544" s="2"/>
    </row>
    <row r="13545" spans="1:23" x14ac:dyDescent="0.25">
      <c r="A13545" s="17">
        <v>43300</v>
      </c>
      <c r="B13545" s="19">
        <v>2018</v>
      </c>
      <c r="C13545" s="19">
        <v>7</v>
      </c>
      <c r="D13545" s="19">
        <v>19</v>
      </c>
      <c r="E13545" s="19">
        <v>7</v>
      </c>
      <c r="F13545" s="69">
        <v>29392</v>
      </c>
      <c r="G13545" s="52">
        <f t="shared" si="211"/>
        <v>42405</v>
      </c>
      <c r="H13545" s="34">
        <v>65.612157578999998</v>
      </c>
      <c r="I13545" s="35">
        <v>328.943688458</v>
      </c>
      <c r="J13545" s="35">
        <f>H13545/(INDEX(Installed_Capacity!$H$6:$S$11,MATCH(Source_Data!B13545,Installed_Capacity!$G$6:$G$11,0),MATCH(Source_Data!C13545,Installed_Capacity!$H$5:$S$5,0)))</f>
        <v>3.9995707097312982E-2</v>
      </c>
      <c r="K13545" s="36">
        <f>I13545/(INDEX(Installed_Capacity!$H$15:$S$20,MATCH(Source_Data!B13545,Installed_Capacity!$G$15:$G$20,0),MATCH(Source_Data!C13545,Installed_Capacity!$H$14:$S$14,0)))</f>
        <v>8.2576343088883924E-2</v>
      </c>
      <c r="L13545" s="39">
        <v>103.783185011</v>
      </c>
      <c r="M13545" s="40">
        <v>289.835575474</v>
      </c>
      <c r="N13545" s="40">
        <f>L13545/(INDEX(Installed_Capacity!$V$6:$AG$11,MATCH(Source_Data!B13545,Installed_Capacity!$U$6:$U$11,0),MATCH(Source_Data!C13545,Installed_Capacity!$V$5:$AG$5,0)))</f>
        <v>7.2967535442797687E-2</v>
      </c>
      <c r="O13545" s="41">
        <f>M13545/(INDEX(Installed_Capacity!$V$15:$AG$20,MATCH(Source_Data!B13545,Installed_Capacity!$U$15:$U$20,0),MATCH(Source_Data!C13545,Installed_Capacity!$V$14:$AG$14,0)))</f>
        <v>0.10895132205636357</v>
      </c>
      <c r="P13545" s="37">
        <v>0</v>
      </c>
      <c r="Q13545" s="38">
        <f>P13545/(INDEX(Installed_Capacity!$AJ$15:$AU$20,MATCH(Source_Data!B13545,Installed_Capacity!$AI$15:$AI$20,0),MATCH(Source_Data!C13545,Installed_Capacity!$AJ$14:$AU$14,0)))</f>
        <v>0</v>
      </c>
      <c r="R13545" s="63">
        <v>854.45070320399998</v>
      </c>
      <c r="S13545" s="42">
        <v>158.76395621899999</v>
      </c>
      <c r="T13545" s="42">
        <f>R13545/(INDEX(Installed_Capacity!$H$25:$S$30,MATCH(Source_Data!B13545,Installed_Capacity!$G$25:$G$30,0),MATCH(Source_Data!C13545,Installed_Capacity!$H$24:$S$24,0)))</f>
        <v>0.62024586469512188</v>
      </c>
      <c r="U13545" s="43">
        <f>S13545/(INDEX(Installed_Capacity!$H$33:$S$38,MATCH(Source_Data!B13545,Installed_Capacity!$G$33:$G$38,0),MATCH(Source_Data!C13545,Installed_Capacity!$H$32:$S$32,0)))</f>
        <v>4.4546814577803469E-2</v>
      </c>
      <c r="V13545" s="21"/>
      <c r="W13545" s="2"/>
    </row>
    <row r="13546" spans="1:23" x14ac:dyDescent="0.25">
      <c r="A13546" s="17">
        <v>43300</v>
      </c>
      <c r="B13546" s="19">
        <v>2018</v>
      </c>
      <c r="C13546" s="19">
        <v>7</v>
      </c>
      <c r="D13546" s="19">
        <v>19</v>
      </c>
      <c r="E13546" s="19">
        <v>8</v>
      </c>
      <c r="F13546" s="69">
        <v>30828</v>
      </c>
      <c r="G13546" s="52">
        <f t="shared" si="211"/>
        <v>42405</v>
      </c>
      <c r="H13546" s="34">
        <v>401.962066537</v>
      </c>
      <c r="I13546" s="35">
        <v>1469.9515244639999</v>
      </c>
      <c r="J13546" s="35">
        <f>H13546/(INDEX(Installed_Capacity!$H$6:$S$11,MATCH(Source_Data!B13546,Installed_Capacity!$G$6:$G$11,0),MATCH(Source_Data!C13546,Installed_Capacity!$H$5:$S$5,0)))</f>
        <v>0.24502710580866574</v>
      </c>
      <c r="K13546" s="36">
        <f>I13546/(INDEX(Installed_Capacity!$H$15:$S$20,MATCH(Source_Data!B13546,Installed_Capacity!$G$15:$G$20,0),MATCH(Source_Data!C13546,Installed_Capacity!$H$14:$S$14,0)))</f>
        <v>0.3690091212182221</v>
      </c>
      <c r="L13546" s="39">
        <v>536.94457166799998</v>
      </c>
      <c r="M13546" s="40">
        <v>1280.5463364889999</v>
      </c>
      <c r="N13546" s="40">
        <f>L13546/(INDEX(Installed_Capacity!$V$6:$AG$11,MATCH(Source_Data!B13546,Installed_Capacity!$U$6:$U$11,0),MATCH(Source_Data!C13546,Installed_Capacity!$V$5:$AG$5,0)))</f>
        <v>0.3775131979217054</v>
      </c>
      <c r="O13546" s="41">
        <f>M13546/(INDEX(Installed_Capacity!$V$15:$AG$20,MATCH(Source_Data!B13546,Installed_Capacity!$U$15:$U$20,0),MATCH(Source_Data!C13546,Installed_Capacity!$V$14:$AG$14,0)))</f>
        <v>0.48136677523710364</v>
      </c>
      <c r="P13546" s="37">
        <v>90.234871706000007</v>
      </c>
      <c r="Q13546" s="38">
        <f>P13546/(INDEX(Installed_Capacity!$AJ$15:$AU$20,MATCH(Source_Data!B13546,Installed_Capacity!$AI$15:$AI$20,0),MATCH(Source_Data!C13546,Installed_Capacity!$AJ$14:$AU$14,0)))</f>
        <v>9.840225922137405E-2</v>
      </c>
      <c r="R13546" s="63">
        <v>937.43634011400002</v>
      </c>
      <c r="S13546" s="42">
        <v>118.675727561</v>
      </c>
      <c r="T13546" s="42">
        <f>R13546/(INDEX(Installed_Capacity!$H$25:$S$30,MATCH(Source_Data!B13546,Installed_Capacity!$G$25:$G$30,0),MATCH(Source_Data!C13546,Installed_Capacity!$H$24:$S$24,0)))</f>
        <v>0.68048514816637629</v>
      </c>
      <c r="U13546" s="43">
        <f>S13546/(INDEX(Installed_Capacity!$H$33:$S$38,MATCH(Source_Data!B13546,Installed_Capacity!$G$33:$G$38,0),MATCH(Source_Data!C13546,Installed_Capacity!$H$32:$S$32,0)))</f>
        <v>3.3298651384407324E-2</v>
      </c>
      <c r="V13546" s="21"/>
      <c r="W13546" s="2"/>
    </row>
    <row r="13547" spans="1:23" x14ac:dyDescent="0.25">
      <c r="A13547" s="17">
        <v>43300</v>
      </c>
      <c r="B13547" s="19">
        <v>2018</v>
      </c>
      <c r="C13547" s="19">
        <v>7</v>
      </c>
      <c r="D13547" s="19">
        <v>19</v>
      </c>
      <c r="E13547" s="19">
        <v>9</v>
      </c>
      <c r="F13547" s="69">
        <v>32232</v>
      </c>
      <c r="G13547" s="52">
        <f t="shared" si="211"/>
        <v>42405</v>
      </c>
      <c r="H13547" s="34">
        <v>872.93788096100002</v>
      </c>
      <c r="I13547" s="35">
        <v>2629.4824600239999</v>
      </c>
      <c r="J13547" s="35">
        <f>H13547/(INDEX(Installed_Capacity!$H$6:$S$11,MATCH(Source_Data!B13547,Installed_Capacity!$G$6:$G$11,0),MATCH(Source_Data!C13547,Installed_Capacity!$H$5:$S$5,0)))</f>
        <v>0.53212345225848534</v>
      </c>
      <c r="K13547" s="36">
        <f>I13547/(INDEX(Installed_Capacity!$H$15:$S$20,MATCH(Source_Data!B13547,Installed_Capacity!$G$15:$G$20,0),MATCH(Source_Data!C13547,Installed_Capacity!$H$14:$S$14,0)))</f>
        <v>0.6600918436313703</v>
      </c>
      <c r="L13547" s="39">
        <v>988.72194542</v>
      </c>
      <c r="M13547" s="40">
        <v>2037.385284343</v>
      </c>
      <c r="N13547" s="40">
        <f>L13547/(INDEX(Installed_Capacity!$V$6:$AG$11,MATCH(Source_Data!B13547,Installed_Capacity!$U$6:$U$11,0),MATCH(Source_Data!C13547,Installed_Capacity!$V$5:$AG$5,0)))</f>
        <v>0.69514732649474098</v>
      </c>
      <c r="O13547" s="41">
        <f>M13547/(INDEX(Installed_Capacity!$V$15:$AG$20,MATCH(Source_Data!B13547,Installed_Capacity!$U$15:$U$20,0),MATCH(Source_Data!C13547,Installed_Capacity!$V$14:$AG$14,0)))</f>
        <v>0.76586809574472892</v>
      </c>
      <c r="P13547" s="37">
        <v>416.45996600900003</v>
      </c>
      <c r="Q13547" s="38">
        <f>P13547/(INDEX(Installed_Capacity!$AJ$15:$AU$20,MATCH(Source_Data!B13547,Installed_Capacity!$AI$15:$AI$20,0),MATCH(Source_Data!C13547,Installed_Capacity!$AJ$14:$AU$14,0)))</f>
        <v>0.45415481571319521</v>
      </c>
      <c r="R13547" s="63">
        <v>878.07877469499999</v>
      </c>
      <c r="S13547" s="42">
        <v>46.655185467999999</v>
      </c>
      <c r="T13547" s="42">
        <f>R13547/(INDEX(Installed_Capacity!$H$25:$S$30,MATCH(Source_Data!B13547,Installed_Capacity!$G$25:$G$30,0),MATCH(Source_Data!C13547,Installed_Capacity!$H$24:$S$24,0)))</f>
        <v>0.63739748453469791</v>
      </c>
      <c r="U13547" s="43">
        <f>S13547/(INDEX(Installed_Capacity!$H$33:$S$38,MATCH(Source_Data!B13547,Installed_Capacity!$G$33:$G$38,0),MATCH(Source_Data!C13547,Installed_Capacity!$H$32:$S$32,0)))</f>
        <v>1.3090754007598248E-2</v>
      </c>
      <c r="V13547" s="21"/>
      <c r="W13547" s="2"/>
    </row>
    <row r="13548" spans="1:23" x14ac:dyDescent="0.25">
      <c r="A13548" s="17">
        <v>43300</v>
      </c>
      <c r="B13548" s="19">
        <v>2018</v>
      </c>
      <c r="C13548" s="19">
        <v>7</v>
      </c>
      <c r="D13548" s="19">
        <v>19</v>
      </c>
      <c r="E13548" s="19">
        <v>10</v>
      </c>
      <c r="F13548" s="69">
        <v>34015</v>
      </c>
      <c r="G13548" s="52">
        <f t="shared" si="211"/>
        <v>42405</v>
      </c>
      <c r="H13548" s="34">
        <v>1003.321277904</v>
      </c>
      <c r="I13548" s="35">
        <v>3197.647180427</v>
      </c>
      <c r="J13548" s="35">
        <f>H13548/(INDEX(Installed_Capacity!$H$6:$S$11,MATCH(Source_Data!B13548,Installed_Capacity!$G$6:$G$11,0),MATCH(Source_Data!C13548,Installed_Capacity!$H$5:$S$5,0)))</f>
        <v>0.61160226147469032</v>
      </c>
      <c r="K13548" s="36">
        <f>I13548/(INDEX(Installed_Capacity!$H$15:$S$20,MATCH(Source_Data!B13548,Installed_Capacity!$G$15:$G$20,0),MATCH(Source_Data!C13548,Installed_Capacity!$H$14:$S$14,0)))</f>
        <v>0.8027210124807016</v>
      </c>
      <c r="L13548" s="39">
        <v>1176.2431619439999</v>
      </c>
      <c r="M13548" s="40">
        <v>2306.2374879059998</v>
      </c>
      <c r="N13548" s="40">
        <f>L13548/(INDEX(Installed_Capacity!$V$6:$AG$11,MATCH(Source_Data!B13548,Installed_Capacity!$U$6:$U$11,0),MATCH(Source_Data!C13548,Installed_Capacity!$V$5:$AG$5,0)))</f>
        <v>0.82698911774003037</v>
      </c>
      <c r="O13548" s="41">
        <f>M13548/(INDEX(Installed_Capacity!$V$15:$AG$20,MATCH(Source_Data!B13548,Installed_Capacity!$U$15:$U$20,0),MATCH(Source_Data!C13548,Installed_Capacity!$V$14:$AG$14,0)))</f>
        <v>0.86693161414840081</v>
      </c>
      <c r="P13548" s="37">
        <v>728.26058496500002</v>
      </c>
      <c r="Q13548" s="38">
        <f>P13548/(INDEX(Installed_Capacity!$AJ$15:$AU$20,MATCH(Source_Data!B13548,Installed_Capacity!$AI$15:$AI$20,0),MATCH(Source_Data!C13548,Installed_Capacity!$AJ$14:$AU$14,0)))</f>
        <v>0.79417730094329342</v>
      </c>
      <c r="R13548" s="63">
        <v>707.27803141300001</v>
      </c>
      <c r="S13548" s="42">
        <v>34.050625013000001</v>
      </c>
      <c r="T13548" s="42">
        <f>R13548/(INDEX(Installed_Capacity!$H$25:$S$30,MATCH(Source_Data!B13548,Installed_Capacity!$G$25:$G$30,0),MATCH(Source_Data!C13548,Installed_Capacity!$H$24:$S$24,0)))</f>
        <v>0.5134132051488095</v>
      </c>
      <c r="U13548" s="43">
        <f>S13548/(INDEX(Installed_Capacity!$H$33:$S$38,MATCH(Source_Data!B13548,Installed_Capacity!$G$33:$G$38,0),MATCH(Source_Data!C13548,Installed_Capacity!$H$32:$S$32,0)))</f>
        <v>9.5541010367622727E-3</v>
      </c>
      <c r="V13548" s="21"/>
      <c r="W13548" s="2"/>
    </row>
    <row r="13549" spans="1:23" x14ac:dyDescent="0.25">
      <c r="A13549" s="17">
        <v>43300</v>
      </c>
      <c r="B13549" s="19">
        <v>2018</v>
      </c>
      <c r="C13549" s="19">
        <v>7</v>
      </c>
      <c r="D13549" s="19">
        <v>19</v>
      </c>
      <c r="E13549" s="19">
        <v>11</v>
      </c>
      <c r="F13549" s="69">
        <v>35524</v>
      </c>
      <c r="G13549" s="52">
        <f t="shared" si="211"/>
        <v>42405</v>
      </c>
      <c r="H13549" s="34">
        <v>1188.050398976</v>
      </c>
      <c r="I13549" s="35">
        <v>3553.6012556119999</v>
      </c>
      <c r="J13549" s="35">
        <f>H13549/(INDEX(Installed_Capacity!$H$6:$S$11,MATCH(Source_Data!B13549,Installed_Capacity!$G$6:$G$11,0),MATCH(Source_Data!C13549,Installed_Capacity!$H$5:$S$5,0)))</f>
        <v>0.72420901137228122</v>
      </c>
      <c r="K13549" s="36">
        <f>I13549/(INDEX(Installed_Capacity!$H$15:$S$20,MATCH(Source_Data!B13549,Installed_Capacity!$G$15:$G$20,0),MATCH(Source_Data!C13549,Installed_Capacity!$H$14:$S$14,0)))</f>
        <v>0.8920779050666372</v>
      </c>
      <c r="L13549" s="39">
        <v>1272.4058725320001</v>
      </c>
      <c r="M13549" s="40">
        <v>2411.8743286819999</v>
      </c>
      <c r="N13549" s="40">
        <f>L13549/(INDEX(Installed_Capacity!$V$6:$AG$11,MATCH(Source_Data!B13549,Installed_Capacity!$U$6:$U$11,0),MATCH(Source_Data!C13549,Installed_Capacity!$V$5:$AG$5,0)))</f>
        <v>0.89459887545137529</v>
      </c>
      <c r="O13549" s="41">
        <f>M13549/(INDEX(Installed_Capacity!$V$15:$AG$20,MATCH(Source_Data!B13549,Installed_Capacity!$U$15:$U$20,0),MATCH(Source_Data!C13549,Installed_Capacity!$V$14:$AG$14,0)))</f>
        <v>0.90664127864207245</v>
      </c>
      <c r="P13549" s="37">
        <v>785.23998083900005</v>
      </c>
      <c r="Q13549" s="38">
        <f>P13549/(INDEX(Installed_Capacity!$AJ$15:$AU$20,MATCH(Source_Data!B13549,Installed_Capacity!$AI$15:$AI$20,0),MATCH(Source_Data!C13549,Installed_Capacity!$AJ$14:$AU$14,0)))</f>
        <v>0.85631404671646683</v>
      </c>
      <c r="R13549" s="63">
        <v>481.17407447300002</v>
      </c>
      <c r="S13549" s="42">
        <v>79.306962185000003</v>
      </c>
      <c r="T13549" s="42">
        <f>R13549/(INDEX(Installed_Capacity!$H$25:$S$30,MATCH(Source_Data!B13549,Installed_Capacity!$G$25:$G$30,0),MATCH(Source_Data!C13549,Installed_Capacity!$H$24:$S$24,0)))</f>
        <v>0.34928431654544134</v>
      </c>
      <c r="U13549" s="43">
        <f>S13549/(INDEX(Installed_Capacity!$H$33:$S$38,MATCH(Source_Data!B13549,Installed_Capacity!$G$33:$G$38,0),MATCH(Source_Data!C13549,Installed_Capacity!$H$32:$S$32,0)))</f>
        <v>2.2252358931587723E-2</v>
      </c>
      <c r="V13549" s="21"/>
      <c r="W13549" s="2"/>
    </row>
    <row r="13550" spans="1:23" x14ac:dyDescent="0.25">
      <c r="A13550" s="17">
        <v>43300</v>
      </c>
      <c r="B13550" s="19">
        <v>2018</v>
      </c>
      <c r="C13550" s="19">
        <v>7</v>
      </c>
      <c r="D13550" s="19">
        <v>19</v>
      </c>
      <c r="E13550" s="19">
        <v>12</v>
      </c>
      <c r="F13550" s="69">
        <v>37027</v>
      </c>
      <c r="G13550" s="52">
        <f t="shared" si="211"/>
        <v>42405</v>
      </c>
      <c r="H13550" s="34">
        <v>1453.0818315080001</v>
      </c>
      <c r="I13550" s="35">
        <v>3644.7781778039998</v>
      </c>
      <c r="J13550" s="35">
        <f>H13550/(INDEX(Installed_Capacity!$H$6:$S$11,MATCH(Source_Data!B13550,Installed_Capacity!$G$6:$G$11,0),MATCH(Source_Data!C13550,Installed_Capacity!$H$5:$S$5,0)))</f>
        <v>0.88576625835609091</v>
      </c>
      <c r="K13550" s="36">
        <f>I13550/(INDEX(Installed_Capacity!$H$15:$S$20,MATCH(Source_Data!B13550,Installed_Capacity!$G$15:$G$20,0),MATCH(Source_Data!C13550,Installed_Capacity!$H$14:$S$14,0)))</f>
        <v>0.91496649382178019</v>
      </c>
      <c r="L13550" s="39">
        <v>1292.421703432</v>
      </c>
      <c r="M13550" s="40">
        <v>2442.12388633</v>
      </c>
      <c r="N13550" s="40">
        <f>L13550/(INDEX(Installed_Capacity!$V$6:$AG$11,MATCH(Source_Data!B13550,Installed_Capacity!$U$6:$U$11,0),MATCH(Source_Data!C13550,Installed_Capacity!$V$5:$AG$5,0)))</f>
        <v>0.90867153905731479</v>
      </c>
      <c r="O13550" s="41">
        <f>M13550/(INDEX(Installed_Capacity!$V$15:$AG$20,MATCH(Source_Data!B13550,Installed_Capacity!$U$15:$U$20,0),MATCH(Source_Data!C13550,Installed_Capacity!$V$14:$AG$14,0)))</f>
        <v>0.91801230958601343</v>
      </c>
      <c r="P13550" s="37">
        <v>846.41849512299996</v>
      </c>
      <c r="Q13550" s="38">
        <f>P13550/(INDEX(Installed_Capacity!$AJ$15:$AU$20,MATCH(Source_Data!B13550,Installed_Capacity!$AI$15:$AI$20,0),MATCH(Source_Data!C13550,Installed_Capacity!$AJ$14:$AU$14,0)))</f>
        <v>0.92302998377644485</v>
      </c>
      <c r="R13550" s="63">
        <v>341.48848303400001</v>
      </c>
      <c r="S13550" s="42">
        <v>129.96622007100001</v>
      </c>
      <c r="T13550" s="42">
        <f>R13550/(INDEX(Installed_Capacity!$H$25:$S$30,MATCH(Source_Data!B13550,Installed_Capacity!$G$25:$G$30,0),MATCH(Source_Data!C13550,Installed_Capacity!$H$24:$S$24,0)))</f>
        <v>0.24788652949622531</v>
      </c>
      <c r="U13550" s="43">
        <f>S13550/(INDEX(Installed_Capacity!$H$33:$S$38,MATCH(Source_Data!B13550,Installed_Capacity!$G$33:$G$38,0),MATCH(Source_Data!C13550,Installed_Capacity!$H$32:$S$32,0)))</f>
        <v>3.6466596353234314E-2</v>
      </c>
      <c r="V13550" s="21"/>
      <c r="W13550" s="2"/>
    </row>
    <row r="13551" spans="1:23" x14ac:dyDescent="0.25">
      <c r="A13551" s="17">
        <v>43300</v>
      </c>
      <c r="B13551" s="19">
        <v>2018</v>
      </c>
      <c r="C13551" s="19">
        <v>7</v>
      </c>
      <c r="D13551" s="19">
        <v>19</v>
      </c>
      <c r="E13551" s="19">
        <v>13</v>
      </c>
      <c r="F13551" s="69">
        <v>38870</v>
      </c>
      <c r="G13551" s="52">
        <f t="shared" si="211"/>
        <v>42405</v>
      </c>
      <c r="H13551" s="34">
        <v>1484.3347098419999</v>
      </c>
      <c r="I13551" s="35">
        <v>3819.850763813</v>
      </c>
      <c r="J13551" s="35">
        <f>H13551/(INDEX(Installed_Capacity!$H$6:$S$11,MATCH(Source_Data!B13551,Installed_Capacity!$G$6:$G$11,0),MATCH(Source_Data!C13551,Installed_Capacity!$H$5:$S$5,0)))</f>
        <v>0.90481731556739486</v>
      </c>
      <c r="K13551" s="36">
        <f>I13551/(INDEX(Installed_Capacity!$H$15:$S$20,MATCH(Source_Data!B13551,Installed_Capacity!$G$15:$G$20,0),MATCH(Source_Data!C13551,Installed_Capacity!$H$14:$S$14,0)))</f>
        <v>0.95891582142708309</v>
      </c>
      <c r="L13551" s="39">
        <v>1273.4938186219999</v>
      </c>
      <c r="M13551" s="40">
        <v>2440.8865772129998</v>
      </c>
      <c r="N13551" s="40">
        <f>L13551/(INDEX(Installed_Capacity!$V$6:$AG$11,MATCH(Source_Data!B13551,Installed_Capacity!$U$6:$U$11,0),MATCH(Source_Data!C13551,Installed_Capacity!$V$5:$AG$5,0)))</f>
        <v>0.89536378495837787</v>
      </c>
      <c r="O13551" s="41">
        <f>M13551/(INDEX(Installed_Capacity!$V$15:$AG$20,MATCH(Source_Data!B13551,Installed_Capacity!$U$15:$U$20,0),MATCH(Source_Data!C13551,Installed_Capacity!$V$14:$AG$14,0)))</f>
        <v>0.91754719599921819</v>
      </c>
      <c r="P13551" s="37">
        <v>865.64708179399997</v>
      </c>
      <c r="Q13551" s="38">
        <f>P13551/(INDEX(Installed_Capacity!$AJ$15:$AU$20,MATCH(Source_Data!B13551,Installed_Capacity!$AI$15:$AI$20,0),MATCH(Source_Data!C13551,Installed_Capacity!$AJ$14:$AU$14,0)))</f>
        <v>0.94399899868484183</v>
      </c>
      <c r="R13551" s="63">
        <v>232.57358110000001</v>
      </c>
      <c r="S13551" s="42">
        <v>148.18497525000001</v>
      </c>
      <c r="T13551" s="42">
        <f>R13551/(INDEX(Installed_Capacity!$H$25:$S$30,MATCH(Source_Data!B13551,Installed_Capacity!$G$25:$G$30,0),MATCH(Source_Data!C13551,Installed_Capacity!$H$24:$S$24,0)))</f>
        <v>0.16882518953252032</v>
      </c>
      <c r="U13551" s="43">
        <f>S13551/(INDEX(Installed_Capacity!$H$33:$S$38,MATCH(Source_Data!B13551,Installed_Capacity!$G$33:$G$38,0),MATCH(Source_Data!C13551,Installed_Capacity!$H$32:$S$32,0)))</f>
        <v>4.1578509208805896E-2</v>
      </c>
      <c r="V13551" s="21"/>
      <c r="W13551" s="2"/>
    </row>
    <row r="13552" spans="1:23" x14ac:dyDescent="0.25">
      <c r="A13552" s="17">
        <v>43300</v>
      </c>
      <c r="B13552" s="19">
        <v>2018</v>
      </c>
      <c r="C13552" s="19">
        <v>7</v>
      </c>
      <c r="D13552" s="19">
        <v>19</v>
      </c>
      <c r="E13552" s="19">
        <v>14</v>
      </c>
      <c r="F13552" s="69">
        <v>40401</v>
      </c>
      <c r="G13552" s="52">
        <f t="shared" si="211"/>
        <v>42405</v>
      </c>
      <c r="H13552" s="34">
        <v>1472.6170900709999</v>
      </c>
      <c r="I13552" s="35">
        <v>3835.697649875</v>
      </c>
      <c r="J13552" s="35">
        <f>H13552/(INDEX(Installed_Capacity!$H$6:$S$11,MATCH(Source_Data!B13552,Installed_Capacity!$G$6:$G$11,0),MATCH(Source_Data!C13552,Installed_Capacity!$H$5:$S$5,0)))</f>
        <v>0.89767451603859838</v>
      </c>
      <c r="K13552" s="36">
        <f>I13552/(INDEX(Installed_Capacity!$H$15:$S$20,MATCH(Source_Data!B13552,Installed_Capacity!$G$15:$G$20,0),MATCH(Source_Data!C13552,Installed_Capacity!$H$14:$S$14,0)))</f>
        <v>0.96289394274772744</v>
      </c>
      <c r="L13552" s="39">
        <v>1267.0994349760001</v>
      </c>
      <c r="M13552" s="40">
        <v>2420.473670849</v>
      </c>
      <c r="N13552" s="40">
        <f>L13552/(INDEX(Installed_Capacity!$V$6:$AG$11,MATCH(Source_Data!B13552,Installed_Capacity!$U$6:$U$11,0),MATCH(Source_Data!C13552,Installed_Capacity!$V$5:$AG$5,0)))</f>
        <v>0.89086804303954115</v>
      </c>
      <c r="O13552" s="41">
        <f>M13552/(INDEX(Installed_Capacity!$V$15:$AG$20,MATCH(Source_Data!B13552,Installed_Capacity!$U$15:$U$20,0),MATCH(Source_Data!C13552,Installed_Capacity!$V$14:$AG$14,0)))</f>
        <v>0.90987383453648762</v>
      </c>
      <c r="P13552" s="37">
        <v>820.92886322699997</v>
      </c>
      <c r="Q13552" s="38">
        <f>P13552/(INDEX(Installed_Capacity!$AJ$15:$AU$20,MATCH(Source_Data!B13552,Installed_Capacity!$AI$15:$AI$20,0),MATCH(Source_Data!C13552,Installed_Capacity!$AJ$14:$AU$14,0)))</f>
        <v>0.89523322053107957</v>
      </c>
      <c r="R13552" s="63">
        <v>209.16092294500001</v>
      </c>
      <c r="S13552" s="42">
        <v>159.265977451</v>
      </c>
      <c r="T13552" s="42">
        <f>R13552/(INDEX(Installed_Capacity!$H$25:$S$30,MATCH(Source_Data!B13552,Installed_Capacity!$G$25:$G$30,0),MATCH(Source_Data!C13552,Installed_Capacity!$H$24:$S$24,0)))</f>
        <v>0.15182993825856561</v>
      </c>
      <c r="U13552" s="43">
        <f>S13552/(INDEX(Installed_Capacity!$H$33:$S$38,MATCH(Source_Data!B13552,Installed_Capacity!$G$33:$G$38,0),MATCH(Source_Data!C13552,Installed_Capacity!$H$32:$S$32,0)))</f>
        <v>4.4687674299799668E-2</v>
      </c>
      <c r="V13552" s="21"/>
      <c r="W13552" s="2"/>
    </row>
    <row r="13553" spans="1:23" x14ac:dyDescent="0.25">
      <c r="A13553" s="17">
        <v>43300</v>
      </c>
      <c r="B13553" s="19">
        <v>2018</v>
      </c>
      <c r="C13553" s="19">
        <v>7</v>
      </c>
      <c r="D13553" s="19">
        <v>19</v>
      </c>
      <c r="E13553" s="19">
        <v>15</v>
      </c>
      <c r="F13553" s="69">
        <v>41501</v>
      </c>
      <c r="G13553" s="52">
        <f t="shared" si="211"/>
        <v>42405</v>
      </c>
      <c r="H13553" s="34">
        <v>1434.635315791</v>
      </c>
      <c r="I13553" s="35">
        <v>3743.6846699480002</v>
      </c>
      <c r="J13553" s="35">
        <f>H13553/(INDEX(Installed_Capacity!$H$6:$S$11,MATCH(Source_Data!B13553,Installed_Capacity!$G$6:$G$11,0),MATCH(Source_Data!C13553,Installed_Capacity!$H$5:$S$5,0)))</f>
        <v>0.87452167401675118</v>
      </c>
      <c r="K13553" s="36">
        <f>I13553/(INDEX(Installed_Capacity!$H$15:$S$20,MATCH(Source_Data!B13553,Installed_Capacity!$G$15:$G$20,0),MATCH(Source_Data!C13553,Installed_Capacity!$H$14:$S$14,0)))</f>
        <v>0.93979547432992516</v>
      </c>
      <c r="L13553" s="39">
        <v>1246.8541175150001</v>
      </c>
      <c r="M13553" s="40">
        <v>2317.479677498</v>
      </c>
      <c r="N13553" s="40">
        <f>L13553/(INDEX(Installed_Capacity!$V$6:$AG$11,MATCH(Source_Data!B13553,Installed_Capacity!$U$6:$U$11,0),MATCH(Source_Data!C13553,Installed_Capacity!$V$5:$AG$5,0)))</f>
        <v>0.87663403278798036</v>
      </c>
      <c r="O13553" s="41">
        <f>M13553/(INDEX(Installed_Capacity!$V$15:$AG$20,MATCH(Source_Data!B13553,Installed_Capacity!$U$15:$U$20,0),MATCH(Source_Data!C13553,Installed_Capacity!$V$14:$AG$14,0)))</f>
        <v>0.87115763580517491</v>
      </c>
      <c r="P13553" s="37">
        <v>702.49667016900003</v>
      </c>
      <c r="Q13553" s="38">
        <f>P13553/(INDEX(Installed_Capacity!$AJ$15:$AU$20,MATCH(Source_Data!B13553,Installed_Capacity!$AI$15:$AI$20,0),MATCH(Source_Data!C13553,Installed_Capacity!$AJ$14:$AU$14,0)))</f>
        <v>0.76608142875572527</v>
      </c>
      <c r="R13553" s="63">
        <v>301.703692402</v>
      </c>
      <c r="S13553" s="42">
        <v>170.640441595</v>
      </c>
      <c r="T13553" s="42">
        <f>R13553/(INDEX(Installed_Capacity!$H$25:$S$30,MATCH(Source_Data!B13553,Installed_Capacity!$G$25:$G$30,0),MATCH(Source_Data!C13553,Installed_Capacity!$H$24:$S$24,0)))</f>
        <v>0.21900674535569103</v>
      </c>
      <c r="U13553" s="43">
        <f>S13553/(INDEX(Installed_Capacity!$H$33:$S$38,MATCH(Source_Data!B13553,Installed_Capacity!$G$33:$G$38,0),MATCH(Source_Data!C13553,Installed_Capacity!$H$32:$S$32,0)))</f>
        <v>4.7879180465378597E-2</v>
      </c>
      <c r="V13553" s="21"/>
      <c r="W13553" s="2"/>
    </row>
    <row r="13554" spans="1:23" x14ac:dyDescent="0.25">
      <c r="A13554" s="17">
        <v>43300</v>
      </c>
      <c r="B13554" s="19">
        <v>2018</v>
      </c>
      <c r="C13554" s="19">
        <v>7</v>
      </c>
      <c r="D13554" s="19">
        <v>19</v>
      </c>
      <c r="E13554" s="19">
        <v>16</v>
      </c>
      <c r="F13554" s="69">
        <v>42236</v>
      </c>
      <c r="G13554" s="52">
        <f t="shared" si="211"/>
        <v>42405</v>
      </c>
      <c r="H13554" s="34">
        <v>1352.9752168540001</v>
      </c>
      <c r="I13554" s="35">
        <v>3362.1021244120002</v>
      </c>
      <c r="J13554" s="35">
        <f>H13554/(INDEX(Installed_Capacity!$H$6:$S$11,MATCH(Source_Data!B13554,Installed_Capacity!$G$6:$G$11,0),MATCH(Source_Data!C13554,Installed_Capacity!$H$5:$S$5,0)))</f>
        <v>0.82474349998415108</v>
      </c>
      <c r="K13554" s="36">
        <f>I13554/(INDEX(Installed_Capacity!$H$15:$S$20,MATCH(Source_Data!B13554,Installed_Capacity!$G$15:$G$20,0),MATCH(Source_Data!C13554,Installed_Capacity!$H$14:$S$14,0)))</f>
        <v>0.84400494147422755</v>
      </c>
      <c r="L13554" s="39">
        <v>1227.1959852499999</v>
      </c>
      <c r="M13554" s="40">
        <v>2301.228420676</v>
      </c>
      <c r="N13554" s="40">
        <f>L13554/(INDEX(Installed_Capacity!$V$6:$AG$11,MATCH(Source_Data!B13554,Installed_Capacity!$U$6:$U$11,0),MATCH(Source_Data!C13554,Installed_Capacity!$V$5:$AG$5,0)))</f>
        <v>0.86281285874486757</v>
      </c>
      <c r="O13554" s="41">
        <f>M13554/(INDEX(Installed_Capacity!$V$15:$AG$20,MATCH(Source_Data!B13554,Installed_Capacity!$U$15:$U$20,0),MATCH(Source_Data!C13554,Installed_Capacity!$V$14:$AG$14,0)))</f>
        <v>0.86504866897824639</v>
      </c>
      <c r="P13554" s="37">
        <v>618.15754740099999</v>
      </c>
      <c r="Q13554" s="38">
        <f>P13554/(INDEX(Installed_Capacity!$AJ$15:$AU$20,MATCH(Source_Data!B13554,Installed_Capacity!$AI$15:$AI$20,0),MATCH(Source_Data!C13554,Installed_Capacity!$AJ$14:$AU$14,0)))</f>
        <v>0.67410855768920386</v>
      </c>
      <c r="R13554" s="63">
        <v>449.916623109</v>
      </c>
      <c r="S13554" s="42">
        <v>214.35939513899999</v>
      </c>
      <c r="T13554" s="42">
        <f>R13554/(INDEX(Installed_Capacity!$H$25:$S$30,MATCH(Source_Data!B13554,Installed_Capacity!$G$25:$G$30,0),MATCH(Source_Data!C13554,Installed_Capacity!$H$24:$S$24,0)))</f>
        <v>0.32659452896994773</v>
      </c>
      <c r="U13554" s="43">
        <f>S13554/(INDEX(Installed_Capacity!$H$33:$S$38,MATCH(Source_Data!B13554,Installed_Capacity!$G$33:$G$38,0),MATCH(Source_Data!C13554,Installed_Capacity!$H$32:$S$32,0)))</f>
        <v>6.01460712851924E-2</v>
      </c>
      <c r="V13554" s="21"/>
      <c r="W13554" s="2"/>
    </row>
    <row r="13555" spans="1:23" x14ac:dyDescent="0.25">
      <c r="A13555" s="17">
        <v>43300</v>
      </c>
      <c r="B13555" s="19">
        <v>2018</v>
      </c>
      <c r="C13555" s="19">
        <v>7</v>
      </c>
      <c r="D13555" s="19">
        <v>19</v>
      </c>
      <c r="E13555" s="19">
        <v>17</v>
      </c>
      <c r="F13555" s="69">
        <v>42405</v>
      </c>
      <c r="G13555" s="52">
        <f t="shared" si="211"/>
        <v>42405</v>
      </c>
      <c r="H13555" s="34">
        <v>1239.5116589899999</v>
      </c>
      <c r="I13555" s="35">
        <v>2858.5689094730001</v>
      </c>
      <c r="J13555" s="35">
        <f>H13555/(INDEX(Installed_Capacity!$H$6:$S$11,MATCH(Source_Data!B13555,Installed_Capacity!$G$6:$G$11,0),MATCH(Source_Data!C13555,Installed_Capacity!$H$5:$S$5,0)))</f>
        <v>0.75557864709719103</v>
      </c>
      <c r="K13555" s="36">
        <f>I13555/(INDEX(Installed_Capacity!$H$15:$S$20,MATCH(Source_Data!B13555,Installed_Capacity!$G$15:$G$20,0),MATCH(Source_Data!C13555,Installed_Capacity!$H$14:$S$14,0)))</f>
        <v>0.71760053557616266</v>
      </c>
      <c r="L13555" s="39">
        <v>1206.429594215</v>
      </c>
      <c r="M13555" s="40">
        <v>2215.1374910750001</v>
      </c>
      <c r="N13555" s="40">
        <f>L13555/(INDEX(Installed_Capacity!$V$6:$AG$11,MATCH(Source_Data!B13555,Installed_Capacity!$U$6:$U$11,0),MATCH(Source_Data!C13555,Installed_Capacity!$V$5:$AG$5,0)))</f>
        <v>0.84821249382347153</v>
      </c>
      <c r="O13555" s="41">
        <f>M13555/(INDEX(Installed_Capacity!$V$15:$AG$20,MATCH(Source_Data!B13555,Installed_Capacity!$U$15:$U$20,0),MATCH(Source_Data!C13555,Installed_Capacity!$V$14:$AG$14,0)))</f>
        <v>0.83268645608650393</v>
      </c>
      <c r="P13555" s="37">
        <v>673.76676913899996</v>
      </c>
      <c r="Q13555" s="38">
        <f>P13555/(INDEX(Installed_Capacity!$AJ$15:$AU$20,MATCH(Source_Data!B13555,Installed_Capacity!$AI$15:$AI$20,0),MATCH(Source_Data!C13555,Installed_Capacity!$AJ$14:$AU$14,0)))</f>
        <v>0.7347511113838604</v>
      </c>
      <c r="R13555" s="63">
        <v>616.25398616300004</v>
      </c>
      <c r="S13555" s="42">
        <v>523.76564436399997</v>
      </c>
      <c r="T13555" s="42">
        <f>R13555/(INDEX(Installed_Capacity!$H$25:$S$30,MATCH(Source_Data!B13555,Installed_Capacity!$G$25:$G$30,0),MATCH(Source_Data!C13555,Installed_Capacity!$H$24:$S$24,0)))</f>
        <v>0.44733884012993608</v>
      </c>
      <c r="U13555" s="43">
        <f>S13555/(INDEX(Installed_Capacity!$H$33:$S$38,MATCH(Source_Data!B13555,Installed_Capacity!$G$33:$G$38,0),MATCH(Source_Data!C13555,Installed_Capacity!$H$32:$S$32,0)))</f>
        <v>0.14696088203749741</v>
      </c>
      <c r="V13555" s="21"/>
      <c r="W13555" s="2"/>
    </row>
    <row r="13556" spans="1:23" x14ac:dyDescent="0.25">
      <c r="A13556" s="17">
        <v>43300</v>
      </c>
      <c r="B13556" s="19">
        <v>2018</v>
      </c>
      <c r="C13556" s="19">
        <v>7</v>
      </c>
      <c r="D13556" s="19">
        <v>19</v>
      </c>
      <c r="E13556" s="19">
        <v>18</v>
      </c>
      <c r="F13556" s="69">
        <v>41858</v>
      </c>
      <c r="G13556" s="52">
        <f t="shared" si="211"/>
        <v>42405</v>
      </c>
      <c r="H13556" s="34">
        <v>1001.215776517</v>
      </c>
      <c r="I13556" s="35">
        <v>2284.3893260529999</v>
      </c>
      <c r="J13556" s="35">
        <f>H13556/(INDEX(Installed_Capacity!$H$6:$S$11,MATCH(Source_Data!B13556,Installed_Capacity!$G$6:$G$11,0),MATCH(Source_Data!C13556,Installed_Capacity!$H$5:$S$5,0)))</f>
        <v>0.61031879481432261</v>
      </c>
      <c r="K13556" s="36">
        <f>I13556/(INDEX(Installed_Capacity!$H$15:$S$20,MATCH(Source_Data!B13556,Installed_Capacity!$G$15:$G$20,0),MATCH(Source_Data!C13556,Installed_Capacity!$H$14:$S$14,0)))</f>
        <v>0.57346142624293639</v>
      </c>
      <c r="L13556" s="39">
        <v>1102.6384496749999</v>
      </c>
      <c r="M13556" s="40">
        <v>1884.7296985109999</v>
      </c>
      <c r="N13556" s="40">
        <f>L13556/(INDEX(Installed_Capacity!$V$6:$AG$11,MATCH(Source_Data!B13556,Installed_Capacity!$U$6:$U$11,0),MATCH(Source_Data!C13556,Installed_Capacity!$V$5:$AG$5,0)))</f>
        <v>0.77523936222158163</v>
      </c>
      <c r="O13556" s="41">
        <f>M13556/(INDEX(Installed_Capacity!$V$15:$AG$20,MATCH(Source_Data!B13556,Installed_Capacity!$U$15:$U$20,0),MATCH(Source_Data!C13556,Installed_Capacity!$V$14:$AG$14,0)))</f>
        <v>0.70848373956800736</v>
      </c>
      <c r="P13556" s="37">
        <v>776.60500244499997</v>
      </c>
      <c r="Q13556" s="38">
        <f>P13556/(INDEX(Installed_Capacity!$AJ$15:$AU$20,MATCH(Source_Data!B13556,Installed_Capacity!$AI$15:$AI$20,0),MATCH(Source_Data!C13556,Installed_Capacity!$AJ$14:$AU$14,0)))</f>
        <v>0.8468974944874591</v>
      </c>
      <c r="R13556" s="63">
        <v>817.26824665599997</v>
      </c>
      <c r="S13556" s="42">
        <v>825.49604092200002</v>
      </c>
      <c r="T13556" s="42">
        <f>R13556/(INDEX(Installed_Capacity!$H$25:$S$30,MATCH(Source_Data!B13556,Installed_Capacity!$G$25:$G$30,0),MATCH(Source_Data!C13556,Installed_Capacity!$H$24:$S$24,0)))</f>
        <v>0.59325511516840879</v>
      </c>
      <c r="U13556" s="43">
        <f>S13556/(INDEX(Installed_Capacity!$H$33:$S$38,MATCH(Source_Data!B13556,Installed_Capacity!$G$33:$G$38,0),MATCH(Source_Data!C13556,Installed_Capacity!$H$32:$S$32,0)))</f>
        <v>0.23162196222257142</v>
      </c>
      <c r="V13556" s="21"/>
      <c r="W13556" s="2"/>
    </row>
    <row r="13557" spans="1:23" x14ac:dyDescent="0.25">
      <c r="A13557" s="17">
        <v>43300</v>
      </c>
      <c r="B13557" s="19">
        <v>2018</v>
      </c>
      <c r="C13557" s="19">
        <v>7</v>
      </c>
      <c r="D13557" s="19">
        <v>19</v>
      </c>
      <c r="E13557" s="19">
        <v>19</v>
      </c>
      <c r="F13557" s="69">
        <v>40521</v>
      </c>
      <c r="G13557" s="52">
        <f t="shared" si="211"/>
        <v>42405</v>
      </c>
      <c r="H13557" s="34">
        <v>589.11077484899999</v>
      </c>
      <c r="I13557" s="35">
        <v>1080.0400848859999</v>
      </c>
      <c r="J13557" s="35">
        <f>H13557/(INDEX(Installed_Capacity!$H$6:$S$11,MATCH(Source_Data!B13557,Installed_Capacity!$G$6:$G$11,0),MATCH(Source_Data!C13557,Installed_Capacity!$H$5:$S$5,0)))</f>
        <v>0.35910878209365549</v>
      </c>
      <c r="K13557" s="36">
        <f>I13557/(INDEX(Installed_Capacity!$H$15:$S$20,MATCH(Source_Data!B13557,Installed_Capacity!$G$15:$G$20,0),MATCH(Source_Data!C13557,Installed_Capacity!$H$14:$S$14,0)))</f>
        <v>0.27112774535171241</v>
      </c>
      <c r="L13557" s="39">
        <v>743.25693149300002</v>
      </c>
      <c r="M13557" s="40">
        <v>1078.02017929</v>
      </c>
      <c r="N13557" s="40">
        <f>L13557/(INDEX(Installed_Capacity!$V$6:$AG$11,MATCH(Source_Data!B13557,Installed_Capacity!$U$6:$U$11,0),MATCH(Source_Data!C13557,Installed_Capacity!$V$5:$AG$5,0)))</f>
        <v>0.52256660350202488</v>
      </c>
      <c r="O13557" s="41">
        <f>M13557/(INDEX(Installed_Capacity!$V$15:$AG$20,MATCH(Source_Data!B13557,Installed_Capacity!$U$15:$U$20,0),MATCH(Source_Data!C13557,Installed_Capacity!$V$14:$AG$14,0)))</f>
        <v>0.40523570491649225</v>
      </c>
      <c r="P13557" s="37">
        <v>458.86019507399999</v>
      </c>
      <c r="Q13557" s="38">
        <f>P13557/(INDEX(Installed_Capacity!$AJ$15:$AU$20,MATCH(Source_Data!B13557,Installed_Capacity!$AI$15:$AI$20,0),MATCH(Source_Data!C13557,Installed_Capacity!$AJ$14:$AU$14,0)))</f>
        <v>0.50039279724536534</v>
      </c>
      <c r="R13557" s="63">
        <v>1022.910903463</v>
      </c>
      <c r="S13557" s="42">
        <v>1199.636046223</v>
      </c>
      <c r="T13557" s="42">
        <f>R13557/(INDEX(Installed_Capacity!$H$25:$S$30,MATCH(Source_Data!B13557,Installed_Capacity!$G$25:$G$30,0),MATCH(Source_Data!C13557,Installed_Capacity!$H$24:$S$24,0)))</f>
        <v>0.74253114362877459</v>
      </c>
      <c r="U13557" s="43">
        <f>S13557/(INDEX(Installed_Capacity!$H$33:$S$38,MATCH(Source_Data!B13557,Installed_Capacity!$G$33:$G$38,0),MATCH(Source_Data!C13557,Installed_Capacity!$H$32:$S$32,0)))</f>
        <v>0.33660010612377178</v>
      </c>
      <c r="V13557" s="21"/>
      <c r="W13557" s="2"/>
    </row>
    <row r="13558" spans="1:23" x14ac:dyDescent="0.25">
      <c r="A13558" s="17">
        <v>43300</v>
      </c>
      <c r="B13558" s="19">
        <v>2018</v>
      </c>
      <c r="C13558" s="19">
        <v>7</v>
      </c>
      <c r="D13558" s="19">
        <v>19</v>
      </c>
      <c r="E13558" s="19">
        <v>20</v>
      </c>
      <c r="F13558" s="69">
        <v>39525</v>
      </c>
      <c r="G13558" s="52">
        <f t="shared" si="211"/>
        <v>42405</v>
      </c>
      <c r="H13558" s="34">
        <v>132.00809855599999</v>
      </c>
      <c r="I13558" s="35">
        <v>131.91661530799999</v>
      </c>
      <c r="J13558" s="35">
        <f>H13558/(INDEX(Installed_Capacity!$H$6:$S$11,MATCH(Source_Data!B13558,Installed_Capacity!$G$6:$G$11,0),MATCH(Source_Data!C13558,Installed_Capacity!$H$5:$S$5,0)))</f>
        <v>8.0469191063591142E-2</v>
      </c>
      <c r="K13558" s="36">
        <f>I13558/(INDEX(Installed_Capacity!$H$15:$S$20,MATCH(Source_Data!B13558,Installed_Capacity!$G$15:$G$20,0),MATCH(Source_Data!C13558,Installed_Capacity!$H$14:$S$14,0)))</f>
        <v>3.3115673189724637E-2</v>
      </c>
      <c r="L13558" s="39">
        <v>177.40454699099999</v>
      </c>
      <c r="M13558" s="40">
        <v>171.11426185400001</v>
      </c>
      <c r="N13558" s="40">
        <f>L13558/(INDEX(Installed_Capacity!$V$6:$AG$11,MATCH(Source_Data!B13558,Installed_Capacity!$U$6:$U$11,0),MATCH(Source_Data!C13558,Installed_Capacity!$V$5:$AG$5,0)))</f>
        <v>0.1247289969845042</v>
      </c>
      <c r="O13558" s="41">
        <f>M13558/(INDEX(Installed_Capacity!$V$15:$AG$20,MATCH(Source_Data!B13558,Installed_Capacity!$U$15:$U$20,0),MATCH(Source_Data!C13558,Installed_Capacity!$V$14:$AG$14,0)))</f>
        <v>6.4323108097420159E-2</v>
      </c>
      <c r="P13558" s="37">
        <v>116.42649389899999</v>
      </c>
      <c r="Q13558" s="38">
        <f>P13558/(INDEX(Installed_Capacity!$AJ$15:$AU$20,MATCH(Source_Data!B13558,Installed_Capacity!$AI$15:$AI$20,0),MATCH(Source_Data!C13558,Installed_Capacity!$AJ$14:$AU$14,0)))</f>
        <v>0.12696455168920392</v>
      </c>
      <c r="R13558" s="63">
        <v>1093.4783761159999</v>
      </c>
      <c r="S13558" s="42">
        <v>1331.829683788</v>
      </c>
      <c r="T13558" s="42">
        <f>R13558/(INDEX(Installed_Capacity!$H$25:$S$30,MATCH(Source_Data!B13558,Installed_Capacity!$G$25:$G$30,0),MATCH(Source_Data!C13558,Installed_Capacity!$H$24:$S$24,0)))</f>
        <v>0.79375608022357713</v>
      </c>
      <c r="U13558" s="43">
        <f>S13558/(INDEX(Installed_Capacity!$H$33:$S$38,MATCH(Source_Data!B13558,Installed_Capacity!$G$33:$G$38,0),MATCH(Source_Data!C13558,Installed_Capacity!$H$32:$S$32,0)))</f>
        <v>0.37369168283435938</v>
      </c>
      <c r="V13558" s="21"/>
      <c r="W13558" s="2"/>
    </row>
    <row r="13559" spans="1:23" x14ac:dyDescent="0.25">
      <c r="A13559" s="17">
        <v>43300</v>
      </c>
      <c r="B13559" s="19">
        <v>2018</v>
      </c>
      <c r="C13559" s="19">
        <v>7</v>
      </c>
      <c r="D13559" s="19">
        <v>19</v>
      </c>
      <c r="E13559" s="19">
        <v>21</v>
      </c>
      <c r="F13559" s="69">
        <v>37793</v>
      </c>
      <c r="G13559" s="52">
        <f t="shared" si="211"/>
        <v>42405</v>
      </c>
      <c r="H13559" s="34">
        <v>0.35925631899999999</v>
      </c>
      <c r="I13559" s="35">
        <v>0.23756006499999999</v>
      </c>
      <c r="J13559" s="35">
        <f>H13559/(INDEX(Installed_Capacity!$H$6:$S$11,MATCH(Source_Data!B13559,Installed_Capacity!$G$6:$G$11,0),MATCH(Source_Data!C13559,Installed_Capacity!$H$5:$S$5,0)))</f>
        <v>2.1899463510679801E-4</v>
      </c>
      <c r="K13559" s="36">
        <f>I13559/(INDEX(Installed_Capacity!$H$15:$S$20,MATCH(Source_Data!B13559,Installed_Capacity!$G$15:$G$20,0),MATCH(Source_Data!C13559,Installed_Capacity!$H$14:$S$14,0)))</f>
        <v>5.963586510389078E-5</v>
      </c>
      <c r="L13559" s="39">
        <v>0.93873366800000002</v>
      </c>
      <c r="M13559" s="40">
        <v>5.8990949000000001E-2</v>
      </c>
      <c r="N13559" s="40">
        <f>L13559/(INDEX(Installed_Capacity!$V$6:$AG$11,MATCH(Source_Data!B13559,Installed_Capacity!$U$6:$U$11,0),MATCH(Source_Data!C13559,Installed_Capacity!$V$5:$AG$5,0)))</f>
        <v>6.6000173519320548E-4</v>
      </c>
      <c r="O13559" s="41">
        <f>M13559/(INDEX(Installed_Capacity!$V$15:$AG$20,MATCH(Source_Data!B13559,Installed_Capacity!$U$15:$U$20,0),MATCH(Source_Data!C13559,Installed_Capacity!$V$14:$AG$14,0)))</f>
        <v>2.2175131097687045E-5</v>
      </c>
      <c r="P13559" s="37">
        <v>6.6813551279999999</v>
      </c>
      <c r="Q13559" s="38">
        <f>P13559/(INDEX(Installed_Capacity!$AJ$15:$AU$20,MATCH(Source_Data!B13559,Installed_Capacity!$AI$15:$AI$20,0),MATCH(Source_Data!C13559,Installed_Capacity!$AJ$14:$AU$14,0)))</f>
        <v>7.2861015572519084E-3</v>
      </c>
      <c r="R13559" s="63">
        <v>1136.7169449590001</v>
      </c>
      <c r="S13559" s="42">
        <v>1366.065248808</v>
      </c>
      <c r="T13559" s="42">
        <f>R13559/(INDEX(Installed_Capacity!$H$25:$S$30,MATCH(Source_Data!B13559,Installed_Capacity!$G$25:$G$30,0),MATCH(Source_Data!C13559,Installed_Capacity!$H$24:$S$24,0)))</f>
        <v>0.82514296236861207</v>
      </c>
      <c r="U13559" s="43">
        <f>S13559/(INDEX(Installed_Capacity!$H$33:$S$38,MATCH(Source_Data!B13559,Installed_Capacity!$G$33:$G$38,0),MATCH(Source_Data!C13559,Installed_Capacity!$H$32:$S$32,0)))</f>
        <v>0.3832976752978412</v>
      </c>
      <c r="V13559" s="21"/>
      <c r="W13559" s="2"/>
    </row>
    <row r="13560" spans="1:23" x14ac:dyDescent="0.25">
      <c r="A13560" s="17">
        <v>43300</v>
      </c>
      <c r="B13560" s="19">
        <v>2018</v>
      </c>
      <c r="C13560" s="19">
        <v>7</v>
      </c>
      <c r="D13560" s="19">
        <v>19</v>
      </c>
      <c r="E13560" s="19">
        <v>22</v>
      </c>
      <c r="F13560" s="69">
        <v>34600</v>
      </c>
      <c r="G13560" s="52">
        <f t="shared" si="211"/>
        <v>42405</v>
      </c>
      <c r="H13560" s="34">
        <v>0</v>
      </c>
      <c r="I13560" s="35">
        <v>7.9951993999999998E-2</v>
      </c>
      <c r="J13560" s="35">
        <f>H13560/(INDEX(Installed_Capacity!$H$6:$S$11,MATCH(Source_Data!B13560,Installed_Capacity!$G$6:$G$11,0),MATCH(Source_Data!C13560,Installed_Capacity!$H$5:$S$5,0)))</f>
        <v>0</v>
      </c>
      <c r="K13560" s="36">
        <f>I13560/(INDEX(Installed_Capacity!$H$15:$S$20,MATCH(Source_Data!B13560,Installed_Capacity!$G$15:$G$20,0),MATCH(Source_Data!C13560,Installed_Capacity!$H$14:$S$14,0)))</f>
        <v>2.0070740126170135E-5</v>
      </c>
      <c r="L13560" s="39">
        <v>0</v>
      </c>
      <c r="M13560" s="40">
        <v>0</v>
      </c>
      <c r="N13560" s="40">
        <f>L13560/(INDEX(Installed_Capacity!$V$6:$AG$11,MATCH(Source_Data!B13560,Installed_Capacity!$U$6:$U$11,0),MATCH(Source_Data!C13560,Installed_Capacity!$V$5:$AG$5,0)))</f>
        <v>0</v>
      </c>
      <c r="O13560" s="41">
        <f>M13560/(INDEX(Installed_Capacity!$V$15:$AG$20,MATCH(Source_Data!B13560,Installed_Capacity!$U$15:$U$20,0),MATCH(Source_Data!C13560,Installed_Capacity!$V$14:$AG$14,0)))</f>
        <v>0</v>
      </c>
      <c r="P13560" s="37">
        <v>0</v>
      </c>
      <c r="Q13560" s="38">
        <f>P13560/(INDEX(Installed_Capacity!$AJ$15:$AU$20,MATCH(Source_Data!B13560,Installed_Capacity!$AI$15:$AI$20,0),MATCH(Source_Data!C13560,Installed_Capacity!$AJ$14:$AU$14,0)))</f>
        <v>0</v>
      </c>
      <c r="R13560" s="63">
        <v>1143.813908098</v>
      </c>
      <c r="S13560" s="42">
        <v>1335.3995426409999</v>
      </c>
      <c r="T13560" s="42">
        <f>R13560/(INDEX(Installed_Capacity!$H$25:$S$30,MATCH(Source_Data!B13560,Installed_Capacity!$G$25:$G$30,0),MATCH(Source_Data!C13560,Installed_Capacity!$H$24:$S$24,0)))</f>
        <v>0.83029464873548187</v>
      </c>
      <c r="U13560" s="43">
        <f>S13560/(INDEX(Installed_Capacity!$H$33:$S$38,MATCH(Source_Data!B13560,Installed_Capacity!$G$33:$G$38,0),MATCH(Source_Data!C13560,Installed_Capacity!$H$32:$S$32,0)))</f>
        <v>0.37469333235343633</v>
      </c>
      <c r="V13560" s="21"/>
      <c r="W13560" s="2"/>
    </row>
    <row r="13561" spans="1:23" x14ac:dyDescent="0.25">
      <c r="A13561" s="17">
        <v>43300</v>
      </c>
      <c r="B13561" s="19">
        <v>2018</v>
      </c>
      <c r="C13561" s="19">
        <v>7</v>
      </c>
      <c r="D13561" s="19">
        <v>19</v>
      </c>
      <c r="E13561" s="19">
        <v>23</v>
      </c>
      <c r="F13561" s="69">
        <v>31548</v>
      </c>
      <c r="G13561" s="52">
        <f t="shared" si="211"/>
        <v>42405</v>
      </c>
      <c r="H13561" s="34">
        <v>0</v>
      </c>
      <c r="I13561" s="35">
        <v>6.6327596000000003E-2</v>
      </c>
      <c r="J13561" s="35">
        <f>H13561/(INDEX(Installed_Capacity!$H$6:$S$11,MATCH(Source_Data!B13561,Installed_Capacity!$G$6:$G$11,0),MATCH(Source_Data!C13561,Installed_Capacity!$H$5:$S$5,0)))</f>
        <v>0</v>
      </c>
      <c r="K13561" s="36">
        <f>I13561/(INDEX(Installed_Capacity!$H$15:$S$20,MATCH(Source_Data!B13561,Installed_Capacity!$G$15:$G$20,0),MATCH(Source_Data!C13561,Installed_Capacity!$H$14:$S$14,0)))</f>
        <v>1.665054085467339E-5</v>
      </c>
      <c r="L13561" s="39">
        <v>0</v>
      </c>
      <c r="M13561" s="40">
        <v>0</v>
      </c>
      <c r="N13561" s="40">
        <f>L13561/(INDEX(Installed_Capacity!$V$6:$AG$11,MATCH(Source_Data!B13561,Installed_Capacity!$U$6:$U$11,0),MATCH(Source_Data!C13561,Installed_Capacity!$V$5:$AG$5,0)))</f>
        <v>0</v>
      </c>
      <c r="O13561" s="41">
        <f>M13561/(INDEX(Installed_Capacity!$V$15:$AG$20,MATCH(Source_Data!B13561,Installed_Capacity!$U$15:$U$20,0),MATCH(Source_Data!C13561,Installed_Capacity!$V$14:$AG$14,0)))</f>
        <v>0</v>
      </c>
      <c r="P13561" s="37">
        <v>0</v>
      </c>
      <c r="Q13561" s="38">
        <f>P13561/(INDEX(Installed_Capacity!$AJ$15:$AU$20,MATCH(Source_Data!B13561,Installed_Capacity!$AI$15:$AI$20,0),MATCH(Source_Data!C13561,Installed_Capacity!$AJ$14:$AU$14,0)))</f>
        <v>0</v>
      </c>
      <c r="R13561" s="63">
        <v>1126.4611942280001</v>
      </c>
      <c r="S13561" s="42">
        <v>1246.815985408</v>
      </c>
      <c r="T13561" s="42">
        <f>R13561/(INDEX(Installed_Capacity!$H$25:$S$30,MATCH(Source_Data!B13561,Installed_Capacity!$G$25:$G$30,0),MATCH(Source_Data!C13561,Installed_Capacity!$H$24:$S$24,0)))</f>
        <v>0.81769831172183505</v>
      </c>
      <c r="U13561" s="43">
        <f>S13561/(INDEX(Installed_Capacity!$H$33:$S$38,MATCH(Source_Data!B13561,Installed_Capacity!$G$33:$G$38,0),MATCH(Source_Data!C13561,Installed_Capacity!$H$32:$S$32,0)))</f>
        <v>0.34983809825195433</v>
      </c>
      <c r="V13561" s="21"/>
      <c r="W13561" s="2"/>
    </row>
    <row r="13562" spans="1:23" x14ac:dyDescent="0.25">
      <c r="A13562" s="17">
        <v>43300</v>
      </c>
      <c r="B13562" s="19">
        <v>2018</v>
      </c>
      <c r="C13562" s="19">
        <v>7</v>
      </c>
      <c r="D13562" s="19">
        <v>19</v>
      </c>
      <c r="E13562" s="19">
        <v>24</v>
      </c>
      <c r="F13562" s="69">
        <v>29255</v>
      </c>
      <c r="G13562" s="52">
        <f t="shared" si="211"/>
        <v>42405</v>
      </c>
      <c r="H13562" s="34">
        <v>0</v>
      </c>
      <c r="I13562" s="35">
        <v>4.7274468E-2</v>
      </c>
      <c r="J13562" s="35">
        <f>H13562/(INDEX(Installed_Capacity!$H$6:$S$11,MATCH(Source_Data!B13562,Installed_Capacity!$G$6:$G$11,0),MATCH(Source_Data!C13562,Installed_Capacity!$H$5:$S$5,0)))</f>
        <v>0</v>
      </c>
      <c r="K13562" s="36">
        <f>I13562/(INDEX(Installed_Capacity!$H$15:$S$20,MATCH(Source_Data!B13562,Installed_Capacity!$G$15:$G$20,0),MATCH(Source_Data!C13562,Installed_Capacity!$H$14:$S$14,0)))</f>
        <v>1.1867540937514905E-5</v>
      </c>
      <c r="L13562" s="39">
        <v>0</v>
      </c>
      <c r="M13562" s="40">
        <v>0</v>
      </c>
      <c r="N13562" s="40">
        <f>L13562/(INDEX(Installed_Capacity!$V$6:$AG$11,MATCH(Source_Data!B13562,Installed_Capacity!$U$6:$U$11,0),MATCH(Source_Data!C13562,Installed_Capacity!$V$5:$AG$5,0)))</f>
        <v>0</v>
      </c>
      <c r="O13562" s="41">
        <f>M13562/(INDEX(Installed_Capacity!$V$15:$AG$20,MATCH(Source_Data!B13562,Installed_Capacity!$U$15:$U$20,0),MATCH(Source_Data!C13562,Installed_Capacity!$V$14:$AG$14,0)))</f>
        <v>0</v>
      </c>
      <c r="P13562" s="37">
        <v>0</v>
      </c>
      <c r="Q13562" s="38">
        <f>P13562/(INDEX(Installed_Capacity!$AJ$15:$AU$20,MATCH(Source_Data!B13562,Installed_Capacity!$AI$15:$AI$20,0),MATCH(Source_Data!C13562,Installed_Capacity!$AJ$14:$AU$14,0)))</f>
        <v>0</v>
      </c>
      <c r="R13562" s="63">
        <v>1111.600770647</v>
      </c>
      <c r="S13562" s="42">
        <v>1375.0221034179999</v>
      </c>
      <c r="T13562" s="42">
        <f>R13562/(INDEX(Installed_Capacity!$H$25:$S$30,MATCH(Source_Data!B13562,Installed_Capacity!$G$25:$G$30,0),MATCH(Source_Data!C13562,Installed_Capacity!$H$24:$S$24,0)))</f>
        <v>0.80691112851843783</v>
      </c>
      <c r="U13562" s="43">
        <f>S13562/(INDEX(Installed_Capacity!$H$33:$S$38,MATCH(Source_Data!B13562,Installed_Capacity!$G$33:$G$38,0),MATCH(Source_Data!C13562,Installed_Capacity!$H$32:$S$32,0)))</f>
        <v>0.3858108360366781</v>
      </c>
      <c r="V13562" s="21"/>
      <c r="W13562" s="2"/>
    </row>
    <row r="13563" spans="1:23" x14ac:dyDescent="0.25">
      <c r="A13563" s="17">
        <v>43301</v>
      </c>
      <c r="B13563" s="19">
        <v>2018</v>
      </c>
      <c r="C13563" s="19">
        <v>7</v>
      </c>
      <c r="D13563" s="19">
        <v>20</v>
      </c>
      <c r="E13563" s="19">
        <v>1</v>
      </c>
      <c r="F13563" s="69">
        <v>27532</v>
      </c>
      <c r="G13563" s="52">
        <f t="shared" si="211"/>
        <v>40971</v>
      </c>
      <c r="H13563" s="34">
        <v>0</v>
      </c>
      <c r="I13563" s="35">
        <v>3.7667956000000002E-2</v>
      </c>
      <c r="J13563" s="35">
        <f>H13563/(INDEX(Installed_Capacity!$H$6:$S$11,MATCH(Source_Data!B13563,Installed_Capacity!$G$6:$G$11,0),MATCH(Source_Data!C13563,Installed_Capacity!$H$5:$S$5,0)))</f>
        <v>0</v>
      </c>
      <c r="K13563" s="36">
        <f>I13563/(INDEX(Installed_Capacity!$H$15:$S$20,MATCH(Source_Data!B13563,Installed_Capacity!$G$15:$G$20,0),MATCH(Source_Data!C13563,Installed_Capacity!$H$14:$S$14,0)))</f>
        <v>9.4559712414428482E-6</v>
      </c>
      <c r="L13563" s="39">
        <v>0</v>
      </c>
      <c r="M13563" s="40">
        <v>0</v>
      </c>
      <c r="N13563" s="40">
        <f>L13563/(INDEX(Installed_Capacity!$V$6:$AG$11,MATCH(Source_Data!B13563,Installed_Capacity!$U$6:$U$11,0),MATCH(Source_Data!C13563,Installed_Capacity!$V$5:$AG$5,0)))</f>
        <v>0</v>
      </c>
      <c r="O13563" s="41">
        <f>M13563/(INDEX(Installed_Capacity!$V$15:$AG$20,MATCH(Source_Data!B13563,Installed_Capacity!$U$15:$U$20,0),MATCH(Source_Data!C13563,Installed_Capacity!$V$14:$AG$14,0)))</f>
        <v>0</v>
      </c>
      <c r="P13563" s="37">
        <v>0</v>
      </c>
      <c r="Q13563" s="38">
        <f>P13563/(INDEX(Installed_Capacity!$AJ$15:$AU$20,MATCH(Source_Data!B13563,Installed_Capacity!$AI$15:$AI$20,0),MATCH(Source_Data!C13563,Installed_Capacity!$AJ$14:$AU$14,0)))</f>
        <v>0</v>
      </c>
      <c r="R13563" s="63">
        <v>1020.867421037</v>
      </c>
      <c r="S13563" s="42">
        <v>1070.3681024120001</v>
      </c>
      <c r="T13563" s="42">
        <f>R13563/(INDEX(Installed_Capacity!$H$25:$S$30,MATCH(Source_Data!B13563,Installed_Capacity!$G$25:$G$30,0),MATCH(Source_Data!C13563,Installed_Capacity!$H$24:$S$24,0)))</f>
        <v>0.74104777949840295</v>
      </c>
      <c r="U13563" s="43">
        <f>S13563/(INDEX(Installed_Capacity!$H$33:$S$38,MATCH(Source_Data!B13563,Installed_Capacity!$G$33:$G$38,0),MATCH(Source_Data!C13563,Installed_Capacity!$H$32:$S$32,0)))</f>
        <v>0.30032943574655308</v>
      </c>
      <c r="V13563" s="21"/>
      <c r="W13563" s="2"/>
    </row>
    <row r="13564" spans="1:23" x14ac:dyDescent="0.25">
      <c r="A13564" s="17">
        <v>43301</v>
      </c>
      <c r="B13564" s="19">
        <v>2018</v>
      </c>
      <c r="C13564" s="19">
        <v>7</v>
      </c>
      <c r="D13564" s="19">
        <v>20</v>
      </c>
      <c r="E13564" s="19">
        <v>2</v>
      </c>
      <c r="F13564" s="69">
        <v>26489</v>
      </c>
      <c r="G13564" s="52">
        <f t="shared" si="211"/>
        <v>40971</v>
      </c>
      <c r="H13564" s="34">
        <v>0</v>
      </c>
      <c r="I13564" s="35">
        <v>3.2793062999999997E-2</v>
      </c>
      <c r="J13564" s="35">
        <f>H13564/(INDEX(Installed_Capacity!$H$6:$S$11,MATCH(Source_Data!B13564,Installed_Capacity!$G$6:$G$11,0),MATCH(Source_Data!C13564,Installed_Capacity!$H$5:$S$5,0)))</f>
        <v>0</v>
      </c>
      <c r="K13564" s="36">
        <f>I13564/(INDEX(Installed_Capacity!$H$15:$S$20,MATCH(Source_Data!B13564,Installed_Capacity!$G$15:$G$20,0),MATCH(Source_Data!C13564,Installed_Capacity!$H$14:$S$14,0)))</f>
        <v>8.2322030068959277E-6</v>
      </c>
      <c r="L13564" s="39">
        <v>0</v>
      </c>
      <c r="M13564" s="40">
        <v>0</v>
      </c>
      <c r="N13564" s="40">
        <f>L13564/(INDEX(Installed_Capacity!$V$6:$AG$11,MATCH(Source_Data!B13564,Installed_Capacity!$U$6:$U$11,0),MATCH(Source_Data!C13564,Installed_Capacity!$V$5:$AG$5,0)))</f>
        <v>0</v>
      </c>
      <c r="O13564" s="41">
        <f>M13564/(INDEX(Installed_Capacity!$V$15:$AG$20,MATCH(Source_Data!B13564,Installed_Capacity!$U$15:$U$20,0),MATCH(Source_Data!C13564,Installed_Capacity!$V$14:$AG$14,0)))</f>
        <v>0</v>
      </c>
      <c r="P13564" s="37">
        <v>0</v>
      </c>
      <c r="Q13564" s="38">
        <f>P13564/(INDEX(Installed_Capacity!$AJ$15:$AU$20,MATCH(Source_Data!B13564,Installed_Capacity!$AI$15:$AI$20,0),MATCH(Source_Data!C13564,Installed_Capacity!$AJ$14:$AU$14,0)))</f>
        <v>0</v>
      </c>
      <c r="R13564" s="63">
        <v>924.43484909400001</v>
      </c>
      <c r="S13564" s="42">
        <v>818.93571450100001</v>
      </c>
      <c r="T13564" s="42">
        <f>R13564/(INDEX(Installed_Capacity!$H$25:$S$30,MATCH(Source_Data!B13564,Installed_Capacity!$G$25:$G$30,0),MATCH(Source_Data!C13564,Installed_Capacity!$H$24:$S$24,0)))</f>
        <v>0.67104736432491285</v>
      </c>
      <c r="U13564" s="43">
        <f>S13564/(INDEX(Installed_Capacity!$H$33:$S$38,MATCH(Source_Data!B13564,Installed_Capacity!$G$33:$G$38,0),MATCH(Source_Data!C13564,Installed_Capacity!$H$32:$S$32,0)))</f>
        <v>0.22978123179731652</v>
      </c>
      <c r="V13564" s="21"/>
      <c r="W13564" s="2"/>
    </row>
    <row r="13565" spans="1:23" x14ac:dyDescent="0.25">
      <c r="A13565" s="17">
        <v>43301</v>
      </c>
      <c r="B13565" s="19">
        <v>2018</v>
      </c>
      <c r="C13565" s="19">
        <v>7</v>
      </c>
      <c r="D13565" s="19">
        <v>20</v>
      </c>
      <c r="E13565" s="19">
        <v>3</v>
      </c>
      <c r="F13565" s="69">
        <v>25789</v>
      </c>
      <c r="G13565" s="52">
        <f t="shared" si="211"/>
        <v>40971</v>
      </c>
      <c r="H13565" s="34">
        <v>0</v>
      </c>
      <c r="I13565" s="35">
        <v>2.5362264999999998E-2</v>
      </c>
      <c r="J13565" s="35">
        <f>H13565/(INDEX(Installed_Capacity!$H$6:$S$11,MATCH(Source_Data!B13565,Installed_Capacity!$G$6:$G$11,0),MATCH(Source_Data!C13565,Installed_Capacity!$H$5:$S$5,0)))</f>
        <v>0</v>
      </c>
      <c r="K13565" s="36">
        <f>I13565/(INDEX(Installed_Capacity!$H$15:$S$20,MATCH(Source_Data!B13565,Installed_Capacity!$G$15:$G$20,0),MATCH(Source_Data!C13565,Installed_Capacity!$H$14:$S$14,0)))</f>
        <v>6.3668134383998025E-6</v>
      </c>
      <c r="L13565" s="39">
        <v>0</v>
      </c>
      <c r="M13565" s="40">
        <v>0</v>
      </c>
      <c r="N13565" s="40">
        <f>L13565/(INDEX(Installed_Capacity!$V$6:$AG$11,MATCH(Source_Data!B13565,Installed_Capacity!$U$6:$U$11,0),MATCH(Source_Data!C13565,Installed_Capacity!$V$5:$AG$5,0)))</f>
        <v>0</v>
      </c>
      <c r="O13565" s="41">
        <f>M13565/(INDEX(Installed_Capacity!$V$15:$AG$20,MATCH(Source_Data!B13565,Installed_Capacity!$U$15:$U$20,0),MATCH(Source_Data!C13565,Installed_Capacity!$V$14:$AG$14,0)))</f>
        <v>0</v>
      </c>
      <c r="P13565" s="37">
        <v>0</v>
      </c>
      <c r="Q13565" s="38">
        <f>P13565/(INDEX(Installed_Capacity!$AJ$15:$AU$20,MATCH(Source_Data!B13565,Installed_Capacity!$AI$15:$AI$20,0),MATCH(Source_Data!C13565,Installed_Capacity!$AJ$14:$AU$14,0)))</f>
        <v>0</v>
      </c>
      <c r="R13565" s="63">
        <v>794.19369735600003</v>
      </c>
      <c r="S13565" s="42">
        <v>741.80521670899998</v>
      </c>
      <c r="T13565" s="42">
        <f>R13565/(INDEX(Installed_Capacity!$H$25:$S$30,MATCH(Source_Data!B13565,Installed_Capacity!$G$25:$G$30,0),MATCH(Source_Data!C13565,Installed_Capacity!$H$24:$S$24,0)))</f>
        <v>0.57650529715156795</v>
      </c>
      <c r="U13565" s="43">
        <f>S13565/(INDEX(Installed_Capacity!$H$33:$S$38,MATCH(Source_Data!B13565,Installed_Capacity!$G$33:$G$38,0),MATCH(Source_Data!C13565,Installed_Capacity!$H$32:$S$32,0)))</f>
        <v>0.20813955653763491</v>
      </c>
      <c r="V13565" s="21"/>
      <c r="W13565" s="2"/>
    </row>
    <row r="13566" spans="1:23" x14ac:dyDescent="0.25">
      <c r="A13566" s="17">
        <v>43301</v>
      </c>
      <c r="B13566" s="19">
        <v>2018</v>
      </c>
      <c r="C13566" s="19">
        <v>7</v>
      </c>
      <c r="D13566" s="19">
        <v>20</v>
      </c>
      <c r="E13566" s="19">
        <v>4</v>
      </c>
      <c r="F13566" s="69">
        <v>25945</v>
      </c>
      <c r="G13566" s="52">
        <f t="shared" si="211"/>
        <v>40971</v>
      </c>
      <c r="H13566" s="34">
        <v>0</v>
      </c>
      <c r="I13566" s="35">
        <v>2.0716695E-2</v>
      </c>
      <c r="J13566" s="35">
        <f>H13566/(INDEX(Installed_Capacity!$H$6:$S$11,MATCH(Source_Data!B13566,Installed_Capacity!$G$6:$G$11,0),MATCH(Source_Data!C13566,Installed_Capacity!$H$5:$S$5,0)))</f>
        <v>0</v>
      </c>
      <c r="K13566" s="36">
        <f>I13566/(INDEX(Installed_Capacity!$H$15:$S$20,MATCH(Source_Data!B13566,Installed_Capacity!$G$15:$G$20,0),MATCH(Source_Data!C13566,Installed_Capacity!$H$14:$S$14,0)))</f>
        <v>5.2006132782395425E-6</v>
      </c>
      <c r="L13566" s="39">
        <v>0</v>
      </c>
      <c r="M13566" s="40">
        <v>0</v>
      </c>
      <c r="N13566" s="40">
        <f>L13566/(INDEX(Installed_Capacity!$V$6:$AG$11,MATCH(Source_Data!B13566,Installed_Capacity!$U$6:$U$11,0),MATCH(Source_Data!C13566,Installed_Capacity!$V$5:$AG$5,0)))</f>
        <v>0</v>
      </c>
      <c r="O13566" s="41">
        <f>M13566/(INDEX(Installed_Capacity!$V$15:$AG$20,MATCH(Source_Data!B13566,Installed_Capacity!$U$15:$U$20,0),MATCH(Source_Data!C13566,Installed_Capacity!$V$14:$AG$14,0)))</f>
        <v>0</v>
      </c>
      <c r="P13566" s="37">
        <v>0</v>
      </c>
      <c r="Q13566" s="38">
        <f>P13566/(INDEX(Installed_Capacity!$AJ$15:$AU$20,MATCH(Source_Data!B13566,Installed_Capacity!$AI$15:$AI$20,0),MATCH(Source_Data!C13566,Installed_Capacity!$AJ$14:$AU$14,0)))</f>
        <v>0</v>
      </c>
      <c r="R13566" s="63">
        <v>723.53068581900004</v>
      </c>
      <c r="S13566" s="42">
        <v>571.15032821299997</v>
      </c>
      <c r="T13566" s="42">
        <f>R13566/(INDEX(Installed_Capacity!$H$25:$S$30,MATCH(Source_Data!B13566,Installed_Capacity!$G$25:$G$30,0),MATCH(Source_Data!C13566,Installed_Capacity!$H$24:$S$24,0)))</f>
        <v>0.52521100886977345</v>
      </c>
      <c r="U13566" s="43">
        <f>S13566/(INDEX(Installed_Capacity!$H$33:$S$38,MATCH(Source_Data!B13566,Installed_Capacity!$G$33:$G$38,0),MATCH(Source_Data!C13566,Installed_Capacity!$H$32:$S$32,0)))</f>
        <v>0.16025632248581642</v>
      </c>
      <c r="V13566" s="21"/>
      <c r="W13566" s="2"/>
    </row>
    <row r="13567" spans="1:23" x14ac:dyDescent="0.25">
      <c r="A13567" s="17">
        <v>43301</v>
      </c>
      <c r="B13567" s="19">
        <v>2018</v>
      </c>
      <c r="C13567" s="19">
        <v>7</v>
      </c>
      <c r="D13567" s="19">
        <v>20</v>
      </c>
      <c r="E13567" s="19">
        <v>5</v>
      </c>
      <c r="F13567" s="69">
        <v>26789</v>
      </c>
      <c r="G13567" s="52">
        <f t="shared" si="211"/>
        <v>40971</v>
      </c>
      <c r="H13567" s="34">
        <v>0</v>
      </c>
      <c r="I13567" s="35">
        <v>1.3478831E-2</v>
      </c>
      <c r="J13567" s="35">
        <f>H13567/(INDEX(Installed_Capacity!$H$6:$S$11,MATCH(Source_Data!B13567,Installed_Capacity!$G$6:$G$11,0),MATCH(Source_Data!C13567,Installed_Capacity!$H$5:$S$5,0)))</f>
        <v>0</v>
      </c>
      <c r="K13567" s="36">
        <f>I13567/(INDEX(Installed_Capacity!$H$15:$S$20,MATCH(Source_Data!B13567,Installed_Capacity!$G$15:$G$20,0),MATCH(Source_Data!C13567,Installed_Capacity!$H$14:$S$14,0)))</f>
        <v>3.3836568754691214E-6</v>
      </c>
      <c r="L13567" s="39">
        <v>0</v>
      </c>
      <c r="M13567" s="40">
        <v>0</v>
      </c>
      <c r="N13567" s="40">
        <f>L13567/(INDEX(Installed_Capacity!$V$6:$AG$11,MATCH(Source_Data!B13567,Installed_Capacity!$U$6:$U$11,0),MATCH(Source_Data!C13567,Installed_Capacity!$V$5:$AG$5,0)))</f>
        <v>0</v>
      </c>
      <c r="O13567" s="41">
        <f>M13567/(INDEX(Installed_Capacity!$V$15:$AG$20,MATCH(Source_Data!B13567,Installed_Capacity!$U$15:$U$20,0),MATCH(Source_Data!C13567,Installed_Capacity!$V$14:$AG$14,0)))</f>
        <v>0</v>
      </c>
      <c r="P13567" s="37">
        <v>0</v>
      </c>
      <c r="Q13567" s="38">
        <f>P13567/(INDEX(Installed_Capacity!$AJ$15:$AU$20,MATCH(Source_Data!B13567,Installed_Capacity!$AI$15:$AI$20,0),MATCH(Source_Data!C13567,Installed_Capacity!$AJ$14:$AU$14,0)))</f>
        <v>0</v>
      </c>
      <c r="R13567" s="63">
        <v>726.62925762600003</v>
      </c>
      <c r="S13567" s="42">
        <v>274.285464574</v>
      </c>
      <c r="T13567" s="42">
        <f>R13567/(INDEX(Installed_Capacity!$H$25:$S$30,MATCH(Source_Data!B13567,Installed_Capacity!$G$25:$G$30,0),MATCH(Source_Data!C13567,Installed_Capacity!$H$24:$S$24,0)))</f>
        <v>0.5274602625043554</v>
      </c>
      <c r="U13567" s="43">
        <f>S13567/(INDEX(Installed_Capacity!$H$33:$S$38,MATCH(Source_Data!B13567,Installed_Capacity!$G$33:$G$38,0),MATCH(Source_Data!C13567,Installed_Capacity!$H$32:$S$32,0)))</f>
        <v>7.6960438771822529E-2</v>
      </c>
      <c r="V13567" s="21"/>
      <c r="W13567" s="2"/>
    </row>
    <row r="13568" spans="1:23" x14ac:dyDescent="0.25">
      <c r="A13568" s="17">
        <v>43301</v>
      </c>
      <c r="B13568" s="19">
        <v>2018</v>
      </c>
      <c r="C13568" s="19">
        <v>7</v>
      </c>
      <c r="D13568" s="19">
        <v>20</v>
      </c>
      <c r="E13568" s="19">
        <v>6</v>
      </c>
      <c r="F13568" s="69">
        <v>27761</v>
      </c>
      <c r="G13568" s="52">
        <f t="shared" si="211"/>
        <v>40971</v>
      </c>
      <c r="H13568" s="34">
        <v>8.1799999999999996E-6</v>
      </c>
      <c r="I13568" s="35">
        <v>0.34968952800000003</v>
      </c>
      <c r="J13568" s="35">
        <f>H13568/(INDEX(Installed_Capacity!$H$6:$S$11,MATCH(Source_Data!B13568,Installed_Capacity!$G$6:$G$11,0),MATCH(Source_Data!C13568,Installed_Capacity!$H$5:$S$5,0)))</f>
        <v>4.9863454598654052E-9</v>
      </c>
      <c r="K13568" s="36">
        <f>I13568/(INDEX(Installed_Capacity!$H$15:$S$20,MATCH(Source_Data!B13568,Installed_Capacity!$G$15:$G$20,0),MATCH(Source_Data!C13568,Installed_Capacity!$H$14:$S$14,0)))</f>
        <v>8.7784272664057577E-5</v>
      </c>
      <c r="L13568" s="39">
        <v>2.5623730000000002E-3</v>
      </c>
      <c r="M13568" s="40">
        <v>1.0802704E-2</v>
      </c>
      <c r="N13568" s="40">
        <f>L13568/(INDEX(Installed_Capacity!$V$6:$AG$11,MATCH(Source_Data!B13568,Installed_Capacity!$U$6:$U$11,0),MATCH(Source_Data!C13568,Installed_Capacity!$V$5:$AG$5,0)))</f>
        <v>1.8015446594296644E-6</v>
      </c>
      <c r="O13568" s="41">
        <f>M13568/(INDEX(Installed_Capacity!$V$15:$AG$20,MATCH(Source_Data!B13568,Installed_Capacity!$U$15:$U$20,0),MATCH(Source_Data!C13568,Installed_Capacity!$V$14:$AG$14,0)))</f>
        <v>4.0608157941230651E-6</v>
      </c>
      <c r="P13568" s="37">
        <v>0</v>
      </c>
      <c r="Q13568" s="38">
        <f>P13568/(INDEX(Installed_Capacity!$AJ$15:$AU$20,MATCH(Source_Data!B13568,Installed_Capacity!$AI$15:$AI$20,0),MATCH(Source_Data!C13568,Installed_Capacity!$AJ$14:$AU$14,0)))</f>
        <v>0</v>
      </c>
      <c r="R13568" s="63">
        <v>655.71172022500002</v>
      </c>
      <c r="S13568" s="42">
        <v>222.28947328699999</v>
      </c>
      <c r="T13568" s="42">
        <f>R13568/(INDEX(Installed_Capacity!$H$25:$S$30,MATCH(Source_Data!B13568,Installed_Capacity!$G$25:$G$30,0),MATCH(Source_Data!C13568,Installed_Capacity!$H$24:$S$24,0)))</f>
        <v>0.47598121386832171</v>
      </c>
      <c r="U13568" s="43">
        <f>S13568/(INDEX(Installed_Capacity!$H$33:$S$38,MATCH(Source_Data!B13568,Installed_Capacity!$G$33:$G$38,0),MATCH(Source_Data!C13568,Installed_Capacity!$H$32:$S$32,0)))</f>
        <v>6.2371133756923443E-2</v>
      </c>
      <c r="V13568" s="21"/>
      <c r="W13568" s="2"/>
    </row>
    <row r="13569" spans="1:23" x14ac:dyDescent="0.25">
      <c r="A13569" s="17">
        <v>43301</v>
      </c>
      <c r="B13569" s="19">
        <v>2018</v>
      </c>
      <c r="C13569" s="19">
        <v>7</v>
      </c>
      <c r="D13569" s="19">
        <v>20</v>
      </c>
      <c r="E13569" s="19">
        <v>7</v>
      </c>
      <c r="F13569" s="69">
        <v>29341</v>
      </c>
      <c r="G13569" s="52">
        <f t="shared" si="211"/>
        <v>40971</v>
      </c>
      <c r="H13569" s="34">
        <v>74.026599552999997</v>
      </c>
      <c r="I13569" s="35">
        <v>290.44619131500002</v>
      </c>
      <c r="J13569" s="35">
        <f>H13569/(INDEX(Installed_Capacity!$H$6:$S$11,MATCH(Source_Data!B13569,Installed_Capacity!$G$6:$G$11,0),MATCH(Source_Data!C13569,Installed_Capacity!$H$5:$S$5,0)))</f>
        <v>4.5124963152857696E-2</v>
      </c>
      <c r="K13569" s="36">
        <f>I13569/(INDEX(Installed_Capacity!$H$15:$S$20,MATCH(Source_Data!B13569,Installed_Capacity!$G$15:$G$20,0),MATCH(Source_Data!C13569,Installed_Capacity!$H$14:$S$14,0)))</f>
        <v>7.2912128076746394E-2</v>
      </c>
      <c r="L13569" s="39">
        <v>107.36469197</v>
      </c>
      <c r="M13569" s="40">
        <v>218.96866343100001</v>
      </c>
      <c r="N13569" s="40">
        <f>L13569/(INDEX(Installed_Capacity!$V$6:$AG$11,MATCH(Source_Data!B13569,Installed_Capacity!$U$6:$U$11,0),MATCH(Source_Data!C13569,Installed_Capacity!$V$5:$AG$5,0)))</f>
        <v>7.5485609405759602E-2</v>
      </c>
      <c r="O13569" s="41">
        <f>M13569/(INDEX(Installed_Capacity!$V$15:$AG$20,MATCH(Source_Data!B13569,Installed_Capacity!$U$15:$U$20,0),MATCH(Source_Data!C13569,Installed_Capacity!$V$14:$AG$14,0)))</f>
        <v>8.2311929205745385E-2</v>
      </c>
      <c r="P13569" s="37">
        <v>0</v>
      </c>
      <c r="Q13569" s="38">
        <f>P13569/(INDEX(Installed_Capacity!$AJ$15:$AU$20,MATCH(Source_Data!B13569,Installed_Capacity!$AI$15:$AI$20,0),MATCH(Source_Data!C13569,Installed_Capacity!$AJ$14:$AU$14,0)))</f>
        <v>0</v>
      </c>
      <c r="R13569" s="63">
        <v>540.12870508900005</v>
      </c>
      <c r="S13569" s="42">
        <v>202.35799048199999</v>
      </c>
      <c r="T13569" s="42">
        <f>R13569/(INDEX(Installed_Capacity!$H$25:$S$30,MATCH(Source_Data!B13569,Installed_Capacity!$G$25:$G$30,0),MATCH(Source_Data!C13569,Installed_Capacity!$H$24:$S$24,0)))</f>
        <v>0.39207948975682344</v>
      </c>
      <c r="U13569" s="43">
        <f>S13569/(INDEX(Installed_Capacity!$H$33:$S$38,MATCH(Source_Data!B13569,Installed_Capacity!$G$33:$G$38,0),MATCH(Source_Data!C13569,Installed_Capacity!$H$32:$S$32,0)))</f>
        <v>5.6778654897614467E-2</v>
      </c>
      <c r="V13569" s="21"/>
      <c r="W13569" s="2"/>
    </row>
    <row r="13570" spans="1:23" x14ac:dyDescent="0.25">
      <c r="A13570" s="17">
        <v>43301</v>
      </c>
      <c r="B13570" s="19">
        <v>2018</v>
      </c>
      <c r="C13570" s="19">
        <v>7</v>
      </c>
      <c r="D13570" s="19">
        <v>20</v>
      </c>
      <c r="E13570" s="19">
        <v>8</v>
      </c>
      <c r="F13570" s="69">
        <v>30747</v>
      </c>
      <c r="G13570" s="52">
        <f t="shared" si="211"/>
        <v>40971</v>
      </c>
      <c r="H13570" s="34">
        <v>487.963538583</v>
      </c>
      <c r="I13570" s="35">
        <v>1436.3342366530001</v>
      </c>
      <c r="J13570" s="35">
        <f>H13570/(INDEX(Installed_Capacity!$H$6:$S$11,MATCH(Source_Data!B13570,Installed_Capacity!$G$6:$G$11,0),MATCH(Source_Data!C13570,Installed_Capacity!$H$5:$S$5,0)))</f>
        <v>0.29745168400894861</v>
      </c>
      <c r="K13570" s="36">
        <f>I13570/(INDEX(Installed_Capacity!$H$15:$S$20,MATCH(Source_Data!B13570,Installed_Capacity!$G$15:$G$20,0),MATCH(Source_Data!C13570,Installed_Capacity!$H$14:$S$14,0)))</f>
        <v>0.36057000902545744</v>
      </c>
      <c r="L13570" s="39">
        <v>679.55133795200004</v>
      </c>
      <c r="M13570" s="40">
        <v>1235.8998464189999</v>
      </c>
      <c r="N13570" s="40">
        <f>L13570/(INDEX(Installed_Capacity!$V$6:$AG$11,MATCH(Source_Data!B13570,Installed_Capacity!$U$6:$U$11,0),MATCH(Source_Data!C13570,Installed_Capacity!$V$5:$AG$5,0)))</f>
        <v>0.4777766873502447</v>
      </c>
      <c r="O13570" s="41">
        <f>M13570/(INDEX(Installed_Capacity!$V$15:$AG$20,MATCH(Source_Data!B13570,Installed_Capacity!$U$15:$U$20,0),MATCH(Source_Data!C13570,Installed_Capacity!$V$14:$AG$14,0)))</f>
        <v>0.4645838316307237</v>
      </c>
      <c r="P13570" s="37">
        <v>14.754215104</v>
      </c>
      <c r="Q13570" s="38">
        <f>P13570/(INDEX(Installed_Capacity!$AJ$15:$AU$20,MATCH(Source_Data!B13570,Installed_Capacity!$AI$15:$AI$20,0),MATCH(Source_Data!C13570,Installed_Capacity!$AJ$14:$AU$14,0)))</f>
        <v>1.6089656601962921E-2</v>
      </c>
      <c r="R13570" s="63">
        <v>316.98692819799999</v>
      </c>
      <c r="S13570" s="42">
        <v>134.76814790399999</v>
      </c>
      <c r="T13570" s="42">
        <f>R13570/(INDEX(Installed_Capacity!$H$25:$S$30,MATCH(Source_Data!B13570,Installed_Capacity!$G$25:$G$30,0),MATCH(Source_Data!C13570,Installed_Capacity!$H$24:$S$24,0)))</f>
        <v>0.23010084799506383</v>
      </c>
      <c r="U13570" s="43">
        <f>S13570/(INDEX(Installed_Capacity!$H$33:$S$38,MATCH(Source_Data!B13570,Installed_Capacity!$G$33:$G$38,0),MATCH(Source_Data!C13570,Installed_Capacity!$H$32:$S$32,0)))</f>
        <v>3.7813946179271488E-2</v>
      </c>
      <c r="V13570" s="21"/>
      <c r="W13570" s="2"/>
    </row>
    <row r="13571" spans="1:23" x14ac:dyDescent="0.25">
      <c r="A13571" s="17">
        <v>43301</v>
      </c>
      <c r="B13571" s="19">
        <v>2018</v>
      </c>
      <c r="C13571" s="19">
        <v>7</v>
      </c>
      <c r="D13571" s="19">
        <v>20</v>
      </c>
      <c r="E13571" s="19">
        <v>9</v>
      </c>
      <c r="F13571" s="69">
        <v>32404</v>
      </c>
      <c r="G13571" s="52">
        <f t="shared" ref="G13571:G13634" si="212">_xlfn.MAXIFS($F:$F,$B:$B,B13571,$C:$C,C13571,$D:$D,D13571)</f>
        <v>40971</v>
      </c>
      <c r="H13571" s="34">
        <v>936.05098209200003</v>
      </c>
      <c r="I13571" s="35">
        <v>2533.7681039869999</v>
      </c>
      <c r="J13571" s="35">
        <f>H13571/(INDEX(Installed_Capacity!$H$6:$S$11,MATCH(Source_Data!B13571,Installed_Capacity!$G$6:$G$11,0),MATCH(Source_Data!C13571,Installed_Capacity!$H$5:$S$5,0)))</f>
        <v>0.57059579031259144</v>
      </c>
      <c r="K13571" s="36">
        <f>I13571/(INDEX(Installed_Capacity!$H$15:$S$20,MATCH(Source_Data!B13571,Installed_Capacity!$G$15:$G$20,0),MATCH(Source_Data!C13571,Installed_Capacity!$H$14:$S$14,0)))</f>
        <v>0.63606420066398728</v>
      </c>
      <c r="L13571" s="39">
        <v>1113.5466970729999</v>
      </c>
      <c r="M13571" s="40">
        <v>2016.3747411530001</v>
      </c>
      <c r="N13571" s="40">
        <f>L13571/(INDEX(Installed_Capacity!$V$6:$AG$11,MATCH(Source_Data!B13571,Installed_Capacity!$U$6:$U$11,0),MATCH(Source_Data!C13571,Installed_Capacity!$V$5:$AG$5,0)))</f>
        <v>0.78290869640657512</v>
      </c>
      <c r="O13571" s="41">
        <f>M13571/(INDEX(Installed_Capacity!$V$15:$AG$20,MATCH(Source_Data!B13571,Installed_Capacity!$U$15:$U$20,0),MATCH(Source_Data!C13571,Installed_Capacity!$V$14:$AG$14,0)))</f>
        <v>0.75797007820865125</v>
      </c>
      <c r="P13571" s="37">
        <v>354.17596273300001</v>
      </c>
      <c r="Q13571" s="38">
        <f>P13571/(INDEX(Installed_Capacity!$AJ$15:$AU$20,MATCH(Source_Data!B13571,Installed_Capacity!$AI$15:$AI$20,0),MATCH(Source_Data!C13571,Installed_Capacity!$AJ$14:$AU$14,0)))</f>
        <v>0.38623332904362051</v>
      </c>
      <c r="R13571" s="63">
        <v>209.73035746799999</v>
      </c>
      <c r="S13571" s="42">
        <v>41.935880112</v>
      </c>
      <c r="T13571" s="42">
        <f>R13571/(INDEX(Installed_Capacity!$H$25:$S$30,MATCH(Source_Data!B13571,Installed_Capacity!$G$25:$G$30,0),MATCH(Source_Data!C13571,Installed_Capacity!$H$24:$S$24,0)))</f>
        <v>0.15224329084494773</v>
      </c>
      <c r="U13571" s="43">
        <f>S13571/(INDEX(Installed_Capacity!$H$33:$S$38,MATCH(Source_Data!B13571,Installed_Capacity!$G$33:$G$38,0),MATCH(Source_Data!C13571,Installed_Capacity!$H$32:$S$32,0)))</f>
        <v>1.1766586824841892E-2</v>
      </c>
      <c r="V13571" s="21"/>
      <c r="W13571" s="2"/>
    </row>
    <row r="13572" spans="1:23" x14ac:dyDescent="0.25">
      <c r="A13572" s="17">
        <v>43301</v>
      </c>
      <c r="B13572" s="19">
        <v>2018</v>
      </c>
      <c r="C13572" s="19">
        <v>7</v>
      </c>
      <c r="D13572" s="19">
        <v>20</v>
      </c>
      <c r="E13572" s="19">
        <v>10</v>
      </c>
      <c r="F13572" s="69">
        <v>33719</v>
      </c>
      <c r="G13572" s="52">
        <f t="shared" si="212"/>
        <v>40971</v>
      </c>
      <c r="H13572" s="34">
        <v>1207.8703987040001</v>
      </c>
      <c r="I13572" s="35">
        <v>3195.3984434389999</v>
      </c>
      <c r="J13572" s="35">
        <f>H13572/(INDEX(Installed_Capacity!$H$6:$S$11,MATCH(Source_Data!B13572,Installed_Capacity!$G$6:$G$11,0),MATCH(Source_Data!C13572,Installed_Capacity!$H$5:$S$5,0)))</f>
        <v>0.73629084091485419</v>
      </c>
      <c r="K13572" s="36">
        <f>I13572/(INDEX(Installed_Capacity!$H$15:$S$20,MATCH(Source_Data!B13572,Installed_Capacity!$G$15:$G$20,0),MATCH(Source_Data!C13572,Installed_Capacity!$H$14:$S$14,0)))</f>
        <v>0.80215650103526781</v>
      </c>
      <c r="L13572" s="39">
        <v>1251.403259034</v>
      </c>
      <c r="M13572" s="40">
        <v>2287.3112119130001</v>
      </c>
      <c r="N13572" s="40">
        <f>L13572/(INDEX(Installed_Capacity!$V$6:$AG$11,MATCH(Source_Data!B13572,Installed_Capacity!$U$6:$U$11,0),MATCH(Source_Data!C13572,Installed_Capacity!$V$5:$AG$5,0)))</f>
        <v>0.87983242802885431</v>
      </c>
      <c r="O13572" s="41">
        <f>M13572/(INDEX(Installed_Capacity!$V$15:$AG$20,MATCH(Source_Data!B13572,Installed_Capacity!$U$15:$U$20,0),MATCH(Source_Data!C13572,Installed_Capacity!$V$14:$AG$14,0)))</f>
        <v>0.85981708796344691</v>
      </c>
      <c r="P13572" s="37">
        <v>798.53257520199998</v>
      </c>
      <c r="Q13572" s="38">
        <f>P13572/(INDEX(Installed_Capacity!$AJ$15:$AU$20,MATCH(Source_Data!B13572,Installed_Capacity!$AI$15:$AI$20,0),MATCH(Source_Data!C13572,Installed_Capacity!$AJ$14:$AU$14,0)))</f>
        <v>0.870809787570338</v>
      </c>
      <c r="R13572" s="63">
        <v>169.42409508099999</v>
      </c>
      <c r="S13572" s="42">
        <v>9.0138251730000007</v>
      </c>
      <c r="T13572" s="42">
        <f>R13572/(INDEX(Installed_Capacity!$H$25:$S$30,MATCH(Source_Data!B13572,Installed_Capacity!$G$25:$G$30,0),MATCH(Source_Data!C13572,Installed_Capacity!$H$24:$S$24,0)))</f>
        <v>0.12298497029689313</v>
      </c>
      <c r="U13572" s="43">
        <f>S13572/(INDEX(Installed_Capacity!$H$33:$S$38,MATCH(Source_Data!B13572,Installed_Capacity!$G$33:$G$38,0),MATCH(Source_Data!C13572,Installed_Capacity!$H$32:$S$32,0)))</f>
        <v>2.5291458349934628E-3</v>
      </c>
      <c r="V13572" s="21"/>
      <c r="W13572" s="2"/>
    </row>
    <row r="13573" spans="1:23" x14ac:dyDescent="0.25">
      <c r="A13573" s="17">
        <v>43301</v>
      </c>
      <c r="B13573" s="19">
        <v>2018</v>
      </c>
      <c r="C13573" s="19">
        <v>7</v>
      </c>
      <c r="D13573" s="19">
        <v>20</v>
      </c>
      <c r="E13573" s="19">
        <v>11</v>
      </c>
      <c r="F13573" s="69">
        <v>34801</v>
      </c>
      <c r="G13573" s="52">
        <f t="shared" si="212"/>
        <v>40971</v>
      </c>
      <c r="H13573" s="34">
        <v>1376.4017598989999</v>
      </c>
      <c r="I13573" s="35">
        <v>3431.350034524</v>
      </c>
      <c r="J13573" s="35">
        <f>H13573/(INDEX(Installed_Capacity!$H$6:$S$11,MATCH(Source_Data!B13573,Installed_Capacity!$G$6:$G$11,0),MATCH(Source_Data!C13573,Installed_Capacity!$H$5:$S$5,0)))</f>
        <v>0.8390237978512386</v>
      </c>
      <c r="K13573" s="36">
        <f>I13573/(INDEX(Installed_Capacity!$H$15:$S$20,MATCH(Source_Data!B13573,Installed_Capacity!$G$15:$G$20,0),MATCH(Source_Data!C13573,Installed_Capacity!$H$14:$S$14,0)))</f>
        <v>0.86138858306468413</v>
      </c>
      <c r="L13573" s="39">
        <v>1295.026643376</v>
      </c>
      <c r="M13573" s="40">
        <v>2392.764770709</v>
      </c>
      <c r="N13573" s="40">
        <f>L13573/(INDEX(Installed_Capacity!$V$6:$AG$11,MATCH(Source_Data!B13573,Installed_Capacity!$U$6:$U$11,0),MATCH(Source_Data!C13573,Installed_Capacity!$V$5:$AG$5,0)))</f>
        <v>0.91050301154170654</v>
      </c>
      <c r="O13573" s="41">
        <f>M13573/(INDEX(Installed_Capacity!$V$15:$AG$20,MATCH(Source_Data!B13573,Installed_Capacity!$U$15:$U$20,0),MATCH(Source_Data!C13573,Installed_Capacity!$V$14:$AG$14,0)))</f>
        <v>0.89945785541438161</v>
      </c>
      <c r="P13573" s="37">
        <v>894.31046777799997</v>
      </c>
      <c r="Q13573" s="38">
        <f>P13573/(INDEX(Installed_Capacity!$AJ$15:$AU$20,MATCH(Source_Data!B13573,Installed_Capacity!$AI$15:$AI$20,0),MATCH(Source_Data!C13573,Installed_Capacity!$AJ$14:$AU$14,0)))</f>
        <v>0.97525678056488552</v>
      </c>
      <c r="R13573" s="63">
        <v>194.252522021</v>
      </c>
      <c r="S13573" s="42">
        <v>18.475777065999999</v>
      </c>
      <c r="T13573" s="42">
        <f>R13573/(INDEX(Installed_Capacity!$H$25:$S$30,MATCH(Source_Data!B13573,Installed_Capacity!$G$25:$G$30,0),MATCH(Source_Data!C13573,Installed_Capacity!$H$24:$S$24,0)))</f>
        <v>0.14100792829631242</v>
      </c>
      <c r="U13573" s="43">
        <f>S13573/(INDEX(Installed_Capacity!$H$33:$S$38,MATCH(Source_Data!B13573,Installed_Capacity!$G$33:$G$38,0),MATCH(Source_Data!C13573,Installed_Capacity!$H$32:$S$32,0)))</f>
        <v>5.1840293901761515E-3</v>
      </c>
      <c r="V13573" s="21"/>
      <c r="W13573" s="2"/>
    </row>
    <row r="13574" spans="1:23" x14ac:dyDescent="0.25">
      <c r="A13574" s="17">
        <v>43301</v>
      </c>
      <c r="B13574" s="19">
        <v>2018</v>
      </c>
      <c r="C13574" s="19">
        <v>7</v>
      </c>
      <c r="D13574" s="19">
        <v>20</v>
      </c>
      <c r="E13574" s="19">
        <v>12</v>
      </c>
      <c r="F13574" s="69">
        <v>35889</v>
      </c>
      <c r="G13574" s="52">
        <f t="shared" si="212"/>
        <v>40971</v>
      </c>
      <c r="H13574" s="34">
        <v>1464.3366108979999</v>
      </c>
      <c r="I13574" s="35">
        <v>3531.158453946</v>
      </c>
      <c r="J13574" s="35">
        <f>H13574/(INDEX(Installed_Capacity!$H$6:$S$11,MATCH(Source_Data!B13574,Installed_Capacity!$G$6:$G$11,0),MATCH(Source_Data!C13574,Installed_Capacity!$H$5:$S$5,0)))</f>
        <v>0.89262692071710714</v>
      </c>
      <c r="K13574" s="36">
        <f>I13574/(INDEX(Installed_Capacity!$H$15:$S$20,MATCH(Source_Data!B13574,Installed_Capacity!$G$15:$G$20,0),MATCH(Source_Data!C13574,Installed_Capacity!$H$14:$S$14,0)))</f>
        <v>0.8864439787890579</v>
      </c>
      <c r="L13574" s="39">
        <v>1285.585603455</v>
      </c>
      <c r="M13574" s="40">
        <v>2452.0044878120002</v>
      </c>
      <c r="N13574" s="40">
        <f>L13574/(INDEX(Installed_Capacity!$V$6:$AG$11,MATCH(Source_Data!B13574,Installed_Capacity!$U$6:$U$11,0),MATCH(Source_Data!C13574,Installed_Capacity!$V$5:$AG$5,0)))</f>
        <v>0.9038652366942741</v>
      </c>
      <c r="O13574" s="41">
        <f>M13574/(INDEX(Installed_Capacity!$V$15:$AG$20,MATCH(Source_Data!B13574,Installed_Capacity!$U$15:$U$20,0),MATCH(Source_Data!C13574,Installed_Capacity!$V$14:$AG$14,0)))</f>
        <v>0.92172650026952585</v>
      </c>
      <c r="P13574" s="37">
        <v>891.15114551299996</v>
      </c>
      <c r="Q13574" s="38">
        <f>P13574/(INDEX(Installed_Capacity!$AJ$15:$AU$20,MATCH(Source_Data!B13574,Installed_Capacity!$AI$15:$AI$20,0),MATCH(Source_Data!C13574,Installed_Capacity!$AJ$14:$AU$14,0)))</f>
        <v>0.9718115000141766</v>
      </c>
      <c r="R13574" s="63">
        <v>183.798379762</v>
      </c>
      <c r="S13574" s="42">
        <v>46.727732260000003</v>
      </c>
      <c r="T13574" s="42">
        <f>R13574/(INDEX(Installed_Capacity!$H$25:$S$30,MATCH(Source_Data!B13574,Installed_Capacity!$G$25:$G$30,0),MATCH(Source_Data!C13574,Installed_Capacity!$H$24:$S$24,0)))</f>
        <v>0.13341926521631822</v>
      </c>
      <c r="U13574" s="43">
        <f>S13574/(INDEX(Installed_Capacity!$H$33:$S$38,MATCH(Source_Data!B13574,Installed_Capacity!$G$33:$G$38,0),MATCH(Source_Data!C13574,Installed_Capacity!$H$32:$S$32,0)))</f>
        <v>1.3111109562904396E-2</v>
      </c>
      <c r="V13574" s="21"/>
      <c r="W13574" s="2"/>
    </row>
    <row r="13575" spans="1:23" x14ac:dyDescent="0.25">
      <c r="A13575" s="17">
        <v>43301</v>
      </c>
      <c r="B13575" s="19">
        <v>2018</v>
      </c>
      <c r="C13575" s="19">
        <v>7</v>
      </c>
      <c r="D13575" s="19">
        <v>20</v>
      </c>
      <c r="E13575" s="19">
        <v>13</v>
      </c>
      <c r="F13575" s="69">
        <v>37315</v>
      </c>
      <c r="G13575" s="52">
        <f t="shared" si="212"/>
        <v>40971</v>
      </c>
      <c r="H13575" s="34">
        <v>1496.0506479559999</v>
      </c>
      <c r="I13575" s="35">
        <v>3693.4332437819999</v>
      </c>
      <c r="J13575" s="35">
        <f>H13575/(INDEX(Installed_Capacity!$H$6:$S$11,MATCH(Source_Data!B13575,Installed_Capacity!$G$6:$G$11,0),MATCH(Source_Data!C13575,Installed_Capacity!$H$5:$S$5,0)))</f>
        <v>0.91195908999561093</v>
      </c>
      <c r="K13575" s="36">
        <f>I13575/(INDEX(Installed_Capacity!$H$15:$S$20,MATCH(Source_Data!B13575,Installed_Capacity!$G$15:$G$20,0),MATCH(Source_Data!C13575,Installed_Capacity!$H$14:$S$14,0)))</f>
        <v>0.92718061302268595</v>
      </c>
      <c r="L13575" s="39">
        <v>1282.7858604119999</v>
      </c>
      <c r="M13575" s="40">
        <v>2500.1599824989999</v>
      </c>
      <c r="N13575" s="40">
        <f>L13575/(INDEX(Installed_Capacity!$V$6:$AG$11,MATCH(Source_Data!B13575,Installed_Capacity!$U$6:$U$11,0),MATCH(Source_Data!C13575,Installed_Capacity!$V$5:$AG$5,0)))</f>
        <v>0.90189680269700212</v>
      </c>
      <c r="O13575" s="41">
        <f>M13575/(INDEX(Installed_Capacity!$V$15:$AG$20,MATCH(Source_Data!B13575,Installed_Capacity!$U$15:$U$20,0),MATCH(Source_Data!C13575,Installed_Capacity!$V$14:$AG$14,0)))</f>
        <v>0.93982850448983746</v>
      </c>
      <c r="P13575" s="37">
        <v>889.58762500399996</v>
      </c>
      <c r="Q13575" s="38">
        <f>P13575/(INDEX(Installed_Capacity!$AJ$15:$AU$20,MATCH(Source_Data!B13575,Installed_Capacity!$AI$15:$AI$20,0),MATCH(Source_Data!C13575,Installed_Capacity!$AJ$14:$AU$14,0)))</f>
        <v>0.97010646129116684</v>
      </c>
      <c r="R13575" s="63">
        <v>198.054528084</v>
      </c>
      <c r="S13575" s="42">
        <v>77.358057411000004</v>
      </c>
      <c r="T13575" s="42">
        <f>R13575/(INDEX(Installed_Capacity!$H$25:$S$30,MATCH(Source_Data!B13575,Installed_Capacity!$G$25:$G$30,0),MATCH(Source_Data!C13575,Installed_Capacity!$H$24:$S$24,0)))</f>
        <v>0.14376780493902439</v>
      </c>
      <c r="U13575" s="43">
        <f>S13575/(INDEX(Installed_Capacity!$H$33:$S$38,MATCH(Source_Data!B13575,Installed_Capacity!$G$33:$G$38,0),MATCH(Source_Data!C13575,Installed_Capacity!$H$32:$S$32,0)))</f>
        <v>2.170552511826666E-2</v>
      </c>
      <c r="V13575" s="21"/>
      <c r="W13575" s="2"/>
    </row>
    <row r="13576" spans="1:23" x14ac:dyDescent="0.25">
      <c r="A13576" s="17">
        <v>43301</v>
      </c>
      <c r="B13576" s="19">
        <v>2018</v>
      </c>
      <c r="C13576" s="19">
        <v>7</v>
      </c>
      <c r="D13576" s="19">
        <v>20</v>
      </c>
      <c r="E13576" s="19">
        <v>14</v>
      </c>
      <c r="F13576" s="69">
        <v>38712</v>
      </c>
      <c r="G13576" s="52">
        <f t="shared" si="212"/>
        <v>40971</v>
      </c>
      <c r="H13576" s="34">
        <v>1455.5888690100001</v>
      </c>
      <c r="I13576" s="35">
        <v>3754.937961993</v>
      </c>
      <c r="J13576" s="35">
        <f>H13576/(INDEX(Installed_Capacity!$H$6:$S$11,MATCH(Source_Data!B13576,Installed_Capacity!$G$6:$G$11,0),MATCH(Source_Data!C13576,Installed_Capacity!$H$5:$S$5,0)))</f>
        <v>0.88729449247171566</v>
      </c>
      <c r="K13576" s="36">
        <f>I13576/(INDEX(Installed_Capacity!$H$15:$S$20,MATCH(Source_Data!B13576,Installed_Capacity!$G$15:$G$20,0),MATCH(Source_Data!C13576,Installed_Capacity!$H$14:$S$14,0)))</f>
        <v>0.94262044327565386</v>
      </c>
      <c r="L13576" s="39">
        <v>1278.2896876289999</v>
      </c>
      <c r="M13576" s="40">
        <v>2400.9260594319999</v>
      </c>
      <c r="N13576" s="40">
        <f>L13576/(INDEX(Installed_Capacity!$V$6:$AG$11,MATCH(Source_Data!B13576,Installed_Capacity!$U$6:$U$11,0),MATCH(Source_Data!C13576,Installed_Capacity!$V$5:$AG$5,0)))</f>
        <v>0.89873564853830357</v>
      </c>
      <c r="O13576" s="41">
        <f>M13576/(INDEX(Installed_Capacity!$V$15:$AG$20,MATCH(Source_Data!B13576,Installed_Capacity!$U$15:$U$20,0),MATCH(Source_Data!C13576,Installed_Capacity!$V$14:$AG$14,0)))</f>
        <v>0.90252574380109996</v>
      </c>
      <c r="P13576" s="37">
        <v>660.86192711700005</v>
      </c>
      <c r="Q13576" s="38">
        <f>P13576/(INDEX(Installed_Capacity!$AJ$15:$AU$20,MATCH(Source_Data!B13576,Installed_Capacity!$AI$15:$AI$20,0),MATCH(Source_Data!C13576,Installed_Capacity!$AJ$14:$AU$14,0)))</f>
        <v>0.72067821932061071</v>
      </c>
      <c r="R13576" s="63">
        <v>334.445435745</v>
      </c>
      <c r="S13576" s="42">
        <v>118.841167031</v>
      </c>
      <c r="T13576" s="42">
        <f>R13576/(INDEX(Installed_Capacity!$H$25:$S$30,MATCH(Source_Data!B13576,Installed_Capacity!$G$25:$G$30,0),MATCH(Source_Data!C13576,Installed_Capacity!$H$24:$S$24,0)))</f>
        <v>0.24277398065113237</v>
      </c>
      <c r="U13576" s="43">
        <f>S13576/(INDEX(Installed_Capacity!$H$33:$S$38,MATCH(Source_Data!B13576,Installed_Capacity!$G$33:$G$38,0),MATCH(Source_Data!C13576,Installed_Capacity!$H$32:$S$32,0)))</f>
        <v>3.3345071249277498E-2</v>
      </c>
      <c r="V13576" s="21"/>
      <c r="W13576" s="2"/>
    </row>
    <row r="13577" spans="1:23" x14ac:dyDescent="0.25">
      <c r="A13577" s="17">
        <v>43301</v>
      </c>
      <c r="B13577" s="19">
        <v>2018</v>
      </c>
      <c r="C13577" s="19">
        <v>7</v>
      </c>
      <c r="D13577" s="19">
        <v>20</v>
      </c>
      <c r="E13577" s="19">
        <v>15</v>
      </c>
      <c r="F13577" s="69">
        <v>39792</v>
      </c>
      <c r="G13577" s="52">
        <f t="shared" si="212"/>
        <v>40971</v>
      </c>
      <c r="H13577" s="34">
        <v>1463.4300255430001</v>
      </c>
      <c r="I13577" s="35">
        <v>3559.3998498310002</v>
      </c>
      <c r="J13577" s="35">
        <f>H13577/(INDEX(Installed_Capacity!$H$6:$S$11,MATCH(Source_Data!B13577,Installed_Capacity!$G$6:$G$11,0),MATCH(Source_Data!C13577,Installed_Capacity!$H$5:$S$5,0)))</f>
        <v>0.89207428651553211</v>
      </c>
      <c r="K13577" s="36">
        <f>I13577/(INDEX(Installed_Capacity!$H$15:$S$20,MATCH(Source_Data!B13577,Installed_Capacity!$G$15:$G$20,0),MATCH(Source_Data!C13577,Installed_Capacity!$H$14:$S$14,0)))</f>
        <v>0.89353355453632599</v>
      </c>
      <c r="L13577" s="39">
        <v>1252.9798056550001</v>
      </c>
      <c r="M13577" s="40">
        <v>2376.4505365489999</v>
      </c>
      <c r="N13577" s="40">
        <f>L13577/(INDEX(Installed_Capacity!$V$6:$AG$11,MATCH(Source_Data!B13577,Installed_Capacity!$U$6:$U$11,0),MATCH(Source_Data!C13577,Installed_Capacity!$V$5:$AG$5,0)))</f>
        <v>0.88094086116696668</v>
      </c>
      <c r="O13577" s="41">
        <f>M13577/(INDEX(Installed_Capacity!$V$15:$AG$20,MATCH(Source_Data!B13577,Installed_Capacity!$U$15:$U$20,0),MATCH(Source_Data!C13577,Installed_Capacity!$V$14:$AG$14,0)))</f>
        <v>0.89332521494344486</v>
      </c>
      <c r="P13577" s="37">
        <v>522.47411679300001</v>
      </c>
      <c r="Q13577" s="38">
        <f>P13577/(INDEX(Installed_Capacity!$AJ$15:$AU$20,MATCH(Source_Data!B13577,Installed_Capacity!$AI$15:$AI$20,0),MATCH(Source_Data!C13577,Installed_Capacity!$AJ$14:$AU$14,0)))</f>
        <v>0.56976457665539804</v>
      </c>
      <c r="R13577" s="63">
        <v>570.88575748799997</v>
      </c>
      <c r="S13577" s="42">
        <v>233.87393282599999</v>
      </c>
      <c r="T13577" s="42">
        <f>R13577/(INDEX(Installed_Capacity!$H$25:$S$30,MATCH(Source_Data!B13577,Installed_Capacity!$G$25:$G$30,0),MATCH(Source_Data!C13577,Installed_Capacity!$H$24:$S$24,0)))</f>
        <v>0.41440603766550516</v>
      </c>
      <c r="U13577" s="43">
        <f>S13577/(INDEX(Installed_Capacity!$H$33:$S$38,MATCH(Source_Data!B13577,Installed_Capacity!$G$33:$G$38,0),MATCH(Source_Data!C13577,Installed_Capacity!$H$32:$S$32,0)))</f>
        <v>6.5621561519986091E-2</v>
      </c>
      <c r="V13577" s="21"/>
      <c r="W13577" s="2"/>
    </row>
    <row r="13578" spans="1:23" x14ac:dyDescent="0.25">
      <c r="A13578" s="17">
        <v>43301</v>
      </c>
      <c r="B13578" s="19">
        <v>2018</v>
      </c>
      <c r="C13578" s="19">
        <v>7</v>
      </c>
      <c r="D13578" s="19">
        <v>20</v>
      </c>
      <c r="E13578" s="19">
        <v>16</v>
      </c>
      <c r="F13578" s="69">
        <v>40590</v>
      </c>
      <c r="G13578" s="52">
        <f t="shared" si="212"/>
        <v>40971</v>
      </c>
      <c r="H13578" s="34">
        <v>1348.889331635</v>
      </c>
      <c r="I13578" s="35">
        <v>3313.7279189219998</v>
      </c>
      <c r="J13578" s="35">
        <f>H13578/(INDEX(Installed_Capacity!$H$6:$S$11,MATCH(Source_Data!B13578,Installed_Capacity!$G$6:$G$11,0),MATCH(Source_Data!C13578,Installed_Capacity!$H$5:$S$5,0)))</f>
        <v>0.82225283553289275</v>
      </c>
      <c r="K13578" s="36">
        <f>I13578/(INDEX(Installed_Capacity!$H$15:$S$20,MATCH(Source_Data!B13578,Installed_Capacity!$G$15:$G$20,0),MATCH(Source_Data!C13578,Installed_Capacity!$H$14:$S$14,0)))</f>
        <v>0.83186132805540836</v>
      </c>
      <c r="L13578" s="39">
        <v>1231.741769059</v>
      </c>
      <c r="M13578" s="40">
        <v>2267.901503947</v>
      </c>
      <c r="N13578" s="40">
        <f>L13578/(INDEX(Installed_Capacity!$V$6:$AG$11,MATCH(Source_Data!B13578,Installed_Capacity!$U$6:$U$11,0),MATCH(Source_Data!C13578,Installed_Capacity!$V$5:$AG$5,0)))</f>
        <v>0.86600889325819796</v>
      </c>
      <c r="O13578" s="41">
        <f>M13578/(INDEX(Installed_Capacity!$V$15:$AG$20,MATCH(Source_Data!B13578,Installed_Capacity!$U$15:$U$20,0),MATCH(Source_Data!C13578,Installed_Capacity!$V$14:$AG$14,0)))</f>
        <v>0.85252083614837826</v>
      </c>
      <c r="P13578" s="37">
        <v>456.610968754</v>
      </c>
      <c r="Q13578" s="38">
        <f>P13578/(INDEX(Installed_Capacity!$AJ$15:$AU$20,MATCH(Source_Data!B13578,Installed_Capacity!$AI$15:$AI$20,0),MATCH(Source_Data!C13578,Installed_Capacity!$AJ$14:$AU$14,0)))</f>
        <v>0.49793998773609599</v>
      </c>
      <c r="R13578" s="63">
        <v>741.32680655199999</v>
      </c>
      <c r="S13578" s="42">
        <v>604.24774043299999</v>
      </c>
      <c r="T13578" s="42">
        <f>R13578/(INDEX(Installed_Capacity!$H$25:$S$30,MATCH(Source_Data!B13578,Installed_Capacity!$G$25:$G$30,0),MATCH(Source_Data!C13578,Installed_Capacity!$H$24:$S$24,0)))</f>
        <v>0.53812921497677113</v>
      </c>
      <c r="U13578" s="43">
        <f>S13578/(INDEX(Installed_Capacity!$H$33:$S$38,MATCH(Source_Data!B13578,Installed_Capacity!$G$33:$G$38,0),MATCH(Source_Data!C13578,Installed_Capacity!$H$32:$S$32,0)))</f>
        <v>0.16954296613140368</v>
      </c>
      <c r="V13578" s="21"/>
      <c r="W13578" s="2"/>
    </row>
    <row r="13579" spans="1:23" x14ac:dyDescent="0.25">
      <c r="A13579" s="17">
        <v>43301</v>
      </c>
      <c r="B13579" s="19">
        <v>2018</v>
      </c>
      <c r="C13579" s="19">
        <v>7</v>
      </c>
      <c r="D13579" s="19">
        <v>20</v>
      </c>
      <c r="E13579" s="19">
        <v>17</v>
      </c>
      <c r="F13579" s="69">
        <v>40971</v>
      </c>
      <c r="G13579" s="52">
        <f t="shared" si="212"/>
        <v>40971</v>
      </c>
      <c r="H13579" s="34">
        <v>1200.1238497740001</v>
      </c>
      <c r="I13579" s="35">
        <v>2935.9524696110002</v>
      </c>
      <c r="J13579" s="35">
        <f>H13579/(INDEX(Installed_Capacity!$H$6:$S$11,MATCH(Source_Data!B13579,Installed_Capacity!$G$6:$G$11,0),MATCH(Source_Data!C13579,Installed_Capacity!$H$5:$S$5,0)))</f>
        <v>0.73156871755461816</v>
      </c>
      <c r="K13579" s="36">
        <f>I13579/(INDEX(Installed_Capacity!$H$15:$S$20,MATCH(Source_Data!B13579,Installed_Capacity!$G$15:$G$20,0),MATCH(Source_Data!C13579,Installed_Capacity!$H$14:$S$14,0)))</f>
        <v>0.73702650918687285</v>
      </c>
      <c r="L13579" s="39">
        <v>1208.9664679800001</v>
      </c>
      <c r="M13579" s="40">
        <v>2229.478682468</v>
      </c>
      <c r="N13579" s="40">
        <f>L13579/(INDEX(Installed_Capacity!$V$6:$AG$11,MATCH(Source_Data!B13579,Installed_Capacity!$U$6:$U$11,0),MATCH(Source_Data!C13579,Installed_Capacity!$V$5:$AG$5,0)))</f>
        <v>0.84999611056583613</v>
      </c>
      <c r="O13579" s="41">
        <f>M13579/(INDEX(Installed_Capacity!$V$15:$AG$20,MATCH(Source_Data!B13579,Installed_Capacity!$U$15:$U$20,0),MATCH(Source_Data!C13579,Installed_Capacity!$V$14:$AG$14,0)))</f>
        <v>0.83807741528664825</v>
      </c>
      <c r="P13579" s="37">
        <v>353.01683138999999</v>
      </c>
      <c r="Q13579" s="38">
        <f>P13579/(INDEX(Installed_Capacity!$AJ$15:$AU$20,MATCH(Source_Data!B13579,Installed_Capacity!$AI$15:$AI$20,0),MATCH(Source_Data!C13579,Installed_Capacity!$AJ$14:$AU$14,0)))</f>
        <v>0.38496928177753542</v>
      </c>
      <c r="R13579" s="63">
        <v>837.99439149600005</v>
      </c>
      <c r="S13579" s="42">
        <v>1243.6577062900001</v>
      </c>
      <c r="T13579" s="42">
        <f>R13579/(INDEX(Installed_Capacity!$H$25:$S$30,MATCH(Source_Data!B13579,Installed_Capacity!$G$25:$G$30,0),MATCH(Source_Data!C13579,Installed_Capacity!$H$24:$S$24,0)))</f>
        <v>0.60830022611498258</v>
      </c>
      <c r="U13579" s="43">
        <f>S13579/(INDEX(Installed_Capacity!$H$33:$S$38,MATCH(Source_Data!B13579,Installed_Capacity!$G$33:$G$38,0),MATCH(Source_Data!C13579,Installed_Capacity!$H$32:$S$32,0)))</f>
        <v>0.34895193191039237</v>
      </c>
      <c r="V13579" s="21"/>
      <c r="W13579" s="2"/>
    </row>
    <row r="13580" spans="1:23" x14ac:dyDescent="0.25">
      <c r="A13580" s="17">
        <v>43301</v>
      </c>
      <c r="B13580" s="19">
        <v>2018</v>
      </c>
      <c r="C13580" s="19">
        <v>7</v>
      </c>
      <c r="D13580" s="19">
        <v>20</v>
      </c>
      <c r="E13580" s="19">
        <v>18</v>
      </c>
      <c r="F13580" s="69">
        <v>40384</v>
      </c>
      <c r="G13580" s="52">
        <f t="shared" si="212"/>
        <v>40971</v>
      </c>
      <c r="H13580" s="34">
        <v>980.621143254</v>
      </c>
      <c r="I13580" s="35">
        <v>2170.7100737219998</v>
      </c>
      <c r="J13580" s="35">
        <f>H13580/(INDEX(Installed_Capacity!$H$6:$S$11,MATCH(Source_Data!B13580,Installed_Capacity!$G$6:$G$11,0),MATCH(Source_Data!C13580,Installed_Capacity!$H$5:$S$5,0)))</f>
        <v>0.59776476595508632</v>
      </c>
      <c r="K13580" s="36">
        <f>I13580/(INDEX(Installed_Capacity!$H$15:$S$20,MATCH(Source_Data!B13580,Installed_Capacity!$G$15:$G$20,0),MATCH(Source_Data!C13580,Installed_Capacity!$H$14:$S$14,0)))</f>
        <v>0.54492396748646288</v>
      </c>
      <c r="L13580" s="39">
        <v>1108.5310783750001</v>
      </c>
      <c r="M13580" s="40">
        <v>1930.468444202</v>
      </c>
      <c r="N13580" s="40">
        <f>L13580/(INDEX(Installed_Capacity!$V$6:$AG$11,MATCH(Source_Data!B13580,Installed_Capacity!$U$6:$U$11,0),MATCH(Source_Data!C13580,Installed_Capacity!$V$5:$AG$5,0)))</f>
        <v>0.7793823319471006</v>
      </c>
      <c r="O13580" s="41">
        <f>M13580/(INDEX(Installed_Capacity!$V$15:$AG$20,MATCH(Source_Data!B13580,Installed_Capacity!$U$15:$U$20,0),MATCH(Source_Data!C13580,Installed_Capacity!$V$14:$AG$14,0)))</f>
        <v>0.72567727008642124</v>
      </c>
      <c r="P13580" s="37">
        <v>318.82270044199998</v>
      </c>
      <c r="Q13580" s="38">
        <f>P13580/(INDEX(Installed_Capacity!$AJ$15:$AU$20,MATCH(Source_Data!B13580,Installed_Capacity!$AI$15:$AI$20,0),MATCH(Source_Data!C13580,Installed_Capacity!$AJ$14:$AU$14,0)))</f>
        <v>0.34768015315376227</v>
      </c>
      <c r="R13580" s="63">
        <v>860.91061668600003</v>
      </c>
      <c r="S13580" s="42">
        <v>1346.096239473</v>
      </c>
      <c r="T13580" s="42">
        <f>R13580/(INDEX(Installed_Capacity!$H$25:$S$30,MATCH(Source_Data!B13580,Installed_Capacity!$G$25:$G$30,0),MATCH(Source_Data!C13580,Installed_Capacity!$H$24:$S$24,0)))</f>
        <v>0.62493511664198598</v>
      </c>
      <c r="U13580" s="43">
        <f>S13580/(INDEX(Installed_Capacity!$H$33:$S$38,MATCH(Source_Data!B13580,Installed_Capacity!$G$33:$G$38,0),MATCH(Source_Data!C13580,Installed_Capacity!$H$32:$S$32,0)))</f>
        <v>0.37769466705003962</v>
      </c>
      <c r="V13580" s="21"/>
      <c r="W13580" s="2"/>
    </row>
    <row r="13581" spans="1:23" x14ac:dyDescent="0.25">
      <c r="A13581" s="17">
        <v>43301</v>
      </c>
      <c r="B13581" s="19">
        <v>2018</v>
      </c>
      <c r="C13581" s="19">
        <v>7</v>
      </c>
      <c r="D13581" s="19">
        <v>20</v>
      </c>
      <c r="E13581" s="19">
        <v>19</v>
      </c>
      <c r="F13581" s="69">
        <v>39051</v>
      </c>
      <c r="G13581" s="52">
        <f t="shared" si="212"/>
        <v>40971</v>
      </c>
      <c r="H13581" s="34">
        <v>578.79454449100001</v>
      </c>
      <c r="I13581" s="35">
        <v>966.63254913900005</v>
      </c>
      <c r="J13581" s="35">
        <f>H13581/(INDEX(Installed_Capacity!$H$6:$S$11,MATCH(Source_Data!B13581,Installed_Capacity!$G$6:$G$11,0),MATCH(Source_Data!C13581,Installed_Capacity!$H$5:$S$5,0)))</f>
        <v>0.35282023827843073</v>
      </c>
      <c r="K13581" s="36">
        <f>I13581/(INDEX(Installed_Capacity!$H$15:$S$20,MATCH(Source_Data!B13581,Installed_Capacity!$G$15:$G$20,0),MATCH(Source_Data!C13581,Installed_Capacity!$H$14:$S$14,0)))</f>
        <v>0.24265849693837846</v>
      </c>
      <c r="L13581" s="39">
        <v>740.53913604499996</v>
      </c>
      <c r="M13581" s="40">
        <v>1087.740642407</v>
      </c>
      <c r="N13581" s="40">
        <f>L13581/(INDEX(Installed_Capacity!$V$6:$AG$11,MATCH(Source_Data!B13581,Installed_Capacity!$U$6:$U$11,0),MATCH(Source_Data!C13581,Installed_Capacity!$V$5:$AG$5,0)))</f>
        <v>0.5206557849464255</v>
      </c>
      <c r="O13581" s="41">
        <f>M13581/(INDEX(Installed_Capacity!$V$15:$AG$20,MATCH(Source_Data!B13581,Installed_Capacity!$U$15:$U$20,0),MATCH(Source_Data!C13581,Installed_Capacity!$V$14:$AG$14,0)))</f>
        <v>0.40888969841216743</v>
      </c>
      <c r="P13581" s="37">
        <v>247.19791943600001</v>
      </c>
      <c r="Q13581" s="38">
        <f>P13581/(INDEX(Installed_Capacity!$AJ$15:$AU$20,MATCH(Source_Data!B13581,Installed_Capacity!$AI$15:$AI$20,0),MATCH(Source_Data!C13581,Installed_Capacity!$AJ$14:$AU$14,0)))</f>
        <v>0.26957243122791713</v>
      </c>
      <c r="R13581" s="63">
        <v>765.43259491799995</v>
      </c>
      <c r="S13581" s="42">
        <v>1129.8804841690001</v>
      </c>
      <c r="T13581" s="42">
        <f>R13581/(INDEX(Installed_Capacity!$H$25:$S$30,MATCH(Source_Data!B13581,Installed_Capacity!$G$25:$G$30,0),MATCH(Source_Data!C13581,Installed_Capacity!$H$24:$S$24,0)))</f>
        <v>0.55562760955139368</v>
      </c>
      <c r="U13581" s="43">
        <f>S13581/(INDEX(Installed_Capacity!$H$33:$S$38,MATCH(Source_Data!B13581,Installed_Capacity!$G$33:$G$38,0),MATCH(Source_Data!C13581,Installed_Capacity!$H$32:$S$32,0)))</f>
        <v>0.3170277285980842</v>
      </c>
      <c r="V13581" s="21"/>
      <c r="W13581" s="2"/>
    </row>
    <row r="13582" spans="1:23" x14ac:dyDescent="0.25">
      <c r="A13582" s="17">
        <v>43301</v>
      </c>
      <c r="B13582" s="19">
        <v>2018</v>
      </c>
      <c r="C13582" s="19">
        <v>7</v>
      </c>
      <c r="D13582" s="19">
        <v>20</v>
      </c>
      <c r="E13582" s="19">
        <v>20</v>
      </c>
      <c r="F13582" s="69">
        <v>37970</v>
      </c>
      <c r="G13582" s="52">
        <f t="shared" si="212"/>
        <v>40971</v>
      </c>
      <c r="H13582" s="34">
        <v>129.531608404</v>
      </c>
      <c r="I13582" s="35">
        <v>114.928533972</v>
      </c>
      <c r="J13582" s="35">
        <f>H13582/(INDEX(Installed_Capacity!$H$6:$S$11,MATCH(Source_Data!B13582,Installed_Capacity!$G$6:$G$11,0),MATCH(Source_Data!C13582,Installed_Capacity!$H$5:$S$5,0)))</f>
        <v>7.8959577930849498E-2</v>
      </c>
      <c r="K13582" s="36">
        <f>I13582/(INDEX(Installed_Capacity!$H$15:$S$20,MATCH(Source_Data!B13582,Installed_Capacity!$G$15:$G$20,0),MATCH(Source_Data!C13582,Installed_Capacity!$H$14:$S$14,0)))</f>
        <v>2.8851072037474487E-2</v>
      </c>
      <c r="L13582" s="39">
        <v>176.79299591700001</v>
      </c>
      <c r="M13582" s="40">
        <v>141.87242506699999</v>
      </c>
      <c r="N13582" s="40">
        <f>L13582/(INDEX(Installed_Capacity!$V$6:$AG$11,MATCH(Source_Data!B13582,Installed_Capacity!$U$6:$U$11,0),MATCH(Source_Data!C13582,Installed_Capacity!$V$5:$AG$5,0)))</f>
        <v>0.12429902969584905</v>
      </c>
      <c r="O13582" s="41">
        <f>M13582/(INDEX(Installed_Capacity!$V$15:$AG$20,MATCH(Source_Data!B13582,Installed_Capacity!$U$15:$U$20,0),MATCH(Source_Data!C13582,Installed_Capacity!$V$14:$AG$14,0)))</f>
        <v>5.3330886828206588E-2</v>
      </c>
      <c r="P13582" s="37">
        <v>101.55754977799999</v>
      </c>
      <c r="Q13582" s="38">
        <f>P13582/(INDEX(Installed_Capacity!$AJ$15:$AU$20,MATCH(Source_Data!B13582,Installed_Capacity!$AI$15:$AI$20,0),MATCH(Source_Data!C13582,Installed_Capacity!$AJ$14:$AU$14,0)))</f>
        <v>0.11074978165539803</v>
      </c>
      <c r="R13582" s="63">
        <v>754.19476204700004</v>
      </c>
      <c r="S13582" s="42">
        <v>960.94794037600002</v>
      </c>
      <c r="T13582" s="42">
        <f>R13582/(INDEX(Installed_Capacity!$H$25:$S$30,MATCH(Source_Data!B13582,Installed_Capacity!$G$25:$G$30,0),MATCH(Source_Data!C13582,Installed_Capacity!$H$24:$S$24,0)))</f>
        <v>0.54747006536512777</v>
      </c>
      <c r="U13582" s="43">
        <f>S13582/(INDEX(Installed_Capacity!$H$33:$S$38,MATCH(Source_Data!B13582,Installed_Capacity!$G$33:$G$38,0),MATCH(Source_Data!C13582,Installed_Capacity!$H$32:$S$32,0)))</f>
        <v>0.26962775895936569</v>
      </c>
      <c r="V13582" s="21"/>
      <c r="W13582" s="2"/>
    </row>
    <row r="13583" spans="1:23" x14ac:dyDescent="0.25">
      <c r="A13583" s="17">
        <v>43301</v>
      </c>
      <c r="B13583" s="19">
        <v>2018</v>
      </c>
      <c r="C13583" s="19">
        <v>7</v>
      </c>
      <c r="D13583" s="19">
        <v>20</v>
      </c>
      <c r="E13583" s="19">
        <v>21</v>
      </c>
      <c r="F13583" s="69">
        <v>36327</v>
      </c>
      <c r="G13583" s="52">
        <f t="shared" si="212"/>
        <v>40971</v>
      </c>
      <c r="H13583" s="34">
        <v>0.51949745199999997</v>
      </c>
      <c r="I13583" s="35">
        <v>0.177193825</v>
      </c>
      <c r="J13583" s="35">
        <f>H13583/(INDEX(Installed_Capacity!$H$6:$S$11,MATCH(Source_Data!B13583,Installed_Capacity!$G$6:$G$11,0),MATCH(Source_Data!C13583,Installed_Capacity!$H$5:$S$5,0)))</f>
        <v>3.1667405393543351E-4</v>
      </c>
      <c r="K13583" s="36">
        <f>I13583/(INDEX(Installed_Capacity!$H$15:$S$20,MATCH(Source_Data!B13583,Installed_Capacity!$G$15:$G$20,0),MATCH(Source_Data!C13583,Installed_Capacity!$H$14:$S$14,0)))</f>
        <v>4.4481832604913755E-5</v>
      </c>
      <c r="L13583" s="39">
        <v>1.111556467</v>
      </c>
      <c r="M13583" s="40">
        <v>4.8934234E-2</v>
      </c>
      <c r="N13583" s="40">
        <f>L13583/(INDEX(Installed_Capacity!$V$6:$AG$11,MATCH(Source_Data!B13583,Installed_Capacity!$U$6:$U$11,0),MATCH(Source_Data!C13583,Installed_Capacity!$V$5:$AG$5,0)))</f>
        <v>7.8150941208729398E-4</v>
      </c>
      <c r="O13583" s="41">
        <f>M13583/(INDEX(Installed_Capacity!$V$15:$AG$20,MATCH(Source_Data!B13583,Installed_Capacity!$U$15:$U$20,0),MATCH(Source_Data!C13583,Installed_Capacity!$V$14:$AG$14,0)))</f>
        <v>1.8394738048965693E-5</v>
      </c>
      <c r="P13583" s="37">
        <v>0.84894592300000005</v>
      </c>
      <c r="Q13583" s="38">
        <f>P13583/(INDEX(Installed_Capacity!$AJ$15:$AU$20,MATCH(Source_Data!B13583,Installed_Capacity!$AI$15:$AI$20,0),MATCH(Source_Data!C13583,Installed_Capacity!$AJ$14:$AU$14,0)))</f>
        <v>9.2578617557251915E-4</v>
      </c>
      <c r="R13583" s="63">
        <v>807.77437770300003</v>
      </c>
      <c r="S13583" s="42">
        <v>1011.972380043</v>
      </c>
      <c r="T13583" s="42">
        <f>R13583/(INDEX(Installed_Capacity!$H$25:$S$30,MATCH(Source_Data!B13583,Installed_Capacity!$G$25:$G$30,0),MATCH(Source_Data!C13583,Installed_Capacity!$H$24:$S$24,0)))</f>
        <v>0.58636351459277003</v>
      </c>
      <c r="U13583" s="43">
        <f>S13583/(INDEX(Installed_Capacity!$H$33:$S$38,MATCH(Source_Data!B13583,Installed_Capacity!$G$33:$G$38,0),MATCH(Source_Data!C13583,Installed_Capacity!$H$32:$S$32,0)))</f>
        <v>0.28394446097985965</v>
      </c>
      <c r="V13583" s="21"/>
      <c r="W13583" s="2"/>
    </row>
    <row r="13584" spans="1:23" x14ac:dyDescent="0.25">
      <c r="A13584" s="17">
        <v>43301</v>
      </c>
      <c r="B13584" s="19">
        <v>2018</v>
      </c>
      <c r="C13584" s="19">
        <v>7</v>
      </c>
      <c r="D13584" s="19">
        <v>20</v>
      </c>
      <c r="E13584" s="19">
        <v>22</v>
      </c>
      <c r="F13584" s="69">
        <v>33627</v>
      </c>
      <c r="G13584" s="52">
        <f t="shared" si="212"/>
        <v>40971</v>
      </c>
      <c r="H13584" s="34">
        <v>0</v>
      </c>
      <c r="I13584" s="35">
        <v>6.4997344999999998E-2</v>
      </c>
      <c r="J13584" s="35">
        <f>H13584/(INDEX(Installed_Capacity!$H$6:$S$11,MATCH(Source_Data!B13584,Installed_Capacity!$G$6:$G$11,0),MATCH(Source_Data!C13584,Installed_Capacity!$H$5:$S$5,0)))</f>
        <v>0</v>
      </c>
      <c r="K13584" s="36">
        <f>I13584/(INDEX(Installed_Capacity!$H$15:$S$20,MATCH(Source_Data!B13584,Installed_Capacity!$G$15:$G$20,0),MATCH(Source_Data!C13584,Installed_Capacity!$H$14:$S$14,0)))</f>
        <v>1.6316601439434064E-5</v>
      </c>
      <c r="L13584" s="39">
        <v>0</v>
      </c>
      <c r="M13584" s="40">
        <v>0</v>
      </c>
      <c r="N13584" s="40">
        <f>L13584/(INDEX(Installed_Capacity!$V$6:$AG$11,MATCH(Source_Data!B13584,Installed_Capacity!$U$6:$U$11,0),MATCH(Source_Data!C13584,Installed_Capacity!$V$5:$AG$5,0)))</f>
        <v>0</v>
      </c>
      <c r="O13584" s="41">
        <f>M13584/(INDEX(Installed_Capacity!$V$15:$AG$20,MATCH(Source_Data!B13584,Installed_Capacity!$U$15:$U$20,0),MATCH(Source_Data!C13584,Installed_Capacity!$V$14:$AG$14,0)))</f>
        <v>0</v>
      </c>
      <c r="P13584" s="37">
        <v>0</v>
      </c>
      <c r="Q13584" s="38">
        <f>P13584/(INDEX(Installed_Capacity!$AJ$15:$AU$20,MATCH(Source_Data!B13584,Installed_Capacity!$AI$15:$AI$20,0),MATCH(Source_Data!C13584,Installed_Capacity!$AJ$14:$AU$14,0)))</f>
        <v>0</v>
      </c>
      <c r="R13584" s="63">
        <v>906.15942092</v>
      </c>
      <c r="S13584" s="42">
        <v>1323.2583538920001</v>
      </c>
      <c r="T13584" s="42">
        <f>R13584/(INDEX(Installed_Capacity!$H$25:$S$30,MATCH(Source_Data!B13584,Installed_Capacity!$G$25:$G$30,0),MATCH(Source_Data!C13584,Installed_Capacity!$H$24:$S$24,0)))</f>
        <v>0.65778122889082458</v>
      </c>
      <c r="U13584" s="43">
        <f>S13584/(INDEX(Installed_Capacity!$H$33:$S$38,MATCH(Source_Data!B13584,Installed_Capacity!$G$33:$G$38,0),MATCH(Source_Data!C13584,Installed_Capacity!$H$32:$S$32,0)))</f>
        <v>0.37128669462005964</v>
      </c>
      <c r="V13584" s="21"/>
      <c r="W13584" s="2"/>
    </row>
    <row r="13585" spans="1:23" x14ac:dyDescent="0.25">
      <c r="A13585" s="17">
        <v>43301</v>
      </c>
      <c r="B13585" s="19">
        <v>2018</v>
      </c>
      <c r="C13585" s="19">
        <v>7</v>
      </c>
      <c r="D13585" s="19">
        <v>20</v>
      </c>
      <c r="E13585" s="19">
        <v>23</v>
      </c>
      <c r="F13585" s="69">
        <v>30938</v>
      </c>
      <c r="G13585" s="52">
        <f t="shared" si="212"/>
        <v>40971</v>
      </c>
      <c r="H13585" s="34">
        <v>0</v>
      </c>
      <c r="I13585" s="35">
        <v>5.1168766999999997E-2</v>
      </c>
      <c r="J13585" s="35">
        <f>H13585/(INDEX(Installed_Capacity!$H$6:$S$11,MATCH(Source_Data!B13585,Installed_Capacity!$G$6:$G$11,0),MATCH(Source_Data!C13585,Installed_Capacity!$H$5:$S$5,0)))</f>
        <v>0</v>
      </c>
      <c r="K13585" s="36">
        <f>I13585/(INDEX(Installed_Capacity!$H$15:$S$20,MATCH(Source_Data!B13585,Installed_Capacity!$G$15:$G$20,0),MATCH(Source_Data!C13585,Installed_Capacity!$H$14:$S$14,0)))</f>
        <v>1.2845145863823612E-5</v>
      </c>
      <c r="L13585" s="39">
        <v>0</v>
      </c>
      <c r="M13585" s="40">
        <v>0</v>
      </c>
      <c r="N13585" s="40">
        <f>L13585/(INDEX(Installed_Capacity!$V$6:$AG$11,MATCH(Source_Data!B13585,Installed_Capacity!$U$6:$U$11,0),MATCH(Source_Data!C13585,Installed_Capacity!$V$5:$AG$5,0)))</f>
        <v>0</v>
      </c>
      <c r="O13585" s="41">
        <f>M13585/(INDEX(Installed_Capacity!$V$15:$AG$20,MATCH(Source_Data!B13585,Installed_Capacity!$U$15:$U$20,0),MATCH(Source_Data!C13585,Installed_Capacity!$V$14:$AG$14,0)))</f>
        <v>0</v>
      </c>
      <c r="P13585" s="37">
        <v>0</v>
      </c>
      <c r="Q13585" s="38">
        <f>P13585/(INDEX(Installed_Capacity!$AJ$15:$AU$20,MATCH(Source_Data!B13585,Installed_Capacity!$AI$15:$AI$20,0),MATCH(Source_Data!C13585,Installed_Capacity!$AJ$14:$AU$14,0)))</f>
        <v>0</v>
      </c>
      <c r="R13585" s="63">
        <v>1111.999236099</v>
      </c>
      <c r="S13585" s="42">
        <v>1492.498003463</v>
      </c>
      <c r="T13585" s="42">
        <f>R13585/(INDEX(Installed_Capacity!$H$25:$S$30,MATCH(Source_Data!B13585,Installed_Capacity!$G$25:$G$30,0),MATCH(Source_Data!C13585,Installed_Capacity!$H$24:$S$24,0)))</f>
        <v>0.80720037463632399</v>
      </c>
      <c r="U13585" s="43">
        <f>S13585/(INDEX(Installed_Capacity!$H$33:$S$38,MATCH(Source_Data!B13585,Installed_Capacity!$G$33:$G$38,0),MATCH(Source_Data!C13585,Installed_Capacity!$H$32:$S$32,0)))</f>
        <v>0.41877283359137824</v>
      </c>
      <c r="V13585" s="21"/>
      <c r="W13585" s="2"/>
    </row>
    <row r="13586" spans="1:23" x14ac:dyDescent="0.25">
      <c r="A13586" s="17">
        <v>43301</v>
      </c>
      <c r="B13586" s="19">
        <v>2018</v>
      </c>
      <c r="C13586" s="19">
        <v>7</v>
      </c>
      <c r="D13586" s="19">
        <v>20</v>
      </c>
      <c r="E13586" s="19">
        <v>24</v>
      </c>
      <c r="F13586" s="69">
        <v>28851</v>
      </c>
      <c r="G13586" s="52">
        <f t="shared" si="212"/>
        <v>40971</v>
      </c>
      <c r="H13586" s="34">
        <v>0</v>
      </c>
      <c r="I13586" s="35">
        <v>4.5690132000000001E-2</v>
      </c>
      <c r="J13586" s="35">
        <f>H13586/(INDEX(Installed_Capacity!$H$6:$S$11,MATCH(Source_Data!B13586,Installed_Capacity!$G$6:$G$11,0),MATCH(Source_Data!C13586,Installed_Capacity!$H$5:$S$5,0)))</f>
        <v>0</v>
      </c>
      <c r="K13586" s="36">
        <f>I13586/(INDEX(Installed_Capacity!$H$15:$S$20,MATCH(Source_Data!B13586,Installed_Capacity!$G$15:$G$20,0),MATCH(Source_Data!C13586,Installed_Capacity!$H$14:$S$14,0)))</f>
        <v>1.1469817321909572E-5</v>
      </c>
      <c r="L13586" s="39">
        <v>0</v>
      </c>
      <c r="M13586" s="40">
        <v>0</v>
      </c>
      <c r="N13586" s="40">
        <f>L13586/(INDEX(Installed_Capacity!$V$6:$AG$11,MATCH(Source_Data!B13586,Installed_Capacity!$U$6:$U$11,0),MATCH(Source_Data!C13586,Installed_Capacity!$V$5:$AG$5,0)))</f>
        <v>0</v>
      </c>
      <c r="O13586" s="41">
        <f>M13586/(INDEX(Installed_Capacity!$V$15:$AG$20,MATCH(Source_Data!B13586,Installed_Capacity!$U$15:$U$20,0),MATCH(Source_Data!C13586,Installed_Capacity!$V$14:$AG$14,0)))</f>
        <v>0</v>
      </c>
      <c r="P13586" s="37">
        <v>0</v>
      </c>
      <c r="Q13586" s="38">
        <f>P13586/(INDEX(Installed_Capacity!$AJ$15:$AU$20,MATCH(Source_Data!B13586,Installed_Capacity!$AI$15:$AI$20,0),MATCH(Source_Data!C13586,Installed_Capacity!$AJ$14:$AU$14,0)))</f>
        <v>0</v>
      </c>
      <c r="R13586" s="63">
        <v>1186.4372861490001</v>
      </c>
      <c r="S13586" s="42">
        <v>1528.9691685079999</v>
      </c>
      <c r="T13586" s="42">
        <f>R13586/(INDEX(Installed_Capacity!$H$25:$S$30,MATCH(Source_Data!B13586,Installed_Capacity!$G$25:$G$30,0),MATCH(Source_Data!C13586,Installed_Capacity!$H$24:$S$24,0)))</f>
        <v>0.86123496381315334</v>
      </c>
      <c r="U13586" s="43">
        <f>S13586/(INDEX(Installed_Capacity!$H$33:$S$38,MATCH(Source_Data!B13586,Installed_Capacity!$G$33:$G$38,0),MATCH(Source_Data!C13586,Installed_Capacity!$H$32:$S$32,0)))</f>
        <v>0.42900610230921615</v>
      </c>
      <c r="V13586" s="21"/>
      <c r="W13586" s="2"/>
    </row>
    <row r="13587" spans="1:23" x14ac:dyDescent="0.25">
      <c r="A13587" s="17">
        <v>43302</v>
      </c>
      <c r="B13587" s="19">
        <v>2018</v>
      </c>
      <c r="C13587" s="19">
        <v>7</v>
      </c>
      <c r="D13587" s="19">
        <v>21</v>
      </c>
      <c r="E13587" s="19">
        <v>1</v>
      </c>
      <c r="F13587" s="69">
        <v>27552</v>
      </c>
      <c r="G13587" s="52">
        <f t="shared" si="212"/>
        <v>38383</v>
      </c>
      <c r="H13587" s="34">
        <v>0</v>
      </c>
      <c r="I13587" s="35">
        <v>3.3680805000000001E-2</v>
      </c>
      <c r="J13587" s="35">
        <f>H13587/(INDEX(Installed_Capacity!$H$6:$S$11,MATCH(Source_Data!B13587,Installed_Capacity!$G$6:$G$11,0),MATCH(Source_Data!C13587,Installed_Capacity!$H$5:$S$5,0)))</f>
        <v>0</v>
      </c>
      <c r="K13587" s="36">
        <f>I13587/(INDEX(Installed_Capacity!$H$15:$S$20,MATCH(Source_Data!B13587,Installed_Capacity!$G$15:$G$20,0),MATCH(Source_Data!C13587,Installed_Capacity!$H$14:$S$14,0)))</f>
        <v>8.45505722340348E-6</v>
      </c>
      <c r="L13587" s="39">
        <v>0</v>
      </c>
      <c r="M13587" s="40">
        <v>0</v>
      </c>
      <c r="N13587" s="40">
        <f>L13587/(INDEX(Installed_Capacity!$V$6:$AG$11,MATCH(Source_Data!B13587,Installed_Capacity!$U$6:$U$11,0),MATCH(Source_Data!C13587,Installed_Capacity!$V$5:$AG$5,0)))</f>
        <v>0</v>
      </c>
      <c r="O13587" s="41">
        <f>M13587/(INDEX(Installed_Capacity!$V$15:$AG$20,MATCH(Source_Data!B13587,Installed_Capacity!$U$15:$U$20,0),MATCH(Source_Data!C13587,Installed_Capacity!$V$14:$AG$14,0)))</f>
        <v>0</v>
      </c>
      <c r="P13587" s="37">
        <v>0</v>
      </c>
      <c r="Q13587" s="38">
        <f>P13587/(INDEX(Installed_Capacity!$AJ$15:$AU$20,MATCH(Source_Data!B13587,Installed_Capacity!$AI$15:$AI$20,0),MATCH(Source_Data!C13587,Installed_Capacity!$AJ$14:$AU$14,0)))</f>
        <v>0</v>
      </c>
      <c r="R13587" s="63">
        <v>1171.9439922030001</v>
      </c>
      <c r="S13587" s="42">
        <v>1253.1759280609999</v>
      </c>
      <c r="T13587" s="42">
        <f>R13587/(INDEX(Installed_Capacity!$H$25:$S$30,MATCH(Source_Data!B13587,Installed_Capacity!$G$25:$G$30,0),MATCH(Source_Data!C13587,Installed_Capacity!$H$24:$S$24,0)))</f>
        <v>0.8507142800544425</v>
      </c>
      <c r="U13587" s="43">
        <f>S13587/(INDEX(Installed_Capacity!$H$33:$S$38,MATCH(Source_Data!B13587,Installed_Capacity!$G$33:$G$38,0),MATCH(Source_Data!C13587,Installed_Capacity!$H$32:$S$32,0)))</f>
        <v>0.35162260395989881</v>
      </c>
      <c r="V13587" s="21"/>
      <c r="W13587" s="2"/>
    </row>
    <row r="13588" spans="1:23" x14ac:dyDescent="0.25">
      <c r="A13588" s="17">
        <v>43302</v>
      </c>
      <c r="B13588" s="19">
        <v>2018</v>
      </c>
      <c r="C13588" s="19">
        <v>7</v>
      </c>
      <c r="D13588" s="19">
        <v>21</v>
      </c>
      <c r="E13588" s="19">
        <v>2</v>
      </c>
      <c r="F13588" s="69">
        <v>26323</v>
      </c>
      <c r="G13588" s="52">
        <f t="shared" si="212"/>
        <v>38383</v>
      </c>
      <c r="H13588" s="34">
        <v>0</v>
      </c>
      <c r="I13588" s="35">
        <v>2.0691164000000001E-2</v>
      </c>
      <c r="J13588" s="35">
        <f>H13588/(INDEX(Installed_Capacity!$H$6:$S$11,MATCH(Source_Data!B13588,Installed_Capacity!$G$6:$G$11,0),MATCH(Source_Data!C13588,Installed_Capacity!$H$5:$S$5,0)))</f>
        <v>0</v>
      </c>
      <c r="K13588" s="36">
        <f>I13588/(INDEX(Installed_Capacity!$H$15:$S$20,MATCH(Source_Data!B13588,Installed_Capacity!$G$15:$G$20,0),MATCH(Source_Data!C13588,Installed_Capacity!$H$14:$S$14,0)))</f>
        <v>5.1942041064287524E-6</v>
      </c>
      <c r="L13588" s="39">
        <v>0</v>
      </c>
      <c r="M13588" s="40">
        <v>0</v>
      </c>
      <c r="N13588" s="40">
        <f>L13588/(INDEX(Installed_Capacity!$V$6:$AG$11,MATCH(Source_Data!B13588,Installed_Capacity!$U$6:$U$11,0),MATCH(Source_Data!C13588,Installed_Capacity!$V$5:$AG$5,0)))</f>
        <v>0</v>
      </c>
      <c r="O13588" s="41">
        <f>M13588/(INDEX(Installed_Capacity!$V$15:$AG$20,MATCH(Source_Data!B13588,Installed_Capacity!$U$15:$U$20,0),MATCH(Source_Data!C13588,Installed_Capacity!$V$14:$AG$14,0)))</f>
        <v>0</v>
      </c>
      <c r="P13588" s="37">
        <v>0</v>
      </c>
      <c r="Q13588" s="38">
        <f>P13588/(INDEX(Installed_Capacity!$AJ$15:$AU$20,MATCH(Source_Data!B13588,Installed_Capacity!$AI$15:$AI$20,0),MATCH(Source_Data!C13588,Installed_Capacity!$AJ$14:$AU$14,0)))</f>
        <v>0</v>
      </c>
      <c r="R13588" s="63">
        <v>1124.104724626</v>
      </c>
      <c r="S13588" s="42">
        <v>1208.321947551</v>
      </c>
      <c r="T13588" s="42">
        <f>R13588/(INDEX(Installed_Capacity!$H$25:$S$30,MATCH(Source_Data!B13588,Installed_Capacity!$G$25:$G$30,0),MATCH(Source_Data!C13588,Installed_Capacity!$H$24:$S$24,0)))</f>
        <v>0.81598775016405334</v>
      </c>
      <c r="U13588" s="43">
        <f>S13588/(INDEX(Installed_Capacity!$H$33:$S$38,MATCH(Source_Data!B13588,Installed_Capacity!$G$33:$G$38,0),MATCH(Source_Data!C13588,Installed_Capacity!$H$32:$S$32,0)))</f>
        <v>0.33903724138491242</v>
      </c>
      <c r="V13588" s="21"/>
      <c r="W13588" s="2"/>
    </row>
    <row r="13589" spans="1:23" x14ac:dyDescent="0.25">
      <c r="A13589" s="17">
        <v>43302</v>
      </c>
      <c r="B13589" s="19">
        <v>2018</v>
      </c>
      <c r="C13589" s="19">
        <v>7</v>
      </c>
      <c r="D13589" s="19">
        <v>21</v>
      </c>
      <c r="E13589" s="19">
        <v>3</v>
      </c>
      <c r="F13589" s="69">
        <v>25561</v>
      </c>
      <c r="G13589" s="52">
        <f t="shared" si="212"/>
        <v>38383</v>
      </c>
      <c r="H13589" s="34">
        <v>0</v>
      </c>
      <c r="I13589" s="35">
        <v>1.4826087999999999E-2</v>
      </c>
      <c r="J13589" s="35">
        <f>H13589/(INDEX(Installed_Capacity!$H$6:$S$11,MATCH(Source_Data!B13589,Installed_Capacity!$G$6:$G$11,0),MATCH(Source_Data!C13589,Installed_Capacity!$H$5:$S$5,0)))</f>
        <v>0</v>
      </c>
      <c r="K13589" s="36">
        <f>I13589/(INDEX(Installed_Capacity!$H$15:$S$20,MATCH(Source_Data!B13589,Installed_Capacity!$G$15:$G$20,0),MATCH(Source_Data!C13589,Installed_Capacity!$H$14:$S$14,0)))</f>
        <v>3.7218653900705654E-6</v>
      </c>
      <c r="L13589" s="39">
        <v>0</v>
      </c>
      <c r="M13589" s="40">
        <v>0</v>
      </c>
      <c r="N13589" s="40">
        <f>L13589/(INDEX(Installed_Capacity!$V$6:$AG$11,MATCH(Source_Data!B13589,Installed_Capacity!$U$6:$U$11,0),MATCH(Source_Data!C13589,Installed_Capacity!$V$5:$AG$5,0)))</f>
        <v>0</v>
      </c>
      <c r="O13589" s="41">
        <f>M13589/(INDEX(Installed_Capacity!$V$15:$AG$20,MATCH(Source_Data!B13589,Installed_Capacity!$U$15:$U$20,0),MATCH(Source_Data!C13589,Installed_Capacity!$V$14:$AG$14,0)))</f>
        <v>0</v>
      </c>
      <c r="P13589" s="37">
        <v>0</v>
      </c>
      <c r="Q13589" s="38">
        <f>P13589/(INDEX(Installed_Capacity!$AJ$15:$AU$20,MATCH(Source_Data!B13589,Installed_Capacity!$AI$15:$AI$20,0),MATCH(Source_Data!C13589,Installed_Capacity!$AJ$14:$AU$14,0)))</f>
        <v>0</v>
      </c>
      <c r="R13589" s="63">
        <v>1082.768698437</v>
      </c>
      <c r="S13589" s="42">
        <v>1212.4026845579999</v>
      </c>
      <c r="T13589" s="42">
        <f>R13589/(INDEX(Installed_Capacity!$H$25:$S$30,MATCH(Source_Data!B13589,Installed_Capacity!$G$25:$G$30,0),MATCH(Source_Data!C13589,Installed_Capacity!$H$24:$S$24,0)))</f>
        <v>0.78598192395252608</v>
      </c>
      <c r="U13589" s="43">
        <f>S13589/(INDEX(Installed_Capacity!$H$33:$S$38,MATCH(Source_Data!B13589,Installed_Capacity!$G$33:$G$38,0),MATCH(Source_Data!C13589,Installed_Capacity!$H$32:$S$32,0)))</f>
        <v>0.3401822357471142</v>
      </c>
      <c r="V13589" s="21"/>
      <c r="W13589" s="2"/>
    </row>
    <row r="13590" spans="1:23" x14ac:dyDescent="0.25">
      <c r="A13590" s="17">
        <v>43302</v>
      </c>
      <c r="B13590" s="19">
        <v>2018</v>
      </c>
      <c r="C13590" s="19">
        <v>7</v>
      </c>
      <c r="D13590" s="19">
        <v>21</v>
      </c>
      <c r="E13590" s="19">
        <v>4</v>
      </c>
      <c r="F13590" s="69">
        <v>25273</v>
      </c>
      <c r="G13590" s="52">
        <f t="shared" si="212"/>
        <v>38383</v>
      </c>
      <c r="H13590" s="34">
        <v>0</v>
      </c>
      <c r="I13590" s="35">
        <v>8.0026509999999995E-3</v>
      </c>
      <c r="J13590" s="35">
        <f>H13590/(INDEX(Installed_Capacity!$H$6:$S$11,MATCH(Source_Data!B13590,Installed_Capacity!$G$6:$G$11,0),MATCH(Source_Data!C13590,Installed_Capacity!$H$5:$S$5,0)))</f>
        <v>0</v>
      </c>
      <c r="K13590" s="36">
        <f>I13590/(INDEX(Installed_Capacity!$H$15:$S$20,MATCH(Source_Data!B13590,Installed_Capacity!$G$15:$G$20,0),MATCH(Source_Data!C13590,Installed_Capacity!$H$14:$S$14,0)))</f>
        <v>2.0089446242133194E-6</v>
      </c>
      <c r="L13590" s="39">
        <v>0</v>
      </c>
      <c r="M13590" s="40">
        <v>0</v>
      </c>
      <c r="N13590" s="40">
        <f>L13590/(INDEX(Installed_Capacity!$V$6:$AG$11,MATCH(Source_Data!B13590,Installed_Capacity!$U$6:$U$11,0),MATCH(Source_Data!C13590,Installed_Capacity!$V$5:$AG$5,0)))</f>
        <v>0</v>
      </c>
      <c r="O13590" s="41">
        <f>M13590/(INDEX(Installed_Capacity!$V$15:$AG$20,MATCH(Source_Data!B13590,Installed_Capacity!$U$15:$U$20,0),MATCH(Source_Data!C13590,Installed_Capacity!$V$14:$AG$14,0)))</f>
        <v>0</v>
      </c>
      <c r="P13590" s="37">
        <v>0</v>
      </c>
      <c r="Q13590" s="38">
        <f>P13590/(INDEX(Installed_Capacity!$AJ$15:$AU$20,MATCH(Source_Data!B13590,Installed_Capacity!$AI$15:$AI$20,0),MATCH(Source_Data!C13590,Installed_Capacity!$AJ$14:$AU$14,0)))</f>
        <v>0</v>
      </c>
      <c r="R13590" s="63">
        <v>1081.139749835</v>
      </c>
      <c r="S13590" s="42">
        <v>1101.097699679</v>
      </c>
      <c r="T13590" s="42">
        <f>R13590/(INDEX(Installed_Capacity!$H$25:$S$30,MATCH(Source_Data!B13590,Installed_Capacity!$G$25:$G$30,0),MATCH(Source_Data!C13590,Installed_Capacity!$H$24:$S$24,0)))</f>
        <v>0.78479946997314165</v>
      </c>
      <c r="U13590" s="43">
        <f>S13590/(INDEX(Installed_Capacity!$H$33:$S$38,MATCH(Source_Data!B13590,Installed_Capacity!$G$33:$G$38,0),MATCH(Source_Data!C13590,Installed_Capacity!$H$32:$S$32,0)))</f>
        <v>0.3089517055872929</v>
      </c>
      <c r="V13590" s="21"/>
      <c r="W13590" s="2"/>
    </row>
    <row r="13591" spans="1:23" x14ac:dyDescent="0.25">
      <c r="A13591" s="17">
        <v>43302</v>
      </c>
      <c r="B13591" s="19">
        <v>2018</v>
      </c>
      <c r="C13591" s="19">
        <v>7</v>
      </c>
      <c r="D13591" s="19">
        <v>21</v>
      </c>
      <c r="E13591" s="19">
        <v>5</v>
      </c>
      <c r="F13591" s="69">
        <v>25527</v>
      </c>
      <c r="G13591" s="52">
        <f t="shared" si="212"/>
        <v>38383</v>
      </c>
      <c r="H13591" s="34">
        <v>0</v>
      </c>
      <c r="I13591" s="35">
        <v>4.8238040000000001E-3</v>
      </c>
      <c r="J13591" s="35">
        <f>H13591/(INDEX(Installed_Capacity!$H$6:$S$11,MATCH(Source_Data!B13591,Installed_Capacity!$G$6:$G$11,0),MATCH(Source_Data!C13591,Installed_Capacity!$H$5:$S$5,0)))</f>
        <v>0</v>
      </c>
      <c r="K13591" s="36">
        <f>I13591/(INDEX(Installed_Capacity!$H$15:$S$20,MATCH(Source_Data!B13591,Installed_Capacity!$G$15:$G$20,0),MATCH(Source_Data!C13591,Installed_Capacity!$H$14:$S$14,0)))</f>
        <v>1.2109431129832736E-6</v>
      </c>
      <c r="L13591" s="39">
        <v>0</v>
      </c>
      <c r="M13591" s="40">
        <v>0</v>
      </c>
      <c r="N13591" s="40">
        <f>L13591/(INDEX(Installed_Capacity!$V$6:$AG$11,MATCH(Source_Data!B13591,Installed_Capacity!$U$6:$U$11,0),MATCH(Source_Data!C13591,Installed_Capacity!$V$5:$AG$5,0)))</f>
        <v>0</v>
      </c>
      <c r="O13591" s="41">
        <f>M13591/(INDEX(Installed_Capacity!$V$15:$AG$20,MATCH(Source_Data!B13591,Installed_Capacity!$U$15:$U$20,0),MATCH(Source_Data!C13591,Installed_Capacity!$V$14:$AG$14,0)))</f>
        <v>0</v>
      </c>
      <c r="P13591" s="37">
        <v>0</v>
      </c>
      <c r="Q13591" s="38">
        <f>P13591/(INDEX(Installed_Capacity!$AJ$15:$AU$20,MATCH(Source_Data!B13591,Installed_Capacity!$AI$15:$AI$20,0),MATCH(Source_Data!C13591,Installed_Capacity!$AJ$14:$AU$14,0)))</f>
        <v>0</v>
      </c>
      <c r="R13591" s="63">
        <v>943.91774704700003</v>
      </c>
      <c r="S13591" s="42">
        <v>1064.99763695</v>
      </c>
      <c r="T13591" s="42">
        <f>R13591/(INDEX(Installed_Capacity!$H$25:$S$30,MATCH(Source_Data!B13591,Installed_Capacity!$G$25:$G$30,0),MATCH(Source_Data!C13591,Installed_Capacity!$H$24:$S$24,0)))</f>
        <v>0.68519000221181758</v>
      </c>
      <c r="U13591" s="43">
        <f>S13591/(INDEX(Installed_Capacity!$H$33:$S$38,MATCH(Source_Data!B13591,Installed_Capacity!$G$33:$G$38,0),MATCH(Source_Data!C13591,Installed_Capacity!$H$32:$S$32,0)))</f>
        <v>0.29882256268273116</v>
      </c>
      <c r="V13591" s="21"/>
      <c r="W13591" s="2"/>
    </row>
    <row r="13592" spans="1:23" x14ac:dyDescent="0.25">
      <c r="A13592" s="17">
        <v>43302</v>
      </c>
      <c r="B13592" s="19">
        <v>2018</v>
      </c>
      <c r="C13592" s="19">
        <v>7</v>
      </c>
      <c r="D13592" s="19">
        <v>21</v>
      </c>
      <c r="E13592" s="19">
        <v>6</v>
      </c>
      <c r="F13592" s="69">
        <v>25656</v>
      </c>
      <c r="G13592" s="52">
        <f t="shared" si="212"/>
        <v>38383</v>
      </c>
      <c r="H13592" s="34">
        <v>5.6899999999999997E-7</v>
      </c>
      <c r="I13592" s="35">
        <v>0.21332062500000001</v>
      </c>
      <c r="J13592" s="35">
        <f>H13592/(INDEX(Installed_Capacity!$H$6:$S$11,MATCH(Source_Data!B13592,Installed_Capacity!$G$6:$G$11,0),MATCH(Source_Data!C13592,Installed_Capacity!$H$5:$S$5,0)))</f>
        <v>3.4684970252608991E-10</v>
      </c>
      <c r="K13592" s="36">
        <f>I13592/(INDEX(Installed_Capacity!$H$15:$S$20,MATCH(Source_Data!B13592,Installed_Capacity!$G$15:$G$20,0),MATCH(Source_Data!C13592,Installed_Capacity!$H$14:$S$14,0)))</f>
        <v>5.3550919917359316E-5</v>
      </c>
      <c r="L13592" s="39">
        <v>2.8407889999999998E-3</v>
      </c>
      <c r="M13592" s="40">
        <v>5.4438387999999997E-2</v>
      </c>
      <c r="N13592" s="40">
        <f>L13592/(INDEX(Installed_Capacity!$V$6:$AG$11,MATCH(Source_Data!B13592,Installed_Capacity!$U$6:$U$11,0),MATCH(Source_Data!C13592,Installed_Capacity!$V$5:$AG$5,0)))</f>
        <v>1.9972924517689409E-6</v>
      </c>
      <c r="O13592" s="41">
        <f>M13592/(INDEX(Installed_Capacity!$V$15:$AG$20,MATCH(Source_Data!B13592,Installed_Capacity!$U$15:$U$20,0),MATCH(Source_Data!C13592,Installed_Capacity!$V$14:$AG$14,0)))</f>
        <v>2.0463789973047447E-5</v>
      </c>
      <c r="P13592" s="37">
        <v>0</v>
      </c>
      <c r="Q13592" s="38">
        <f>P13592/(INDEX(Installed_Capacity!$AJ$15:$AU$20,MATCH(Source_Data!B13592,Installed_Capacity!$AI$15:$AI$20,0),MATCH(Source_Data!C13592,Installed_Capacity!$AJ$14:$AU$14,0)))</f>
        <v>0</v>
      </c>
      <c r="R13592" s="63">
        <v>777.66755376799995</v>
      </c>
      <c r="S13592" s="42">
        <v>1111.825633291</v>
      </c>
      <c r="T13592" s="42">
        <f>R13592/(INDEX(Installed_Capacity!$H$25:$S$30,MATCH(Source_Data!B13592,Installed_Capacity!$G$25:$G$30,0),MATCH(Source_Data!C13592,Installed_Capacity!$H$24:$S$24,0)))</f>
        <v>0.56450896760162594</v>
      </c>
      <c r="U13592" s="43">
        <f>S13592/(INDEX(Installed_Capacity!$H$33:$S$38,MATCH(Source_Data!B13592,Installed_Capacity!$G$33:$G$38,0),MATCH(Source_Data!C13592,Installed_Capacity!$H$32:$S$32,0)))</f>
        <v>0.31196180486169961</v>
      </c>
      <c r="V13592" s="21"/>
      <c r="W13592" s="2"/>
    </row>
    <row r="13593" spans="1:23" x14ac:dyDescent="0.25">
      <c r="A13593" s="17">
        <v>43302</v>
      </c>
      <c r="B13593" s="19">
        <v>2018</v>
      </c>
      <c r="C13593" s="19">
        <v>7</v>
      </c>
      <c r="D13593" s="19">
        <v>21</v>
      </c>
      <c r="E13593" s="19">
        <v>7</v>
      </c>
      <c r="F13593" s="69">
        <v>26681</v>
      </c>
      <c r="G13593" s="52">
        <f t="shared" si="212"/>
        <v>38383</v>
      </c>
      <c r="H13593" s="34">
        <v>63.983611242000002</v>
      </c>
      <c r="I13593" s="35">
        <v>114.137464749</v>
      </c>
      <c r="J13593" s="35">
        <f>H13593/(INDEX(Installed_Capacity!$H$6:$S$11,MATCH(Source_Data!B13593,Installed_Capacity!$G$6:$G$11,0),MATCH(Source_Data!C13593,Installed_Capacity!$H$5:$S$5,0)))</f>
        <v>3.9002981591973081E-2</v>
      </c>
      <c r="K13593" s="36">
        <f>I13593/(INDEX(Installed_Capacity!$H$15:$S$20,MATCH(Source_Data!B13593,Installed_Capacity!$G$15:$G$20,0),MATCH(Source_Data!C13593,Installed_Capacity!$H$14:$S$14,0)))</f>
        <v>2.8652486061036622E-2</v>
      </c>
      <c r="L13593" s="39">
        <v>95.051689343999996</v>
      </c>
      <c r="M13593" s="40">
        <v>195.45830488300001</v>
      </c>
      <c r="N13593" s="40">
        <f>L13593/(INDEX(Installed_Capacity!$V$6:$AG$11,MATCH(Source_Data!B13593,Installed_Capacity!$U$6:$U$11,0),MATCH(Source_Data!C13593,Installed_Capacity!$V$5:$AG$5,0)))</f>
        <v>6.6828624602058614E-2</v>
      </c>
      <c r="O13593" s="41">
        <f>M13593/(INDEX(Installed_Capacity!$V$15:$AG$20,MATCH(Source_Data!B13593,Installed_Capacity!$U$15:$U$20,0),MATCH(Source_Data!C13593,Installed_Capacity!$V$14:$AG$14,0)))</f>
        <v>7.3474212712058742E-2</v>
      </c>
      <c r="P13593" s="37">
        <v>0</v>
      </c>
      <c r="Q13593" s="38">
        <f>P13593/(INDEX(Installed_Capacity!$AJ$15:$AU$20,MATCH(Source_Data!B13593,Installed_Capacity!$AI$15:$AI$20,0),MATCH(Source_Data!C13593,Installed_Capacity!$AJ$14:$AU$14,0)))</f>
        <v>0</v>
      </c>
      <c r="R13593" s="63">
        <v>762.03908245800005</v>
      </c>
      <c r="S13593" s="42">
        <v>959.14608551399999</v>
      </c>
      <c r="T13593" s="42">
        <f>R13593/(INDEX(Installed_Capacity!$H$25:$S$30,MATCH(Source_Data!B13593,Installed_Capacity!$G$25:$G$30,0),MATCH(Source_Data!C13593,Installed_Capacity!$H$24:$S$24,0)))</f>
        <v>0.55316425846254358</v>
      </c>
      <c r="U13593" s="43">
        <f>S13593/(INDEX(Installed_Capacity!$H$33:$S$38,MATCH(Source_Data!B13593,Installed_Capacity!$G$33:$G$38,0),MATCH(Source_Data!C13593,Installed_Capacity!$H$32:$S$32,0)))</f>
        <v>0.26912218517331749</v>
      </c>
      <c r="V13593" s="21"/>
      <c r="W13593" s="2"/>
    </row>
    <row r="13594" spans="1:23" x14ac:dyDescent="0.25">
      <c r="A13594" s="17">
        <v>43302</v>
      </c>
      <c r="B13594" s="19">
        <v>2018</v>
      </c>
      <c r="C13594" s="19">
        <v>7</v>
      </c>
      <c r="D13594" s="19">
        <v>21</v>
      </c>
      <c r="E13594" s="19">
        <v>8</v>
      </c>
      <c r="F13594" s="69">
        <v>27769</v>
      </c>
      <c r="G13594" s="52">
        <f t="shared" si="212"/>
        <v>38383</v>
      </c>
      <c r="H13594" s="34">
        <v>445.482284859</v>
      </c>
      <c r="I13594" s="35">
        <v>594.350606051</v>
      </c>
      <c r="J13594" s="35">
        <f>H13594/(INDEX(Installed_Capacity!$H$6:$S$11,MATCH(Source_Data!B13594,Installed_Capacity!$G$6:$G$11,0),MATCH(Source_Data!C13594,Installed_Capacity!$H$5:$S$5,0)))</f>
        <v>0.27155605972581198</v>
      </c>
      <c r="K13594" s="36">
        <f>I13594/(INDEX(Installed_Capacity!$H$15:$S$20,MATCH(Source_Data!B13594,Installed_Capacity!$G$15:$G$20,0),MATCH(Source_Data!C13594,Installed_Capacity!$H$14:$S$14,0)))</f>
        <v>0.14920273980760684</v>
      </c>
      <c r="L13594" s="39">
        <v>618.75577626400002</v>
      </c>
      <c r="M13594" s="40">
        <v>1081.541518168</v>
      </c>
      <c r="N13594" s="40">
        <f>L13594/(INDEX(Installed_Capacity!$V$6:$AG$11,MATCH(Source_Data!B13594,Installed_Capacity!$U$6:$U$11,0),MATCH(Source_Data!C13594,Installed_Capacity!$V$5:$AG$5,0)))</f>
        <v>0.43503274668429048</v>
      </c>
      <c r="O13594" s="41">
        <f>M13594/(INDEX(Installed_Capacity!$V$15:$AG$20,MATCH(Source_Data!B13594,Installed_Capacity!$U$15:$U$20,0),MATCH(Source_Data!C13594,Installed_Capacity!$V$14:$AG$14,0)))</f>
        <v>0.40655940206974595</v>
      </c>
      <c r="P13594" s="37">
        <v>8.9150796979999996</v>
      </c>
      <c r="Q13594" s="38">
        <f>P13594/(INDEX(Installed_Capacity!$AJ$15:$AU$20,MATCH(Source_Data!B13594,Installed_Capacity!$AI$15:$AI$20,0),MATCH(Source_Data!C13594,Installed_Capacity!$AJ$14:$AU$14,0)))</f>
        <v>9.7220062137404577E-3</v>
      </c>
      <c r="R13594" s="63">
        <v>763.58754446700004</v>
      </c>
      <c r="S13594" s="42">
        <v>795.06378544100005</v>
      </c>
      <c r="T13594" s="42">
        <f>R13594/(INDEX(Installed_Capacity!$H$25:$S$30,MATCH(Source_Data!B13594,Installed_Capacity!$G$25:$G$30,0),MATCH(Source_Data!C13594,Installed_Capacity!$H$24:$S$24,0)))</f>
        <v>0.55428828721472123</v>
      </c>
      <c r="U13594" s="43">
        <f>S13594/(INDEX(Installed_Capacity!$H$33:$S$38,MATCH(Source_Data!B13594,Installed_Capacity!$G$33:$G$38,0),MATCH(Source_Data!C13594,Installed_Capacity!$H$32:$S$32,0)))</f>
        <v>0.22308312208289613</v>
      </c>
      <c r="V13594" s="21"/>
      <c r="W13594" s="2"/>
    </row>
    <row r="13595" spans="1:23" x14ac:dyDescent="0.25">
      <c r="A13595" s="17">
        <v>43302</v>
      </c>
      <c r="B13595" s="19">
        <v>2018</v>
      </c>
      <c r="C13595" s="19">
        <v>7</v>
      </c>
      <c r="D13595" s="19">
        <v>21</v>
      </c>
      <c r="E13595" s="19">
        <v>9</v>
      </c>
      <c r="F13595" s="69">
        <v>29261</v>
      </c>
      <c r="G13595" s="52">
        <f t="shared" si="212"/>
        <v>38383</v>
      </c>
      <c r="H13595" s="34">
        <v>878.45740650100004</v>
      </c>
      <c r="I13595" s="35">
        <v>1281.4859043199999</v>
      </c>
      <c r="J13595" s="35">
        <f>H13595/(INDEX(Installed_Capacity!$H$6:$S$11,MATCH(Source_Data!B13595,Installed_Capacity!$G$6:$G$11,0),MATCH(Source_Data!C13595,Installed_Capacity!$H$5:$S$5,0)))</f>
        <v>0.53548803185713933</v>
      </c>
      <c r="K13595" s="36">
        <f>I13595/(INDEX(Installed_Capacity!$H$15:$S$20,MATCH(Source_Data!B13595,Installed_Capacity!$G$15:$G$20,0),MATCH(Source_Data!C13595,Installed_Capacity!$H$14:$S$14,0)))</f>
        <v>0.32169767474413263</v>
      </c>
      <c r="L13595" s="39">
        <v>1055.420898611</v>
      </c>
      <c r="M13595" s="40">
        <v>1668.4488644759999</v>
      </c>
      <c r="N13595" s="40">
        <f>L13595/(INDEX(Installed_Capacity!$V$6:$AG$11,MATCH(Source_Data!B13595,Installed_Capacity!$U$6:$U$11,0),MATCH(Source_Data!C13595,Installed_Capacity!$V$5:$AG$5,0)))</f>
        <v>0.74204180396183705</v>
      </c>
      <c r="O13595" s="41">
        <f>M13595/(INDEX(Installed_Capacity!$V$15:$AG$20,MATCH(Source_Data!B13595,Installed_Capacity!$U$15:$U$20,0),MATCH(Source_Data!C13595,Installed_Capacity!$V$14:$AG$14,0)))</f>
        <v>0.62718218517797342</v>
      </c>
      <c r="P13595" s="37">
        <v>167.55203372599999</v>
      </c>
      <c r="Q13595" s="38">
        <f>P13595/(INDEX(Installed_Capacity!$AJ$15:$AU$20,MATCH(Source_Data!B13595,Installed_Capacity!$AI$15:$AI$20,0),MATCH(Source_Data!C13595,Installed_Capacity!$AJ$14:$AU$14,0)))</f>
        <v>0.18271759403053434</v>
      </c>
      <c r="R13595" s="63">
        <v>723.29164088100003</v>
      </c>
      <c r="S13595" s="42">
        <v>541.67551640500005</v>
      </c>
      <c r="T13595" s="42">
        <f>R13595/(INDEX(Installed_Capacity!$H$25:$S$30,MATCH(Source_Data!B13595,Installed_Capacity!$G$25:$G$30,0),MATCH(Source_Data!C13595,Installed_Capacity!$H$24:$S$24,0)))</f>
        <v>0.52503748612151568</v>
      </c>
      <c r="U13595" s="43">
        <f>S13595/(INDEX(Installed_Capacity!$H$33:$S$38,MATCH(Source_Data!B13595,Installed_Capacity!$G$33:$G$38,0),MATCH(Source_Data!C13595,Installed_Capacity!$H$32:$S$32,0)))</f>
        <v>0.15198612685957838</v>
      </c>
      <c r="V13595" s="21"/>
      <c r="W13595" s="2"/>
    </row>
    <row r="13596" spans="1:23" x14ac:dyDescent="0.25">
      <c r="A13596" s="17">
        <v>43302</v>
      </c>
      <c r="B13596" s="19">
        <v>2018</v>
      </c>
      <c r="C13596" s="19">
        <v>7</v>
      </c>
      <c r="D13596" s="19">
        <v>21</v>
      </c>
      <c r="E13596" s="19">
        <v>10</v>
      </c>
      <c r="F13596" s="69">
        <v>30623</v>
      </c>
      <c r="G13596" s="52">
        <f t="shared" si="212"/>
        <v>38383</v>
      </c>
      <c r="H13596" s="34">
        <v>1190.5872039630001</v>
      </c>
      <c r="I13596" s="35">
        <v>1747.120118541</v>
      </c>
      <c r="J13596" s="35">
        <f>H13596/(INDEX(Installed_Capacity!$H$6:$S$11,MATCH(Source_Data!B13596,Installed_Capacity!$G$6:$G$11,0),MATCH(Source_Data!C13596,Installed_Capacity!$H$5:$S$5,0)))</f>
        <v>0.7257553910824881</v>
      </c>
      <c r="K13596" s="36">
        <f>I13596/(INDEX(Installed_Capacity!$H$15:$S$20,MATCH(Source_Data!B13596,Installed_Capacity!$G$15:$G$20,0),MATCH(Source_Data!C13596,Installed_Capacity!$H$14:$S$14,0)))</f>
        <v>0.4385881091150769</v>
      </c>
      <c r="L13596" s="39">
        <v>1212.697086718</v>
      </c>
      <c r="M13596" s="40">
        <v>1949.557680437</v>
      </c>
      <c r="N13596" s="40">
        <f>L13596/(INDEX(Installed_Capacity!$V$6:$AG$11,MATCH(Source_Data!B13596,Installed_Capacity!$U$6:$U$11,0),MATCH(Source_Data!C13596,Installed_Capacity!$V$5:$AG$5,0)))</f>
        <v>0.85261902154086289</v>
      </c>
      <c r="O13596" s="41">
        <f>M13596/(INDEX(Installed_Capacity!$V$15:$AG$20,MATCH(Source_Data!B13596,Installed_Capacity!$U$15:$U$20,0),MATCH(Source_Data!C13596,Installed_Capacity!$V$14:$AG$14,0)))</f>
        <v>0.73285305422350711</v>
      </c>
      <c r="P13596" s="37">
        <v>261.42146516399998</v>
      </c>
      <c r="Q13596" s="38">
        <f>P13596/(INDEX(Installed_Capacity!$AJ$15:$AU$20,MATCH(Source_Data!B13596,Installed_Capacity!$AI$15:$AI$20,0),MATCH(Source_Data!C13596,Installed_Capacity!$AJ$14:$AU$14,0)))</f>
        <v>0.28508338622028351</v>
      </c>
      <c r="R13596" s="63">
        <v>640.82148411900005</v>
      </c>
      <c r="S13596" s="42">
        <v>289.08301589500002</v>
      </c>
      <c r="T13596" s="42">
        <f>R13596/(INDEX(Installed_Capacity!$H$25:$S$30,MATCH(Source_Data!B13596,Installed_Capacity!$G$25:$G$30,0),MATCH(Source_Data!C13596,Installed_Capacity!$H$24:$S$24,0)))</f>
        <v>0.46517238974956443</v>
      </c>
      <c r="U13596" s="43">
        <f>S13596/(INDEX(Installed_Capacity!$H$33:$S$38,MATCH(Source_Data!B13596,Installed_Capacity!$G$33:$G$38,0),MATCH(Source_Data!C13596,Installed_Capacity!$H$32:$S$32,0)))</f>
        <v>8.1112412498106065E-2</v>
      </c>
      <c r="V13596" s="21"/>
      <c r="W13596" s="2"/>
    </row>
    <row r="13597" spans="1:23" x14ac:dyDescent="0.25">
      <c r="A13597" s="17">
        <v>43302</v>
      </c>
      <c r="B13597" s="19">
        <v>2018</v>
      </c>
      <c r="C13597" s="19">
        <v>7</v>
      </c>
      <c r="D13597" s="19">
        <v>21</v>
      </c>
      <c r="E13597" s="19">
        <v>11</v>
      </c>
      <c r="F13597" s="69">
        <v>32038</v>
      </c>
      <c r="G13597" s="52">
        <f t="shared" si="212"/>
        <v>38383</v>
      </c>
      <c r="H13597" s="34">
        <v>1252.277126299</v>
      </c>
      <c r="I13597" s="35">
        <v>2212.6231775699998</v>
      </c>
      <c r="J13597" s="35">
        <f>H13597/(INDEX(Installed_Capacity!$H$6:$S$11,MATCH(Source_Data!B13597,Installed_Capacity!$G$6:$G$11,0),MATCH(Source_Data!C13597,Installed_Capacity!$H$5:$S$5,0)))</f>
        <v>0.76336019110199449</v>
      </c>
      <c r="K13597" s="36">
        <f>I13597/(INDEX(Installed_Capacity!$H$15:$S$20,MATCH(Source_Data!B13597,Installed_Capacity!$G$15:$G$20,0),MATCH(Source_Data!C13597,Installed_Capacity!$H$14:$S$14,0)))</f>
        <v>0.55544561895664868</v>
      </c>
      <c r="L13597" s="39">
        <v>1217.5376601329999</v>
      </c>
      <c r="M13597" s="40">
        <v>2077.2656005479998</v>
      </c>
      <c r="N13597" s="40">
        <f>L13597/(INDEX(Installed_Capacity!$V$6:$AG$11,MATCH(Source_Data!B13597,Installed_Capacity!$U$6:$U$11,0),MATCH(Source_Data!C13597,Installed_Capacity!$V$5:$AG$5,0)))</f>
        <v>0.85602231574680798</v>
      </c>
      <c r="O13597" s="41">
        <f>M13597/(INDEX(Installed_Capacity!$V$15:$AG$20,MATCH(Source_Data!B13597,Installed_Capacity!$U$15:$U$20,0),MATCH(Source_Data!C13597,Installed_Capacity!$V$14:$AG$14,0)))</f>
        <v>0.78085939958123929</v>
      </c>
      <c r="P13597" s="37">
        <v>238.459871096</v>
      </c>
      <c r="Q13597" s="38">
        <f>P13597/(INDEX(Installed_Capacity!$AJ$15:$AU$20,MATCH(Source_Data!B13597,Installed_Capacity!$AI$15:$AI$20,0),MATCH(Source_Data!C13597,Installed_Capacity!$AJ$14:$AU$14,0)))</f>
        <v>0.26004347993020721</v>
      </c>
      <c r="R13597" s="63">
        <v>563.66324394599997</v>
      </c>
      <c r="S13597" s="42">
        <v>160.001800809</v>
      </c>
      <c r="T13597" s="42">
        <f>R13597/(INDEX(Installed_Capacity!$H$25:$S$30,MATCH(Source_Data!B13597,Installed_Capacity!$G$25:$G$30,0),MATCH(Source_Data!C13597,Installed_Capacity!$H$24:$S$24,0)))</f>
        <v>0.40916321424651564</v>
      </c>
      <c r="U13597" s="43">
        <f>S13597/(INDEX(Installed_Capacity!$H$33:$S$38,MATCH(Source_Data!B13597,Installed_Capacity!$G$33:$G$38,0),MATCH(Source_Data!C13597,Installed_Capacity!$H$32:$S$32,0)))</f>
        <v>4.4894135435384043E-2</v>
      </c>
      <c r="V13597" s="21"/>
      <c r="W13597" s="2"/>
    </row>
    <row r="13598" spans="1:23" x14ac:dyDescent="0.25">
      <c r="A13598" s="17">
        <v>43302</v>
      </c>
      <c r="B13598" s="19">
        <v>2018</v>
      </c>
      <c r="C13598" s="19">
        <v>7</v>
      </c>
      <c r="D13598" s="19">
        <v>21</v>
      </c>
      <c r="E13598" s="19">
        <v>12</v>
      </c>
      <c r="F13598" s="69">
        <v>33234</v>
      </c>
      <c r="G13598" s="52">
        <f t="shared" si="212"/>
        <v>38383</v>
      </c>
      <c r="H13598" s="34">
        <v>1288.052111167</v>
      </c>
      <c r="I13598" s="35">
        <v>2444.790324137</v>
      </c>
      <c r="J13598" s="35">
        <f>H13598/(INDEX(Installed_Capacity!$H$6:$S$11,MATCH(Source_Data!B13598,Installed_Capacity!$G$6:$G$11,0),MATCH(Source_Data!C13598,Installed_Capacity!$H$5:$S$5,0)))</f>
        <v>0.78516782354371895</v>
      </c>
      <c r="K13598" s="36">
        <f>I13598/(INDEX(Installed_Capacity!$H$15:$S$20,MATCH(Source_Data!B13598,Installed_Capacity!$G$15:$G$20,0),MATCH(Source_Data!C13598,Installed_Capacity!$H$14:$S$14,0)))</f>
        <v>0.61372767336770828</v>
      </c>
      <c r="L13598" s="39">
        <v>1202.7746639120001</v>
      </c>
      <c r="M13598" s="40">
        <v>2128.2877856069999</v>
      </c>
      <c r="N13598" s="40">
        <f>L13598/(INDEX(Installed_Capacity!$V$6:$AG$11,MATCH(Source_Data!B13598,Installed_Capacity!$U$6:$U$11,0),MATCH(Source_Data!C13598,Installed_Capacity!$V$5:$AG$5,0)))</f>
        <v>0.84564279762078864</v>
      </c>
      <c r="O13598" s="41">
        <f>M13598/(INDEX(Installed_Capacity!$V$15:$AG$20,MATCH(Source_Data!B13598,Installed_Capacity!$U$15:$U$20,0),MATCH(Source_Data!C13598,Installed_Capacity!$V$14:$AG$14,0)))</f>
        <v>0.8000390137721175</v>
      </c>
      <c r="P13598" s="37">
        <v>194.970763672</v>
      </c>
      <c r="Q13598" s="38">
        <f>P13598/(INDEX(Installed_Capacity!$AJ$15:$AU$20,MATCH(Source_Data!B13598,Installed_Capacity!$AI$15:$AI$20,0),MATCH(Source_Data!C13598,Installed_Capacity!$AJ$14:$AU$14,0)))</f>
        <v>0.21261806289203927</v>
      </c>
      <c r="R13598" s="63">
        <v>688.36145597100005</v>
      </c>
      <c r="S13598" s="42">
        <v>177.40904716</v>
      </c>
      <c r="T13598" s="42">
        <f>R13598/(INDEX(Installed_Capacity!$H$25:$S$30,MATCH(Source_Data!B13598,Installed_Capacity!$G$25:$G$30,0),MATCH(Source_Data!C13598,Installed_Capacity!$H$24:$S$24,0)))</f>
        <v>0.49968166083841464</v>
      </c>
      <c r="U13598" s="43">
        <f>S13598/(INDEX(Installed_Capacity!$H$33:$S$38,MATCH(Source_Data!B13598,Installed_Capacity!$G$33:$G$38,0),MATCH(Source_Data!C13598,Installed_Capacity!$H$32:$S$32,0)))</f>
        <v>4.977835093350693E-2</v>
      </c>
      <c r="V13598" s="21"/>
      <c r="W13598" s="2"/>
    </row>
    <row r="13599" spans="1:23" x14ac:dyDescent="0.25">
      <c r="A13599" s="17">
        <v>43302</v>
      </c>
      <c r="B13599" s="19">
        <v>2018</v>
      </c>
      <c r="C13599" s="19">
        <v>7</v>
      </c>
      <c r="D13599" s="19">
        <v>21</v>
      </c>
      <c r="E13599" s="19">
        <v>13</v>
      </c>
      <c r="F13599" s="69">
        <v>34359</v>
      </c>
      <c r="G13599" s="52">
        <f t="shared" si="212"/>
        <v>38383</v>
      </c>
      <c r="H13599" s="34">
        <v>1319.5780557309999</v>
      </c>
      <c r="I13599" s="35">
        <v>2749.9792591209998</v>
      </c>
      <c r="J13599" s="35">
        <f>H13599/(INDEX(Installed_Capacity!$H$6:$S$11,MATCH(Source_Data!B13599,Installed_Capacity!$G$6:$G$11,0),MATCH(Source_Data!C13599,Installed_Capacity!$H$5:$S$5,0)))</f>
        <v>0.8043853358352433</v>
      </c>
      <c r="K13599" s="36">
        <f>I13599/(INDEX(Installed_Capacity!$H$15:$S$20,MATCH(Source_Data!B13599,Installed_Capacity!$G$15:$G$20,0),MATCH(Source_Data!C13599,Installed_Capacity!$H$14:$S$14,0)))</f>
        <v>0.69034074449944893</v>
      </c>
      <c r="L13599" s="39">
        <v>1180.7132169720001</v>
      </c>
      <c r="M13599" s="40">
        <v>2127.254231851</v>
      </c>
      <c r="N13599" s="40">
        <f>L13599/(INDEX(Installed_Capacity!$V$6:$AG$11,MATCH(Source_Data!B13599,Installed_Capacity!$U$6:$U$11,0),MATCH(Source_Data!C13599,Installed_Capacity!$V$5:$AG$5,0)))</f>
        <v>0.83013190911468593</v>
      </c>
      <c r="O13599" s="41">
        <f>M13599/(INDEX(Installed_Capacity!$V$15:$AG$20,MATCH(Source_Data!B13599,Installed_Capacity!$U$15:$U$20,0),MATCH(Source_Data!C13599,Installed_Capacity!$V$14:$AG$14,0)))</f>
        <v>0.79965049332238203</v>
      </c>
      <c r="P13599" s="37">
        <v>204.53052539199999</v>
      </c>
      <c r="Q13599" s="38">
        <f>P13599/(INDEX(Installed_Capacity!$AJ$15:$AU$20,MATCH(Source_Data!B13599,Installed_Capacity!$AI$15:$AI$20,0),MATCH(Source_Data!C13599,Installed_Capacity!$AJ$14:$AU$14,0)))</f>
        <v>0.22304310293565974</v>
      </c>
      <c r="R13599" s="63">
        <v>754.86100875399995</v>
      </c>
      <c r="S13599" s="42">
        <v>212.10530526100001</v>
      </c>
      <c r="T13599" s="42">
        <f>R13599/(INDEX(Installed_Capacity!$H$25:$S$30,MATCH(Source_Data!B13599,Installed_Capacity!$G$25:$G$30,0),MATCH(Source_Data!C13599,Installed_Capacity!$H$24:$S$24,0)))</f>
        <v>0.54795369392711957</v>
      </c>
      <c r="U13599" s="43">
        <f>S13599/(INDEX(Installed_Capacity!$H$33:$S$38,MATCH(Source_Data!B13599,Installed_Capacity!$G$33:$G$38,0),MATCH(Source_Data!C13599,Installed_Capacity!$H$32:$S$32,0)))</f>
        <v>5.9513607051947554E-2</v>
      </c>
      <c r="V13599" s="21"/>
      <c r="W13599" s="2"/>
    </row>
    <row r="13600" spans="1:23" x14ac:dyDescent="0.25">
      <c r="A13600" s="17">
        <v>43302</v>
      </c>
      <c r="B13600" s="19">
        <v>2018</v>
      </c>
      <c r="C13600" s="19">
        <v>7</v>
      </c>
      <c r="D13600" s="19">
        <v>21</v>
      </c>
      <c r="E13600" s="19">
        <v>14</v>
      </c>
      <c r="F13600" s="69">
        <v>35581</v>
      </c>
      <c r="G13600" s="52">
        <f t="shared" si="212"/>
        <v>38383</v>
      </c>
      <c r="H13600" s="34">
        <v>1452.7013377410001</v>
      </c>
      <c r="I13600" s="35">
        <v>3066.035637207</v>
      </c>
      <c r="J13600" s="35">
        <f>H13600/(INDEX(Installed_Capacity!$H$6:$S$11,MATCH(Source_Data!B13600,Installed_Capacity!$G$6:$G$11,0),MATCH(Source_Data!C13600,Installed_Capacity!$H$5:$S$5,0)))</f>
        <v>0.88553431784660597</v>
      </c>
      <c r="K13600" s="36">
        <f>I13600/(INDEX(Installed_Capacity!$H$15:$S$20,MATCH(Source_Data!B13600,Installed_Capacity!$G$15:$G$20,0),MATCH(Source_Data!C13600,Installed_Capacity!$H$14:$S$14,0)))</f>
        <v>0.76968192302943883</v>
      </c>
      <c r="L13600" s="39">
        <v>1235.3668956649999</v>
      </c>
      <c r="M13600" s="40">
        <v>2072.291970624</v>
      </c>
      <c r="N13600" s="40">
        <f>L13600/(INDEX(Installed_Capacity!$V$6:$AG$11,MATCH(Source_Data!B13600,Installed_Capacity!$U$6:$U$11,0),MATCH(Source_Data!C13600,Installed_Capacity!$V$5:$AG$5,0)))</f>
        <v>0.86855763517703466</v>
      </c>
      <c r="O13600" s="41">
        <f>M13600/(INDEX(Installed_Capacity!$V$15:$AG$20,MATCH(Source_Data!B13600,Installed_Capacity!$U$15:$U$20,0),MATCH(Source_Data!C13600,Installed_Capacity!$V$14:$AG$14,0)))</f>
        <v>0.77898977555474536</v>
      </c>
      <c r="P13600" s="37">
        <v>49.684575318</v>
      </c>
      <c r="Q13600" s="38">
        <f>P13600/(INDEX(Installed_Capacity!$AJ$15:$AU$20,MATCH(Source_Data!B13600,Installed_Capacity!$AI$15:$AI$20,0),MATCH(Source_Data!C13600,Installed_Capacity!$AJ$14:$AU$14,0)))</f>
        <v>5.4181652473282445E-2</v>
      </c>
      <c r="R13600" s="63">
        <v>885.98890260400003</v>
      </c>
      <c r="S13600" s="42">
        <v>290.75788417400003</v>
      </c>
      <c r="T13600" s="42">
        <f>R13600/(INDEX(Installed_Capacity!$H$25:$S$30,MATCH(Source_Data!B13600,Installed_Capacity!$G$25:$G$30,0),MATCH(Source_Data!C13600,Installed_Capacity!$H$24:$S$24,0)))</f>
        <v>0.64313944730255512</v>
      </c>
      <c r="U13600" s="43">
        <f>S13600/(INDEX(Installed_Capacity!$H$33:$S$38,MATCH(Source_Data!B13600,Installed_Capacity!$G$33:$G$38,0),MATCH(Source_Data!C13600,Installed_Capacity!$H$32:$S$32,0)))</f>
        <v>8.158235572983015E-2</v>
      </c>
      <c r="V13600" s="21"/>
      <c r="W13600" s="2"/>
    </row>
    <row r="13601" spans="1:23" x14ac:dyDescent="0.25">
      <c r="A13601" s="17">
        <v>43302</v>
      </c>
      <c r="B13601" s="19">
        <v>2018</v>
      </c>
      <c r="C13601" s="19">
        <v>7</v>
      </c>
      <c r="D13601" s="19">
        <v>21</v>
      </c>
      <c r="E13601" s="19">
        <v>15</v>
      </c>
      <c r="F13601" s="69">
        <v>36502</v>
      </c>
      <c r="G13601" s="52">
        <f t="shared" si="212"/>
        <v>38383</v>
      </c>
      <c r="H13601" s="34">
        <v>1412.7577277140001</v>
      </c>
      <c r="I13601" s="35">
        <v>3122.507332873</v>
      </c>
      <c r="J13601" s="35">
        <f>H13601/(INDEX(Installed_Capacity!$H$6:$S$11,MATCH(Source_Data!B13601,Installed_Capacity!$G$6:$G$11,0),MATCH(Source_Data!C13601,Installed_Capacity!$H$5:$S$5,0)))</f>
        <v>0.86118558453257588</v>
      </c>
      <c r="K13601" s="36">
        <f>I13601/(INDEX(Installed_Capacity!$H$15:$S$20,MATCH(Source_Data!B13601,Installed_Capacity!$G$15:$G$20,0),MATCH(Source_Data!C13601,Installed_Capacity!$H$14:$S$14,0)))</f>
        <v>0.78385828901471311</v>
      </c>
      <c r="L13601" s="39">
        <v>1239.351046885</v>
      </c>
      <c r="M13601" s="40">
        <v>2105.4589589980001</v>
      </c>
      <c r="N13601" s="40">
        <f>L13601/(INDEX(Installed_Capacity!$V$6:$AG$11,MATCH(Source_Data!B13601,Installed_Capacity!$U$6:$U$11,0),MATCH(Source_Data!C13601,Installed_Capacity!$V$5:$AG$5,0)))</f>
        <v>0.87135879892358958</v>
      </c>
      <c r="O13601" s="41">
        <f>M13601/(INDEX(Installed_Capacity!$V$15:$AG$20,MATCH(Source_Data!B13601,Installed_Capacity!$U$15:$U$20,0),MATCH(Source_Data!C13601,Installed_Capacity!$V$14:$AG$14,0)))</f>
        <v>0.79145749014107813</v>
      </c>
      <c r="P13601" s="37">
        <v>57.044208099999999</v>
      </c>
      <c r="Q13601" s="38">
        <f>P13601/(INDEX(Installed_Capacity!$AJ$15:$AU$20,MATCH(Source_Data!B13601,Installed_Capacity!$AI$15:$AI$20,0),MATCH(Source_Data!C13601,Installed_Capacity!$AJ$14:$AU$14,0)))</f>
        <v>6.2207424318429662E-2</v>
      </c>
      <c r="R13601" s="63">
        <v>910.03967827300005</v>
      </c>
      <c r="S13601" s="42">
        <v>323.536924984</v>
      </c>
      <c r="T13601" s="42">
        <f>R13601/(INDEX(Installed_Capacity!$H$25:$S$30,MATCH(Source_Data!B13601,Installed_Capacity!$G$25:$G$30,0),MATCH(Source_Data!C13601,Installed_Capacity!$H$24:$S$24,0)))</f>
        <v>0.66059790815403596</v>
      </c>
      <c r="U13601" s="43">
        <f>S13601/(INDEX(Installed_Capacity!$H$33:$S$38,MATCH(Source_Data!B13601,Installed_Capacity!$G$33:$G$38,0),MATCH(Source_Data!C13601,Installed_Capacity!$H$32:$S$32,0)))</f>
        <v>9.077966907333937E-2</v>
      </c>
      <c r="V13601" s="21"/>
      <c r="W13601" s="2"/>
    </row>
    <row r="13602" spans="1:23" x14ac:dyDescent="0.25">
      <c r="A13602" s="17">
        <v>43302</v>
      </c>
      <c r="B13602" s="19">
        <v>2018</v>
      </c>
      <c r="C13602" s="19">
        <v>7</v>
      </c>
      <c r="D13602" s="19">
        <v>21</v>
      </c>
      <c r="E13602" s="19">
        <v>16</v>
      </c>
      <c r="F13602" s="69">
        <v>37681</v>
      </c>
      <c r="G13602" s="52">
        <f t="shared" si="212"/>
        <v>38383</v>
      </c>
      <c r="H13602" s="34">
        <v>1308.469049431</v>
      </c>
      <c r="I13602" s="35">
        <v>3015.7341186560002</v>
      </c>
      <c r="J13602" s="35">
        <f>H13602/(INDEX(Installed_Capacity!$H$6:$S$11,MATCH(Source_Data!B13602,Installed_Capacity!$G$6:$G$11,0),MATCH(Source_Data!C13602,Installed_Capacity!$H$5:$S$5,0)))</f>
        <v>0.79761353349690334</v>
      </c>
      <c r="K13602" s="36">
        <f>I13602/(INDEX(Installed_Capacity!$H$15:$S$20,MATCH(Source_Data!B13602,Installed_Capacity!$G$15:$G$20,0),MATCH(Source_Data!C13602,Installed_Capacity!$H$14:$S$14,0)))</f>
        <v>0.75705448678577436</v>
      </c>
      <c r="L13602" s="39">
        <v>1216.218985987</v>
      </c>
      <c r="M13602" s="40">
        <v>2045.8814876470001</v>
      </c>
      <c r="N13602" s="40">
        <f>L13602/(INDEX(Installed_Capacity!$V$6:$AG$11,MATCH(Source_Data!B13602,Installed_Capacity!$U$6:$U$11,0),MATCH(Source_Data!C13602,Installed_Capacity!$V$5:$AG$5,0)))</f>
        <v>0.85509518672802187</v>
      </c>
      <c r="O13602" s="41">
        <f>M13602/(INDEX(Installed_Capacity!$V$15:$AG$20,MATCH(Source_Data!B13602,Installed_Capacity!$U$15:$U$20,0),MATCH(Source_Data!C13602,Installed_Capacity!$V$14:$AG$14,0)))</f>
        <v>0.76906188098284756</v>
      </c>
      <c r="P13602" s="37">
        <v>167.021716204</v>
      </c>
      <c r="Q13602" s="38">
        <f>P13602/(INDEX(Installed_Capacity!$AJ$15:$AU$20,MATCH(Source_Data!B13602,Installed_Capacity!$AI$15:$AI$20,0),MATCH(Source_Data!C13602,Installed_Capacity!$AJ$14:$AU$14,0)))</f>
        <v>0.1821392761221374</v>
      </c>
      <c r="R13602" s="63">
        <v>958.82428700399998</v>
      </c>
      <c r="S13602" s="42">
        <v>365.975015536</v>
      </c>
      <c r="T13602" s="42">
        <f>R13602/(INDEX(Installed_Capacity!$H$25:$S$30,MATCH(Source_Data!B13602,Installed_Capacity!$G$25:$G$30,0),MATCH(Source_Data!C13602,Installed_Capacity!$H$24:$S$24,0)))</f>
        <v>0.69601066129790934</v>
      </c>
      <c r="U13602" s="43">
        <f>S13602/(INDEX(Installed_Capacity!$H$33:$S$38,MATCH(Source_Data!B13602,Installed_Capacity!$G$33:$G$38,0),MATCH(Source_Data!C13602,Installed_Capacity!$H$32:$S$32,0)))</f>
        <v>0.1026871687091398</v>
      </c>
      <c r="V13602" s="21"/>
      <c r="W13602" s="2"/>
    </row>
    <row r="13603" spans="1:23" x14ac:dyDescent="0.25">
      <c r="A13603" s="17">
        <v>43302</v>
      </c>
      <c r="B13603" s="19">
        <v>2018</v>
      </c>
      <c r="C13603" s="19">
        <v>7</v>
      </c>
      <c r="D13603" s="19">
        <v>21</v>
      </c>
      <c r="E13603" s="19">
        <v>17</v>
      </c>
      <c r="F13603" s="69">
        <v>38383</v>
      </c>
      <c r="G13603" s="52">
        <f t="shared" si="212"/>
        <v>38383</v>
      </c>
      <c r="H13603" s="34">
        <v>1216.751924291</v>
      </c>
      <c r="I13603" s="35">
        <v>2673.0468743319998</v>
      </c>
      <c r="J13603" s="35">
        <f>H13603/(INDEX(Installed_Capacity!$H$6:$S$11,MATCH(Source_Data!B13603,Installed_Capacity!$G$6:$G$11,0),MATCH(Source_Data!C13603,Installed_Capacity!$H$5:$S$5,0)))</f>
        <v>0.74170482071771682</v>
      </c>
      <c r="K13603" s="36">
        <f>I13603/(INDEX(Installed_Capacity!$H$15:$S$20,MATCH(Source_Data!B13603,Installed_Capacity!$G$15:$G$20,0),MATCH(Source_Data!C13603,Installed_Capacity!$H$14:$S$14,0)))</f>
        <v>0.67102803164345004</v>
      </c>
      <c r="L13603" s="39">
        <v>1171.6510923610001</v>
      </c>
      <c r="M13603" s="40">
        <v>1951.347454882</v>
      </c>
      <c r="N13603" s="40">
        <f>L13603/(INDEX(Installed_Capacity!$V$6:$AG$11,MATCH(Source_Data!B13603,Installed_Capacity!$U$6:$U$11,0),MATCH(Source_Data!C13603,Installed_Capacity!$V$5:$AG$5,0)))</f>
        <v>0.82376054077914962</v>
      </c>
      <c r="O13603" s="41">
        <f>M13603/(INDEX(Installed_Capacity!$V$15:$AG$20,MATCH(Source_Data!B13603,Installed_Capacity!$U$15:$U$20,0),MATCH(Source_Data!C13603,Installed_Capacity!$V$14:$AG$14,0)))</f>
        <v>0.73352584358570505</v>
      </c>
      <c r="P13603" s="37">
        <v>249.01679101600001</v>
      </c>
      <c r="Q13603" s="38">
        <f>P13603/(INDEX(Installed_Capacity!$AJ$15:$AU$20,MATCH(Source_Data!B13603,Installed_Capacity!$AI$15:$AI$20,0),MATCH(Source_Data!C13603,Installed_Capacity!$AJ$14:$AU$14,0)))</f>
        <v>0.27155593349618323</v>
      </c>
      <c r="R13603" s="63">
        <v>995.29600391700001</v>
      </c>
      <c r="S13603" s="42">
        <v>521.03299910199996</v>
      </c>
      <c r="T13603" s="42">
        <f>R13603/(INDEX(Installed_Capacity!$H$25:$S$30,MATCH(Source_Data!B13603,Installed_Capacity!$G$25:$G$30,0),MATCH(Source_Data!C13603,Installed_Capacity!$H$24:$S$24,0)))</f>
        <v>0.72248548484102781</v>
      </c>
      <c r="U13603" s="43">
        <f>S13603/(INDEX(Installed_Capacity!$H$33:$S$38,MATCH(Source_Data!B13603,Installed_Capacity!$G$33:$G$38,0),MATCH(Source_Data!C13603,Installed_Capacity!$H$32:$S$32,0)))</f>
        <v>0.14619414225164004</v>
      </c>
      <c r="V13603" s="21"/>
      <c r="W13603" s="2"/>
    </row>
    <row r="13604" spans="1:23" x14ac:dyDescent="0.25">
      <c r="A13604" s="17">
        <v>43302</v>
      </c>
      <c r="B13604" s="19">
        <v>2018</v>
      </c>
      <c r="C13604" s="19">
        <v>7</v>
      </c>
      <c r="D13604" s="19">
        <v>21</v>
      </c>
      <c r="E13604" s="19">
        <v>18</v>
      </c>
      <c r="F13604" s="69">
        <v>38308</v>
      </c>
      <c r="G13604" s="52">
        <f t="shared" si="212"/>
        <v>38383</v>
      </c>
      <c r="H13604" s="34">
        <v>976.39366104800001</v>
      </c>
      <c r="I13604" s="35">
        <v>2158.3854791260001</v>
      </c>
      <c r="J13604" s="35">
        <f>H13604/(INDEX(Installed_Capacity!$H$6:$S$11,MATCH(Source_Data!B13604,Installed_Capacity!$G$6:$G$11,0),MATCH(Source_Data!C13604,Installed_Capacity!$H$5:$S$5,0)))</f>
        <v>0.59518778714034914</v>
      </c>
      <c r="K13604" s="36">
        <f>I13604/(INDEX(Installed_Capacity!$H$15:$S$20,MATCH(Source_Data!B13604,Installed_Capacity!$G$15:$G$20,0),MATCH(Source_Data!C13604,Installed_Capacity!$H$14:$S$14,0)))</f>
        <v>0.54183006422125213</v>
      </c>
      <c r="L13604" s="39">
        <v>1071.08924293</v>
      </c>
      <c r="M13604" s="40">
        <v>1922.142786764</v>
      </c>
      <c r="N13604" s="40">
        <f>L13604/(INDEX(Installed_Capacity!$V$6:$AG$11,MATCH(Source_Data!B13604,Installed_Capacity!$U$6:$U$11,0),MATCH(Source_Data!C13604,Installed_Capacity!$V$5:$AG$5,0)))</f>
        <v>0.75305785120788571</v>
      </c>
      <c r="O13604" s="41">
        <f>M13604/(INDEX(Installed_Capacity!$V$15:$AG$20,MATCH(Source_Data!B13604,Installed_Capacity!$U$15:$U$20,0),MATCH(Source_Data!C13604,Installed_Capacity!$V$14:$AG$14,0)))</f>
        <v>0.72254759429222293</v>
      </c>
      <c r="P13604" s="37">
        <v>249.48365625</v>
      </c>
      <c r="Q13604" s="38">
        <f>P13604/(INDEX(Installed_Capacity!$AJ$15:$AU$20,MATCH(Source_Data!B13604,Installed_Capacity!$AI$15:$AI$20,0),MATCH(Source_Data!C13604,Installed_Capacity!$AJ$14:$AU$14,0)))</f>
        <v>0.27206505588876773</v>
      </c>
      <c r="R13604" s="63">
        <v>1031.2419914730001</v>
      </c>
      <c r="S13604" s="42">
        <v>554.15476714600004</v>
      </c>
      <c r="T13604" s="42">
        <f>R13604/(INDEX(Installed_Capacity!$H$25:$S$30,MATCH(Source_Data!B13604,Installed_Capacity!$G$25:$G$30,0),MATCH(Source_Data!C13604,Installed_Capacity!$H$24:$S$24,0)))</f>
        <v>0.74857868138283967</v>
      </c>
      <c r="U13604" s="43">
        <f>S13604/(INDEX(Installed_Capacity!$H$33:$S$38,MATCH(Source_Data!B13604,Installed_Capacity!$G$33:$G$38,0),MATCH(Source_Data!C13604,Installed_Capacity!$H$32:$S$32,0)))</f>
        <v>0.15548761978069464</v>
      </c>
      <c r="V13604" s="21"/>
      <c r="W13604" s="2"/>
    </row>
    <row r="13605" spans="1:23" x14ac:dyDescent="0.25">
      <c r="A13605" s="17">
        <v>43302</v>
      </c>
      <c r="B13605" s="19">
        <v>2018</v>
      </c>
      <c r="C13605" s="19">
        <v>7</v>
      </c>
      <c r="D13605" s="19">
        <v>21</v>
      </c>
      <c r="E13605" s="19">
        <v>19</v>
      </c>
      <c r="F13605" s="69">
        <v>37160</v>
      </c>
      <c r="G13605" s="52">
        <f t="shared" si="212"/>
        <v>38383</v>
      </c>
      <c r="H13605" s="34">
        <v>585.85750097100004</v>
      </c>
      <c r="I13605" s="35">
        <v>933.93651591699995</v>
      </c>
      <c r="J13605" s="35">
        <f>H13605/(INDEX(Installed_Capacity!$H$6:$S$11,MATCH(Source_Data!B13605,Installed_Capacity!$G$6:$G$11,0),MATCH(Source_Data!C13605,Installed_Capacity!$H$5:$S$5,0)))</f>
        <v>0.35712565893579928</v>
      </c>
      <c r="K13605" s="36">
        <f>I13605/(INDEX(Installed_Capacity!$H$15:$S$20,MATCH(Source_Data!B13605,Installed_Capacity!$G$15:$G$20,0),MATCH(Source_Data!C13605,Installed_Capacity!$H$14:$S$14,0)))</f>
        <v>0.23445065179125943</v>
      </c>
      <c r="L13605" s="39">
        <v>750.548025037</v>
      </c>
      <c r="M13605" s="40">
        <v>1138.928552519</v>
      </c>
      <c r="N13605" s="40">
        <f>L13605/(INDEX(Installed_Capacity!$V$6:$AG$11,MATCH(Source_Data!B13605,Installed_Capacity!$U$6:$U$11,0),MATCH(Source_Data!C13605,Installed_Capacity!$V$5:$AG$5,0)))</f>
        <v>0.52769280122405648</v>
      </c>
      <c r="O13605" s="41">
        <f>M13605/(INDEX(Installed_Capacity!$V$15:$AG$20,MATCH(Source_Data!B13605,Installed_Capacity!$U$15:$U$20,0),MATCH(Source_Data!C13605,Installed_Capacity!$V$14:$AG$14,0)))</f>
        <v>0.42813160986794385</v>
      </c>
      <c r="P13605" s="37">
        <v>199.810274416</v>
      </c>
      <c r="Q13605" s="38">
        <f>P13605/(INDEX(Installed_Capacity!$AJ$15:$AU$20,MATCH(Source_Data!B13605,Installed_Capacity!$AI$15:$AI$20,0),MATCH(Source_Data!C13605,Installed_Capacity!$AJ$14:$AU$14,0)))</f>
        <v>0.21789561005016359</v>
      </c>
      <c r="R13605" s="63">
        <v>1005.753238173</v>
      </c>
      <c r="S13605" s="42">
        <v>536.73866564399998</v>
      </c>
      <c r="T13605" s="42">
        <f>R13605/(INDEX(Installed_Capacity!$H$25:$S$30,MATCH(Source_Data!B13605,Installed_Capacity!$G$25:$G$30,0),MATCH(Source_Data!C13605,Installed_Capacity!$H$24:$S$24,0)))</f>
        <v>0.73007639240200339</v>
      </c>
      <c r="U13605" s="43">
        <f>S13605/(INDEX(Installed_Capacity!$H$33:$S$38,MATCH(Source_Data!B13605,Installed_Capacity!$G$33:$G$38,0),MATCH(Source_Data!C13605,Installed_Capacity!$H$32:$S$32,0)))</f>
        <v>0.15060091965835948</v>
      </c>
      <c r="V13605" s="21"/>
      <c r="W13605" s="2"/>
    </row>
    <row r="13606" spans="1:23" x14ac:dyDescent="0.25">
      <c r="A13606" s="17">
        <v>43302</v>
      </c>
      <c r="B13606" s="19">
        <v>2018</v>
      </c>
      <c r="C13606" s="19">
        <v>7</v>
      </c>
      <c r="D13606" s="19">
        <v>21</v>
      </c>
      <c r="E13606" s="19">
        <v>20</v>
      </c>
      <c r="F13606" s="69">
        <v>36334</v>
      </c>
      <c r="G13606" s="52">
        <f t="shared" si="212"/>
        <v>38383</v>
      </c>
      <c r="H13606" s="34">
        <v>127.23223995399999</v>
      </c>
      <c r="I13606" s="35">
        <v>90.256687897999996</v>
      </c>
      <c r="J13606" s="35">
        <f>H13606/(INDEX(Installed_Capacity!$H$6:$S$11,MATCH(Source_Data!B13606,Installed_Capacity!$G$6:$G$11,0),MATCH(Source_Data!C13606,Installed_Capacity!$H$5:$S$5,0)))</f>
        <v>7.7557934235101919E-2</v>
      </c>
      <c r="K13606" s="36">
        <f>I13606/(INDEX(Installed_Capacity!$H$15:$S$20,MATCH(Source_Data!B13606,Installed_Capacity!$G$15:$G$20,0),MATCH(Source_Data!C13606,Installed_Capacity!$H$14:$S$14,0)))</f>
        <v>2.2657577839141858E-2</v>
      </c>
      <c r="L13606" s="39">
        <v>174.23736680100001</v>
      </c>
      <c r="M13606" s="40">
        <v>189.708906861</v>
      </c>
      <c r="N13606" s="40">
        <f>L13606/(INDEX(Installed_Capacity!$V$6:$AG$11,MATCH(Source_Data!B13606,Installed_Capacity!$U$6:$U$11,0),MATCH(Source_Data!C13606,Installed_Capacity!$V$5:$AG$5,0)))</f>
        <v>0.122502226503881</v>
      </c>
      <c r="O13606" s="41">
        <f>M13606/(INDEX(Installed_Capacity!$V$15:$AG$20,MATCH(Source_Data!B13606,Installed_Capacity!$U$15:$U$20,0),MATCH(Source_Data!C13606,Installed_Capacity!$V$14:$AG$14,0)))</f>
        <v>7.1312971758456994E-2</v>
      </c>
      <c r="P13606" s="37">
        <v>77.485894045999999</v>
      </c>
      <c r="Q13606" s="38">
        <f>P13606/(INDEX(Installed_Capacity!$AJ$15:$AU$20,MATCH(Source_Data!B13606,Installed_Capacity!$AI$15:$AI$20,0),MATCH(Source_Data!C13606,Installed_Capacity!$AJ$14:$AU$14,0)))</f>
        <v>8.4499339199563789E-2</v>
      </c>
      <c r="R13606" s="63">
        <v>1004.8698460849999</v>
      </c>
      <c r="S13606" s="42">
        <v>641.70536195800003</v>
      </c>
      <c r="T13606" s="42">
        <f>R13606/(INDEX(Installed_Capacity!$H$25:$S$30,MATCH(Source_Data!B13606,Installed_Capacity!$G$25:$G$30,0),MATCH(Source_Data!C13606,Installed_Capacity!$H$24:$S$24,0)))</f>
        <v>0.72943513798272341</v>
      </c>
      <c r="U13606" s="43">
        <f>S13606/(INDEX(Installed_Capacity!$H$33:$S$38,MATCH(Source_Data!B13606,Installed_Capacity!$G$33:$G$38,0),MATCH(Source_Data!C13606,Installed_Capacity!$H$32:$S$32,0)))</f>
        <v>0.18005301992659895</v>
      </c>
      <c r="V13606" s="21"/>
      <c r="W13606" s="2"/>
    </row>
    <row r="13607" spans="1:23" x14ac:dyDescent="0.25">
      <c r="A13607" s="17">
        <v>43302</v>
      </c>
      <c r="B13607" s="19">
        <v>2018</v>
      </c>
      <c r="C13607" s="19">
        <v>7</v>
      </c>
      <c r="D13607" s="19">
        <v>21</v>
      </c>
      <c r="E13607" s="19">
        <v>21</v>
      </c>
      <c r="F13607" s="69">
        <v>34951</v>
      </c>
      <c r="G13607" s="52">
        <f t="shared" si="212"/>
        <v>38383</v>
      </c>
      <c r="H13607" s="34">
        <v>0.36539586499999999</v>
      </c>
      <c r="I13607" s="35">
        <v>0.38239429899999999</v>
      </c>
      <c r="J13607" s="35">
        <f>H13607/(INDEX(Installed_Capacity!$H$6:$S$11,MATCH(Source_Data!B13607,Installed_Capacity!$G$6:$G$11,0),MATCH(Source_Data!C13607,Installed_Capacity!$H$5:$S$5,0)))</f>
        <v>2.2273716534185116E-4</v>
      </c>
      <c r="K13607" s="36">
        <f>I13607/(INDEX(Installed_Capacity!$H$15:$S$20,MATCH(Source_Data!B13607,Installed_Capacity!$G$15:$G$20,0),MATCH(Source_Data!C13607,Installed_Capacity!$H$14:$S$14,0)))</f>
        <v>9.5994311298327342E-5</v>
      </c>
      <c r="L13607" s="39">
        <v>0.88107592599999995</v>
      </c>
      <c r="M13607" s="40">
        <v>0.165569405</v>
      </c>
      <c r="N13607" s="40">
        <f>L13607/(INDEX(Installed_Capacity!$V$6:$AG$11,MATCH(Source_Data!B13607,Installed_Capacity!$U$6:$U$11,0),MATCH(Source_Data!C13607,Installed_Capacity!$V$5:$AG$5,0)))</f>
        <v>6.1946392232409026E-4</v>
      </c>
      <c r="O13607" s="41">
        <f>M13607/(INDEX(Installed_Capacity!$V$15:$AG$20,MATCH(Source_Data!B13607,Installed_Capacity!$U$15:$U$20,0),MATCH(Source_Data!C13607,Installed_Capacity!$V$14:$AG$14,0)))</f>
        <v>6.2238755671502094E-5</v>
      </c>
      <c r="P13607" s="37">
        <v>5.1351245729999997</v>
      </c>
      <c r="Q13607" s="38">
        <f>P13607/(INDEX(Installed_Capacity!$AJ$15:$AU$20,MATCH(Source_Data!B13607,Installed_Capacity!$AI$15:$AI$20,0),MATCH(Source_Data!C13607,Installed_Capacity!$AJ$14:$AU$14,0)))</f>
        <v>5.5999177459105775E-3</v>
      </c>
      <c r="R13607" s="63">
        <v>1118.497077409</v>
      </c>
      <c r="S13607" s="42">
        <v>900.19095191700001</v>
      </c>
      <c r="T13607" s="42">
        <f>R13607/(INDEX(Installed_Capacity!$H$25:$S$30,MATCH(Source_Data!B13607,Installed_Capacity!$G$25:$G$30,0),MATCH(Source_Data!C13607,Installed_Capacity!$H$24:$S$24,0)))</f>
        <v>0.81191715839793832</v>
      </c>
      <c r="U13607" s="43">
        <f>S13607/(INDEX(Installed_Capacity!$H$33:$S$38,MATCH(Source_Data!B13607,Installed_Capacity!$G$33:$G$38,0),MATCH(Source_Data!C13607,Installed_Capacity!$H$32:$S$32,0)))</f>
        <v>0.25258024790178402</v>
      </c>
      <c r="V13607" s="21"/>
      <c r="W13607" s="2"/>
    </row>
    <row r="13608" spans="1:23" x14ac:dyDescent="0.25">
      <c r="A13608" s="17">
        <v>43302</v>
      </c>
      <c r="B13608" s="19">
        <v>2018</v>
      </c>
      <c r="C13608" s="19">
        <v>7</v>
      </c>
      <c r="D13608" s="19">
        <v>21</v>
      </c>
      <c r="E13608" s="19">
        <v>22</v>
      </c>
      <c r="F13608" s="69">
        <v>32558</v>
      </c>
      <c r="G13608" s="52">
        <f t="shared" si="212"/>
        <v>38383</v>
      </c>
      <c r="H13608" s="34">
        <v>0</v>
      </c>
      <c r="I13608" s="35">
        <v>6.1530972000000003E-2</v>
      </c>
      <c r="J13608" s="35">
        <f>H13608/(INDEX(Installed_Capacity!$H$6:$S$11,MATCH(Source_Data!B13608,Installed_Capacity!$G$6:$G$11,0),MATCH(Source_Data!C13608,Installed_Capacity!$H$5:$S$5,0)))</f>
        <v>0</v>
      </c>
      <c r="K13608" s="36">
        <f>I13608/(INDEX(Installed_Capacity!$H$15:$S$20,MATCH(Source_Data!B13608,Installed_Capacity!$G$15:$G$20,0),MATCH(Source_Data!C13608,Installed_Capacity!$H$14:$S$14,0)))</f>
        <v>1.5446420870036725E-5</v>
      </c>
      <c r="L13608" s="39">
        <v>0</v>
      </c>
      <c r="M13608" s="40">
        <v>0</v>
      </c>
      <c r="N13608" s="40">
        <f>L13608/(INDEX(Installed_Capacity!$V$6:$AG$11,MATCH(Source_Data!B13608,Installed_Capacity!$U$6:$U$11,0),MATCH(Source_Data!C13608,Installed_Capacity!$V$5:$AG$5,0)))</f>
        <v>0</v>
      </c>
      <c r="O13608" s="41">
        <f>M13608/(INDEX(Installed_Capacity!$V$15:$AG$20,MATCH(Source_Data!B13608,Installed_Capacity!$U$15:$U$20,0),MATCH(Source_Data!C13608,Installed_Capacity!$V$14:$AG$14,0)))</f>
        <v>0</v>
      </c>
      <c r="P13608" s="37">
        <v>0</v>
      </c>
      <c r="Q13608" s="38">
        <f>P13608/(INDEX(Installed_Capacity!$AJ$15:$AU$20,MATCH(Source_Data!B13608,Installed_Capacity!$AI$15:$AI$20,0),MATCH(Source_Data!C13608,Installed_Capacity!$AJ$14:$AU$14,0)))</f>
        <v>0</v>
      </c>
      <c r="R13608" s="63">
        <v>1188.7077701569999</v>
      </c>
      <c r="S13608" s="42">
        <v>1033.977326406</v>
      </c>
      <c r="T13608" s="42">
        <f>R13608/(INDEX(Installed_Capacity!$H$25:$S$30,MATCH(Source_Data!B13608,Installed_Capacity!$G$25:$G$30,0),MATCH(Source_Data!C13608,Installed_Capacity!$H$24:$S$24,0)))</f>
        <v>0.86288310841826354</v>
      </c>
      <c r="U13608" s="43">
        <f>S13608/(INDEX(Installed_Capacity!$H$33:$S$38,MATCH(Source_Data!B13608,Installed_Capacity!$G$33:$G$38,0),MATCH(Source_Data!C13608,Installed_Capacity!$H$32:$S$32,0)))</f>
        <v>0.29011872300237379</v>
      </c>
      <c r="V13608" s="21"/>
      <c r="W13608" s="2"/>
    </row>
    <row r="13609" spans="1:23" x14ac:dyDescent="0.25">
      <c r="A13609" s="17">
        <v>43302</v>
      </c>
      <c r="B13609" s="19">
        <v>2018</v>
      </c>
      <c r="C13609" s="19">
        <v>7</v>
      </c>
      <c r="D13609" s="19">
        <v>21</v>
      </c>
      <c r="E13609" s="19">
        <v>23</v>
      </c>
      <c r="F13609" s="69">
        <v>30237</v>
      </c>
      <c r="G13609" s="52">
        <f t="shared" si="212"/>
        <v>38383</v>
      </c>
      <c r="H13609" s="34">
        <v>0</v>
      </c>
      <c r="I13609" s="35">
        <v>4.5286170000000001E-2</v>
      </c>
      <c r="J13609" s="35">
        <f>H13609/(INDEX(Installed_Capacity!$H$6:$S$11,MATCH(Source_Data!B13609,Installed_Capacity!$G$6:$G$11,0),MATCH(Source_Data!C13609,Installed_Capacity!$H$5:$S$5,0)))</f>
        <v>0</v>
      </c>
      <c r="K13609" s="36">
        <f>I13609/(INDEX(Installed_Capacity!$H$15:$S$20,MATCH(Source_Data!B13609,Installed_Capacity!$G$15:$G$20,0),MATCH(Source_Data!C13609,Installed_Capacity!$H$14:$S$14,0)))</f>
        <v>1.1368408765134266E-5</v>
      </c>
      <c r="L13609" s="39">
        <v>0</v>
      </c>
      <c r="M13609" s="40">
        <v>0</v>
      </c>
      <c r="N13609" s="40">
        <f>L13609/(INDEX(Installed_Capacity!$V$6:$AG$11,MATCH(Source_Data!B13609,Installed_Capacity!$U$6:$U$11,0),MATCH(Source_Data!C13609,Installed_Capacity!$V$5:$AG$5,0)))</f>
        <v>0</v>
      </c>
      <c r="O13609" s="41">
        <f>M13609/(INDEX(Installed_Capacity!$V$15:$AG$20,MATCH(Source_Data!B13609,Installed_Capacity!$U$15:$U$20,0),MATCH(Source_Data!C13609,Installed_Capacity!$V$14:$AG$14,0)))</f>
        <v>0</v>
      </c>
      <c r="P13609" s="37">
        <v>0</v>
      </c>
      <c r="Q13609" s="38">
        <f>P13609/(INDEX(Installed_Capacity!$AJ$15:$AU$20,MATCH(Source_Data!B13609,Installed_Capacity!$AI$15:$AI$20,0),MATCH(Source_Data!C13609,Installed_Capacity!$AJ$14:$AU$14,0)))</f>
        <v>0</v>
      </c>
      <c r="R13609" s="63">
        <v>1202.5322668619999</v>
      </c>
      <c r="S13609" s="42">
        <v>888.56696024799999</v>
      </c>
      <c r="T13609" s="42">
        <f>R13609/(INDEX(Installed_Capacity!$H$25:$S$30,MATCH(Source_Data!B13609,Installed_Capacity!$G$25:$G$30,0),MATCH(Source_Data!C13609,Installed_Capacity!$H$24:$S$24,0)))</f>
        <v>0.87291831218205562</v>
      </c>
      <c r="U13609" s="43">
        <f>S13609/(INDEX(Installed_Capacity!$H$33:$S$38,MATCH(Source_Data!B13609,Installed_Capacity!$G$33:$G$38,0),MATCH(Source_Data!C13609,Installed_Capacity!$H$32:$S$32,0)))</f>
        <v>0.24931872800857471</v>
      </c>
      <c r="V13609" s="21"/>
      <c r="W13609" s="2"/>
    </row>
    <row r="13610" spans="1:23" x14ac:dyDescent="0.25">
      <c r="A13610" s="17">
        <v>43302</v>
      </c>
      <c r="B13610" s="19">
        <v>2018</v>
      </c>
      <c r="C13610" s="19">
        <v>7</v>
      </c>
      <c r="D13610" s="19">
        <v>21</v>
      </c>
      <c r="E13610" s="19">
        <v>24</v>
      </c>
      <c r="F13610" s="69">
        <v>28361</v>
      </c>
      <c r="G13610" s="52">
        <f t="shared" si="212"/>
        <v>38383</v>
      </c>
      <c r="H13610" s="34">
        <v>0</v>
      </c>
      <c r="I13610" s="35">
        <v>4.3579926999999997E-2</v>
      </c>
      <c r="J13610" s="35">
        <f>H13610/(INDEX(Installed_Capacity!$H$6:$S$11,MATCH(Source_Data!B13610,Installed_Capacity!$G$6:$G$11,0),MATCH(Source_Data!C13610,Installed_Capacity!$H$5:$S$5,0)))</f>
        <v>0</v>
      </c>
      <c r="K13610" s="36">
        <f>I13610/(INDEX(Installed_Capacity!$H$15:$S$20,MATCH(Source_Data!B13610,Installed_Capacity!$G$15:$G$20,0),MATCH(Source_Data!C13610,Installed_Capacity!$H$14:$S$14,0)))</f>
        <v>1.0940082239030402E-5</v>
      </c>
      <c r="L13610" s="39">
        <v>0</v>
      </c>
      <c r="M13610" s="40">
        <v>0</v>
      </c>
      <c r="N13610" s="40">
        <f>L13610/(INDEX(Installed_Capacity!$V$6:$AG$11,MATCH(Source_Data!B13610,Installed_Capacity!$U$6:$U$11,0),MATCH(Source_Data!C13610,Installed_Capacity!$V$5:$AG$5,0)))</f>
        <v>0</v>
      </c>
      <c r="O13610" s="41">
        <f>M13610/(INDEX(Installed_Capacity!$V$15:$AG$20,MATCH(Source_Data!B13610,Installed_Capacity!$U$15:$U$20,0),MATCH(Source_Data!C13610,Installed_Capacity!$V$14:$AG$14,0)))</f>
        <v>0</v>
      </c>
      <c r="P13610" s="37">
        <v>0</v>
      </c>
      <c r="Q13610" s="38">
        <f>P13610/(INDEX(Installed_Capacity!$AJ$15:$AU$20,MATCH(Source_Data!B13610,Installed_Capacity!$AI$15:$AI$20,0),MATCH(Source_Data!C13610,Installed_Capacity!$AJ$14:$AU$14,0)))</f>
        <v>0</v>
      </c>
      <c r="R13610" s="63">
        <v>1212.743373428</v>
      </c>
      <c r="S13610" s="42">
        <v>971.12161683299996</v>
      </c>
      <c r="T13610" s="42">
        <f>R13610/(INDEX(Installed_Capacity!$H$25:$S$30,MATCH(Source_Data!B13610,Installed_Capacity!$G$25:$G$30,0),MATCH(Source_Data!C13610,Installed_Capacity!$H$24:$S$24,0)))</f>
        <v>0.88033055562427409</v>
      </c>
      <c r="U13610" s="43">
        <f>S13610/(INDEX(Installed_Capacity!$H$33:$S$38,MATCH(Source_Data!B13610,Installed_Capacity!$G$33:$G$38,0),MATCH(Source_Data!C13610,Installed_Capacity!$H$32:$S$32,0)))</f>
        <v>0.27248234188547638</v>
      </c>
      <c r="V13610" s="21"/>
      <c r="W13610" s="2"/>
    </row>
    <row r="13611" spans="1:23" x14ac:dyDescent="0.25">
      <c r="A13611" s="17">
        <v>43303</v>
      </c>
      <c r="B13611" s="19">
        <v>2018</v>
      </c>
      <c r="C13611" s="19">
        <v>7</v>
      </c>
      <c r="D13611" s="19">
        <v>22</v>
      </c>
      <c r="E13611" s="19">
        <v>1</v>
      </c>
      <c r="F13611" s="69">
        <v>26651</v>
      </c>
      <c r="G13611" s="52">
        <f t="shared" si="212"/>
        <v>39490</v>
      </c>
      <c r="H13611" s="34">
        <v>0</v>
      </c>
      <c r="I13611" s="35">
        <v>3.0288675000000001E-2</v>
      </c>
      <c r="J13611" s="35">
        <f>H13611/(INDEX(Installed_Capacity!$H$6:$S$11,MATCH(Source_Data!B13611,Installed_Capacity!$G$6:$G$11,0),MATCH(Source_Data!C13611,Installed_Capacity!$H$5:$S$5,0)))</f>
        <v>0</v>
      </c>
      <c r="K13611" s="36">
        <f>I13611/(INDEX(Installed_Capacity!$H$15:$S$20,MATCH(Source_Data!B13611,Installed_Capacity!$G$15:$G$20,0),MATCH(Source_Data!C13611,Installed_Capacity!$H$14:$S$14,0)))</f>
        <v>7.6035142374438622E-6</v>
      </c>
      <c r="L13611" s="39">
        <v>0</v>
      </c>
      <c r="M13611" s="40">
        <v>0</v>
      </c>
      <c r="N13611" s="40">
        <f>L13611/(INDEX(Installed_Capacity!$V$6:$AG$11,MATCH(Source_Data!B13611,Installed_Capacity!$U$6:$U$11,0),MATCH(Source_Data!C13611,Installed_Capacity!$V$5:$AG$5,0)))</f>
        <v>0</v>
      </c>
      <c r="O13611" s="41">
        <f>M13611/(INDEX(Installed_Capacity!$V$15:$AG$20,MATCH(Source_Data!B13611,Installed_Capacity!$U$15:$U$20,0),MATCH(Source_Data!C13611,Installed_Capacity!$V$14:$AG$14,0)))</f>
        <v>0</v>
      </c>
      <c r="P13611" s="37">
        <v>0</v>
      </c>
      <c r="Q13611" s="38">
        <f>P13611/(INDEX(Installed_Capacity!$AJ$15:$AU$20,MATCH(Source_Data!B13611,Installed_Capacity!$AI$15:$AI$20,0),MATCH(Source_Data!C13611,Installed_Capacity!$AJ$14:$AU$14,0)))</f>
        <v>0</v>
      </c>
      <c r="R13611" s="63">
        <v>1212.0256616409999</v>
      </c>
      <c r="S13611" s="42">
        <v>1172.3688859240001</v>
      </c>
      <c r="T13611" s="42">
        <f>R13611/(INDEX(Installed_Capacity!$H$25:$S$30,MATCH(Source_Data!B13611,Installed_Capacity!$G$25:$G$30,0),MATCH(Source_Data!C13611,Installed_Capacity!$H$24:$S$24,0)))</f>
        <v>0.87980956855473269</v>
      </c>
      <c r="U13611" s="43">
        <f>S13611/(INDEX(Installed_Capacity!$H$33:$S$38,MATCH(Source_Data!B13611,Installed_Capacity!$G$33:$G$38,0),MATCH(Source_Data!C13611,Installed_Capacity!$H$32:$S$32,0)))</f>
        <v>0.32894934481226051</v>
      </c>
      <c r="V13611" s="21"/>
      <c r="W13611" s="2"/>
    </row>
    <row r="13612" spans="1:23" x14ac:dyDescent="0.25">
      <c r="A13612" s="17">
        <v>43303</v>
      </c>
      <c r="B13612" s="19">
        <v>2018</v>
      </c>
      <c r="C13612" s="19">
        <v>7</v>
      </c>
      <c r="D13612" s="19">
        <v>22</v>
      </c>
      <c r="E13612" s="19">
        <v>2</v>
      </c>
      <c r="F13612" s="69">
        <v>25545</v>
      </c>
      <c r="G13612" s="52">
        <f t="shared" si="212"/>
        <v>39490</v>
      </c>
      <c r="H13612" s="34">
        <v>0</v>
      </c>
      <c r="I13612" s="35">
        <v>2.2655917000000001E-2</v>
      </c>
      <c r="J13612" s="35">
        <f>H13612/(INDEX(Installed_Capacity!$H$6:$S$11,MATCH(Source_Data!B13612,Installed_Capacity!$G$6:$G$11,0),MATCH(Source_Data!C13612,Installed_Capacity!$H$5:$S$5,0)))</f>
        <v>0</v>
      </c>
      <c r="K13612" s="36">
        <f>I13612/(INDEX(Installed_Capacity!$H$15:$S$20,MATCH(Source_Data!B13612,Installed_Capacity!$G$15:$G$20,0),MATCH(Source_Data!C13612,Installed_Capacity!$H$14:$S$14,0)))</f>
        <v>5.6874256622928024E-6</v>
      </c>
      <c r="L13612" s="39">
        <v>0</v>
      </c>
      <c r="M13612" s="40">
        <v>0</v>
      </c>
      <c r="N13612" s="40">
        <f>L13612/(INDEX(Installed_Capacity!$V$6:$AG$11,MATCH(Source_Data!B13612,Installed_Capacity!$U$6:$U$11,0),MATCH(Source_Data!C13612,Installed_Capacity!$V$5:$AG$5,0)))</f>
        <v>0</v>
      </c>
      <c r="O13612" s="41">
        <f>M13612/(INDEX(Installed_Capacity!$V$15:$AG$20,MATCH(Source_Data!B13612,Installed_Capacity!$U$15:$U$20,0),MATCH(Source_Data!C13612,Installed_Capacity!$V$14:$AG$14,0)))</f>
        <v>0</v>
      </c>
      <c r="P13612" s="37">
        <v>0</v>
      </c>
      <c r="Q13612" s="38">
        <f>P13612/(INDEX(Installed_Capacity!$AJ$15:$AU$20,MATCH(Source_Data!B13612,Installed_Capacity!$AI$15:$AI$20,0),MATCH(Source_Data!C13612,Installed_Capacity!$AJ$14:$AU$14,0)))</f>
        <v>0</v>
      </c>
      <c r="R13612" s="63">
        <v>1202.4009552160001</v>
      </c>
      <c r="S13612" s="42">
        <v>1231.3041864740001</v>
      </c>
      <c r="T13612" s="42">
        <f>R13612/(INDEX(Installed_Capacity!$H$25:$S$30,MATCH(Source_Data!B13612,Installed_Capacity!$G$25:$G$30,0),MATCH(Source_Data!C13612,Installed_Capacity!$H$24:$S$24,0)))</f>
        <v>0.87282299304297328</v>
      </c>
      <c r="U13612" s="43">
        <f>S13612/(INDEX(Installed_Capacity!$H$33:$S$38,MATCH(Source_Data!B13612,Installed_Capacity!$G$33:$G$38,0),MATCH(Source_Data!C13612,Installed_Capacity!$H$32:$S$32,0)))</f>
        <v>0.34548571722456362</v>
      </c>
      <c r="V13612" s="21"/>
      <c r="W13612" s="2"/>
    </row>
    <row r="13613" spans="1:23" x14ac:dyDescent="0.25">
      <c r="A13613" s="17">
        <v>43303</v>
      </c>
      <c r="B13613" s="19">
        <v>2018</v>
      </c>
      <c r="C13613" s="19">
        <v>7</v>
      </c>
      <c r="D13613" s="19">
        <v>22</v>
      </c>
      <c r="E13613" s="19">
        <v>3</v>
      </c>
      <c r="F13613" s="69">
        <v>24780</v>
      </c>
      <c r="G13613" s="52">
        <f t="shared" si="212"/>
        <v>39490</v>
      </c>
      <c r="H13613" s="34">
        <v>0</v>
      </c>
      <c r="I13613" s="35">
        <v>1.7119563000000001E-2</v>
      </c>
      <c r="J13613" s="35">
        <f>H13613/(INDEX(Installed_Capacity!$H$6:$S$11,MATCH(Source_Data!B13613,Installed_Capacity!$G$6:$G$11,0),MATCH(Source_Data!C13613,Installed_Capacity!$H$5:$S$5,0)))</f>
        <v>0</v>
      </c>
      <c r="K13613" s="36">
        <f>I13613/(INDEX(Installed_Capacity!$H$15:$S$20,MATCH(Source_Data!B13613,Installed_Capacity!$G$15:$G$20,0),MATCH(Source_Data!C13613,Installed_Capacity!$H$14:$S$14,0)))</f>
        <v>4.2976076374855343E-6</v>
      </c>
      <c r="L13613" s="39">
        <v>0</v>
      </c>
      <c r="M13613" s="40">
        <v>0</v>
      </c>
      <c r="N13613" s="40">
        <f>L13613/(INDEX(Installed_Capacity!$V$6:$AG$11,MATCH(Source_Data!B13613,Installed_Capacity!$U$6:$U$11,0),MATCH(Source_Data!C13613,Installed_Capacity!$V$5:$AG$5,0)))</f>
        <v>0</v>
      </c>
      <c r="O13613" s="41">
        <f>M13613/(INDEX(Installed_Capacity!$V$15:$AG$20,MATCH(Source_Data!B13613,Installed_Capacity!$U$15:$U$20,0),MATCH(Source_Data!C13613,Installed_Capacity!$V$14:$AG$14,0)))</f>
        <v>0</v>
      </c>
      <c r="P13613" s="37">
        <v>0</v>
      </c>
      <c r="Q13613" s="38">
        <f>P13613/(INDEX(Installed_Capacity!$AJ$15:$AU$20,MATCH(Source_Data!B13613,Installed_Capacity!$AI$15:$AI$20,0),MATCH(Source_Data!C13613,Installed_Capacity!$AJ$14:$AU$14,0)))</f>
        <v>0</v>
      </c>
      <c r="R13613" s="63">
        <v>1177.2038215499999</v>
      </c>
      <c r="S13613" s="42">
        <v>1399.9572377669999</v>
      </c>
      <c r="T13613" s="42">
        <f>R13613/(INDEX(Installed_Capacity!$H$25:$S$30,MATCH(Source_Data!B13613,Installed_Capacity!$G$25:$G$30,0),MATCH(Source_Data!C13613,Installed_Capacity!$H$24:$S$24,0)))</f>
        <v>0.85453239078832743</v>
      </c>
      <c r="U13613" s="43">
        <f>S13613/(INDEX(Installed_Capacity!$H$33:$S$38,MATCH(Source_Data!B13613,Installed_Capacity!$G$33:$G$38,0),MATCH(Source_Data!C13613,Installed_Capacity!$H$32:$S$32,0)))</f>
        <v>0.39280726540749389</v>
      </c>
      <c r="V13613" s="21"/>
      <c r="W13613" s="2"/>
    </row>
    <row r="13614" spans="1:23" x14ac:dyDescent="0.25">
      <c r="A13614" s="17">
        <v>43303</v>
      </c>
      <c r="B13614" s="19">
        <v>2018</v>
      </c>
      <c r="C13614" s="19">
        <v>7</v>
      </c>
      <c r="D13614" s="19">
        <v>22</v>
      </c>
      <c r="E13614" s="19">
        <v>4</v>
      </c>
      <c r="F13614" s="69">
        <v>24474</v>
      </c>
      <c r="G13614" s="52">
        <f t="shared" si="212"/>
        <v>39490</v>
      </c>
      <c r="H13614" s="34">
        <v>0</v>
      </c>
      <c r="I13614" s="35">
        <v>8.9447390000000002E-3</v>
      </c>
      <c r="J13614" s="35">
        <f>H13614/(INDEX(Installed_Capacity!$H$6:$S$11,MATCH(Source_Data!B13614,Installed_Capacity!$G$6:$G$11,0),MATCH(Source_Data!C13614,Installed_Capacity!$H$5:$S$5,0)))</f>
        <v>0</v>
      </c>
      <c r="K13614" s="36">
        <f>I13614/(INDEX(Installed_Capacity!$H$15:$S$20,MATCH(Source_Data!B13614,Installed_Capacity!$G$15:$G$20,0),MATCH(Source_Data!C13614,Installed_Capacity!$H$14:$S$14,0)))</f>
        <v>2.2454415829256109E-6</v>
      </c>
      <c r="L13614" s="39">
        <v>0</v>
      </c>
      <c r="M13614" s="40">
        <v>0</v>
      </c>
      <c r="N13614" s="40">
        <f>L13614/(INDEX(Installed_Capacity!$V$6:$AG$11,MATCH(Source_Data!B13614,Installed_Capacity!$U$6:$U$11,0),MATCH(Source_Data!C13614,Installed_Capacity!$V$5:$AG$5,0)))</f>
        <v>0</v>
      </c>
      <c r="O13614" s="41">
        <f>M13614/(INDEX(Installed_Capacity!$V$15:$AG$20,MATCH(Source_Data!B13614,Installed_Capacity!$U$15:$U$20,0),MATCH(Source_Data!C13614,Installed_Capacity!$V$14:$AG$14,0)))</f>
        <v>0</v>
      </c>
      <c r="P13614" s="37">
        <v>0</v>
      </c>
      <c r="Q13614" s="38">
        <f>P13614/(INDEX(Installed_Capacity!$AJ$15:$AU$20,MATCH(Source_Data!B13614,Installed_Capacity!$AI$15:$AI$20,0),MATCH(Source_Data!C13614,Installed_Capacity!$AJ$14:$AU$14,0)))</f>
        <v>0</v>
      </c>
      <c r="R13614" s="63">
        <v>1132.783030718</v>
      </c>
      <c r="S13614" s="42">
        <v>1375.3105880369999</v>
      </c>
      <c r="T13614" s="42">
        <f>R13614/(INDEX(Installed_Capacity!$H$25:$S$30,MATCH(Source_Data!B13614,Installed_Capacity!$G$25:$G$30,0),MATCH(Source_Data!C13614,Installed_Capacity!$H$24:$S$24,0)))</f>
        <v>0.8222873335641695</v>
      </c>
      <c r="U13614" s="43">
        <f>S13614/(INDEX(Installed_Capacity!$H$33:$S$38,MATCH(Source_Data!B13614,Installed_Capacity!$G$33:$G$38,0),MATCH(Source_Data!C13614,Installed_Capacity!$H$32:$S$32,0)))</f>
        <v>0.38589178054787066</v>
      </c>
      <c r="V13614" s="21"/>
      <c r="W13614" s="2"/>
    </row>
    <row r="13615" spans="1:23" x14ac:dyDescent="0.25">
      <c r="A13615" s="17">
        <v>43303</v>
      </c>
      <c r="B13615" s="19">
        <v>2018</v>
      </c>
      <c r="C13615" s="19">
        <v>7</v>
      </c>
      <c r="D13615" s="19">
        <v>22</v>
      </c>
      <c r="E13615" s="19">
        <v>5</v>
      </c>
      <c r="F13615" s="69">
        <v>24478</v>
      </c>
      <c r="G13615" s="52">
        <f t="shared" si="212"/>
        <v>39490</v>
      </c>
      <c r="H13615" s="34">
        <v>0</v>
      </c>
      <c r="I13615" s="35">
        <v>9.4192589999999993E-3</v>
      </c>
      <c r="J13615" s="35">
        <f>H13615/(INDEX(Installed_Capacity!$H$6:$S$11,MATCH(Source_Data!B13615,Installed_Capacity!$G$6:$G$11,0),MATCH(Source_Data!C13615,Installed_Capacity!$H$5:$S$5,0)))</f>
        <v>0</v>
      </c>
      <c r="K13615" s="36">
        <f>I13615/(INDEX(Installed_Capacity!$H$15:$S$20,MATCH(Source_Data!B13615,Installed_Capacity!$G$15:$G$20,0),MATCH(Source_Data!C13615,Installed_Capacity!$H$14:$S$14,0)))</f>
        <v>2.3645626595640523E-6</v>
      </c>
      <c r="L13615" s="39">
        <v>0</v>
      </c>
      <c r="M13615" s="40">
        <v>0</v>
      </c>
      <c r="N13615" s="40">
        <f>L13615/(INDEX(Installed_Capacity!$V$6:$AG$11,MATCH(Source_Data!B13615,Installed_Capacity!$U$6:$U$11,0),MATCH(Source_Data!C13615,Installed_Capacity!$V$5:$AG$5,0)))</f>
        <v>0</v>
      </c>
      <c r="O13615" s="41">
        <f>M13615/(INDEX(Installed_Capacity!$V$15:$AG$20,MATCH(Source_Data!B13615,Installed_Capacity!$U$15:$U$20,0),MATCH(Source_Data!C13615,Installed_Capacity!$V$14:$AG$14,0)))</f>
        <v>0</v>
      </c>
      <c r="P13615" s="37">
        <v>0</v>
      </c>
      <c r="Q13615" s="38">
        <f>P13615/(INDEX(Installed_Capacity!$AJ$15:$AU$20,MATCH(Source_Data!B13615,Installed_Capacity!$AI$15:$AI$20,0),MATCH(Source_Data!C13615,Installed_Capacity!$AJ$14:$AU$14,0)))</f>
        <v>0</v>
      </c>
      <c r="R13615" s="63">
        <v>1102.102905788</v>
      </c>
      <c r="S13615" s="42">
        <v>1313.437508387</v>
      </c>
      <c r="T13615" s="42">
        <f>R13615/(INDEX(Installed_Capacity!$H$25:$S$30,MATCH(Source_Data!B13615,Installed_Capacity!$G$25:$G$30,0),MATCH(Source_Data!C13615,Installed_Capacity!$H$24:$S$24,0)))</f>
        <v>0.80001662731416956</v>
      </c>
      <c r="U13615" s="43">
        <f>S13615/(INDEX(Installed_Capacity!$H$33:$S$38,MATCH(Source_Data!B13615,Installed_Capacity!$G$33:$G$38,0),MATCH(Source_Data!C13615,Installed_Capacity!$H$32:$S$32,0)))</f>
        <v>0.36853111083311357</v>
      </c>
      <c r="V13615" s="21"/>
      <c r="W13615" s="2"/>
    </row>
    <row r="13616" spans="1:23" x14ac:dyDescent="0.25">
      <c r="A13616" s="17">
        <v>43303</v>
      </c>
      <c r="B13616" s="19">
        <v>2018</v>
      </c>
      <c r="C13616" s="19">
        <v>7</v>
      </c>
      <c r="D13616" s="19">
        <v>22</v>
      </c>
      <c r="E13616" s="19">
        <v>6</v>
      </c>
      <c r="F13616" s="69">
        <v>24240</v>
      </c>
      <c r="G13616" s="52">
        <f t="shared" si="212"/>
        <v>39490</v>
      </c>
      <c r="H13616" s="34">
        <v>0</v>
      </c>
      <c r="I13616" s="35">
        <v>0.37487084399999998</v>
      </c>
      <c r="J13616" s="35">
        <f>H13616/(INDEX(Installed_Capacity!$H$6:$S$11,MATCH(Source_Data!B13616,Installed_Capacity!$G$6:$G$11,0),MATCH(Source_Data!C13616,Installed_Capacity!$H$5:$S$5,0)))</f>
        <v>0</v>
      </c>
      <c r="K13616" s="36">
        <f>I13616/(INDEX(Installed_Capacity!$H$15:$S$20,MATCH(Source_Data!B13616,Installed_Capacity!$G$15:$G$20,0),MATCH(Source_Data!C13616,Installed_Capacity!$H$14:$S$14,0)))</f>
        <v>9.4105661589904369E-5</v>
      </c>
      <c r="L13616" s="39">
        <v>8.2652239999999998E-3</v>
      </c>
      <c r="M13616" s="40">
        <v>4.5758284000000003E-2</v>
      </c>
      <c r="N13616" s="40">
        <f>L13616/(INDEX(Installed_Capacity!$V$6:$AG$11,MATCH(Source_Data!B13616,Installed_Capacity!$U$6:$U$11,0),MATCH(Source_Data!C13616,Installed_Capacity!$V$5:$AG$5,0)))</f>
        <v>5.8110861128297431E-6</v>
      </c>
      <c r="O13616" s="41">
        <f>M13616/(INDEX(Installed_Capacity!$V$15:$AG$20,MATCH(Source_Data!B13616,Installed_Capacity!$U$15:$U$20,0),MATCH(Source_Data!C13616,Installed_Capacity!$V$14:$AG$14,0)))</f>
        <v>1.7200875112302323E-5</v>
      </c>
      <c r="P13616" s="37">
        <v>0</v>
      </c>
      <c r="Q13616" s="38">
        <f>P13616/(INDEX(Installed_Capacity!$AJ$15:$AU$20,MATCH(Source_Data!B13616,Installed_Capacity!$AI$15:$AI$20,0),MATCH(Source_Data!C13616,Installed_Capacity!$AJ$14:$AU$14,0)))</f>
        <v>0</v>
      </c>
      <c r="R13616" s="63">
        <v>1132.540305597</v>
      </c>
      <c r="S13616" s="42">
        <v>1067.1826397570001</v>
      </c>
      <c r="T13616" s="42">
        <f>R13616/(INDEX(Installed_Capacity!$H$25:$S$30,MATCH(Source_Data!B13616,Installed_Capacity!$G$25:$G$30,0),MATCH(Source_Data!C13616,Installed_Capacity!$H$24:$S$24,0)))</f>
        <v>0.82211113937064451</v>
      </c>
      <c r="U13616" s="43">
        <f>S13616/(INDEX(Installed_Capacity!$H$33:$S$38,MATCH(Source_Data!B13616,Installed_Capacity!$G$33:$G$38,0),MATCH(Source_Data!C13616,Installed_Capacity!$H$32:$S$32,0)))</f>
        <v>0.29943564210713869</v>
      </c>
      <c r="V13616" s="21"/>
      <c r="W13616" s="2"/>
    </row>
    <row r="13617" spans="1:23" x14ac:dyDescent="0.25">
      <c r="A13617" s="17">
        <v>43303</v>
      </c>
      <c r="B13617" s="19">
        <v>2018</v>
      </c>
      <c r="C13617" s="19">
        <v>7</v>
      </c>
      <c r="D13617" s="19">
        <v>22</v>
      </c>
      <c r="E13617" s="19">
        <v>7</v>
      </c>
      <c r="F13617" s="69">
        <v>24771</v>
      </c>
      <c r="G13617" s="52">
        <f t="shared" si="212"/>
        <v>39490</v>
      </c>
      <c r="H13617" s="34">
        <v>69.328536657000001</v>
      </c>
      <c r="I13617" s="35">
        <v>354.86400002300002</v>
      </c>
      <c r="J13617" s="35">
        <f>H13617/(INDEX(Installed_Capacity!$H$6:$S$11,MATCH(Source_Data!B13617,Installed_Capacity!$G$6:$G$11,0),MATCH(Source_Data!C13617,Installed_Capacity!$H$5:$S$5,0)))</f>
        <v>4.2261128850702233E-2</v>
      </c>
      <c r="K13617" s="36">
        <f>I13617/(INDEX(Installed_Capacity!$H$15:$S$20,MATCH(Source_Data!B13617,Installed_Capacity!$G$15:$G$20,0),MATCH(Source_Data!C13617,Installed_Capacity!$H$14:$S$14,0)))</f>
        <v>8.9083245686090912E-2</v>
      </c>
      <c r="L13617" s="39">
        <v>112.69023446600001</v>
      </c>
      <c r="M13617" s="40">
        <v>295.51424113500002</v>
      </c>
      <c r="N13617" s="40">
        <f>L13617/(INDEX(Installed_Capacity!$V$6:$AG$11,MATCH(Source_Data!B13617,Installed_Capacity!$U$6:$U$11,0),MATCH(Source_Data!C13617,Installed_Capacity!$V$5:$AG$5,0)))</f>
        <v>7.9229874055064972E-2</v>
      </c>
      <c r="O13617" s="41">
        <f>M13617/(INDEX(Installed_Capacity!$V$15:$AG$20,MATCH(Source_Data!B13617,Installed_Capacity!$U$15:$U$20,0),MATCH(Source_Data!C13617,Installed_Capacity!$V$14:$AG$14,0)))</f>
        <v>0.11108597419584024</v>
      </c>
      <c r="P13617" s="37">
        <v>0</v>
      </c>
      <c r="Q13617" s="38">
        <f>P13617/(INDEX(Installed_Capacity!$AJ$15:$AU$20,MATCH(Source_Data!B13617,Installed_Capacity!$AI$15:$AI$20,0),MATCH(Source_Data!C13617,Installed_Capacity!$AJ$14:$AU$14,0)))</f>
        <v>0</v>
      </c>
      <c r="R13617" s="63">
        <v>1137.587078541</v>
      </c>
      <c r="S13617" s="42">
        <v>753.23155099999997</v>
      </c>
      <c r="T13617" s="42">
        <f>R13617/(INDEX(Installed_Capacity!$H$25:$S$30,MATCH(Source_Data!B13617,Installed_Capacity!$G$25:$G$30,0),MATCH(Source_Data!C13617,Installed_Capacity!$H$24:$S$24,0)))</f>
        <v>0.82577459243684659</v>
      </c>
      <c r="U13617" s="43">
        <f>S13617/(INDEX(Installed_Capacity!$H$33:$S$38,MATCH(Source_Data!B13617,Installed_Capacity!$G$33:$G$38,0),MATCH(Source_Data!C13617,Installed_Capacity!$H$32:$S$32,0)))</f>
        <v>0.21134561669818575</v>
      </c>
      <c r="V13617" s="21"/>
      <c r="W13617" s="2"/>
    </row>
    <row r="13618" spans="1:23" x14ac:dyDescent="0.25">
      <c r="A13618" s="17">
        <v>43303</v>
      </c>
      <c r="B13618" s="19">
        <v>2018</v>
      </c>
      <c r="C13618" s="19">
        <v>7</v>
      </c>
      <c r="D13618" s="19">
        <v>22</v>
      </c>
      <c r="E13618" s="19">
        <v>8</v>
      </c>
      <c r="F13618" s="69">
        <v>25662</v>
      </c>
      <c r="G13618" s="52">
        <f t="shared" si="212"/>
        <v>39490</v>
      </c>
      <c r="H13618" s="34">
        <v>468.64349628500003</v>
      </c>
      <c r="I13618" s="35">
        <v>1504.2108650319999</v>
      </c>
      <c r="J13618" s="35">
        <f>H13618/(INDEX(Installed_Capacity!$H$6:$S$11,MATCH(Source_Data!B13618,Installed_Capacity!$G$6:$G$11,0),MATCH(Source_Data!C13618,Installed_Capacity!$H$5:$S$5,0)))</f>
        <v>0.28567461735894373</v>
      </c>
      <c r="K13618" s="36">
        <f>I13618/(INDEX(Installed_Capacity!$H$15:$S$20,MATCH(Source_Data!B13618,Installed_Capacity!$G$15:$G$20,0),MATCH(Source_Data!C13618,Installed_Capacity!$H$14:$S$14,0)))</f>
        <v>0.37760941105507451</v>
      </c>
      <c r="L13618" s="39">
        <v>696.085360745</v>
      </c>
      <c r="M13618" s="40">
        <v>1353.859760474</v>
      </c>
      <c r="N13618" s="40">
        <f>L13618/(INDEX(Installed_Capacity!$V$6:$AG$11,MATCH(Source_Data!B13618,Installed_Capacity!$U$6:$U$11,0),MATCH(Source_Data!C13618,Installed_Capacity!$V$5:$AG$5,0)))</f>
        <v>0.48940137292943925</v>
      </c>
      <c r="O13618" s="41">
        <f>M13618/(INDEX(Installed_Capacity!$V$15:$AG$20,MATCH(Source_Data!B13618,Installed_Capacity!$U$15:$U$20,0),MATCH(Source_Data!C13618,Installed_Capacity!$V$14:$AG$14,0)))</f>
        <v>0.50892582989967039</v>
      </c>
      <c r="P13618" s="37">
        <v>167.18845007799999</v>
      </c>
      <c r="Q13618" s="38">
        <f>P13618/(INDEX(Installed_Capacity!$AJ$15:$AU$20,MATCH(Source_Data!B13618,Installed_Capacity!$AI$15:$AI$20,0),MATCH(Source_Data!C13618,Installed_Capacity!$AJ$14:$AU$14,0)))</f>
        <v>0.18232110150272626</v>
      </c>
      <c r="R13618" s="63">
        <v>1140.9341513019999</v>
      </c>
      <c r="S13618" s="42">
        <v>484.95049462100002</v>
      </c>
      <c r="T13618" s="42">
        <f>R13618/(INDEX(Installed_Capacity!$H$25:$S$30,MATCH(Source_Data!B13618,Installed_Capacity!$G$25:$G$30,0),MATCH(Source_Data!C13618,Installed_Capacity!$H$24:$S$24,0)))</f>
        <v>0.82820423294279888</v>
      </c>
      <c r="U13618" s="43">
        <f>S13618/(INDEX(Installed_Capacity!$H$33:$S$38,MATCH(Source_Data!B13618,Installed_Capacity!$G$33:$G$38,0),MATCH(Source_Data!C13618,Installed_Capacity!$H$32:$S$32,0)))</f>
        <v>0.13606992593140255</v>
      </c>
      <c r="V13618" s="21"/>
      <c r="W13618" s="2"/>
    </row>
    <row r="13619" spans="1:23" x14ac:dyDescent="0.25">
      <c r="A13619" s="17">
        <v>43303</v>
      </c>
      <c r="B13619" s="19">
        <v>2018</v>
      </c>
      <c r="C13619" s="19">
        <v>7</v>
      </c>
      <c r="D13619" s="19">
        <v>22</v>
      </c>
      <c r="E13619" s="19">
        <v>9</v>
      </c>
      <c r="F13619" s="69">
        <v>26919</v>
      </c>
      <c r="G13619" s="52">
        <f t="shared" si="212"/>
        <v>39490</v>
      </c>
      <c r="H13619" s="34">
        <v>939.78546432899998</v>
      </c>
      <c r="I13619" s="35">
        <v>2189.1436963810002</v>
      </c>
      <c r="J13619" s="35">
        <f>H13619/(INDEX(Installed_Capacity!$H$6:$S$11,MATCH(Source_Data!B13619,Installed_Capacity!$G$6:$G$11,0),MATCH(Source_Data!C13619,Installed_Capacity!$H$5:$S$5,0)))</f>
        <v>0.57287224734772746</v>
      </c>
      <c r="K13619" s="36">
        <f>I13619/(INDEX(Installed_Capacity!$H$15:$S$20,MATCH(Source_Data!B13619,Installed_Capacity!$G$15:$G$20,0),MATCH(Source_Data!C13619,Installed_Capacity!$H$14:$S$14,0)))</f>
        <v>0.54955144994765925</v>
      </c>
      <c r="L13619" s="39">
        <v>1137.7043405720001</v>
      </c>
      <c r="M13619" s="40">
        <v>1957.3076616180001</v>
      </c>
      <c r="N13619" s="40">
        <f>L13619/(INDEX(Installed_Capacity!$V$6:$AG$11,MATCH(Source_Data!B13619,Installed_Capacity!$U$6:$U$11,0),MATCH(Source_Data!C13619,Installed_Capacity!$V$5:$AG$5,0)))</f>
        <v>0.79989337179537667</v>
      </c>
      <c r="O13619" s="41">
        <f>M13619/(INDEX(Installed_Capacity!$V$15:$AG$20,MATCH(Source_Data!B13619,Installed_Capacity!$U$15:$U$20,0),MATCH(Source_Data!C13619,Installed_Capacity!$V$14:$AG$14,0)))</f>
        <v>0.73576632908357564</v>
      </c>
      <c r="P13619" s="37">
        <v>606.04285130100004</v>
      </c>
      <c r="Q13619" s="38">
        <f>P13619/(INDEX(Installed_Capacity!$AJ$15:$AU$20,MATCH(Source_Data!B13619,Installed_Capacity!$AI$15:$AI$20,0),MATCH(Source_Data!C13619,Installed_Capacity!$AJ$14:$AU$14,0)))</f>
        <v>0.66089732966303172</v>
      </c>
      <c r="R13619" s="63">
        <v>1080.406766262</v>
      </c>
      <c r="S13619" s="42">
        <v>203.11287776500001</v>
      </c>
      <c r="T13619" s="42">
        <f>R13619/(INDEX(Installed_Capacity!$H$25:$S$30,MATCH(Source_Data!B13619,Installed_Capacity!$G$25:$G$30,0),MATCH(Source_Data!C13619,Installed_Capacity!$H$24:$S$24,0)))</f>
        <v>0.78426739711236926</v>
      </c>
      <c r="U13619" s="43">
        <f>S13619/(INDEX(Installed_Capacity!$H$33:$S$38,MATCH(Source_Data!B13619,Installed_Capacity!$G$33:$G$38,0),MATCH(Source_Data!C13619,Installed_Capacity!$H$32:$S$32,0)))</f>
        <v>5.6990465088187933E-2</v>
      </c>
      <c r="V13619" s="21"/>
      <c r="W13619" s="2"/>
    </row>
    <row r="13620" spans="1:23" x14ac:dyDescent="0.25">
      <c r="A13620" s="17">
        <v>43303</v>
      </c>
      <c r="B13620" s="19">
        <v>2018</v>
      </c>
      <c r="C13620" s="19">
        <v>7</v>
      </c>
      <c r="D13620" s="19">
        <v>22</v>
      </c>
      <c r="E13620" s="19">
        <v>10</v>
      </c>
      <c r="F13620" s="69">
        <v>28393</v>
      </c>
      <c r="G13620" s="52">
        <f t="shared" si="212"/>
        <v>39490</v>
      </c>
      <c r="H13620" s="34">
        <v>1246.82603961</v>
      </c>
      <c r="I13620" s="35">
        <v>3212.6134242990001</v>
      </c>
      <c r="J13620" s="35">
        <f>H13620/(INDEX(Installed_Capacity!$H$6:$S$11,MATCH(Source_Data!B13620,Installed_Capacity!$G$6:$G$11,0),MATCH(Source_Data!C13620,Installed_Capacity!$H$5:$S$5,0)))</f>
        <v>0.76003733029966836</v>
      </c>
      <c r="K13620" s="36">
        <f>I13620/(INDEX(Installed_Capacity!$H$15:$S$20,MATCH(Source_Data!B13620,Installed_Capacity!$G$15:$G$20,0),MATCH(Source_Data!C13620,Installed_Capacity!$H$14:$S$14,0)))</f>
        <v>0.80647806188487037</v>
      </c>
      <c r="L13620" s="39">
        <v>1286.2109545789999</v>
      </c>
      <c r="M13620" s="40">
        <v>2313.8987898350001</v>
      </c>
      <c r="N13620" s="40">
        <f>L13620/(INDEX(Installed_Capacity!$V$6:$AG$11,MATCH(Source_Data!B13620,Installed_Capacity!$U$6:$U$11,0),MATCH(Source_Data!C13620,Installed_Capacity!$V$5:$AG$5,0)))</f>
        <v>0.90430490647603912</v>
      </c>
      <c r="O13620" s="41">
        <f>M13620/(INDEX(Installed_Capacity!$V$15:$AG$20,MATCH(Source_Data!B13620,Installed_Capacity!$U$15:$U$20,0),MATCH(Source_Data!C13620,Installed_Capacity!$V$14:$AG$14,0)))</f>
        <v>0.86981155382617314</v>
      </c>
      <c r="P13620" s="37">
        <v>833.356424565</v>
      </c>
      <c r="Q13620" s="38">
        <f>P13620/(INDEX(Installed_Capacity!$AJ$15:$AU$20,MATCH(Source_Data!B13620,Installed_Capacity!$AI$15:$AI$20,0),MATCH(Source_Data!C13620,Installed_Capacity!$AJ$14:$AU$14,0)))</f>
        <v>0.90878563202290075</v>
      </c>
      <c r="R13620" s="63">
        <v>865.62116944499996</v>
      </c>
      <c r="S13620" s="42">
        <v>67.839875532999997</v>
      </c>
      <c r="T13620" s="42">
        <f>R13620/(INDEX(Installed_Capacity!$H$25:$S$30,MATCH(Source_Data!B13620,Installed_Capacity!$G$25:$G$30,0),MATCH(Source_Data!C13620,Installed_Capacity!$H$24:$S$24,0)))</f>
        <v>0.62835450743684662</v>
      </c>
      <c r="U13620" s="43">
        <f>S13620/(INDEX(Installed_Capacity!$H$33:$S$38,MATCH(Source_Data!B13620,Installed_Capacity!$G$33:$G$38,0),MATCH(Source_Data!C13620,Installed_Capacity!$H$32:$S$32,0)))</f>
        <v>1.9034864262145131E-2</v>
      </c>
      <c r="V13620" s="21"/>
      <c r="W13620" s="2"/>
    </row>
    <row r="13621" spans="1:23" x14ac:dyDescent="0.25">
      <c r="A13621" s="17">
        <v>43303</v>
      </c>
      <c r="B13621" s="19">
        <v>2018</v>
      </c>
      <c r="C13621" s="19">
        <v>7</v>
      </c>
      <c r="D13621" s="19">
        <v>22</v>
      </c>
      <c r="E13621" s="19">
        <v>11</v>
      </c>
      <c r="F13621" s="69">
        <v>29987</v>
      </c>
      <c r="G13621" s="52">
        <f t="shared" si="212"/>
        <v>39490</v>
      </c>
      <c r="H13621" s="34">
        <v>1391.616938397</v>
      </c>
      <c r="I13621" s="35">
        <v>3593.503896318</v>
      </c>
      <c r="J13621" s="35">
        <f>H13621/(INDEX(Installed_Capacity!$H$6:$S$11,MATCH(Source_Data!B13621,Installed_Capacity!$G$6:$G$11,0),MATCH(Source_Data!C13621,Installed_Capacity!$H$5:$S$5,0)))</f>
        <v>0.84829863113052273</v>
      </c>
      <c r="K13621" s="36">
        <f>I13621/(INDEX(Installed_Capacity!$H$15:$S$20,MATCH(Source_Data!B13621,Installed_Capacity!$G$15:$G$20,0),MATCH(Source_Data!C13621,Installed_Capacity!$H$14:$S$14,0)))</f>
        <v>0.90209486014042883</v>
      </c>
      <c r="L13621" s="39">
        <v>1301.1018675309999</v>
      </c>
      <c r="M13621" s="40">
        <v>2407.833728782</v>
      </c>
      <c r="N13621" s="40">
        <f>L13621/(INDEX(Installed_Capacity!$V$6:$AG$11,MATCH(Source_Data!B13621,Installed_Capacity!$U$6:$U$11,0),MATCH(Source_Data!C13621,Installed_Capacity!$V$5:$AG$5,0)))</f>
        <v>0.91477435987049327</v>
      </c>
      <c r="O13621" s="41">
        <f>M13621/(INDEX(Installed_Capacity!$V$15:$AG$20,MATCH(Source_Data!B13621,Installed_Capacity!$U$15:$U$20,0),MATCH(Source_Data!C13621,Installed_Capacity!$V$14:$AG$14,0)))</f>
        <v>0.90512238745597196</v>
      </c>
      <c r="P13621" s="37">
        <v>891.62498047199995</v>
      </c>
      <c r="Q13621" s="38">
        <f>P13621/(INDEX(Installed_Capacity!$AJ$15:$AU$20,MATCH(Source_Data!B13621,Installed_Capacity!$AI$15:$AI$20,0),MATCH(Source_Data!C13621,Installed_Capacity!$AJ$14:$AU$14,0)))</f>
        <v>0.97232822297928023</v>
      </c>
      <c r="R13621" s="63">
        <v>720.04748053799995</v>
      </c>
      <c r="S13621" s="42">
        <v>15.828077272</v>
      </c>
      <c r="T13621" s="42">
        <f>R13621/(INDEX(Installed_Capacity!$H$25:$S$30,MATCH(Source_Data!B13621,Installed_Capacity!$G$25:$G$30,0),MATCH(Source_Data!C13621,Installed_Capacity!$H$24:$S$24,0)))</f>
        <v>0.52268254975174211</v>
      </c>
      <c r="U13621" s="43">
        <f>S13621/(INDEX(Installed_Capacity!$H$33:$S$38,MATCH(Source_Data!B13621,Installed_Capacity!$G$33:$G$38,0),MATCH(Source_Data!C13621,Installed_Capacity!$H$32:$S$32,0)))</f>
        <v>4.4411240444671412E-3</v>
      </c>
      <c r="V13621" s="21"/>
      <c r="W13621" s="2"/>
    </row>
    <row r="13622" spans="1:23" x14ac:dyDescent="0.25">
      <c r="A13622" s="17">
        <v>43303</v>
      </c>
      <c r="B13622" s="19">
        <v>2018</v>
      </c>
      <c r="C13622" s="19">
        <v>7</v>
      </c>
      <c r="D13622" s="19">
        <v>22</v>
      </c>
      <c r="E13622" s="19">
        <v>12</v>
      </c>
      <c r="F13622" s="69">
        <v>31350</v>
      </c>
      <c r="G13622" s="52">
        <f t="shared" si="212"/>
        <v>39490</v>
      </c>
      <c r="H13622" s="34">
        <v>1427.5952538399999</v>
      </c>
      <c r="I13622" s="35">
        <v>3798.7811276470002</v>
      </c>
      <c r="J13622" s="35">
        <f>H13622/(INDEX(Installed_Capacity!$H$6:$S$11,MATCH(Source_Data!B13622,Installed_Capacity!$G$6:$G$11,0),MATCH(Source_Data!C13622,Installed_Capacity!$H$5:$S$5,0)))</f>
        <v>0.87023020935335993</v>
      </c>
      <c r="K13622" s="36">
        <f>I13622/(INDEX(Installed_Capacity!$H$15:$S$20,MATCH(Source_Data!B13622,Installed_Capacity!$G$15:$G$20,0),MATCH(Source_Data!C13622,Installed_Capacity!$H$14:$S$14,0)))</f>
        <v>0.95362660760158757</v>
      </c>
      <c r="L13622" s="39">
        <v>1298.854467076</v>
      </c>
      <c r="M13622" s="40">
        <v>2451.06915067</v>
      </c>
      <c r="N13622" s="40">
        <f>L13622/(INDEX(Installed_Capacity!$V$6:$AG$11,MATCH(Source_Data!B13622,Installed_Capacity!$U$6:$U$11,0),MATCH(Source_Data!C13622,Installed_Capacity!$V$5:$AG$5,0)))</f>
        <v>0.91319426505708989</v>
      </c>
      <c r="O13622" s="41">
        <f>M13622/(INDEX(Installed_Capacity!$V$15:$AG$20,MATCH(Source_Data!B13622,Installed_Capacity!$U$15:$U$20,0),MATCH(Source_Data!C13622,Installed_Capacity!$V$14:$AG$14,0)))</f>
        <v>0.92137490016652712</v>
      </c>
      <c r="P13622" s="37">
        <v>895.53601758000002</v>
      </c>
      <c r="Q13622" s="38">
        <f>P13622/(INDEX(Installed_Capacity!$AJ$15:$AU$20,MATCH(Source_Data!B13622,Installed_Capacity!$AI$15:$AI$20,0),MATCH(Source_Data!C13622,Installed_Capacity!$AJ$14:$AU$14,0)))</f>
        <v>0.97659325799345698</v>
      </c>
      <c r="R13622" s="63">
        <v>631.35992054899998</v>
      </c>
      <c r="S13622" s="42">
        <v>33.830820177</v>
      </c>
      <c r="T13622" s="42">
        <f>R13622/(INDEX(Installed_Capacity!$H$25:$S$30,MATCH(Source_Data!B13622,Installed_Capacity!$G$25:$G$30,0),MATCH(Source_Data!C13622,Installed_Capacity!$H$24:$S$24,0)))</f>
        <v>0.4583042396551974</v>
      </c>
      <c r="U13622" s="43">
        <f>S13622/(INDEX(Installed_Capacity!$H$33:$S$38,MATCH(Source_Data!B13622,Installed_Capacity!$G$33:$G$38,0),MATCH(Source_Data!C13622,Installed_Capacity!$H$32:$S$32,0)))</f>
        <v>9.4924270554267998E-3</v>
      </c>
      <c r="V13622" s="21"/>
      <c r="W13622" s="2"/>
    </row>
    <row r="13623" spans="1:23" x14ac:dyDescent="0.25">
      <c r="A13623" s="17">
        <v>43303</v>
      </c>
      <c r="B13623" s="19">
        <v>2018</v>
      </c>
      <c r="C13623" s="19">
        <v>7</v>
      </c>
      <c r="D13623" s="19">
        <v>22</v>
      </c>
      <c r="E13623" s="19">
        <v>13</v>
      </c>
      <c r="F13623" s="69">
        <v>33414</v>
      </c>
      <c r="G13623" s="52">
        <f t="shared" si="212"/>
        <v>39490</v>
      </c>
      <c r="H13623" s="34">
        <v>1507.938240472</v>
      </c>
      <c r="I13623" s="35">
        <v>3849.154831453</v>
      </c>
      <c r="J13623" s="35">
        <f>H13623/(INDEX(Installed_Capacity!$H$6:$S$11,MATCH(Source_Data!B13623,Installed_Capacity!$G$6:$G$11,0),MATCH(Source_Data!C13623,Installed_Capacity!$H$5:$S$5,0)))</f>
        <v>0.91920550111674626</v>
      </c>
      <c r="K13623" s="36">
        <f>I13623/(INDEX(Installed_Capacity!$H$15:$S$20,MATCH(Source_Data!B13623,Installed_Capacity!$G$15:$G$20,0),MATCH(Source_Data!C13623,Installed_Capacity!$H$14:$S$14,0)))</f>
        <v>0.96627216486289724</v>
      </c>
      <c r="L13623" s="39">
        <v>1301.6529763569999</v>
      </c>
      <c r="M13623" s="40">
        <v>2466.3069414050001</v>
      </c>
      <c r="N13623" s="40">
        <f>L13623/(INDEX(Installed_Capacity!$V$6:$AG$11,MATCH(Source_Data!B13623,Installed_Capacity!$U$6:$U$11,0),MATCH(Source_Data!C13623,Installed_Capacity!$V$5:$AG$5,0)))</f>
        <v>0.91516183162509135</v>
      </c>
      <c r="O13623" s="41">
        <f>M13623/(INDEX(Installed_Capacity!$V$15:$AG$20,MATCH(Source_Data!B13623,Installed_Capacity!$U$15:$U$20,0),MATCH(Source_Data!C13623,Installed_Capacity!$V$14:$AG$14,0)))</f>
        <v>0.92710289764606835</v>
      </c>
      <c r="P13623" s="37">
        <v>898.96759277800004</v>
      </c>
      <c r="Q13623" s="38">
        <f>P13623/(INDEX(Installed_Capacity!$AJ$15:$AU$20,MATCH(Source_Data!B13623,Installed_Capacity!$AI$15:$AI$20,0),MATCH(Source_Data!C13623,Installed_Capacity!$AJ$14:$AU$14,0)))</f>
        <v>0.98033543378189758</v>
      </c>
      <c r="R13623" s="63">
        <v>621.10163578499998</v>
      </c>
      <c r="S13623" s="42">
        <v>58.871530311000001</v>
      </c>
      <c r="T13623" s="42">
        <f>R13623/(INDEX(Installed_Capacity!$H$25:$S$30,MATCH(Source_Data!B13623,Installed_Capacity!$G$25:$G$30,0),MATCH(Source_Data!C13623,Installed_Capacity!$H$24:$S$24,0)))</f>
        <v>0.45085774955357139</v>
      </c>
      <c r="U13623" s="43">
        <f>S13623/(INDEX(Installed_Capacity!$H$33:$S$38,MATCH(Source_Data!B13623,Installed_Capacity!$G$33:$G$38,0),MATCH(Source_Data!C13623,Installed_Capacity!$H$32:$S$32,0)))</f>
        <v>1.6518479427774568E-2</v>
      </c>
      <c r="V13623" s="21"/>
      <c r="W13623" s="2"/>
    </row>
    <row r="13624" spans="1:23" x14ac:dyDescent="0.25">
      <c r="A13624" s="17">
        <v>43303</v>
      </c>
      <c r="B13624" s="19">
        <v>2018</v>
      </c>
      <c r="C13624" s="19">
        <v>7</v>
      </c>
      <c r="D13624" s="19">
        <v>22</v>
      </c>
      <c r="E13624" s="19">
        <v>14</v>
      </c>
      <c r="F13624" s="69">
        <v>35244</v>
      </c>
      <c r="G13624" s="52">
        <f t="shared" si="212"/>
        <v>39490</v>
      </c>
      <c r="H13624" s="34">
        <v>1502.5215020160001</v>
      </c>
      <c r="I13624" s="35">
        <v>3852.7093020480002</v>
      </c>
      <c r="J13624" s="35">
        <f>H13624/(INDEX(Installed_Capacity!$H$6:$S$11,MATCH(Source_Data!B13624,Installed_Capacity!$G$6:$G$11,0),MATCH(Source_Data!C13624,Installed_Capacity!$H$5:$S$5,0)))</f>
        <v>0.91590357823076174</v>
      </c>
      <c r="K13624" s="36">
        <f>I13624/(INDEX(Installed_Capacity!$H$15:$S$20,MATCH(Source_Data!B13624,Installed_Capacity!$G$15:$G$20,0),MATCH(Source_Data!C13624,Installed_Capacity!$H$14:$S$14,0)))</f>
        <v>0.96716446100248277</v>
      </c>
      <c r="L13624" s="39">
        <v>1294.8731723339999</v>
      </c>
      <c r="M13624" s="40">
        <v>2449.9131943369998</v>
      </c>
      <c r="N13624" s="40">
        <f>L13624/(INDEX(Installed_Capacity!$V$6:$AG$11,MATCH(Source_Data!B13624,Installed_Capacity!$U$6:$U$11,0),MATCH(Source_Data!C13624,Installed_Capacity!$V$5:$AG$5,0)))</f>
        <v>0.91039510963355641</v>
      </c>
      <c r="O13624" s="41">
        <f>M13624/(INDEX(Installed_Capacity!$V$15:$AG$20,MATCH(Source_Data!B13624,Installed_Capacity!$U$15:$U$20,0),MATCH(Source_Data!C13624,Installed_Capacity!$V$14:$AG$14,0)))</f>
        <v>0.9209403676888841</v>
      </c>
      <c r="P13624" s="37">
        <v>899.13525781700002</v>
      </c>
      <c r="Q13624" s="38">
        <f>P13624/(INDEX(Installed_Capacity!$AJ$15:$AU$20,MATCH(Source_Data!B13624,Installed_Capacity!$AI$15:$AI$20,0),MATCH(Source_Data!C13624,Installed_Capacity!$AJ$14:$AU$14,0)))</f>
        <v>0.98051827460959651</v>
      </c>
      <c r="R13624" s="63">
        <v>647.18063129200004</v>
      </c>
      <c r="S13624" s="42">
        <v>96.488260045999994</v>
      </c>
      <c r="T13624" s="42">
        <f>R13624/(INDEX(Installed_Capacity!$H$25:$S$30,MATCH(Source_Data!B13624,Installed_Capacity!$G$25:$G$30,0),MATCH(Source_Data!C13624,Installed_Capacity!$H$24:$S$24,0)))</f>
        <v>0.46978849542102208</v>
      </c>
      <c r="U13624" s="43">
        <f>S13624/(INDEX(Installed_Capacity!$H$33:$S$38,MATCH(Source_Data!B13624,Installed_Capacity!$G$33:$G$38,0),MATCH(Source_Data!C13624,Installed_Capacity!$H$32:$S$32,0)))</f>
        <v>2.7073176630059655E-2</v>
      </c>
      <c r="V13624" s="21"/>
      <c r="W13624" s="2"/>
    </row>
    <row r="13625" spans="1:23" x14ac:dyDescent="0.25">
      <c r="A13625" s="17">
        <v>43303</v>
      </c>
      <c r="B13625" s="19">
        <v>2018</v>
      </c>
      <c r="C13625" s="19">
        <v>7</v>
      </c>
      <c r="D13625" s="19">
        <v>22</v>
      </c>
      <c r="E13625" s="19">
        <v>15</v>
      </c>
      <c r="F13625" s="69">
        <v>37021</v>
      </c>
      <c r="G13625" s="52">
        <f t="shared" si="212"/>
        <v>39490</v>
      </c>
      <c r="H13625" s="34">
        <v>1466.3696631749999</v>
      </c>
      <c r="I13625" s="35">
        <v>3713.1001659899998</v>
      </c>
      <c r="J13625" s="35">
        <f>H13625/(INDEX(Installed_Capacity!$H$6:$S$11,MATCH(Source_Data!B13625,Installed_Capacity!$G$6:$G$11,0),MATCH(Source_Data!C13625,Installed_Capacity!$H$5:$S$5,0)))</f>
        <v>0.89386622401675109</v>
      </c>
      <c r="K13625" s="36">
        <f>I13625/(INDEX(Installed_Capacity!$H$15:$S$20,MATCH(Source_Data!B13625,Installed_Capacity!$G$15:$G$20,0),MATCH(Source_Data!C13625,Installed_Capacity!$H$14:$S$14,0)))</f>
        <v>0.9321176967021545</v>
      </c>
      <c r="L13625" s="39">
        <v>1287.8914692640001</v>
      </c>
      <c r="M13625" s="40">
        <v>2351.0318689820001</v>
      </c>
      <c r="N13625" s="40">
        <f>L13625/(INDEX(Installed_Capacity!$V$6:$AG$11,MATCH(Source_Data!B13625,Installed_Capacity!$U$6:$U$11,0),MATCH(Source_Data!C13625,Installed_Capacity!$V$5:$AG$5,0)))</f>
        <v>0.90548643713369714</v>
      </c>
      <c r="O13625" s="41">
        <f>M13625/(INDEX(Installed_Capacity!$V$15:$AG$20,MATCH(Source_Data!B13625,Installed_Capacity!$U$15:$U$20,0),MATCH(Source_Data!C13625,Installed_Capacity!$V$14:$AG$14,0)))</f>
        <v>0.88377015107039636</v>
      </c>
      <c r="P13625" s="37">
        <v>887.57712890899995</v>
      </c>
      <c r="Q13625" s="38">
        <f>P13625/(INDEX(Installed_Capacity!$AJ$15:$AU$20,MATCH(Source_Data!B13625,Installed_Capacity!$AI$15:$AI$20,0),MATCH(Source_Data!C13625,Installed_Capacity!$AJ$14:$AU$14,0)))</f>
        <v>0.96791399008615042</v>
      </c>
      <c r="R13625" s="63">
        <v>740.59215302899997</v>
      </c>
      <c r="S13625" s="42">
        <v>168.48039388000001</v>
      </c>
      <c r="T13625" s="42">
        <f>R13625/(INDEX(Installed_Capacity!$H$25:$S$30,MATCH(Source_Data!B13625,Installed_Capacity!$G$25:$G$30,0),MATCH(Source_Data!C13625,Installed_Capacity!$H$24:$S$24,0)))</f>
        <v>0.53759592989909977</v>
      </c>
      <c r="U13625" s="43">
        <f>S13625/(INDEX(Installed_Capacity!$H$33:$S$38,MATCH(Source_Data!B13625,Installed_Capacity!$G$33:$G$38,0),MATCH(Source_Data!C13625,Installed_Capacity!$H$32:$S$32,0)))</f>
        <v>4.7273103070163143E-2</v>
      </c>
      <c r="V13625" s="21"/>
      <c r="W13625" s="2"/>
    </row>
    <row r="13626" spans="1:23" x14ac:dyDescent="0.25">
      <c r="A13626" s="17">
        <v>43303</v>
      </c>
      <c r="B13626" s="19">
        <v>2018</v>
      </c>
      <c r="C13626" s="19">
        <v>7</v>
      </c>
      <c r="D13626" s="19">
        <v>22</v>
      </c>
      <c r="E13626" s="19">
        <v>16</v>
      </c>
      <c r="F13626" s="69">
        <v>38103</v>
      </c>
      <c r="G13626" s="52">
        <f t="shared" si="212"/>
        <v>39490</v>
      </c>
      <c r="H13626" s="34">
        <v>1268.4378928839999</v>
      </c>
      <c r="I13626" s="35">
        <v>3391.1344262140001</v>
      </c>
      <c r="J13626" s="35">
        <f>H13626/(INDEX(Installed_Capacity!$H$6:$S$11,MATCH(Source_Data!B13626,Installed_Capacity!$G$6:$G$11,0),MATCH(Source_Data!C13626,Installed_Capacity!$H$5:$S$5,0)))</f>
        <v>0.77321143377791857</v>
      </c>
      <c r="K13626" s="36">
        <f>I13626/(INDEX(Installed_Capacity!$H$15:$S$20,MATCH(Source_Data!B13626,Installed_Capacity!$G$15:$G$20,0),MATCH(Source_Data!C13626,Installed_Capacity!$H$14:$S$14,0)))</f>
        <v>0.85129306220242951</v>
      </c>
      <c r="L13626" s="39">
        <v>1258.5156530429999</v>
      </c>
      <c r="M13626" s="40">
        <v>2265.4714316690001</v>
      </c>
      <c r="N13626" s="40">
        <f>L13626/(INDEX(Installed_Capacity!$V$6:$AG$11,MATCH(Source_Data!B13626,Installed_Capacity!$U$6:$U$11,0),MATCH(Source_Data!C13626,Installed_Capacity!$V$5:$AG$5,0)))</f>
        <v>0.88483298627805274</v>
      </c>
      <c r="O13626" s="41">
        <f>M13626/(INDEX(Installed_Capacity!$V$15:$AG$20,MATCH(Source_Data!B13626,Installed_Capacity!$U$15:$U$20,0),MATCH(Source_Data!C13626,Installed_Capacity!$V$14:$AG$14,0)))</f>
        <v>0.85160735412689903</v>
      </c>
      <c r="P13626" s="37">
        <v>778.49773718400002</v>
      </c>
      <c r="Q13626" s="38">
        <f>P13626/(INDEX(Installed_Capacity!$AJ$15:$AU$20,MATCH(Source_Data!B13626,Installed_Capacity!$AI$15:$AI$20,0),MATCH(Source_Data!C13626,Installed_Capacity!$AJ$14:$AU$14,0)))</f>
        <v>0.84896154545692482</v>
      </c>
      <c r="R13626" s="63">
        <v>987.56671735500004</v>
      </c>
      <c r="S13626" s="42">
        <v>518.61024143600002</v>
      </c>
      <c r="T13626" s="42">
        <f>R13626/(INDEX(Installed_Capacity!$H$25:$S$30,MATCH(Source_Data!B13626,Installed_Capacity!$G$25:$G$30,0),MATCH(Source_Data!C13626,Installed_Capacity!$H$24:$S$24,0)))</f>
        <v>0.71687479482796168</v>
      </c>
      <c r="U13626" s="43">
        <f>S13626/(INDEX(Installed_Capacity!$H$33:$S$38,MATCH(Source_Data!B13626,Installed_Capacity!$G$33:$G$38,0),MATCH(Source_Data!C13626,Installed_Capacity!$H$32:$S$32,0)))</f>
        <v>0.14551435233531054</v>
      </c>
      <c r="V13626" s="21"/>
      <c r="W13626" s="2"/>
    </row>
    <row r="13627" spans="1:23" x14ac:dyDescent="0.25">
      <c r="A13627" s="17">
        <v>43303</v>
      </c>
      <c r="B13627" s="19">
        <v>2018</v>
      </c>
      <c r="C13627" s="19">
        <v>7</v>
      </c>
      <c r="D13627" s="19">
        <v>22</v>
      </c>
      <c r="E13627" s="19">
        <v>17</v>
      </c>
      <c r="F13627" s="69">
        <v>39178</v>
      </c>
      <c r="G13627" s="52">
        <f t="shared" si="212"/>
        <v>39490</v>
      </c>
      <c r="H13627" s="34">
        <v>1241.582263667</v>
      </c>
      <c r="I13627" s="35">
        <v>2994.9735338649998</v>
      </c>
      <c r="J13627" s="35">
        <f>H13627/(INDEX(Installed_Capacity!$H$6:$S$11,MATCH(Source_Data!B13627,Installed_Capacity!$G$6:$G$11,0),MATCH(Source_Data!C13627,Installed_Capacity!$H$5:$S$5,0)))</f>
        <v>0.75684084150187747</v>
      </c>
      <c r="K13627" s="36">
        <f>I13627/(INDEX(Installed_Capacity!$H$15:$S$20,MATCH(Source_Data!B13627,Installed_Capacity!$G$15:$G$20,0),MATCH(Source_Data!C13627,Installed_Capacity!$H$14:$S$14,0)))</f>
        <v>0.75184285563862008</v>
      </c>
      <c r="L13627" s="39">
        <v>1256.164688567</v>
      </c>
      <c r="M13627" s="40">
        <v>2176.6043828970001</v>
      </c>
      <c r="N13627" s="40">
        <f>L13627/(INDEX(Installed_Capacity!$V$6:$AG$11,MATCH(Source_Data!B13627,Installed_Capacity!$U$6:$U$11,0),MATCH(Source_Data!C13627,Installed_Capacity!$V$5:$AG$5,0)))</f>
        <v>0.88318007801830811</v>
      </c>
      <c r="O13627" s="41">
        <f>M13627/(INDEX(Installed_Capacity!$V$15:$AG$20,MATCH(Source_Data!B13627,Installed_Capacity!$U$15:$U$20,0),MATCH(Source_Data!C13627,Installed_Capacity!$V$14:$AG$14,0)))</f>
        <v>0.81820157764441437</v>
      </c>
      <c r="P13627" s="37">
        <v>687.00342974900002</v>
      </c>
      <c r="Q13627" s="38">
        <f>P13627/(INDEX(Installed_Capacity!$AJ$15:$AU$20,MATCH(Source_Data!B13627,Installed_Capacity!$AI$15:$AI$20,0),MATCH(Source_Data!C13627,Installed_Capacity!$AJ$14:$AU$14,0)))</f>
        <v>0.74918585577862595</v>
      </c>
      <c r="R13627" s="63">
        <v>1107.4990007460001</v>
      </c>
      <c r="S13627" s="42">
        <v>1078.3666845390001</v>
      </c>
      <c r="T13627" s="42">
        <f>R13627/(INDEX(Installed_Capacity!$H$25:$S$30,MATCH(Source_Data!B13627,Installed_Capacity!$G$25:$G$30,0),MATCH(Source_Data!C13627,Installed_Capacity!$H$24:$S$24,0)))</f>
        <v>0.80393365327090593</v>
      </c>
      <c r="U13627" s="43">
        <f>S13627/(INDEX(Installed_Capacity!$H$33:$S$38,MATCH(Source_Data!B13627,Installed_Capacity!$G$33:$G$38,0),MATCH(Source_Data!C13627,Installed_Capacity!$H$32:$S$32,0)))</f>
        <v>0.30257371942014272</v>
      </c>
      <c r="V13627" s="21"/>
      <c r="W13627" s="2"/>
    </row>
    <row r="13628" spans="1:23" x14ac:dyDescent="0.25">
      <c r="A13628" s="17">
        <v>43303</v>
      </c>
      <c r="B13628" s="19">
        <v>2018</v>
      </c>
      <c r="C13628" s="19">
        <v>7</v>
      </c>
      <c r="D13628" s="19">
        <v>22</v>
      </c>
      <c r="E13628" s="19">
        <v>18</v>
      </c>
      <c r="F13628" s="69">
        <v>39490</v>
      </c>
      <c r="G13628" s="52">
        <f t="shared" si="212"/>
        <v>39490</v>
      </c>
      <c r="H13628" s="34">
        <v>1004.385340983</v>
      </c>
      <c r="I13628" s="35">
        <v>2249.8992241790002</v>
      </c>
      <c r="J13628" s="35">
        <f>H13628/(INDEX(Installed_Capacity!$H$6:$S$11,MATCH(Source_Data!B13628,Installed_Capacity!$G$6:$G$11,0),MATCH(Source_Data!C13628,Installed_Capacity!$H$5:$S$5,0)))</f>
        <v>0.61225089058263438</v>
      </c>
      <c r="K13628" s="36">
        <f>I13628/(INDEX(Installed_Capacity!$H$15:$S$20,MATCH(Source_Data!B13628,Installed_Capacity!$G$15:$G$20,0),MATCH(Source_Data!C13628,Installed_Capacity!$H$14:$S$14,0)))</f>
        <v>0.56480320726670696</v>
      </c>
      <c r="L13628" s="39">
        <v>1142.3631276870001</v>
      </c>
      <c r="M13628" s="40">
        <v>1896.7262677670001</v>
      </c>
      <c r="N13628" s="40">
        <f>L13628/(INDEX(Installed_Capacity!$V$6:$AG$11,MATCH(Source_Data!B13628,Installed_Capacity!$U$6:$U$11,0),MATCH(Source_Data!C13628,Installed_Capacity!$V$5:$AG$5,0)))</f>
        <v>0.80316885629605161</v>
      </c>
      <c r="O13628" s="41">
        <f>M13628/(INDEX(Installed_Capacity!$V$15:$AG$20,MATCH(Source_Data!B13628,Installed_Capacity!$U$15:$U$20,0),MATCH(Source_Data!C13628,Installed_Capacity!$V$14:$AG$14,0)))</f>
        <v>0.7129933380824216</v>
      </c>
      <c r="P13628" s="37">
        <v>567.587412159</v>
      </c>
      <c r="Q13628" s="38">
        <f>P13628/(INDEX(Installed_Capacity!$AJ$15:$AU$20,MATCH(Source_Data!B13628,Installed_Capacity!$AI$15:$AI$20,0),MATCH(Source_Data!C13628,Installed_Capacity!$AJ$14:$AU$14,0)))</f>
        <v>0.61896119101308611</v>
      </c>
      <c r="R13628" s="63">
        <v>1122.5093838069999</v>
      </c>
      <c r="S13628" s="42">
        <v>1667.576482166</v>
      </c>
      <c r="T13628" s="42">
        <f>R13628/(INDEX(Installed_Capacity!$H$25:$S$30,MATCH(Source_Data!B13628,Installed_Capacity!$G$25:$G$30,0),MATCH(Source_Data!C13628,Installed_Capacity!$H$24:$S$24,0)))</f>
        <v>0.81482969207825195</v>
      </c>
      <c r="U13628" s="43">
        <f>S13628/(INDEX(Installed_Capacity!$H$33:$S$38,MATCH(Source_Data!B13628,Installed_Capacity!$G$33:$G$38,0),MATCH(Source_Data!C13628,Installed_Capacity!$H$32:$S$32,0)))</f>
        <v>0.46789726153513772</v>
      </c>
      <c r="V13628" s="21"/>
      <c r="W13628" s="2"/>
    </row>
    <row r="13629" spans="1:23" x14ac:dyDescent="0.25">
      <c r="A13629" s="17">
        <v>43303</v>
      </c>
      <c r="B13629" s="19">
        <v>2018</v>
      </c>
      <c r="C13629" s="19">
        <v>7</v>
      </c>
      <c r="D13629" s="19">
        <v>22</v>
      </c>
      <c r="E13629" s="19">
        <v>19</v>
      </c>
      <c r="F13629" s="69">
        <v>38558</v>
      </c>
      <c r="G13629" s="52">
        <f t="shared" si="212"/>
        <v>39490</v>
      </c>
      <c r="H13629" s="34">
        <v>596.61221229</v>
      </c>
      <c r="I13629" s="35">
        <v>1032.1689759819999</v>
      </c>
      <c r="J13629" s="35">
        <f>H13629/(INDEX(Installed_Capacity!$H$6:$S$11,MATCH(Source_Data!B13629,Installed_Capacity!$G$6:$G$11,0),MATCH(Source_Data!C13629,Installed_Capacity!$H$5:$S$5,0)))</f>
        <v>0.36368149095996294</v>
      </c>
      <c r="K13629" s="36">
        <f>I13629/(INDEX(Installed_Capacity!$H$15:$S$20,MATCH(Source_Data!B13629,Installed_Capacity!$G$15:$G$20,0),MATCH(Source_Data!C13629,Installed_Capacity!$H$14:$S$14,0)))</f>
        <v>0.25911042672969314</v>
      </c>
      <c r="L13629" s="39">
        <v>775.09732428400002</v>
      </c>
      <c r="M13629" s="40">
        <v>1128.429267277</v>
      </c>
      <c r="N13629" s="40">
        <f>L13629/(INDEX(Installed_Capacity!$V$6:$AG$11,MATCH(Source_Data!B13629,Installed_Capacity!$U$6:$U$11,0),MATCH(Source_Data!C13629,Installed_Capacity!$V$5:$AG$5,0)))</f>
        <v>0.54495284062939431</v>
      </c>
      <c r="O13629" s="41">
        <f>M13629/(INDEX(Installed_Capacity!$V$15:$AG$20,MATCH(Source_Data!B13629,Installed_Capacity!$U$15:$U$20,0),MATCH(Source_Data!C13629,Installed_Capacity!$V$14:$AG$14,0)))</f>
        <v>0.42418485141397555</v>
      </c>
      <c r="P13629" s="37">
        <v>449.05687939799998</v>
      </c>
      <c r="Q13629" s="38">
        <f>P13629/(INDEX(Installed_Capacity!$AJ$15:$AU$20,MATCH(Source_Data!B13629,Installed_Capacity!$AI$15:$AI$20,0),MATCH(Source_Data!C13629,Installed_Capacity!$AJ$14:$AU$14,0)))</f>
        <v>0.48970215855834237</v>
      </c>
      <c r="R13629" s="63">
        <v>1102.5956600550001</v>
      </c>
      <c r="S13629" s="42">
        <v>1941.87801577</v>
      </c>
      <c r="T13629" s="42">
        <f>R13629/(INDEX(Installed_Capacity!$H$25:$S$30,MATCH(Source_Data!B13629,Installed_Capacity!$G$25:$G$30,0),MATCH(Source_Data!C13629,Installed_Capacity!$H$24:$S$24,0)))</f>
        <v>0.80037431769381528</v>
      </c>
      <c r="U13629" s="43">
        <f>S13629/(INDEX(Installed_Capacity!$H$33:$S$38,MATCH(Source_Data!B13629,Installed_Capacity!$G$33:$G$38,0),MATCH(Source_Data!C13629,Installed_Capacity!$H$32:$S$32,0)))</f>
        <v>0.54486220903877136</v>
      </c>
      <c r="V13629" s="21"/>
      <c r="W13629" s="2"/>
    </row>
    <row r="13630" spans="1:23" x14ac:dyDescent="0.25">
      <c r="A13630" s="17">
        <v>43303</v>
      </c>
      <c r="B13630" s="19">
        <v>2018</v>
      </c>
      <c r="C13630" s="19">
        <v>7</v>
      </c>
      <c r="D13630" s="19">
        <v>22</v>
      </c>
      <c r="E13630" s="19">
        <v>20</v>
      </c>
      <c r="F13630" s="69">
        <v>37691</v>
      </c>
      <c r="G13630" s="52">
        <f t="shared" si="212"/>
        <v>39490</v>
      </c>
      <c r="H13630" s="34">
        <v>129.67808640999999</v>
      </c>
      <c r="I13630" s="35">
        <v>103.016258077</v>
      </c>
      <c r="J13630" s="35">
        <f>H13630/(INDEX(Installed_Capacity!$H$6:$S$11,MATCH(Source_Data!B13630,Installed_Capacity!$G$6:$G$11,0),MATCH(Source_Data!C13630,Installed_Capacity!$H$5:$S$5,0)))</f>
        <v>7.9048867654588892E-2</v>
      </c>
      <c r="K13630" s="36">
        <f>I13630/(INDEX(Installed_Capacity!$H$15:$S$20,MATCH(Source_Data!B13630,Installed_Capacity!$G$15:$G$20,0),MATCH(Source_Data!C13630,Installed_Capacity!$H$14:$S$14,0)))</f>
        <v>2.5860675152566456E-2</v>
      </c>
      <c r="L13630" s="39">
        <v>181.92509937599999</v>
      </c>
      <c r="M13630" s="40">
        <v>175.39095289799999</v>
      </c>
      <c r="N13630" s="40">
        <f>L13630/(INDEX(Installed_Capacity!$V$6:$AG$11,MATCH(Source_Data!B13630,Installed_Capacity!$U$6:$U$11,0),MATCH(Source_Data!C13630,Installed_Capacity!$V$5:$AG$5,0)))</f>
        <v>0.12790729187243377</v>
      </c>
      <c r="O13630" s="41">
        <f>M13630/(INDEX(Installed_Capacity!$V$15:$AG$20,MATCH(Source_Data!B13630,Installed_Capacity!$U$15:$U$20,0),MATCH(Source_Data!C13630,Installed_Capacity!$V$14:$AG$14,0)))</f>
        <v>6.5930747678960094E-2</v>
      </c>
      <c r="P13630" s="37">
        <v>150.073064703</v>
      </c>
      <c r="Q13630" s="38">
        <f>P13630/(INDEX(Installed_Capacity!$AJ$15:$AU$20,MATCH(Source_Data!B13630,Installed_Capacity!$AI$15:$AI$20,0),MATCH(Source_Data!C13630,Installed_Capacity!$AJ$14:$AU$14,0)))</f>
        <v>0.16365655910905125</v>
      </c>
      <c r="R13630" s="63">
        <v>1123.3290505509999</v>
      </c>
      <c r="S13630" s="42">
        <v>2154.5826552049998</v>
      </c>
      <c r="T13630" s="42">
        <f>R13630/(INDEX(Installed_Capacity!$H$25:$S$30,MATCH(Source_Data!B13630,Installed_Capacity!$G$25:$G$30,0),MATCH(Source_Data!C13630,Installed_Capacity!$H$24:$S$24,0)))</f>
        <v>0.81542468826292092</v>
      </c>
      <c r="U13630" s="43">
        <f>S13630/(INDEX(Installed_Capacity!$H$33:$S$38,MATCH(Source_Data!B13630,Installed_Capacity!$G$33:$G$38,0),MATCH(Source_Data!C13630,Installed_Capacity!$H$32:$S$32,0)))</f>
        <v>0.60454398038288659</v>
      </c>
      <c r="V13630" s="21"/>
      <c r="W13630" s="2"/>
    </row>
    <row r="13631" spans="1:23" x14ac:dyDescent="0.25">
      <c r="A13631" s="17">
        <v>43303</v>
      </c>
      <c r="B13631" s="19">
        <v>2018</v>
      </c>
      <c r="C13631" s="19">
        <v>7</v>
      </c>
      <c r="D13631" s="19">
        <v>22</v>
      </c>
      <c r="E13631" s="19">
        <v>21</v>
      </c>
      <c r="F13631" s="69">
        <v>36296</v>
      </c>
      <c r="G13631" s="52">
        <f t="shared" si="212"/>
        <v>39490</v>
      </c>
      <c r="H13631" s="34">
        <v>0.37321826000000002</v>
      </c>
      <c r="I13631" s="35">
        <v>0.24962489800000001</v>
      </c>
      <c r="J13631" s="35">
        <f>H13631/(INDEX(Installed_Capacity!$H$6:$S$11,MATCH(Source_Data!B13631,Installed_Capacity!$G$6:$G$11,0),MATCH(Source_Data!C13631,Installed_Capacity!$H$5:$S$5,0)))</f>
        <v>2.275055227738223E-4</v>
      </c>
      <c r="K13631" s="36">
        <f>I13631/(INDEX(Installed_Capacity!$H$15:$S$20,MATCH(Source_Data!B13631,Installed_Capacity!$G$15:$G$20,0),MATCH(Source_Data!C13631,Installed_Capacity!$H$14:$S$14,0)))</f>
        <v>6.2664559145075572E-5</v>
      </c>
      <c r="L13631" s="39">
        <v>0.85836006799999998</v>
      </c>
      <c r="M13631" s="40">
        <v>2.6003247E-2</v>
      </c>
      <c r="N13631" s="40">
        <f>L13631/(INDEX(Installed_Capacity!$V$6:$AG$11,MATCH(Source_Data!B13631,Installed_Capacity!$U$6:$U$11,0),MATCH(Source_Data!C13631,Installed_Capacity!$V$5:$AG$5,0)))</f>
        <v>6.034929326733787E-4</v>
      </c>
      <c r="O13631" s="41">
        <f>M13631/(INDEX(Installed_Capacity!$V$15:$AG$20,MATCH(Source_Data!B13631,Installed_Capacity!$U$15:$U$20,0),MATCH(Source_Data!C13631,Installed_Capacity!$V$14:$AG$14,0)))</f>
        <v>9.7748115764426396E-6</v>
      </c>
      <c r="P13631" s="37">
        <v>0.38634706099999999</v>
      </c>
      <c r="Q13631" s="38">
        <f>P13631/(INDEX(Installed_Capacity!$AJ$15:$AU$20,MATCH(Source_Data!B13631,Installed_Capacity!$AI$15:$AI$20,0),MATCH(Source_Data!C13631,Installed_Capacity!$AJ$14:$AU$14,0)))</f>
        <v>4.2131631515812429E-4</v>
      </c>
      <c r="R13631" s="63">
        <v>1161.823079366</v>
      </c>
      <c r="S13631" s="42">
        <v>2202.645235513</v>
      </c>
      <c r="T13631" s="42">
        <f>R13631/(INDEX(Installed_Capacity!$H$25:$S$30,MATCH(Source_Data!B13631,Installed_Capacity!$G$25:$G$30,0),MATCH(Source_Data!C13631,Installed_Capacity!$H$24:$S$24,0)))</f>
        <v>0.8433675082505806</v>
      </c>
      <c r="U13631" s="43">
        <f>S13631/(INDEX(Installed_Capacity!$H$33:$S$38,MATCH(Source_Data!B13631,Installed_Capacity!$G$33:$G$38,0),MATCH(Source_Data!C13631,Installed_Capacity!$H$32:$S$32,0)))</f>
        <v>0.61802962853691668</v>
      </c>
      <c r="V13631" s="21"/>
      <c r="W13631" s="2"/>
    </row>
    <row r="13632" spans="1:23" x14ac:dyDescent="0.25">
      <c r="A13632" s="17">
        <v>43303</v>
      </c>
      <c r="B13632" s="19">
        <v>2018</v>
      </c>
      <c r="C13632" s="19">
        <v>7</v>
      </c>
      <c r="D13632" s="19">
        <v>22</v>
      </c>
      <c r="E13632" s="19">
        <v>22</v>
      </c>
      <c r="F13632" s="69">
        <v>33468</v>
      </c>
      <c r="G13632" s="52">
        <f t="shared" si="212"/>
        <v>39490</v>
      </c>
      <c r="H13632" s="34">
        <v>0</v>
      </c>
      <c r="I13632" s="35">
        <v>8.412878E-2</v>
      </c>
      <c r="J13632" s="35">
        <f>H13632/(INDEX(Installed_Capacity!$H$6:$S$11,MATCH(Source_Data!B13632,Installed_Capacity!$G$6:$G$11,0),MATCH(Source_Data!C13632,Installed_Capacity!$H$5:$S$5,0)))</f>
        <v>0</v>
      </c>
      <c r="K13632" s="36">
        <f>I13632/(INDEX(Installed_Capacity!$H$15:$S$20,MATCH(Source_Data!B13632,Installed_Capacity!$G$15:$G$20,0),MATCH(Source_Data!C13632,Installed_Capacity!$H$14:$S$14,0)))</f>
        <v>2.1119259145828676E-5</v>
      </c>
      <c r="L13632" s="39">
        <v>0</v>
      </c>
      <c r="M13632" s="40">
        <v>0</v>
      </c>
      <c r="N13632" s="40">
        <f>L13632/(INDEX(Installed_Capacity!$V$6:$AG$11,MATCH(Source_Data!B13632,Installed_Capacity!$U$6:$U$11,0),MATCH(Source_Data!C13632,Installed_Capacity!$V$5:$AG$5,0)))</f>
        <v>0</v>
      </c>
      <c r="O13632" s="41">
        <f>M13632/(INDEX(Installed_Capacity!$V$15:$AG$20,MATCH(Source_Data!B13632,Installed_Capacity!$U$15:$U$20,0),MATCH(Source_Data!C13632,Installed_Capacity!$V$14:$AG$14,0)))</f>
        <v>0</v>
      </c>
      <c r="P13632" s="37">
        <v>0</v>
      </c>
      <c r="Q13632" s="38">
        <f>P13632/(INDEX(Installed_Capacity!$AJ$15:$AU$20,MATCH(Source_Data!B13632,Installed_Capacity!$AI$15:$AI$20,0),MATCH(Source_Data!C13632,Installed_Capacity!$AJ$14:$AU$14,0)))</f>
        <v>0</v>
      </c>
      <c r="R13632" s="63">
        <v>1166.054351705</v>
      </c>
      <c r="S13632" s="42">
        <v>2152.5102748630002</v>
      </c>
      <c r="T13632" s="42">
        <f>R13632/(INDEX(Installed_Capacity!$H$25:$S$30,MATCH(Source_Data!B13632,Installed_Capacity!$G$25:$G$30,0),MATCH(Source_Data!C13632,Installed_Capacity!$H$24:$S$24,0)))</f>
        <v>0.84643898933289774</v>
      </c>
      <c r="U13632" s="43">
        <f>S13632/(INDEX(Installed_Capacity!$H$33:$S$38,MATCH(Source_Data!B13632,Installed_Capacity!$G$33:$G$38,0),MATCH(Source_Data!C13632,Installed_Capacity!$H$32:$S$32,0)))</f>
        <v>0.60396250115404704</v>
      </c>
      <c r="V13632" s="21"/>
      <c r="W13632" s="2"/>
    </row>
    <row r="13633" spans="1:23" x14ac:dyDescent="0.25">
      <c r="A13633" s="17">
        <v>43303</v>
      </c>
      <c r="B13633" s="19">
        <v>2018</v>
      </c>
      <c r="C13633" s="19">
        <v>7</v>
      </c>
      <c r="D13633" s="19">
        <v>22</v>
      </c>
      <c r="E13633" s="19">
        <v>23</v>
      </c>
      <c r="F13633" s="69">
        <v>30471</v>
      </c>
      <c r="G13633" s="52">
        <f t="shared" si="212"/>
        <v>39490</v>
      </c>
      <c r="H13633" s="34">
        <v>0</v>
      </c>
      <c r="I13633" s="35">
        <v>7.5991030000000001E-2</v>
      </c>
      <c r="J13633" s="35">
        <f>H13633/(INDEX(Installed_Capacity!$H$6:$S$11,MATCH(Source_Data!B13633,Installed_Capacity!$G$6:$G$11,0),MATCH(Source_Data!C13633,Installed_Capacity!$H$5:$S$5,0)))</f>
        <v>0</v>
      </c>
      <c r="K13633" s="36">
        <f>I13633/(INDEX(Installed_Capacity!$H$15:$S$20,MATCH(Source_Data!B13633,Installed_Capacity!$G$15:$G$20,0),MATCH(Source_Data!C13633,Installed_Capacity!$H$14:$S$14,0)))</f>
        <v>1.9076399958830278E-5</v>
      </c>
      <c r="L13633" s="39">
        <v>0</v>
      </c>
      <c r="M13633" s="40">
        <v>0</v>
      </c>
      <c r="N13633" s="40">
        <f>L13633/(INDEX(Installed_Capacity!$V$6:$AG$11,MATCH(Source_Data!B13633,Installed_Capacity!$U$6:$U$11,0),MATCH(Source_Data!C13633,Installed_Capacity!$V$5:$AG$5,0)))</f>
        <v>0</v>
      </c>
      <c r="O13633" s="41">
        <f>M13633/(INDEX(Installed_Capacity!$V$15:$AG$20,MATCH(Source_Data!B13633,Installed_Capacity!$U$15:$U$20,0),MATCH(Source_Data!C13633,Installed_Capacity!$V$14:$AG$14,0)))</f>
        <v>0</v>
      </c>
      <c r="P13633" s="37">
        <v>0</v>
      </c>
      <c r="Q13633" s="38">
        <f>P13633/(INDEX(Installed_Capacity!$AJ$15:$AU$20,MATCH(Source_Data!B13633,Installed_Capacity!$AI$15:$AI$20,0),MATCH(Source_Data!C13633,Installed_Capacity!$AJ$14:$AU$14,0)))</f>
        <v>0</v>
      </c>
      <c r="R13633" s="63">
        <v>1196.671849991</v>
      </c>
      <c r="S13633" s="42">
        <v>2230.7943993929998</v>
      </c>
      <c r="T13633" s="42">
        <f>R13633/(INDEX(Installed_Capacity!$H$25:$S$30,MATCH(Source_Data!B13633,Installed_Capacity!$G$25:$G$30,0),MATCH(Source_Data!C13633,Installed_Capacity!$H$24:$S$24,0)))</f>
        <v>0.86866423489474442</v>
      </c>
      <c r="U13633" s="43">
        <f>S13633/(INDEX(Installed_Capacity!$H$33:$S$38,MATCH(Source_Data!B13633,Installed_Capacity!$G$33:$G$38,0),MATCH(Source_Data!C13633,Installed_Capacity!$H$32:$S$32,0)))</f>
        <v>0.62592786698943315</v>
      </c>
      <c r="V13633" s="21"/>
      <c r="W13633" s="2"/>
    </row>
    <row r="13634" spans="1:23" x14ac:dyDescent="0.25">
      <c r="A13634" s="17">
        <v>43303</v>
      </c>
      <c r="B13634" s="19">
        <v>2018</v>
      </c>
      <c r="C13634" s="19">
        <v>7</v>
      </c>
      <c r="D13634" s="19">
        <v>22</v>
      </c>
      <c r="E13634" s="19">
        <v>24</v>
      </c>
      <c r="F13634" s="69">
        <v>28365</v>
      </c>
      <c r="G13634" s="52">
        <f t="shared" si="212"/>
        <v>39490</v>
      </c>
      <c r="H13634" s="34">
        <v>0</v>
      </c>
      <c r="I13634" s="35">
        <v>5.5000719000000003E-2</v>
      </c>
      <c r="J13634" s="35">
        <f>H13634/(INDEX(Installed_Capacity!$H$6:$S$11,MATCH(Source_Data!B13634,Installed_Capacity!$G$6:$G$11,0),MATCH(Source_Data!C13634,Installed_Capacity!$H$5:$S$5,0)))</f>
        <v>0</v>
      </c>
      <c r="K13634" s="36">
        <f>I13634/(INDEX(Installed_Capacity!$H$15:$S$20,MATCH(Source_Data!B13634,Installed_Capacity!$G$15:$G$20,0),MATCH(Source_Data!C13634,Installed_Capacity!$H$14:$S$14,0)))</f>
        <v>1.3807099517761973E-5</v>
      </c>
      <c r="L13634" s="39">
        <v>0</v>
      </c>
      <c r="M13634" s="40">
        <v>0</v>
      </c>
      <c r="N13634" s="40">
        <f>L13634/(INDEX(Installed_Capacity!$V$6:$AG$11,MATCH(Source_Data!B13634,Installed_Capacity!$U$6:$U$11,0),MATCH(Source_Data!C13634,Installed_Capacity!$V$5:$AG$5,0)))</f>
        <v>0</v>
      </c>
      <c r="O13634" s="41">
        <f>M13634/(INDEX(Installed_Capacity!$V$15:$AG$20,MATCH(Source_Data!B13634,Installed_Capacity!$U$15:$U$20,0),MATCH(Source_Data!C13634,Installed_Capacity!$V$14:$AG$14,0)))</f>
        <v>0</v>
      </c>
      <c r="P13634" s="37">
        <v>0</v>
      </c>
      <c r="Q13634" s="38">
        <f>P13634/(INDEX(Installed_Capacity!$AJ$15:$AU$20,MATCH(Source_Data!B13634,Installed_Capacity!$AI$15:$AI$20,0),MATCH(Source_Data!C13634,Installed_Capacity!$AJ$14:$AU$14,0)))</f>
        <v>0</v>
      </c>
      <c r="R13634" s="63">
        <v>1199.285711193</v>
      </c>
      <c r="S13634" s="42">
        <v>2310.626470405</v>
      </c>
      <c r="T13634" s="42">
        <f>R13634/(INDEX(Installed_Capacity!$H$25:$S$30,MATCH(Source_Data!B13634,Installed_Capacity!$G$25:$G$30,0),MATCH(Source_Data!C13634,Installed_Capacity!$H$24:$S$24,0)))</f>
        <v>0.87056163704486056</v>
      </c>
      <c r="U13634" s="43">
        <f>S13634/(INDEX(Installed_Capacity!$H$33:$S$38,MATCH(Source_Data!B13634,Installed_Capacity!$G$33:$G$38,0),MATCH(Source_Data!C13634,Installed_Capacity!$H$32:$S$32,0)))</f>
        <v>0.64832756368021149</v>
      </c>
      <c r="V13634" s="21"/>
      <c r="W13634" s="2"/>
    </row>
    <row r="13635" spans="1:23" x14ac:dyDescent="0.25">
      <c r="A13635" s="17">
        <v>43304</v>
      </c>
      <c r="B13635" s="19">
        <v>2018</v>
      </c>
      <c r="C13635" s="19">
        <v>7</v>
      </c>
      <c r="D13635" s="19">
        <v>23</v>
      </c>
      <c r="E13635" s="19">
        <v>1</v>
      </c>
      <c r="F13635" s="69">
        <v>26894</v>
      </c>
      <c r="G13635" s="52">
        <f t="shared" ref="G13635:G13698" si="213">_xlfn.MAXIFS($F:$F,$B:$B,B13635,$C:$C,C13635,$D:$D,D13635)</f>
        <v>45749</v>
      </c>
      <c r="H13635" s="34">
        <v>0</v>
      </c>
      <c r="I13635" s="35">
        <v>4.3565172999999999E-2</v>
      </c>
      <c r="J13635" s="35">
        <f>H13635/(INDEX(Installed_Capacity!$H$6:$S$11,MATCH(Source_Data!B13635,Installed_Capacity!$G$6:$G$11,0),MATCH(Source_Data!C13635,Installed_Capacity!$H$5:$S$5,0)))</f>
        <v>0</v>
      </c>
      <c r="K13635" s="36">
        <f>I13635/(INDEX(Installed_Capacity!$H$15:$S$20,MATCH(Source_Data!B13635,Installed_Capacity!$G$15:$G$20,0),MATCH(Source_Data!C13635,Installed_Capacity!$H$14:$S$14,0)))</f>
        <v>1.0936378470243579E-5</v>
      </c>
      <c r="L13635" s="39">
        <v>0</v>
      </c>
      <c r="M13635" s="40">
        <v>0</v>
      </c>
      <c r="N13635" s="40">
        <f>L13635/(INDEX(Installed_Capacity!$V$6:$AG$11,MATCH(Source_Data!B13635,Installed_Capacity!$U$6:$U$11,0),MATCH(Source_Data!C13635,Installed_Capacity!$V$5:$AG$5,0)))</f>
        <v>0</v>
      </c>
      <c r="O13635" s="41">
        <f>M13635/(INDEX(Installed_Capacity!$V$15:$AG$20,MATCH(Source_Data!B13635,Installed_Capacity!$U$15:$U$20,0),MATCH(Source_Data!C13635,Installed_Capacity!$V$14:$AG$14,0)))</f>
        <v>0</v>
      </c>
      <c r="P13635" s="37">
        <v>0</v>
      </c>
      <c r="Q13635" s="38">
        <f>P13635/(INDEX(Installed_Capacity!$AJ$15:$AU$20,MATCH(Source_Data!B13635,Installed_Capacity!$AI$15:$AI$20,0),MATCH(Source_Data!C13635,Installed_Capacity!$AJ$14:$AU$14,0)))</f>
        <v>0</v>
      </c>
      <c r="R13635" s="63">
        <v>1193.3207227959999</v>
      </c>
      <c r="S13635" s="42">
        <v>2252.6969404259999</v>
      </c>
      <c r="T13635" s="42">
        <f>R13635/(INDEX(Installed_Capacity!$H$25:$S$30,MATCH(Source_Data!B13635,Installed_Capacity!$G$25:$G$30,0),MATCH(Source_Data!C13635,Installed_Capacity!$H$24:$S$24,0)))</f>
        <v>0.86623165127468049</v>
      </c>
      <c r="U13635" s="43">
        <f>S13635/(INDEX(Installed_Capacity!$H$33:$S$38,MATCH(Source_Data!B13635,Installed_Capacity!$G$33:$G$38,0),MATCH(Source_Data!C13635,Installed_Capacity!$H$32:$S$32,0)))</f>
        <v>0.63207339559312903</v>
      </c>
      <c r="V13635" s="21"/>
      <c r="W13635" s="2"/>
    </row>
    <row r="13636" spans="1:23" x14ac:dyDescent="0.25">
      <c r="A13636" s="17">
        <v>43304</v>
      </c>
      <c r="B13636" s="19">
        <v>2018</v>
      </c>
      <c r="C13636" s="19">
        <v>7</v>
      </c>
      <c r="D13636" s="19">
        <v>23</v>
      </c>
      <c r="E13636" s="19">
        <v>2</v>
      </c>
      <c r="F13636" s="69">
        <v>26143</v>
      </c>
      <c r="G13636" s="52">
        <f t="shared" si="213"/>
        <v>45749</v>
      </c>
      <c r="H13636" s="34">
        <v>0</v>
      </c>
      <c r="I13636" s="35">
        <v>3.4735759999999997E-2</v>
      </c>
      <c r="J13636" s="35">
        <f>H13636/(INDEX(Installed_Capacity!$H$6:$S$11,MATCH(Source_Data!B13636,Installed_Capacity!$G$6:$G$11,0),MATCH(Source_Data!C13636,Installed_Capacity!$H$5:$S$5,0)))</f>
        <v>0</v>
      </c>
      <c r="K13636" s="36">
        <f>I13636/(INDEX(Installed_Capacity!$H$15:$S$20,MATCH(Source_Data!B13636,Installed_Capacity!$G$15:$G$20,0),MATCH(Source_Data!C13636,Installed_Capacity!$H$14:$S$14,0)))</f>
        <v>8.7198877371965913E-6</v>
      </c>
      <c r="L13636" s="39">
        <v>0</v>
      </c>
      <c r="M13636" s="40">
        <v>0</v>
      </c>
      <c r="N13636" s="40">
        <f>L13636/(INDEX(Installed_Capacity!$V$6:$AG$11,MATCH(Source_Data!B13636,Installed_Capacity!$U$6:$U$11,0),MATCH(Source_Data!C13636,Installed_Capacity!$V$5:$AG$5,0)))</f>
        <v>0</v>
      </c>
      <c r="O13636" s="41">
        <f>M13636/(INDEX(Installed_Capacity!$V$15:$AG$20,MATCH(Source_Data!B13636,Installed_Capacity!$U$15:$U$20,0),MATCH(Source_Data!C13636,Installed_Capacity!$V$14:$AG$14,0)))</f>
        <v>0</v>
      </c>
      <c r="P13636" s="37">
        <v>0</v>
      </c>
      <c r="Q13636" s="38">
        <f>P13636/(INDEX(Installed_Capacity!$AJ$15:$AU$20,MATCH(Source_Data!B13636,Installed_Capacity!$AI$15:$AI$20,0),MATCH(Source_Data!C13636,Installed_Capacity!$AJ$14:$AU$14,0)))</f>
        <v>0</v>
      </c>
      <c r="R13636" s="63">
        <v>1190.9307633159999</v>
      </c>
      <c r="S13636" s="42">
        <v>2245.1172002100002</v>
      </c>
      <c r="T13636" s="42">
        <f>R13636/(INDEX(Installed_Capacity!$H$25:$S$30,MATCH(Source_Data!B13636,Installed_Capacity!$G$25:$G$30,0),MATCH(Source_Data!C13636,Installed_Capacity!$H$24:$S$24,0)))</f>
        <v>0.86449677941056891</v>
      </c>
      <c r="U13636" s="43">
        <f>S13636/(INDEX(Installed_Capacity!$H$33:$S$38,MATCH(Source_Data!B13636,Installed_Capacity!$G$33:$G$38,0),MATCH(Source_Data!C13636,Installed_Capacity!$H$32:$S$32,0)))</f>
        <v>0.62994663275607621</v>
      </c>
      <c r="V13636" s="21"/>
      <c r="W13636" s="2"/>
    </row>
    <row r="13637" spans="1:23" x14ac:dyDescent="0.25">
      <c r="A13637" s="17">
        <v>43304</v>
      </c>
      <c r="B13637" s="19">
        <v>2018</v>
      </c>
      <c r="C13637" s="19">
        <v>7</v>
      </c>
      <c r="D13637" s="19">
        <v>23</v>
      </c>
      <c r="E13637" s="19">
        <v>3</v>
      </c>
      <c r="F13637" s="69">
        <v>25557</v>
      </c>
      <c r="G13637" s="52">
        <f t="shared" si="213"/>
        <v>45749</v>
      </c>
      <c r="H13637" s="34">
        <v>0</v>
      </c>
      <c r="I13637" s="35">
        <v>2.7260197999999999E-2</v>
      </c>
      <c r="J13637" s="35">
        <f>H13637/(INDEX(Installed_Capacity!$H$6:$S$11,MATCH(Source_Data!B13637,Installed_Capacity!$G$6:$G$11,0),MATCH(Source_Data!C13637,Installed_Capacity!$H$5:$S$5,0)))</f>
        <v>0</v>
      </c>
      <c r="K13637" s="36">
        <f>I13637/(INDEX(Installed_Capacity!$H$15:$S$20,MATCH(Source_Data!B13637,Installed_Capacity!$G$15:$G$20,0),MATCH(Source_Data!C13637,Installed_Capacity!$H$14:$S$14,0)))</f>
        <v>6.8432608428245436E-6</v>
      </c>
      <c r="L13637" s="39">
        <v>0</v>
      </c>
      <c r="M13637" s="40">
        <v>0</v>
      </c>
      <c r="N13637" s="40">
        <f>L13637/(INDEX(Installed_Capacity!$V$6:$AG$11,MATCH(Source_Data!B13637,Installed_Capacity!$U$6:$U$11,0),MATCH(Source_Data!C13637,Installed_Capacity!$V$5:$AG$5,0)))</f>
        <v>0</v>
      </c>
      <c r="O13637" s="41">
        <f>M13637/(INDEX(Installed_Capacity!$V$15:$AG$20,MATCH(Source_Data!B13637,Installed_Capacity!$U$15:$U$20,0),MATCH(Source_Data!C13637,Installed_Capacity!$V$14:$AG$14,0)))</f>
        <v>0</v>
      </c>
      <c r="P13637" s="37">
        <v>0</v>
      </c>
      <c r="Q13637" s="38">
        <f>P13637/(INDEX(Installed_Capacity!$AJ$15:$AU$20,MATCH(Source_Data!B13637,Installed_Capacity!$AI$15:$AI$20,0),MATCH(Source_Data!C13637,Installed_Capacity!$AJ$14:$AU$14,0)))</f>
        <v>0</v>
      </c>
      <c r="R13637" s="63">
        <v>1165.410530227</v>
      </c>
      <c r="S13637" s="42">
        <v>2122.6383164519998</v>
      </c>
      <c r="T13637" s="42">
        <f>R13637/(INDEX(Installed_Capacity!$H$25:$S$30,MATCH(Source_Data!B13637,Installed_Capacity!$G$25:$G$30,0),MATCH(Source_Data!C13637,Installed_Capacity!$H$24:$S$24,0)))</f>
        <v>0.8459716392472415</v>
      </c>
      <c r="U13637" s="43">
        <f>S13637/(INDEX(Installed_Capacity!$H$33:$S$38,MATCH(Source_Data!B13637,Installed_Capacity!$G$33:$G$38,0),MATCH(Source_Data!C13637,Installed_Capacity!$H$32:$S$32,0)))</f>
        <v>0.59558087207335619</v>
      </c>
      <c r="V13637" s="21"/>
      <c r="W13637" s="2"/>
    </row>
    <row r="13638" spans="1:23" x14ac:dyDescent="0.25">
      <c r="A13638" s="17">
        <v>43304</v>
      </c>
      <c r="B13638" s="19">
        <v>2018</v>
      </c>
      <c r="C13638" s="19">
        <v>7</v>
      </c>
      <c r="D13638" s="19">
        <v>23</v>
      </c>
      <c r="E13638" s="19">
        <v>4</v>
      </c>
      <c r="F13638" s="69">
        <v>25822</v>
      </c>
      <c r="G13638" s="52">
        <f t="shared" si="213"/>
        <v>45749</v>
      </c>
      <c r="H13638" s="34">
        <v>0</v>
      </c>
      <c r="I13638" s="35">
        <v>1.8000182999999999E-2</v>
      </c>
      <c r="J13638" s="35">
        <f>H13638/(INDEX(Installed_Capacity!$H$6:$S$11,MATCH(Source_Data!B13638,Installed_Capacity!$G$6:$G$11,0),MATCH(Source_Data!C13638,Installed_Capacity!$H$5:$S$5,0)))</f>
        <v>0</v>
      </c>
      <c r="K13638" s="36">
        <f>I13638/(INDEX(Installed_Capacity!$H$15:$S$20,MATCH(Source_Data!B13638,Installed_Capacity!$G$15:$G$20,0),MATCH(Source_Data!C13638,Installed_Capacity!$H$14:$S$14,0)))</f>
        <v>4.5186739834969659E-6</v>
      </c>
      <c r="L13638" s="39">
        <v>0</v>
      </c>
      <c r="M13638" s="40">
        <v>0</v>
      </c>
      <c r="N13638" s="40">
        <f>L13638/(INDEX(Installed_Capacity!$V$6:$AG$11,MATCH(Source_Data!B13638,Installed_Capacity!$U$6:$U$11,0),MATCH(Source_Data!C13638,Installed_Capacity!$V$5:$AG$5,0)))</f>
        <v>0</v>
      </c>
      <c r="O13638" s="41">
        <f>M13638/(INDEX(Installed_Capacity!$V$15:$AG$20,MATCH(Source_Data!B13638,Installed_Capacity!$U$15:$U$20,0),MATCH(Source_Data!C13638,Installed_Capacity!$V$14:$AG$14,0)))</f>
        <v>0</v>
      </c>
      <c r="P13638" s="37">
        <v>0</v>
      </c>
      <c r="Q13638" s="38">
        <f>P13638/(INDEX(Installed_Capacity!$AJ$15:$AU$20,MATCH(Source_Data!B13638,Installed_Capacity!$AI$15:$AI$20,0),MATCH(Source_Data!C13638,Installed_Capacity!$AJ$14:$AU$14,0)))</f>
        <v>0</v>
      </c>
      <c r="R13638" s="63">
        <v>1125.5604046670001</v>
      </c>
      <c r="S13638" s="42">
        <v>1906.7302099250001</v>
      </c>
      <c r="T13638" s="42">
        <f>R13638/(INDEX(Installed_Capacity!$H$25:$S$30,MATCH(Source_Data!B13638,Installed_Capacity!$G$25:$G$30,0),MATCH(Source_Data!C13638,Installed_Capacity!$H$24:$S$24,0)))</f>
        <v>0.81704442847488379</v>
      </c>
      <c r="U13638" s="43">
        <f>S13638/(INDEX(Installed_Capacity!$H$33:$S$38,MATCH(Source_Data!B13638,Installed_Capacity!$G$33:$G$38,0),MATCH(Source_Data!C13638,Installed_Capacity!$H$32:$S$32,0)))</f>
        <v>0.53500025531147766</v>
      </c>
      <c r="V13638" s="21"/>
      <c r="W13638" s="2"/>
    </row>
    <row r="13639" spans="1:23" x14ac:dyDescent="0.25">
      <c r="A13639" s="17">
        <v>43304</v>
      </c>
      <c r="B13639" s="19">
        <v>2018</v>
      </c>
      <c r="C13639" s="19">
        <v>7</v>
      </c>
      <c r="D13639" s="19">
        <v>23</v>
      </c>
      <c r="E13639" s="19">
        <v>5</v>
      </c>
      <c r="F13639" s="69">
        <v>26735</v>
      </c>
      <c r="G13639" s="52">
        <f t="shared" si="213"/>
        <v>45749</v>
      </c>
      <c r="H13639" s="34">
        <v>0</v>
      </c>
      <c r="I13639" s="35">
        <v>1.2958981E-2</v>
      </c>
      <c r="J13639" s="35">
        <f>H13639/(INDEX(Installed_Capacity!$H$6:$S$11,MATCH(Source_Data!B13639,Installed_Capacity!$G$6:$G$11,0),MATCH(Source_Data!C13639,Installed_Capacity!$H$5:$S$5,0)))</f>
        <v>0</v>
      </c>
      <c r="K13639" s="36">
        <f>I13639/(INDEX(Installed_Capacity!$H$15:$S$20,MATCH(Source_Data!B13639,Installed_Capacity!$G$15:$G$20,0),MATCH(Source_Data!C13639,Installed_Capacity!$H$14:$S$14,0)))</f>
        <v>3.2531563872062575E-6</v>
      </c>
      <c r="L13639" s="39">
        <v>0</v>
      </c>
      <c r="M13639" s="40">
        <v>0</v>
      </c>
      <c r="N13639" s="40">
        <f>L13639/(INDEX(Installed_Capacity!$V$6:$AG$11,MATCH(Source_Data!B13639,Installed_Capacity!$U$6:$U$11,0),MATCH(Source_Data!C13639,Installed_Capacity!$V$5:$AG$5,0)))</f>
        <v>0</v>
      </c>
      <c r="O13639" s="41">
        <f>M13639/(INDEX(Installed_Capacity!$V$15:$AG$20,MATCH(Source_Data!B13639,Installed_Capacity!$U$15:$U$20,0),MATCH(Source_Data!C13639,Installed_Capacity!$V$14:$AG$14,0)))</f>
        <v>0</v>
      </c>
      <c r="P13639" s="37">
        <v>0</v>
      </c>
      <c r="Q13639" s="38">
        <f>P13639/(INDEX(Installed_Capacity!$AJ$15:$AU$20,MATCH(Source_Data!B13639,Installed_Capacity!$AI$15:$AI$20,0),MATCH(Source_Data!C13639,Installed_Capacity!$AJ$14:$AU$14,0)))</f>
        <v>0</v>
      </c>
      <c r="R13639" s="63">
        <v>1125.703937878</v>
      </c>
      <c r="S13639" s="42">
        <v>1653.8499792309999</v>
      </c>
      <c r="T13639" s="42">
        <f>R13639/(INDEX(Installed_Capacity!$H$25:$S$30,MATCH(Source_Data!B13639,Installed_Capacity!$G$25:$G$30,0),MATCH(Source_Data!C13639,Installed_Capacity!$H$24:$S$24,0)))</f>
        <v>0.81714861924941917</v>
      </c>
      <c r="U13639" s="43">
        <f>S13639/(INDEX(Installed_Capacity!$H$33:$S$38,MATCH(Source_Data!B13639,Installed_Capacity!$G$33:$G$38,0),MATCH(Source_Data!C13639,Installed_Capacity!$H$32:$S$32,0)))</f>
        <v>0.4640458081220995</v>
      </c>
      <c r="V13639" s="21"/>
      <c r="W13639" s="2"/>
    </row>
    <row r="13640" spans="1:23" x14ac:dyDescent="0.25">
      <c r="A13640" s="17">
        <v>43304</v>
      </c>
      <c r="B13640" s="19">
        <v>2018</v>
      </c>
      <c r="C13640" s="19">
        <v>7</v>
      </c>
      <c r="D13640" s="19">
        <v>23</v>
      </c>
      <c r="E13640" s="19">
        <v>6</v>
      </c>
      <c r="F13640" s="69">
        <v>27887</v>
      </c>
      <c r="G13640" s="52">
        <f t="shared" si="213"/>
        <v>45749</v>
      </c>
      <c r="H13640" s="34">
        <v>0</v>
      </c>
      <c r="I13640" s="35">
        <v>0.21704849200000001</v>
      </c>
      <c r="J13640" s="35">
        <f>H13640/(INDEX(Installed_Capacity!$H$6:$S$11,MATCH(Source_Data!B13640,Installed_Capacity!$G$6:$G$11,0),MATCH(Source_Data!C13640,Installed_Capacity!$H$5:$S$5,0)))</f>
        <v>0</v>
      </c>
      <c r="K13640" s="36">
        <f>I13640/(INDEX(Installed_Capacity!$H$15:$S$20,MATCH(Source_Data!B13640,Installed_Capacity!$G$15:$G$20,0),MATCH(Source_Data!C13640,Installed_Capacity!$H$14:$S$14,0)))</f>
        <v>5.4486744604632597E-5</v>
      </c>
      <c r="L13640" s="39">
        <v>4.7708860000000002E-3</v>
      </c>
      <c r="M13640" s="40">
        <v>4.7163544000000002E-2</v>
      </c>
      <c r="N13640" s="40">
        <f>L13640/(INDEX(Installed_Capacity!$V$6:$AG$11,MATCH(Source_Data!B13640,Installed_Capacity!$U$6:$U$11,0),MATCH(Source_Data!C13640,Installed_Capacity!$V$5:$AG$5,0)))</f>
        <v>3.3542986107205134E-6</v>
      </c>
      <c r="O13640" s="41">
        <f>M13640/(INDEX(Installed_Capacity!$V$15:$AG$20,MATCH(Source_Data!B13640,Installed_Capacity!$U$15:$U$20,0),MATCH(Source_Data!C13640,Installed_Capacity!$V$14:$AG$14,0)))</f>
        <v>1.772912266984434E-5</v>
      </c>
      <c r="P13640" s="37">
        <v>0</v>
      </c>
      <c r="Q13640" s="38">
        <f>P13640/(INDEX(Installed_Capacity!$AJ$15:$AU$20,MATCH(Source_Data!B13640,Installed_Capacity!$AI$15:$AI$20,0),MATCH(Source_Data!C13640,Installed_Capacity!$AJ$14:$AU$14,0)))</f>
        <v>0</v>
      </c>
      <c r="R13640" s="63">
        <v>1113.6723306470001</v>
      </c>
      <c r="S13640" s="42">
        <v>1322.337729201</v>
      </c>
      <c r="T13640" s="42">
        <f>R13640/(INDEX(Installed_Capacity!$H$25:$S$30,MATCH(Source_Data!B13640,Installed_Capacity!$G$25:$G$30,0),MATCH(Source_Data!C13640,Installed_Capacity!$H$24:$S$24,0)))</f>
        <v>0.80841487416303714</v>
      </c>
      <c r="U13640" s="43">
        <f>S13640/(INDEX(Installed_Capacity!$H$33:$S$38,MATCH(Source_Data!B13640,Installed_Capacity!$G$33:$G$38,0),MATCH(Source_Data!C13640,Installed_Capacity!$H$32:$S$32,0)))</f>
        <v>0.37102838096762614</v>
      </c>
      <c r="V13640" s="21"/>
      <c r="W13640" s="2"/>
    </row>
    <row r="13641" spans="1:23" x14ac:dyDescent="0.25">
      <c r="A13641" s="17">
        <v>43304</v>
      </c>
      <c r="B13641" s="19">
        <v>2018</v>
      </c>
      <c r="C13641" s="19">
        <v>7</v>
      </c>
      <c r="D13641" s="19">
        <v>23</v>
      </c>
      <c r="E13641" s="19">
        <v>7</v>
      </c>
      <c r="F13641" s="69">
        <v>30030</v>
      </c>
      <c r="G13641" s="52">
        <f t="shared" si="213"/>
        <v>45749</v>
      </c>
      <c r="H13641" s="34">
        <v>68.508742573999996</v>
      </c>
      <c r="I13641" s="35">
        <v>345.47641378600002</v>
      </c>
      <c r="J13641" s="35">
        <f>H13641/(INDEX(Installed_Capacity!$H$6:$S$11,MATCH(Source_Data!B13641,Installed_Capacity!$G$6:$G$11,0),MATCH(Source_Data!C13641,Installed_Capacity!$H$5:$S$5,0)))</f>
        <v>4.1761400671754607E-2</v>
      </c>
      <c r="K13641" s="36">
        <f>I13641/(INDEX(Installed_Capacity!$H$15:$S$20,MATCH(Source_Data!B13641,Installed_Capacity!$G$15:$G$20,0),MATCH(Source_Data!C13641,Installed_Capacity!$H$14:$S$14,0)))</f>
        <v>8.6726633995144992E-2</v>
      </c>
      <c r="L13641" s="39">
        <v>117.37902207899999</v>
      </c>
      <c r="M13641" s="40">
        <v>286.64540876799998</v>
      </c>
      <c r="N13641" s="40">
        <f>L13641/(INDEX(Installed_Capacity!$V$6:$AG$11,MATCH(Source_Data!B13641,Installed_Capacity!$U$6:$U$11,0),MATCH(Source_Data!C13641,Installed_Capacity!$V$5:$AG$5,0)))</f>
        <v>8.252645120577648E-2</v>
      </c>
      <c r="O13641" s="41">
        <f>M13641/(INDEX(Installed_Capacity!$V$15:$AG$20,MATCH(Source_Data!B13641,Installed_Capacity!$U$15:$U$20,0),MATCH(Source_Data!C13641,Installed_Capacity!$V$14:$AG$14,0)))</f>
        <v>0.10775211495547378</v>
      </c>
      <c r="P13641" s="37">
        <v>18.419793610999999</v>
      </c>
      <c r="Q13641" s="38">
        <f>P13641/(INDEX(Installed_Capacity!$AJ$15:$AU$20,MATCH(Source_Data!B13641,Installed_Capacity!$AI$15:$AI$20,0),MATCH(Source_Data!C13641,Installed_Capacity!$AJ$14:$AU$14,0)))</f>
        <v>2.0087015933478735E-2</v>
      </c>
      <c r="R13641" s="63">
        <v>1127.3110425049999</v>
      </c>
      <c r="S13641" s="42">
        <v>987.01635126999997</v>
      </c>
      <c r="T13641" s="42">
        <f>R13641/(INDEX(Installed_Capacity!$H$25:$S$30,MATCH(Source_Data!B13641,Installed_Capacity!$G$25:$G$30,0),MATCH(Source_Data!C13641,Installed_Capacity!$H$24:$S$24,0)))</f>
        <v>0.818315216684814</v>
      </c>
      <c r="U13641" s="43">
        <f>S13641/(INDEX(Installed_Capacity!$H$33:$S$38,MATCH(Source_Data!B13641,Installed_Capacity!$G$33:$G$38,0),MATCH(Source_Data!C13641,Installed_Capacity!$H$32:$S$32,0)))</f>
        <v>0.27694216894314788</v>
      </c>
      <c r="V13641" s="21"/>
      <c r="W13641" s="2"/>
    </row>
    <row r="13642" spans="1:23" x14ac:dyDescent="0.25">
      <c r="A13642" s="17">
        <v>43304</v>
      </c>
      <c r="B13642" s="19">
        <v>2018</v>
      </c>
      <c r="C13642" s="19">
        <v>7</v>
      </c>
      <c r="D13642" s="19">
        <v>23</v>
      </c>
      <c r="E13642" s="19">
        <v>8</v>
      </c>
      <c r="F13642" s="69">
        <v>31597</v>
      </c>
      <c r="G13642" s="52">
        <f t="shared" si="213"/>
        <v>45749</v>
      </c>
      <c r="H13642" s="34">
        <v>466.55382604300002</v>
      </c>
      <c r="I13642" s="35">
        <v>1541.8493462900001</v>
      </c>
      <c r="J13642" s="35">
        <f>H13642/(INDEX(Installed_Capacity!$H$6:$S$11,MATCH(Source_Data!B13642,Installed_Capacity!$G$6:$G$11,0),MATCH(Source_Data!C13642,Installed_Capacity!$H$5:$S$5,0)))</f>
        <v>0.28440080101128939</v>
      </c>
      <c r="K13642" s="36">
        <f>I13642/(INDEX(Installed_Capacity!$H$15:$S$20,MATCH(Source_Data!B13642,Installed_Capacity!$G$15:$G$20,0),MATCH(Source_Data!C13642,Installed_Capacity!$H$14:$S$14,0)))</f>
        <v>0.38705798310786216</v>
      </c>
      <c r="L13642" s="39">
        <v>735.90544332100001</v>
      </c>
      <c r="M13642" s="40">
        <v>1364.085972371</v>
      </c>
      <c r="N13642" s="40">
        <f>L13642/(INDEX(Installed_Capacity!$V$6:$AG$11,MATCH(Source_Data!B13642,Installed_Capacity!$U$6:$U$11,0),MATCH(Source_Data!C13642,Installed_Capacity!$V$5:$AG$5,0)))</f>
        <v>0.51739794372644698</v>
      </c>
      <c r="O13642" s="41">
        <f>M13642/(INDEX(Installed_Capacity!$V$15:$AG$20,MATCH(Source_Data!B13642,Installed_Capacity!$U$15:$U$20,0),MATCH(Source_Data!C13642,Installed_Capacity!$V$14:$AG$14,0)))</f>
        <v>0.51276993807715887</v>
      </c>
      <c r="P13642" s="37">
        <v>255.09699334999999</v>
      </c>
      <c r="Q13642" s="38">
        <f>P13642/(INDEX(Installed_Capacity!$AJ$15:$AU$20,MATCH(Source_Data!B13642,Installed_Capacity!$AI$15:$AI$20,0),MATCH(Source_Data!C13642,Installed_Capacity!$AJ$14:$AU$14,0)))</f>
        <v>0.27818647039258448</v>
      </c>
      <c r="R13642" s="63">
        <v>1106.3980443999999</v>
      </c>
      <c r="S13642" s="42">
        <v>592.42943239800002</v>
      </c>
      <c r="T13642" s="42">
        <f>R13642/(INDEX(Installed_Capacity!$H$25:$S$30,MATCH(Source_Data!B13642,Installed_Capacity!$G$25:$G$30,0),MATCH(Source_Data!C13642,Installed_Capacity!$H$24:$S$24,0)))</f>
        <v>0.80313446893147489</v>
      </c>
      <c r="U13642" s="43">
        <f>S13642/(INDEX(Installed_Capacity!$H$33:$S$38,MATCH(Source_Data!B13642,Installed_Capacity!$G$33:$G$38,0),MATCH(Source_Data!C13642,Installed_Capacity!$H$32:$S$32,0)))</f>
        <v>0.16622692394401767</v>
      </c>
      <c r="V13642" s="21"/>
      <c r="W13642" s="2"/>
    </row>
    <row r="13643" spans="1:23" x14ac:dyDescent="0.25">
      <c r="A13643" s="17">
        <v>43304</v>
      </c>
      <c r="B13643" s="19">
        <v>2018</v>
      </c>
      <c r="C13643" s="19">
        <v>7</v>
      </c>
      <c r="D13643" s="19">
        <v>23</v>
      </c>
      <c r="E13643" s="19">
        <v>9</v>
      </c>
      <c r="F13643" s="69">
        <v>32981</v>
      </c>
      <c r="G13643" s="52">
        <f t="shared" si="213"/>
        <v>45749</v>
      </c>
      <c r="H13643" s="34">
        <v>907.126148736</v>
      </c>
      <c r="I13643" s="35">
        <v>2626.719771438</v>
      </c>
      <c r="J13643" s="35">
        <f>H13643/(INDEX(Installed_Capacity!$H$6:$S$11,MATCH(Source_Data!B13643,Installed_Capacity!$G$6:$G$11,0),MATCH(Source_Data!C13643,Installed_Capacity!$H$5:$S$5,0)))</f>
        <v>0.55296385736857501</v>
      </c>
      <c r="K13643" s="36">
        <f>I13643/(INDEX(Installed_Capacity!$H$15:$S$20,MATCH(Source_Data!B13643,Installed_Capacity!$G$15:$G$20,0),MATCH(Source_Data!C13643,Installed_Capacity!$H$14:$S$14,0)))</f>
        <v>0.65939831240237878</v>
      </c>
      <c r="L13643" s="39">
        <v>1170.9584314399999</v>
      </c>
      <c r="M13643" s="40">
        <v>2085.4899932220001</v>
      </c>
      <c r="N13643" s="40">
        <f>L13643/(INDEX(Installed_Capacity!$V$6:$AG$11,MATCH(Source_Data!B13643,Installed_Capacity!$U$6:$U$11,0),MATCH(Source_Data!C13643,Installed_Capacity!$V$5:$AG$5,0)))</f>
        <v>0.82327354704989031</v>
      </c>
      <c r="O13643" s="41">
        <f>M13643/(INDEX(Installed_Capacity!$V$15:$AG$20,MATCH(Source_Data!B13643,Installed_Capacity!$U$15:$U$20,0),MATCH(Source_Data!C13643,Installed_Capacity!$V$14:$AG$14,0)))</f>
        <v>0.78395100920672289</v>
      </c>
      <c r="P13643" s="37">
        <v>666.96473831599997</v>
      </c>
      <c r="Q13643" s="38">
        <f>P13643/(INDEX(Installed_Capacity!$AJ$15:$AU$20,MATCH(Source_Data!B13643,Installed_Capacity!$AI$15:$AI$20,0),MATCH(Source_Data!C13643,Installed_Capacity!$AJ$14:$AU$14,0)))</f>
        <v>0.72733341146782982</v>
      </c>
      <c r="R13643" s="63">
        <v>1067.199012066</v>
      </c>
      <c r="S13643" s="42">
        <v>281.61256012000001</v>
      </c>
      <c r="T13643" s="42">
        <f>R13643/(INDEX(Installed_Capacity!$H$25:$S$30,MATCH(Source_Data!B13643,Installed_Capacity!$G$25:$G$30,0),MATCH(Source_Data!C13643,Installed_Capacity!$H$24:$S$24,0)))</f>
        <v>0.77467988680749122</v>
      </c>
      <c r="U13643" s="43">
        <f>S13643/(INDEX(Installed_Capacity!$H$33:$S$38,MATCH(Source_Data!B13643,Installed_Capacity!$G$33:$G$38,0),MATCH(Source_Data!C13643,Installed_Capacity!$H$32:$S$32,0)))</f>
        <v>7.9016313256527831E-2</v>
      </c>
      <c r="V13643" s="21"/>
      <c r="W13643" s="2"/>
    </row>
    <row r="13644" spans="1:23" x14ac:dyDescent="0.25">
      <c r="A13644" s="17">
        <v>43304</v>
      </c>
      <c r="B13644" s="19">
        <v>2018</v>
      </c>
      <c r="C13644" s="19">
        <v>7</v>
      </c>
      <c r="D13644" s="19">
        <v>23</v>
      </c>
      <c r="E13644" s="19">
        <v>10</v>
      </c>
      <c r="F13644" s="69">
        <v>34968</v>
      </c>
      <c r="G13644" s="52">
        <f t="shared" si="213"/>
        <v>45749</v>
      </c>
      <c r="H13644" s="34">
        <v>1246.638528659</v>
      </c>
      <c r="I13644" s="35">
        <v>3166.9044961929999</v>
      </c>
      <c r="J13644" s="35">
        <f>H13644/(INDEX(Installed_Capacity!$H$6:$S$11,MATCH(Source_Data!B13644,Installed_Capacity!$G$6:$G$11,0),MATCH(Source_Data!C13644,Installed_Capacity!$H$5:$S$5,0)))</f>
        <v>0.75992302780832444</v>
      </c>
      <c r="K13644" s="36">
        <f>I13644/(INDEX(Installed_Capacity!$H$15:$S$20,MATCH(Source_Data!B13644,Installed_Capacity!$G$15:$G$20,0),MATCH(Source_Data!C13644,Installed_Capacity!$H$14:$S$14,0)))</f>
        <v>0.7950035260845334</v>
      </c>
      <c r="L13644" s="39">
        <v>1287.541628958</v>
      </c>
      <c r="M13644" s="40">
        <v>2296.3107863949999</v>
      </c>
      <c r="N13644" s="40">
        <f>L13644/(INDEX(Installed_Capacity!$V$6:$AG$11,MATCH(Source_Data!B13644,Installed_Capacity!$U$6:$U$11,0),MATCH(Source_Data!C13644,Installed_Capacity!$V$5:$AG$5,0)))</f>
        <v>0.90524047257860407</v>
      </c>
      <c r="O13644" s="41">
        <f>M13644/(INDEX(Installed_Capacity!$V$15:$AG$20,MATCH(Source_Data!B13644,Installed_Capacity!$U$15:$U$20,0),MATCH(Source_Data!C13644,Installed_Capacity!$V$14:$AG$14,0)))</f>
        <v>0.86320009412532006</v>
      </c>
      <c r="P13644" s="37">
        <v>880.93141797500004</v>
      </c>
      <c r="Q13644" s="38">
        <f>P13644/(INDEX(Installed_Capacity!$AJ$15:$AU$20,MATCH(Source_Data!B13644,Installed_Capacity!$AI$15:$AI$20,0),MATCH(Source_Data!C13644,Installed_Capacity!$AJ$14:$AU$14,0)))</f>
        <v>0.96066675896946574</v>
      </c>
      <c r="R13644" s="63">
        <v>909.54851396900006</v>
      </c>
      <c r="S13644" s="42">
        <v>138.91286097700001</v>
      </c>
      <c r="T13644" s="42">
        <f>R13644/(INDEX(Installed_Capacity!$H$25:$S$30,MATCH(Source_Data!B13644,Installed_Capacity!$G$25:$G$30,0),MATCH(Source_Data!C13644,Installed_Capacity!$H$24:$S$24,0)))</f>
        <v>0.66024137192871657</v>
      </c>
      <c r="U13644" s="43">
        <f>S13644/(INDEX(Installed_Capacity!$H$33:$S$38,MATCH(Source_Data!B13644,Installed_Capacity!$G$33:$G$38,0),MATCH(Source_Data!C13644,Installed_Capacity!$H$32:$S$32,0)))</f>
        <v>3.8976891278009421E-2</v>
      </c>
      <c r="V13644" s="21"/>
      <c r="W13644" s="2"/>
    </row>
    <row r="13645" spans="1:23" x14ac:dyDescent="0.25">
      <c r="A13645" s="17">
        <v>43304</v>
      </c>
      <c r="B13645" s="19">
        <v>2018</v>
      </c>
      <c r="C13645" s="19">
        <v>7</v>
      </c>
      <c r="D13645" s="19">
        <v>23</v>
      </c>
      <c r="E13645" s="19">
        <v>11</v>
      </c>
      <c r="F13645" s="69">
        <v>36932</v>
      </c>
      <c r="G13645" s="52">
        <f t="shared" si="213"/>
        <v>45749</v>
      </c>
      <c r="H13645" s="34">
        <v>1363.3129231989999</v>
      </c>
      <c r="I13645" s="35">
        <v>3567.870219678</v>
      </c>
      <c r="J13645" s="35">
        <f>H13645/(INDEX(Installed_Capacity!$H$6:$S$11,MATCH(Source_Data!B13645,Installed_Capacity!$G$6:$G$11,0),MATCH(Source_Data!C13645,Installed_Capacity!$H$5:$S$5,0)))</f>
        <v>0.83104513508180522</v>
      </c>
      <c r="K13645" s="36">
        <f>I13645/(INDEX(Installed_Capacity!$H$15:$S$20,MATCH(Source_Data!B13645,Installed_Capacity!$G$15:$G$20,0),MATCH(Source_Data!C13645,Installed_Capacity!$H$14:$S$14,0)))</f>
        <v>0.89565991291047342</v>
      </c>
      <c r="L13645" s="39">
        <v>1302.207950583</v>
      </c>
      <c r="M13645" s="40">
        <v>2367.3902489389998</v>
      </c>
      <c r="N13645" s="40">
        <f>L13645/(INDEX(Installed_Capacity!$V$6:$AG$11,MATCH(Source_Data!B13645,Installed_Capacity!$U$6:$U$11,0),MATCH(Source_Data!C13645,Installed_Capacity!$V$5:$AG$5,0)))</f>
        <v>0.91555202105222455</v>
      </c>
      <c r="O13645" s="41">
        <f>M13645/(INDEX(Installed_Capacity!$V$15:$AG$20,MATCH(Source_Data!B13645,Installed_Capacity!$U$15:$U$20,0),MATCH(Source_Data!C13645,Installed_Capacity!$V$14:$AG$14,0)))</f>
        <v>0.88991938627073608</v>
      </c>
      <c r="P13645" s="37">
        <v>886.75468164300003</v>
      </c>
      <c r="Q13645" s="38">
        <f>P13645/(INDEX(Installed_Capacity!$AJ$15:$AU$20,MATCH(Source_Data!B13645,Installed_Capacity!$AI$15:$AI$20,0),MATCH(Source_Data!C13645,Installed_Capacity!$AJ$14:$AU$14,0)))</f>
        <v>0.96701710102835337</v>
      </c>
      <c r="R13645" s="63">
        <v>705.551261447</v>
      </c>
      <c r="S13645" s="42">
        <v>52.981636999000003</v>
      </c>
      <c r="T13645" s="42">
        <f>R13645/(INDEX(Installed_Capacity!$H$25:$S$30,MATCH(Source_Data!B13645,Installed_Capacity!$G$25:$G$30,0),MATCH(Source_Data!C13645,Installed_Capacity!$H$24:$S$24,0)))</f>
        <v>0.51215974262993602</v>
      </c>
      <c r="U13645" s="43">
        <f>S13645/(INDEX(Installed_Capacity!$H$33:$S$38,MATCH(Source_Data!B13645,Installed_Capacity!$G$33:$G$38,0),MATCH(Source_Data!C13645,Installed_Capacity!$H$32:$S$32,0)))</f>
        <v>1.4865862602764329E-2</v>
      </c>
      <c r="V13645" s="21"/>
      <c r="W13645" s="2"/>
    </row>
    <row r="13646" spans="1:23" x14ac:dyDescent="0.25">
      <c r="A13646" s="17">
        <v>43304</v>
      </c>
      <c r="B13646" s="19">
        <v>2018</v>
      </c>
      <c r="C13646" s="19">
        <v>7</v>
      </c>
      <c r="D13646" s="19">
        <v>23</v>
      </c>
      <c r="E13646" s="19">
        <v>12</v>
      </c>
      <c r="F13646" s="69">
        <v>38912</v>
      </c>
      <c r="G13646" s="52">
        <f t="shared" si="213"/>
        <v>45749</v>
      </c>
      <c r="H13646" s="34">
        <v>1494.072576645</v>
      </c>
      <c r="I13646" s="35">
        <v>3768.9492272550001</v>
      </c>
      <c r="J13646" s="35">
        <f>H13646/(INDEX(Installed_Capacity!$H$6:$S$11,MATCH(Source_Data!B13646,Installed_Capacity!$G$6:$G$11,0),MATCH(Source_Data!C13646,Installed_Capacity!$H$5:$S$5,0)))</f>
        <v>0.9107533018659173</v>
      </c>
      <c r="K13646" s="36">
        <f>I13646/(INDEX(Installed_Capacity!$H$15:$S$20,MATCH(Source_Data!B13646,Installed_Capacity!$G$15:$G$20,0),MATCH(Source_Data!C13646,Installed_Capacity!$H$14:$S$14,0)))</f>
        <v>0.94613775972822955</v>
      </c>
      <c r="L13646" s="39">
        <v>1306.559240475</v>
      </c>
      <c r="M13646" s="40">
        <v>2411.7975695260002</v>
      </c>
      <c r="N13646" s="40">
        <f>L13646/(INDEX(Installed_Capacity!$V$6:$AG$11,MATCH(Source_Data!B13646,Installed_Capacity!$U$6:$U$11,0),MATCH(Source_Data!C13646,Installed_Capacity!$V$5:$AG$5,0)))</f>
        <v>0.91861131143132357</v>
      </c>
      <c r="O13646" s="41">
        <f>M13646/(INDEX(Installed_Capacity!$V$15:$AG$20,MATCH(Source_Data!B13646,Installed_Capacity!$U$15:$U$20,0),MATCH(Source_Data!C13646,Installed_Capacity!$V$14:$AG$14,0)))</f>
        <v>0.90661242431143196</v>
      </c>
      <c r="P13646" s="37">
        <v>899.71620508199999</v>
      </c>
      <c r="Q13646" s="38">
        <f>P13646/(INDEX(Installed_Capacity!$AJ$15:$AU$20,MATCH(Source_Data!B13646,Installed_Capacity!$AI$15:$AI$20,0),MATCH(Source_Data!C13646,Installed_Capacity!$AJ$14:$AU$14,0)))</f>
        <v>0.98115180488767717</v>
      </c>
      <c r="R13646" s="63">
        <v>481.65557093400002</v>
      </c>
      <c r="S13646" s="42">
        <v>17.190208619</v>
      </c>
      <c r="T13646" s="42">
        <f>R13646/(INDEX(Installed_Capacity!$H$25:$S$30,MATCH(Source_Data!B13646,Installed_Capacity!$G$25:$G$30,0),MATCH(Source_Data!C13646,Installed_Capacity!$H$24:$S$24,0)))</f>
        <v>0.34963383488240418</v>
      </c>
      <c r="U13646" s="43">
        <f>S13646/(INDEX(Installed_Capacity!$H$33:$S$38,MATCH(Source_Data!B13646,Installed_Capacity!$G$33:$G$38,0),MATCH(Source_Data!C13646,Installed_Capacity!$H$32:$S$32,0)))</f>
        <v>4.8233179251847662E-3</v>
      </c>
      <c r="V13646" s="21"/>
      <c r="W13646" s="2"/>
    </row>
    <row r="13647" spans="1:23" x14ac:dyDescent="0.25">
      <c r="A13647" s="17">
        <v>43304</v>
      </c>
      <c r="B13647" s="19">
        <v>2018</v>
      </c>
      <c r="C13647" s="19">
        <v>7</v>
      </c>
      <c r="D13647" s="19">
        <v>23</v>
      </c>
      <c r="E13647" s="19">
        <v>13</v>
      </c>
      <c r="F13647" s="69">
        <v>40946</v>
      </c>
      <c r="G13647" s="52">
        <f t="shared" si="213"/>
        <v>45749</v>
      </c>
      <c r="H13647" s="34">
        <v>1452.290882456</v>
      </c>
      <c r="I13647" s="35">
        <v>3779.54045541</v>
      </c>
      <c r="J13647" s="35">
        <f>H13647/(INDEX(Installed_Capacity!$H$6:$S$11,MATCH(Source_Data!B13647,Installed_Capacity!$G$6:$G$11,0),MATCH(Source_Data!C13647,Installed_Capacity!$H$5:$S$5,0)))</f>
        <v>0.88528411346435187</v>
      </c>
      <c r="K13647" s="36">
        <f>I13647/(INDEX(Installed_Capacity!$H$15:$S$20,MATCH(Source_Data!B13647,Installed_Capacity!$G$15:$G$20,0),MATCH(Source_Data!C13647,Installed_Capacity!$H$14:$S$14,0)))</f>
        <v>0.94879652753727239</v>
      </c>
      <c r="L13647" s="39">
        <v>1300.770539027</v>
      </c>
      <c r="M13647" s="40">
        <v>2406.8840009280002</v>
      </c>
      <c r="N13647" s="40">
        <f>L13647/(INDEX(Installed_Capacity!$V$6:$AG$11,MATCH(Source_Data!B13647,Installed_Capacity!$U$6:$U$11,0),MATCH(Source_Data!C13647,Installed_Capacity!$V$5:$AG$5,0)))</f>
        <v>0.91454141053138538</v>
      </c>
      <c r="O13647" s="41">
        <f>M13647/(INDEX(Installed_Capacity!$V$15:$AG$20,MATCH(Source_Data!B13647,Installed_Capacity!$U$15:$U$20,0),MATCH(Source_Data!C13647,Installed_Capacity!$V$14:$AG$14,0)))</f>
        <v>0.90476537777861332</v>
      </c>
      <c r="P13647" s="37">
        <v>903.52068066699997</v>
      </c>
      <c r="Q13647" s="38">
        <f>P13647/(INDEX(Installed_Capacity!$AJ$15:$AU$20,MATCH(Source_Data!B13647,Installed_Capacity!$AI$15:$AI$20,0),MATCH(Source_Data!C13647,Installed_Capacity!$AJ$14:$AU$14,0)))</f>
        <v>0.98530063322464556</v>
      </c>
      <c r="R13647" s="63">
        <v>345.74269675099998</v>
      </c>
      <c r="S13647" s="42">
        <v>37.165310452999996</v>
      </c>
      <c r="T13647" s="42">
        <f>R13647/(INDEX(Installed_Capacity!$H$25:$S$30,MATCH(Source_Data!B13647,Installed_Capacity!$G$25:$G$30,0),MATCH(Source_Data!C13647,Installed_Capacity!$H$24:$S$24,0)))</f>
        <v>0.25097466372749705</v>
      </c>
      <c r="U13647" s="43">
        <f>S13647/(INDEX(Installed_Capacity!$H$33:$S$38,MATCH(Source_Data!B13647,Installed_Capacity!$G$33:$G$38,0),MATCH(Source_Data!C13647,Installed_Capacity!$H$32:$S$32,0)))</f>
        <v>1.0428035637966543E-2</v>
      </c>
      <c r="V13647" s="21"/>
      <c r="W13647" s="2"/>
    </row>
    <row r="13648" spans="1:23" x14ac:dyDescent="0.25">
      <c r="A13648" s="17">
        <v>43304</v>
      </c>
      <c r="B13648" s="19">
        <v>2018</v>
      </c>
      <c r="C13648" s="19">
        <v>7</v>
      </c>
      <c r="D13648" s="19">
        <v>23</v>
      </c>
      <c r="E13648" s="19">
        <v>14</v>
      </c>
      <c r="F13648" s="69">
        <v>42943</v>
      </c>
      <c r="G13648" s="52">
        <f t="shared" si="213"/>
        <v>45749</v>
      </c>
      <c r="H13648" s="34">
        <v>1444.9667227259999</v>
      </c>
      <c r="I13648" s="35">
        <v>3731.2754569099998</v>
      </c>
      <c r="J13648" s="35">
        <f>H13648/(INDEX(Installed_Capacity!$H$6:$S$11,MATCH(Source_Data!B13648,Installed_Capacity!$G$6:$G$11,0),MATCH(Source_Data!C13648,Installed_Capacity!$H$5:$S$5,0)))</f>
        <v>0.88081946913464348</v>
      </c>
      <c r="K13648" s="36">
        <f>I13648/(INDEX(Installed_Capacity!$H$15:$S$20,MATCH(Source_Data!B13648,Installed_Capacity!$G$15:$G$20,0),MATCH(Source_Data!C13648,Installed_Capacity!$H$14:$S$14,0)))</f>
        <v>0.93668032888332142</v>
      </c>
      <c r="L13648" s="39">
        <v>1252.5237322519999</v>
      </c>
      <c r="M13648" s="40">
        <v>2401.4300087289998</v>
      </c>
      <c r="N13648" s="40">
        <f>L13648/(INDEX(Installed_Capacity!$V$6:$AG$11,MATCH(Source_Data!B13648,Installed_Capacity!$U$6:$U$11,0),MATCH(Source_Data!C13648,Installed_Capacity!$V$5:$AG$5,0)))</f>
        <v>0.88062020660048368</v>
      </c>
      <c r="O13648" s="41">
        <f>M13648/(INDEX(Installed_Capacity!$V$15:$AG$20,MATCH(Source_Data!B13648,Installed_Capacity!$U$15:$U$20,0),MATCH(Source_Data!C13648,Installed_Capacity!$V$14:$AG$14,0)))</f>
        <v>0.90271518204403389</v>
      </c>
      <c r="P13648" s="37">
        <v>888.49859131400001</v>
      </c>
      <c r="Q13648" s="38">
        <f>P13648/(INDEX(Installed_Capacity!$AJ$15:$AU$20,MATCH(Source_Data!B13648,Installed_Capacity!$AI$15:$AI$20,0),MATCH(Source_Data!C13648,Installed_Capacity!$AJ$14:$AU$14,0)))</f>
        <v>0.9689188563947656</v>
      </c>
      <c r="R13648" s="63">
        <v>333.24044616800001</v>
      </c>
      <c r="S13648" s="42">
        <v>49.419027649999997</v>
      </c>
      <c r="T13648" s="42">
        <f>R13648/(INDEX(Installed_Capacity!$H$25:$S$30,MATCH(Source_Data!B13648,Installed_Capacity!$G$25:$G$30,0),MATCH(Source_Data!C13648,Installed_Capacity!$H$24:$S$24,0)))</f>
        <v>0.24189927857723575</v>
      </c>
      <c r="U13648" s="43">
        <f>S13648/(INDEX(Installed_Capacity!$H$33:$S$38,MATCH(Source_Data!B13648,Installed_Capacity!$G$33:$G$38,0),MATCH(Source_Data!C13648,Installed_Capacity!$H$32:$S$32,0)))</f>
        <v>1.3866247187133486E-2</v>
      </c>
      <c r="V13648" s="21"/>
      <c r="W13648" s="2"/>
    </row>
    <row r="13649" spans="1:23" x14ac:dyDescent="0.25">
      <c r="A13649" s="17">
        <v>43304</v>
      </c>
      <c r="B13649" s="19">
        <v>2018</v>
      </c>
      <c r="C13649" s="19">
        <v>7</v>
      </c>
      <c r="D13649" s="19">
        <v>23</v>
      </c>
      <c r="E13649" s="19">
        <v>15</v>
      </c>
      <c r="F13649" s="69">
        <v>44408</v>
      </c>
      <c r="G13649" s="52">
        <f t="shared" si="213"/>
        <v>45749</v>
      </c>
      <c r="H13649" s="34">
        <v>1337.427302539</v>
      </c>
      <c r="I13649" s="35">
        <v>3589.5470331649999</v>
      </c>
      <c r="J13649" s="35">
        <f>H13649/(INDEX(Installed_Capacity!$H$6:$S$11,MATCH(Source_Data!B13649,Installed_Capacity!$G$6:$G$11,0),MATCH(Source_Data!C13649,Installed_Capacity!$H$5:$S$5,0)))</f>
        <v>0.81526583837596311</v>
      </c>
      <c r="K13649" s="36">
        <f>I13649/(INDEX(Installed_Capacity!$H$15:$S$20,MATCH(Source_Data!B13649,Installed_Capacity!$G$15:$G$20,0),MATCH(Source_Data!C13649,Installed_Capacity!$H$14:$S$14,0)))</f>
        <v>0.90110154942877008</v>
      </c>
      <c r="L13649" s="39">
        <v>1228.8638976889999</v>
      </c>
      <c r="M13649" s="40">
        <v>2368.0337321789998</v>
      </c>
      <c r="N13649" s="40">
        <f>L13649/(INDEX(Installed_Capacity!$V$6:$AG$11,MATCH(Source_Data!B13649,Installed_Capacity!$U$6:$U$11,0),MATCH(Source_Data!C13649,Installed_Capacity!$V$5:$AG$5,0)))</f>
        <v>0.8639855290574554</v>
      </c>
      <c r="O13649" s="41">
        <f>M13649/(INDEX(Installed_Capacity!$V$15:$AG$20,MATCH(Source_Data!B13649,Installed_Capacity!$U$15:$U$20,0),MATCH(Source_Data!C13649,Installed_Capacity!$V$14:$AG$14,0)))</f>
        <v>0.89016127634790987</v>
      </c>
      <c r="P13649" s="37">
        <v>874.85643603899996</v>
      </c>
      <c r="Q13649" s="38">
        <f>P13649/(INDEX(Installed_Capacity!$AJ$15:$AU$20,MATCH(Source_Data!B13649,Installed_Capacity!$AI$15:$AI$20,0),MATCH(Source_Data!C13649,Installed_Capacity!$AJ$14:$AU$14,0)))</f>
        <v>0.95404191498255175</v>
      </c>
      <c r="R13649" s="63">
        <v>414.63272495699999</v>
      </c>
      <c r="S13649" s="42">
        <v>135.96806431799999</v>
      </c>
      <c r="T13649" s="42">
        <f>R13649/(INDEX(Installed_Capacity!$H$25:$S$30,MATCH(Source_Data!B13649,Installed_Capacity!$G$25:$G$30,0),MATCH(Source_Data!C13649,Installed_Capacity!$H$24:$S$24,0)))</f>
        <v>0.30098194320339716</v>
      </c>
      <c r="U13649" s="43">
        <f>S13649/(INDEX(Installed_Capacity!$H$33:$S$38,MATCH(Source_Data!B13649,Installed_Capacity!$G$33:$G$38,0),MATCH(Source_Data!C13649,Installed_Capacity!$H$32:$S$32,0)))</f>
        <v>3.8150624952440815E-2</v>
      </c>
      <c r="V13649" s="21"/>
      <c r="W13649" s="2"/>
    </row>
    <row r="13650" spans="1:23" x14ac:dyDescent="0.25">
      <c r="A13650" s="17">
        <v>43304</v>
      </c>
      <c r="B13650" s="19">
        <v>2018</v>
      </c>
      <c r="C13650" s="19">
        <v>7</v>
      </c>
      <c r="D13650" s="19">
        <v>23</v>
      </c>
      <c r="E13650" s="19">
        <v>16</v>
      </c>
      <c r="F13650" s="69">
        <v>45418</v>
      </c>
      <c r="G13650" s="52">
        <f t="shared" si="213"/>
        <v>45749</v>
      </c>
      <c r="H13650" s="34">
        <v>1217.504438149</v>
      </c>
      <c r="I13650" s="35">
        <v>3404.3907419779998</v>
      </c>
      <c r="J13650" s="35">
        <f>H13650/(INDEX(Installed_Capacity!$H$6:$S$11,MATCH(Source_Data!B13650,Installed_Capacity!$G$6:$G$11,0),MATCH(Source_Data!C13650,Installed_Capacity!$H$5:$S$5,0)))</f>
        <v>0.74216353637289079</v>
      </c>
      <c r="K13650" s="36">
        <f>I13650/(INDEX(Installed_Capacity!$H$15:$S$20,MATCH(Source_Data!B13650,Installed_Capacity!$G$15:$G$20,0),MATCH(Source_Data!C13650,Installed_Capacity!$H$14:$S$14,0)))</f>
        <v>0.85462085998980786</v>
      </c>
      <c r="L13650" s="39">
        <v>1130.71145796</v>
      </c>
      <c r="M13650" s="40">
        <v>2282.6530141650001</v>
      </c>
      <c r="N13650" s="40">
        <f>L13650/(INDEX(Installed_Capacity!$V$6:$AG$11,MATCH(Source_Data!B13650,Installed_Capacity!$U$6:$U$11,0),MATCH(Source_Data!C13650,Installed_Capacity!$V$5:$AG$5,0)))</f>
        <v>0.79497683922042861</v>
      </c>
      <c r="O13650" s="41">
        <f>M13650/(INDEX(Installed_Capacity!$V$15:$AG$20,MATCH(Source_Data!B13650,Installed_Capacity!$U$15:$U$20,0),MATCH(Source_Data!C13650,Installed_Capacity!$V$14:$AG$14,0)))</f>
        <v>0.85806603720918884</v>
      </c>
      <c r="P13650" s="37">
        <v>792.63540234799996</v>
      </c>
      <c r="Q13650" s="38">
        <f>P13650/(INDEX(Installed_Capacity!$AJ$15:$AU$20,MATCH(Source_Data!B13650,Installed_Capacity!$AI$15:$AI$20,0),MATCH(Source_Data!C13650,Installed_Capacity!$AJ$14:$AU$14,0)))</f>
        <v>0.86437884661723008</v>
      </c>
      <c r="R13650" s="63">
        <v>576.50329377800006</v>
      </c>
      <c r="S13650" s="42">
        <v>633.54047188799996</v>
      </c>
      <c r="T13650" s="42">
        <f>R13650/(INDEX(Installed_Capacity!$H$25:$S$30,MATCH(Source_Data!B13650,Installed_Capacity!$G$25:$G$30,0),MATCH(Source_Data!C13650,Installed_Capacity!$H$24:$S$24,0)))</f>
        <v>0.41848380791085948</v>
      </c>
      <c r="U13650" s="43">
        <f>S13650/(INDEX(Installed_Capacity!$H$33:$S$38,MATCH(Source_Data!B13650,Installed_Capacity!$G$33:$G$38,0),MATCH(Source_Data!C13650,Installed_Capacity!$H$32:$S$32,0)))</f>
        <v>0.17776207270747874</v>
      </c>
      <c r="V13650" s="21"/>
      <c r="W13650" s="2"/>
    </row>
    <row r="13651" spans="1:23" x14ac:dyDescent="0.25">
      <c r="A13651" s="17">
        <v>43304</v>
      </c>
      <c r="B13651" s="19">
        <v>2018</v>
      </c>
      <c r="C13651" s="19">
        <v>7</v>
      </c>
      <c r="D13651" s="19">
        <v>23</v>
      </c>
      <c r="E13651" s="19">
        <v>17</v>
      </c>
      <c r="F13651" s="69">
        <v>45749</v>
      </c>
      <c r="G13651" s="52">
        <f t="shared" si="213"/>
        <v>45749</v>
      </c>
      <c r="H13651" s="34">
        <v>1073.050151294</v>
      </c>
      <c r="I13651" s="35">
        <v>2976.5443764450001</v>
      </c>
      <c r="J13651" s="35">
        <f>H13651/(INDEX(Installed_Capacity!$H$6:$S$11,MATCH(Source_Data!B13651,Installed_Capacity!$G$6:$G$11,0),MATCH(Source_Data!C13651,Installed_Capacity!$H$5:$S$5,0)))</f>
        <v>0.65410742666414712</v>
      </c>
      <c r="K13651" s="36">
        <f>I13651/(INDEX(Installed_Capacity!$H$15:$S$20,MATCH(Source_Data!B13651,Installed_Capacity!$G$15:$G$20,0),MATCH(Source_Data!C13651,Installed_Capacity!$H$14:$S$14,0)))</f>
        <v>0.74721649410821112</v>
      </c>
      <c r="L13651" s="39">
        <v>1066.1792361949999</v>
      </c>
      <c r="M13651" s="40">
        <v>2190.730889079</v>
      </c>
      <c r="N13651" s="40">
        <f>L13651/(INDEX(Installed_Capacity!$V$6:$AG$11,MATCH(Source_Data!B13651,Installed_Capacity!$U$6:$U$11,0),MATCH(Source_Data!C13651,Installed_Capacity!$V$5:$AG$5,0)))</f>
        <v>0.7496057400549806</v>
      </c>
      <c r="O13651" s="41">
        <f>M13651/(INDEX(Installed_Capacity!$V$15:$AG$20,MATCH(Source_Data!B13651,Installed_Capacity!$U$15:$U$20,0),MATCH(Source_Data!C13651,Installed_Capacity!$V$14:$AG$14,0)))</f>
        <v>0.82351183509658954</v>
      </c>
      <c r="P13651" s="37">
        <v>802.46381348199998</v>
      </c>
      <c r="Q13651" s="38">
        <f>P13651/(INDEX(Installed_Capacity!$AJ$15:$AU$20,MATCH(Source_Data!B13651,Installed_Capacity!$AI$15:$AI$20,0),MATCH(Source_Data!C13651,Installed_Capacity!$AJ$14:$AU$14,0)))</f>
        <v>0.87509685221592148</v>
      </c>
      <c r="R13651" s="63">
        <v>754.71409724600005</v>
      </c>
      <c r="S13651" s="42">
        <v>1290.3707847979999</v>
      </c>
      <c r="T13651" s="42">
        <f>R13651/(INDEX(Installed_Capacity!$H$25:$S$30,MATCH(Source_Data!B13651,Installed_Capacity!$G$25:$G$30,0),MATCH(Source_Data!C13651,Installed_Capacity!$H$24:$S$24,0)))</f>
        <v>0.54784705084639951</v>
      </c>
      <c r="U13651" s="43">
        <f>S13651/(INDEX(Installed_Capacity!$H$33:$S$38,MATCH(Source_Data!B13651,Installed_Capacity!$G$33:$G$38,0),MATCH(Source_Data!C13651,Installed_Capacity!$H$32:$S$32,0)))</f>
        <v>0.36205892984753002</v>
      </c>
      <c r="V13651" s="21"/>
      <c r="W13651" s="2"/>
    </row>
    <row r="13652" spans="1:23" x14ac:dyDescent="0.25">
      <c r="A13652" s="17">
        <v>43304</v>
      </c>
      <c r="B13652" s="19">
        <v>2018</v>
      </c>
      <c r="C13652" s="19">
        <v>7</v>
      </c>
      <c r="D13652" s="19">
        <v>23</v>
      </c>
      <c r="E13652" s="19">
        <v>18</v>
      </c>
      <c r="F13652" s="69">
        <v>45081</v>
      </c>
      <c r="G13652" s="52">
        <f t="shared" si="213"/>
        <v>45749</v>
      </c>
      <c r="H13652" s="34">
        <v>859.552006549</v>
      </c>
      <c r="I13652" s="35">
        <v>2283.9564607020002</v>
      </c>
      <c r="J13652" s="35">
        <f>H13652/(INDEX(Installed_Capacity!$H$6:$S$11,MATCH(Source_Data!B13652,Installed_Capacity!$G$6:$G$11,0),MATCH(Source_Data!C13652,Installed_Capacity!$H$5:$S$5,0)))</f>
        <v>0.52396372192833807</v>
      </c>
      <c r="K13652" s="36">
        <f>I13652/(INDEX(Installed_Capacity!$H$15:$S$20,MATCH(Source_Data!B13652,Installed_Capacity!$G$15:$G$20,0),MATCH(Source_Data!C13652,Installed_Capacity!$H$14:$S$14,0)))</f>
        <v>0.57335276193658358</v>
      </c>
      <c r="L13652" s="39">
        <v>923.31235159000005</v>
      </c>
      <c r="M13652" s="40">
        <v>1886.462222417</v>
      </c>
      <c r="N13652" s="40">
        <f>L13652/(INDEX(Installed_Capacity!$V$6:$AG$11,MATCH(Source_Data!B13652,Installed_Capacity!$U$6:$U$11,0),MATCH(Source_Data!C13652,Installed_Capacity!$V$5:$AG$5,0)))</f>
        <v>0.64915936750520287</v>
      </c>
      <c r="O13652" s="41">
        <f>M13652/(INDEX(Installed_Capacity!$V$15:$AG$20,MATCH(Source_Data!B13652,Installed_Capacity!$U$15:$U$20,0),MATCH(Source_Data!C13652,Installed_Capacity!$V$14:$AG$14,0)))</f>
        <v>0.70913500803201235</v>
      </c>
      <c r="P13652" s="37">
        <v>742.95556372500005</v>
      </c>
      <c r="Q13652" s="38">
        <f>P13652/(INDEX(Installed_Capacity!$AJ$15:$AU$20,MATCH(Source_Data!B13652,Installed_Capacity!$AI$15:$AI$20,0),MATCH(Source_Data!C13652,Installed_Capacity!$AJ$14:$AU$14,0)))</f>
        <v>0.81020235956924758</v>
      </c>
      <c r="R13652" s="63">
        <v>709.67868446299997</v>
      </c>
      <c r="S13652" s="42">
        <v>1775.6518650380001</v>
      </c>
      <c r="T13652" s="42">
        <f>R13652/(INDEX(Installed_Capacity!$H$25:$S$30,MATCH(Source_Data!B13652,Installed_Capacity!$G$25:$G$30,0),MATCH(Source_Data!C13652,Installed_Capacity!$H$24:$S$24,0)))</f>
        <v>0.51515583947662591</v>
      </c>
      <c r="U13652" s="43">
        <f>S13652/(INDEX(Installed_Capacity!$H$33:$S$38,MATCH(Source_Data!B13652,Installed_Capacity!$G$33:$G$38,0),MATCH(Source_Data!C13652,Installed_Capacity!$H$32:$S$32,0)))</f>
        <v>0.49822161320714492</v>
      </c>
      <c r="V13652" s="21"/>
      <c r="W13652" s="2"/>
    </row>
    <row r="13653" spans="1:23" x14ac:dyDescent="0.25">
      <c r="A13653" s="17">
        <v>43304</v>
      </c>
      <c r="B13653" s="19">
        <v>2018</v>
      </c>
      <c r="C13653" s="19">
        <v>7</v>
      </c>
      <c r="D13653" s="19">
        <v>23</v>
      </c>
      <c r="E13653" s="19">
        <v>19</v>
      </c>
      <c r="F13653" s="69">
        <v>43719</v>
      </c>
      <c r="G13653" s="52">
        <f t="shared" si="213"/>
        <v>45749</v>
      </c>
      <c r="H13653" s="34">
        <v>426.31184488700001</v>
      </c>
      <c r="I13653" s="35">
        <v>1020.557821383</v>
      </c>
      <c r="J13653" s="35">
        <f>H13653/(INDEX(Installed_Capacity!$H$6:$S$11,MATCH(Source_Data!B13653,Installed_Capacity!$G$6:$G$11,0),MATCH(Source_Data!C13653,Installed_Capacity!$H$5:$S$5,0)))</f>
        <v>0.25987018731529798</v>
      </c>
      <c r="K13653" s="36">
        <f>I13653/(INDEX(Installed_Capacity!$H$15:$S$20,MATCH(Source_Data!B13653,Installed_Capacity!$G$15:$G$20,0),MATCH(Source_Data!C13653,Installed_Capacity!$H$14:$S$14,0)))</f>
        <v>0.25619562179660649</v>
      </c>
      <c r="L13653" s="39">
        <v>482.67126158399998</v>
      </c>
      <c r="M13653" s="40">
        <v>1108.827424221</v>
      </c>
      <c r="N13653" s="40">
        <f>L13653/(INDEX(Installed_Capacity!$V$6:$AG$11,MATCH(Source_Data!B13653,Installed_Capacity!$U$6:$U$11,0),MATCH(Source_Data!C13653,Installed_Capacity!$V$5:$AG$5,0)))</f>
        <v>0.33935490015186454</v>
      </c>
      <c r="O13653" s="41">
        <f>M13653/(INDEX(Installed_Capacity!$V$15:$AG$20,MATCH(Source_Data!B13653,Installed_Capacity!$U$15:$U$20,0),MATCH(Source_Data!C13653,Installed_Capacity!$V$14:$AG$14,0)))</f>
        <v>0.41681637460708293</v>
      </c>
      <c r="P13653" s="37">
        <v>574.87809912600005</v>
      </c>
      <c r="Q13653" s="38">
        <f>P13653/(INDEX(Installed_Capacity!$AJ$15:$AU$20,MATCH(Source_Data!B13653,Installed_Capacity!$AI$15:$AI$20,0),MATCH(Source_Data!C13653,Installed_Capacity!$AJ$14:$AU$14,0)))</f>
        <v>0.62691177658233377</v>
      </c>
      <c r="R13653" s="63">
        <v>720.63556593099997</v>
      </c>
      <c r="S13653" s="42">
        <v>2205.2661789690001</v>
      </c>
      <c r="T13653" s="42">
        <f>R13653/(INDEX(Installed_Capacity!$H$25:$S$30,MATCH(Source_Data!B13653,Installed_Capacity!$G$25:$G$30,0),MATCH(Source_Data!C13653,Installed_Capacity!$H$24:$S$24,0)))</f>
        <v>0.52310944100682344</v>
      </c>
      <c r="U13653" s="43">
        <f>S13653/(INDEX(Installed_Capacity!$H$33:$S$38,MATCH(Source_Data!B13653,Installed_Capacity!$G$33:$G$38,0),MATCH(Source_Data!C13653,Installed_Capacity!$H$32:$S$32,0)))</f>
        <v>0.61876502645048526</v>
      </c>
      <c r="V13653" s="21"/>
      <c r="W13653" s="2"/>
    </row>
    <row r="13654" spans="1:23" x14ac:dyDescent="0.25">
      <c r="A13654" s="17">
        <v>43304</v>
      </c>
      <c r="B13654" s="19">
        <v>2018</v>
      </c>
      <c r="C13654" s="19">
        <v>7</v>
      </c>
      <c r="D13654" s="19">
        <v>23</v>
      </c>
      <c r="E13654" s="19">
        <v>20</v>
      </c>
      <c r="F13654" s="69">
        <v>42692</v>
      </c>
      <c r="G13654" s="52">
        <f t="shared" si="213"/>
        <v>45749</v>
      </c>
      <c r="H13654" s="34">
        <v>66.300567223000002</v>
      </c>
      <c r="I13654" s="35">
        <v>109.724285696</v>
      </c>
      <c r="J13654" s="35">
        <f>H13654/(INDEX(Installed_Capacity!$H$6:$S$11,MATCH(Source_Data!B13654,Installed_Capacity!$G$6:$G$11,0),MATCH(Source_Data!C13654,Installed_Capacity!$H$5:$S$5,0)))</f>
        <v>4.0415346254145126E-2</v>
      </c>
      <c r="K13654" s="36">
        <f>I13654/(INDEX(Installed_Capacity!$H$15:$S$20,MATCH(Source_Data!B13654,Installed_Capacity!$G$15:$G$20,0),MATCH(Source_Data!C13654,Installed_Capacity!$H$14:$S$14,0)))</f>
        <v>2.75446241370048E-2</v>
      </c>
      <c r="L13654" s="39">
        <v>102.39033646599999</v>
      </c>
      <c r="M13654" s="40">
        <v>173.165296939</v>
      </c>
      <c r="N13654" s="40">
        <f>L13654/(INDEX(Installed_Capacity!$V$6:$AG$11,MATCH(Source_Data!B13654,Installed_Capacity!$U$6:$U$11,0),MATCH(Source_Data!C13654,Installed_Capacity!$V$5:$AG$5,0)))</f>
        <v>7.198825613504696E-2</v>
      </c>
      <c r="O13654" s="41">
        <f>M13654/(INDEX(Installed_Capacity!$V$15:$AG$20,MATCH(Source_Data!B13654,Installed_Capacity!$U$15:$U$20,0),MATCH(Source_Data!C13654,Installed_Capacity!$V$14:$AG$14,0)))</f>
        <v>6.5094107253508171E-2</v>
      </c>
      <c r="P13654" s="37">
        <v>182.003906943</v>
      </c>
      <c r="Q13654" s="38">
        <f>P13654/(INDEX(Installed_Capacity!$AJ$15:$AU$20,MATCH(Source_Data!B13654,Installed_Capacity!$AI$15:$AI$20,0),MATCH(Source_Data!C13654,Installed_Capacity!$AJ$14:$AU$14,0)))</f>
        <v>0.19847754301308615</v>
      </c>
      <c r="R13654" s="63">
        <v>722.90715662499997</v>
      </c>
      <c r="S13654" s="42">
        <v>2588.2534527940002</v>
      </c>
      <c r="T13654" s="42">
        <f>R13654/(INDEX(Installed_Capacity!$H$25:$S$30,MATCH(Source_Data!B13654,Installed_Capacity!$G$25:$G$30,0),MATCH(Source_Data!C13654,Installed_Capacity!$H$24:$S$24,0)))</f>
        <v>0.5247583889554297</v>
      </c>
      <c r="U13654" s="43">
        <f>S13654/(INDEX(Installed_Capacity!$H$33:$S$38,MATCH(Source_Data!B13654,Installed_Capacity!$G$33:$G$38,0),MATCH(Source_Data!C13654,Installed_Capacity!$H$32:$S$32,0)))</f>
        <v>0.7262255828579286</v>
      </c>
      <c r="V13654" s="21"/>
      <c r="W13654" s="2"/>
    </row>
    <row r="13655" spans="1:23" x14ac:dyDescent="0.25">
      <c r="A13655" s="17">
        <v>43304</v>
      </c>
      <c r="B13655" s="19">
        <v>2018</v>
      </c>
      <c r="C13655" s="19">
        <v>7</v>
      </c>
      <c r="D13655" s="19">
        <v>23</v>
      </c>
      <c r="E13655" s="19">
        <v>21</v>
      </c>
      <c r="F13655" s="69">
        <v>40473</v>
      </c>
      <c r="G13655" s="52">
        <f t="shared" si="213"/>
        <v>45749</v>
      </c>
      <c r="H13655" s="34">
        <v>0.159688671</v>
      </c>
      <c r="I13655" s="35">
        <v>0.27411522799999999</v>
      </c>
      <c r="J13655" s="35">
        <f>H13655/(INDEX(Installed_Capacity!$H$6:$S$11,MATCH(Source_Data!B13655,Installed_Capacity!$G$6:$G$11,0),MATCH(Source_Data!C13655,Installed_Capacity!$H$5:$S$5,0)))</f>
        <v>9.7342650321857025E-5</v>
      </c>
      <c r="K13655" s="36">
        <f>I13655/(INDEX(Installed_Capacity!$H$15:$S$20,MATCH(Source_Data!B13655,Installed_Capacity!$G$15:$G$20,0),MATCH(Source_Data!C13655,Installed_Capacity!$H$14:$S$14,0)))</f>
        <v>6.8812486475495227E-5</v>
      </c>
      <c r="L13655" s="39">
        <v>0.66671191900000004</v>
      </c>
      <c r="M13655" s="40">
        <v>6.2368799999999996E-4</v>
      </c>
      <c r="N13655" s="40">
        <f>L13655/(INDEX(Installed_Capacity!$V$6:$AG$11,MATCH(Source_Data!B13655,Installed_Capacity!$U$6:$U$11,0),MATCH(Source_Data!C13655,Installed_Capacity!$V$5:$AG$5,0)))</f>
        <v>4.6874959151245856E-4</v>
      </c>
      <c r="O13655" s="41">
        <f>M13655/(INDEX(Installed_Capacity!$V$15:$AG$20,MATCH(Source_Data!B13655,Installed_Capacity!$U$15:$U$20,0),MATCH(Source_Data!C13655,Installed_Capacity!$V$14:$AG$14,0)))</f>
        <v>2.3444890103487295E-7</v>
      </c>
      <c r="P13655" s="37">
        <v>7.3390749419999999</v>
      </c>
      <c r="Q13655" s="38">
        <f>P13655/(INDEX(Installed_Capacity!$AJ$15:$AU$20,MATCH(Source_Data!B13655,Installed_Capacity!$AI$15:$AI$20,0),MATCH(Source_Data!C13655,Installed_Capacity!$AJ$14:$AU$14,0)))</f>
        <v>8.0033532628135222E-3</v>
      </c>
      <c r="R13655" s="63">
        <v>795.91691687900004</v>
      </c>
      <c r="S13655" s="42">
        <v>2593.0543858719998</v>
      </c>
      <c r="T13655" s="42">
        <f>R13655/(INDEX(Installed_Capacity!$H$25:$S$30,MATCH(Source_Data!B13655,Installed_Capacity!$G$25:$G$30,0),MATCH(Source_Data!C13655,Installed_Capacity!$H$24:$S$24,0)))</f>
        <v>0.57775618240345528</v>
      </c>
      <c r="U13655" s="43">
        <f>S13655/(INDEX(Installed_Capacity!$H$33:$S$38,MATCH(Source_Data!B13655,Installed_Capacity!$G$33:$G$38,0),MATCH(Source_Data!C13655,Installed_Capacity!$H$32:$S$32,0)))</f>
        <v>0.72757265357044654</v>
      </c>
      <c r="V13655" s="21"/>
      <c r="W13655" s="2"/>
    </row>
    <row r="13656" spans="1:23" x14ac:dyDescent="0.25">
      <c r="A13656" s="17">
        <v>43304</v>
      </c>
      <c r="B13656" s="19">
        <v>2018</v>
      </c>
      <c r="C13656" s="19">
        <v>7</v>
      </c>
      <c r="D13656" s="19">
        <v>23</v>
      </c>
      <c r="E13656" s="19">
        <v>22</v>
      </c>
      <c r="F13656" s="69">
        <v>36718</v>
      </c>
      <c r="G13656" s="52">
        <f t="shared" si="213"/>
        <v>45749</v>
      </c>
      <c r="H13656" s="34">
        <v>0</v>
      </c>
      <c r="I13656" s="35">
        <v>0.12525998999999999</v>
      </c>
      <c r="J13656" s="35">
        <f>H13656/(INDEX(Installed_Capacity!$H$6:$S$11,MATCH(Source_Data!B13656,Installed_Capacity!$G$6:$G$11,0),MATCH(Source_Data!C13656,Installed_Capacity!$H$5:$S$5,0)))</f>
        <v>0</v>
      </c>
      <c r="K13656" s="36">
        <f>I13656/(INDEX(Installed_Capacity!$H$15:$S$20,MATCH(Source_Data!B13656,Installed_Capacity!$G$15:$G$20,0),MATCH(Source_Data!C13656,Installed_Capacity!$H$14:$S$14,0)))</f>
        <v>3.1444627978842774E-5</v>
      </c>
      <c r="L13656" s="39">
        <v>0</v>
      </c>
      <c r="M13656" s="40">
        <v>0</v>
      </c>
      <c r="N13656" s="40">
        <f>L13656/(INDEX(Installed_Capacity!$V$6:$AG$11,MATCH(Source_Data!B13656,Installed_Capacity!$U$6:$U$11,0),MATCH(Source_Data!C13656,Installed_Capacity!$V$5:$AG$5,0)))</f>
        <v>0</v>
      </c>
      <c r="O13656" s="41">
        <f>M13656/(INDEX(Installed_Capacity!$V$15:$AG$20,MATCH(Source_Data!B13656,Installed_Capacity!$U$15:$U$20,0),MATCH(Source_Data!C13656,Installed_Capacity!$V$14:$AG$14,0)))</f>
        <v>0</v>
      </c>
      <c r="P13656" s="37">
        <v>0</v>
      </c>
      <c r="Q13656" s="38">
        <f>P13656/(INDEX(Installed_Capacity!$AJ$15:$AU$20,MATCH(Source_Data!B13656,Installed_Capacity!$AI$15:$AI$20,0),MATCH(Source_Data!C13656,Installed_Capacity!$AJ$14:$AU$14,0)))</f>
        <v>0</v>
      </c>
      <c r="R13656" s="63">
        <v>947.08113697700003</v>
      </c>
      <c r="S13656" s="42">
        <v>2595.8644053889998</v>
      </c>
      <c r="T13656" s="42">
        <f>R13656/(INDEX(Installed_Capacity!$H$25:$S$30,MATCH(Source_Data!B13656,Installed_Capacity!$G$25:$G$30,0),MATCH(Source_Data!C13656,Installed_Capacity!$H$24:$S$24,0)))</f>
        <v>0.6874863073294134</v>
      </c>
      <c r="U13656" s="43">
        <f>S13656/(INDEX(Installed_Capacity!$H$33:$S$38,MATCH(Source_Data!B13656,Installed_Capacity!$G$33:$G$38,0),MATCH(Source_Data!C13656,Installed_Capacity!$H$32:$S$32,0)))</f>
        <v>0.72836110342622573</v>
      </c>
      <c r="V13656" s="21"/>
      <c r="W13656" s="2"/>
    </row>
    <row r="13657" spans="1:23" x14ac:dyDescent="0.25">
      <c r="A13657" s="17">
        <v>43304</v>
      </c>
      <c r="B13657" s="19">
        <v>2018</v>
      </c>
      <c r="C13657" s="19">
        <v>7</v>
      </c>
      <c r="D13657" s="19">
        <v>23</v>
      </c>
      <c r="E13657" s="19">
        <v>23</v>
      </c>
      <c r="F13657" s="69">
        <v>33303</v>
      </c>
      <c r="G13657" s="52">
        <f t="shared" si="213"/>
        <v>45749</v>
      </c>
      <c r="H13657" s="34">
        <v>0</v>
      </c>
      <c r="I13657" s="35">
        <v>0.100896159</v>
      </c>
      <c r="J13657" s="35">
        <f>H13657/(INDEX(Installed_Capacity!$H$6:$S$11,MATCH(Source_Data!B13657,Installed_Capacity!$G$6:$G$11,0),MATCH(Source_Data!C13657,Installed_Capacity!$H$5:$S$5,0)))</f>
        <v>0</v>
      </c>
      <c r="K13657" s="36">
        <f>I13657/(INDEX(Installed_Capacity!$H$15:$S$20,MATCH(Source_Data!B13657,Installed_Capacity!$G$15:$G$20,0),MATCH(Source_Data!C13657,Installed_Capacity!$H$14:$S$14,0)))</f>
        <v>2.5328456311142686E-5</v>
      </c>
      <c r="L13657" s="39">
        <v>0</v>
      </c>
      <c r="M13657" s="40">
        <v>0</v>
      </c>
      <c r="N13657" s="40">
        <f>L13657/(INDEX(Installed_Capacity!$V$6:$AG$11,MATCH(Source_Data!B13657,Installed_Capacity!$U$6:$U$11,0),MATCH(Source_Data!C13657,Installed_Capacity!$V$5:$AG$5,0)))</f>
        <v>0</v>
      </c>
      <c r="O13657" s="41">
        <f>M13657/(INDEX(Installed_Capacity!$V$15:$AG$20,MATCH(Source_Data!B13657,Installed_Capacity!$U$15:$U$20,0),MATCH(Source_Data!C13657,Installed_Capacity!$V$14:$AG$14,0)))</f>
        <v>0</v>
      </c>
      <c r="P13657" s="37">
        <v>0</v>
      </c>
      <c r="Q13657" s="38">
        <f>P13657/(INDEX(Installed_Capacity!$AJ$15:$AU$20,MATCH(Source_Data!B13657,Installed_Capacity!$AI$15:$AI$20,0),MATCH(Source_Data!C13657,Installed_Capacity!$AJ$14:$AU$14,0)))</f>
        <v>0</v>
      </c>
      <c r="R13657" s="63">
        <v>1119.228023698</v>
      </c>
      <c r="S13657" s="42">
        <v>2581.6705574460002</v>
      </c>
      <c r="T13657" s="42">
        <f>R13657/(INDEX(Installed_Capacity!$H$25:$S$30,MATCH(Source_Data!B13657,Installed_Capacity!$G$25:$G$30,0),MATCH(Source_Data!C13657,Installed_Capacity!$H$24:$S$24,0)))</f>
        <v>0.81244775239401856</v>
      </c>
      <c r="U13657" s="43">
        <f>S13657/(INDEX(Installed_Capacity!$H$33:$S$38,MATCH(Source_Data!B13657,Installed_Capacity!$G$33:$G$38,0),MATCH(Source_Data!C13657,Installed_Capacity!$H$32:$S$32,0)))</f>
        <v>0.72437851992603786</v>
      </c>
      <c r="V13657" s="21"/>
      <c r="W13657" s="2"/>
    </row>
    <row r="13658" spans="1:23" x14ac:dyDescent="0.25">
      <c r="A13658" s="17">
        <v>43304</v>
      </c>
      <c r="B13658" s="19">
        <v>2018</v>
      </c>
      <c r="C13658" s="19">
        <v>7</v>
      </c>
      <c r="D13658" s="19">
        <v>23</v>
      </c>
      <c r="E13658" s="19">
        <v>24</v>
      </c>
      <c r="F13658" s="69">
        <v>30807</v>
      </c>
      <c r="G13658" s="52">
        <f t="shared" si="213"/>
        <v>45749</v>
      </c>
      <c r="H13658" s="34">
        <v>0</v>
      </c>
      <c r="I13658" s="35">
        <v>7.5699189E-2</v>
      </c>
      <c r="J13658" s="35">
        <f>H13658/(INDEX(Installed_Capacity!$H$6:$S$11,MATCH(Source_Data!B13658,Installed_Capacity!$G$6:$G$11,0),MATCH(Source_Data!C13658,Installed_Capacity!$H$5:$S$5,0)))</f>
        <v>0</v>
      </c>
      <c r="K13658" s="36">
        <f>I13658/(INDEX(Installed_Capacity!$H$15:$S$20,MATCH(Source_Data!B13658,Installed_Capacity!$G$15:$G$20,0),MATCH(Source_Data!C13658,Installed_Capacity!$H$14:$S$14,0)))</f>
        <v>1.9003137685106854E-5</v>
      </c>
      <c r="L13658" s="39">
        <v>0</v>
      </c>
      <c r="M13658" s="40">
        <v>0</v>
      </c>
      <c r="N13658" s="40">
        <f>L13658/(INDEX(Installed_Capacity!$V$6:$AG$11,MATCH(Source_Data!B13658,Installed_Capacity!$U$6:$U$11,0),MATCH(Source_Data!C13658,Installed_Capacity!$V$5:$AG$5,0)))</f>
        <v>0</v>
      </c>
      <c r="O13658" s="41">
        <f>M13658/(INDEX(Installed_Capacity!$V$15:$AG$20,MATCH(Source_Data!B13658,Installed_Capacity!$U$15:$U$20,0),MATCH(Source_Data!C13658,Installed_Capacity!$V$14:$AG$14,0)))</f>
        <v>0</v>
      </c>
      <c r="P13658" s="37">
        <v>0</v>
      </c>
      <c r="Q13658" s="38">
        <f>P13658/(INDEX(Installed_Capacity!$AJ$15:$AU$20,MATCH(Source_Data!B13658,Installed_Capacity!$AI$15:$AI$20,0),MATCH(Source_Data!C13658,Installed_Capacity!$AJ$14:$AU$14,0)))</f>
        <v>0</v>
      </c>
      <c r="R13658" s="63">
        <v>1172.424255382</v>
      </c>
      <c r="S13658" s="42">
        <v>2505.1162467939998</v>
      </c>
      <c r="T13658" s="42">
        <f>R13658/(INDEX(Installed_Capacity!$H$25:$S$30,MATCH(Source_Data!B13658,Installed_Capacity!$G$25:$G$30,0),MATCH(Source_Data!C13658,Installed_Capacity!$H$24:$S$24,0)))</f>
        <v>0.85106290315185817</v>
      </c>
      <c r="U13658" s="43">
        <f>S13658/(INDEX(Installed_Capacity!$H$33:$S$38,MATCH(Source_Data!B13658,Installed_Capacity!$G$33:$G$38,0),MATCH(Source_Data!C13658,Installed_Capacity!$H$32:$S$32,0)))</f>
        <v>0.70289851424362659</v>
      </c>
      <c r="V13658" s="21"/>
      <c r="W13658" s="2"/>
    </row>
    <row r="13659" spans="1:23" x14ac:dyDescent="0.25">
      <c r="A13659" s="17">
        <v>43305</v>
      </c>
      <c r="B13659" s="19">
        <v>2018</v>
      </c>
      <c r="C13659" s="19">
        <v>7</v>
      </c>
      <c r="D13659" s="19">
        <v>24</v>
      </c>
      <c r="E13659" s="19">
        <v>1</v>
      </c>
      <c r="F13659" s="69">
        <v>29079</v>
      </c>
      <c r="G13659" s="52">
        <f t="shared" si="213"/>
        <v>46172</v>
      </c>
      <c r="H13659" s="34">
        <v>0</v>
      </c>
      <c r="I13659" s="35">
        <v>6.4442598000000004E-2</v>
      </c>
      <c r="J13659" s="35">
        <f>H13659/(INDEX(Installed_Capacity!$H$6:$S$11,MATCH(Source_Data!B13659,Installed_Capacity!$G$6:$G$11,0),MATCH(Source_Data!C13659,Installed_Capacity!$H$5:$S$5,0)))</f>
        <v>0</v>
      </c>
      <c r="K13659" s="36">
        <f>I13659/(INDEX(Installed_Capacity!$H$15:$S$20,MATCH(Source_Data!B13659,Installed_Capacity!$G$15:$G$20,0),MATCH(Source_Data!C13659,Installed_Capacity!$H$14:$S$14,0)))</f>
        <v>1.6177340586568128E-5</v>
      </c>
      <c r="L13659" s="39">
        <v>0</v>
      </c>
      <c r="M13659" s="40">
        <v>0</v>
      </c>
      <c r="N13659" s="40">
        <f>L13659/(INDEX(Installed_Capacity!$V$6:$AG$11,MATCH(Source_Data!B13659,Installed_Capacity!$U$6:$U$11,0),MATCH(Source_Data!C13659,Installed_Capacity!$V$5:$AG$5,0)))</f>
        <v>0</v>
      </c>
      <c r="O13659" s="41">
        <f>M13659/(INDEX(Installed_Capacity!$V$15:$AG$20,MATCH(Source_Data!B13659,Installed_Capacity!$U$15:$U$20,0),MATCH(Source_Data!C13659,Installed_Capacity!$V$14:$AG$14,0)))</f>
        <v>0</v>
      </c>
      <c r="P13659" s="37">
        <v>0</v>
      </c>
      <c r="Q13659" s="38">
        <f>P13659/(INDEX(Installed_Capacity!$AJ$15:$AU$20,MATCH(Source_Data!B13659,Installed_Capacity!$AI$15:$AI$20,0),MATCH(Source_Data!C13659,Installed_Capacity!$AJ$14:$AU$14,0)))</f>
        <v>0</v>
      </c>
      <c r="R13659" s="63">
        <v>1184.4943015280001</v>
      </c>
      <c r="S13659" s="42">
        <v>2379.257222959</v>
      </c>
      <c r="T13659" s="42">
        <f>R13659/(INDEX(Installed_Capacity!$H$25:$S$30,MATCH(Source_Data!B13659,Installed_Capacity!$G$25:$G$30,0),MATCH(Source_Data!C13659,Installed_Capacity!$H$24:$S$24,0)))</f>
        <v>0.85982455105110334</v>
      </c>
      <c r="U13659" s="43">
        <f>S13659/(INDEX(Installed_Capacity!$H$33:$S$38,MATCH(Source_Data!B13659,Installed_Capacity!$G$33:$G$38,0),MATCH(Source_Data!C13659,Installed_Capacity!$H$32:$S$32,0)))</f>
        <v>0.66758433632034986</v>
      </c>
      <c r="V13659" s="21"/>
      <c r="W13659" s="2"/>
    </row>
    <row r="13660" spans="1:23" x14ac:dyDescent="0.25">
      <c r="A13660" s="17">
        <v>43305</v>
      </c>
      <c r="B13660" s="19">
        <v>2018</v>
      </c>
      <c r="C13660" s="19">
        <v>7</v>
      </c>
      <c r="D13660" s="19">
        <v>24</v>
      </c>
      <c r="E13660" s="19">
        <v>2</v>
      </c>
      <c r="F13660" s="69">
        <v>27643</v>
      </c>
      <c r="G13660" s="52">
        <f t="shared" si="213"/>
        <v>46172</v>
      </c>
      <c r="H13660" s="34">
        <v>0</v>
      </c>
      <c r="I13660" s="35">
        <v>5.2194428000000001E-2</v>
      </c>
      <c r="J13660" s="35">
        <f>H13660/(INDEX(Installed_Capacity!$H$6:$S$11,MATCH(Source_Data!B13660,Installed_Capacity!$G$6:$G$11,0),MATCH(Source_Data!C13660,Installed_Capacity!$H$5:$S$5,0)))</f>
        <v>0</v>
      </c>
      <c r="K13660" s="36">
        <f>I13660/(INDEX(Installed_Capacity!$H$15:$S$20,MATCH(Source_Data!B13660,Installed_Capacity!$G$15:$G$20,0),MATCH(Source_Data!C13660,Installed_Capacity!$H$14:$S$14,0)))</f>
        <v>1.3102622561509824E-5</v>
      </c>
      <c r="L13660" s="39">
        <v>0</v>
      </c>
      <c r="M13660" s="40">
        <v>0</v>
      </c>
      <c r="N13660" s="40">
        <f>L13660/(INDEX(Installed_Capacity!$V$6:$AG$11,MATCH(Source_Data!B13660,Installed_Capacity!$U$6:$U$11,0),MATCH(Source_Data!C13660,Installed_Capacity!$V$5:$AG$5,0)))</f>
        <v>0</v>
      </c>
      <c r="O13660" s="41">
        <f>M13660/(INDEX(Installed_Capacity!$V$15:$AG$20,MATCH(Source_Data!B13660,Installed_Capacity!$U$15:$U$20,0),MATCH(Source_Data!C13660,Installed_Capacity!$V$14:$AG$14,0)))</f>
        <v>0</v>
      </c>
      <c r="P13660" s="37">
        <v>0</v>
      </c>
      <c r="Q13660" s="38">
        <f>P13660/(INDEX(Installed_Capacity!$AJ$15:$AU$20,MATCH(Source_Data!B13660,Installed_Capacity!$AI$15:$AI$20,0),MATCH(Source_Data!C13660,Installed_Capacity!$AJ$14:$AU$14,0)))</f>
        <v>0</v>
      </c>
      <c r="R13660" s="63">
        <v>1182.1046478440001</v>
      </c>
      <c r="S13660" s="42">
        <v>2225.8274799569999</v>
      </c>
      <c r="T13660" s="42">
        <f>R13660/(INDEX(Installed_Capacity!$H$25:$S$30,MATCH(Source_Data!B13660,Installed_Capacity!$G$25:$G$30,0),MATCH(Source_Data!C13660,Installed_Capacity!$H$24:$S$24,0)))</f>
        <v>0.85808990116434369</v>
      </c>
      <c r="U13660" s="43">
        <f>S13660/(INDEX(Installed_Capacity!$H$33:$S$38,MATCH(Source_Data!B13660,Installed_Capacity!$G$33:$G$38,0),MATCH(Source_Data!C13660,Installed_Capacity!$H$32:$S$32,0)))</f>
        <v>0.62453422296337247</v>
      </c>
      <c r="V13660" s="21"/>
      <c r="W13660" s="2"/>
    </row>
    <row r="13661" spans="1:23" x14ac:dyDescent="0.25">
      <c r="A13661" s="17">
        <v>43305</v>
      </c>
      <c r="B13661" s="19">
        <v>2018</v>
      </c>
      <c r="C13661" s="19">
        <v>7</v>
      </c>
      <c r="D13661" s="19">
        <v>24</v>
      </c>
      <c r="E13661" s="19">
        <v>3</v>
      </c>
      <c r="F13661" s="69">
        <v>26800</v>
      </c>
      <c r="G13661" s="52">
        <f t="shared" si="213"/>
        <v>46172</v>
      </c>
      <c r="H13661" s="34">
        <v>0</v>
      </c>
      <c r="I13661" s="35">
        <v>4.0706865000000002E-2</v>
      </c>
      <c r="J13661" s="35">
        <f>H13661/(INDEX(Installed_Capacity!$H$6:$S$11,MATCH(Source_Data!B13661,Installed_Capacity!$G$6:$G$11,0),MATCH(Source_Data!C13661,Installed_Capacity!$H$5:$S$5,0)))</f>
        <v>0</v>
      </c>
      <c r="K13661" s="36">
        <f>I13661/(INDEX(Installed_Capacity!$H$15:$S$20,MATCH(Source_Data!B13661,Installed_Capacity!$G$15:$G$20,0),MATCH(Source_Data!C13661,Installed_Capacity!$H$14:$S$14,0)))</f>
        <v>1.021884343204862E-5</v>
      </c>
      <c r="L13661" s="39">
        <v>0</v>
      </c>
      <c r="M13661" s="40">
        <v>0</v>
      </c>
      <c r="N13661" s="40">
        <f>L13661/(INDEX(Installed_Capacity!$V$6:$AG$11,MATCH(Source_Data!B13661,Installed_Capacity!$U$6:$U$11,0),MATCH(Source_Data!C13661,Installed_Capacity!$V$5:$AG$5,0)))</f>
        <v>0</v>
      </c>
      <c r="O13661" s="41">
        <f>M13661/(INDEX(Installed_Capacity!$V$15:$AG$20,MATCH(Source_Data!B13661,Installed_Capacity!$U$15:$U$20,0),MATCH(Source_Data!C13661,Installed_Capacity!$V$14:$AG$14,0)))</f>
        <v>0</v>
      </c>
      <c r="P13661" s="37">
        <v>0</v>
      </c>
      <c r="Q13661" s="38">
        <f>P13661/(INDEX(Installed_Capacity!$AJ$15:$AU$20,MATCH(Source_Data!B13661,Installed_Capacity!$AI$15:$AI$20,0),MATCH(Source_Data!C13661,Installed_Capacity!$AJ$14:$AU$14,0)))</f>
        <v>0</v>
      </c>
      <c r="R13661" s="63">
        <v>1025.9082223989999</v>
      </c>
      <c r="S13661" s="42">
        <v>2140.1305642450002</v>
      </c>
      <c r="T13661" s="42">
        <f>R13661/(INDEX(Installed_Capacity!$H$25:$S$30,MATCH(Source_Data!B13661,Installed_Capacity!$G$25:$G$30,0),MATCH(Source_Data!C13661,Installed_Capacity!$H$24:$S$24,0)))</f>
        <v>0.74470689779253763</v>
      </c>
      <c r="U13661" s="43">
        <f>S13661/(INDEX(Installed_Capacity!$H$33:$S$38,MATCH(Source_Data!B13661,Installed_Capacity!$G$33:$G$38,0),MATCH(Source_Data!C13661,Installed_Capacity!$H$32:$S$32,0)))</f>
        <v>0.60048893771710288</v>
      </c>
      <c r="V13661" s="21"/>
      <c r="W13661" s="2"/>
    </row>
    <row r="13662" spans="1:23" x14ac:dyDescent="0.25">
      <c r="A13662" s="17">
        <v>43305</v>
      </c>
      <c r="B13662" s="19">
        <v>2018</v>
      </c>
      <c r="C13662" s="19">
        <v>7</v>
      </c>
      <c r="D13662" s="19">
        <v>24</v>
      </c>
      <c r="E13662" s="19">
        <v>4</v>
      </c>
      <c r="F13662" s="69">
        <v>26772</v>
      </c>
      <c r="G13662" s="52">
        <f t="shared" si="213"/>
        <v>46172</v>
      </c>
      <c r="H13662" s="34">
        <v>0</v>
      </c>
      <c r="I13662" s="35">
        <v>3.3990383999999998E-2</v>
      </c>
      <c r="J13662" s="35">
        <f>H13662/(INDEX(Installed_Capacity!$H$6:$S$11,MATCH(Source_Data!B13662,Installed_Capacity!$G$6:$G$11,0),MATCH(Source_Data!C13662,Installed_Capacity!$H$5:$S$5,0)))</f>
        <v>0</v>
      </c>
      <c r="K13662" s="36">
        <f>I13662/(INDEX(Installed_Capacity!$H$15:$S$20,MATCH(Source_Data!B13662,Installed_Capacity!$G$15:$G$20,0),MATCH(Source_Data!C13662,Installed_Capacity!$H$14:$S$14,0)))</f>
        <v>8.5327723540294862E-6</v>
      </c>
      <c r="L13662" s="39">
        <v>0</v>
      </c>
      <c r="M13662" s="40">
        <v>0</v>
      </c>
      <c r="N13662" s="40">
        <f>L13662/(INDEX(Installed_Capacity!$V$6:$AG$11,MATCH(Source_Data!B13662,Installed_Capacity!$U$6:$U$11,0),MATCH(Source_Data!C13662,Installed_Capacity!$V$5:$AG$5,0)))</f>
        <v>0</v>
      </c>
      <c r="O13662" s="41">
        <f>M13662/(INDEX(Installed_Capacity!$V$15:$AG$20,MATCH(Source_Data!B13662,Installed_Capacity!$U$15:$U$20,0),MATCH(Source_Data!C13662,Installed_Capacity!$V$14:$AG$14,0)))</f>
        <v>0</v>
      </c>
      <c r="P13662" s="37">
        <v>0</v>
      </c>
      <c r="Q13662" s="38">
        <f>P13662/(INDEX(Installed_Capacity!$AJ$15:$AU$20,MATCH(Source_Data!B13662,Installed_Capacity!$AI$15:$AI$20,0),MATCH(Source_Data!C13662,Installed_Capacity!$AJ$14:$AU$14,0)))</f>
        <v>0</v>
      </c>
      <c r="R13662" s="63">
        <v>1035.838423376</v>
      </c>
      <c r="S13662" s="42">
        <v>2010.201206623</v>
      </c>
      <c r="T13662" s="42">
        <f>R13662/(INDEX(Installed_Capacity!$H$25:$S$30,MATCH(Source_Data!B13662,Installed_Capacity!$G$25:$G$30,0),MATCH(Source_Data!C13662,Installed_Capacity!$H$24:$S$24,0)))</f>
        <v>0.75191523183507547</v>
      </c>
      <c r="U13662" s="43">
        <f>S13662/(INDEX(Installed_Capacity!$H$33:$S$38,MATCH(Source_Data!B13662,Installed_Capacity!$G$33:$G$38,0),MATCH(Source_Data!C13662,Installed_Capacity!$H$32:$S$32,0)))</f>
        <v>0.56403268442106869</v>
      </c>
      <c r="V13662" s="21"/>
      <c r="W13662" s="2"/>
    </row>
    <row r="13663" spans="1:23" x14ac:dyDescent="0.25">
      <c r="A13663" s="17">
        <v>43305</v>
      </c>
      <c r="B13663" s="19">
        <v>2018</v>
      </c>
      <c r="C13663" s="19">
        <v>7</v>
      </c>
      <c r="D13663" s="19">
        <v>24</v>
      </c>
      <c r="E13663" s="19">
        <v>5</v>
      </c>
      <c r="F13663" s="69">
        <v>27713</v>
      </c>
      <c r="G13663" s="52">
        <f t="shared" si="213"/>
        <v>46172</v>
      </c>
      <c r="H13663" s="34">
        <v>0</v>
      </c>
      <c r="I13663" s="35">
        <v>2.8140467999999998E-2</v>
      </c>
      <c r="J13663" s="35">
        <f>H13663/(INDEX(Installed_Capacity!$H$6:$S$11,MATCH(Source_Data!B13663,Installed_Capacity!$G$6:$G$11,0),MATCH(Source_Data!C13663,Installed_Capacity!$H$5:$S$5,0)))</f>
        <v>0</v>
      </c>
      <c r="K13663" s="36">
        <f>I13663/(INDEX(Installed_Capacity!$H$15:$S$20,MATCH(Source_Data!B13663,Installed_Capacity!$G$15:$G$20,0),MATCH(Source_Data!C13663,Installed_Capacity!$H$14:$S$14,0)))</f>
        <v>7.0642393266240064E-6</v>
      </c>
      <c r="L13663" s="39">
        <v>0</v>
      </c>
      <c r="M13663" s="40">
        <v>0</v>
      </c>
      <c r="N13663" s="40">
        <f>L13663/(INDEX(Installed_Capacity!$V$6:$AG$11,MATCH(Source_Data!B13663,Installed_Capacity!$U$6:$U$11,0),MATCH(Source_Data!C13663,Installed_Capacity!$V$5:$AG$5,0)))</f>
        <v>0</v>
      </c>
      <c r="O13663" s="41">
        <f>M13663/(INDEX(Installed_Capacity!$V$15:$AG$20,MATCH(Source_Data!B13663,Installed_Capacity!$U$15:$U$20,0),MATCH(Source_Data!C13663,Installed_Capacity!$V$14:$AG$14,0)))</f>
        <v>0</v>
      </c>
      <c r="P13663" s="37">
        <v>0</v>
      </c>
      <c r="Q13663" s="38">
        <f>P13663/(INDEX(Installed_Capacity!$AJ$15:$AU$20,MATCH(Source_Data!B13663,Installed_Capacity!$AI$15:$AI$20,0),MATCH(Source_Data!C13663,Installed_Capacity!$AJ$14:$AU$14,0)))</f>
        <v>0</v>
      </c>
      <c r="R13663" s="63">
        <v>1098.5486037759999</v>
      </c>
      <c r="S13663" s="42">
        <v>1972.0062803860001</v>
      </c>
      <c r="T13663" s="42">
        <f>R13663/(INDEX(Installed_Capacity!$H$25:$S$30,MATCH(Source_Data!B13663,Installed_Capacity!$G$25:$G$30,0),MATCH(Source_Data!C13663,Installed_Capacity!$H$24:$S$24,0)))</f>
        <v>0.79743655907084776</v>
      </c>
      <c r="U13663" s="43">
        <f>S13663/(INDEX(Installed_Capacity!$H$33:$S$38,MATCH(Source_Data!B13663,Installed_Capacity!$G$33:$G$38,0),MATCH(Source_Data!C13663,Installed_Capacity!$H$32:$S$32,0)))</f>
        <v>0.55331575384429776</v>
      </c>
      <c r="V13663" s="21"/>
      <c r="W13663" s="2"/>
    </row>
    <row r="13664" spans="1:23" x14ac:dyDescent="0.25">
      <c r="A13664" s="17">
        <v>43305</v>
      </c>
      <c r="B13664" s="19">
        <v>2018</v>
      </c>
      <c r="C13664" s="19">
        <v>7</v>
      </c>
      <c r="D13664" s="19">
        <v>24</v>
      </c>
      <c r="E13664" s="19">
        <v>6</v>
      </c>
      <c r="F13664" s="69">
        <v>29038</v>
      </c>
      <c r="G13664" s="52">
        <f t="shared" si="213"/>
        <v>46172</v>
      </c>
      <c r="H13664" s="34">
        <v>0</v>
      </c>
      <c r="I13664" s="35">
        <v>0.419924303</v>
      </c>
      <c r="J13664" s="35">
        <f>H13664/(INDEX(Installed_Capacity!$H$6:$S$11,MATCH(Source_Data!B13664,Installed_Capacity!$G$6:$G$11,0),MATCH(Source_Data!C13664,Installed_Capacity!$H$5:$S$5,0)))</f>
        <v>0</v>
      </c>
      <c r="K13664" s="36">
        <f>I13664/(INDEX(Installed_Capacity!$H$15:$S$20,MATCH(Source_Data!B13664,Installed_Capacity!$G$15:$G$20,0),MATCH(Source_Data!C13664,Installed_Capacity!$H$14:$S$14,0)))</f>
        <v>1.0541565177444012E-4</v>
      </c>
      <c r="L13664" s="39">
        <v>3.3463939999999999E-3</v>
      </c>
      <c r="M13664" s="40">
        <v>3.4702114999999999E-2</v>
      </c>
      <c r="N13664" s="40">
        <f>L13664/(INDEX(Installed_Capacity!$V$6:$AG$11,MATCH(Source_Data!B13664,Installed_Capacity!$U$6:$U$11,0),MATCH(Source_Data!C13664,Installed_Capacity!$V$5:$AG$5,0)))</f>
        <v>2.3527715282074356E-6</v>
      </c>
      <c r="O13664" s="41">
        <f>M13664/(INDEX(Installed_Capacity!$V$15:$AG$20,MATCH(Source_Data!B13664,Installed_Capacity!$U$15:$U$20,0),MATCH(Source_Data!C13664,Installed_Capacity!$V$14:$AG$14,0)))</f>
        <v>1.3044779962634811E-5</v>
      </c>
      <c r="P13664" s="37">
        <v>0</v>
      </c>
      <c r="Q13664" s="38">
        <f>P13664/(INDEX(Installed_Capacity!$AJ$15:$AU$20,MATCH(Source_Data!B13664,Installed_Capacity!$AI$15:$AI$20,0),MATCH(Source_Data!C13664,Installed_Capacity!$AJ$14:$AU$14,0)))</f>
        <v>0</v>
      </c>
      <c r="R13664" s="63">
        <v>937.33616810599995</v>
      </c>
      <c r="S13664" s="42">
        <v>1817.5960658189999</v>
      </c>
      <c r="T13664" s="42">
        <f>R13664/(INDEX(Installed_Capacity!$H$25:$S$30,MATCH(Source_Data!B13664,Installed_Capacity!$G$25:$G$30,0),MATCH(Source_Data!C13664,Installed_Capacity!$H$24:$S$24,0)))</f>
        <v>0.68041243329413459</v>
      </c>
      <c r="U13664" s="43">
        <f>S13664/(INDEX(Installed_Capacity!$H$33:$S$38,MATCH(Source_Data!B13664,Installed_Capacity!$G$33:$G$38,0),MATCH(Source_Data!C13664,Installed_Capacity!$H$32:$S$32,0)))</f>
        <v>0.50999053468846633</v>
      </c>
      <c r="V13664" s="21"/>
      <c r="W13664" s="2"/>
    </row>
    <row r="13665" spans="1:23" x14ac:dyDescent="0.25">
      <c r="A13665" s="17">
        <v>43305</v>
      </c>
      <c r="B13665" s="19">
        <v>2018</v>
      </c>
      <c r="C13665" s="19">
        <v>7</v>
      </c>
      <c r="D13665" s="19">
        <v>24</v>
      </c>
      <c r="E13665" s="19">
        <v>7</v>
      </c>
      <c r="F13665" s="69">
        <v>30793</v>
      </c>
      <c r="G13665" s="52">
        <f t="shared" si="213"/>
        <v>46172</v>
      </c>
      <c r="H13665" s="34">
        <v>65.221880334000005</v>
      </c>
      <c r="I13665" s="35">
        <v>274.110129836</v>
      </c>
      <c r="J13665" s="35">
        <f>H13665/(INDEX(Installed_Capacity!$H$6:$S$11,MATCH(Source_Data!B13665,Installed_Capacity!$G$6:$G$11,0),MATCH(Source_Data!C13665,Installed_Capacity!$H$5:$S$5,0)))</f>
        <v>3.9757802797961574E-2</v>
      </c>
      <c r="K13665" s="36">
        <f>I13665/(INDEX(Installed_Capacity!$H$15:$S$20,MATCH(Source_Data!B13665,Installed_Capacity!$G$15:$G$20,0),MATCH(Source_Data!C13665,Installed_Capacity!$H$14:$S$14,0)))</f>
        <v>6.8811206658449448E-2</v>
      </c>
      <c r="L13665" s="39">
        <v>109.38346072900001</v>
      </c>
      <c r="M13665" s="40">
        <v>238.50349770099999</v>
      </c>
      <c r="N13665" s="40">
        <f>L13665/(INDEX(Installed_Capacity!$V$6:$AG$11,MATCH(Source_Data!B13665,Installed_Capacity!$U$6:$U$11,0),MATCH(Source_Data!C13665,Installed_Capacity!$V$5:$AG$5,0)))</f>
        <v>7.6904958609173749E-2</v>
      </c>
      <c r="O13665" s="41">
        <f>M13665/(INDEX(Installed_Capacity!$V$15:$AG$20,MATCH(Source_Data!B13665,Installed_Capacity!$U$15:$U$20,0),MATCH(Source_Data!C13665,Installed_Capacity!$V$14:$AG$14,0)))</f>
        <v>8.9655216917710126E-2</v>
      </c>
      <c r="P13665" s="37">
        <v>0</v>
      </c>
      <c r="Q13665" s="38">
        <f>P13665/(INDEX(Installed_Capacity!$AJ$15:$AU$20,MATCH(Source_Data!B13665,Installed_Capacity!$AI$15:$AI$20,0),MATCH(Source_Data!C13665,Installed_Capacity!$AJ$14:$AU$14,0)))</f>
        <v>0</v>
      </c>
      <c r="R13665" s="63">
        <v>1023.013568716</v>
      </c>
      <c r="S13665" s="42">
        <v>1418.7528974480001</v>
      </c>
      <c r="T13665" s="42">
        <f>R13665/(INDEX(Installed_Capacity!$H$25:$S$30,MATCH(Source_Data!B13665,Installed_Capacity!$G$25:$G$30,0),MATCH(Source_Data!C13665,Installed_Capacity!$H$24:$S$24,0)))</f>
        <v>0.74260566834785124</v>
      </c>
      <c r="U13665" s="43">
        <f>S13665/(INDEX(Installed_Capacity!$H$33:$S$38,MATCH(Source_Data!B13665,Installed_Capacity!$G$33:$G$38,0),MATCH(Source_Data!C13665,Installed_Capacity!$H$32:$S$32,0)))</f>
        <v>0.39808104912148784</v>
      </c>
      <c r="V13665" s="21"/>
      <c r="W13665" s="2"/>
    </row>
    <row r="13666" spans="1:23" x14ac:dyDescent="0.25">
      <c r="A13666" s="17">
        <v>43305</v>
      </c>
      <c r="B13666" s="19">
        <v>2018</v>
      </c>
      <c r="C13666" s="19">
        <v>7</v>
      </c>
      <c r="D13666" s="19">
        <v>24</v>
      </c>
      <c r="E13666" s="19">
        <v>8</v>
      </c>
      <c r="F13666" s="69">
        <v>32371</v>
      </c>
      <c r="G13666" s="52">
        <f t="shared" si="213"/>
        <v>46172</v>
      </c>
      <c r="H13666" s="34">
        <v>503.89970567900002</v>
      </c>
      <c r="I13666" s="35">
        <v>1371.173142637</v>
      </c>
      <c r="J13666" s="35">
        <f>H13666/(INDEX(Installed_Capacity!$H$6:$S$11,MATCH(Source_Data!B13666,Installed_Capacity!$G$6:$G$11,0),MATCH(Source_Data!C13666,Installed_Capacity!$H$5:$S$5,0)))</f>
        <v>0.30716601584841025</v>
      </c>
      <c r="K13666" s="36">
        <f>I13666/(INDEX(Installed_Capacity!$H$15:$S$20,MATCH(Source_Data!B13666,Installed_Capacity!$G$15:$G$20,0),MATCH(Source_Data!C13666,Installed_Capacity!$H$14:$S$14,0)))</f>
        <v>0.34421230086958482</v>
      </c>
      <c r="L13666" s="39">
        <v>726.82784505799998</v>
      </c>
      <c r="M13666" s="40">
        <v>1263.8464763060001</v>
      </c>
      <c r="N13666" s="40">
        <f>L13666/(INDEX(Installed_Capacity!$V$6:$AG$11,MATCH(Source_Data!B13666,Installed_Capacity!$U$6:$U$11,0),MATCH(Source_Data!C13666,Installed_Capacity!$V$5:$AG$5,0)))</f>
        <v>0.51101569622729059</v>
      </c>
      <c r="O13666" s="41">
        <f>M13666/(INDEX(Installed_Capacity!$V$15:$AG$20,MATCH(Source_Data!B13666,Installed_Capacity!$U$15:$U$20,0),MATCH(Source_Data!C13666,Installed_Capacity!$V$14:$AG$14,0)))</f>
        <v>0.47508917511117471</v>
      </c>
      <c r="P13666" s="37">
        <v>80.234804359999998</v>
      </c>
      <c r="Q13666" s="38">
        <f>P13666/(INDEX(Installed_Capacity!$AJ$15:$AU$20,MATCH(Source_Data!B13666,Installed_Capacity!$AI$15:$AI$20,0),MATCH(Source_Data!C13666,Installed_Capacity!$AJ$14:$AU$14,0)))</f>
        <v>8.749706037077426E-2</v>
      </c>
      <c r="R13666" s="63">
        <v>1004.241125262</v>
      </c>
      <c r="S13666" s="42">
        <v>1094.100516681</v>
      </c>
      <c r="T13666" s="42">
        <f>R13666/(INDEX(Installed_Capacity!$H$25:$S$30,MATCH(Source_Data!B13666,Installed_Capacity!$G$25:$G$30,0),MATCH(Source_Data!C13666,Installed_Capacity!$H$24:$S$24,0)))</f>
        <v>0.72897874946428565</v>
      </c>
      <c r="U13666" s="43">
        <f>S13666/(INDEX(Installed_Capacity!$H$33:$S$38,MATCH(Source_Data!B13666,Installed_Capacity!$G$33:$G$38,0),MATCH(Source_Data!C13666,Installed_Capacity!$H$32:$S$32,0)))</f>
        <v>0.3069883996770465</v>
      </c>
      <c r="V13666" s="21"/>
      <c r="W13666" s="2"/>
    </row>
    <row r="13667" spans="1:23" x14ac:dyDescent="0.25">
      <c r="A13667" s="17">
        <v>43305</v>
      </c>
      <c r="B13667" s="19">
        <v>2018</v>
      </c>
      <c r="C13667" s="19">
        <v>7</v>
      </c>
      <c r="D13667" s="19">
        <v>24</v>
      </c>
      <c r="E13667" s="19">
        <v>9</v>
      </c>
      <c r="F13667" s="69">
        <v>33981</v>
      </c>
      <c r="G13667" s="52">
        <f t="shared" si="213"/>
        <v>46172</v>
      </c>
      <c r="H13667" s="34">
        <v>982.71270996400006</v>
      </c>
      <c r="I13667" s="35">
        <v>2580.730324609</v>
      </c>
      <c r="J13667" s="35">
        <f>H13667/(INDEX(Installed_Capacity!$H$6:$S$11,MATCH(Source_Data!B13667,Installed_Capacity!$G$6:$G$11,0),MATCH(Source_Data!C13667,Installed_Capacity!$H$5:$S$5,0)))</f>
        <v>0.59903973834731306</v>
      </c>
      <c r="K13667" s="36">
        <f>I13667/(INDEX(Installed_Capacity!$H$15:$S$20,MATCH(Source_Data!B13667,Installed_Capacity!$G$15:$G$20,0),MATCH(Source_Data!C13667,Installed_Capacity!$H$14:$S$14,0)))</f>
        <v>0.64785335661489485</v>
      </c>
      <c r="L13667" s="39">
        <v>1174.3827960880001</v>
      </c>
      <c r="M13667" s="40">
        <v>2044.225834371</v>
      </c>
      <c r="N13667" s="40">
        <f>L13667/(INDEX(Installed_Capacity!$V$6:$AG$11,MATCH(Source_Data!B13667,Installed_Capacity!$U$6:$U$11,0),MATCH(Source_Data!C13667,Installed_Capacity!$V$5:$AG$5,0)))</f>
        <v>0.82568113792114306</v>
      </c>
      <c r="O13667" s="41">
        <f>M13667/(INDEX(Installed_Capacity!$V$15:$AG$20,MATCH(Source_Data!B13667,Installed_Capacity!$U$15:$U$20,0),MATCH(Source_Data!C13667,Installed_Capacity!$V$14:$AG$14,0)))</f>
        <v>0.76843950875337863</v>
      </c>
      <c r="P13667" s="37">
        <v>512.00076826600002</v>
      </c>
      <c r="Q13667" s="38">
        <f>P13667/(INDEX(Installed_Capacity!$AJ$15:$AU$20,MATCH(Source_Data!B13667,Installed_Capacity!$AI$15:$AI$20,0),MATCH(Source_Data!C13667,Installed_Capacity!$AJ$14:$AU$14,0)))</f>
        <v>0.55834325874154855</v>
      </c>
      <c r="R13667" s="63">
        <v>785.16257124200001</v>
      </c>
      <c r="S13667" s="42">
        <v>699.49800974100003</v>
      </c>
      <c r="T13667" s="42">
        <f>R13667/(INDEX(Installed_Capacity!$H$25:$S$30,MATCH(Source_Data!B13667,Installed_Capacity!$G$25:$G$30,0),MATCH(Source_Data!C13667,Installed_Capacity!$H$24:$S$24,0)))</f>
        <v>0.56994960165650399</v>
      </c>
      <c r="U13667" s="43">
        <f>S13667/(INDEX(Installed_Capacity!$H$33:$S$38,MATCH(Source_Data!B13667,Installed_Capacity!$G$33:$G$38,0),MATCH(Source_Data!C13667,Installed_Capacity!$H$32:$S$32,0)))</f>
        <v>0.19626878089691865</v>
      </c>
      <c r="V13667" s="21"/>
      <c r="W13667" s="2"/>
    </row>
    <row r="13668" spans="1:23" x14ac:dyDescent="0.25">
      <c r="A13668" s="17">
        <v>43305</v>
      </c>
      <c r="B13668" s="19">
        <v>2018</v>
      </c>
      <c r="C13668" s="19">
        <v>7</v>
      </c>
      <c r="D13668" s="19">
        <v>24</v>
      </c>
      <c r="E13668" s="19">
        <v>10</v>
      </c>
      <c r="F13668" s="69">
        <v>35832</v>
      </c>
      <c r="G13668" s="52">
        <f t="shared" si="213"/>
        <v>46172</v>
      </c>
      <c r="H13668" s="34">
        <v>1256.0432923559999</v>
      </c>
      <c r="I13668" s="35">
        <v>3179.9770712270001</v>
      </c>
      <c r="J13668" s="35">
        <f>H13668/(INDEX(Installed_Capacity!$H$6:$S$11,MATCH(Source_Data!B13668,Installed_Capacity!$G$6:$G$11,0),MATCH(Source_Data!C13668,Installed_Capacity!$H$5:$S$5,0)))</f>
        <v>0.76565596188676477</v>
      </c>
      <c r="K13668" s="36">
        <f>I13668/(INDEX(Installed_Capacity!$H$15:$S$20,MATCH(Source_Data!B13668,Installed_Capacity!$G$15:$G$20,0),MATCH(Source_Data!C13668,Installed_Capacity!$H$14:$S$14,0)))</f>
        <v>0.79828519853772173</v>
      </c>
      <c r="L13668" s="39">
        <v>1299.8519279300001</v>
      </c>
      <c r="M13668" s="40">
        <v>2276.7736156149999</v>
      </c>
      <c r="N13668" s="40">
        <f>L13668/(INDEX(Installed_Capacity!$V$6:$AG$11,MATCH(Source_Data!B13668,Installed_Capacity!$U$6:$U$11,0),MATCH(Source_Data!C13668,Installed_Capacity!$V$5:$AG$5,0)))</f>
        <v>0.91389555650627152</v>
      </c>
      <c r="O13668" s="41">
        <f>M13668/(INDEX(Installed_Capacity!$V$15:$AG$20,MATCH(Source_Data!B13668,Installed_Capacity!$U$15:$U$20,0),MATCH(Source_Data!C13668,Installed_Capacity!$V$14:$AG$14,0)))</f>
        <v>0.85585592810208155</v>
      </c>
      <c r="P13668" s="37">
        <v>855.01690625399999</v>
      </c>
      <c r="Q13668" s="38">
        <f>P13668/(INDEX(Installed_Capacity!$AJ$15:$AU$20,MATCH(Source_Data!B13668,Installed_Capacity!$AI$15:$AI$20,0),MATCH(Source_Data!C13668,Installed_Capacity!$AJ$14:$AU$14,0)))</f>
        <v>0.93240665894656483</v>
      </c>
      <c r="R13668" s="63">
        <v>556.25934413300001</v>
      </c>
      <c r="S13668" s="42">
        <v>462.62886795200001</v>
      </c>
      <c r="T13668" s="42">
        <f>R13668/(INDEX(Installed_Capacity!$H$25:$S$30,MATCH(Source_Data!B13668,Installed_Capacity!$G$25:$G$30,0),MATCH(Source_Data!C13668,Installed_Capacity!$H$24:$S$24,0)))</f>
        <v>0.40378872251234027</v>
      </c>
      <c r="U13668" s="43">
        <f>S13668/(INDEX(Installed_Capacity!$H$33:$S$38,MATCH(Source_Data!B13668,Installed_Capacity!$G$33:$G$38,0),MATCH(Source_Data!C13668,Installed_Capacity!$H$32:$S$32,0)))</f>
        <v>0.12980680810554493</v>
      </c>
      <c r="V13668" s="21"/>
      <c r="W13668" s="2"/>
    </row>
    <row r="13669" spans="1:23" x14ac:dyDescent="0.25">
      <c r="A13669" s="17">
        <v>43305</v>
      </c>
      <c r="B13669" s="19">
        <v>2018</v>
      </c>
      <c r="C13669" s="19">
        <v>7</v>
      </c>
      <c r="D13669" s="19">
        <v>24</v>
      </c>
      <c r="E13669" s="19">
        <v>11</v>
      </c>
      <c r="F13669" s="69">
        <v>37799</v>
      </c>
      <c r="G13669" s="52">
        <f t="shared" si="213"/>
        <v>46172</v>
      </c>
      <c r="H13669" s="34">
        <v>1422.447344486</v>
      </c>
      <c r="I13669" s="35">
        <v>3539.5254944859998</v>
      </c>
      <c r="J13669" s="35">
        <f>H13669/(INDEX(Installed_Capacity!$H$6:$S$11,MATCH(Source_Data!B13669,Installed_Capacity!$G$6:$G$11,0),MATCH(Source_Data!C13669,Installed_Capacity!$H$5:$S$5,0)))</f>
        <v>0.86709215868892031</v>
      </c>
      <c r="K13669" s="36">
        <f>I13669/(INDEX(Installed_Capacity!$H$15:$S$20,MATCH(Source_Data!B13669,Installed_Capacity!$G$15:$G$20,0),MATCH(Source_Data!C13669,Installed_Capacity!$H$14:$S$14,0)))</f>
        <v>0.88854439790185025</v>
      </c>
      <c r="L13669" s="39">
        <v>1321.3276930699999</v>
      </c>
      <c r="M13669" s="40">
        <v>2346.318815435</v>
      </c>
      <c r="N13669" s="40">
        <f>L13669/(INDEX(Installed_Capacity!$V$6:$AG$11,MATCH(Source_Data!B13669,Installed_Capacity!$U$6:$U$11,0),MATCH(Source_Data!C13669,Installed_Capacity!$V$5:$AG$5,0)))</f>
        <v>0.92899466580656953</v>
      </c>
      <c r="O13669" s="41">
        <f>M13669/(INDEX(Installed_Capacity!$V$15:$AG$20,MATCH(Source_Data!B13669,Installed_Capacity!$U$15:$U$20,0),MATCH(Source_Data!C13669,Installed_Capacity!$V$14:$AG$14,0)))</f>
        <v>0.8819984796183038</v>
      </c>
      <c r="P13669" s="37">
        <v>867.51317041599998</v>
      </c>
      <c r="Q13669" s="38">
        <f>P13669/(INDEX(Installed_Capacity!$AJ$15:$AU$20,MATCH(Source_Data!B13669,Installed_Capacity!$AI$15:$AI$20,0),MATCH(Source_Data!C13669,Installed_Capacity!$AJ$14:$AU$14,0)))</f>
        <v>0.94603399172955283</v>
      </c>
      <c r="R13669" s="63">
        <v>381.73371010300002</v>
      </c>
      <c r="S13669" s="42">
        <v>295.75127474099997</v>
      </c>
      <c r="T13669" s="42">
        <f>R13669/(INDEX(Installed_Capacity!$H$25:$S$30,MATCH(Source_Data!B13669,Installed_Capacity!$G$25:$G$30,0),MATCH(Source_Data!C13669,Installed_Capacity!$H$24:$S$24,0)))</f>
        <v>0.27710054449985483</v>
      </c>
      <c r="U13669" s="43">
        <f>S13669/(INDEX(Installed_Capacity!$H$33:$S$38,MATCH(Source_Data!B13669,Installed_Capacity!$G$33:$G$38,0),MATCH(Source_Data!C13669,Installed_Capacity!$H$32:$S$32,0)))</f>
        <v>8.2983427163171516E-2</v>
      </c>
      <c r="V13669" s="21"/>
      <c r="W13669" s="2"/>
    </row>
    <row r="13670" spans="1:23" x14ac:dyDescent="0.25">
      <c r="A13670" s="17">
        <v>43305</v>
      </c>
      <c r="B13670" s="19">
        <v>2018</v>
      </c>
      <c r="C13670" s="19">
        <v>7</v>
      </c>
      <c r="D13670" s="19">
        <v>24</v>
      </c>
      <c r="E13670" s="19">
        <v>12</v>
      </c>
      <c r="F13670" s="69">
        <v>39695</v>
      </c>
      <c r="G13670" s="52">
        <f t="shared" si="213"/>
        <v>46172</v>
      </c>
      <c r="H13670" s="34">
        <v>1507.8937473230001</v>
      </c>
      <c r="I13670" s="35">
        <v>3725.459825504</v>
      </c>
      <c r="J13670" s="35">
        <f>H13670/(INDEX(Installed_Capacity!$H$6:$S$11,MATCH(Source_Data!B13670,Installed_Capacity!$G$6:$G$11,0),MATCH(Source_Data!C13670,Installed_Capacity!$H$5:$S$5,0)))</f>
        <v>0.9191783790859992</v>
      </c>
      <c r="K13670" s="36">
        <f>I13670/(INDEX(Installed_Capacity!$H$15:$S$20,MATCH(Source_Data!B13670,Installed_Capacity!$G$15:$G$20,0),MATCH(Source_Data!C13670,Installed_Capacity!$H$14:$S$14,0)))</f>
        <v>0.93522040248524541</v>
      </c>
      <c r="L13670" s="39">
        <v>1319.1054880889999</v>
      </c>
      <c r="M13670" s="40">
        <v>2407.3599469790001</v>
      </c>
      <c r="N13670" s="40">
        <f>L13670/(INDEX(Installed_Capacity!$V$6:$AG$11,MATCH(Source_Data!B13670,Installed_Capacity!$U$6:$U$11,0),MATCH(Source_Data!C13670,Installed_Capacity!$V$5:$AG$5,0)))</f>
        <v>0.92743228534296074</v>
      </c>
      <c r="O13670" s="41">
        <f>M13670/(INDEX(Installed_Capacity!$V$15:$AG$20,MATCH(Source_Data!B13670,Installed_Capacity!$U$15:$U$20,0),MATCH(Source_Data!C13670,Installed_Capacity!$V$14:$AG$14,0)))</f>
        <v>0.90494428939565397</v>
      </c>
      <c r="P13670" s="37">
        <v>850.86129852600004</v>
      </c>
      <c r="Q13670" s="38">
        <f>P13670/(INDEX(Installed_Capacity!$AJ$15:$AU$20,MATCH(Source_Data!B13670,Installed_Capacity!$AI$15:$AI$20,0),MATCH(Source_Data!C13670,Installed_Capacity!$AJ$14:$AU$14,0)))</f>
        <v>0.92787491660414401</v>
      </c>
      <c r="R13670" s="63">
        <v>292.85207280899999</v>
      </c>
      <c r="S13670" s="42">
        <v>202.00710379200001</v>
      </c>
      <c r="T13670" s="42">
        <f>R13670/(INDEX(Installed_Capacity!$H$25:$S$30,MATCH(Source_Data!B13670,Installed_Capacity!$G$25:$G$30,0),MATCH(Source_Data!C13670,Installed_Capacity!$H$24:$S$24,0)))</f>
        <v>0.21258135366506967</v>
      </c>
      <c r="U13670" s="43">
        <f>S13670/(INDEX(Installed_Capacity!$H$33:$S$38,MATCH(Source_Data!B13670,Installed_Capacity!$G$33:$G$38,0),MATCH(Source_Data!C13670,Installed_Capacity!$H$32:$S$32,0)))</f>
        <v>5.6680201289569535E-2</v>
      </c>
      <c r="V13670" s="21"/>
      <c r="W13670" s="2"/>
    </row>
    <row r="13671" spans="1:23" x14ac:dyDescent="0.25">
      <c r="A13671" s="17">
        <v>43305</v>
      </c>
      <c r="B13671" s="19">
        <v>2018</v>
      </c>
      <c r="C13671" s="19">
        <v>7</v>
      </c>
      <c r="D13671" s="19">
        <v>24</v>
      </c>
      <c r="E13671" s="19">
        <v>13</v>
      </c>
      <c r="F13671" s="69">
        <v>41810</v>
      </c>
      <c r="G13671" s="52">
        <f t="shared" si="213"/>
        <v>46172</v>
      </c>
      <c r="H13671" s="34">
        <v>1526.854337473</v>
      </c>
      <c r="I13671" s="35">
        <v>3475.1958049969999</v>
      </c>
      <c r="J13671" s="35">
        <f>H13671/(INDEX(Installed_Capacity!$H$6:$S$11,MATCH(Source_Data!B13671,Installed_Capacity!$G$6:$G$11,0),MATCH(Source_Data!C13671,Installed_Capacity!$H$5:$S$5,0)))</f>
        <v>0.93073633172790893</v>
      </c>
      <c r="K13671" s="36">
        <f>I13671/(INDEX(Installed_Capacity!$H$15:$S$20,MATCH(Source_Data!B13671,Installed_Capacity!$G$15:$G$20,0),MATCH(Source_Data!C13671,Installed_Capacity!$H$14:$S$14,0)))</f>
        <v>0.8723954012910724</v>
      </c>
      <c r="L13671" s="39">
        <v>1310.7850702569999</v>
      </c>
      <c r="M13671" s="40">
        <v>2198.8487645509999</v>
      </c>
      <c r="N13671" s="40">
        <f>L13671/(INDEX(Installed_Capacity!$V$6:$AG$11,MATCH(Source_Data!B13671,Installed_Capacity!$U$6:$U$11,0),MATCH(Source_Data!C13671,Installed_Capacity!$V$5:$AG$5,0)))</f>
        <v>0.92158239373488382</v>
      </c>
      <c r="O13671" s="41">
        <f>M13671/(INDEX(Installed_Capacity!$V$15:$AG$20,MATCH(Source_Data!B13671,Installed_Capacity!$U$15:$U$20,0),MATCH(Source_Data!C13671,Installed_Capacity!$V$14:$AG$14,0)))</f>
        <v>0.82656340412332774</v>
      </c>
      <c r="P13671" s="37">
        <v>525.96585286300001</v>
      </c>
      <c r="Q13671" s="38">
        <f>P13671/(INDEX(Installed_Capacity!$AJ$15:$AU$20,MATCH(Source_Data!B13671,Installed_Capacity!$AI$15:$AI$20,0),MATCH(Source_Data!C13671,Installed_Capacity!$AJ$14:$AU$14,0)))</f>
        <v>0.57357235862922573</v>
      </c>
      <c r="R13671" s="63">
        <v>263.75624196799998</v>
      </c>
      <c r="S13671" s="42">
        <v>249.11139509500001</v>
      </c>
      <c r="T13671" s="42">
        <f>R13671/(INDEX(Installed_Capacity!$H$25:$S$30,MATCH(Source_Data!B13671,Installed_Capacity!$G$25:$G$30,0),MATCH(Source_Data!C13671,Installed_Capacity!$H$24:$S$24,0)))</f>
        <v>0.19146068667828103</v>
      </c>
      <c r="U13671" s="43">
        <f>S13671/(INDEX(Installed_Capacity!$H$33:$S$38,MATCH(Source_Data!B13671,Installed_Capacity!$G$33:$G$38,0),MATCH(Source_Data!C13671,Installed_Capacity!$H$32:$S$32,0)))</f>
        <v>6.9896967742523824E-2</v>
      </c>
      <c r="V13671" s="21"/>
      <c r="W13671" s="2"/>
    </row>
    <row r="13672" spans="1:23" x14ac:dyDescent="0.25">
      <c r="A13672" s="17">
        <v>43305</v>
      </c>
      <c r="B13672" s="19">
        <v>2018</v>
      </c>
      <c r="C13672" s="19">
        <v>7</v>
      </c>
      <c r="D13672" s="19">
        <v>24</v>
      </c>
      <c r="E13672" s="19">
        <v>14</v>
      </c>
      <c r="F13672" s="69">
        <v>43524</v>
      </c>
      <c r="G13672" s="52">
        <f t="shared" si="213"/>
        <v>46172</v>
      </c>
      <c r="H13672" s="34">
        <v>1521.536038341</v>
      </c>
      <c r="I13672" s="35">
        <v>3346.1219116809998</v>
      </c>
      <c r="J13672" s="35">
        <f>H13672/(INDEX(Installed_Capacity!$H$6:$S$11,MATCH(Source_Data!B13672,Installed_Capacity!$G$6:$G$11,0),MATCH(Source_Data!C13672,Installed_Capacity!$H$5:$S$5,0)))</f>
        <v>0.92749441525711984</v>
      </c>
      <c r="K13672" s="36">
        <f>I13672/(INDEX(Installed_Capacity!$H$15:$S$20,MATCH(Source_Data!B13672,Installed_Capacity!$G$15:$G$20,0),MATCH(Source_Data!C13672,Installed_Capacity!$H$14:$S$14,0)))</f>
        <v>0.83999335050771795</v>
      </c>
      <c r="L13672" s="39">
        <v>1304.063516899</v>
      </c>
      <c r="M13672" s="40">
        <v>2176.1876147050002</v>
      </c>
      <c r="N13672" s="40">
        <f>L13672/(INDEX(Installed_Capacity!$V$6:$AG$11,MATCH(Source_Data!B13672,Installed_Capacity!$U$6:$U$11,0),MATCH(Source_Data!C13672,Installed_Capacity!$V$5:$AG$5,0)))</f>
        <v>0.91685662642654253</v>
      </c>
      <c r="O13672" s="41">
        <f>M13672/(INDEX(Installed_Capacity!$V$15:$AG$20,MATCH(Source_Data!B13672,Installed_Capacity!$U$15:$U$20,0),MATCH(Source_Data!C13672,Installed_Capacity!$V$14:$AG$14,0)))</f>
        <v>0.81804491141931357</v>
      </c>
      <c r="P13672" s="37">
        <v>516.21810156499998</v>
      </c>
      <c r="Q13672" s="38">
        <f>P13672/(INDEX(Installed_Capacity!$AJ$15:$AU$20,MATCH(Source_Data!B13672,Installed_Capacity!$AI$15:$AI$20,0),MATCH(Source_Data!C13672,Installed_Capacity!$AJ$14:$AU$14,0)))</f>
        <v>0.56294231359323876</v>
      </c>
      <c r="R13672" s="63">
        <v>328.94779132299999</v>
      </c>
      <c r="S13672" s="42">
        <v>502.02716712699998</v>
      </c>
      <c r="T13672" s="42">
        <f>R13672/(INDEX(Installed_Capacity!$H$25:$S$30,MATCH(Source_Data!B13672,Installed_Capacity!$G$25:$G$30,0),MATCH(Source_Data!C13672,Installed_Capacity!$H$24:$S$24,0)))</f>
        <v>0.23878323992668407</v>
      </c>
      <c r="U13672" s="43">
        <f>S13672/(INDEX(Installed_Capacity!$H$33:$S$38,MATCH(Source_Data!B13672,Installed_Capacity!$G$33:$G$38,0),MATCH(Source_Data!C13672,Installed_Capacity!$H$32:$S$32,0)))</f>
        <v>0.14086138730492315</v>
      </c>
      <c r="V13672" s="21"/>
      <c r="W13672" s="2"/>
    </row>
    <row r="13673" spans="1:23" x14ac:dyDescent="0.25">
      <c r="A13673" s="17">
        <v>43305</v>
      </c>
      <c r="B13673" s="19">
        <v>2018</v>
      </c>
      <c r="C13673" s="19">
        <v>7</v>
      </c>
      <c r="D13673" s="19">
        <v>24</v>
      </c>
      <c r="E13673" s="19">
        <v>15</v>
      </c>
      <c r="F13673" s="69">
        <v>45152</v>
      </c>
      <c r="G13673" s="52">
        <f t="shared" si="213"/>
        <v>46172</v>
      </c>
      <c r="H13673" s="34">
        <v>1505.7302528780001</v>
      </c>
      <c r="I13673" s="35">
        <v>3373.4764786390001</v>
      </c>
      <c r="J13673" s="35">
        <f>H13673/(INDEX(Installed_Capacity!$H$6:$S$11,MATCH(Source_Data!B13673,Installed_Capacity!$G$6:$G$11,0),MATCH(Source_Data!C13673,Installed_Capacity!$H$5:$S$5,0)))</f>
        <v>0.91785956115161427</v>
      </c>
      <c r="K13673" s="36">
        <f>I13673/(INDEX(Installed_Capacity!$H$15:$S$20,MATCH(Source_Data!B13673,Installed_Capacity!$G$15:$G$20,0),MATCH(Source_Data!C13673,Installed_Capacity!$H$14:$S$14,0)))</f>
        <v>0.8468603012516599</v>
      </c>
      <c r="L13673" s="39">
        <v>1299.393398185</v>
      </c>
      <c r="M13673" s="40">
        <v>2221.1609111500002</v>
      </c>
      <c r="N13673" s="40">
        <f>L13673/(INDEX(Installed_Capacity!$V$6:$AG$11,MATCH(Source_Data!B13673,Installed_Capacity!$U$6:$U$11,0),MATCH(Source_Data!C13673,Installed_Capacity!$V$5:$AG$5,0)))</f>
        <v>0.9135731749430509</v>
      </c>
      <c r="O13673" s="41">
        <f>M13673/(INDEX(Installed_Capacity!$V$15:$AG$20,MATCH(Source_Data!B13673,Installed_Capacity!$U$15:$U$20,0),MATCH(Source_Data!C13673,Installed_Capacity!$V$14:$AG$14,0)))</f>
        <v>0.83495070394289239</v>
      </c>
      <c r="P13673" s="37">
        <v>516.02119922199995</v>
      </c>
      <c r="Q13673" s="38">
        <f>P13673/(INDEX(Installed_Capacity!$AJ$15:$AU$20,MATCH(Source_Data!B13673,Installed_Capacity!$AI$15:$AI$20,0),MATCH(Source_Data!C13673,Installed_Capacity!$AJ$14:$AU$14,0)))</f>
        <v>0.56272758911886578</v>
      </c>
      <c r="R13673" s="63">
        <v>471.70537272399997</v>
      </c>
      <c r="S13673" s="42">
        <v>912.35171021099995</v>
      </c>
      <c r="T13673" s="42">
        <f>R13673/(INDEX(Installed_Capacity!$H$25:$S$30,MATCH(Source_Data!B13673,Installed_Capacity!$G$25:$G$30,0),MATCH(Source_Data!C13673,Installed_Capacity!$H$24:$S$24,0)))</f>
        <v>0.3424109848461091</v>
      </c>
      <c r="U13673" s="43">
        <f>S13673/(INDEX(Installed_Capacity!$H$33:$S$38,MATCH(Source_Data!B13673,Installed_Capacity!$G$33:$G$38,0),MATCH(Source_Data!C13673,Installed_Capacity!$H$32:$S$32,0)))</f>
        <v>0.25599237655963281</v>
      </c>
      <c r="V13673" s="21"/>
      <c r="W13673" s="2"/>
    </row>
    <row r="13674" spans="1:23" x14ac:dyDescent="0.25">
      <c r="A13674" s="17">
        <v>43305</v>
      </c>
      <c r="B13674" s="19">
        <v>2018</v>
      </c>
      <c r="C13674" s="19">
        <v>7</v>
      </c>
      <c r="D13674" s="19">
        <v>24</v>
      </c>
      <c r="E13674" s="19">
        <v>16</v>
      </c>
      <c r="F13674" s="69">
        <v>45956</v>
      </c>
      <c r="G13674" s="52">
        <f t="shared" si="213"/>
        <v>46172</v>
      </c>
      <c r="H13674" s="34">
        <v>1424.2579659329999</v>
      </c>
      <c r="I13674" s="35">
        <v>2980.8179923880002</v>
      </c>
      <c r="J13674" s="35">
        <f>H13674/(INDEX(Installed_Capacity!$H$6:$S$11,MATCH(Source_Data!B13674,Installed_Capacity!$G$6:$G$11,0),MATCH(Source_Data!C13674,Installed_Capacity!$H$5:$S$5,0)))</f>
        <v>0.86819587311823365</v>
      </c>
      <c r="K13674" s="36">
        <f>I13674/(INDEX(Installed_Capacity!$H$15:$S$20,MATCH(Source_Data!B13674,Installed_Capacity!$G$15:$G$20,0),MATCH(Source_Data!C13674,Installed_Capacity!$H$14:$S$14,0)))</f>
        <v>0.7482893208220891</v>
      </c>
      <c r="L13674" s="39">
        <v>1294.444390422</v>
      </c>
      <c r="M13674" s="40">
        <v>2259.4087821849998</v>
      </c>
      <c r="N13674" s="40">
        <f>L13674/(INDEX(Installed_Capacity!$V$6:$AG$11,MATCH(Source_Data!B13674,Installed_Capacity!$U$6:$U$11,0),MATCH(Source_Data!C13674,Installed_Capacity!$V$5:$AG$5,0)))</f>
        <v>0.91009364307750718</v>
      </c>
      <c r="O13674" s="41">
        <f>M13674/(INDEX(Installed_Capacity!$V$15:$AG$20,MATCH(Source_Data!B13674,Installed_Capacity!$U$15:$U$20,0),MATCH(Source_Data!C13674,Installed_Capacity!$V$14:$AG$14,0)))</f>
        <v>0.84932835964747422</v>
      </c>
      <c r="P13674" s="37">
        <v>515.383597657</v>
      </c>
      <c r="Q13674" s="38">
        <f>P13674/(INDEX(Installed_Capacity!$AJ$15:$AU$20,MATCH(Source_Data!B13674,Installed_Capacity!$AI$15:$AI$20,0),MATCH(Source_Data!C13674,Installed_Capacity!$AJ$14:$AU$14,0)))</f>
        <v>0.56203227661613953</v>
      </c>
      <c r="R13674" s="63">
        <v>685.50101771300001</v>
      </c>
      <c r="S13674" s="42">
        <v>1580.282675831</v>
      </c>
      <c r="T13674" s="42">
        <f>R13674/(INDEX(Installed_Capacity!$H$25:$S$30,MATCH(Source_Data!B13674,Installed_Capacity!$G$25:$G$30,0),MATCH(Source_Data!C13674,Installed_Capacity!$H$24:$S$24,0)))</f>
        <v>0.49760526837470959</v>
      </c>
      <c r="U13674" s="43">
        <f>S13674/(INDEX(Installed_Capacity!$H$33:$S$38,MATCH(Source_Data!B13674,Installed_Capacity!$G$33:$G$38,0),MATCH(Source_Data!C13674,Installed_Capacity!$H$32:$S$32,0)))</f>
        <v>0.4434039124324492</v>
      </c>
      <c r="V13674" s="21"/>
      <c r="W13674" s="2"/>
    </row>
    <row r="13675" spans="1:23" x14ac:dyDescent="0.25">
      <c r="A13675" s="17">
        <v>43305</v>
      </c>
      <c r="B13675" s="19">
        <v>2018</v>
      </c>
      <c r="C13675" s="19">
        <v>7</v>
      </c>
      <c r="D13675" s="19">
        <v>24</v>
      </c>
      <c r="E13675" s="19">
        <v>17</v>
      </c>
      <c r="F13675" s="69">
        <v>46172</v>
      </c>
      <c r="G13675" s="52">
        <f t="shared" si="213"/>
        <v>46172</v>
      </c>
      <c r="H13675" s="34">
        <v>1272.662923074</v>
      </c>
      <c r="I13675" s="35">
        <v>2746.5038727360002</v>
      </c>
      <c r="J13675" s="35">
        <f>H13675/(INDEX(Installed_Capacity!$H$6:$S$11,MATCH(Source_Data!B13675,Installed_Capacity!$G$6:$G$11,0),MATCH(Source_Data!C13675,Installed_Capacity!$H$5:$S$5,0)))</f>
        <v>0.77578691789841991</v>
      </c>
      <c r="K13675" s="36">
        <f>I13675/(INDEX(Installed_Capacity!$H$15:$S$20,MATCH(Source_Data!B13675,Installed_Capacity!$G$15:$G$20,0),MATCH(Source_Data!C13675,Installed_Capacity!$H$14:$S$14,0)))</f>
        <v>0.68946830125592762</v>
      </c>
      <c r="L13675" s="39">
        <v>1262.6395456990001</v>
      </c>
      <c r="M13675" s="40">
        <v>2050.3072611289999</v>
      </c>
      <c r="N13675" s="40">
        <f>L13675/(INDEX(Installed_Capacity!$V$6:$AG$11,MATCH(Source_Data!B13675,Installed_Capacity!$U$6:$U$11,0),MATCH(Source_Data!C13675,Installed_Capacity!$V$5:$AG$5,0)))</f>
        <v>0.88773239896718048</v>
      </c>
      <c r="O13675" s="41">
        <f>M13675/(INDEX(Installed_Capacity!$V$15:$AG$20,MATCH(Source_Data!B13675,Installed_Capacity!$U$15:$U$20,0),MATCH(Source_Data!C13675,Installed_Capacity!$V$14:$AG$14,0)))</f>
        <v>0.77072556174804441</v>
      </c>
      <c r="P13675" s="37">
        <v>477.61803906300003</v>
      </c>
      <c r="Q13675" s="38">
        <f>P13675/(INDEX(Installed_Capacity!$AJ$15:$AU$20,MATCH(Source_Data!B13675,Installed_Capacity!$AI$15:$AI$20,0),MATCH(Source_Data!C13675,Installed_Capacity!$AJ$14:$AU$14,0)))</f>
        <v>0.52084846135550711</v>
      </c>
      <c r="R13675" s="63">
        <v>846.40925648200005</v>
      </c>
      <c r="S13675" s="42">
        <v>2099.106338396</v>
      </c>
      <c r="T13675" s="42">
        <f>R13675/(INDEX(Installed_Capacity!$H$25:$S$30,MATCH(Source_Data!B13675,Installed_Capacity!$G$25:$G$30,0),MATCH(Source_Data!C13675,Installed_Capacity!$H$24:$S$24,0)))</f>
        <v>0.61440857758565615</v>
      </c>
      <c r="U13675" s="43">
        <f>S13675/(INDEX(Installed_Capacity!$H$33:$S$38,MATCH(Source_Data!B13675,Installed_Capacity!$G$33:$G$38,0),MATCH(Source_Data!C13675,Installed_Capacity!$H$32:$S$32,0)))</f>
        <v>0.58897814757546341</v>
      </c>
      <c r="V13675" s="21"/>
      <c r="W13675" s="2"/>
    </row>
    <row r="13676" spans="1:23" x14ac:dyDescent="0.25">
      <c r="A13676" s="17">
        <v>43305</v>
      </c>
      <c r="B13676" s="19">
        <v>2018</v>
      </c>
      <c r="C13676" s="19">
        <v>7</v>
      </c>
      <c r="D13676" s="19">
        <v>24</v>
      </c>
      <c r="E13676" s="19">
        <v>18</v>
      </c>
      <c r="F13676" s="69">
        <v>45609</v>
      </c>
      <c r="G13676" s="52">
        <f t="shared" si="213"/>
        <v>46172</v>
      </c>
      <c r="H13676" s="34">
        <v>1039.037113996</v>
      </c>
      <c r="I13676" s="35">
        <v>1749.8107166729999</v>
      </c>
      <c r="J13676" s="35">
        <f>H13676/(INDEX(Installed_Capacity!$H$6:$S$11,MATCH(Source_Data!B13676,Installed_Capacity!$G$6:$G$11,0),MATCH(Source_Data!C13676,Installed_Capacity!$H$5:$S$5,0)))</f>
        <v>0.63337383814249493</v>
      </c>
      <c r="K13676" s="36">
        <f>I13676/(INDEX(Installed_Capacity!$H$15:$S$20,MATCH(Source_Data!B13676,Installed_Capacity!$G$15:$G$20,0),MATCH(Source_Data!C13676,Installed_Capacity!$H$14:$S$14,0)))</f>
        <v>0.43926354312478189</v>
      </c>
      <c r="L13676" s="39">
        <v>1176.3765601089999</v>
      </c>
      <c r="M13676" s="40">
        <v>1689.6354178690001</v>
      </c>
      <c r="N13676" s="40">
        <f>L13676/(INDEX(Installed_Capacity!$V$6:$AG$11,MATCH(Source_Data!B13676,Installed_Capacity!$U$6:$U$11,0),MATCH(Source_Data!C13676,Installed_Capacity!$V$5:$AG$5,0)))</f>
        <v>0.82708290687679287</v>
      </c>
      <c r="O13676" s="41">
        <f>M13676/(INDEX(Installed_Capacity!$V$15:$AG$20,MATCH(Source_Data!B13676,Installed_Capacity!$U$15:$U$20,0),MATCH(Source_Data!C13676,Installed_Capacity!$V$14:$AG$14,0)))</f>
        <v>0.63514636624239273</v>
      </c>
      <c r="P13676" s="37">
        <v>388.47749902599998</v>
      </c>
      <c r="Q13676" s="38">
        <f>P13676/(INDEX(Installed_Capacity!$AJ$15:$AU$20,MATCH(Source_Data!B13676,Installed_Capacity!$AI$15:$AI$20,0),MATCH(Source_Data!C13676,Installed_Capacity!$AJ$14:$AU$14,0)))</f>
        <v>0.42363958454307521</v>
      </c>
      <c r="R13676" s="63">
        <v>958.02840064899999</v>
      </c>
      <c r="S13676" s="42">
        <v>2109.148215363</v>
      </c>
      <c r="T13676" s="42">
        <f>R13676/(INDEX(Installed_Capacity!$H$25:$S$30,MATCH(Source_Data!B13676,Installed_Capacity!$G$25:$G$30,0),MATCH(Source_Data!C13676,Installed_Capacity!$H$24:$S$24,0)))</f>
        <v>0.69543292730037742</v>
      </c>
      <c r="U13676" s="43">
        <f>S13676/(INDEX(Installed_Capacity!$H$33:$S$38,MATCH(Source_Data!B13676,Installed_Capacity!$G$33:$G$38,0),MATCH(Source_Data!C13676,Installed_Capacity!$H$32:$S$32,0)))</f>
        <v>0.59179574951683234</v>
      </c>
      <c r="V13676" s="21"/>
      <c r="W13676" s="2"/>
    </row>
    <row r="13677" spans="1:23" x14ac:dyDescent="0.25">
      <c r="A13677" s="17">
        <v>43305</v>
      </c>
      <c r="B13677" s="19">
        <v>2018</v>
      </c>
      <c r="C13677" s="19">
        <v>7</v>
      </c>
      <c r="D13677" s="19">
        <v>24</v>
      </c>
      <c r="E13677" s="19">
        <v>19</v>
      </c>
      <c r="F13677" s="69">
        <v>44090</v>
      </c>
      <c r="G13677" s="52">
        <f t="shared" si="213"/>
        <v>46172</v>
      </c>
      <c r="H13677" s="34">
        <v>617.18191684400006</v>
      </c>
      <c r="I13677" s="35">
        <v>864.210421677</v>
      </c>
      <c r="J13677" s="35">
        <f>H13677/(INDEX(Installed_Capacity!$H$6:$S$11,MATCH(Source_Data!B13677,Installed_Capacity!$G$6:$G$11,0),MATCH(Source_Data!C13677,Installed_Capacity!$H$5:$S$5,0)))</f>
        <v>0.3762203238344875</v>
      </c>
      <c r="K13677" s="36">
        <f>I13677/(INDEX(Installed_Capacity!$H$15:$S$20,MATCH(Source_Data!B13677,Installed_Capacity!$G$15:$G$20,0),MATCH(Source_Data!C13677,Installed_Capacity!$H$14:$S$14,0)))</f>
        <v>0.21694696930019003</v>
      </c>
      <c r="L13677" s="39">
        <v>790.21906446100002</v>
      </c>
      <c r="M13677" s="40">
        <v>942.27915576099997</v>
      </c>
      <c r="N13677" s="40">
        <f>L13677/(INDEX(Installed_Capacity!$V$6:$AG$11,MATCH(Source_Data!B13677,Installed_Capacity!$U$6:$U$11,0),MATCH(Source_Data!C13677,Installed_Capacity!$V$5:$AG$5,0)))</f>
        <v>0.55558458325904159</v>
      </c>
      <c r="O13677" s="41">
        <f>M13677/(INDEX(Installed_Capacity!$V$15:$AG$20,MATCH(Source_Data!B13677,Installed_Capacity!$U$15:$U$20,0),MATCH(Source_Data!C13677,Installed_Capacity!$V$14:$AG$14,0)))</f>
        <v>0.3542096569698861</v>
      </c>
      <c r="P13677" s="37">
        <v>222.62010059100001</v>
      </c>
      <c r="Q13677" s="38">
        <f>P13677/(INDEX(Installed_Capacity!$AJ$15:$AU$20,MATCH(Source_Data!B13677,Installed_Capacity!$AI$15:$AI$20,0),MATCH(Source_Data!C13677,Installed_Capacity!$AJ$14:$AU$14,0)))</f>
        <v>0.24277001154961833</v>
      </c>
      <c r="R13677" s="63">
        <v>958.46267651899996</v>
      </c>
      <c r="S13677" s="42">
        <v>2235.1250120690001</v>
      </c>
      <c r="T13677" s="42">
        <f>R13677/(INDEX(Installed_Capacity!$H$25:$S$30,MATCH(Source_Data!B13677,Installed_Capacity!$G$25:$G$30,0),MATCH(Source_Data!C13677,Installed_Capacity!$H$24:$S$24,0)))</f>
        <v>0.69574816820484886</v>
      </c>
      <c r="U13677" s="43">
        <f>S13677/(INDEX(Installed_Capacity!$H$33:$S$38,MATCH(Source_Data!B13677,Installed_Capacity!$G$33:$G$38,0),MATCH(Source_Data!C13677,Installed_Capacity!$H$32:$S$32,0)))</f>
        <v>0.62714297276331532</v>
      </c>
      <c r="V13677" s="21"/>
      <c r="W13677" s="2"/>
    </row>
    <row r="13678" spans="1:23" x14ac:dyDescent="0.25">
      <c r="A13678" s="17">
        <v>43305</v>
      </c>
      <c r="B13678" s="19">
        <v>2018</v>
      </c>
      <c r="C13678" s="19">
        <v>7</v>
      </c>
      <c r="D13678" s="19">
        <v>24</v>
      </c>
      <c r="E13678" s="19">
        <v>20</v>
      </c>
      <c r="F13678" s="69">
        <v>43135</v>
      </c>
      <c r="G13678" s="52">
        <f t="shared" si="213"/>
        <v>46172</v>
      </c>
      <c r="H13678" s="34">
        <v>130.603172632</v>
      </c>
      <c r="I13678" s="35">
        <v>106.590509651</v>
      </c>
      <c r="J13678" s="35">
        <f>H13678/(INDEX(Installed_Capacity!$H$6:$S$11,MATCH(Source_Data!B13678,Installed_Capacity!$G$6:$G$11,0),MATCH(Source_Data!C13678,Installed_Capacity!$H$5:$S$5,0)))</f>
        <v>7.9612779571832631E-2</v>
      </c>
      <c r="K13678" s="36">
        <f>I13678/(INDEX(Installed_Capacity!$H$15:$S$20,MATCH(Source_Data!B13678,Installed_Capacity!$G$15:$G$20,0),MATCH(Source_Data!C13678,Installed_Capacity!$H$14:$S$14,0)))</f>
        <v>2.6757937008065752E-2</v>
      </c>
      <c r="L13678" s="39">
        <v>159.6924985</v>
      </c>
      <c r="M13678" s="40">
        <v>148.441690319</v>
      </c>
      <c r="N13678" s="40">
        <f>L13678/(INDEX(Installed_Capacity!$V$6:$AG$11,MATCH(Source_Data!B13678,Installed_Capacity!$U$6:$U$11,0),MATCH(Source_Data!C13678,Installed_Capacity!$V$5:$AG$5,0)))</f>
        <v>0.11227606902806682</v>
      </c>
      <c r="O13678" s="41">
        <f>M13678/(INDEX(Installed_Capacity!$V$15:$AG$20,MATCH(Source_Data!B13678,Installed_Capacity!$U$15:$U$20,0),MATCH(Source_Data!C13678,Installed_Capacity!$V$14:$AG$14,0)))</f>
        <v>5.5800321896602938E-2</v>
      </c>
      <c r="P13678" s="37">
        <v>95.404040041000002</v>
      </c>
      <c r="Q13678" s="38">
        <f>P13678/(INDEX(Installed_Capacity!$AJ$15:$AU$20,MATCH(Source_Data!B13678,Installed_Capacity!$AI$15:$AI$20,0),MATCH(Source_Data!C13678,Installed_Capacity!$AJ$14:$AU$14,0)))</f>
        <v>0.10403930211668484</v>
      </c>
      <c r="R13678" s="63">
        <v>1019.350116842</v>
      </c>
      <c r="S13678" s="42">
        <v>2408.807377955</v>
      </c>
      <c r="T13678" s="42">
        <f>R13678/(INDEX(Installed_Capacity!$H$25:$S$30,MATCH(Source_Data!B13678,Installed_Capacity!$G$25:$G$30,0),MATCH(Source_Data!C13678,Installed_Capacity!$H$24:$S$24,0)))</f>
        <v>0.73994636820702664</v>
      </c>
      <c r="U13678" s="43">
        <f>S13678/(INDEX(Installed_Capacity!$H$33:$S$38,MATCH(Source_Data!B13678,Installed_Capacity!$G$33:$G$38,0),MATCH(Source_Data!C13678,Installed_Capacity!$H$32:$S$32,0)))</f>
        <v>0.67587567212919275</v>
      </c>
      <c r="V13678" s="21"/>
      <c r="W13678" s="2"/>
    </row>
    <row r="13679" spans="1:23" x14ac:dyDescent="0.25">
      <c r="A13679" s="17">
        <v>43305</v>
      </c>
      <c r="B13679" s="19">
        <v>2018</v>
      </c>
      <c r="C13679" s="19">
        <v>7</v>
      </c>
      <c r="D13679" s="19">
        <v>24</v>
      </c>
      <c r="E13679" s="19">
        <v>21</v>
      </c>
      <c r="F13679" s="69">
        <v>40998</v>
      </c>
      <c r="G13679" s="52">
        <f t="shared" si="213"/>
        <v>46172</v>
      </c>
      <c r="H13679" s="34">
        <v>0.253761393</v>
      </c>
      <c r="I13679" s="35">
        <v>0.31005602799999998</v>
      </c>
      <c r="J13679" s="35">
        <f>H13679/(INDEX(Installed_Capacity!$H$6:$S$11,MATCH(Source_Data!B13679,Installed_Capacity!$G$6:$G$11,0),MATCH(Source_Data!C13679,Installed_Capacity!$H$5:$S$5,0)))</f>
        <v>1.5468728238076662E-4</v>
      </c>
      <c r="K13679" s="36">
        <f>I13679/(INDEX(Installed_Capacity!$H$15:$S$20,MATCH(Source_Data!B13679,Installed_Capacity!$G$15:$G$20,0),MATCH(Source_Data!C13679,Installed_Capacity!$H$14:$S$14,0)))</f>
        <v>7.7834881298151617E-5</v>
      </c>
      <c r="L13679" s="39">
        <v>0.42689772799999998</v>
      </c>
      <c r="M13679" s="40">
        <v>4.4939643000000001E-2</v>
      </c>
      <c r="N13679" s="40">
        <f>L13679/(INDEX(Installed_Capacity!$V$6:$AG$11,MATCH(Source_Data!B13679,Installed_Capacity!$U$6:$U$11,0),MATCH(Source_Data!C13679,Installed_Capacity!$V$5:$AG$5,0)))</f>
        <v>3.0014183024917038E-4</v>
      </c>
      <c r="O13679" s="41">
        <f>M13679/(INDEX(Installed_Capacity!$V$15:$AG$20,MATCH(Source_Data!B13679,Installed_Capacity!$U$15:$U$20,0),MATCH(Source_Data!C13679,Installed_Capacity!$V$14:$AG$14,0)))</f>
        <v>1.6893141946373061E-5</v>
      </c>
      <c r="P13679" s="37">
        <v>0</v>
      </c>
      <c r="Q13679" s="38">
        <f>P13679/(INDEX(Installed_Capacity!$AJ$15:$AU$20,MATCH(Source_Data!B13679,Installed_Capacity!$AI$15:$AI$20,0),MATCH(Source_Data!C13679,Installed_Capacity!$AJ$14:$AU$14,0)))</f>
        <v>0</v>
      </c>
      <c r="R13679" s="63">
        <v>1113.2536057310001</v>
      </c>
      <c r="S13679" s="42">
        <v>2477.3864790020002</v>
      </c>
      <c r="T13679" s="42">
        <f>R13679/(INDEX(Installed_Capacity!$H$25:$S$30,MATCH(Source_Data!B13679,Installed_Capacity!$G$25:$G$30,0),MATCH(Source_Data!C13679,Installed_Capacity!$H$24:$S$24,0)))</f>
        <v>0.80811092169788035</v>
      </c>
      <c r="U13679" s="43">
        <f>S13679/(INDEX(Installed_Capacity!$H$33:$S$38,MATCH(Source_Data!B13679,Installed_Capacity!$G$33:$G$38,0),MATCH(Source_Data!C13679,Installed_Capacity!$H$32:$S$32,0)))</f>
        <v>0.69511795212150473</v>
      </c>
      <c r="V13679" s="21"/>
      <c r="W13679" s="2"/>
    </row>
    <row r="13680" spans="1:23" x14ac:dyDescent="0.25">
      <c r="A13680" s="17">
        <v>43305</v>
      </c>
      <c r="B13680" s="19">
        <v>2018</v>
      </c>
      <c r="C13680" s="19">
        <v>7</v>
      </c>
      <c r="D13680" s="19">
        <v>24</v>
      </c>
      <c r="E13680" s="19">
        <v>22</v>
      </c>
      <c r="F13680" s="69">
        <v>37463</v>
      </c>
      <c r="G13680" s="52">
        <f t="shared" si="213"/>
        <v>46172</v>
      </c>
      <c r="H13680" s="34">
        <v>0</v>
      </c>
      <c r="I13680" s="35">
        <v>0.137528808</v>
      </c>
      <c r="J13680" s="35">
        <f>H13680/(INDEX(Installed_Capacity!$H$6:$S$11,MATCH(Source_Data!B13680,Installed_Capacity!$G$6:$G$11,0),MATCH(Source_Data!C13680,Installed_Capacity!$H$5:$S$5,0)))</f>
        <v>0</v>
      </c>
      <c r="K13680" s="36">
        <f>I13680/(INDEX(Installed_Capacity!$H$15:$S$20,MATCH(Source_Data!B13680,Installed_Capacity!$G$15:$G$20,0),MATCH(Source_Data!C13680,Installed_Capacity!$H$14:$S$14,0)))</f>
        <v>3.4524529372337459E-5</v>
      </c>
      <c r="L13680" s="39">
        <v>0</v>
      </c>
      <c r="M13680" s="40">
        <v>0</v>
      </c>
      <c r="N13680" s="40">
        <f>L13680/(INDEX(Installed_Capacity!$V$6:$AG$11,MATCH(Source_Data!B13680,Installed_Capacity!$U$6:$U$11,0),MATCH(Source_Data!C13680,Installed_Capacity!$V$5:$AG$5,0)))</f>
        <v>0</v>
      </c>
      <c r="O13680" s="41">
        <f>M13680/(INDEX(Installed_Capacity!$V$15:$AG$20,MATCH(Source_Data!B13680,Installed_Capacity!$U$15:$U$20,0),MATCH(Source_Data!C13680,Installed_Capacity!$V$14:$AG$14,0)))</f>
        <v>0</v>
      </c>
      <c r="P13680" s="37">
        <v>0</v>
      </c>
      <c r="Q13680" s="38">
        <f>P13680/(INDEX(Installed_Capacity!$AJ$15:$AU$20,MATCH(Source_Data!B13680,Installed_Capacity!$AI$15:$AI$20,0),MATCH(Source_Data!C13680,Installed_Capacity!$AJ$14:$AU$14,0)))</f>
        <v>0</v>
      </c>
      <c r="R13680" s="63">
        <v>1103.6970135629999</v>
      </c>
      <c r="S13680" s="42">
        <v>2522.6610882589998</v>
      </c>
      <c r="T13680" s="42">
        <f>R13680/(INDEX(Installed_Capacity!$H$25:$S$30,MATCH(Source_Data!B13680,Installed_Capacity!$G$25:$G$30,0),MATCH(Source_Data!C13680,Installed_Capacity!$H$24:$S$24,0)))</f>
        <v>0.80117379033318803</v>
      </c>
      <c r="U13680" s="43">
        <f>S13680/(INDEX(Installed_Capacity!$H$33:$S$38,MATCH(Source_Data!B13680,Installed_Capacity!$G$33:$G$38,0),MATCH(Source_Data!C13680,Installed_Capacity!$H$32:$S$32,0)))</f>
        <v>0.70782133689274351</v>
      </c>
      <c r="V13680" s="21"/>
      <c r="W13680" s="2"/>
    </row>
    <row r="13681" spans="1:23" x14ac:dyDescent="0.25">
      <c r="A13681" s="17">
        <v>43305</v>
      </c>
      <c r="B13681" s="19">
        <v>2018</v>
      </c>
      <c r="C13681" s="19">
        <v>7</v>
      </c>
      <c r="D13681" s="19">
        <v>24</v>
      </c>
      <c r="E13681" s="19">
        <v>23</v>
      </c>
      <c r="F13681" s="69">
        <v>33947</v>
      </c>
      <c r="G13681" s="52">
        <f t="shared" si="213"/>
        <v>46172</v>
      </c>
      <c r="H13681" s="34">
        <v>0</v>
      </c>
      <c r="I13681" s="35">
        <v>0.114150101</v>
      </c>
      <c r="J13681" s="35">
        <f>H13681/(INDEX(Installed_Capacity!$H$6:$S$11,MATCH(Source_Data!B13681,Installed_Capacity!$G$6:$G$11,0),MATCH(Source_Data!C13681,Installed_Capacity!$H$5:$S$5,0)))</f>
        <v>0</v>
      </c>
      <c r="K13681" s="36">
        <f>I13681/(INDEX(Installed_Capacity!$H$15:$S$20,MATCH(Source_Data!B13681,Installed_Capacity!$G$15:$G$20,0),MATCH(Source_Data!C13681,Installed_Capacity!$H$14:$S$14,0)))</f>
        <v>2.8655658200933348E-5</v>
      </c>
      <c r="L13681" s="39">
        <v>0</v>
      </c>
      <c r="M13681" s="40">
        <v>0</v>
      </c>
      <c r="N13681" s="40">
        <f>L13681/(INDEX(Installed_Capacity!$V$6:$AG$11,MATCH(Source_Data!B13681,Installed_Capacity!$U$6:$U$11,0),MATCH(Source_Data!C13681,Installed_Capacity!$V$5:$AG$5,0)))</f>
        <v>0</v>
      </c>
      <c r="O13681" s="41">
        <f>M13681/(INDEX(Installed_Capacity!$V$15:$AG$20,MATCH(Source_Data!B13681,Installed_Capacity!$U$15:$U$20,0),MATCH(Source_Data!C13681,Installed_Capacity!$V$14:$AG$14,0)))</f>
        <v>0</v>
      </c>
      <c r="P13681" s="37">
        <v>0</v>
      </c>
      <c r="Q13681" s="38">
        <f>P13681/(INDEX(Installed_Capacity!$AJ$15:$AU$20,MATCH(Source_Data!B13681,Installed_Capacity!$AI$15:$AI$20,0),MATCH(Source_Data!C13681,Installed_Capacity!$AJ$14:$AU$14,0)))</f>
        <v>0</v>
      </c>
      <c r="R13681" s="63">
        <v>1071.219916152</v>
      </c>
      <c r="S13681" s="42">
        <v>2522.3271578079998</v>
      </c>
      <c r="T13681" s="42">
        <f>R13681/(INDEX(Installed_Capacity!$H$25:$S$30,MATCH(Source_Data!B13681,Installed_Capacity!$G$25:$G$30,0),MATCH(Source_Data!C13681,Installed_Capacity!$H$24:$S$24,0)))</f>
        <v>0.7775986615505226</v>
      </c>
      <c r="U13681" s="43">
        <f>S13681/(INDEX(Installed_Capacity!$H$33:$S$38,MATCH(Source_Data!B13681,Installed_Capacity!$G$33:$G$38,0),MATCH(Source_Data!C13681,Installed_Capacity!$H$32:$S$32,0)))</f>
        <v>0.70772764095421414</v>
      </c>
      <c r="V13681" s="21"/>
      <c r="W13681" s="2"/>
    </row>
    <row r="13682" spans="1:23" x14ac:dyDescent="0.25">
      <c r="A13682" s="17">
        <v>43305</v>
      </c>
      <c r="B13682" s="19">
        <v>2018</v>
      </c>
      <c r="C13682" s="19">
        <v>7</v>
      </c>
      <c r="D13682" s="19">
        <v>24</v>
      </c>
      <c r="E13682" s="19">
        <v>24</v>
      </c>
      <c r="F13682" s="69">
        <v>31286</v>
      </c>
      <c r="G13682" s="52">
        <f t="shared" si="213"/>
        <v>46172</v>
      </c>
      <c r="H13682" s="34">
        <v>0</v>
      </c>
      <c r="I13682" s="35">
        <v>8.4023362000000004E-2</v>
      </c>
      <c r="J13682" s="35">
        <f>H13682/(INDEX(Installed_Capacity!$H$6:$S$11,MATCH(Source_Data!B13682,Installed_Capacity!$G$6:$G$11,0),MATCH(Source_Data!C13682,Installed_Capacity!$H$5:$S$5,0)))</f>
        <v>0</v>
      </c>
      <c r="K13682" s="36">
        <f>I13682/(INDEX(Installed_Capacity!$H$15:$S$20,MATCH(Source_Data!B13682,Installed_Capacity!$G$15:$G$20,0),MATCH(Source_Data!C13682,Installed_Capacity!$H$14:$S$14,0)))</f>
        <v>2.1092795549653448E-5</v>
      </c>
      <c r="L13682" s="39">
        <v>0</v>
      </c>
      <c r="M13682" s="40">
        <v>0</v>
      </c>
      <c r="N13682" s="40">
        <f>L13682/(INDEX(Installed_Capacity!$V$6:$AG$11,MATCH(Source_Data!B13682,Installed_Capacity!$U$6:$U$11,0),MATCH(Source_Data!C13682,Installed_Capacity!$V$5:$AG$5,0)))</f>
        <v>0</v>
      </c>
      <c r="O13682" s="41">
        <f>M13682/(INDEX(Installed_Capacity!$V$15:$AG$20,MATCH(Source_Data!B13682,Installed_Capacity!$U$15:$U$20,0),MATCH(Source_Data!C13682,Installed_Capacity!$V$14:$AG$14,0)))</f>
        <v>0</v>
      </c>
      <c r="P13682" s="37">
        <v>0</v>
      </c>
      <c r="Q13682" s="38">
        <f>P13682/(INDEX(Installed_Capacity!$AJ$15:$AU$20,MATCH(Source_Data!B13682,Installed_Capacity!$AI$15:$AI$20,0),MATCH(Source_Data!C13682,Installed_Capacity!$AJ$14:$AU$14,0)))</f>
        <v>0</v>
      </c>
      <c r="R13682" s="63">
        <v>1073.512749406</v>
      </c>
      <c r="S13682" s="42">
        <v>2437.9629038309999</v>
      </c>
      <c r="T13682" s="42">
        <f>R13682/(INDEX(Installed_Capacity!$H$25:$S$30,MATCH(Source_Data!B13682,Installed_Capacity!$G$25:$G$30,0),MATCH(Source_Data!C13682,Installed_Capacity!$H$24:$S$24,0)))</f>
        <v>0.77926302947590009</v>
      </c>
      <c r="U13682" s="43">
        <f>S13682/(INDEX(Installed_Capacity!$H$33:$S$38,MATCH(Source_Data!B13682,Installed_Capacity!$G$33:$G$38,0),MATCH(Source_Data!C13682,Installed_Capacity!$H$32:$S$32,0)))</f>
        <v>0.68405628085202508</v>
      </c>
      <c r="V13682" s="21"/>
      <c r="W13682" s="2"/>
    </row>
    <row r="13683" spans="1:23" x14ac:dyDescent="0.25">
      <c r="A13683" s="17">
        <v>43306</v>
      </c>
      <c r="B13683" s="19">
        <v>2018</v>
      </c>
      <c r="C13683" s="19">
        <v>7</v>
      </c>
      <c r="D13683" s="19">
        <v>25</v>
      </c>
      <c r="E13683" s="19">
        <v>1</v>
      </c>
      <c r="F13683" s="69">
        <v>29272</v>
      </c>
      <c r="G13683" s="52">
        <f t="shared" si="213"/>
        <v>46310</v>
      </c>
      <c r="H13683" s="34">
        <v>0</v>
      </c>
      <c r="I13683" s="35">
        <v>6.5757485000000004E-2</v>
      </c>
      <c r="J13683" s="35">
        <f>H13683/(INDEX(Installed_Capacity!$H$6:$S$11,MATCH(Source_Data!B13683,Installed_Capacity!$G$6:$G$11,0),MATCH(Source_Data!C13683,Installed_Capacity!$H$5:$S$5,0)))</f>
        <v>0</v>
      </c>
      <c r="K13683" s="36">
        <f>I13683/(INDEX(Installed_Capacity!$H$15:$S$20,MATCH(Source_Data!B13683,Installed_Capacity!$G$15:$G$20,0),MATCH(Source_Data!C13683,Installed_Capacity!$H$14:$S$14,0)))</f>
        <v>1.6507423101736911E-5</v>
      </c>
      <c r="L13683" s="39">
        <v>0</v>
      </c>
      <c r="M13683" s="40">
        <v>0</v>
      </c>
      <c r="N13683" s="40">
        <f>L13683/(INDEX(Installed_Capacity!$V$6:$AG$11,MATCH(Source_Data!B13683,Installed_Capacity!$U$6:$U$11,0),MATCH(Source_Data!C13683,Installed_Capacity!$V$5:$AG$5,0)))</f>
        <v>0</v>
      </c>
      <c r="O13683" s="41">
        <f>M13683/(INDEX(Installed_Capacity!$V$15:$AG$20,MATCH(Source_Data!B13683,Installed_Capacity!$U$15:$U$20,0),MATCH(Source_Data!C13683,Installed_Capacity!$V$14:$AG$14,0)))</f>
        <v>0</v>
      </c>
      <c r="P13683" s="37">
        <v>0</v>
      </c>
      <c r="Q13683" s="38">
        <f>P13683/(INDEX(Installed_Capacity!$AJ$15:$AU$20,MATCH(Source_Data!B13683,Installed_Capacity!$AI$15:$AI$20,0),MATCH(Source_Data!C13683,Installed_Capacity!$AJ$14:$AU$14,0)))</f>
        <v>0</v>
      </c>
      <c r="R13683" s="63">
        <v>1082.481296772</v>
      </c>
      <c r="S13683" s="42">
        <v>2440.7660823800002</v>
      </c>
      <c r="T13683" s="42">
        <f>R13683/(INDEX(Installed_Capacity!$H$25:$S$30,MATCH(Source_Data!B13683,Installed_Capacity!$G$25:$G$30,0),MATCH(Source_Data!C13683,Installed_Capacity!$H$24:$S$24,0)))</f>
        <v>0.78577329905052251</v>
      </c>
      <c r="U13683" s="43">
        <f>S13683/(INDEX(Installed_Capacity!$H$33:$S$38,MATCH(Source_Data!B13683,Installed_Capacity!$G$33:$G$38,0),MATCH(Source_Data!C13683,Installed_Capacity!$H$32:$S$32,0)))</f>
        <v>0.68484281123350876</v>
      </c>
      <c r="V13683" s="21"/>
      <c r="W13683" s="2"/>
    </row>
    <row r="13684" spans="1:23" x14ac:dyDescent="0.25">
      <c r="A13684" s="17">
        <v>43306</v>
      </c>
      <c r="B13684" s="19">
        <v>2018</v>
      </c>
      <c r="C13684" s="19">
        <v>7</v>
      </c>
      <c r="D13684" s="19">
        <v>25</v>
      </c>
      <c r="E13684" s="19">
        <v>2</v>
      </c>
      <c r="F13684" s="69">
        <v>27879</v>
      </c>
      <c r="G13684" s="52">
        <f t="shared" si="213"/>
        <v>46310</v>
      </c>
      <c r="H13684" s="34">
        <v>0</v>
      </c>
      <c r="I13684" s="35">
        <v>4.9261711999999999E-2</v>
      </c>
      <c r="J13684" s="35">
        <f>H13684/(INDEX(Installed_Capacity!$H$6:$S$11,MATCH(Source_Data!B13684,Installed_Capacity!$G$6:$G$11,0),MATCH(Source_Data!C13684,Installed_Capacity!$H$5:$S$5,0)))</f>
        <v>0</v>
      </c>
      <c r="K13684" s="36">
        <f>I13684/(INDEX(Installed_Capacity!$H$15:$S$20,MATCH(Source_Data!B13684,Installed_Capacity!$G$15:$G$20,0),MATCH(Source_Data!C13684,Installed_Capacity!$H$14:$S$14,0)))</f>
        <v>1.2366408519120072E-5</v>
      </c>
      <c r="L13684" s="39">
        <v>0</v>
      </c>
      <c r="M13684" s="40">
        <v>0</v>
      </c>
      <c r="N13684" s="40">
        <f>L13684/(INDEX(Installed_Capacity!$V$6:$AG$11,MATCH(Source_Data!B13684,Installed_Capacity!$U$6:$U$11,0),MATCH(Source_Data!C13684,Installed_Capacity!$V$5:$AG$5,0)))</f>
        <v>0</v>
      </c>
      <c r="O13684" s="41">
        <f>M13684/(INDEX(Installed_Capacity!$V$15:$AG$20,MATCH(Source_Data!B13684,Installed_Capacity!$U$15:$U$20,0),MATCH(Source_Data!C13684,Installed_Capacity!$V$14:$AG$14,0)))</f>
        <v>0</v>
      </c>
      <c r="P13684" s="37">
        <v>0</v>
      </c>
      <c r="Q13684" s="38">
        <f>P13684/(INDEX(Installed_Capacity!$AJ$15:$AU$20,MATCH(Source_Data!B13684,Installed_Capacity!$AI$15:$AI$20,0),MATCH(Source_Data!C13684,Installed_Capacity!$AJ$14:$AU$14,0)))</f>
        <v>0</v>
      </c>
      <c r="R13684" s="63">
        <v>1005.253008441</v>
      </c>
      <c r="S13684" s="42">
        <v>2352.039556751</v>
      </c>
      <c r="T13684" s="42">
        <f>R13684/(INDEX(Installed_Capacity!$H$25:$S$30,MATCH(Source_Data!B13684,Installed_Capacity!$G$25:$G$30,0),MATCH(Source_Data!C13684,Installed_Capacity!$H$24:$S$24,0)))</f>
        <v>0.72971327558144594</v>
      </c>
      <c r="U13684" s="43">
        <f>S13684/(INDEX(Installed_Capacity!$H$33:$S$38,MATCH(Source_Data!B13684,Installed_Capacity!$G$33:$G$38,0),MATCH(Source_Data!C13684,Installed_Capacity!$H$32:$S$32,0)))</f>
        <v>0.65994746231768986</v>
      </c>
      <c r="V13684" s="21"/>
      <c r="W13684" s="2"/>
    </row>
    <row r="13685" spans="1:23" x14ac:dyDescent="0.25">
      <c r="A13685" s="17">
        <v>43306</v>
      </c>
      <c r="B13685" s="19">
        <v>2018</v>
      </c>
      <c r="C13685" s="19">
        <v>7</v>
      </c>
      <c r="D13685" s="19">
        <v>25</v>
      </c>
      <c r="E13685" s="19">
        <v>3</v>
      </c>
      <c r="F13685" s="69">
        <v>26884</v>
      </c>
      <c r="G13685" s="52">
        <f t="shared" si="213"/>
        <v>46310</v>
      </c>
      <c r="H13685" s="34">
        <v>0</v>
      </c>
      <c r="I13685" s="35">
        <v>3.5542284E-2</v>
      </c>
      <c r="J13685" s="35">
        <f>H13685/(INDEX(Installed_Capacity!$H$6:$S$11,MATCH(Source_Data!B13685,Installed_Capacity!$G$6:$G$11,0),MATCH(Source_Data!C13685,Installed_Capacity!$H$5:$S$5,0)))</f>
        <v>0</v>
      </c>
      <c r="K13685" s="36">
        <f>I13685/(INDEX(Installed_Capacity!$H$15:$S$20,MATCH(Source_Data!B13685,Installed_Capacity!$G$15:$G$20,0),MATCH(Source_Data!C13685,Installed_Capacity!$H$14:$S$14,0)))</f>
        <v>8.9223534018993298E-6</v>
      </c>
      <c r="L13685" s="39">
        <v>0</v>
      </c>
      <c r="M13685" s="40">
        <v>0</v>
      </c>
      <c r="N13685" s="40">
        <f>L13685/(INDEX(Installed_Capacity!$V$6:$AG$11,MATCH(Source_Data!B13685,Installed_Capacity!$U$6:$U$11,0),MATCH(Source_Data!C13685,Installed_Capacity!$V$5:$AG$5,0)))</f>
        <v>0</v>
      </c>
      <c r="O13685" s="41">
        <f>M13685/(INDEX(Installed_Capacity!$V$15:$AG$20,MATCH(Source_Data!B13685,Installed_Capacity!$U$15:$U$20,0),MATCH(Source_Data!C13685,Installed_Capacity!$V$14:$AG$14,0)))</f>
        <v>0</v>
      </c>
      <c r="P13685" s="37">
        <v>0</v>
      </c>
      <c r="Q13685" s="38">
        <f>P13685/(INDEX(Installed_Capacity!$AJ$15:$AU$20,MATCH(Source_Data!B13685,Installed_Capacity!$AI$15:$AI$20,0),MATCH(Source_Data!C13685,Installed_Capacity!$AJ$14:$AU$14,0)))</f>
        <v>0</v>
      </c>
      <c r="R13685" s="63">
        <v>901.798615036</v>
      </c>
      <c r="S13685" s="42">
        <v>2245.539586674</v>
      </c>
      <c r="T13685" s="42">
        <f>R13685/(INDEX(Installed_Capacity!$H$25:$S$30,MATCH(Source_Data!B13685,Installed_Capacity!$G$25:$G$30,0),MATCH(Source_Data!C13685,Installed_Capacity!$H$24:$S$24,0)))</f>
        <v>0.65461571939314744</v>
      </c>
      <c r="U13685" s="43">
        <f>S13685/(INDEX(Installed_Capacity!$H$33:$S$38,MATCH(Source_Data!B13685,Installed_Capacity!$G$33:$G$38,0),MATCH(Source_Data!C13685,Installed_Capacity!$H$32:$S$32,0)))</f>
        <v>0.63006514814168435</v>
      </c>
      <c r="V13685" s="21"/>
      <c r="W13685" s="2"/>
    </row>
    <row r="13686" spans="1:23" x14ac:dyDescent="0.25">
      <c r="A13686" s="17">
        <v>43306</v>
      </c>
      <c r="B13686" s="19">
        <v>2018</v>
      </c>
      <c r="C13686" s="19">
        <v>7</v>
      </c>
      <c r="D13686" s="19">
        <v>25</v>
      </c>
      <c r="E13686" s="19">
        <v>4</v>
      </c>
      <c r="F13686" s="69">
        <v>26839</v>
      </c>
      <c r="G13686" s="52">
        <f t="shared" si="213"/>
        <v>46310</v>
      </c>
      <c r="H13686" s="34">
        <v>0</v>
      </c>
      <c r="I13686" s="35">
        <v>2.8194533000000001E-2</v>
      </c>
      <c r="J13686" s="35">
        <f>H13686/(INDEX(Installed_Capacity!$H$6:$S$11,MATCH(Source_Data!B13686,Installed_Capacity!$G$6:$G$11,0),MATCH(Source_Data!C13686,Installed_Capacity!$H$5:$S$5,0)))</f>
        <v>0</v>
      </c>
      <c r="K13686" s="36">
        <f>I13686/(INDEX(Installed_Capacity!$H$15:$S$20,MATCH(Source_Data!B13686,Installed_Capacity!$G$15:$G$20,0),MATCH(Source_Data!C13686,Installed_Capacity!$H$14:$S$14,0)))</f>
        <v>7.0778115280242799E-6</v>
      </c>
      <c r="L13686" s="39">
        <v>0</v>
      </c>
      <c r="M13686" s="40">
        <v>0</v>
      </c>
      <c r="N13686" s="40">
        <f>L13686/(INDEX(Installed_Capacity!$V$6:$AG$11,MATCH(Source_Data!B13686,Installed_Capacity!$U$6:$U$11,0),MATCH(Source_Data!C13686,Installed_Capacity!$V$5:$AG$5,0)))</f>
        <v>0</v>
      </c>
      <c r="O13686" s="41">
        <f>M13686/(INDEX(Installed_Capacity!$V$15:$AG$20,MATCH(Source_Data!B13686,Installed_Capacity!$U$15:$U$20,0),MATCH(Source_Data!C13686,Installed_Capacity!$V$14:$AG$14,0)))</f>
        <v>0</v>
      </c>
      <c r="P13686" s="37">
        <v>0</v>
      </c>
      <c r="Q13686" s="38">
        <f>P13686/(INDEX(Installed_Capacity!$AJ$15:$AU$20,MATCH(Source_Data!B13686,Installed_Capacity!$AI$15:$AI$20,0),MATCH(Source_Data!C13686,Installed_Capacity!$AJ$14:$AU$14,0)))</f>
        <v>0</v>
      </c>
      <c r="R13686" s="63">
        <v>953.03773285199998</v>
      </c>
      <c r="S13686" s="42">
        <v>1963.7574204380001</v>
      </c>
      <c r="T13686" s="42">
        <f>R13686/(INDEX(Installed_Capacity!$H$25:$S$30,MATCH(Source_Data!B13686,Installed_Capacity!$G$25:$G$30,0),MATCH(Source_Data!C13686,Installed_Capacity!$H$24:$S$24,0)))</f>
        <v>0.69181020096689883</v>
      </c>
      <c r="U13686" s="43">
        <f>S13686/(INDEX(Installed_Capacity!$H$33:$S$38,MATCH(Source_Data!B13686,Installed_Capacity!$G$33:$G$38,0),MATCH(Source_Data!C13686,Installed_Capacity!$H$32:$S$32,0)))</f>
        <v>0.5510012459211332</v>
      </c>
      <c r="V13686" s="21"/>
      <c r="W13686" s="2"/>
    </row>
    <row r="13687" spans="1:23" x14ac:dyDescent="0.25">
      <c r="A13687" s="17">
        <v>43306</v>
      </c>
      <c r="B13687" s="19">
        <v>2018</v>
      </c>
      <c r="C13687" s="19">
        <v>7</v>
      </c>
      <c r="D13687" s="19">
        <v>25</v>
      </c>
      <c r="E13687" s="19">
        <v>5</v>
      </c>
      <c r="F13687" s="69">
        <v>27807</v>
      </c>
      <c r="G13687" s="52">
        <f t="shared" si="213"/>
        <v>46310</v>
      </c>
      <c r="H13687" s="34">
        <v>0</v>
      </c>
      <c r="I13687" s="35">
        <v>2.3959028E-2</v>
      </c>
      <c r="J13687" s="35">
        <f>H13687/(INDEX(Installed_Capacity!$H$6:$S$11,MATCH(Source_Data!B13687,Installed_Capacity!$G$6:$G$11,0),MATCH(Source_Data!C13687,Installed_Capacity!$H$5:$S$5,0)))</f>
        <v>0</v>
      </c>
      <c r="K13687" s="36">
        <f>I13687/(INDEX(Installed_Capacity!$H$15:$S$20,MATCH(Source_Data!B13687,Installed_Capacity!$G$15:$G$20,0),MATCH(Source_Data!C13687,Installed_Capacity!$H$14:$S$14,0)))</f>
        <v>6.014551990581171E-6</v>
      </c>
      <c r="L13687" s="39">
        <v>0</v>
      </c>
      <c r="M13687" s="40">
        <v>0</v>
      </c>
      <c r="N13687" s="40">
        <f>L13687/(INDEX(Installed_Capacity!$V$6:$AG$11,MATCH(Source_Data!B13687,Installed_Capacity!$U$6:$U$11,0),MATCH(Source_Data!C13687,Installed_Capacity!$V$5:$AG$5,0)))</f>
        <v>0</v>
      </c>
      <c r="O13687" s="41">
        <f>M13687/(INDEX(Installed_Capacity!$V$15:$AG$20,MATCH(Source_Data!B13687,Installed_Capacity!$U$15:$U$20,0),MATCH(Source_Data!C13687,Installed_Capacity!$V$14:$AG$14,0)))</f>
        <v>0</v>
      </c>
      <c r="P13687" s="37">
        <v>0</v>
      </c>
      <c r="Q13687" s="38">
        <f>P13687/(INDEX(Installed_Capacity!$AJ$15:$AU$20,MATCH(Source_Data!B13687,Installed_Capacity!$AI$15:$AI$20,0),MATCH(Source_Data!C13687,Installed_Capacity!$AJ$14:$AU$14,0)))</f>
        <v>0</v>
      </c>
      <c r="R13687" s="63">
        <v>928.76459581899996</v>
      </c>
      <c r="S13687" s="42">
        <v>1740.131946383</v>
      </c>
      <c r="T13687" s="42">
        <f>R13687/(INDEX(Installed_Capacity!$H$25:$S$30,MATCH(Source_Data!B13687,Installed_Capacity!$G$25:$G$30,0),MATCH(Source_Data!C13687,Installed_Capacity!$H$24:$S$24,0)))</f>
        <v>0.67419032797546452</v>
      </c>
      <c r="U13687" s="43">
        <f>S13687/(INDEX(Installed_Capacity!$H$33:$S$38,MATCH(Source_Data!B13687,Installed_Capacity!$G$33:$G$38,0),MATCH(Source_Data!C13687,Installed_Capacity!$H$32:$S$32,0)))</f>
        <v>0.48825525013692561</v>
      </c>
      <c r="V13687" s="21"/>
      <c r="W13687" s="2"/>
    </row>
    <row r="13688" spans="1:23" x14ac:dyDescent="0.25">
      <c r="A13688" s="17">
        <v>43306</v>
      </c>
      <c r="B13688" s="19">
        <v>2018</v>
      </c>
      <c r="C13688" s="19">
        <v>7</v>
      </c>
      <c r="D13688" s="19">
        <v>25</v>
      </c>
      <c r="E13688" s="19">
        <v>6</v>
      </c>
      <c r="F13688" s="69">
        <v>29039</v>
      </c>
      <c r="G13688" s="52">
        <f t="shared" si="213"/>
        <v>46310</v>
      </c>
      <c r="H13688" s="34">
        <v>0</v>
      </c>
      <c r="I13688" s="35">
        <v>0.41542754900000001</v>
      </c>
      <c r="J13688" s="35">
        <f>H13688/(INDEX(Installed_Capacity!$H$6:$S$11,MATCH(Source_Data!B13688,Installed_Capacity!$G$6:$G$11,0),MATCH(Source_Data!C13688,Installed_Capacity!$H$5:$S$5,0)))</f>
        <v>0</v>
      </c>
      <c r="K13688" s="36">
        <f>I13688/(INDEX(Installed_Capacity!$H$15:$S$20,MATCH(Source_Data!B13688,Installed_Capacity!$G$15:$G$20,0),MATCH(Source_Data!C13688,Installed_Capacity!$H$14:$S$14,0)))</f>
        <v>1.0428680962266945E-4</v>
      </c>
      <c r="L13688" s="39">
        <v>3.7027400000000003E-4</v>
      </c>
      <c r="M13688" s="40">
        <v>1.7166878E-2</v>
      </c>
      <c r="N13688" s="40">
        <f>L13688/(INDEX(Installed_Capacity!$V$6:$AG$11,MATCH(Source_Data!B13688,Installed_Capacity!$U$6:$U$11,0),MATCH(Source_Data!C13688,Installed_Capacity!$V$5:$AG$5,0)))</f>
        <v>2.6033100849316615E-7</v>
      </c>
      <c r="O13688" s="41">
        <f>M13688/(INDEX(Installed_Capacity!$V$15:$AG$20,MATCH(Source_Data!B13688,Installed_Capacity!$U$15:$U$20,0),MATCH(Source_Data!C13688,Installed_Capacity!$V$14:$AG$14,0)))</f>
        <v>6.4531555542189968E-6</v>
      </c>
      <c r="P13688" s="37">
        <v>0</v>
      </c>
      <c r="Q13688" s="38">
        <f>P13688/(INDEX(Installed_Capacity!$AJ$15:$AU$20,MATCH(Source_Data!B13688,Installed_Capacity!$AI$15:$AI$20,0),MATCH(Source_Data!C13688,Installed_Capacity!$AJ$14:$AU$14,0)))</f>
        <v>0</v>
      </c>
      <c r="R13688" s="63">
        <v>1023.683782731</v>
      </c>
      <c r="S13688" s="42">
        <v>1563.3788826089999</v>
      </c>
      <c r="T13688" s="42">
        <f>R13688/(INDEX(Installed_Capacity!$H$25:$S$30,MATCH(Source_Data!B13688,Installed_Capacity!$G$25:$G$30,0),MATCH(Source_Data!C13688,Installed_Capacity!$H$24:$S$24,0)))</f>
        <v>0.74309217677918105</v>
      </c>
      <c r="U13688" s="43">
        <f>S13688/(INDEX(Installed_Capacity!$H$33:$S$38,MATCH(Source_Data!B13688,Installed_Capacity!$G$33:$G$38,0),MATCH(Source_Data!C13688,Installed_Capacity!$H$32:$S$32,0)))</f>
        <v>0.43866095842541208</v>
      </c>
      <c r="V13688" s="21"/>
      <c r="W13688" s="2"/>
    </row>
    <row r="13689" spans="1:23" x14ac:dyDescent="0.25">
      <c r="A13689" s="17">
        <v>43306</v>
      </c>
      <c r="B13689" s="19">
        <v>2018</v>
      </c>
      <c r="C13689" s="19">
        <v>7</v>
      </c>
      <c r="D13689" s="19">
        <v>25</v>
      </c>
      <c r="E13689" s="19">
        <v>7</v>
      </c>
      <c r="F13689" s="69">
        <v>30694</v>
      </c>
      <c r="G13689" s="52">
        <f t="shared" si="213"/>
        <v>46310</v>
      </c>
      <c r="H13689" s="34">
        <v>66.985658555000001</v>
      </c>
      <c r="I13689" s="35">
        <v>289.64512801699999</v>
      </c>
      <c r="J13689" s="35">
        <f>H13689/(INDEX(Installed_Capacity!$H$6:$S$11,MATCH(Source_Data!B13689,Installed_Capacity!$G$6:$G$11,0),MATCH(Source_Data!C13689,Installed_Capacity!$H$5:$S$5,0)))</f>
        <v>4.0832962642031602E-2</v>
      </c>
      <c r="K13689" s="36">
        <f>I13689/(INDEX(Installed_Capacity!$H$15:$S$20,MATCH(Source_Data!B13689,Installed_Capacity!$G$15:$G$20,0),MATCH(Source_Data!C13689,Installed_Capacity!$H$14:$S$14,0)))</f>
        <v>7.2711033238776854E-2</v>
      </c>
      <c r="L13689" s="39">
        <v>120.515887808</v>
      </c>
      <c r="M13689" s="40">
        <v>244.12349109900001</v>
      </c>
      <c r="N13689" s="40">
        <f>L13689/(INDEX(Installed_Capacity!$V$6:$AG$11,MATCH(Source_Data!B13689,Installed_Capacity!$U$6:$U$11,0),MATCH(Source_Data!C13689,Installed_Capacity!$V$5:$AG$5,0)))</f>
        <v>8.4731908296304628E-2</v>
      </c>
      <c r="O13689" s="41">
        <f>M13689/(INDEX(Installed_Capacity!$V$15:$AG$20,MATCH(Source_Data!B13689,Installed_Capacity!$U$15:$U$20,0),MATCH(Source_Data!C13689,Installed_Capacity!$V$14:$AG$14,0)))</f>
        <v>9.176781372249769E-2</v>
      </c>
      <c r="P13689" s="37">
        <v>0</v>
      </c>
      <c r="Q13689" s="38">
        <f>P13689/(INDEX(Installed_Capacity!$AJ$15:$AU$20,MATCH(Source_Data!B13689,Installed_Capacity!$AI$15:$AI$20,0),MATCH(Source_Data!C13689,Installed_Capacity!$AJ$14:$AU$14,0)))</f>
        <v>0</v>
      </c>
      <c r="R13689" s="63">
        <v>966.75930184599997</v>
      </c>
      <c r="S13689" s="42">
        <v>1373.9451134179999</v>
      </c>
      <c r="T13689" s="42">
        <f>R13689/(INDEX(Installed_Capacity!$H$25:$S$30,MATCH(Source_Data!B13689,Installed_Capacity!$G$25:$G$30,0),MATCH(Source_Data!C13689,Installed_Capacity!$H$24:$S$24,0)))</f>
        <v>0.70177068949332166</v>
      </c>
      <c r="U13689" s="43">
        <f>S13689/(INDEX(Installed_Capacity!$H$33:$S$38,MATCH(Source_Data!B13689,Installed_Capacity!$G$33:$G$38,0),MATCH(Source_Data!C13689,Installed_Capacity!$H$32:$S$32,0)))</f>
        <v>0.38550864859454881</v>
      </c>
      <c r="V13689" s="21"/>
      <c r="W13689" s="2"/>
    </row>
    <row r="13690" spans="1:23" x14ac:dyDescent="0.25">
      <c r="A13690" s="17">
        <v>43306</v>
      </c>
      <c r="B13690" s="19">
        <v>2018</v>
      </c>
      <c r="C13690" s="19">
        <v>7</v>
      </c>
      <c r="D13690" s="19">
        <v>25</v>
      </c>
      <c r="E13690" s="19">
        <v>8</v>
      </c>
      <c r="F13690" s="69">
        <v>32543</v>
      </c>
      <c r="G13690" s="52">
        <f t="shared" si="213"/>
        <v>46310</v>
      </c>
      <c r="H13690" s="34">
        <v>507.98248504399999</v>
      </c>
      <c r="I13690" s="35">
        <v>1354.5142287799999</v>
      </c>
      <c r="J13690" s="35">
        <f>H13690/(INDEX(Installed_Capacity!$H$6:$S$11,MATCH(Source_Data!B13690,Installed_Capacity!$G$6:$G$11,0),MATCH(Source_Data!C13690,Installed_Capacity!$H$5:$S$5,0)))</f>
        <v>0.30965478704037841</v>
      </c>
      <c r="K13690" s="36">
        <f>I13690/(INDEX(Installed_Capacity!$H$15:$S$20,MATCH(Source_Data!B13690,Installed_Capacity!$G$15:$G$20,0),MATCH(Source_Data!C13690,Installed_Capacity!$H$14:$S$14,0)))</f>
        <v>0.34003033223965795</v>
      </c>
      <c r="L13690" s="39">
        <v>759.58855081499996</v>
      </c>
      <c r="M13690" s="40">
        <v>1276.7677091579999</v>
      </c>
      <c r="N13690" s="40">
        <f>L13690/(INDEX(Installed_Capacity!$V$6:$AG$11,MATCH(Source_Data!B13690,Installed_Capacity!$U$6:$U$11,0),MATCH(Source_Data!C13690,Installed_Capacity!$V$5:$AG$5,0)))</f>
        <v>0.53404898392415212</v>
      </c>
      <c r="O13690" s="41">
        <f>M13690/(INDEX(Installed_Capacity!$V$15:$AG$20,MATCH(Source_Data!B13690,Installed_Capacity!$U$15:$U$20,0),MATCH(Source_Data!C13690,Installed_Capacity!$V$14:$AG$14,0)))</f>
        <v>0.47994636146423431</v>
      </c>
      <c r="P13690" s="37">
        <v>172.081266599</v>
      </c>
      <c r="Q13690" s="38">
        <f>P13690/(INDEX(Installed_Capacity!$AJ$15:$AU$20,MATCH(Source_Data!B13690,Installed_Capacity!$AI$15:$AI$20,0),MATCH(Source_Data!C13690,Installed_Capacity!$AJ$14:$AU$14,0)))</f>
        <v>0.18765677927917121</v>
      </c>
      <c r="R13690" s="63">
        <v>838.02133493099996</v>
      </c>
      <c r="S13690" s="42">
        <v>1090.0618445170001</v>
      </c>
      <c r="T13690" s="42">
        <f>R13690/(INDEX(Installed_Capacity!$H$25:$S$30,MATCH(Source_Data!B13690,Installed_Capacity!$G$25:$G$30,0),MATCH(Source_Data!C13690,Installed_Capacity!$H$24:$S$24,0)))</f>
        <v>0.60831978435757827</v>
      </c>
      <c r="U13690" s="43">
        <f>S13690/(INDEX(Installed_Capacity!$H$33:$S$38,MATCH(Source_Data!B13690,Installed_Capacity!$G$33:$G$38,0),MATCH(Source_Data!C13690,Installed_Capacity!$H$32:$S$32,0)))</f>
        <v>0.30585520808674577</v>
      </c>
      <c r="V13690" s="21"/>
      <c r="W13690" s="2"/>
    </row>
    <row r="13691" spans="1:23" x14ac:dyDescent="0.25">
      <c r="A13691" s="17">
        <v>43306</v>
      </c>
      <c r="B13691" s="19">
        <v>2018</v>
      </c>
      <c r="C13691" s="19">
        <v>7</v>
      </c>
      <c r="D13691" s="19">
        <v>25</v>
      </c>
      <c r="E13691" s="19">
        <v>9</v>
      </c>
      <c r="F13691" s="69">
        <v>33987</v>
      </c>
      <c r="G13691" s="52">
        <f t="shared" si="213"/>
        <v>46310</v>
      </c>
      <c r="H13691" s="34">
        <v>988.31951938700001</v>
      </c>
      <c r="I13691" s="35">
        <v>2583.706004225</v>
      </c>
      <c r="J13691" s="35">
        <f>H13691/(INDEX(Installed_Capacity!$H$6:$S$11,MATCH(Source_Data!B13691,Installed_Capacity!$G$6:$G$11,0),MATCH(Source_Data!C13691,Installed_Capacity!$H$5:$S$5,0)))</f>
        <v>0.60245752425326737</v>
      </c>
      <c r="K13691" s="36">
        <f>I13691/(INDEX(Installed_Capacity!$H$15:$S$20,MATCH(Source_Data!B13691,Installed_Capacity!$G$15:$G$20,0),MATCH(Source_Data!C13691,Installed_Capacity!$H$14:$S$14,0)))</f>
        <v>0.64860035602395871</v>
      </c>
      <c r="L13691" s="39">
        <v>1199.9651683669999</v>
      </c>
      <c r="M13691" s="40">
        <v>2041.3379487980001</v>
      </c>
      <c r="N13691" s="40">
        <f>L13691/(INDEX(Installed_Capacity!$V$6:$AG$11,MATCH(Source_Data!B13691,Installed_Capacity!$U$6:$U$11,0),MATCH(Source_Data!C13691,Installed_Capacity!$V$5:$AG$5,0)))</f>
        <v>0.8436675068669498</v>
      </c>
      <c r="O13691" s="41">
        <f>M13691/(INDEX(Installed_Capacity!$V$15:$AG$20,MATCH(Source_Data!B13691,Installed_Capacity!$U$15:$U$20,0),MATCH(Source_Data!C13691,Installed_Capacity!$V$14:$AG$14,0)))</f>
        <v>0.76735393135104879</v>
      </c>
      <c r="P13691" s="37">
        <v>650.24017432100004</v>
      </c>
      <c r="Q13691" s="38">
        <f>P13691/(INDEX(Installed_Capacity!$AJ$15:$AU$20,MATCH(Source_Data!B13691,Installed_Capacity!$AI$15:$AI$20,0),MATCH(Source_Data!C13691,Installed_Capacity!$AJ$14:$AU$14,0)))</f>
        <v>0.70909506469029449</v>
      </c>
      <c r="R13691" s="63">
        <v>650.31069237400004</v>
      </c>
      <c r="S13691" s="42">
        <v>806.60032943399995</v>
      </c>
      <c r="T13691" s="42">
        <f>R13691/(INDEX(Installed_Capacity!$H$25:$S$30,MATCH(Source_Data!B13691,Installed_Capacity!$G$25:$G$30,0),MATCH(Source_Data!C13691,Installed_Capacity!$H$24:$S$24,0)))</f>
        <v>0.47206060712398373</v>
      </c>
      <c r="U13691" s="43">
        <f>S13691/(INDEX(Installed_Capacity!$H$33:$S$38,MATCH(Source_Data!B13691,Installed_Capacity!$G$33:$G$38,0),MATCH(Source_Data!C13691,Installed_Capacity!$H$32:$S$32,0)))</f>
        <v>0.22632010545345374</v>
      </c>
      <c r="V13691" s="21"/>
      <c r="W13691" s="2"/>
    </row>
    <row r="13692" spans="1:23" x14ac:dyDescent="0.25">
      <c r="A13692" s="17">
        <v>43306</v>
      </c>
      <c r="B13692" s="19">
        <v>2018</v>
      </c>
      <c r="C13692" s="19">
        <v>7</v>
      </c>
      <c r="D13692" s="19">
        <v>25</v>
      </c>
      <c r="E13692" s="19">
        <v>10</v>
      </c>
      <c r="F13692" s="69">
        <v>35504</v>
      </c>
      <c r="G13692" s="52">
        <f t="shared" si="213"/>
        <v>46310</v>
      </c>
      <c r="H13692" s="34">
        <v>1270.9742116469999</v>
      </c>
      <c r="I13692" s="35">
        <v>3174.6667109059999</v>
      </c>
      <c r="J13692" s="35">
        <f>H13692/(INDEX(Installed_Capacity!$H$6:$S$11,MATCH(Source_Data!B13692,Installed_Capacity!$G$6:$G$11,0),MATCH(Source_Data!C13692,Installed_Capacity!$H$5:$S$5,0)))</f>
        <v>0.77475751709682528</v>
      </c>
      <c r="K13692" s="36">
        <f>I13692/(INDEX(Installed_Capacity!$H$15:$S$20,MATCH(Source_Data!B13692,Installed_Capacity!$G$15:$G$20,0),MATCH(Source_Data!C13692,Installed_Capacity!$H$14:$S$14,0)))</f>
        <v>0.79695211281156564</v>
      </c>
      <c r="L13692" s="39">
        <v>1311.7573136829999</v>
      </c>
      <c r="M13692" s="40">
        <v>2301.0552487220002</v>
      </c>
      <c r="N13692" s="40">
        <f>L13692/(INDEX(Installed_Capacity!$V$6:$AG$11,MATCH(Source_Data!B13692,Installed_Capacity!$U$6:$U$11,0),MATCH(Source_Data!C13692,Installed_Capacity!$V$5:$AG$5,0)))</f>
        <v>0.92226595539892564</v>
      </c>
      <c r="O13692" s="41">
        <f>M13692/(INDEX(Installed_Capacity!$V$15:$AG$20,MATCH(Source_Data!B13692,Installed_Capacity!$U$15:$U$20,0),MATCH(Source_Data!C13692,Installed_Capacity!$V$14:$AG$14,0)))</f>
        <v>0.86498357236855483</v>
      </c>
      <c r="P13692" s="37">
        <v>865.663146493</v>
      </c>
      <c r="Q13692" s="38">
        <f>P13692/(INDEX(Installed_Capacity!$AJ$15:$AU$20,MATCH(Source_Data!B13692,Installed_Capacity!$AI$15:$AI$20,0),MATCH(Source_Data!C13692,Installed_Capacity!$AJ$14:$AU$14,0)))</f>
        <v>0.94401651744056703</v>
      </c>
      <c r="R13692" s="63">
        <v>418.552112755</v>
      </c>
      <c r="S13692" s="42">
        <v>696.08796918600001</v>
      </c>
      <c r="T13692" s="42">
        <f>R13692/(INDEX(Installed_Capacity!$H$25:$S$30,MATCH(Source_Data!B13692,Installed_Capacity!$G$25:$G$30,0),MATCH(Source_Data!C13692,Installed_Capacity!$H$24:$S$24,0)))</f>
        <v>0.30382702726117883</v>
      </c>
      <c r="U13692" s="43">
        <f>S13692/(INDEX(Installed_Capacity!$H$33:$S$38,MATCH(Source_Data!B13692,Installed_Capacity!$G$33:$G$38,0),MATCH(Source_Data!C13692,Installed_Capacity!$H$32:$S$32,0)))</f>
        <v>0.19531197402510678</v>
      </c>
      <c r="V13692" s="21"/>
      <c r="W13692" s="2"/>
    </row>
    <row r="13693" spans="1:23" x14ac:dyDescent="0.25">
      <c r="A13693" s="17">
        <v>43306</v>
      </c>
      <c r="B13693" s="19">
        <v>2018</v>
      </c>
      <c r="C13693" s="19">
        <v>7</v>
      </c>
      <c r="D13693" s="19">
        <v>25</v>
      </c>
      <c r="E13693" s="19">
        <v>11</v>
      </c>
      <c r="F13693" s="69">
        <v>37156</v>
      </c>
      <c r="G13693" s="52">
        <f t="shared" si="213"/>
        <v>46310</v>
      </c>
      <c r="H13693" s="34">
        <v>1448.215195234</v>
      </c>
      <c r="I13693" s="35">
        <v>3550.1752943930001</v>
      </c>
      <c r="J13693" s="35">
        <f>H13693/(INDEX(Installed_Capacity!$H$6:$S$11,MATCH(Source_Data!B13693,Installed_Capacity!$G$6:$G$11,0),MATCH(Source_Data!C13693,Installed_Capacity!$H$5:$S$5,0)))</f>
        <v>0.8827996654844924</v>
      </c>
      <c r="K13693" s="36">
        <f>I13693/(INDEX(Installed_Capacity!$H$15:$S$20,MATCH(Source_Data!B13693,Installed_Capacity!$G$15:$G$20,0),MATCH(Source_Data!C13693,Installed_Capacity!$H$14:$S$14,0)))</f>
        <v>0.89121786926429203</v>
      </c>
      <c r="L13693" s="39">
        <v>1336.5413322490001</v>
      </c>
      <c r="M13693" s="40">
        <v>2384.8159513720002</v>
      </c>
      <c r="N13693" s="40">
        <f>L13693/(INDEX(Installed_Capacity!$V$6:$AG$11,MATCH(Source_Data!B13693,Installed_Capacity!$U$6:$U$11,0),MATCH(Source_Data!C13693,Installed_Capacity!$V$5:$AG$5,0)))</f>
        <v>0.93969102047992026</v>
      </c>
      <c r="O13693" s="41">
        <f>M13693/(INDEX(Installed_Capacity!$V$15:$AG$20,MATCH(Source_Data!B13693,Installed_Capacity!$U$15:$U$20,0),MATCH(Source_Data!C13693,Installed_Capacity!$V$14:$AG$14,0)))</f>
        <v>0.89646983583073669</v>
      </c>
      <c r="P13693" s="37">
        <v>894.22047754100004</v>
      </c>
      <c r="Q13693" s="38">
        <f>P13693/(INDEX(Installed_Capacity!$AJ$15:$AU$20,MATCH(Source_Data!B13693,Installed_Capacity!$AI$15:$AI$20,0),MATCH(Source_Data!C13693,Installed_Capacity!$AJ$14:$AU$14,0)))</f>
        <v>0.97515864508287897</v>
      </c>
      <c r="R13693" s="63">
        <v>434.553886643</v>
      </c>
      <c r="S13693" s="42">
        <v>489.19040339999998</v>
      </c>
      <c r="T13693" s="42">
        <f>R13693/(INDEX(Installed_Capacity!$H$25:$S$30,MATCH(Source_Data!B13693,Installed_Capacity!$G$25:$G$30,0),MATCH(Source_Data!C13693,Installed_Capacity!$H$24:$S$24,0)))</f>
        <v>0.31544271678498836</v>
      </c>
      <c r="U13693" s="43">
        <f>S13693/(INDEX(Installed_Capacity!$H$33:$S$38,MATCH(Source_Data!B13693,Installed_Capacity!$G$33:$G$38,0),MATCH(Source_Data!C13693,Installed_Capacity!$H$32:$S$32,0)))</f>
        <v>0.13725958153524992</v>
      </c>
      <c r="V13693" s="21"/>
      <c r="W13693" s="2"/>
    </row>
    <row r="13694" spans="1:23" x14ac:dyDescent="0.25">
      <c r="A13694" s="17">
        <v>43306</v>
      </c>
      <c r="B13694" s="19">
        <v>2018</v>
      </c>
      <c r="C13694" s="19">
        <v>7</v>
      </c>
      <c r="D13694" s="19">
        <v>25</v>
      </c>
      <c r="E13694" s="19">
        <v>12</v>
      </c>
      <c r="F13694" s="69">
        <v>39112</v>
      </c>
      <c r="G13694" s="52">
        <f t="shared" si="213"/>
        <v>46310</v>
      </c>
      <c r="H13694" s="34">
        <v>1541.6598764089999</v>
      </c>
      <c r="I13694" s="35">
        <v>3740.445845192</v>
      </c>
      <c r="J13694" s="35">
        <f>H13694/(INDEX(Installed_Capacity!$H$6:$S$11,MATCH(Source_Data!B13694,Installed_Capacity!$G$6:$G$11,0),MATCH(Source_Data!C13694,Installed_Capacity!$H$5:$S$5,0)))</f>
        <v>0.93976145787147658</v>
      </c>
      <c r="K13694" s="36">
        <f>I13694/(INDEX(Installed_Capacity!$H$15:$S$20,MATCH(Source_Data!B13694,Installed_Capacity!$G$15:$G$20,0),MATCH(Source_Data!C13694,Installed_Capacity!$H$14:$S$14,0)))</f>
        <v>0.93898241630923474</v>
      </c>
      <c r="L13694" s="39">
        <v>1324.77022629</v>
      </c>
      <c r="M13694" s="40">
        <v>2404.352238164</v>
      </c>
      <c r="N13694" s="40">
        <f>L13694/(INDEX(Installed_Capacity!$V$6:$AG$11,MATCH(Source_Data!B13694,Installed_Capacity!$U$6:$U$11,0),MATCH(Source_Data!C13694,Installed_Capacity!$V$5:$AG$5,0)))</f>
        <v>0.93141503057680408</v>
      </c>
      <c r="O13694" s="41">
        <f>M13694/(INDEX(Installed_Capacity!$V$15:$AG$20,MATCH(Source_Data!B13694,Installed_Capacity!$U$15:$U$20,0),MATCH(Source_Data!C13694,Installed_Capacity!$V$14:$AG$14,0)))</f>
        <v>0.90381366955639186</v>
      </c>
      <c r="P13694" s="37">
        <v>898.61106348500005</v>
      </c>
      <c r="Q13694" s="38">
        <f>P13694/(INDEX(Installed_Capacity!$AJ$15:$AU$20,MATCH(Source_Data!B13694,Installed_Capacity!$AI$15:$AI$20,0),MATCH(Source_Data!C13694,Installed_Capacity!$AJ$14:$AU$14,0)))</f>
        <v>0.97994663411668492</v>
      </c>
      <c r="R13694" s="63">
        <v>390.36574156799998</v>
      </c>
      <c r="S13694" s="42">
        <v>224.73049578800001</v>
      </c>
      <c r="T13694" s="42">
        <f>R13694/(INDEX(Installed_Capacity!$H$25:$S$30,MATCH(Source_Data!B13694,Installed_Capacity!$G$25:$G$30,0),MATCH(Source_Data!C13694,Installed_Capacity!$H$24:$S$24,0)))</f>
        <v>0.28336653714285709</v>
      </c>
      <c r="U13694" s="43">
        <f>S13694/(INDEX(Installed_Capacity!$H$33:$S$38,MATCH(Source_Data!B13694,Installed_Capacity!$G$33:$G$38,0),MATCH(Source_Data!C13694,Installed_Capacity!$H$32:$S$32,0)))</f>
        <v>6.3056048515423777E-2</v>
      </c>
      <c r="V13694" s="21"/>
      <c r="W13694" s="2"/>
    </row>
    <row r="13695" spans="1:23" x14ac:dyDescent="0.25">
      <c r="A13695" s="17">
        <v>43306</v>
      </c>
      <c r="B13695" s="19">
        <v>2018</v>
      </c>
      <c r="C13695" s="19">
        <v>7</v>
      </c>
      <c r="D13695" s="19">
        <v>25</v>
      </c>
      <c r="E13695" s="19">
        <v>13</v>
      </c>
      <c r="F13695" s="69">
        <v>41484</v>
      </c>
      <c r="G13695" s="52">
        <f t="shared" si="213"/>
        <v>46310</v>
      </c>
      <c r="H13695" s="34">
        <v>1550.5864370280001</v>
      </c>
      <c r="I13695" s="35">
        <v>3808.0147752930002</v>
      </c>
      <c r="J13695" s="35">
        <f>H13695/(INDEX(Installed_Capacity!$H$6:$S$11,MATCH(Source_Data!B13695,Installed_Capacity!$G$6:$G$11,0),MATCH(Source_Data!C13695,Installed_Capacity!$H$5:$S$5,0)))</f>
        <v>0.94520289002487079</v>
      </c>
      <c r="K13695" s="36">
        <f>I13695/(INDEX(Installed_Capacity!$H$15:$S$20,MATCH(Source_Data!B13695,Installed_Capacity!$G$15:$G$20,0),MATCH(Source_Data!C13695,Installed_Capacity!$H$14:$S$14,0)))</f>
        <v>0.95594457533506882</v>
      </c>
      <c r="L13695" s="39">
        <v>1320.1485165890001</v>
      </c>
      <c r="M13695" s="40">
        <v>2387.6317205790001</v>
      </c>
      <c r="N13695" s="40">
        <f>L13695/(INDEX(Installed_Capacity!$V$6:$AG$11,MATCH(Source_Data!B13695,Installed_Capacity!$U$6:$U$11,0),MATCH(Source_Data!C13695,Installed_Capacity!$V$5:$AG$5,0)))</f>
        <v>0.92816561434065481</v>
      </c>
      <c r="O13695" s="41">
        <f>M13695/(INDEX(Installed_Capacity!$V$15:$AG$20,MATCH(Source_Data!B13695,Installed_Capacity!$U$15:$U$20,0),MATCH(Source_Data!C13695,Installed_Capacity!$V$14:$AG$14,0)))</f>
        <v>0.89752830416129448</v>
      </c>
      <c r="P13695" s="37">
        <v>870.39348364900002</v>
      </c>
      <c r="Q13695" s="38">
        <f>P13695/(INDEX(Installed_Capacity!$AJ$15:$AU$20,MATCH(Source_Data!B13695,Installed_Capacity!$AI$15:$AI$20,0),MATCH(Source_Data!C13695,Installed_Capacity!$AJ$14:$AU$14,0)))</f>
        <v>0.94917500943184296</v>
      </c>
      <c r="R13695" s="63">
        <v>362.522902149</v>
      </c>
      <c r="S13695" s="42">
        <v>135.00719826100001</v>
      </c>
      <c r="T13695" s="42">
        <f>R13695/(INDEX(Installed_Capacity!$H$25:$S$30,MATCH(Source_Data!B13695,Installed_Capacity!$G$25:$G$30,0),MATCH(Source_Data!C13695,Installed_Capacity!$H$24:$S$24,0)))</f>
        <v>0.26315541677482573</v>
      </c>
      <c r="U13695" s="43">
        <f>S13695/(INDEX(Installed_Capacity!$H$33:$S$38,MATCH(Source_Data!B13695,Installed_Capacity!$G$33:$G$38,0),MATCH(Source_Data!C13695,Installed_Capacity!$H$32:$S$32,0)))</f>
        <v>3.7881020168743944E-2</v>
      </c>
      <c r="V13695" s="21"/>
      <c r="W13695" s="2"/>
    </row>
    <row r="13696" spans="1:23" x14ac:dyDescent="0.25">
      <c r="A13696" s="17">
        <v>43306</v>
      </c>
      <c r="B13696" s="19">
        <v>2018</v>
      </c>
      <c r="C13696" s="19">
        <v>7</v>
      </c>
      <c r="D13696" s="19">
        <v>25</v>
      </c>
      <c r="E13696" s="19">
        <v>14</v>
      </c>
      <c r="F13696" s="69">
        <v>43707</v>
      </c>
      <c r="G13696" s="52">
        <f t="shared" si="213"/>
        <v>46310</v>
      </c>
      <c r="H13696" s="34">
        <v>1539.337493748</v>
      </c>
      <c r="I13696" s="35">
        <v>3664.9638984799999</v>
      </c>
      <c r="J13696" s="35">
        <f>H13696/(INDEX(Installed_Capacity!$H$6:$S$11,MATCH(Source_Data!B13696,Installed_Capacity!$G$6:$G$11,0),MATCH(Source_Data!C13696,Installed_Capacity!$H$5:$S$5,0)))</f>
        <v>0.93834578522627521</v>
      </c>
      <c r="K13696" s="36">
        <f>I13696/(INDEX(Installed_Capacity!$H$15:$S$20,MATCH(Source_Data!B13696,Installed_Capacity!$G$15:$G$20,0),MATCH(Source_Data!C13696,Installed_Capacity!$H$14:$S$14,0)))</f>
        <v>0.92003381401829032</v>
      </c>
      <c r="L13696" s="39">
        <v>1312.202234846</v>
      </c>
      <c r="M13696" s="40">
        <v>2267.2949777260001</v>
      </c>
      <c r="N13696" s="40">
        <f>L13696/(INDEX(Installed_Capacity!$V$6:$AG$11,MATCH(Source_Data!B13696,Installed_Capacity!$U$6:$U$11,0),MATCH(Source_Data!C13696,Installed_Capacity!$V$5:$AG$5,0)))</f>
        <v>0.92257876908571912</v>
      </c>
      <c r="O13696" s="41">
        <f>M13696/(INDEX(Installed_Capacity!$V$15:$AG$20,MATCH(Source_Data!B13696,Installed_Capacity!$U$15:$U$20,0),MATCH(Source_Data!C13696,Installed_Capacity!$V$14:$AG$14,0)))</f>
        <v>0.85229283848614612</v>
      </c>
      <c r="P13696" s="37">
        <v>603.66645324399997</v>
      </c>
      <c r="Q13696" s="38">
        <f>P13696/(INDEX(Installed_Capacity!$AJ$15:$AU$20,MATCH(Source_Data!B13696,Installed_Capacity!$AI$15:$AI$20,0),MATCH(Source_Data!C13696,Installed_Capacity!$AJ$14:$AU$14,0)))</f>
        <v>0.65830583777971641</v>
      </c>
      <c r="R13696" s="63">
        <v>483.252834081</v>
      </c>
      <c r="S13696" s="42">
        <v>240.81870164700001</v>
      </c>
      <c r="T13696" s="42">
        <f>R13696/(INDEX(Installed_Capacity!$H$25:$S$30,MATCH(Source_Data!B13696,Installed_Capacity!$G$25:$G$30,0),MATCH(Source_Data!C13696,Installed_Capacity!$H$24:$S$24,0)))</f>
        <v>0.35079328838632401</v>
      </c>
      <c r="U13696" s="43">
        <f>S13696/(INDEX(Installed_Capacity!$H$33:$S$38,MATCH(Source_Data!B13696,Installed_Capacity!$G$33:$G$38,0),MATCH(Source_Data!C13696,Installed_Capacity!$H$32:$S$32,0)))</f>
        <v>6.7570160788500505E-2</v>
      </c>
      <c r="V13696" s="21"/>
      <c r="W13696" s="2"/>
    </row>
    <row r="13697" spans="1:23" x14ac:dyDescent="0.25">
      <c r="A13697" s="17">
        <v>43306</v>
      </c>
      <c r="B13697" s="19">
        <v>2018</v>
      </c>
      <c r="C13697" s="19">
        <v>7</v>
      </c>
      <c r="D13697" s="19">
        <v>25</v>
      </c>
      <c r="E13697" s="19">
        <v>15</v>
      </c>
      <c r="F13697" s="69">
        <v>45272</v>
      </c>
      <c r="G13697" s="52">
        <f t="shared" si="213"/>
        <v>46310</v>
      </c>
      <c r="H13697" s="34">
        <v>1518.0219568089999</v>
      </c>
      <c r="I13697" s="35">
        <v>3630.8185883209999</v>
      </c>
      <c r="J13697" s="35">
        <f>H13697/(INDEX(Installed_Capacity!$H$6:$S$11,MATCH(Source_Data!B13697,Installed_Capacity!$G$6:$G$11,0),MATCH(Source_Data!C13697,Installed_Capacity!$H$5:$S$5,0)))</f>
        <v>0.92535230957341752</v>
      </c>
      <c r="K13697" s="36">
        <f>I13697/(INDEX(Installed_Capacity!$H$15:$S$20,MATCH(Source_Data!B13697,Installed_Capacity!$G$15:$G$20,0),MATCH(Source_Data!C13697,Installed_Capacity!$H$14:$S$14,0)))</f>
        <v>0.91146214979277063</v>
      </c>
      <c r="L13697" s="39">
        <v>1301.928920265</v>
      </c>
      <c r="M13697" s="40">
        <v>2257.533135446</v>
      </c>
      <c r="N13697" s="40">
        <f>L13697/(INDEX(Installed_Capacity!$V$6:$AG$11,MATCH(Source_Data!B13697,Installed_Capacity!$U$6:$U$11,0),MATCH(Source_Data!C13697,Installed_Capacity!$V$5:$AG$5,0)))</f>
        <v>0.91535584134723558</v>
      </c>
      <c r="O13697" s="41">
        <f>M13697/(INDEX(Installed_Capacity!$V$15:$AG$20,MATCH(Source_Data!B13697,Installed_Capacity!$U$15:$U$20,0),MATCH(Source_Data!C13697,Installed_Capacity!$V$14:$AG$14,0)))</f>
        <v>0.84862329025911309</v>
      </c>
      <c r="P13697" s="37">
        <v>546.20869531799997</v>
      </c>
      <c r="Q13697" s="38">
        <f>P13697/(INDEX(Installed_Capacity!$AJ$15:$AU$20,MATCH(Source_Data!B13697,Installed_Capacity!$AI$15:$AI$20,0),MATCH(Source_Data!C13697,Installed_Capacity!$AJ$14:$AU$14,0)))</f>
        <v>0.59564743218974914</v>
      </c>
      <c r="R13697" s="63">
        <v>687.68377252499999</v>
      </c>
      <c r="S13697" s="42">
        <v>529.56232075599996</v>
      </c>
      <c r="T13697" s="42">
        <f>R13697/(INDEX(Installed_Capacity!$H$25:$S$30,MATCH(Source_Data!B13697,Installed_Capacity!$G$25:$G$30,0),MATCH(Source_Data!C13697,Installed_Capacity!$H$24:$S$24,0)))</f>
        <v>0.4991897303462543</v>
      </c>
      <c r="U13697" s="43">
        <f>S13697/(INDEX(Installed_Capacity!$H$33:$S$38,MATCH(Source_Data!B13697,Installed_Capacity!$G$33:$G$38,0),MATCH(Source_Data!C13697,Installed_Capacity!$H$32:$S$32,0)))</f>
        <v>0.14858734357544096</v>
      </c>
      <c r="V13697" s="21"/>
      <c r="W13697" s="2"/>
    </row>
    <row r="13698" spans="1:23" x14ac:dyDescent="0.25">
      <c r="A13698" s="17">
        <v>43306</v>
      </c>
      <c r="B13698" s="19">
        <v>2018</v>
      </c>
      <c r="C13698" s="19">
        <v>7</v>
      </c>
      <c r="D13698" s="19">
        <v>25</v>
      </c>
      <c r="E13698" s="19">
        <v>16</v>
      </c>
      <c r="F13698" s="69">
        <v>46059</v>
      </c>
      <c r="G13698" s="52">
        <f t="shared" si="213"/>
        <v>46310</v>
      </c>
      <c r="H13698" s="34">
        <v>1397.576633374</v>
      </c>
      <c r="I13698" s="35">
        <v>3097.2611491729999</v>
      </c>
      <c r="J13698" s="35">
        <f>H13698/(INDEX(Installed_Capacity!$H$6:$S$11,MATCH(Source_Data!B13698,Installed_Capacity!$G$6:$G$11,0),MATCH(Source_Data!C13698,Installed_Capacity!$H$5:$S$5,0)))</f>
        <v>0.85193152819540618</v>
      </c>
      <c r="K13698" s="36">
        <f>I13698/(INDEX(Installed_Capacity!$H$15:$S$20,MATCH(Source_Data!B13698,Installed_Capacity!$G$15:$G$20,0),MATCH(Source_Data!C13698,Installed_Capacity!$H$14:$S$14,0)))</f>
        <v>0.77752061603284539</v>
      </c>
      <c r="L13698" s="39">
        <v>1278.3768709999999</v>
      </c>
      <c r="M13698" s="40">
        <v>2185.354889882</v>
      </c>
      <c r="N13698" s="40">
        <f>L13698/(INDEX(Installed_Capacity!$V$6:$AG$11,MATCH(Source_Data!B13698,Installed_Capacity!$U$6:$U$11,0),MATCH(Source_Data!C13698,Installed_Capacity!$V$5:$AG$5,0)))</f>
        <v>0.89879694513189723</v>
      </c>
      <c r="O13698" s="41">
        <f>M13698/(INDEX(Installed_Capacity!$V$15:$AG$20,MATCH(Source_Data!B13698,Installed_Capacity!$U$15:$U$20,0),MATCH(Source_Data!C13698,Installed_Capacity!$V$14:$AG$14,0)))</f>
        <v>0.82149095750442647</v>
      </c>
      <c r="P13698" s="37">
        <v>517.82854792800003</v>
      </c>
      <c r="Q13698" s="38">
        <f>P13698/(INDEX(Installed_Capacity!$AJ$15:$AU$20,MATCH(Source_Data!B13698,Installed_Capacity!$AI$15:$AI$20,0),MATCH(Source_Data!C13698,Installed_Capacity!$AJ$14:$AU$14,0)))</f>
        <v>0.56469852554852784</v>
      </c>
      <c r="R13698" s="63">
        <v>780.18143287700002</v>
      </c>
      <c r="S13698" s="42">
        <v>1203.4849784190001</v>
      </c>
      <c r="T13698" s="42">
        <f>R13698/(INDEX(Installed_Capacity!$H$25:$S$30,MATCH(Source_Data!B13698,Installed_Capacity!$G$25:$G$30,0),MATCH(Source_Data!C13698,Installed_Capacity!$H$24:$S$24,0)))</f>
        <v>0.56633379273882112</v>
      </c>
      <c r="U13698" s="43">
        <f>S13698/(INDEX(Installed_Capacity!$H$33:$S$38,MATCH(Source_Data!B13698,Installed_Capacity!$G$33:$G$38,0),MATCH(Source_Data!C13698,Installed_Capacity!$H$32:$S$32,0)))</f>
        <v>0.33768005948939112</v>
      </c>
      <c r="V13698" s="21"/>
      <c r="W13698" s="2"/>
    </row>
    <row r="13699" spans="1:23" x14ac:dyDescent="0.25">
      <c r="A13699" s="17">
        <v>43306</v>
      </c>
      <c r="B13699" s="19">
        <v>2018</v>
      </c>
      <c r="C13699" s="19">
        <v>7</v>
      </c>
      <c r="D13699" s="19">
        <v>25</v>
      </c>
      <c r="E13699" s="19">
        <v>17</v>
      </c>
      <c r="F13699" s="69">
        <v>46310</v>
      </c>
      <c r="G13699" s="52">
        <f t="shared" ref="G13699:G13762" si="214">_xlfn.MAXIFS($F:$F,$B:$B,B13699,$C:$C,C13699,$D:$D,D13699)</f>
        <v>46310</v>
      </c>
      <c r="H13699" s="34">
        <v>1191.0018198180001</v>
      </c>
      <c r="I13699" s="35">
        <v>2575.4280448919999</v>
      </c>
      <c r="J13699" s="35">
        <f>H13699/(INDEX(Installed_Capacity!$H$6:$S$11,MATCH(Source_Data!B13699,Installed_Capacity!$G$6:$G$11,0),MATCH(Source_Data!C13699,Installed_Capacity!$H$5:$S$5,0)))</f>
        <v>0.72600813165536915</v>
      </c>
      <c r="K13699" s="36">
        <f>I13699/(INDEX(Installed_Capacity!$H$15:$S$20,MATCH(Source_Data!B13699,Installed_Capacity!$G$15:$G$20,0),MATCH(Source_Data!C13699,Installed_Capacity!$H$14:$S$14,0)))</f>
        <v>0.64652229940228589</v>
      </c>
      <c r="L13699" s="39">
        <v>1197.665704155</v>
      </c>
      <c r="M13699" s="40">
        <v>1991.2458360400001</v>
      </c>
      <c r="N13699" s="40">
        <f>L13699/(INDEX(Installed_Capacity!$V$6:$AG$11,MATCH(Source_Data!B13699,Installed_Capacity!$U$6:$U$11,0),MATCH(Source_Data!C13699,Installed_Capacity!$V$5:$AG$5,0)))</f>
        <v>0.84205080724098658</v>
      </c>
      <c r="O13699" s="41">
        <f>M13699/(INDEX(Installed_Capacity!$V$15:$AG$20,MATCH(Source_Data!B13699,Installed_Capacity!$U$15:$U$20,0),MATCH(Source_Data!C13699,Installed_Capacity!$V$14:$AG$14,0)))</f>
        <v>0.74852393817075979</v>
      </c>
      <c r="P13699" s="37">
        <v>621.75263206199998</v>
      </c>
      <c r="Q13699" s="38">
        <f>P13699/(INDEX(Installed_Capacity!$AJ$15:$AU$20,MATCH(Source_Data!B13699,Installed_Capacity!$AI$15:$AI$20,0),MATCH(Source_Data!C13699,Installed_Capacity!$AJ$14:$AU$14,0)))</f>
        <v>0.67802904259760088</v>
      </c>
      <c r="R13699" s="63">
        <v>870.43132008099997</v>
      </c>
      <c r="S13699" s="42">
        <v>1701.0206413440001</v>
      </c>
      <c r="T13699" s="42">
        <f>R13699/(INDEX(Installed_Capacity!$H$25:$S$30,MATCH(Source_Data!B13699,Installed_Capacity!$G$25:$G$30,0),MATCH(Source_Data!C13699,Installed_Capacity!$H$24:$S$24,0)))</f>
        <v>0.63184619634218919</v>
      </c>
      <c r="U13699" s="43">
        <f>S13699/(INDEX(Installed_Capacity!$H$33:$S$38,MATCH(Source_Data!B13699,Installed_Capacity!$G$33:$G$38,0),MATCH(Source_Data!C13699,Installed_Capacity!$H$32:$S$32,0)))</f>
        <v>0.47728119724128648</v>
      </c>
      <c r="V13699" s="21"/>
      <c r="W13699" s="2"/>
    </row>
    <row r="13700" spans="1:23" x14ac:dyDescent="0.25">
      <c r="A13700" s="17">
        <v>43306</v>
      </c>
      <c r="B13700" s="19">
        <v>2018</v>
      </c>
      <c r="C13700" s="19">
        <v>7</v>
      </c>
      <c r="D13700" s="19">
        <v>25</v>
      </c>
      <c r="E13700" s="19">
        <v>18</v>
      </c>
      <c r="F13700" s="69">
        <v>45453</v>
      </c>
      <c r="G13700" s="52">
        <f t="shared" si="214"/>
        <v>46310</v>
      </c>
      <c r="H13700" s="34">
        <v>823.750428253</v>
      </c>
      <c r="I13700" s="35">
        <v>1862.2540485019999</v>
      </c>
      <c r="J13700" s="35">
        <f>H13700/(INDEX(Installed_Capacity!$H$6:$S$11,MATCH(Source_Data!B13700,Installed_Capacity!$G$6:$G$11,0),MATCH(Source_Data!C13700,Installed_Capacity!$H$5:$S$5,0)))</f>
        <v>0.50213987872634835</v>
      </c>
      <c r="K13700" s="36">
        <f>I13700/(INDEX(Installed_Capacity!$H$15:$S$20,MATCH(Source_Data!B13700,Installed_Capacity!$G$15:$G$20,0),MATCH(Source_Data!C13700,Installed_Capacity!$H$14:$S$14,0)))</f>
        <v>0.46749074271233154</v>
      </c>
      <c r="L13700" s="39">
        <v>1067.632234463</v>
      </c>
      <c r="M13700" s="40">
        <v>1735.1251450929999</v>
      </c>
      <c r="N13700" s="40">
        <f>L13700/(INDEX(Installed_Capacity!$V$6:$AG$11,MATCH(Source_Data!B13700,Installed_Capacity!$U$6:$U$11,0),MATCH(Source_Data!C13700,Installed_Capacity!$V$5:$AG$5,0)))</f>
        <v>0.75062730922928744</v>
      </c>
      <c r="O13700" s="41">
        <f>M13700/(INDEX(Installed_Capacity!$V$15:$AG$20,MATCH(Source_Data!B13700,Installed_Capacity!$U$15:$U$20,0),MATCH(Source_Data!C13700,Installed_Capacity!$V$14:$AG$14,0)))</f>
        <v>0.6522462888896825</v>
      </c>
      <c r="P13700" s="37">
        <v>712.64028369699997</v>
      </c>
      <c r="Q13700" s="38">
        <f>P13700/(INDEX(Installed_Capacity!$AJ$15:$AU$20,MATCH(Source_Data!B13700,Installed_Capacity!$AI$15:$AI$20,0),MATCH(Source_Data!C13700,Installed_Capacity!$AJ$14:$AU$14,0)))</f>
        <v>0.77714316651799342</v>
      </c>
      <c r="R13700" s="63">
        <v>913.20838814000001</v>
      </c>
      <c r="S13700" s="42">
        <v>1955.809591466</v>
      </c>
      <c r="T13700" s="42">
        <f>R13700/(INDEX(Installed_Capacity!$H$25:$S$30,MATCH(Source_Data!B13700,Installed_Capacity!$G$25:$G$30,0),MATCH(Source_Data!C13700,Installed_Capacity!$H$24:$S$24,0)))</f>
        <v>0.66289807501451792</v>
      </c>
      <c r="U13700" s="43">
        <f>S13700/(INDEX(Installed_Capacity!$H$33:$S$38,MATCH(Source_Data!B13700,Installed_Capacity!$G$33:$G$38,0),MATCH(Source_Data!C13700,Installed_Capacity!$H$32:$S$32,0)))</f>
        <v>0.54877120283110459</v>
      </c>
      <c r="V13700" s="21"/>
      <c r="W13700" s="2"/>
    </row>
    <row r="13701" spans="1:23" x14ac:dyDescent="0.25">
      <c r="A13701" s="17">
        <v>43306</v>
      </c>
      <c r="B13701" s="19">
        <v>2018</v>
      </c>
      <c r="C13701" s="19">
        <v>7</v>
      </c>
      <c r="D13701" s="19">
        <v>25</v>
      </c>
      <c r="E13701" s="19">
        <v>19</v>
      </c>
      <c r="F13701" s="69">
        <v>43964</v>
      </c>
      <c r="G13701" s="52">
        <f t="shared" si="214"/>
        <v>46310</v>
      </c>
      <c r="H13701" s="34">
        <v>479.04892727399999</v>
      </c>
      <c r="I13701" s="35">
        <v>782.37479175700003</v>
      </c>
      <c r="J13701" s="35">
        <f>H13701/(INDEX(Installed_Capacity!$H$6:$S$11,MATCH(Source_Data!B13701,Installed_Capacity!$G$6:$G$11,0),MATCH(Source_Data!C13701,Installed_Capacity!$H$5:$S$5,0)))</f>
        <v>0.29201753588827661</v>
      </c>
      <c r="K13701" s="36">
        <f>I13701/(INDEX(Installed_Capacity!$H$15:$S$20,MATCH(Source_Data!B13701,Installed_Capacity!$G$15:$G$20,0),MATCH(Source_Data!C13701,Installed_Capacity!$H$14:$S$14,0)))</f>
        <v>0.19640337083551943</v>
      </c>
      <c r="L13701" s="39">
        <v>656.14813716799995</v>
      </c>
      <c r="M13701" s="40">
        <v>905.93181766600003</v>
      </c>
      <c r="N13701" s="40">
        <f>L13701/(INDEX(Installed_Capacity!$V$6:$AG$11,MATCH(Source_Data!B13701,Installed_Capacity!$U$6:$U$11,0),MATCH(Source_Data!C13701,Installed_Capacity!$V$5:$AG$5,0)))</f>
        <v>0.46132244302829178</v>
      </c>
      <c r="O13701" s="41">
        <f>M13701/(INDEX(Installed_Capacity!$V$15:$AG$20,MATCH(Source_Data!B13701,Installed_Capacity!$U$15:$U$20,0),MATCH(Source_Data!C13701,Installed_Capacity!$V$14:$AG$14,0)))</f>
        <v>0.3405464255594442</v>
      </c>
      <c r="P13701" s="37">
        <v>308.44853539799999</v>
      </c>
      <c r="Q13701" s="38">
        <f>P13701/(INDEX(Installed_Capacity!$AJ$15:$AU$20,MATCH(Source_Data!B13701,Installed_Capacity!$AI$15:$AI$20,0),MATCH(Source_Data!C13701,Installed_Capacity!$AJ$14:$AU$14,0)))</f>
        <v>0.33636699607197379</v>
      </c>
      <c r="R13701" s="63">
        <v>969.87129670000002</v>
      </c>
      <c r="S13701" s="42">
        <v>2140.7062308310001</v>
      </c>
      <c r="T13701" s="42">
        <f>R13701/(INDEX(Installed_Capacity!$H$25:$S$30,MATCH(Source_Data!B13701,Installed_Capacity!$G$25:$G$30,0),MATCH(Source_Data!C13701,Installed_Capacity!$H$24:$S$24,0)))</f>
        <v>0.70402968691927981</v>
      </c>
      <c r="U13701" s="43">
        <f>S13701/(INDEX(Installed_Capacity!$H$33:$S$38,MATCH(Source_Data!B13701,Installed_Capacity!$G$33:$G$38,0),MATCH(Source_Data!C13701,Installed_Capacity!$H$32:$S$32,0)))</f>
        <v>0.60065046123463106</v>
      </c>
      <c r="V13701" s="21"/>
      <c r="W13701" s="2"/>
    </row>
    <row r="13702" spans="1:23" x14ac:dyDescent="0.25">
      <c r="A13702" s="17">
        <v>43306</v>
      </c>
      <c r="B13702" s="19">
        <v>2018</v>
      </c>
      <c r="C13702" s="19">
        <v>7</v>
      </c>
      <c r="D13702" s="19">
        <v>25</v>
      </c>
      <c r="E13702" s="19">
        <v>20</v>
      </c>
      <c r="F13702" s="69">
        <v>42884</v>
      </c>
      <c r="G13702" s="52">
        <f t="shared" si="214"/>
        <v>46310</v>
      </c>
      <c r="H13702" s="34">
        <v>95.528078680999997</v>
      </c>
      <c r="I13702" s="35">
        <v>95.466701938</v>
      </c>
      <c r="J13702" s="35">
        <f>H13702/(INDEX(Installed_Capacity!$H$6:$S$11,MATCH(Source_Data!B13702,Installed_Capacity!$G$6:$G$11,0),MATCH(Source_Data!C13702,Installed_Capacity!$H$5:$S$5,0)))</f>
        <v>5.8231785014751777E-2</v>
      </c>
      <c r="K13702" s="36">
        <f>I13702/(INDEX(Installed_Capacity!$H$15:$S$20,MATCH(Source_Data!B13702,Installed_Capacity!$G$15:$G$20,0),MATCH(Source_Data!C13702,Installed_Capacity!$H$14:$S$14,0)))</f>
        <v>2.3965473147550778E-2</v>
      </c>
      <c r="L13702" s="39">
        <v>132.26759733700001</v>
      </c>
      <c r="M13702" s="40">
        <v>99.952689362000001</v>
      </c>
      <c r="N13702" s="40">
        <f>L13702/(INDEX(Installed_Capacity!$V$6:$AG$11,MATCH(Source_Data!B13702,Installed_Capacity!$U$6:$U$11,0),MATCH(Source_Data!C13702,Installed_Capacity!$V$5:$AG$5,0)))</f>
        <v>9.299426102213286E-2</v>
      </c>
      <c r="O13702" s="41">
        <f>M13702/(INDEX(Installed_Capacity!$V$15:$AG$20,MATCH(Source_Data!B13702,Installed_Capacity!$U$15:$U$20,0),MATCH(Source_Data!C13702,Installed_Capacity!$V$14:$AG$14,0)))</f>
        <v>3.7572950219341941E-2</v>
      </c>
      <c r="P13702" s="37">
        <v>87.879393358000002</v>
      </c>
      <c r="Q13702" s="38">
        <f>P13702/(INDEX(Installed_Capacity!$AJ$15:$AU$20,MATCH(Source_Data!B13702,Installed_Capacity!$AI$15:$AI$20,0),MATCH(Source_Data!C13702,Installed_Capacity!$AJ$14:$AU$14,0)))</f>
        <v>9.5833580543075253E-2</v>
      </c>
      <c r="R13702" s="63">
        <v>1003.542537857</v>
      </c>
      <c r="S13702" s="42">
        <v>2302.7967111819999</v>
      </c>
      <c r="T13702" s="42">
        <f>R13702/(INDEX(Installed_Capacity!$H$25:$S$30,MATCH(Source_Data!B13702,Installed_Capacity!$G$25:$G$30,0),MATCH(Source_Data!C13702,Installed_Capacity!$H$24:$S$24,0)))</f>
        <v>0.72847164478585935</v>
      </c>
      <c r="U13702" s="43">
        <f>S13702/(INDEX(Installed_Capacity!$H$33:$S$38,MATCH(Source_Data!B13702,Installed_Capacity!$G$33:$G$38,0),MATCH(Source_Data!C13702,Installed_Capacity!$H$32:$S$32,0)))</f>
        <v>0.6461306492129586</v>
      </c>
      <c r="V13702" s="21"/>
      <c r="W13702" s="2"/>
    </row>
    <row r="13703" spans="1:23" x14ac:dyDescent="0.25">
      <c r="A13703" s="17">
        <v>43306</v>
      </c>
      <c r="B13703" s="19">
        <v>2018</v>
      </c>
      <c r="C13703" s="19">
        <v>7</v>
      </c>
      <c r="D13703" s="19">
        <v>25</v>
      </c>
      <c r="E13703" s="19">
        <v>21</v>
      </c>
      <c r="F13703" s="69">
        <v>40764</v>
      </c>
      <c r="G13703" s="52">
        <f t="shared" si="214"/>
        <v>46310</v>
      </c>
      <c r="H13703" s="34">
        <v>0.14057668500000001</v>
      </c>
      <c r="I13703" s="35">
        <v>0.35633203600000002</v>
      </c>
      <c r="J13703" s="35">
        <f>H13703/(INDEX(Installed_Capacity!$H$6:$S$11,MATCH(Source_Data!B13703,Installed_Capacity!$G$6:$G$11,0),MATCH(Source_Data!C13703,Installed_Capacity!$H$5:$S$5,0)))</f>
        <v>8.5692410148249299E-5</v>
      </c>
      <c r="K13703" s="36">
        <f>I13703/(INDEX(Installed_Capacity!$H$15:$S$20,MATCH(Source_Data!B13703,Installed_Capacity!$G$15:$G$20,0),MATCH(Source_Data!C13703,Installed_Capacity!$H$14:$S$14,0)))</f>
        <v>8.9451773938059657E-5</v>
      </c>
      <c r="L13703" s="39">
        <v>0.68886756500000002</v>
      </c>
      <c r="M13703" s="40">
        <v>6.5648200000000001E-4</v>
      </c>
      <c r="N13703" s="40">
        <f>L13703/(INDEX(Installed_Capacity!$V$6:$AG$11,MATCH(Source_Data!B13703,Installed_Capacity!$U$6:$U$11,0),MATCH(Source_Data!C13703,Installed_Capacity!$V$5:$AG$5,0)))</f>
        <v>4.8432670917936897E-4</v>
      </c>
      <c r="O13703" s="41">
        <f>M13703/(INDEX(Installed_Capacity!$V$15:$AG$20,MATCH(Source_Data!B13703,Installed_Capacity!$U$15:$U$20,0),MATCH(Source_Data!C13703,Installed_Capacity!$V$14:$AG$14,0)))</f>
        <v>2.4677640655131329E-7</v>
      </c>
      <c r="P13703" s="37">
        <v>0</v>
      </c>
      <c r="Q13703" s="38">
        <f>P13703/(INDEX(Installed_Capacity!$AJ$15:$AU$20,MATCH(Source_Data!B13703,Installed_Capacity!$AI$15:$AI$20,0),MATCH(Source_Data!C13703,Installed_Capacity!$AJ$14:$AU$14,0)))</f>
        <v>0</v>
      </c>
      <c r="R13703" s="63">
        <v>1073.47946632</v>
      </c>
      <c r="S13703" s="42">
        <v>2494.1075465909998</v>
      </c>
      <c r="T13703" s="42">
        <f>R13703/(INDEX(Installed_Capacity!$H$25:$S$30,MATCH(Source_Data!B13703,Installed_Capacity!$G$25:$G$30,0),MATCH(Source_Data!C13703,Installed_Capacity!$H$24:$S$24,0)))</f>
        <v>0.77923886927990704</v>
      </c>
      <c r="U13703" s="43">
        <f>S13703/(INDEX(Installed_Capacity!$H$33:$S$38,MATCH(Source_Data!B13703,Installed_Capacity!$G$33:$G$38,0),MATCH(Source_Data!C13703,Installed_Capacity!$H$32:$S$32,0)))</f>
        <v>0.69980963602236834</v>
      </c>
      <c r="V13703" s="21"/>
      <c r="W13703" s="2"/>
    </row>
    <row r="13704" spans="1:23" x14ac:dyDescent="0.25">
      <c r="A13704" s="17">
        <v>43306</v>
      </c>
      <c r="B13704" s="19">
        <v>2018</v>
      </c>
      <c r="C13704" s="19">
        <v>7</v>
      </c>
      <c r="D13704" s="19">
        <v>25</v>
      </c>
      <c r="E13704" s="19">
        <v>22</v>
      </c>
      <c r="F13704" s="69">
        <v>37177</v>
      </c>
      <c r="G13704" s="52">
        <f t="shared" si="214"/>
        <v>46310</v>
      </c>
      <c r="H13704" s="34">
        <v>0</v>
      </c>
      <c r="I13704" s="35">
        <v>0.13129464099999999</v>
      </c>
      <c r="J13704" s="35">
        <f>H13704/(INDEX(Installed_Capacity!$H$6:$S$11,MATCH(Source_Data!B13704,Installed_Capacity!$G$6:$G$11,0),MATCH(Source_Data!C13704,Installed_Capacity!$H$5:$S$5,0)))</f>
        <v>0</v>
      </c>
      <c r="K13704" s="36">
        <f>I13704/(INDEX(Installed_Capacity!$H$15:$S$20,MATCH(Source_Data!B13704,Installed_Capacity!$G$15:$G$20,0),MATCH(Source_Data!C13704,Installed_Capacity!$H$14:$S$14,0)))</f>
        <v>3.2959535936899868E-5</v>
      </c>
      <c r="L13704" s="39">
        <v>0</v>
      </c>
      <c r="M13704" s="40">
        <v>0</v>
      </c>
      <c r="N13704" s="40">
        <f>L13704/(INDEX(Installed_Capacity!$V$6:$AG$11,MATCH(Source_Data!B13704,Installed_Capacity!$U$6:$U$11,0),MATCH(Source_Data!C13704,Installed_Capacity!$V$5:$AG$5,0)))</f>
        <v>0</v>
      </c>
      <c r="O13704" s="41">
        <f>M13704/(INDEX(Installed_Capacity!$V$15:$AG$20,MATCH(Source_Data!B13704,Installed_Capacity!$U$15:$U$20,0),MATCH(Source_Data!C13704,Installed_Capacity!$V$14:$AG$14,0)))</f>
        <v>0</v>
      </c>
      <c r="P13704" s="37">
        <v>0</v>
      </c>
      <c r="Q13704" s="38">
        <f>P13704/(INDEX(Installed_Capacity!$AJ$15:$AU$20,MATCH(Source_Data!B13704,Installed_Capacity!$AI$15:$AI$20,0),MATCH(Source_Data!C13704,Installed_Capacity!$AJ$14:$AU$14,0)))</f>
        <v>0</v>
      </c>
      <c r="R13704" s="63">
        <v>1130.7945194240001</v>
      </c>
      <c r="S13704" s="42">
        <v>2422.3438352409999</v>
      </c>
      <c r="T13704" s="42">
        <f>R13704/(INDEX(Installed_Capacity!$H$25:$S$30,MATCH(Source_Data!B13704,Installed_Capacity!$G$25:$G$30,0),MATCH(Source_Data!C13704,Installed_Capacity!$H$24:$S$24,0)))</f>
        <v>0.82084387298490125</v>
      </c>
      <c r="U13704" s="43">
        <f>S13704/(INDEX(Installed_Capacity!$H$33:$S$38,MATCH(Source_Data!B13704,Installed_Capacity!$G$33:$G$38,0),MATCH(Source_Data!C13704,Installed_Capacity!$H$32:$S$32,0)))</f>
        <v>0.67967380154798851</v>
      </c>
      <c r="V13704" s="21"/>
      <c r="W13704" s="2"/>
    </row>
    <row r="13705" spans="1:23" x14ac:dyDescent="0.25">
      <c r="A13705" s="17">
        <v>43306</v>
      </c>
      <c r="B13705" s="19">
        <v>2018</v>
      </c>
      <c r="C13705" s="19">
        <v>7</v>
      </c>
      <c r="D13705" s="19">
        <v>25</v>
      </c>
      <c r="E13705" s="19">
        <v>23</v>
      </c>
      <c r="F13705" s="69">
        <v>33775</v>
      </c>
      <c r="G13705" s="52">
        <f t="shared" si="214"/>
        <v>46310</v>
      </c>
      <c r="H13705" s="34">
        <v>0</v>
      </c>
      <c r="I13705" s="35">
        <v>0.10547511900000001</v>
      </c>
      <c r="J13705" s="35">
        <f>H13705/(INDEX(Installed_Capacity!$H$6:$S$11,MATCH(Source_Data!B13705,Installed_Capacity!$G$6:$G$11,0),MATCH(Source_Data!C13705,Installed_Capacity!$H$5:$S$5,0)))</f>
        <v>0</v>
      </c>
      <c r="K13705" s="36">
        <f>I13705/(INDEX(Installed_Capacity!$H$15:$S$20,MATCH(Source_Data!B13705,Installed_Capacity!$G$15:$G$20,0),MATCH(Source_Data!C13705,Installed_Capacity!$H$14:$S$14,0)))</f>
        <v>2.647793503719082E-5</v>
      </c>
      <c r="L13705" s="39">
        <v>0</v>
      </c>
      <c r="M13705" s="40">
        <v>0</v>
      </c>
      <c r="N13705" s="40">
        <f>L13705/(INDEX(Installed_Capacity!$V$6:$AG$11,MATCH(Source_Data!B13705,Installed_Capacity!$U$6:$U$11,0),MATCH(Source_Data!C13705,Installed_Capacity!$V$5:$AG$5,0)))</f>
        <v>0</v>
      </c>
      <c r="O13705" s="41">
        <f>M13705/(INDEX(Installed_Capacity!$V$15:$AG$20,MATCH(Source_Data!B13705,Installed_Capacity!$U$15:$U$20,0),MATCH(Source_Data!C13705,Installed_Capacity!$V$14:$AG$14,0)))</f>
        <v>0</v>
      </c>
      <c r="P13705" s="37">
        <v>0</v>
      </c>
      <c r="Q13705" s="38">
        <f>P13705/(INDEX(Installed_Capacity!$AJ$15:$AU$20,MATCH(Source_Data!B13705,Installed_Capacity!$AI$15:$AI$20,0),MATCH(Source_Data!C13705,Installed_Capacity!$AJ$14:$AU$14,0)))</f>
        <v>0</v>
      </c>
      <c r="R13705" s="63">
        <v>1162.4586214840001</v>
      </c>
      <c r="S13705" s="42">
        <v>2317.9907941229999</v>
      </c>
      <c r="T13705" s="42">
        <f>R13705/(INDEX(Installed_Capacity!$H$25:$S$30,MATCH(Source_Data!B13705,Installed_Capacity!$G$25:$G$30,0),MATCH(Source_Data!C13705,Installed_Capacity!$H$24:$S$24,0)))</f>
        <v>0.84382884834785132</v>
      </c>
      <c r="U13705" s="43">
        <f>S13705/(INDEX(Installed_Capacity!$H$33:$S$38,MATCH(Source_Data!B13705,Installed_Capacity!$G$33:$G$38,0),MATCH(Source_Data!C13705,Installed_Capacity!$H$32:$S$32,0)))</f>
        <v>0.65039388383857377</v>
      </c>
      <c r="V13705" s="21"/>
      <c r="W13705" s="2"/>
    </row>
    <row r="13706" spans="1:23" x14ac:dyDescent="0.25">
      <c r="A13706" s="17">
        <v>43306</v>
      </c>
      <c r="B13706" s="19">
        <v>2018</v>
      </c>
      <c r="C13706" s="19">
        <v>7</v>
      </c>
      <c r="D13706" s="19">
        <v>25</v>
      </c>
      <c r="E13706" s="19">
        <v>24</v>
      </c>
      <c r="F13706" s="69">
        <v>31149</v>
      </c>
      <c r="G13706" s="52">
        <f t="shared" si="214"/>
        <v>46310</v>
      </c>
      <c r="H13706" s="34">
        <v>0</v>
      </c>
      <c r="I13706" s="35">
        <v>8.4120694999999995E-2</v>
      </c>
      <c r="J13706" s="35">
        <f>H13706/(INDEX(Installed_Capacity!$H$6:$S$11,MATCH(Source_Data!B13706,Installed_Capacity!$G$6:$G$11,0),MATCH(Source_Data!C13706,Installed_Capacity!$H$5:$S$5,0)))</f>
        <v>0</v>
      </c>
      <c r="K13706" s="36">
        <f>I13706/(INDEX(Installed_Capacity!$H$15:$S$20,MATCH(Source_Data!B13706,Installed_Capacity!$G$15:$G$20,0),MATCH(Source_Data!C13706,Installed_Capacity!$H$14:$S$14,0)))</f>
        <v>2.1117229528732197E-5</v>
      </c>
      <c r="L13706" s="39">
        <v>0</v>
      </c>
      <c r="M13706" s="40">
        <v>0</v>
      </c>
      <c r="N13706" s="40">
        <f>L13706/(INDEX(Installed_Capacity!$V$6:$AG$11,MATCH(Source_Data!B13706,Installed_Capacity!$U$6:$U$11,0),MATCH(Source_Data!C13706,Installed_Capacity!$V$5:$AG$5,0)))</f>
        <v>0</v>
      </c>
      <c r="O13706" s="41">
        <f>M13706/(INDEX(Installed_Capacity!$V$15:$AG$20,MATCH(Source_Data!B13706,Installed_Capacity!$U$15:$U$20,0),MATCH(Source_Data!C13706,Installed_Capacity!$V$14:$AG$14,0)))</f>
        <v>0</v>
      </c>
      <c r="P13706" s="37">
        <v>0</v>
      </c>
      <c r="Q13706" s="38">
        <f>P13706/(INDEX(Installed_Capacity!$AJ$15:$AU$20,MATCH(Source_Data!B13706,Installed_Capacity!$AI$15:$AI$20,0),MATCH(Source_Data!C13706,Installed_Capacity!$AJ$14:$AU$14,0)))</f>
        <v>0</v>
      </c>
      <c r="R13706" s="63">
        <v>1143.551208952</v>
      </c>
      <c r="S13706" s="42">
        <v>2212.992718773</v>
      </c>
      <c r="T13706" s="42">
        <f>R13706/(INDEX(Installed_Capacity!$H$25:$S$30,MATCH(Source_Data!B13706,Installed_Capacity!$G$25:$G$30,0),MATCH(Source_Data!C13706,Installed_Capacity!$H$24:$S$24,0)))</f>
        <v>0.83010395539488957</v>
      </c>
      <c r="U13706" s="43">
        <f>S13706/(INDEX(Installed_Capacity!$H$33:$S$38,MATCH(Source_Data!B13706,Installed_Capacity!$G$33:$G$38,0),MATCH(Source_Data!C13706,Installed_Capacity!$H$32:$S$32,0)))</f>
        <v>0.62093297907760436</v>
      </c>
      <c r="V13706" s="21"/>
      <c r="W13706" s="2"/>
    </row>
    <row r="13707" spans="1:23" x14ac:dyDescent="0.25">
      <c r="A13707" s="17">
        <v>43307</v>
      </c>
      <c r="B13707" s="19">
        <v>2018</v>
      </c>
      <c r="C13707" s="19">
        <v>7</v>
      </c>
      <c r="D13707" s="19">
        <v>26</v>
      </c>
      <c r="E13707" s="19">
        <v>1</v>
      </c>
      <c r="F13707" s="69">
        <v>29187</v>
      </c>
      <c r="G13707" s="52">
        <f t="shared" si="214"/>
        <v>43573</v>
      </c>
      <c r="H13707" s="34">
        <v>0</v>
      </c>
      <c r="I13707" s="35">
        <v>6.3441022999999999E-2</v>
      </c>
      <c r="J13707" s="35">
        <f>H13707/(INDEX(Installed_Capacity!$H$6:$S$11,MATCH(Source_Data!B13707,Installed_Capacity!$G$6:$G$11,0),MATCH(Source_Data!C13707,Installed_Capacity!$H$5:$S$5,0)))</f>
        <v>0</v>
      </c>
      <c r="K13707" s="36">
        <f>I13707/(INDEX(Installed_Capacity!$H$15:$S$20,MATCH(Source_Data!B13707,Installed_Capacity!$G$15:$G$20,0),MATCH(Source_Data!C13707,Installed_Capacity!$H$14:$S$14,0)))</f>
        <v>1.592591031527472E-5</v>
      </c>
      <c r="L13707" s="39">
        <v>0</v>
      </c>
      <c r="M13707" s="40">
        <v>0</v>
      </c>
      <c r="N13707" s="40">
        <f>L13707/(INDEX(Installed_Capacity!$V$6:$AG$11,MATCH(Source_Data!B13707,Installed_Capacity!$U$6:$U$11,0),MATCH(Source_Data!C13707,Installed_Capacity!$V$5:$AG$5,0)))</f>
        <v>0</v>
      </c>
      <c r="O13707" s="41">
        <f>M13707/(INDEX(Installed_Capacity!$V$15:$AG$20,MATCH(Source_Data!B13707,Installed_Capacity!$U$15:$U$20,0),MATCH(Source_Data!C13707,Installed_Capacity!$V$14:$AG$14,0)))</f>
        <v>0</v>
      </c>
      <c r="P13707" s="37">
        <v>0</v>
      </c>
      <c r="Q13707" s="38">
        <f>P13707/(INDEX(Installed_Capacity!$AJ$15:$AU$20,MATCH(Source_Data!B13707,Installed_Capacity!$AI$15:$AI$20,0),MATCH(Source_Data!C13707,Installed_Capacity!$AJ$14:$AU$14,0)))</f>
        <v>0</v>
      </c>
      <c r="R13707" s="63">
        <v>1122.953413963</v>
      </c>
      <c r="S13707" s="42">
        <v>1920.4029956310001</v>
      </c>
      <c r="T13707" s="42">
        <f>R13707/(INDEX(Installed_Capacity!$H$25:$S$30,MATCH(Source_Data!B13707,Installed_Capacity!$G$25:$G$30,0),MATCH(Source_Data!C13707,Installed_Capacity!$H$24:$S$24,0)))</f>
        <v>0.81515201362006384</v>
      </c>
      <c r="U13707" s="43">
        <f>S13707/(INDEX(Installed_Capacity!$H$33:$S$38,MATCH(Source_Data!B13707,Installed_Capacity!$G$33:$G$38,0),MATCH(Source_Data!C13707,Installed_Capacity!$H$32:$S$32,0)))</f>
        <v>0.53883663646569291</v>
      </c>
      <c r="V13707" s="21"/>
      <c r="W13707" s="2"/>
    </row>
    <row r="13708" spans="1:23" x14ac:dyDescent="0.25">
      <c r="A13708" s="17">
        <v>43307</v>
      </c>
      <c r="B13708" s="19">
        <v>2018</v>
      </c>
      <c r="C13708" s="19">
        <v>7</v>
      </c>
      <c r="D13708" s="19">
        <v>26</v>
      </c>
      <c r="E13708" s="19">
        <v>2</v>
      </c>
      <c r="F13708" s="69">
        <v>27975</v>
      </c>
      <c r="G13708" s="52">
        <f t="shared" si="214"/>
        <v>43573</v>
      </c>
      <c r="H13708" s="34">
        <v>0</v>
      </c>
      <c r="I13708" s="35">
        <v>4.5881285000000001E-2</v>
      </c>
      <c r="J13708" s="35">
        <f>H13708/(INDEX(Installed_Capacity!$H$6:$S$11,MATCH(Source_Data!B13708,Installed_Capacity!$G$6:$G$11,0),MATCH(Source_Data!C13708,Installed_Capacity!$H$5:$S$5,0)))</f>
        <v>0</v>
      </c>
      <c r="K13708" s="36">
        <f>I13708/(INDEX(Installed_Capacity!$H$15:$S$20,MATCH(Source_Data!B13708,Installed_Capacity!$G$15:$G$20,0),MATCH(Source_Data!C13708,Installed_Capacity!$H$14:$S$14,0)))</f>
        <v>1.1517803394493801E-5</v>
      </c>
      <c r="L13708" s="39">
        <v>0</v>
      </c>
      <c r="M13708" s="40">
        <v>0</v>
      </c>
      <c r="N13708" s="40">
        <f>L13708/(INDEX(Installed_Capacity!$V$6:$AG$11,MATCH(Source_Data!B13708,Installed_Capacity!$U$6:$U$11,0),MATCH(Source_Data!C13708,Installed_Capacity!$V$5:$AG$5,0)))</f>
        <v>0</v>
      </c>
      <c r="O13708" s="41">
        <f>M13708/(INDEX(Installed_Capacity!$V$15:$AG$20,MATCH(Source_Data!B13708,Installed_Capacity!$U$15:$U$20,0),MATCH(Source_Data!C13708,Installed_Capacity!$V$14:$AG$14,0)))</f>
        <v>0</v>
      </c>
      <c r="P13708" s="37">
        <v>0</v>
      </c>
      <c r="Q13708" s="38">
        <f>P13708/(INDEX(Installed_Capacity!$AJ$15:$AU$20,MATCH(Source_Data!B13708,Installed_Capacity!$AI$15:$AI$20,0),MATCH(Source_Data!C13708,Installed_Capacity!$AJ$14:$AU$14,0)))</f>
        <v>0</v>
      </c>
      <c r="R13708" s="63">
        <v>1002.835103439</v>
      </c>
      <c r="S13708" s="42">
        <v>1621.0644008679999</v>
      </c>
      <c r="T13708" s="42">
        <f>R13708/(INDEX(Installed_Capacity!$H$25:$S$30,MATCH(Source_Data!B13708,Installed_Capacity!$G$25:$G$30,0),MATCH(Source_Data!C13708,Installed_Capacity!$H$24:$S$24,0)))</f>
        <v>0.72795811805966892</v>
      </c>
      <c r="U13708" s="43">
        <f>S13708/(INDEX(Installed_Capacity!$H$33:$S$38,MATCH(Source_Data!B13708,Installed_Capacity!$G$33:$G$38,0),MATCH(Source_Data!C13708,Installed_Capacity!$H$32:$S$32,0)))</f>
        <v>0.45484666043804961</v>
      </c>
      <c r="V13708" s="21"/>
      <c r="W13708" s="2"/>
    </row>
    <row r="13709" spans="1:23" x14ac:dyDescent="0.25">
      <c r="A13709" s="17">
        <v>43307</v>
      </c>
      <c r="B13709" s="19">
        <v>2018</v>
      </c>
      <c r="C13709" s="19">
        <v>7</v>
      </c>
      <c r="D13709" s="19">
        <v>26</v>
      </c>
      <c r="E13709" s="19">
        <v>3</v>
      </c>
      <c r="F13709" s="69">
        <v>27298</v>
      </c>
      <c r="G13709" s="52">
        <f t="shared" si="214"/>
        <v>43573</v>
      </c>
      <c r="H13709" s="34">
        <v>0</v>
      </c>
      <c r="I13709" s="35">
        <v>4.1111039000000002E-2</v>
      </c>
      <c r="J13709" s="35">
        <f>H13709/(INDEX(Installed_Capacity!$H$6:$S$11,MATCH(Source_Data!B13709,Installed_Capacity!$G$6:$G$11,0),MATCH(Source_Data!C13709,Installed_Capacity!$H$5:$S$5,0)))</f>
        <v>0</v>
      </c>
      <c r="K13709" s="36">
        <f>I13709/(INDEX(Installed_Capacity!$H$15:$S$20,MATCH(Source_Data!B13709,Installed_Capacity!$G$15:$G$20,0),MATCH(Source_Data!C13709,Installed_Capacity!$H$14:$S$14,0)))</f>
        <v>1.032030520822089E-5</v>
      </c>
      <c r="L13709" s="39">
        <v>0</v>
      </c>
      <c r="M13709" s="40">
        <v>0</v>
      </c>
      <c r="N13709" s="40">
        <f>L13709/(INDEX(Installed_Capacity!$V$6:$AG$11,MATCH(Source_Data!B13709,Installed_Capacity!$U$6:$U$11,0),MATCH(Source_Data!C13709,Installed_Capacity!$V$5:$AG$5,0)))</f>
        <v>0</v>
      </c>
      <c r="O13709" s="41">
        <f>M13709/(INDEX(Installed_Capacity!$V$15:$AG$20,MATCH(Source_Data!B13709,Installed_Capacity!$U$15:$U$20,0),MATCH(Source_Data!C13709,Installed_Capacity!$V$14:$AG$14,0)))</f>
        <v>0</v>
      </c>
      <c r="P13709" s="37">
        <v>0</v>
      </c>
      <c r="Q13709" s="38">
        <f>P13709/(INDEX(Installed_Capacity!$AJ$15:$AU$20,MATCH(Source_Data!B13709,Installed_Capacity!$AI$15:$AI$20,0),MATCH(Source_Data!C13709,Installed_Capacity!$AJ$14:$AU$14,0)))</f>
        <v>0</v>
      </c>
      <c r="R13709" s="63">
        <v>992.50280073399995</v>
      </c>
      <c r="S13709" s="42">
        <v>1161.643035588</v>
      </c>
      <c r="T13709" s="42">
        <f>R13709/(INDEX(Installed_Capacity!$H$25:$S$30,MATCH(Source_Data!B13709,Installed_Capacity!$G$25:$G$30,0),MATCH(Source_Data!C13709,Installed_Capacity!$H$24:$S$24,0)))</f>
        <v>0.72045789832607421</v>
      </c>
      <c r="U13709" s="43">
        <f>S13709/(INDEX(Installed_Capacity!$H$33:$S$38,MATCH(Source_Data!B13709,Installed_Capacity!$G$33:$G$38,0),MATCH(Source_Data!C13709,Installed_Capacity!$H$32:$S$32,0)))</f>
        <v>0.32593983007424288</v>
      </c>
      <c r="V13709" s="21"/>
      <c r="W13709" s="2"/>
    </row>
    <row r="13710" spans="1:23" x14ac:dyDescent="0.25">
      <c r="A13710" s="17">
        <v>43307</v>
      </c>
      <c r="B13710" s="19">
        <v>2018</v>
      </c>
      <c r="C13710" s="19">
        <v>7</v>
      </c>
      <c r="D13710" s="19">
        <v>26</v>
      </c>
      <c r="E13710" s="19">
        <v>4</v>
      </c>
      <c r="F13710" s="69">
        <v>27299</v>
      </c>
      <c r="G13710" s="52">
        <f t="shared" si="214"/>
        <v>43573</v>
      </c>
      <c r="H13710" s="34">
        <v>0</v>
      </c>
      <c r="I13710" s="35">
        <v>3.0733935E-2</v>
      </c>
      <c r="J13710" s="35">
        <f>H13710/(INDEX(Installed_Capacity!$H$6:$S$11,MATCH(Source_Data!B13710,Installed_Capacity!$G$6:$G$11,0),MATCH(Source_Data!C13710,Installed_Capacity!$H$5:$S$5,0)))</f>
        <v>0</v>
      </c>
      <c r="K13710" s="36">
        <f>I13710/(INDEX(Installed_Capacity!$H$15:$S$20,MATCH(Source_Data!B13710,Installed_Capacity!$G$15:$G$20,0),MATCH(Source_Data!C13710,Installed_Capacity!$H$14:$S$14,0)))</f>
        <v>7.715290033161709E-6</v>
      </c>
      <c r="L13710" s="39">
        <v>0</v>
      </c>
      <c r="M13710" s="40">
        <v>0</v>
      </c>
      <c r="N13710" s="40">
        <f>L13710/(INDEX(Installed_Capacity!$V$6:$AG$11,MATCH(Source_Data!B13710,Installed_Capacity!$U$6:$U$11,0),MATCH(Source_Data!C13710,Installed_Capacity!$V$5:$AG$5,0)))</f>
        <v>0</v>
      </c>
      <c r="O13710" s="41">
        <f>M13710/(INDEX(Installed_Capacity!$V$15:$AG$20,MATCH(Source_Data!B13710,Installed_Capacity!$U$15:$U$20,0),MATCH(Source_Data!C13710,Installed_Capacity!$V$14:$AG$14,0)))</f>
        <v>0</v>
      </c>
      <c r="P13710" s="37">
        <v>0</v>
      </c>
      <c r="Q13710" s="38">
        <f>P13710/(INDEX(Installed_Capacity!$AJ$15:$AU$20,MATCH(Source_Data!B13710,Installed_Capacity!$AI$15:$AI$20,0),MATCH(Source_Data!C13710,Installed_Capacity!$AJ$14:$AU$14,0)))</f>
        <v>0</v>
      </c>
      <c r="R13710" s="63">
        <v>977.70492884700002</v>
      </c>
      <c r="S13710" s="42">
        <v>784.387762017</v>
      </c>
      <c r="T13710" s="42">
        <f>R13710/(INDEX(Installed_Capacity!$H$25:$S$30,MATCH(Source_Data!B13710,Installed_Capacity!$G$25:$G$30,0),MATCH(Source_Data!C13710,Installed_Capacity!$H$24:$S$24,0)))</f>
        <v>0.70971612140461671</v>
      </c>
      <c r="U13710" s="43">
        <f>S13710/(INDEX(Installed_Capacity!$H$33:$S$38,MATCH(Source_Data!B13710,Installed_Capacity!$G$33:$G$38,0),MATCH(Source_Data!C13710,Installed_Capacity!$H$32:$S$32,0)))</f>
        <v>0.22008758803837286</v>
      </c>
      <c r="V13710" s="21"/>
      <c r="W13710" s="2"/>
    </row>
    <row r="13711" spans="1:23" x14ac:dyDescent="0.25">
      <c r="A13711" s="17">
        <v>43307</v>
      </c>
      <c r="B13711" s="19">
        <v>2018</v>
      </c>
      <c r="C13711" s="19">
        <v>7</v>
      </c>
      <c r="D13711" s="19">
        <v>26</v>
      </c>
      <c r="E13711" s="19">
        <v>5</v>
      </c>
      <c r="F13711" s="69">
        <v>28292</v>
      </c>
      <c r="G13711" s="52">
        <f t="shared" si="214"/>
        <v>43573</v>
      </c>
      <c r="H13711" s="34">
        <v>0</v>
      </c>
      <c r="I13711" s="35">
        <v>2.2127602E-2</v>
      </c>
      <c r="J13711" s="35">
        <f>H13711/(INDEX(Installed_Capacity!$H$6:$S$11,MATCH(Source_Data!B13711,Installed_Capacity!$G$6:$G$11,0),MATCH(Source_Data!C13711,Installed_Capacity!$H$5:$S$5,0)))</f>
        <v>0</v>
      </c>
      <c r="K13711" s="36">
        <f>I13711/(INDEX(Installed_Capacity!$H$15:$S$20,MATCH(Source_Data!B13711,Installed_Capacity!$G$15:$G$20,0),MATCH(Source_Data!C13711,Installed_Capacity!$H$14:$S$14,0)))</f>
        <v>5.5548001636747486E-6</v>
      </c>
      <c r="L13711" s="39">
        <v>0</v>
      </c>
      <c r="M13711" s="40">
        <v>0</v>
      </c>
      <c r="N13711" s="40">
        <f>L13711/(INDEX(Installed_Capacity!$V$6:$AG$11,MATCH(Source_Data!B13711,Installed_Capacity!$U$6:$U$11,0),MATCH(Source_Data!C13711,Installed_Capacity!$V$5:$AG$5,0)))</f>
        <v>0</v>
      </c>
      <c r="O13711" s="41">
        <f>M13711/(INDEX(Installed_Capacity!$V$15:$AG$20,MATCH(Source_Data!B13711,Installed_Capacity!$U$15:$U$20,0),MATCH(Source_Data!C13711,Installed_Capacity!$V$14:$AG$14,0)))</f>
        <v>0</v>
      </c>
      <c r="P13711" s="37">
        <v>0</v>
      </c>
      <c r="Q13711" s="38">
        <f>P13711/(INDEX(Installed_Capacity!$AJ$15:$AU$20,MATCH(Source_Data!B13711,Installed_Capacity!$AI$15:$AI$20,0),MATCH(Source_Data!C13711,Installed_Capacity!$AJ$14:$AU$14,0)))</f>
        <v>0</v>
      </c>
      <c r="R13711" s="63">
        <v>1121.9950692269999</v>
      </c>
      <c r="S13711" s="42">
        <v>516.67817048899997</v>
      </c>
      <c r="T13711" s="42">
        <f>R13711/(INDEX(Installed_Capacity!$H$25:$S$30,MATCH(Source_Data!B13711,Installed_Capacity!$G$25:$G$30,0),MATCH(Source_Data!C13711,Installed_Capacity!$H$24:$S$24,0)))</f>
        <v>0.81445635106489533</v>
      </c>
      <c r="U13711" s="43">
        <f>S13711/(INDEX(Installed_Capacity!$H$33:$S$38,MATCH(Source_Data!B13711,Installed_Capacity!$G$33:$G$38,0),MATCH(Source_Data!C13711,Installed_Capacity!$H$32:$S$32,0)))</f>
        <v>0.14497224184451091</v>
      </c>
      <c r="V13711" s="21"/>
      <c r="W13711" s="2"/>
    </row>
    <row r="13712" spans="1:23" x14ac:dyDescent="0.25">
      <c r="A13712" s="17">
        <v>43307</v>
      </c>
      <c r="B13712" s="19">
        <v>2018</v>
      </c>
      <c r="C13712" s="19">
        <v>7</v>
      </c>
      <c r="D13712" s="19">
        <v>26</v>
      </c>
      <c r="E13712" s="19">
        <v>6</v>
      </c>
      <c r="F13712" s="69">
        <v>29600</v>
      </c>
      <c r="G13712" s="52">
        <f t="shared" si="214"/>
        <v>43573</v>
      </c>
      <c r="H13712" s="34">
        <v>0</v>
      </c>
      <c r="I13712" s="35">
        <v>0.30323585199999997</v>
      </c>
      <c r="J13712" s="35">
        <f>H13712/(INDEX(Installed_Capacity!$H$6:$S$11,MATCH(Source_Data!B13712,Installed_Capacity!$G$6:$G$11,0),MATCH(Source_Data!C13712,Installed_Capacity!$H$5:$S$5,0)))</f>
        <v>0</v>
      </c>
      <c r="K13712" s="36">
        <f>I13712/(INDEX(Installed_Capacity!$H$15:$S$20,MATCH(Source_Data!B13712,Installed_Capacity!$G$15:$G$20,0),MATCH(Source_Data!C13712,Installed_Capacity!$H$14:$S$14,0)))</f>
        <v>7.6122779157075028E-5</v>
      </c>
      <c r="L13712" s="39">
        <v>7.1735000000000004E-5</v>
      </c>
      <c r="M13712" s="40">
        <v>3.4902190000000001E-3</v>
      </c>
      <c r="N13712" s="40">
        <f>L13712/(INDEX(Installed_Capacity!$V$6:$AG$11,MATCH(Source_Data!B13712,Installed_Capacity!$U$6:$U$11,0),MATCH(Source_Data!C13712,Installed_Capacity!$V$5:$AG$5,0)))</f>
        <v>5.0435204454693745E-8</v>
      </c>
      <c r="O13712" s="41">
        <f>M13712/(INDEX(Installed_Capacity!$V$15:$AG$20,MATCH(Source_Data!B13712,Installed_Capacity!$U$15:$U$20,0),MATCH(Source_Data!C13712,Installed_Capacity!$V$14:$AG$14,0)))</f>
        <v>1.3119989624957243E-6</v>
      </c>
      <c r="P13712" s="37">
        <v>0</v>
      </c>
      <c r="Q13712" s="38">
        <f>P13712/(INDEX(Installed_Capacity!$AJ$15:$AU$20,MATCH(Source_Data!B13712,Installed_Capacity!$AI$15:$AI$20,0),MATCH(Source_Data!C13712,Installed_Capacity!$AJ$14:$AU$14,0)))</f>
        <v>0</v>
      </c>
      <c r="R13712" s="63">
        <v>996.33356984299996</v>
      </c>
      <c r="S13712" s="42">
        <v>541.06235027100001</v>
      </c>
      <c r="T13712" s="42">
        <f>R13712/(INDEX(Installed_Capacity!$H$25:$S$30,MATCH(Source_Data!B13712,Installed_Capacity!$G$25:$G$30,0),MATCH(Source_Data!C13712,Installed_Capacity!$H$24:$S$24,0)))</f>
        <v>0.72323865406721821</v>
      </c>
      <c r="U13712" s="43">
        <f>S13712/(INDEX(Installed_Capacity!$H$33:$S$38,MATCH(Source_Data!B13712,Installed_Capacity!$G$33:$G$38,0),MATCH(Source_Data!C13712,Installed_Capacity!$H$32:$S$32,0)))</f>
        <v>0.15181408152430712</v>
      </c>
      <c r="V13712" s="21"/>
      <c r="W13712" s="2"/>
    </row>
    <row r="13713" spans="1:23" x14ac:dyDescent="0.25">
      <c r="A13713" s="17">
        <v>43307</v>
      </c>
      <c r="B13713" s="19">
        <v>2018</v>
      </c>
      <c r="C13713" s="19">
        <v>7</v>
      </c>
      <c r="D13713" s="19">
        <v>26</v>
      </c>
      <c r="E13713" s="19">
        <v>7</v>
      </c>
      <c r="F13713" s="69">
        <v>30653</v>
      </c>
      <c r="G13713" s="52">
        <f t="shared" si="214"/>
        <v>43573</v>
      </c>
      <c r="H13713" s="34">
        <v>47.5383912</v>
      </c>
      <c r="I13713" s="35">
        <v>195.35290450100001</v>
      </c>
      <c r="J13713" s="35">
        <f>H13713/(INDEX(Installed_Capacity!$H$6:$S$11,MATCH(Source_Data!B13713,Installed_Capacity!$G$6:$G$11,0),MATCH(Source_Data!C13713,Installed_Capacity!$H$5:$S$5,0)))</f>
        <v>2.8978342436360088E-2</v>
      </c>
      <c r="K13713" s="36">
        <f>I13713/(INDEX(Installed_Capacity!$H$15:$S$20,MATCH(Source_Data!B13713,Installed_Capacity!$G$15:$G$20,0),MATCH(Source_Data!C13713,Installed_Capacity!$H$14:$S$14,0)))</f>
        <v>4.904039515427349E-2</v>
      </c>
      <c r="L13713" s="39">
        <v>56.463904091000003</v>
      </c>
      <c r="M13713" s="40">
        <v>129.50706768800001</v>
      </c>
      <c r="N13713" s="40">
        <f>L13713/(INDEX(Installed_Capacity!$V$6:$AG$11,MATCH(Source_Data!B13713,Installed_Capacity!$U$6:$U$11,0),MATCH(Source_Data!C13713,Installed_Capacity!$V$5:$AG$5,0)))</f>
        <v>3.9698453295320325E-2</v>
      </c>
      <c r="O13713" s="41">
        <f>M13713/(INDEX(Installed_Capacity!$V$15:$AG$20,MATCH(Source_Data!B13713,Installed_Capacity!$U$15:$U$20,0),MATCH(Source_Data!C13713,Installed_Capacity!$V$14:$AG$14,0)))</f>
        <v>4.8682658149107418E-2</v>
      </c>
      <c r="P13713" s="37">
        <v>0</v>
      </c>
      <c r="Q13713" s="38">
        <f>P13713/(INDEX(Installed_Capacity!$AJ$15:$AU$20,MATCH(Source_Data!B13713,Installed_Capacity!$AI$15:$AI$20,0),MATCH(Source_Data!C13713,Installed_Capacity!$AJ$14:$AU$14,0)))</f>
        <v>0</v>
      </c>
      <c r="R13713" s="63">
        <v>1018.774916028</v>
      </c>
      <c r="S13713" s="42">
        <v>577.74510241300004</v>
      </c>
      <c r="T13713" s="42">
        <f>R13713/(INDEX(Installed_Capacity!$H$25:$S$30,MATCH(Source_Data!B13713,Installed_Capacity!$G$25:$G$30,0),MATCH(Source_Data!C13713,Installed_Capacity!$H$24:$S$24,0)))</f>
        <v>0.73952882986933788</v>
      </c>
      <c r="U13713" s="43">
        <f>S13713/(INDEX(Installed_Capacity!$H$33:$S$38,MATCH(Source_Data!B13713,Installed_Capacity!$G$33:$G$38,0),MATCH(Source_Data!C13713,Installed_Capacity!$H$32:$S$32,0)))</f>
        <v>0.16210671844763441</v>
      </c>
      <c r="V13713" s="21"/>
      <c r="W13713" s="2"/>
    </row>
    <row r="13714" spans="1:23" x14ac:dyDescent="0.25">
      <c r="A13714" s="17">
        <v>43307</v>
      </c>
      <c r="B13714" s="19">
        <v>2018</v>
      </c>
      <c r="C13714" s="19">
        <v>7</v>
      </c>
      <c r="D13714" s="19">
        <v>26</v>
      </c>
      <c r="E13714" s="19">
        <v>8</v>
      </c>
      <c r="F13714" s="69">
        <v>32121</v>
      </c>
      <c r="G13714" s="52">
        <f t="shared" si="214"/>
        <v>43573</v>
      </c>
      <c r="H13714" s="34">
        <v>387.20953287499998</v>
      </c>
      <c r="I13714" s="35">
        <v>1149.2117815300001</v>
      </c>
      <c r="J13714" s="35">
        <f>H13714/(INDEX(Installed_Capacity!$H$6:$S$11,MATCH(Source_Data!B13714,Installed_Capacity!$G$6:$G$11,0),MATCH(Source_Data!C13714,Installed_Capacity!$H$5:$S$5,0)))</f>
        <v>0.23603429049729346</v>
      </c>
      <c r="K13714" s="36">
        <f>I13714/(INDEX(Installed_Capacity!$H$15:$S$20,MATCH(Source_Data!B13714,Installed_Capacity!$G$15:$G$20,0),MATCH(Source_Data!C13714,Installed_Capacity!$H$14:$S$14,0)))</f>
        <v>0.28849225470251111</v>
      </c>
      <c r="L13714" s="39">
        <v>476.95679608</v>
      </c>
      <c r="M13714" s="40">
        <v>896.01671120599997</v>
      </c>
      <c r="N13714" s="40">
        <f>L13714/(INDEX(Installed_Capacity!$V$6:$AG$11,MATCH(Source_Data!B13714,Installed_Capacity!$U$6:$U$11,0),MATCH(Source_Data!C13714,Installed_Capacity!$V$5:$AG$5,0)))</f>
        <v>0.33533719281174423</v>
      </c>
      <c r="O13714" s="41">
        <f>M13714/(INDEX(Installed_Capacity!$V$15:$AG$20,MATCH(Source_Data!B13714,Installed_Capacity!$U$15:$U$20,0),MATCH(Source_Data!C13714,Installed_Capacity!$V$14:$AG$14,0)))</f>
        <v>0.33681926420121572</v>
      </c>
      <c r="P13714" s="37">
        <v>87.413826724000003</v>
      </c>
      <c r="Q13714" s="38">
        <f>P13714/(INDEX(Installed_Capacity!$AJ$15:$AU$20,MATCH(Source_Data!B13714,Installed_Capacity!$AI$15:$AI$20,0),MATCH(Source_Data!C13714,Installed_Capacity!$AJ$14:$AU$14,0)))</f>
        <v>9.5325874290076343E-2</v>
      </c>
      <c r="R13714" s="63">
        <v>827.24742481600003</v>
      </c>
      <c r="S13714" s="42">
        <v>429.38995567299997</v>
      </c>
      <c r="T13714" s="42">
        <f>R13714/(INDEX(Installed_Capacity!$H$25:$S$30,MATCH(Source_Data!B13714,Installed_Capacity!$G$25:$G$30,0),MATCH(Source_Data!C13714,Installed_Capacity!$H$24:$S$24,0)))</f>
        <v>0.60049900175377469</v>
      </c>
      <c r="U13714" s="43">
        <f>S13714/(INDEX(Installed_Capacity!$H$33:$S$38,MATCH(Source_Data!B13714,Installed_Capacity!$G$33:$G$38,0),MATCH(Source_Data!C13714,Installed_Capacity!$H$32:$S$32,0)))</f>
        <v>0.1204804616392348</v>
      </c>
      <c r="V13714" s="21"/>
      <c r="W13714" s="2"/>
    </row>
    <row r="13715" spans="1:23" x14ac:dyDescent="0.25">
      <c r="A13715" s="17">
        <v>43307</v>
      </c>
      <c r="B13715" s="19">
        <v>2018</v>
      </c>
      <c r="C13715" s="19">
        <v>7</v>
      </c>
      <c r="D13715" s="19">
        <v>26</v>
      </c>
      <c r="E13715" s="19">
        <v>9</v>
      </c>
      <c r="F13715" s="69">
        <v>33772</v>
      </c>
      <c r="G13715" s="52">
        <f t="shared" si="214"/>
        <v>43573</v>
      </c>
      <c r="H13715" s="34">
        <v>872.21808053899997</v>
      </c>
      <c r="I13715" s="35">
        <v>2309.0471416589999</v>
      </c>
      <c r="J13715" s="35">
        <f>H13715/(INDEX(Installed_Capacity!$H$6:$S$11,MATCH(Source_Data!B13715,Installed_Capacity!$G$6:$G$11,0),MATCH(Source_Data!C13715,Installed_Capacity!$H$5:$S$5,0)))</f>
        <v>0.53168467798388275</v>
      </c>
      <c r="K13715" s="36">
        <f>I13715/(INDEX(Installed_Capacity!$H$15:$S$20,MATCH(Source_Data!B13715,Installed_Capacity!$G$15:$G$20,0),MATCH(Source_Data!C13715,Installed_Capacity!$H$14:$S$14,0)))</f>
        <v>0.57965139830425927</v>
      </c>
      <c r="L13715" s="39">
        <v>991.38957989799997</v>
      </c>
      <c r="M13715" s="40">
        <v>1824.234727643</v>
      </c>
      <c r="N13715" s="40">
        <f>L13715/(INDEX(Installed_Capacity!$V$6:$AG$11,MATCH(Source_Data!B13715,Installed_Capacity!$U$6:$U$11,0),MATCH(Source_Data!C13715,Installed_Capacity!$V$5:$AG$5,0)))</f>
        <v>0.69702287804291585</v>
      </c>
      <c r="O13715" s="41">
        <f>M13715/(INDEX(Installed_Capacity!$V$15:$AG$20,MATCH(Source_Data!B13715,Installed_Capacity!$U$15:$U$20,0),MATCH(Source_Data!C13715,Installed_Capacity!$V$14:$AG$14,0)))</f>
        <v>0.68574323560105721</v>
      </c>
      <c r="P13715" s="37">
        <v>431.345110143</v>
      </c>
      <c r="Q13715" s="38">
        <f>P13715/(INDEX(Installed_Capacity!$AJ$15:$AU$20,MATCH(Source_Data!B13715,Installed_Capacity!$AI$15:$AI$20,0),MATCH(Source_Data!C13715,Installed_Capacity!$AJ$14:$AU$14,0)))</f>
        <v>0.47038725206434023</v>
      </c>
      <c r="R13715" s="63">
        <v>724.07877113200004</v>
      </c>
      <c r="S13715" s="42">
        <v>214.39192743199999</v>
      </c>
      <c r="T13715" s="42">
        <f>R13715/(INDEX(Installed_Capacity!$H$25:$S$30,MATCH(Source_Data!B13715,Installed_Capacity!$G$25:$G$30,0),MATCH(Source_Data!C13715,Installed_Capacity!$H$24:$S$24,0)))</f>
        <v>0.52560886406213703</v>
      </c>
      <c r="U13715" s="43">
        <f>S13715/(INDEX(Installed_Capacity!$H$33:$S$38,MATCH(Source_Data!B13715,Installed_Capacity!$G$33:$G$38,0),MATCH(Source_Data!C13715,Installed_Capacity!$H$32:$S$32,0)))</f>
        <v>6.0155199364755135E-2</v>
      </c>
      <c r="V13715" s="21"/>
      <c r="W13715" s="2"/>
    </row>
    <row r="13716" spans="1:23" x14ac:dyDescent="0.25">
      <c r="A13716" s="17">
        <v>43307</v>
      </c>
      <c r="B13716" s="19">
        <v>2018</v>
      </c>
      <c r="C13716" s="19">
        <v>7</v>
      </c>
      <c r="D13716" s="19">
        <v>26</v>
      </c>
      <c r="E13716" s="19">
        <v>10</v>
      </c>
      <c r="F13716" s="69">
        <v>35631</v>
      </c>
      <c r="G13716" s="52">
        <f t="shared" si="214"/>
        <v>43573</v>
      </c>
      <c r="H13716" s="34">
        <v>1175.7185680079999</v>
      </c>
      <c r="I13716" s="35">
        <v>2975.269057596</v>
      </c>
      <c r="J13716" s="35">
        <f>H13716/(INDEX(Installed_Capacity!$H$6:$S$11,MATCH(Source_Data!B13716,Installed_Capacity!$G$6:$G$11,0),MATCH(Source_Data!C13716,Installed_Capacity!$H$5:$S$5,0)))</f>
        <v>0.71669180240417429</v>
      </c>
      <c r="K13716" s="36">
        <f>I13716/(INDEX(Installed_Capacity!$H$15:$S$20,MATCH(Source_Data!B13716,Installed_Capacity!$G$15:$G$20,0),MATCH(Source_Data!C13716,Installed_Capacity!$H$14:$S$14,0)))</f>
        <v>0.74689634457952903</v>
      </c>
      <c r="L13716" s="39">
        <v>1193.9178123690001</v>
      </c>
      <c r="M13716" s="40">
        <v>2107.796188281</v>
      </c>
      <c r="N13716" s="40">
        <f>L13716/(INDEX(Installed_Capacity!$V$6:$AG$11,MATCH(Source_Data!B13716,Installed_Capacity!$U$6:$U$11,0),MATCH(Source_Data!C13716,Installed_Capacity!$V$5:$AG$5,0)))</f>
        <v>0.83941575198900398</v>
      </c>
      <c r="O13716" s="41">
        <f>M13716/(INDEX(Installed_Capacity!$V$15:$AG$20,MATCH(Source_Data!B13716,Installed_Capacity!$U$15:$U$20,0),MATCH(Source_Data!C13716,Installed_Capacity!$V$14:$AG$14,0)))</f>
        <v>0.79233607179867915</v>
      </c>
      <c r="P13716" s="37">
        <v>683.07583545600005</v>
      </c>
      <c r="Q13716" s="38">
        <f>P13716/(INDEX(Installed_Capacity!$AJ$15:$AU$20,MATCH(Source_Data!B13716,Installed_Capacity!$AI$15:$AI$20,0),MATCH(Source_Data!C13716,Installed_Capacity!$AJ$14:$AU$14,0)))</f>
        <v>0.74490276494656493</v>
      </c>
      <c r="R13716" s="63">
        <v>699.93925180899998</v>
      </c>
      <c r="S13716" s="42">
        <v>83.060624762000003</v>
      </c>
      <c r="T13716" s="42">
        <f>R13716/(INDEX(Installed_Capacity!$H$25:$S$30,MATCH(Source_Data!B13716,Installed_Capacity!$G$25:$G$30,0),MATCH(Source_Data!C13716,Installed_Capacity!$H$24:$S$24,0)))</f>
        <v>0.50808598418191053</v>
      </c>
      <c r="U13716" s="43">
        <f>S13716/(INDEX(Installed_Capacity!$H$33:$S$38,MATCH(Source_Data!B13716,Installed_Capacity!$G$33:$G$38,0),MATCH(Source_Data!C13716,Installed_Capacity!$H$32:$S$32,0)))</f>
        <v>2.3305581053204568E-2</v>
      </c>
      <c r="V13716" s="21"/>
      <c r="W13716" s="2"/>
    </row>
    <row r="13717" spans="1:23" x14ac:dyDescent="0.25">
      <c r="A13717" s="17">
        <v>43307</v>
      </c>
      <c r="B13717" s="19">
        <v>2018</v>
      </c>
      <c r="C13717" s="19">
        <v>7</v>
      </c>
      <c r="D13717" s="19">
        <v>26</v>
      </c>
      <c r="E13717" s="19">
        <v>11</v>
      </c>
      <c r="F13717" s="69">
        <v>37055</v>
      </c>
      <c r="G13717" s="52">
        <f t="shared" si="214"/>
        <v>43573</v>
      </c>
      <c r="H13717" s="34">
        <v>1355.3329003179999</v>
      </c>
      <c r="I13717" s="35">
        <v>3365.8175668240001</v>
      </c>
      <c r="J13717" s="35">
        <f>H13717/(INDEX(Installed_Capacity!$H$6:$S$11,MATCH(Source_Data!B13717,Installed_Capacity!$G$6:$G$11,0),MATCH(Source_Data!C13717,Installed_Capacity!$H$5:$S$5,0)))</f>
        <v>0.82618069121110893</v>
      </c>
      <c r="K13717" s="36">
        <f>I13717/(INDEX(Installed_Capacity!$H$15:$S$20,MATCH(Source_Data!B13717,Installed_Capacity!$G$15:$G$20,0),MATCH(Source_Data!C13717,Installed_Capacity!$H$14:$S$14,0)))</f>
        <v>0.84493764715640229</v>
      </c>
      <c r="L13717" s="39">
        <v>1266.165718403</v>
      </c>
      <c r="M13717" s="40">
        <v>2203.8072632120002</v>
      </c>
      <c r="N13717" s="40">
        <f>L13717/(INDEX(Installed_Capacity!$V$6:$AG$11,MATCH(Source_Data!B13717,Installed_Capacity!$U$6:$U$11,0),MATCH(Source_Data!C13717,Installed_Capacity!$V$5:$AG$5,0)))</f>
        <v>0.89021156870676088</v>
      </c>
      <c r="O13717" s="41">
        <f>M13717/(INDEX(Installed_Capacity!$V$15:$AG$20,MATCH(Source_Data!B13717,Installed_Capacity!$U$15:$U$20,0),MATCH(Source_Data!C13717,Installed_Capacity!$V$14:$AG$14,0)))</f>
        <v>0.82842734019690045</v>
      </c>
      <c r="P13717" s="37">
        <v>785.01454785999999</v>
      </c>
      <c r="Q13717" s="38">
        <f>P13717/(INDEX(Installed_Capacity!$AJ$15:$AU$20,MATCH(Source_Data!B13717,Installed_Capacity!$AI$15:$AI$20,0),MATCH(Source_Data!C13717,Installed_Capacity!$AJ$14:$AU$14,0)))</f>
        <v>0.85606820922573612</v>
      </c>
      <c r="R13717" s="63">
        <v>584.27279875199997</v>
      </c>
      <c r="S13717" s="42">
        <v>43.561259958999997</v>
      </c>
      <c r="T13717" s="42">
        <f>R13717/(INDEX(Installed_Capacity!$H$25:$S$30,MATCH(Source_Data!B13717,Installed_Capacity!$G$25:$G$30,0),MATCH(Source_Data!C13717,Installed_Capacity!$H$24:$S$24,0)))</f>
        <v>0.42412369247386755</v>
      </c>
      <c r="U13717" s="43">
        <f>S13717/(INDEX(Installed_Capacity!$H$33:$S$38,MATCH(Source_Data!B13717,Installed_Capacity!$G$33:$G$38,0),MATCH(Source_Data!C13717,Installed_Capacity!$H$32:$S$32,0)))</f>
        <v>1.2222644335546215E-2</v>
      </c>
      <c r="V13717" s="21"/>
      <c r="W13717" s="2"/>
    </row>
    <row r="13718" spans="1:23" x14ac:dyDescent="0.25">
      <c r="A13718" s="17">
        <v>43307</v>
      </c>
      <c r="B13718" s="19">
        <v>2018</v>
      </c>
      <c r="C13718" s="19">
        <v>7</v>
      </c>
      <c r="D13718" s="19">
        <v>26</v>
      </c>
      <c r="E13718" s="19">
        <v>12</v>
      </c>
      <c r="F13718" s="69">
        <v>38520</v>
      </c>
      <c r="G13718" s="52">
        <f t="shared" si="214"/>
        <v>43573</v>
      </c>
      <c r="H13718" s="34">
        <v>1452.735113941</v>
      </c>
      <c r="I13718" s="35">
        <v>3584.382670556</v>
      </c>
      <c r="J13718" s="35">
        <f>H13718/(INDEX(Installed_Capacity!$H$6:$S$11,MATCH(Source_Data!B13718,Installed_Capacity!$G$6:$G$11,0),MATCH(Source_Data!C13718,Installed_Capacity!$H$5:$S$5,0)))</f>
        <v>0.88555490706439577</v>
      </c>
      <c r="K13718" s="36">
        <f>I13718/(INDEX(Installed_Capacity!$H$15:$S$20,MATCH(Source_Data!B13718,Installed_Capacity!$G$15:$G$20,0),MATCH(Source_Data!C13718,Installed_Capacity!$H$14:$S$14,0)))</f>
        <v>0.89980511422238174</v>
      </c>
      <c r="L13718" s="39">
        <v>1282.414872325</v>
      </c>
      <c r="M13718" s="40">
        <v>2281.0096041689999</v>
      </c>
      <c r="N13718" s="40">
        <f>L13718/(INDEX(Installed_Capacity!$V$6:$AG$11,MATCH(Source_Data!B13718,Installed_Capacity!$U$6:$U$11,0),MATCH(Source_Data!C13718,Installed_Capacity!$V$5:$AG$5,0)))</f>
        <v>0.90163596963060355</v>
      </c>
      <c r="O13718" s="41">
        <f>M13718/(INDEX(Installed_Capacity!$V$15:$AG$20,MATCH(Source_Data!B13718,Installed_Capacity!$U$15:$U$20,0),MATCH(Source_Data!C13718,Installed_Capacity!$V$14:$AG$14,0)))</f>
        <v>0.85744826731861545</v>
      </c>
      <c r="P13718" s="37">
        <v>797.18395704</v>
      </c>
      <c r="Q13718" s="38">
        <f>P13718/(INDEX(Installed_Capacity!$AJ$15:$AU$20,MATCH(Source_Data!B13718,Installed_Capacity!$AI$15:$AI$20,0),MATCH(Source_Data!C13718,Installed_Capacity!$AJ$14:$AU$14,0)))</f>
        <v>0.86933910255179936</v>
      </c>
      <c r="R13718" s="63">
        <v>442.93081918399997</v>
      </c>
      <c r="S13718" s="42">
        <v>89.830709381999995</v>
      </c>
      <c r="T13718" s="42">
        <f>R13718/(INDEX(Installed_Capacity!$H$25:$S$30,MATCH(Source_Data!B13718,Installed_Capacity!$G$25:$G$30,0),MATCH(Source_Data!C13718,Installed_Capacity!$H$24:$S$24,0)))</f>
        <v>0.32152353308943082</v>
      </c>
      <c r="U13718" s="43">
        <f>S13718/(INDEX(Installed_Capacity!$H$33:$S$38,MATCH(Source_Data!B13718,Installed_Capacity!$G$33:$G$38,0),MATCH(Source_Data!C13718,Installed_Capacity!$H$32:$S$32,0)))</f>
        <v>2.5205166522258824E-2</v>
      </c>
      <c r="V13718" s="21"/>
      <c r="W13718" s="2"/>
    </row>
    <row r="13719" spans="1:23" x14ac:dyDescent="0.25">
      <c r="A13719" s="17">
        <v>43307</v>
      </c>
      <c r="B13719" s="19">
        <v>2018</v>
      </c>
      <c r="C13719" s="19">
        <v>7</v>
      </c>
      <c r="D13719" s="19">
        <v>26</v>
      </c>
      <c r="E13719" s="19">
        <v>13</v>
      </c>
      <c r="F13719" s="69">
        <v>40245</v>
      </c>
      <c r="G13719" s="52">
        <f t="shared" si="214"/>
        <v>43573</v>
      </c>
      <c r="H13719" s="34">
        <v>1486.935462269</v>
      </c>
      <c r="I13719" s="35">
        <v>3670.9332497800001</v>
      </c>
      <c r="J13719" s="35">
        <f>H13719/(INDEX(Installed_Capacity!$H$6:$S$11,MATCH(Source_Data!B13719,Installed_Capacity!$G$6:$G$11,0),MATCH(Source_Data!C13719,Installed_Capacity!$H$5:$S$5,0)))</f>
        <v>0.90640267621001169</v>
      </c>
      <c r="K13719" s="36">
        <f>I13719/(INDEX(Installed_Capacity!$H$15:$S$20,MATCH(Source_Data!B13719,Installed_Capacity!$G$15:$G$20,0),MATCH(Source_Data!C13719,Installed_Capacity!$H$14:$S$14,0)))</f>
        <v>0.92153232947325348</v>
      </c>
      <c r="L13719" s="39">
        <v>1280.298328049</v>
      </c>
      <c r="M13719" s="40">
        <v>2308.9314347029999</v>
      </c>
      <c r="N13719" s="40">
        <f>L13719/(INDEX(Installed_Capacity!$V$6:$AG$11,MATCH(Source_Data!B13719,Installed_Capacity!$U$6:$U$11,0),MATCH(Source_Data!C13719,Installed_Capacity!$V$5:$AG$5,0)))</f>
        <v>0.90014787674292707</v>
      </c>
      <c r="O13719" s="41">
        <f>M13719/(INDEX(Installed_Capacity!$V$15:$AG$20,MATCH(Source_Data!B13719,Installed_Capacity!$U$15:$U$20,0),MATCH(Source_Data!C13719,Installed_Capacity!$V$14:$AG$14,0)))</f>
        <v>0.86794428854008876</v>
      </c>
      <c r="P13719" s="37">
        <v>836.84290918099998</v>
      </c>
      <c r="Q13719" s="38">
        <f>P13719/(INDEX(Installed_Capacity!$AJ$15:$AU$20,MATCH(Source_Data!B13719,Installed_Capacity!$AI$15:$AI$20,0),MATCH(Source_Data!C13719,Installed_Capacity!$AJ$14:$AU$14,0)))</f>
        <v>0.91258768722028349</v>
      </c>
      <c r="R13719" s="63">
        <v>524.89849402100003</v>
      </c>
      <c r="S13719" s="42">
        <v>118.84788892500001</v>
      </c>
      <c r="T13719" s="42">
        <f>R13719/(INDEX(Installed_Capacity!$H$25:$S$30,MATCH(Source_Data!B13719,Installed_Capacity!$G$25:$G$30,0),MATCH(Source_Data!C13719,Installed_Capacity!$H$24:$S$24,0)))</f>
        <v>0.38102387777366431</v>
      </c>
      <c r="U13719" s="43">
        <f>S13719/(INDEX(Installed_Capacity!$H$33:$S$38,MATCH(Source_Data!B13719,Installed_Capacity!$G$33:$G$38,0),MATCH(Source_Data!C13719,Installed_Capacity!$H$32:$S$32,0)))</f>
        <v>3.334695731317236E-2</v>
      </c>
      <c r="V13719" s="21"/>
      <c r="W13719" s="2"/>
    </row>
    <row r="13720" spans="1:23" x14ac:dyDescent="0.25">
      <c r="A13720" s="17">
        <v>43307</v>
      </c>
      <c r="B13720" s="19">
        <v>2018</v>
      </c>
      <c r="C13720" s="19">
        <v>7</v>
      </c>
      <c r="D13720" s="19">
        <v>26</v>
      </c>
      <c r="E13720" s="19">
        <v>14</v>
      </c>
      <c r="F13720" s="69">
        <v>41571</v>
      </c>
      <c r="G13720" s="52">
        <f t="shared" si="214"/>
        <v>43573</v>
      </c>
      <c r="H13720" s="34">
        <v>1490.5573792170001</v>
      </c>
      <c r="I13720" s="35">
        <v>3725.5959671199998</v>
      </c>
      <c r="J13720" s="35">
        <f>H13720/(INDEX(Installed_Capacity!$H$6:$S$11,MATCH(Source_Data!B13720,Installed_Capacity!$G$6:$G$11,0),MATCH(Source_Data!C13720,Installed_Capacity!$H$5:$S$5,0)))</f>
        <v>0.90861051595691511</v>
      </c>
      <c r="K13720" s="36">
        <f>I13720/(INDEX(Installed_Capacity!$H$15:$S$20,MATCH(Source_Data!B13720,Installed_Capacity!$G$15:$G$20,0),MATCH(Source_Data!C13720,Installed_Capacity!$H$14:$S$14,0)))</f>
        <v>0.93525457878102469</v>
      </c>
      <c r="L13720" s="39">
        <v>1270.071814461</v>
      </c>
      <c r="M13720" s="40">
        <v>2276.5329906420002</v>
      </c>
      <c r="N13720" s="40">
        <f>L13720/(INDEX(Installed_Capacity!$V$6:$AG$11,MATCH(Source_Data!B13720,Installed_Capacity!$U$6:$U$11,0),MATCH(Source_Data!C13720,Installed_Capacity!$V$5:$AG$5,0)))</f>
        <v>0.89295785369044944</v>
      </c>
      <c r="O13720" s="41">
        <f>M13720/(INDEX(Installed_Capacity!$V$15:$AG$20,MATCH(Source_Data!B13720,Installed_Capacity!$U$15:$U$20,0),MATCH(Source_Data!C13720,Installed_Capacity!$V$14:$AG$14,0)))</f>
        <v>0.85576547540701386</v>
      </c>
      <c r="P13720" s="37">
        <v>644.32123502100001</v>
      </c>
      <c r="Q13720" s="38">
        <f>P13720/(INDEX(Installed_Capacity!$AJ$15:$AU$20,MATCH(Source_Data!B13720,Installed_Capacity!$AI$15:$AI$20,0),MATCH(Source_Data!C13720,Installed_Capacity!$AJ$14:$AU$14,0)))</f>
        <v>0.70264038715485277</v>
      </c>
      <c r="R13720" s="63">
        <v>639.43962308799996</v>
      </c>
      <c r="S13720" s="42">
        <v>284.12692409499999</v>
      </c>
      <c r="T13720" s="42">
        <f>R13720/(INDEX(Installed_Capacity!$H$25:$S$30,MATCH(Source_Data!B13720,Installed_Capacity!$G$25:$G$30,0),MATCH(Source_Data!C13720,Installed_Capacity!$H$24:$S$24,0)))</f>
        <v>0.46416929666666662</v>
      </c>
      <c r="U13720" s="43">
        <f>S13720/(INDEX(Installed_Capacity!$H$33:$S$38,MATCH(Source_Data!B13720,Installed_Capacity!$G$33:$G$38,0),MATCH(Source_Data!C13720,Installed_Capacity!$H$32:$S$32,0)))</f>
        <v>7.9721806546333041E-2</v>
      </c>
      <c r="V13720" s="21"/>
      <c r="W13720" s="2"/>
    </row>
    <row r="13721" spans="1:23" x14ac:dyDescent="0.25">
      <c r="A13721" s="17">
        <v>43307</v>
      </c>
      <c r="B13721" s="19">
        <v>2018</v>
      </c>
      <c r="C13721" s="19">
        <v>7</v>
      </c>
      <c r="D13721" s="19">
        <v>26</v>
      </c>
      <c r="E13721" s="19">
        <v>15</v>
      </c>
      <c r="F13721" s="69">
        <v>42542</v>
      </c>
      <c r="G13721" s="52">
        <f t="shared" si="214"/>
        <v>43573</v>
      </c>
      <c r="H13721" s="34">
        <v>1464.1885204089999</v>
      </c>
      <c r="I13721" s="35">
        <v>3480.898382547</v>
      </c>
      <c r="J13721" s="35">
        <f>H13721/(INDEX(Installed_Capacity!$H$6:$S$11,MATCH(Source_Data!B13721,Installed_Capacity!$G$6:$G$11,0),MATCH(Source_Data!C13721,Installed_Capacity!$H$5:$S$5,0)))</f>
        <v>0.89253664805971422</v>
      </c>
      <c r="K13721" s="36">
        <f>I13721/(INDEX(Installed_Capacity!$H$15:$S$20,MATCH(Source_Data!B13721,Installed_Capacity!$G$15:$G$20,0),MATCH(Source_Data!C13721,Installed_Capacity!$H$14:$S$14,0)))</f>
        <v>0.87382694722669196</v>
      </c>
      <c r="L13721" s="39">
        <v>1262.869109732</v>
      </c>
      <c r="M13721" s="40">
        <v>2240.6762585619999</v>
      </c>
      <c r="N13721" s="40">
        <f>L13721/(INDEX(Installed_Capacity!$V$6:$AG$11,MATCH(Source_Data!B13721,Installed_Capacity!$U$6:$U$11,0),MATCH(Source_Data!C13721,Installed_Capacity!$V$5:$AG$5,0)))</f>
        <v>0.88789380008155694</v>
      </c>
      <c r="O13721" s="41">
        <f>M13721/(INDEX(Installed_Capacity!$V$15:$AG$20,MATCH(Source_Data!B13721,Installed_Capacity!$U$15:$U$20,0),MATCH(Source_Data!C13721,Installed_Capacity!$V$14:$AG$14,0)))</f>
        <v>0.84228666640177741</v>
      </c>
      <c r="P13721" s="37">
        <v>523.90141026900005</v>
      </c>
      <c r="Q13721" s="38">
        <f>P13721/(INDEX(Installed_Capacity!$AJ$15:$AU$20,MATCH(Source_Data!B13721,Installed_Capacity!$AI$15:$AI$20,0),MATCH(Source_Data!C13721,Installed_Capacity!$AJ$14:$AU$14,0)))</f>
        <v>0.57132105809051259</v>
      </c>
      <c r="R13721" s="63">
        <v>730.22669746500003</v>
      </c>
      <c r="S13721" s="42">
        <v>526.05201165599999</v>
      </c>
      <c r="T13721" s="42">
        <f>R13721/(INDEX(Installed_Capacity!$H$25:$S$30,MATCH(Source_Data!B13721,Installed_Capacity!$G$25:$G$30,0),MATCH(Source_Data!C13721,Installed_Capacity!$H$24:$S$24,0)))</f>
        <v>0.53007164450130662</v>
      </c>
      <c r="U13721" s="43">
        <f>S13721/(INDEX(Installed_Capacity!$H$33:$S$38,MATCH(Source_Data!B13721,Installed_Capacity!$G$33:$G$38,0),MATCH(Source_Data!C13721,Installed_Capacity!$H$32:$S$32,0)))</f>
        <v>0.14760240283503276</v>
      </c>
      <c r="V13721" s="21"/>
      <c r="W13721" s="2"/>
    </row>
    <row r="13722" spans="1:23" x14ac:dyDescent="0.25">
      <c r="A13722" s="17">
        <v>43307</v>
      </c>
      <c r="B13722" s="19">
        <v>2018</v>
      </c>
      <c r="C13722" s="19">
        <v>7</v>
      </c>
      <c r="D13722" s="19">
        <v>26</v>
      </c>
      <c r="E13722" s="19">
        <v>16</v>
      </c>
      <c r="F13722" s="69">
        <v>43296</v>
      </c>
      <c r="G13722" s="52">
        <f t="shared" si="214"/>
        <v>43573</v>
      </c>
      <c r="H13722" s="34">
        <v>1366.957084678</v>
      </c>
      <c r="I13722" s="35">
        <v>3265.3078977330001</v>
      </c>
      <c r="J13722" s="35">
        <f>H13722/(INDEX(Installed_Capacity!$H$6:$S$11,MATCH(Source_Data!B13722,Installed_Capacity!$G$6:$G$11,0),MATCH(Source_Data!C13722,Installed_Capacity!$H$5:$S$5,0)))</f>
        <v>0.83326653459841016</v>
      </c>
      <c r="K13722" s="36">
        <f>I13722/(INDEX(Installed_Capacity!$H$15:$S$20,MATCH(Source_Data!B13722,Installed_Capacity!$G$15:$G$20,0),MATCH(Source_Data!C13722,Installed_Capacity!$H$14:$S$14,0)))</f>
        <v>0.81970621329756921</v>
      </c>
      <c r="L13722" s="39">
        <v>1244.7445816039999</v>
      </c>
      <c r="M13722" s="40">
        <v>2314.229534264</v>
      </c>
      <c r="N13722" s="40">
        <f>L13722/(INDEX(Installed_Capacity!$V$6:$AG$11,MATCH(Source_Data!B13722,Installed_Capacity!$U$6:$U$11,0),MATCH(Source_Data!C13722,Installed_Capacity!$V$5:$AG$5,0)))</f>
        <v>0.87515086731818437</v>
      </c>
      <c r="O13722" s="41">
        <f>M13722/(INDEX(Installed_Capacity!$V$15:$AG$20,MATCH(Source_Data!B13722,Installed_Capacity!$U$15:$U$20,0),MATCH(Source_Data!C13722,Installed_Capacity!$V$14:$AG$14,0)))</f>
        <v>0.86993588308680092</v>
      </c>
      <c r="P13722" s="37">
        <v>517.27457812800003</v>
      </c>
      <c r="Q13722" s="38">
        <f>P13722/(INDEX(Installed_Capacity!$AJ$15:$AU$20,MATCH(Source_Data!B13722,Installed_Capacity!$AI$15:$AI$20,0),MATCH(Source_Data!C13722,Installed_Capacity!$AJ$14:$AU$14,0)))</f>
        <v>0.56409441453435116</v>
      </c>
      <c r="R13722" s="63">
        <v>879.88944013800005</v>
      </c>
      <c r="S13722" s="42">
        <v>923.83689920100005</v>
      </c>
      <c r="T13722" s="42">
        <f>R13722/(INDEX(Installed_Capacity!$H$25:$S$30,MATCH(Source_Data!B13722,Installed_Capacity!$G$25:$G$30,0),MATCH(Source_Data!C13722,Installed_Capacity!$H$24:$S$24,0)))</f>
        <v>0.63871184679006965</v>
      </c>
      <c r="U13722" s="43">
        <f>S13722/(INDEX(Installed_Capacity!$H$33:$S$38,MATCH(Source_Data!B13722,Installed_Capacity!$G$33:$G$38,0),MATCH(Source_Data!C13722,Installed_Capacity!$H$32:$S$32,0)))</f>
        <v>0.25921495047699489</v>
      </c>
      <c r="V13722" s="21"/>
      <c r="W13722" s="2"/>
    </row>
    <row r="13723" spans="1:23" x14ac:dyDescent="0.25">
      <c r="A13723" s="17">
        <v>43307</v>
      </c>
      <c r="B13723" s="19">
        <v>2018</v>
      </c>
      <c r="C13723" s="19">
        <v>7</v>
      </c>
      <c r="D13723" s="19">
        <v>26</v>
      </c>
      <c r="E13723" s="19">
        <v>17</v>
      </c>
      <c r="F13723" s="69">
        <v>43573</v>
      </c>
      <c r="G13723" s="52">
        <f t="shared" si="214"/>
        <v>43573</v>
      </c>
      <c r="H13723" s="34">
        <v>1208.7679220939999</v>
      </c>
      <c r="I13723" s="35">
        <v>2738.3441573680002</v>
      </c>
      <c r="J13723" s="35">
        <f>H13723/(INDEX(Installed_Capacity!$H$6:$S$11,MATCH(Source_Data!B13723,Installed_Capacity!$G$6:$G$11,0),MATCH(Source_Data!C13723,Installed_Capacity!$H$5:$S$5,0)))</f>
        <v>0.73683795114478678</v>
      </c>
      <c r="K13723" s="36">
        <f>I13723/(INDEX(Installed_Capacity!$H$15:$S$20,MATCH(Source_Data!B13723,Installed_Capacity!$G$15:$G$20,0),MATCH(Source_Data!C13723,Installed_Capacity!$H$14:$S$14,0)))</f>
        <v>0.68741992799516005</v>
      </c>
      <c r="L13723" s="39">
        <v>1185.4575561629999</v>
      </c>
      <c r="M13723" s="40">
        <v>2156.8637554970001</v>
      </c>
      <c r="N13723" s="40">
        <f>L13723/(INDEX(Installed_Capacity!$V$6:$AG$11,MATCH(Source_Data!B13723,Installed_Capacity!$U$6:$U$11,0),MATCH(Source_Data!C13723,Installed_Capacity!$V$5:$AG$5,0)))</f>
        <v>0.83346754328350858</v>
      </c>
      <c r="O13723" s="41">
        <f>M13723/(INDEX(Installed_Capacity!$V$15:$AG$20,MATCH(Source_Data!B13723,Installed_Capacity!$U$15:$U$20,0),MATCH(Source_Data!C13723,Installed_Capacity!$V$14:$AG$14,0)))</f>
        <v>0.8107809307830528</v>
      </c>
      <c r="P13723" s="37">
        <v>482.30250976999997</v>
      </c>
      <c r="Q13723" s="38">
        <f>P13723/(INDEX(Installed_Capacity!$AJ$15:$AU$20,MATCH(Source_Data!B13723,Installed_Capacity!$AI$15:$AI$20,0),MATCH(Source_Data!C13723,Installed_Capacity!$AJ$14:$AU$14,0)))</f>
        <v>0.52595693540894217</v>
      </c>
      <c r="R13723" s="63">
        <v>1061.612611644</v>
      </c>
      <c r="S13723" s="42">
        <v>1370.9148539529999</v>
      </c>
      <c r="T13723" s="42">
        <f>R13723/(INDEX(Installed_Capacity!$H$25:$S$30,MATCH(Source_Data!B13723,Installed_Capacity!$G$25:$G$30,0),MATCH(Source_Data!C13723,Installed_Capacity!$H$24:$S$24,0)))</f>
        <v>0.77062471809233446</v>
      </c>
      <c r="U13723" s="43">
        <f>S13723/(INDEX(Installed_Capacity!$H$33:$S$38,MATCH(Source_Data!B13723,Installed_Capacity!$G$33:$G$38,0),MATCH(Source_Data!C13723,Installed_Capacity!$H$32:$S$32,0)))</f>
        <v>0.38465840267145163</v>
      </c>
      <c r="V13723" s="21"/>
      <c r="W13723" s="2"/>
    </row>
    <row r="13724" spans="1:23" x14ac:dyDescent="0.25">
      <c r="A13724" s="17">
        <v>43307</v>
      </c>
      <c r="B13724" s="19">
        <v>2018</v>
      </c>
      <c r="C13724" s="19">
        <v>7</v>
      </c>
      <c r="D13724" s="19">
        <v>26</v>
      </c>
      <c r="E13724" s="19">
        <v>18</v>
      </c>
      <c r="F13724" s="69">
        <v>42883</v>
      </c>
      <c r="G13724" s="52">
        <f t="shared" si="214"/>
        <v>43573</v>
      </c>
      <c r="H13724" s="34">
        <v>935.69439542800001</v>
      </c>
      <c r="I13724" s="35">
        <v>2076.5908061569999</v>
      </c>
      <c r="J13724" s="35">
        <f>H13724/(INDEX(Installed_Capacity!$H$6:$S$11,MATCH(Source_Data!B13724,Installed_Capacity!$G$6:$G$11,0),MATCH(Source_Data!C13724,Installed_Capacity!$H$5:$S$5,0)))</f>
        <v>0.57037842303959818</v>
      </c>
      <c r="K13724" s="36">
        <f>I13724/(INDEX(Installed_Capacity!$H$15:$S$20,MATCH(Source_Data!B13724,Installed_Capacity!$G$15:$G$20,0),MATCH(Source_Data!C13724,Installed_Capacity!$H$14:$S$14,0)))</f>
        <v>0.52129674738032528</v>
      </c>
      <c r="L13724" s="39">
        <v>1025.4738244069999</v>
      </c>
      <c r="M13724" s="40">
        <v>1779.6442178970001</v>
      </c>
      <c r="N13724" s="40">
        <f>L13724/(INDEX(Installed_Capacity!$V$6:$AG$11,MATCH(Source_Data!B13724,Installed_Capacity!$U$6:$U$11,0),MATCH(Source_Data!C13724,Installed_Capacity!$V$5:$AG$5,0)))</f>
        <v>0.72098671494951905</v>
      </c>
      <c r="O13724" s="41">
        <f>M13724/(INDEX(Installed_Capacity!$V$15:$AG$20,MATCH(Source_Data!B13724,Installed_Capacity!$U$15:$U$20,0),MATCH(Source_Data!C13724,Installed_Capacity!$V$14:$AG$14,0)))</f>
        <v>0.66898133540972038</v>
      </c>
      <c r="P13724" s="37">
        <v>427.883978517</v>
      </c>
      <c r="Q13724" s="38">
        <f>P13724/(INDEX(Installed_Capacity!$AJ$15:$AU$20,MATCH(Source_Data!B13724,Installed_Capacity!$AI$15:$AI$20,0),MATCH(Source_Data!C13724,Installed_Capacity!$AJ$14:$AU$14,0)))</f>
        <v>0.46661284462050162</v>
      </c>
      <c r="R13724" s="63">
        <v>1108.013792488</v>
      </c>
      <c r="S13724" s="42">
        <v>1809.591932065</v>
      </c>
      <c r="T13724" s="42">
        <f>R13724/(INDEX(Installed_Capacity!$H$25:$S$30,MATCH(Source_Data!B13724,Installed_Capacity!$G$25:$G$30,0),MATCH(Source_Data!C13724,Installed_Capacity!$H$24:$S$24,0)))</f>
        <v>0.80430734065621368</v>
      </c>
      <c r="U13724" s="43">
        <f>S13724/(INDEX(Installed_Capacity!$H$33:$S$38,MATCH(Source_Data!B13724,Installed_Capacity!$G$33:$G$38,0),MATCH(Source_Data!C13724,Installed_Capacity!$H$32:$S$32,0)))</f>
        <v>0.5077446933105686</v>
      </c>
      <c r="V13724" s="21"/>
      <c r="W13724" s="2"/>
    </row>
    <row r="13725" spans="1:23" x14ac:dyDescent="0.25">
      <c r="A13725" s="17">
        <v>43307</v>
      </c>
      <c r="B13725" s="19">
        <v>2018</v>
      </c>
      <c r="C13725" s="19">
        <v>7</v>
      </c>
      <c r="D13725" s="19">
        <v>26</v>
      </c>
      <c r="E13725" s="19">
        <v>19</v>
      </c>
      <c r="F13725" s="69">
        <v>41474</v>
      </c>
      <c r="G13725" s="52">
        <f t="shared" si="214"/>
        <v>43573</v>
      </c>
      <c r="H13725" s="34">
        <v>507.80806383800001</v>
      </c>
      <c r="I13725" s="35">
        <v>899.451939498</v>
      </c>
      <c r="J13725" s="35">
        <f>H13725/(INDEX(Installed_Capacity!$H$6:$S$11,MATCH(Source_Data!B13725,Installed_Capacity!$G$6:$G$11,0),MATCH(Source_Data!C13725,Installed_Capacity!$H$5:$S$5,0)))</f>
        <v>0.30954846376548328</v>
      </c>
      <c r="K13725" s="36">
        <f>I13725/(INDEX(Installed_Capacity!$H$15:$S$20,MATCH(Source_Data!B13725,Installed_Capacity!$G$15:$G$20,0),MATCH(Source_Data!C13725,Installed_Capacity!$H$14:$S$14,0)))</f>
        <v>0.22579381989702549</v>
      </c>
      <c r="L13725" s="39">
        <v>630.83877418899999</v>
      </c>
      <c r="M13725" s="40">
        <v>914.093172138</v>
      </c>
      <c r="N13725" s="40">
        <f>L13725/(INDEX(Installed_Capacity!$V$6:$AG$11,MATCH(Source_Data!B13725,Installed_Capacity!$U$6:$U$11,0),MATCH(Source_Data!C13725,Installed_Capacity!$V$5:$AG$5,0)))</f>
        <v>0.44352802055022783</v>
      </c>
      <c r="O13725" s="41">
        <f>M13725/(INDEX(Installed_Capacity!$V$15:$AG$20,MATCH(Source_Data!B13725,Installed_Capacity!$U$15:$U$20,0),MATCH(Source_Data!C13725,Installed_Capacity!$V$14:$AG$14,0)))</f>
        <v>0.34361433866169472</v>
      </c>
      <c r="P13725" s="37">
        <v>302.60108447699997</v>
      </c>
      <c r="Q13725" s="38">
        <f>P13725/(INDEX(Installed_Capacity!$AJ$15:$AU$20,MATCH(Source_Data!B13725,Installed_Capacity!$AI$15:$AI$20,0),MATCH(Source_Data!C13725,Installed_Capacity!$AJ$14:$AU$14,0)))</f>
        <v>0.32999027751035986</v>
      </c>
      <c r="R13725" s="63">
        <v>1122.4363848119999</v>
      </c>
      <c r="S13725" s="42">
        <v>2166.8259264500002</v>
      </c>
      <c r="T13725" s="42">
        <f>R13725/(INDEX(Installed_Capacity!$H$25:$S$30,MATCH(Source_Data!B13725,Installed_Capacity!$G$25:$G$30,0),MATCH(Source_Data!C13725,Installed_Capacity!$H$24:$S$24,0)))</f>
        <v>0.81477670209930297</v>
      </c>
      <c r="U13725" s="43">
        <f>S13725/(INDEX(Installed_Capacity!$H$33:$S$38,MATCH(Source_Data!B13725,Installed_Capacity!$G$33:$G$38,0),MATCH(Source_Data!C13725,Installed_Capacity!$H$32:$S$32,0)))</f>
        <v>0.60797926095264299</v>
      </c>
      <c r="V13725" s="21"/>
      <c r="W13725" s="2"/>
    </row>
    <row r="13726" spans="1:23" x14ac:dyDescent="0.25">
      <c r="A13726" s="17">
        <v>43307</v>
      </c>
      <c r="B13726" s="19">
        <v>2018</v>
      </c>
      <c r="C13726" s="19">
        <v>7</v>
      </c>
      <c r="D13726" s="19">
        <v>26</v>
      </c>
      <c r="E13726" s="19">
        <v>20</v>
      </c>
      <c r="F13726" s="69">
        <v>40246</v>
      </c>
      <c r="G13726" s="52">
        <f t="shared" si="214"/>
        <v>43573</v>
      </c>
      <c r="H13726" s="34">
        <v>98.04678912</v>
      </c>
      <c r="I13726" s="35">
        <v>93.794544142000007</v>
      </c>
      <c r="J13726" s="35">
        <f>H13726/(INDEX(Installed_Capacity!$H$6:$S$11,MATCH(Source_Data!B13726,Installed_Capacity!$G$6:$G$11,0),MATCH(Source_Data!C13726,Installed_Capacity!$H$5:$S$5,0)))</f>
        <v>5.9767134692285187E-2</v>
      </c>
      <c r="K13726" s="36">
        <f>I13726/(INDEX(Installed_Capacity!$H$15:$S$20,MATCH(Source_Data!B13726,Installed_Capacity!$G$15:$G$20,0),MATCH(Source_Data!C13726,Installed_Capacity!$H$14:$S$14,0)))</f>
        <v>2.3545703196929342E-2</v>
      </c>
      <c r="L13726" s="39">
        <v>126.147141619</v>
      </c>
      <c r="M13726" s="40">
        <v>115.35181235500001</v>
      </c>
      <c r="N13726" s="40">
        <f>L13726/(INDEX(Installed_Capacity!$V$6:$AG$11,MATCH(Source_Data!B13726,Installed_Capacity!$U$6:$U$11,0),MATCH(Source_Data!C13726,Installed_Capacity!$V$5:$AG$5,0)))</f>
        <v>8.8691111436948092E-2</v>
      </c>
      <c r="O13726" s="41">
        <f>M13726/(INDEX(Installed_Capacity!$V$15:$AG$20,MATCH(Source_Data!B13726,Installed_Capacity!$U$15:$U$20,0),MATCH(Source_Data!C13726,Installed_Capacity!$V$14:$AG$14,0)))</f>
        <v>4.3361593679869796E-2</v>
      </c>
      <c r="P13726" s="37">
        <v>99.420309877999998</v>
      </c>
      <c r="Q13726" s="38">
        <f>P13726/(INDEX(Installed_Capacity!$AJ$15:$AU$20,MATCH(Source_Data!B13726,Installed_Capacity!$AI$15:$AI$20,0),MATCH(Source_Data!C13726,Installed_Capacity!$AJ$14:$AU$14,0)))</f>
        <v>0.10841909474154852</v>
      </c>
      <c r="R13726" s="63">
        <v>1126.6086888909999</v>
      </c>
      <c r="S13726" s="42">
        <v>2336.5734349919999</v>
      </c>
      <c r="T13726" s="42">
        <f>R13726/(INDEX(Installed_Capacity!$H$25:$S$30,MATCH(Source_Data!B13726,Installed_Capacity!$G$25:$G$30,0),MATCH(Source_Data!C13726,Installed_Capacity!$H$24:$S$24,0)))</f>
        <v>0.81780537811483722</v>
      </c>
      <c r="U13726" s="43">
        <f>S13726/(INDEX(Installed_Capacity!$H$33:$S$38,MATCH(Source_Data!B13726,Installed_Capacity!$G$33:$G$38,0),MATCH(Source_Data!C13726,Installed_Capacity!$H$32:$S$32,0)))</f>
        <v>0.65560789762905525</v>
      </c>
      <c r="V13726" s="21"/>
      <c r="W13726" s="2"/>
    </row>
    <row r="13727" spans="1:23" x14ac:dyDescent="0.25">
      <c r="A13727" s="17">
        <v>43307</v>
      </c>
      <c r="B13727" s="19">
        <v>2018</v>
      </c>
      <c r="C13727" s="19">
        <v>7</v>
      </c>
      <c r="D13727" s="19">
        <v>26</v>
      </c>
      <c r="E13727" s="19">
        <v>21</v>
      </c>
      <c r="F13727" s="69">
        <v>38366</v>
      </c>
      <c r="G13727" s="52">
        <f t="shared" si="214"/>
        <v>43573</v>
      </c>
      <c r="H13727" s="34">
        <v>0.121432054</v>
      </c>
      <c r="I13727" s="35">
        <v>0.24382385400000001</v>
      </c>
      <c r="J13727" s="35">
        <f>H13727/(INDEX(Installed_Capacity!$H$6:$S$11,MATCH(Source_Data!B13727,Installed_Capacity!$G$6:$G$11,0),MATCH(Source_Data!C13727,Installed_Capacity!$H$5:$S$5,0)))</f>
        <v>7.4022270311128451E-5</v>
      </c>
      <c r="K13727" s="36">
        <f>I13727/(INDEX(Installed_Capacity!$H$15:$S$20,MATCH(Source_Data!B13727,Installed_Capacity!$G$15:$G$20,0),MATCH(Source_Data!C13727,Installed_Capacity!$H$14:$S$14,0)))</f>
        <v>6.1208294694879638E-5</v>
      </c>
      <c r="L13727" s="39">
        <v>0.4392433</v>
      </c>
      <c r="M13727" s="40">
        <v>9.406111E-3</v>
      </c>
      <c r="N13727" s="40">
        <f>L13727/(INDEX(Installed_Capacity!$V$6:$AG$11,MATCH(Source_Data!B13727,Installed_Capacity!$U$6:$U$11,0),MATCH(Source_Data!C13727,Installed_Capacity!$V$5:$AG$5,0)))</f>
        <v>3.0882171381967489E-4</v>
      </c>
      <c r="O13727" s="41">
        <f>M13727/(INDEX(Installed_Capacity!$V$15:$AG$20,MATCH(Source_Data!B13727,Installed_Capacity!$U$15:$U$20,0),MATCH(Source_Data!C13727,Installed_Capacity!$V$14:$AG$14,0)))</f>
        <v>3.5358262255519265E-6</v>
      </c>
      <c r="P13727" s="37">
        <v>0</v>
      </c>
      <c r="Q13727" s="38">
        <f>P13727/(INDEX(Installed_Capacity!$AJ$15:$AU$20,MATCH(Source_Data!B13727,Installed_Capacity!$AI$15:$AI$20,0),MATCH(Source_Data!C13727,Installed_Capacity!$AJ$14:$AU$14,0)))</f>
        <v>0</v>
      </c>
      <c r="R13727" s="63">
        <v>1116.5688132780001</v>
      </c>
      <c r="S13727" s="42">
        <v>2448.6892740059998</v>
      </c>
      <c r="T13727" s="42">
        <f>R13727/(INDEX(Installed_Capacity!$H$25:$S$30,MATCH(Source_Data!B13727,Installed_Capacity!$G$25:$G$30,0),MATCH(Source_Data!C13727,Installed_Capacity!$H$24:$S$24,0)))</f>
        <v>0.81051743124128917</v>
      </c>
      <c r="U13727" s="43">
        <f>S13727/(INDEX(Installed_Capacity!$H$33:$S$38,MATCH(Source_Data!B13727,Installed_Capacity!$G$33:$G$38,0),MATCH(Source_Data!C13727,Installed_Capacity!$H$32:$S$32,0)))</f>
        <v>0.68706594144916644</v>
      </c>
      <c r="V13727" s="21"/>
      <c r="W13727" s="2"/>
    </row>
    <row r="13728" spans="1:23" x14ac:dyDescent="0.25">
      <c r="A13728" s="17">
        <v>43307</v>
      </c>
      <c r="B13728" s="19">
        <v>2018</v>
      </c>
      <c r="C13728" s="19">
        <v>7</v>
      </c>
      <c r="D13728" s="19">
        <v>26</v>
      </c>
      <c r="E13728" s="19">
        <v>22</v>
      </c>
      <c r="F13728" s="69">
        <v>35044</v>
      </c>
      <c r="G13728" s="52">
        <f t="shared" si="214"/>
        <v>43573</v>
      </c>
      <c r="H13728" s="34">
        <v>0</v>
      </c>
      <c r="I13728" s="35">
        <v>0.100742544</v>
      </c>
      <c r="J13728" s="35">
        <f>H13728/(INDEX(Installed_Capacity!$H$6:$S$11,MATCH(Source_Data!B13728,Installed_Capacity!$G$6:$G$11,0),MATCH(Source_Data!C13728,Installed_Capacity!$H$5:$S$5,0)))</f>
        <v>0</v>
      </c>
      <c r="K13728" s="36">
        <f>I13728/(INDEX(Installed_Capacity!$H$15:$S$20,MATCH(Source_Data!B13728,Installed_Capacity!$G$15:$G$20,0),MATCH(Source_Data!C13728,Installed_Capacity!$H$14:$S$14,0)))</f>
        <v>2.5289893586309559E-5</v>
      </c>
      <c r="L13728" s="39">
        <v>0</v>
      </c>
      <c r="M13728" s="40">
        <v>0</v>
      </c>
      <c r="N13728" s="40">
        <f>L13728/(INDEX(Installed_Capacity!$V$6:$AG$11,MATCH(Source_Data!B13728,Installed_Capacity!$U$6:$U$11,0),MATCH(Source_Data!C13728,Installed_Capacity!$V$5:$AG$5,0)))</f>
        <v>0</v>
      </c>
      <c r="O13728" s="41">
        <f>M13728/(INDEX(Installed_Capacity!$V$15:$AG$20,MATCH(Source_Data!B13728,Installed_Capacity!$U$15:$U$20,0),MATCH(Source_Data!C13728,Installed_Capacity!$V$14:$AG$14,0)))</f>
        <v>0</v>
      </c>
      <c r="P13728" s="37">
        <v>0</v>
      </c>
      <c r="Q13728" s="38">
        <f>P13728/(INDEX(Installed_Capacity!$AJ$15:$AU$20,MATCH(Source_Data!B13728,Installed_Capacity!$AI$15:$AI$20,0),MATCH(Source_Data!C13728,Installed_Capacity!$AJ$14:$AU$14,0)))</f>
        <v>0</v>
      </c>
      <c r="R13728" s="63">
        <v>1117.8465836329999</v>
      </c>
      <c r="S13728" s="42">
        <v>2378.0921171619998</v>
      </c>
      <c r="T13728" s="42">
        <f>R13728/(INDEX(Installed_Capacity!$H$25:$S$30,MATCH(Source_Data!B13728,Installed_Capacity!$G$25:$G$30,0),MATCH(Source_Data!C13728,Installed_Capacity!$H$24:$S$24,0)))</f>
        <v>0.81144496489038898</v>
      </c>
      <c r="U13728" s="43">
        <f>S13728/(INDEX(Installed_Capacity!$H$33:$S$38,MATCH(Source_Data!B13728,Installed_Capacity!$G$33:$G$38,0),MATCH(Source_Data!C13728,Installed_Capacity!$H$32:$S$32,0)))</f>
        <v>0.66725742489071205</v>
      </c>
      <c r="V13728" s="21"/>
      <c r="W13728" s="2"/>
    </row>
    <row r="13729" spans="1:23" x14ac:dyDescent="0.25">
      <c r="A13729" s="17">
        <v>43307</v>
      </c>
      <c r="B13729" s="19">
        <v>2018</v>
      </c>
      <c r="C13729" s="19">
        <v>7</v>
      </c>
      <c r="D13729" s="19">
        <v>26</v>
      </c>
      <c r="E13729" s="19">
        <v>23</v>
      </c>
      <c r="F13729" s="69">
        <v>31876</v>
      </c>
      <c r="G13729" s="52">
        <f t="shared" si="214"/>
        <v>43573</v>
      </c>
      <c r="H13729" s="34">
        <v>0</v>
      </c>
      <c r="I13729" s="35">
        <v>8.3308947999999994E-2</v>
      </c>
      <c r="J13729" s="35">
        <f>H13729/(INDEX(Installed_Capacity!$H$6:$S$11,MATCH(Source_Data!B13729,Installed_Capacity!$G$6:$G$11,0),MATCH(Source_Data!C13729,Installed_Capacity!$H$5:$S$5,0)))</f>
        <v>0</v>
      </c>
      <c r="K13729" s="36">
        <f>I13729/(INDEX(Installed_Capacity!$H$15:$S$20,MATCH(Source_Data!B13729,Installed_Capacity!$G$15:$G$20,0),MATCH(Source_Data!C13729,Installed_Capacity!$H$14:$S$14,0)))</f>
        <v>2.0913452708791991E-5</v>
      </c>
      <c r="L13729" s="39">
        <v>0</v>
      </c>
      <c r="M13729" s="40">
        <v>0</v>
      </c>
      <c r="N13729" s="40">
        <f>L13729/(INDEX(Installed_Capacity!$V$6:$AG$11,MATCH(Source_Data!B13729,Installed_Capacity!$U$6:$U$11,0),MATCH(Source_Data!C13729,Installed_Capacity!$V$5:$AG$5,0)))</f>
        <v>0</v>
      </c>
      <c r="O13729" s="41">
        <f>M13729/(INDEX(Installed_Capacity!$V$15:$AG$20,MATCH(Source_Data!B13729,Installed_Capacity!$U$15:$U$20,0),MATCH(Source_Data!C13729,Installed_Capacity!$V$14:$AG$14,0)))</f>
        <v>0</v>
      </c>
      <c r="P13729" s="37">
        <v>0</v>
      </c>
      <c r="Q13729" s="38">
        <f>P13729/(INDEX(Installed_Capacity!$AJ$15:$AU$20,MATCH(Source_Data!B13729,Installed_Capacity!$AI$15:$AI$20,0),MATCH(Source_Data!C13729,Installed_Capacity!$AJ$14:$AU$14,0)))</f>
        <v>0</v>
      </c>
      <c r="R13729" s="63">
        <v>1128.253074021</v>
      </c>
      <c r="S13729" s="42">
        <v>2344.4820478930001</v>
      </c>
      <c r="T13729" s="42">
        <f>R13729/(INDEX(Installed_Capacity!$H$25:$S$30,MATCH(Source_Data!B13729,Installed_Capacity!$G$25:$G$30,0),MATCH(Source_Data!C13729,Installed_Capacity!$H$24:$S$24,0)))</f>
        <v>0.81899903747168978</v>
      </c>
      <c r="U13729" s="43">
        <f>S13729/(INDEX(Installed_Capacity!$H$33:$S$38,MATCH(Source_Data!B13729,Installed_Capacity!$G$33:$G$38,0),MATCH(Source_Data!C13729,Installed_Capacity!$H$32:$S$32,0)))</f>
        <v>0.6578269372704113</v>
      </c>
      <c r="V13729" s="21"/>
      <c r="W13729" s="2"/>
    </row>
    <row r="13730" spans="1:23" x14ac:dyDescent="0.25">
      <c r="A13730" s="17">
        <v>43307</v>
      </c>
      <c r="B13730" s="19">
        <v>2018</v>
      </c>
      <c r="C13730" s="19">
        <v>7</v>
      </c>
      <c r="D13730" s="19">
        <v>26</v>
      </c>
      <c r="E13730" s="19">
        <v>24</v>
      </c>
      <c r="F13730" s="69">
        <v>29653</v>
      </c>
      <c r="G13730" s="52">
        <f t="shared" si="214"/>
        <v>43573</v>
      </c>
      <c r="H13730" s="34">
        <v>0</v>
      </c>
      <c r="I13730" s="35">
        <v>5.4942129999999999E-2</v>
      </c>
      <c r="J13730" s="35">
        <f>H13730/(INDEX(Installed_Capacity!$H$6:$S$11,MATCH(Source_Data!B13730,Installed_Capacity!$G$6:$G$11,0),MATCH(Source_Data!C13730,Installed_Capacity!$H$5:$S$5,0)))</f>
        <v>0</v>
      </c>
      <c r="K13730" s="36">
        <f>I13730/(INDEX(Installed_Capacity!$H$15:$S$20,MATCH(Source_Data!B13730,Installed_Capacity!$G$15:$G$20,0),MATCH(Source_Data!C13730,Installed_Capacity!$H$14:$S$14,0)))</f>
        <v>1.3792391634513279E-5</v>
      </c>
      <c r="L13730" s="39">
        <v>0</v>
      </c>
      <c r="M13730" s="40">
        <v>0</v>
      </c>
      <c r="N13730" s="40">
        <f>L13730/(INDEX(Installed_Capacity!$V$6:$AG$11,MATCH(Source_Data!B13730,Installed_Capacity!$U$6:$U$11,0),MATCH(Source_Data!C13730,Installed_Capacity!$V$5:$AG$5,0)))</f>
        <v>0</v>
      </c>
      <c r="O13730" s="41">
        <f>M13730/(INDEX(Installed_Capacity!$V$15:$AG$20,MATCH(Source_Data!B13730,Installed_Capacity!$U$15:$U$20,0),MATCH(Source_Data!C13730,Installed_Capacity!$V$14:$AG$14,0)))</f>
        <v>0</v>
      </c>
      <c r="P13730" s="37">
        <v>0</v>
      </c>
      <c r="Q13730" s="38">
        <f>P13730/(INDEX(Installed_Capacity!$AJ$15:$AU$20,MATCH(Source_Data!B13730,Installed_Capacity!$AI$15:$AI$20,0),MATCH(Source_Data!C13730,Installed_Capacity!$AJ$14:$AU$14,0)))</f>
        <v>0</v>
      </c>
      <c r="R13730" s="63">
        <v>1159.033027681</v>
      </c>
      <c r="S13730" s="42">
        <v>2218.7104751040001</v>
      </c>
      <c r="T13730" s="42">
        <f>R13730/(INDEX(Installed_Capacity!$H$25:$S$30,MATCH(Source_Data!B13730,Installed_Capacity!$G$25:$G$30,0),MATCH(Source_Data!C13730,Installed_Capacity!$H$24:$S$24,0)))</f>
        <v>0.84134220940839133</v>
      </c>
      <c r="U13730" s="43">
        <f>S13730/(INDEX(Installed_Capacity!$H$33:$S$38,MATCH(Source_Data!B13730,Installed_Capacity!$G$33:$G$38,0),MATCH(Source_Data!C13730,Installed_Capacity!$H$32:$S$32,0)))</f>
        <v>0.62253729681535819</v>
      </c>
      <c r="V13730" s="21"/>
      <c r="W13730" s="2"/>
    </row>
    <row r="13731" spans="1:23" x14ac:dyDescent="0.25">
      <c r="A13731" s="17">
        <v>43308</v>
      </c>
      <c r="B13731" s="19">
        <v>2018</v>
      </c>
      <c r="C13731" s="19">
        <v>7</v>
      </c>
      <c r="D13731" s="19">
        <v>27</v>
      </c>
      <c r="E13731" s="19">
        <v>1</v>
      </c>
      <c r="F13731" s="69">
        <v>27841</v>
      </c>
      <c r="G13731" s="52">
        <f t="shared" si="214"/>
        <v>43405</v>
      </c>
      <c r="H13731" s="34">
        <v>0</v>
      </c>
      <c r="I13731" s="35">
        <v>4.3830273000000003E-2</v>
      </c>
      <c r="J13731" s="35">
        <f>H13731/(INDEX(Installed_Capacity!$H$6:$S$11,MATCH(Source_Data!B13731,Installed_Capacity!$G$6:$G$11,0),MATCH(Source_Data!C13731,Installed_Capacity!$H$5:$S$5,0)))</f>
        <v>0</v>
      </c>
      <c r="K13731" s="36">
        <f>I13731/(INDEX(Installed_Capacity!$H$15:$S$20,MATCH(Source_Data!B13731,Installed_Capacity!$G$15:$G$20,0),MATCH(Source_Data!C13731,Installed_Capacity!$H$14:$S$14,0)))</f>
        <v>1.1002927819937693E-5</v>
      </c>
      <c r="L13731" s="39">
        <v>0</v>
      </c>
      <c r="M13731" s="40">
        <v>0</v>
      </c>
      <c r="N13731" s="40">
        <f>L13731/(INDEX(Installed_Capacity!$V$6:$AG$11,MATCH(Source_Data!B13731,Installed_Capacity!$U$6:$U$11,0),MATCH(Source_Data!C13731,Installed_Capacity!$V$5:$AG$5,0)))</f>
        <v>0</v>
      </c>
      <c r="O13731" s="41">
        <f>M13731/(INDEX(Installed_Capacity!$V$15:$AG$20,MATCH(Source_Data!B13731,Installed_Capacity!$U$15:$U$20,0),MATCH(Source_Data!C13731,Installed_Capacity!$V$14:$AG$14,0)))</f>
        <v>0</v>
      </c>
      <c r="P13731" s="37">
        <v>0</v>
      </c>
      <c r="Q13731" s="38">
        <f>P13731/(INDEX(Installed_Capacity!$AJ$15:$AU$20,MATCH(Source_Data!B13731,Installed_Capacity!$AI$15:$AI$20,0),MATCH(Source_Data!C13731,Installed_Capacity!$AJ$14:$AU$14,0)))</f>
        <v>0</v>
      </c>
      <c r="R13731" s="63">
        <v>1151.9449084580001</v>
      </c>
      <c r="S13731" s="42">
        <v>2197.3751404549998</v>
      </c>
      <c r="T13731" s="42">
        <f>R13731/(INDEX(Installed_Capacity!$H$25:$S$30,MATCH(Source_Data!B13731,Installed_Capacity!$G$25:$G$30,0),MATCH(Source_Data!C13731,Installed_Capacity!$H$24:$S$24,0)))</f>
        <v>0.83619694284117307</v>
      </c>
      <c r="U13731" s="43">
        <f>S13731/(INDEX(Installed_Capacity!$H$33:$S$38,MATCH(Source_Data!B13731,Installed_Capacity!$G$33:$G$38,0),MATCH(Source_Data!C13731,Installed_Capacity!$H$32:$S$32,0)))</f>
        <v>0.61655091792181782</v>
      </c>
      <c r="V13731" s="21"/>
      <c r="W13731" s="2"/>
    </row>
    <row r="13732" spans="1:23" x14ac:dyDescent="0.25">
      <c r="A13732" s="17">
        <v>43308</v>
      </c>
      <c r="B13732" s="19">
        <v>2018</v>
      </c>
      <c r="C13732" s="19">
        <v>7</v>
      </c>
      <c r="D13732" s="19">
        <v>27</v>
      </c>
      <c r="E13732" s="19">
        <v>2</v>
      </c>
      <c r="F13732" s="69">
        <v>26526</v>
      </c>
      <c r="G13732" s="52">
        <f t="shared" si="214"/>
        <v>43405</v>
      </c>
      <c r="H13732" s="34">
        <v>0</v>
      </c>
      <c r="I13732" s="35">
        <v>3.4963792E-2</v>
      </c>
      <c r="J13732" s="35">
        <f>H13732/(INDEX(Installed_Capacity!$H$6:$S$11,MATCH(Source_Data!B13732,Installed_Capacity!$G$6:$G$11,0),MATCH(Source_Data!C13732,Installed_Capacity!$H$5:$S$5,0)))</f>
        <v>0</v>
      </c>
      <c r="K13732" s="36">
        <f>I13732/(INDEX(Installed_Capacity!$H$15:$S$20,MATCH(Source_Data!B13732,Installed_Capacity!$G$15:$G$20,0),MATCH(Source_Data!C13732,Installed_Capacity!$H$14:$S$14,0)))</f>
        <v>8.7771317255385317E-6</v>
      </c>
      <c r="L13732" s="39">
        <v>0</v>
      </c>
      <c r="M13732" s="40">
        <v>0</v>
      </c>
      <c r="N13732" s="40">
        <f>L13732/(INDEX(Installed_Capacity!$V$6:$AG$11,MATCH(Source_Data!B13732,Installed_Capacity!$U$6:$U$11,0),MATCH(Source_Data!C13732,Installed_Capacity!$V$5:$AG$5,0)))</f>
        <v>0</v>
      </c>
      <c r="O13732" s="41">
        <f>M13732/(INDEX(Installed_Capacity!$V$15:$AG$20,MATCH(Source_Data!B13732,Installed_Capacity!$U$15:$U$20,0),MATCH(Source_Data!C13732,Installed_Capacity!$V$14:$AG$14,0)))</f>
        <v>0</v>
      </c>
      <c r="P13732" s="37">
        <v>0</v>
      </c>
      <c r="Q13732" s="38">
        <f>P13732/(INDEX(Installed_Capacity!$AJ$15:$AU$20,MATCH(Source_Data!B13732,Installed_Capacity!$AI$15:$AI$20,0),MATCH(Source_Data!C13732,Installed_Capacity!$AJ$14:$AU$14,0)))</f>
        <v>0</v>
      </c>
      <c r="R13732" s="63">
        <v>1131.2413184970001</v>
      </c>
      <c r="S13732" s="42">
        <v>2136.4950432569999</v>
      </c>
      <c r="T13732" s="42">
        <f>R13732/(INDEX(Installed_Capacity!$H$25:$S$30,MATCH(Source_Data!B13732,Installed_Capacity!$G$25:$G$30,0),MATCH(Source_Data!C13732,Installed_Capacity!$H$24:$S$24,0)))</f>
        <v>0.82116820448388494</v>
      </c>
      <c r="U13732" s="43">
        <f>S13732/(INDEX(Installed_Capacity!$H$33:$S$38,MATCH(Source_Data!B13732,Installed_Capacity!$G$33:$G$38,0),MATCH(Source_Data!C13732,Installed_Capacity!$H$32:$S$32,0)))</f>
        <v>0.59946886437550162</v>
      </c>
      <c r="V13732" s="21"/>
      <c r="W13732" s="2"/>
    </row>
    <row r="13733" spans="1:23" x14ac:dyDescent="0.25">
      <c r="A13733" s="17">
        <v>43308</v>
      </c>
      <c r="B13733" s="19">
        <v>2018</v>
      </c>
      <c r="C13733" s="19">
        <v>7</v>
      </c>
      <c r="D13733" s="19">
        <v>27</v>
      </c>
      <c r="E13733" s="19">
        <v>3</v>
      </c>
      <c r="F13733" s="69">
        <v>25750</v>
      </c>
      <c r="G13733" s="52">
        <f t="shared" si="214"/>
        <v>43405</v>
      </c>
      <c r="H13733" s="34">
        <v>0</v>
      </c>
      <c r="I13733" s="35">
        <v>2.5635122999999999E-2</v>
      </c>
      <c r="J13733" s="35">
        <f>H13733/(INDEX(Installed_Capacity!$H$6:$S$11,MATCH(Source_Data!B13733,Installed_Capacity!$G$6:$G$11,0),MATCH(Source_Data!C13733,Installed_Capacity!$H$5:$S$5,0)))</f>
        <v>0</v>
      </c>
      <c r="K13733" s="36">
        <f>I13733/(INDEX(Installed_Capacity!$H$15:$S$20,MATCH(Source_Data!B13733,Installed_Capacity!$G$15:$G$20,0),MATCH(Source_Data!C13733,Installed_Capacity!$H$14:$S$14,0)))</f>
        <v>6.4353103167809286E-6</v>
      </c>
      <c r="L13733" s="39">
        <v>0</v>
      </c>
      <c r="M13733" s="40">
        <v>0</v>
      </c>
      <c r="N13733" s="40">
        <f>L13733/(INDEX(Installed_Capacity!$V$6:$AG$11,MATCH(Source_Data!B13733,Installed_Capacity!$U$6:$U$11,0),MATCH(Source_Data!C13733,Installed_Capacity!$V$5:$AG$5,0)))</f>
        <v>0</v>
      </c>
      <c r="O13733" s="41">
        <f>M13733/(INDEX(Installed_Capacity!$V$15:$AG$20,MATCH(Source_Data!B13733,Installed_Capacity!$U$15:$U$20,0),MATCH(Source_Data!C13733,Installed_Capacity!$V$14:$AG$14,0)))</f>
        <v>0</v>
      </c>
      <c r="P13733" s="37">
        <v>0</v>
      </c>
      <c r="Q13733" s="38">
        <f>P13733/(INDEX(Installed_Capacity!$AJ$15:$AU$20,MATCH(Source_Data!B13733,Installed_Capacity!$AI$15:$AI$20,0),MATCH(Source_Data!C13733,Installed_Capacity!$AJ$14:$AU$14,0)))</f>
        <v>0</v>
      </c>
      <c r="R13733" s="63">
        <v>1150.4339420920001</v>
      </c>
      <c r="S13733" s="42">
        <v>1992.2076868429999</v>
      </c>
      <c r="T13733" s="42">
        <f>R13733/(INDEX(Installed_Capacity!$H$25:$S$30,MATCH(Source_Data!B13733,Installed_Capacity!$G$25:$G$30,0),MATCH(Source_Data!C13733,Installed_Capacity!$H$24:$S$24,0)))</f>
        <v>0.83510013218060386</v>
      </c>
      <c r="U13733" s="43">
        <f>S13733/(INDEX(Installed_Capacity!$H$33:$S$38,MATCH(Source_Data!B13733,Installed_Capacity!$G$33:$G$38,0),MATCH(Source_Data!C13733,Installed_Capacity!$H$32:$S$32,0)))</f>
        <v>0.55898396928237537</v>
      </c>
      <c r="V13733" s="21"/>
      <c r="W13733" s="2"/>
    </row>
    <row r="13734" spans="1:23" x14ac:dyDescent="0.25">
      <c r="A13734" s="17">
        <v>43308</v>
      </c>
      <c r="B13734" s="19">
        <v>2018</v>
      </c>
      <c r="C13734" s="19">
        <v>7</v>
      </c>
      <c r="D13734" s="19">
        <v>27</v>
      </c>
      <c r="E13734" s="19">
        <v>4</v>
      </c>
      <c r="F13734" s="69">
        <v>25901</v>
      </c>
      <c r="G13734" s="52">
        <f t="shared" si="214"/>
        <v>43405</v>
      </c>
      <c r="H13734" s="34">
        <v>0</v>
      </c>
      <c r="I13734" s="35">
        <v>1.6626951000000001E-2</v>
      </c>
      <c r="J13734" s="35">
        <f>H13734/(INDEX(Installed_Capacity!$H$6:$S$11,MATCH(Source_Data!B13734,Installed_Capacity!$G$6:$G$11,0),MATCH(Source_Data!C13734,Installed_Capacity!$H$5:$S$5,0)))</f>
        <v>0</v>
      </c>
      <c r="K13734" s="36">
        <f>I13734/(INDEX(Installed_Capacity!$H$15:$S$20,MATCH(Source_Data!B13734,Installed_Capacity!$G$15:$G$20,0),MATCH(Source_Data!C13734,Installed_Capacity!$H$14:$S$14,0)))</f>
        <v>4.1739448375929771E-6</v>
      </c>
      <c r="L13734" s="39">
        <v>0</v>
      </c>
      <c r="M13734" s="40">
        <v>0</v>
      </c>
      <c r="N13734" s="40">
        <f>L13734/(INDEX(Installed_Capacity!$V$6:$AG$11,MATCH(Source_Data!B13734,Installed_Capacity!$U$6:$U$11,0),MATCH(Source_Data!C13734,Installed_Capacity!$V$5:$AG$5,0)))</f>
        <v>0</v>
      </c>
      <c r="O13734" s="41">
        <f>M13734/(INDEX(Installed_Capacity!$V$15:$AG$20,MATCH(Source_Data!B13734,Installed_Capacity!$U$15:$U$20,0),MATCH(Source_Data!C13734,Installed_Capacity!$V$14:$AG$14,0)))</f>
        <v>0</v>
      </c>
      <c r="P13734" s="37">
        <v>0</v>
      </c>
      <c r="Q13734" s="38">
        <f>P13734/(INDEX(Installed_Capacity!$AJ$15:$AU$20,MATCH(Source_Data!B13734,Installed_Capacity!$AI$15:$AI$20,0),MATCH(Source_Data!C13734,Installed_Capacity!$AJ$14:$AU$14,0)))</f>
        <v>0</v>
      </c>
      <c r="R13734" s="63">
        <v>1165.081666029</v>
      </c>
      <c r="S13734" s="42">
        <v>1826.0084316939999</v>
      </c>
      <c r="T13734" s="42">
        <f>R13734/(INDEX(Installed_Capacity!$H$25:$S$30,MATCH(Source_Data!B13734,Installed_Capacity!$G$25:$G$30,0),MATCH(Source_Data!C13734,Installed_Capacity!$H$24:$S$24,0)))</f>
        <v>0.84573291668771766</v>
      </c>
      <c r="U13734" s="43">
        <f>S13734/(INDEX(Installed_Capacity!$H$33:$S$38,MATCH(Source_Data!B13734,Installed_Capacity!$G$33:$G$38,0),MATCH(Source_Data!C13734,Installed_Capacity!$H$32:$S$32,0)))</f>
        <v>0.51235091995297399</v>
      </c>
      <c r="V13734" s="21"/>
      <c r="W13734" s="2"/>
    </row>
    <row r="13735" spans="1:23" x14ac:dyDescent="0.25">
      <c r="A13735" s="17">
        <v>43308</v>
      </c>
      <c r="B13735" s="19">
        <v>2018</v>
      </c>
      <c r="C13735" s="19">
        <v>7</v>
      </c>
      <c r="D13735" s="19">
        <v>27</v>
      </c>
      <c r="E13735" s="19">
        <v>5</v>
      </c>
      <c r="F13735" s="69">
        <v>26914</v>
      </c>
      <c r="G13735" s="52">
        <f t="shared" si="214"/>
        <v>43405</v>
      </c>
      <c r="H13735" s="34">
        <v>0</v>
      </c>
      <c r="I13735" s="35">
        <v>1.6288455E-2</v>
      </c>
      <c r="J13735" s="35">
        <f>H13735/(INDEX(Installed_Capacity!$H$6:$S$11,MATCH(Source_Data!B13735,Installed_Capacity!$G$6:$G$11,0),MATCH(Source_Data!C13735,Installed_Capacity!$H$5:$S$5,0)))</f>
        <v>0</v>
      </c>
      <c r="K13735" s="36">
        <f>I13735/(INDEX(Installed_Capacity!$H$15:$S$20,MATCH(Source_Data!B13735,Installed_Capacity!$G$15:$G$20,0),MATCH(Source_Data!C13735,Installed_Capacity!$H$14:$S$14,0)))</f>
        <v>4.0889705310141057E-6</v>
      </c>
      <c r="L13735" s="39">
        <v>0</v>
      </c>
      <c r="M13735" s="40">
        <v>0</v>
      </c>
      <c r="N13735" s="40">
        <f>L13735/(INDEX(Installed_Capacity!$V$6:$AG$11,MATCH(Source_Data!B13735,Installed_Capacity!$U$6:$U$11,0),MATCH(Source_Data!C13735,Installed_Capacity!$V$5:$AG$5,0)))</f>
        <v>0</v>
      </c>
      <c r="O13735" s="41">
        <f>M13735/(INDEX(Installed_Capacity!$V$15:$AG$20,MATCH(Source_Data!B13735,Installed_Capacity!$U$15:$U$20,0),MATCH(Source_Data!C13735,Installed_Capacity!$V$14:$AG$14,0)))</f>
        <v>0</v>
      </c>
      <c r="P13735" s="37">
        <v>0</v>
      </c>
      <c r="Q13735" s="38">
        <f>P13735/(INDEX(Installed_Capacity!$AJ$15:$AU$20,MATCH(Source_Data!B13735,Installed_Capacity!$AI$15:$AI$20,0),MATCH(Source_Data!C13735,Installed_Capacity!$AJ$14:$AU$14,0)))</f>
        <v>0</v>
      </c>
      <c r="R13735" s="63">
        <v>1159.619523698</v>
      </c>
      <c r="S13735" s="42">
        <v>1501.9455932159999</v>
      </c>
      <c r="T13735" s="42">
        <f>R13735/(INDEX(Installed_Capacity!$H$25:$S$30,MATCH(Source_Data!B13735,Installed_Capacity!$G$25:$G$30,0),MATCH(Source_Data!C13735,Installed_Capacity!$H$24:$S$24,0)))</f>
        <v>0.84176794693524959</v>
      </c>
      <c r="U13735" s="43">
        <f>S13735/(INDEX(Installed_Capacity!$H$33:$S$38,MATCH(Source_Data!B13735,Installed_Capacity!$G$33:$G$38,0),MATCH(Source_Data!C13735,Installed_Capacity!$H$32:$S$32,0)))</f>
        <v>0.42142368734280217</v>
      </c>
      <c r="V13735" s="21"/>
      <c r="W13735" s="2"/>
    </row>
    <row r="13736" spans="1:23" x14ac:dyDescent="0.25">
      <c r="A13736" s="17">
        <v>43308</v>
      </c>
      <c r="B13736" s="19">
        <v>2018</v>
      </c>
      <c r="C13736" s="19">
        <v>7</v>
      </c>
      <c r="D13736" s="19">
        <v>27</v>
      </c>
      <c r="E13736" s="19">
        <v>6</v>
      </c>
      <c r="F13736" s="69">
        <v>28379</v>
      </c>
      <c r="G13736" s="52">
        <f t="shared" si="214"/>
        <v>43405</v>
      </c>
      <c r="H13736" s="34">
        <v>0</v>
      </c>
      <c r="I13736" s="35">
        <v>0.19328774900000001</v>
      </c>
      <c r="J13736" s="35">
        <f>H13736/(INDEX(Installed_Capacity!$H$6:$S$11,MATCH(Source_Data!B13736,Installed_Capacity!$G$6:$G$11,0),MATCH(Source_Data!C13736,Installed_Capacity!$H$5:$S$5,0)))</f>
        <v>0</v>
      </c>
      <c r="K13736" s="36">
        <f>I13736/(INDEX(Installed_Capacity!$H$15:$S$20,MATCH(Source_Data!B13736,Installed_Capacity!$G$15:$G$20,0),MATCH(Source_Data!C13736,Installed_Capacity!$H$14:$S$14,0)))</f>
        <v>4.8521969067480692E-5</v>
      </c>
      <c r="L13736" s="39">
        <v>1.08E-7</v>
      </c>
      <c r="M13736" s="40">
        <v>3.870713E-3</v>
      </c>
      <c r="N13736" s="40">
        <f>L13736/(INDEX(Installed_Capacity!$V$6:$AG$11,MATCH(Source_Data!B13736,Installed_Capacity!$U$6:$U$11,0),MATCH(Source_Data!C13736,Installed_Capacity!$V$5:$AG$5,0)))</f>
        <v>7.5932279655773674E-11</v>
      </c>
      <c r="O13736" s="41">
        <f>M13736/(INDEX(Installed_Capacity!$V$15:$AG$20,MATCH(Source_Data!B13736,Installed_Capacity!$U$15:$U$20,0),MATCH(Source_Data!C13736,Installed_Capacity!$V$14:$AG$14,0)))</f>
        <v>1.4550294523405872E-6</v>
      </c>
      <c r="P13736" s="37">
        <v>0</v>
      </c>
      <c r="Q13736" s="38">
        <f>P13736/(INDEX(Installed_Capacity!$AJ$15:$AU$20,MATCH(Source_Data!B13736,Installed_Capacity!$AI$15:$AI$20,0),MATCH(Source_Data!C13736,Installed_Capacity!$AJ$14:$AU$14,0)))</f>
        <v>0</v>
      </c>
      <c r="R13736" s="63">
        <v>1189.765272845</v>
      </c>
      <c r="S13736" s="42">
        <v>1266.221849716</v>
      </c>
      <c r="T13736" s="42">
        <f>R13736/(INDEX(Installed_Capacity!$H$25:$S$30,MATCH(Source_Data!B13736,Installed_Capacity!$G$25:$G$30,0),MATCH(Source_Data!C13736,Installed_Capacity!$H$24:$S$24,0)))</f>
        <v>0.86365074974230538</v>
      </c>
      <c r="U13736" s="43">
        <f>S13736/(INDEX(Installed_Capacity!$H$33:$S$38,MATCH(Source_Data!B13736,Installed_Capacity!$G$33:$G$38,0),MATCH(Source_Data!C13736,Installed_Capacity!$H$32:$S$32,0)))</f>
        <v>0.35528309634621968</v>
      </c>
      <c r="V13736" s="21"/>
      <c r="W13736" s="2"/>
    </row>
    <row r="13737" spans="1:23" x14ac:dyDescent="0.25">
      <c r="A13737" s="17">
        <v>43308</v>
      </c>
      <c r="B13737" s="19">
        <v>2018</v>
      </c>
      <c r="C13737" s="19">
        <v>7</v>
      </c>
      <c r="D13737" s="19">
        <v>27</v>
      </c>
      <c r="E13737" s="19">
        <v>7</v>
      </c>
      <c r="F13737" s="69">
        <v>29835</v>
      </c>
      <c r="G13737" s="52">
        <f t="shared" si="214"/>
        <v>43405</v>
      </c>
      <c r="H13737" s="34">
        <v>44.449548192000002</v>
      </c>
      <c r="I13737" s="35">
        <v>259.06139992200002</v>
      </c>
      <c r="J13737" s="35">
        <f>H13737/(INDEX(Installed_Capacity!$H$6:$S$11,MATCH(Source_Data!B13737,Installed_Capacity!$G$6:$G$11,0),MATCH(Source_Data!C13737,Installed_Capacity!$H$5:$S$5,0)))</f>
        <v>2.7095452667511948E-2</v>
      </c>
      <c r="K13737" s="36">
        <f>I13737/(INDEX(Installed_Capacity!$H$15:$S$20,MATCH(Source_Data!B13737,Installed_Capacity!$G$15:$G$20,0),MATCH(Source_Data!C13737,Installed_Capacity!$H$14:$S$14,0)))</f>
        <v>6.5033450379690272E-2</v>
      </c>
      <c r="L13737" s="39">
        <v>58.970377833999997</v>
      </c>
      <c r="M13737" s="40">
        <v>165.46729353699999</v>
      </c>
      <c r="N13737" s="40">
        <f>L13737/(INDEX(Installed_Capacity!$V$6:$AG$11,MATCH(Source_Data!B13737,Installed_Capacity!$U$6:$U$11,0),MATCH(Source_Data!C13737,Installed_Capacity!$V$5:$AG$5,0)))</f>
        <v>4.146069649164745E-2</v>
      </c>
      <c r="O13737" s="41">
        <f>M13737/(INDEX(Installed_Capacity!$V$15:$AG$20,MATCH(Source_Data!B13737,Installed_Capacity!$U$15:$U$20,0),MATCH(Source_Data!C13737,Installed_Capacity!$V$14:$AG$14,0)))</f>
        <v>6.2200371222413106E-2</v>
      </c>
      <c r="P13737" s="37">
        <v>0</v>
      </c>
      <c r="Q13737" s="38">
        <f>P13737/(INDEX(Installed_Capacity!$AJ$15:$AU$20,MATCH(Source_Data!B13737,Installed_Capacity!$AI$15:$AI$20,0),MATCH(Source_Data!C13737,Installed_Capacity!$AJ$14:$AU$14,0)))</f>
        <v>0</v>
      </c>
      <c r="R13737" s="63">
        <v>1183.203035174</v>
      </c>
      <c r="S13737" s="42">
        <v>1036.520557431</v>
      </c>
      <c r="T13737" s="42">
        <f>R13737/(INDEX(Installed_Capacity!$H$25:$S$30,MATCH(Source_Data!B13737,Installed_Capacity!$G$25:$G$30,0),MATCH(Source_Data!C13737,Installed_Capacity!$H$24:$S$24,0)))</f>
        <v>0.85888722065476175</v>
      </c>
      <c r="U13737" s="43">
        <f>S13737/(INDEX(Installed_Capacity!$H$33:$S$38,MATCH(Source_Data!B13737,Installed_Capacity!$G$33:$G$38,0),MATCH(Source_Data!C13737,Installed_Capacity!$H$32:$S$32,0)))</f>
        <v>0.29083231595884379</v>
      </c>
      <c r="V13737" s="21"/>
      <c r="W13737" s="2"/>
    </row>
    <row r="13738" spans="1:23" x14ac:dyDescent="0.25">
      <c r="A13738" s="17">
        <v>43308</v>
      </c>
      <c r="B13738" s="19">
        <v>2018</v>
      </c>
      <c r="C13738" s="19">
        <v>7</v>
      </c>
      <c r="D13738" s="19">
        <v>27</v>
      </c>
      <c r="E13738" s="19">
        <v>8</v>
      </c>
      <c r="F13738" s="69">
        <v>30836</v>
      </c>
      <c r="G13738" s="52">
        <f t="shared" si="214"/>
        <v>43405</v>
      </c>
      <c r="H13738" s="34">
        <v>394.46715830099998</v>
      </c>
      <c r="I13738" s="35">
        <v>1269.133030107</v>
      </c>
      <c r="J13738" s="35">
        <f>H13738/(INDEX(Installed_Capacity!$H$6:$S$11,MATCH(Source_Data!B13738,Installed_Capacity!$G$6:$G$11,0),MATCH(Source_Data!C13738,Installed_Capacity!$H$5:$S$5,0)))</f>
        <v>0.24045837700002437</v>
      </c>
      <c r="K13738" s="36">
        <f>I13738/(INDEX(Installed_Capacity!$H$15:$S$20,MATCH(Source_Data!B13738,Installed_Capacity!$G$15:$G$20,0),MATCH(Source_Data!C13738,Installed_Capacity!$H$14:$S$14,0)))</f>
        <v>0.3185966723083411</v>
      </c>
      <c r="L13738" s="39">
        <v>530.62869746000001</v>
      </c>
      <c r="M13738" s="40">
        <v>1003.614885419</v>
      </c>
      <c r="N13738" s="40">
        <f>L13738/(INDEX(Installed_Capacity!$V$6:$AG$11,MATCH(Source_Data!B13738,Installed_Capacity!$U$6:$U$11,0),MATCH(Source_Data!C13738,Installed_Capacity!$V$5:$AG$5,0)))</f>
        <v>0.37307265415658925</v>
      </c>
      <c r="O13738" s="41">
        <f>M13738/(INDEX(Installed_Capacity!$V$15:$AG$20,MATCH(Source_Data!B13738,Installed_Capacity!$U$15:$U$20,0),MATCH(Source_Data!C13738,Installed_Capacity!$V$14:$AG$14,0)))</f>
        <v>0.37726620834251179</v>
      </c>
      <c r="P13738" s="37">
        <v>93.839693151000006</v>
      </c>
      <c r="Q13738" s="38">
        <f>P13738/(INDEX(Installed_Capacity!$AJ$15:$AU$20,MATCH(Source_Data!B13738,Installed_Capacity!$AI$15:$AI$20,0),MATCH(Source_Data!C13738,Installed_Capacity!$AJ$14:$AU$14,0)))</f>
        <v>0.10233336221483098</v>
      </c>
      <c r="R13738" s="63">
        <v>1139.424892408</v>
      </c>
      <c r="S13738" s="42">
        <v>601.62279944500006</v>
      </c>
      <c r="T13738" s="42">
        <f>R13738/(INDEX(Installed_Capacity!$H$25:$S$30,MATCH(Source_Data!B13738,Installed_Capacity!$G$25:$G$30,0),MATCH(Source_Data!C13738,Installed_Capacity!$H$24:$S$24,0)))</f>
        <v>0.827108661736353</v>
      </c>
      <c r="U13738" s="43">
        <f>S13738/(INDEX(Installed_Capacity!$H$33:$S$38,MATCH(Source_Data!B13738,Installed_Capacity!$G$33:$G$38,0),MATCH(Source_Data!C13738,Installed_Capacity!$H$32:$S$32,0)))</f>
        <v>0.16880644656956553</v>
      </c>
      <c r="V13738" s="21"/>
      <c r="W13738" s="2"/>
    </row>
    <row r="13739" spans="1:23" x14ac:dyDescent="0.25">
      <c r="A13739" s="17">
        <v>43308</v>
      </c>
      <c r="B13739" s="19">
        <v>2018</v>
      </c>
      <c r="C13739" s="19">
        <v>7</v>
      </c>
      <c r="D13739" s="19">
        <v>27</v>
      </c>
      <c r="E13739" s="19">
        <v>9</v>
      </c>
      <c r="F13739" s="69">
        <v>32297</v>
      </c>
      <c r="G13739" s="52">
        <f t="shared" si="214"/>
        <v>43405</v>
      </c>
      <c r="H13739" s="34">
        <v>846.08383903599997</v>
      </c>
      <c r="I13739" s="35">
        <v>2317.9992387500001</v>
      </c>
      <c r="J13739" s="35">
        <f>H13739/(INDEX(Installed_Capacity!$H$6:$S$11,MATCH(Source_Data!B13739,Installed_Capacity!$G$6:$G$11,0),MATCH(Source_Data!C13739,Installed_Capacity!$H$5:$S$5,0)))</f>
        <v>0.51575382756022625</v>
      </c>
      <c r="K13739" s="36">
        <f>I13739/(INDEX(Installed_Capacity!$H$15:$S$20,MATCH(Source_Data!B13739,Installed_Capacity!$G$15:$G$20,0),MATCH(Source_Data!C13739,Installed_Capacity!$H$14:$S$14,0)))</f>
        <v>0.58189868702475955</v>
      </c>
      <c r="L13739" s="39">
        <v>1006.750476421</v>
      </c>
      <c r="M13739" s="40">
        <v>1812.7905045529999</v>
      </c>
      <c r="N13739" s="40">
        <f>L13739/(INDEX(Installed_Capacity!$V$6:$AG$11,MATCH(Source_Data!B13739,Installed_Capacity!$U$6:$U$11,0),MATCH(Source_Data!C13739,Installed_Capacity!$V$5:$AG$5,0)))</f>
        <v>0.7078227659183588</v>
      </c>
      <c r="O13739" s="41">
        <f>M13739/(INDEX(Installed_Capacity!$V$15:$AG$20,MATCH(Source_Data!B13739,Installed_Capacity!$U$15:$U$20,0),MATCH(Source_Data!C13739,Installed_Capacity!$V$14:$AG$14,0)))</f>
        <v>0.68144126806817462</v>
      </c>
      <c r="P13739" s="37">
        <v>384.03654465599999</v>
      </c>
      <c r="Q13739" s="38">
        <f>P13739/(INDEX(Installed_Capacity!$AJ$15:$AU$20,MATCH(Source_Data!B13739,Installed_Capacity!$AI$15:$AI$20,0),MATCH(Source_Data!C13739,Installed_Capacity!$AJ$14:$AU$14,0)))</f>
        <v>0.41879666810905125</v>
      </c>
      <c r="R13739" s="63">
        <v>948.96210358899998</v>
      </c>
      <c r="S13739" s="42">
        <v>303.70466523599998</v>
      </c>
      <c r="T13739" s="42">
        <f>R13739/(INDEX(Installed_Capacity!$H$25:$S$30,MATCH(Source_Data!B13739,Installed_Capacity!$G$25:$G$30,0),MATCH(Source_Data!C13739,Installed_Capacity!$H$24:$S$24,0)))</f>
        <v>0.68885170121152717</v>
      </c>
      <c r="U13739" s="43">
        <f>S13739/(INDEX(Installed_Capacity!$H$33:$S$38,MATCH(Source_Data!B13739,Installed_Capacity!$G$33:$G$38,0),MATCH(Source_Data!C13739,Installed_Capacity!$H$32:$S$32,0)))</f>
        <v>8.5215030734179215E-2</v>
      </c>
      <c r="V13739" s="21"/>
      <c r="W13739" s="2"/>
    </row>
    <row r="13740" spans="1:23" x14ac:dyDescent="0.25">
      <c r="A13740" s="17">
        <v>43308</v>
      </c>
      <c r="B13740" s="19">
        <v>2018</v>
      </c>
      <c r="C13740" s="19">
        <v>7</v>
      </c>
      <c r="D13740" s="19">
        <v>27</v>
      </c>
      <c r="E13740" s="19">
        <v>10</v>
      </c>
      <c r="F13740" s="69">
        <v>33995</v>
      </c>
      <c r="G13740" s="52">
        <f t="shared" si="214"/>
        <v>43405</v>
      </c>
      <c r="H13740" s="34">
        <v>1152.58902485</v>
      </c>
      <c r="I13740" s="35">
        <v>2999.620221616</v>
      </c>
      <c r="J13740" s="35">
        <f>H13740/(INDEX(Installed_Capacity!$H$6:$S$11,MATCH(Source_Data!B13740,Installed_Capacity!$G$6:$G$11,0),MATCH(Source_Data!C13740,Installed_Capacity!$H$5:$S$5,0)))</f>
        <v>0.70259254904052471</v>
      </c>
      <c r="K13740" s="36">
        <f>I13740/(INDEX(Installed_Capacity!$H$15:$S$20,MATCH(Source_Data!B13740,Installed_Capacity!$G$15:$G$20,0),MATCH(Source_Data!C13740,Installed_Capacity!$H$14:$S$14,0)))</f>
        <v>0.75300933639328127</v>
      </c>
      <c r="L13740" s="39">
        <v>1197.1413605549999</v>
      </c>
      <c r="M13740" s="40">
        <v>2174.0217613559998</v>
      </c>
      <c r="N13740" s="40">
        <f>L13740/(INDEX(Installed_Capacity!$V$6:$AG$11,MATCH(Source_Data!B13740,Installed_Capacity!$U$6:$U$11,0),MATCH(Source_Data!C13740,Installed_Capacity!$V$5:$AG$5,0)))</f>
        <v>0.84168215349218178</v>
      </c>
      <c r="O13740" s="41">
        <f>M13740/(INDEX(Installed_Capacity!$V$15:$AG$20,MATCH(Source_Data!B13740,Installed_Capacity!$U$15:$U$20,0),MATCH(Source_Data!C13740,Installed_Capacity!$V$14:$AG$14,0)))</f>
        <v>0.8172307512342919</v>
      </c>
      <c r="P13740" s="37">
        <v>639.05371485000001</v>
      </c>
      <c r="Q13740" s="38">
        <f>P13740/(INDEX(Installed_Capacity!$AJ$15:$AU$20,MATCH(Source_Data!B13740,Installed_Capacity!$AI$15:$AI$20,0),MATCH(Source_Data!C13740,Installed_Capacity!$AJ$14:$AU$14,0)))</f>
        <v>0.69689609034896405</v>
      </c>
      <c r="R13740" s="63">
        <v>809.17516725899998</v>
      </c>
      <c r="S13740" s="42">
        <v>238.97565352399999</v>
      </c>
      <c r="T13740" s="42">
        <f>R13740/(INDEX(Installed_Capacity!$H$25:$S$30,MATCH(Source_Data!B13740,Installed_Capacity!$G$25:$G$30,0),MATCH(Source_Data!C13740,Installed_Capacity!$H$24:$S$24,0)))</f>
        <v>0.58738034789416371</v>
      </c>
      <c r="U13740" s="43">
        <f>S13740/(INDEX(Installed_Capacity!$H$33:$S$38,MATCH(Source_Data!B13740,Installed_Capacity!$G$33:$G$38,0),MATCH(Source_Data!C13740,Installed_Capacity!$H$32:$S$32,0)))</f>
        <v>6.7053028783550975E-2</v>
      </c>
      <c r="V13740" s="21"/>
      <c r="W13740" s="2"/>
    </row>
    <row r="13741" spans="1:23" x14ac:dyDescent="0.25">
      <c r="A13741" s="17">
        <v>43308</v>
      </c>
      <c r="B13741" s="19">
        <v>2018</v>
      </c>
      <c r="C13741" s="19">
        <v>7</v>
      </c>
      <c r="D13741" s="19">
        <v>27</v>
      </c>
      <c r="E13741" s="19">
        <v>11</v>
      </c>
      <c r="F13741" s="69">
        <v>35617</v>
      </c>
      <c r="G13741" s="52">
        <f t="shared" si="214"/>
        <v>43405</v>
      </c>
      <c r="H13741" s="34">
        <v>1344.0856693339999</v>
      </c>
      <c r="I13741" s="35">
        <v>3399.021540228</v>
      </c>
      <c r="J13741" s="35">
        <f>H13741/(INDEX(Installed_Capacity!$H$6:$S$11,MATCH(Source_Data!B13741,Installed_Capacity!$G$6:$G$11,0),MATCH(Source_Data!C13741,Installed_Capacity!$H$5:$S$5,0)))</f>
        <v>0.81932463018994439</v>
      </c>
      <c r="K13741" s="36">
        <f>I13741/(INDEX(Installed_Capacity!$H$15:$S$20,MATCH(Source_Data!B13741,Installed_Capacity!$G$15:$G$20,0),MATCH(Source_Data!C13741,Installed_Capacity!$H$14:$S$14,0)))</f>
        <v>0.85327300301191655</v>
      </c>
      <c r="L13741" s="39">
        <v>1278.6752502679999</v>
      </c>
      <c r="M13741" s="40">
        <v>2310.3774225120001</v>
      </c>
      <c r="N13741" s="40">
        <f>L13741/(INDEX(Installed_Capacity!$V$6:$AG$11,MATCH(Source_Data!B13741,Installed_Capacity!$U$6:$U$11,0),MATCH(Source_Data!C13741,Installed_Capacity!$V$5:$AG$5,0)))</f>
        <v>0.89900672863209397</v>
      </c>
      <c r="O13741" s="41">
        <f>M13741/(INDEX(Installed_Capacity!$V$15:$AG$20,MATCH(Source_Data!B13741,Installed_Capacity!$U$15:$U$20,0),MATCH(Source_Data!C13741,Installed_Capacity!$V$14:$AG$14,0)))</f>
        <v>0.86848784598023498</v>
      </c>
      <c r="P13741" s="37">
        <v>747.244026373</v>
      </c>
      <c r="Q13741" s="38">
        <f>P13741/(INDEX(Installed_Capacity!$AJ$15:$AU$20,MATCH(Source_Data!B13741,Installed_Capacity!$AI$15:$AI$20,0),MATCH(Source_Data!C13741,Installed_Capacity!$AJ$14:$AU$14,0)))</f>
        <v>0.81487898186804797</v>
      </c>
      <c r="R13741" s="63">
        <v>705.87537715799999</v>
      </c>
      <c r="S13741" s="42">
        <v>154.52726389200001</v>
      </c>
      <c r="T13741" s="42">
        <f>R13741/(INDEX(Installed_Capacity!$H$25:$S$30,MATCH(Source_Data!B13741,Installed_Capacity!$G$25:$G$30,0),MATCH(Source_Data!C13741,Installed_Capacity!$H$24:$S$24,0)))</f>
        <v>0.51239501826219502</v>
      </c>
      <c r="U13741" s="43">
        <f>S13741/(INDEX(Installed_Capacity!$H$33:$S$38,MATCH(Source_Data!B13741,Installed_Capacity!$G$33:$G$38,0),MATCH(Source_Data!C13741,Installed_Capacity!$H$32:$S$32,0)))</f>
        <v>4.3358061462746712E-2</v>
      </c>
      <c r="V13741" s="21"/>
      <c r="W13741" s="2"/>
    </row>
    <row r="13742" spans="1:23" x14ac:dyDescent="0.25">
      <c r="A13742" s="17">
        <v>43308</v>
      </c>
      <c r="B13742" s="19">
        <v>2018</v>
      </c>
      <c r="C13742" s="19">
        <v>7</v>
      </c>
      <c r="D13742" s="19">
        <v>27</v>
      </c>
      <c r="E13742" s="19">
        <v>12</v>
      </c>
      <c r="F13742" s="69">
        <v>36997</v>
      </c>
      <c r="G13742" s="52">
        <f t="shared" si="214"/>
        <v>43405</v>
      </c>
      <c r="H13742" s="34">
        <v>1449.551629369</v>
      </c>
      <c r="I13742" s="35">
        <v>3658.4620464499999</v>
      </c>
      <c r="J13742" s="35">
        <f>H13742/(INDEX(Installed_Capacity!$H$6:$S$11,MATCH(Source_Data!B13742,Installed_Capacity!$G$6:$G$11,0),MATCH(Source_Data!C13742,Installed_Capacity!$H$5:$S$5,0)))</f>
        <v>0.88361432591009947</v>
      </c>
      <c r="K13742" s="36">
        <f>I13742/(INDEX(Installed_Capacity!$H$15:$S$20,MATCH(Source_Data!B13742,Installed_Capacity!$G$15:$G$20,0),MATCH(Source_Data!C13742,Installed_Capacity!$H$14:$S$14,0)))</f>
        <v>0.91840162230043343</v>
      </c>
      <c r="L13742" s="39">
        <v>1299.6305546799999</v>
      </c>
      <c r="M13742" s="40">
        <v>2381.5474831020001</v>
      </c>
      <c r="N13742" s="40">
        <f>L13742/(INDEX(Installed_Capacity!$V$6:$AG$11,MATCH(Source_Data!B13742,Installed_Capacity!$U$6:$U$11,0),MATCH(Source_Data!C13742,Installed_Capacity!$V$5:$AG$5,0)))</f>
        <v>0.91373991414027789</v>
      </c>
      <c r="O13742" s="41">
        <f>M13742/(INDEX(Installed_Capacity!$V$15:$AG$20,MATCH(Source_Data!B13742,Installed_Capacity!$U$15:$U$20,0),MATCH(Source_Data!C13742,Installed_Capacity!$V$14:$AG$14,0)))</f>
        <v>0.89524119459670803</v>
      </c>
      <c r="P13742" s="37">
        <v>824.75362305299996</v>
      </c>
      <c r="Q13742" s="38">
        <f>P13742/(INDEX(Installed_Capacity!$AJ$15:$AU$20,MATCH(Source_Data!B13742,Installed_Capacity!$AI$15:$AI$20,0),MATCH(Source_Data!C13742,Installed_Capacity!$AJ$14:$AU$14,0)))</f>
        <v>0.89940416908724097</v>
      </c>
      <c r="R13742" s="63">
        <v>629.33875080999996</v>
      </c>
      <c r="S13742" s="42">
        <v>87.896080459999993</v>
      </c>
      <c r="T13742" s="42">
        <f>R13742/(INDEX(Installed_Capacity!$H$25:$S$30,MATCH(Source_Data!B13742,Installed_Capacity!$G$25:$G$30,0),MATCH(Source_Data!C13742,Installed_Capacity!$H$24:$S$24,0)))</f>
        <v>0.45683707230691051</v>
      </c>
      <c r="U13742" s="43">
        <f>S13742/(INDEX(Installed_Capacity!$H$33:$S$38,MATCH(Source_Data!B13742,Installed_Capacity!$G$33:$G$38,0),MATCH(Source_Data!C13742,Installed_Capacity!$H$32:$S$32,0)))</f>
        <v>2.466233830156174E-2</v>
      </c>
      <c r="V13742" s="21"/>
      <c r="W13742" s="2"/>
    </row>
    <row r="13743" spans="1:23" x14ac:dyDescent="0.25">
      <c r="A13743" s="17">
        <v>43308</v>
      </c>
      <c r="B13743" s="19">
        <v>2018</v>
      </c>
      <c r="C13743" s="19">
        <v>7</v>
      </c>
      <c r="D13743" s="19">
        <v>27</v>
      </c>
      <c r="E13743" s="19">
        <v>13</v>
      </c>
      <c r="F13743" s="69">
        <v>38854</v>
      </c>
      <c r="G13743" s="52">
        <f t="shared" si="214"/>
        <v>43405</v>
      </c>
      <c r="H13743" s="34">
        <v>1493.0568452489999</v>
      </c>
      <c r="I13743" s="35">
        <v>3751.729087316</v>
      </c>
      <c r="J13743" s="35">
        <f>H13743/(INDEX(Installed_Capacity!$H$6:$S$11,MATCH(Source_Data!B13743,Installed_Capacity!$G$6:$G$11,0),MATCH(Source_Data!C13743,Installed_Capacity!$H$5:$S$5,0)))</f>
        <v>0.91013413467338822</v>
      </c>
      <c r="K13743" s="36">
        <f>I13743/(INDEX(Installed_Capacity!$H$15:$S$20,MATCH(Source_Data!B13743,Installed_Capacity!$G$15:$G$20,0),MATCH(Source_Data!C13743,Installed_Capacity!$H$14:$S$14,0)))</f>
        <v>0.94181490376979093</v>
      </c>
      <c r="L13743" s="39">
        <v>1297.0944244289999</v>
      </c>
      <c r="M13743" s="40">
        <v>2421.843832473</v>
      </c>
      <c r="N13743" s="40">
        <f>L13743/(INDEX(Installed_Capacity!$V$6:$AG$11,MATCH(Source_Data!B13743,Installed_Capacity!$U$6:$U$11,0),MATCH(Source_Data!C13743,Installed_Capacity!$V$5:$AG$5,0)))</f>
        <v>0.91195682014525559</v>
      </c>
      <c r="O13743" s="41">
        <f>M13743/(INDEX(Installed_Capacity!$V$15:$AG$20,MATCH(Source_Data!B13743,Installed_Capacity!$U$15:$U$20,0),MATCH(Source_Data!C13743,Installed_Capacity!$V$14:$AG$14,0)))</f>
        <v>0.910388888356646</v>
      </c>
      <c r="P13743" s="37">
        <v>821.72071485200001</v>
      </c>
      <c r="Q13743" s="38">
        <f>P13743/(INDEX(Installed_Capacity!$AJ$15:$AU$20,MATCH(Source_Data!B13743,Installed_Capacity!$AI$15:$AI$20,0),MATCH(Source_Data!C13743,Installed_Capacity!$AJ$14:$AU$14,0)))</f>
        <v>0.89609674465866962</v>
      </c>
      <c r="R13743" s="63">
        <v>619.76097511399996</v>
      </c>
      <c r="S13743" s="42">
        <v>127.66785428</v>
      </c>
      <c r="T13743" s="42">
        <f>R13743/(INDEX(Installed_Capacity!$H$25:$S$30,MATCH(Source_Data!B13743,Installed_Capacity!$G$25:$G$30,0),MATCH(Source_Data!C13743,Installed_Capacity!$H$24:$S$24,0)))</f>
        <v>0.44988456381678271</v>
      </c>
      <c r="U13743" s="43">
        <f>S13743/(INDEX(Installed_Capacity!$H$33:$S$38,MATCH(Source_Data!B13743,Installed_Capacity!$G$33:$G$38,0),MATCH(Source_Data!C13743,Installed_Capacity!$H$32:$S$32,0)))</f>
        <v>3.5821708954595709E-2</v>
      </c>
      <c r="V13743" s="21"/>
      <c r="W13743" s="2"/>
    </row>
    <row r="13744" spans="1:23" x14ac:dyDescent="0.25">
      <c r="A13744" s="17">
        <v>43308</v>
      </c>
      <c r="B13744" s="19">
        <v>2018</v>
      </c>
      <c r="C13744" s="19">
        <v>7</v>
      </c>
      <c r="D13744" s="19">
        <v>27</v>
      </c>
      <c r="E13744" s="19">
        <v>14</v>
      </c>
      <c r="F13744" s="69">
        <v>40634</v>
      </c>
      <c r="G13744" s="52">
        <f t="shared" si="214"/>
        <v>43405</v>
      </c>
      <c r="H13744" s="34">
        <v>1495.0558166359999</v>
      </c>
      <c r="I13744" s="35">
        <v>3734.6489679699998</v>
      </c>
      <c r="J13744" s="35">
        <f>H13744/(INDEX(Installed_Capacity!$H$6:$S$11,MATCH(Source_Data!B13744,Installed_Capacity!$G$6:$G$11,0),MATCH(Source_Data!C13744,Installed_Capacity!$H$5:$S$5,0)))</f>
        <v>0.91135266302301754</v>
      </c>
      <c r="K13744" s="36">
        <f>I13744/(INDEX(Installed_Capacity!$H$15:$S$20,MATCH(Source_Data!B13744,Installed_Capacity!$G$15:$G$20,0),MATCH(Source_Data!C13744,Installed_Capacity!$H$14:$S$14,0)))</f>
        <v>0.93752719786570127</v>
      </c>
      <c r="L13744" s="39">
        <v>1293.9533479639999</v>
      </c>
      <c r="M13744" s="40">
        <v>2354.73144804</v>
      </c>
      <c r="N13744" s="40">
        <f>L13744/(INDEX(Installed_Capacity!$V$6:$AG$11,MATCH(Source_Data!B13744,Installed_Capacity!$U$6:$U$11,0),MATCH(Source_Data!C13744,Installed_Capacity!$V$5:$AG$5,0)))</f>
        <v>0.90974840258450984</v>
      </c>
      <c r="O13744" s="41">
        <f>M13744/(INDEX(Installed_Capacity!$V$15:$AG$20,MATCH(Source_Data!B13744,Installed_Capacity!$U$15:$U$20,0),MATCH(Source_Data!C13744,Installed_Capacity!$V$14:$AG$14,0)))</f>
        <v>0.88516085001672806</v>
      </c>
      <c r="P13744" s="37">
        <v>642.27803390999998</v>
      </c>
      <c r="Q13744" s="38">
        <f>P13744/(INDEX(Installed_Capacity!$AJ$15:$AU$20,MATCH(Source_Data!B13744,Installed_Capacity!$AI$15:$AI$20,0),MATCH(Source_Data!C13744,Installed_Capacity!$AJ$14:$AU$14,0)))</f>
        <v>0.70041225071973823</v>
      </c>
      <c r="R13744" s="63">
        <v>631.945096315</v>
      </c>
      <c r="S13744" s="42">
        <v>280.03140937400002</v>
      </c>
      <c r="T13744" s="42">
        <f>R13744/(INDEX(Installed_Capacity!$H$25:$S$30,MATCH(Source_Data!B13744,Installed_Capacity!$G$25:$G$30,0),MATCH(Source_Data!C13744,Installed_Capacity!$H$24:$S$24,0)))</f>
        <v>0.45872901881170147</v>
      </c>
      <c r="U13744" s="43">
        <f>S13744/(INDEX(Installed_Capacity!$H$33:$S$38,MATCH(Source_Data!B13744,Installed_Capacity!$G$33:$G$38,0),MATCH(Source_Data!C13744,Installed_Capacity!$H$32:$S$32,0)))</f>
        <v>7.8572665776463407E-2</v>
      </c>
      <c r="V13744" s="21"/>
      <c r="W13744" s="2"/>
    </row>
    <row r="13745" spans="1:23" x14ac:dyDescent="0.25">
      <c r="A13745" s="17">
        <v>43308</v>
      </c>
      <c r="B13745" s="19">
        <v>2018</v>
      </c>
      <c r="C13745" s="19">
        <v>7</v>
      </c>
      <c r="D13745" s="19">
        <v>27</v>
      </c>
      <c r="E13745" s="19">
        <v>15</v>
      </c>
      <c r="F13745" s="69">
        <v>42198</v>
      </c>
      <c r="G13745" s="52">
        <f t="shared" si="214"/>
        <v>43405</v>
      </c>
      <c r="H13745" s="34">
        <v>1448.6832470449999</v>
      </c>
      <c r="I13745" s="35">
        <v>3408.413834209</v>
      </c>
      <c r="J13745" s="35">
        <f>H13745/(INDEX(Installed_Capacity!$H$6:$S$11,MATCH(Source_Data!B13745,Installed_Capacity!$G$6:$G$11,0),MATCH(Source_Data!C13745,Installed_Capacity!$H$5:$S$5,0)))</f>
        <v>0.88308497942370523</v>
      </c>
      <c r="K13745" s="36">
        <f>I13745/(INDEX(Installed_Capacity!$H$15:$S$20,MATCH(Source_Data!B13745,Installed_Capacity!$G$15:$G$20,0),MATCH(Source_Data!C13745,Installed_Capacity!$H$14:$S$14,0)))</f>
        <v>0.85563079651086604</v>
      </c>
      <c r="L13745" s="39">
        <v>1285.8430522629999</v>
      </c>
      <c r="M13745" s="40">
        <v>2200.9105367540001</v>
      </c>
      <c r="N13745" s="40">
        <f>L13745/(INDEX(Installed_Capacity!$V$6:$AG$11,MATCH(Source_Data!B13745,Installed_Capacity!$U$6:$U$11,0),MATCH(Source_Data!C13745,Installed_Capacity!$V$5:$AG$5,0)))</f>
        <v>0.90404624294321945</v>
      </c>
      <c r="O13745" s="41">
        <f>M13745/(INDEX(Installed_Capacity!$V$15:$AG$20,MATCH(Source_Data!B13745,Installed_Capacity!$U$15:$U$20,0),MATCH(Source_Data!C13745,Installed_Capacity!$V$14:$AG$14,0)))</f>
        <v>0.82733843944095076</v>
      </c>
      <c r="P13745" s="37">
        <v>515.70400409399997</v>
      </c>
      <c r="Q13745" s="38">
        <f>P13745/(INDEX(Installed_Capacity!$AJ$15:$AU$20,MATCH(Source_Data!B13745,Installed_Capacity!$AI$15:$AI$20,0),MATCH(Source_Data!C13745,Installed_Capacity!$AJ$14:$AU$14,0)))</f>
        <v>0.56238168385387133</v>
      </c>
      <c r="R13745" s="63">
        <v>675.60058558399999</v>
      </c>
      <c r="S13745" s="42">
        <v>581.506184502</v>
      </c>
      <c r="T13745" s="42">
        <f>R13745/(INDEX(Installed_Capacity!$H$25:$S$30,MATCH(Source_Data!B13745,Installed_Capacity!$G$25:$G$30,0),MATCH(Source_Data!C13745,Installed_Capacity!$H$24:$S$24,0)))</f>
        <v>0.4904185435423925</v>
      </c>
      <c r="U13745" s="43">
        <f>S13745/(INDEX(Installed_Capacity!$H$33:$S$38,MATCH(Source_Data!B13745,Installed_Capacity!$G$33:$G$38,0),MATCH(Source_Data!C13745,Installed_Capacity!$H$32:$S$32,0)))</f>
        <v>0.16316202237442412</v>
      </c>
      <c r="V13745" s="21"/>
      <c r="W13745" s="2"/>
    </row>
    <row r="13746" spans="1:23" x14ac:dyDescent="0.25">
      <c r="A13746" s="17">
        <v>43308</v>
      </c>
      <c r="B13746" s="19">
        <v>2018</v>
      </c>
      <c r="C13746" s="19">
        <v>7</v>
      </c>
      <c r="D13746" s="19">
        <v>27</v>
      </c>
      <c r="E13746" s="19">
        <v>16</v>
      </c>
      <c r="F13746" s="69">
        <v>43256</v>
      </c>
      <c r="G13746" s="52">
        <f t="shared" si="214"/>
        <v>43405</v>
      </c>
      <c r="H13746" s="34">
        <v>1369.5551533989999</v>
      </c>
      <c r="I13746" s="35">
        <v>3210.3880463850001</v>
      </c>
      <c r="J13746" s="35">
        <f>H13746/(INDEX(Installed_Capacity!$H$6:$S$11,MATCH(Source_Data!B13746,Installed_Capacity!$G$6:$G$11,0),MATCH(Source_Data!C13746,Installed_Capacity!$H$5:$S$5,0)))</f>
        <v>0.83485025931373735</v>
      </c>
      <c r="K13746" s="36">
        <f>I13746/(INDEX(Installed_Capacity!$H$15:$S$20,MATCH(Source_Data!B13746,Installed_Capacity!$G$15:$G$20,0),MATCH(Source_Data!C13746,Installed_Capacity!$H$14:$S$14,0)))</f>
        <v>0.80591941438203996</v>
      </c>
      <c r="L13746" s="39">
        <v>1282.900888317</v>
      </c>
      <c r="M13746" s="40">
        <v>2286.6131677489998</v>
      </c>
      <c r="N13746" s="40">
        <f>L13746/(INDEX(Installed_Capacity!$V$6:$AG$11,MATCH(Source_Data!B13746,Installed_Capacity!$U$6:$U$11,0),MATCH(Source_Data!C13746,Installed_Capacity!$V$5:$AG$5,0)))</f>
        <v>0.90197767613265656</v>
      </c>
      <c r="O13746" s="41">
        <f>M13746/(INDEX(Installed_Capacity!$V$15:$AG$20,MATCH(Source_Data!B13746,Installed_Capacity!$U$15:$U$20,0),MATCH(Source_Data!C13746,Installed_Capacity!$V$14:$AG$14,0)))</f>
        <v>0.85955468803411739</v>
      </c>
      <c r="P13746" s="37">
        <v>513.10846403699998</v>
      </c>
      <c r="Q13746" s="38">
        <f>P13746/(INDEX(Installed_Capacity!$AJ$15:$AU$20,MATCH(Source_Data!B13746,Installed_Capacity!$AI$15:$AI$20,0),MATCH(Source_Data!C13746,Installed_Capacity!$AJ$14:$AU$14,0)))</f>
        <v>0.55955121487131954</v>
      </c>
      <c r="R13746" s="63">
        <v>776.637421346</v>
      </c>
      <c r="S13746" s="42">
        <v>1112.9286977960001</v>
      </c>
      <c r="T13746" s="42">
        <f>R13746/(INDEX(Installed_Capacity!$H$25:$S$30,MATCH(Source_Data!B13746,Installed_Capacity!$G$25:$G$30,0),MATCH(Source_Data!C13746,Installed_Capacity!$H$24:$S$24,0)))</f>
        <v>0.56376119435685246</v>
      </c>
      <c r="U13746" s="43">
        <f>S13746/(INDEX(Installed_Capacity!$H$33:$S$38,MATCH(Source_Data!B13746,Installed_Capacity!$G$33:$G$38,0),MATCH(Source_Data!C13746,Installed_Capacity!$H$32:$S$32,0)))</f>
        <v>0.31227130842372858</v>
      </c>
      <c r="V13746" s="21"/>
      <c r="W13746" s="2"/>
    </row>
    <row r="13747" spans="1:23" x14ac:dyDescent="0.25">
      <c r="A13747" s="17">
        <v>43308</v>
      </c>
      <c r="B13747" s="19">
        <v>2018</v>
      </c>
      <c r="C13747" s="19">
        <v>7</v>
      </c>
      <c r="D13747" s="19">
        <v>27</v>
      </c>
      <c r="E13747" s="19">
        <v>17</v>
      </c>
      <c r="F13747" s="69">
        <v>43405</v>
      </c>
      <c r="G13747" s="52">
        <f t="shared" si="214"/>
        <v>43405</v>
      </c>
      <c r="H13747" s="34">
        <v>1201.6472514300001</v>
      </c>
      <c r="I13747" s="35">
        <v>2724.5716762870002</v>
      </c>
      <c r="J13747" s="35">
        <f>H13747/(INDEX(Installed_Capacity!$H$6:$S$11,MATCH(Source_Data!B13747,Installed_Capacity!$G$6:$G$11,0),MATCH(Source_Data!C13747,Installed_Capacity!$H$5:$S$5,0)))</f>
        <v>0.73249734920876819</v>
      </c>
      <c r="K13747" s="36">
        <f>I13747/(INDEX(Installed_Capacity!$H$15:$S$20,MATCH(Source_Data!B13747,Installed_Capacity!$G$15:$G$20,0),MATCH(Source_Data!C13747,Installed_Capacity!$H$14:$S$14,0)))</f>
        <v>0.6839625547035153</v>
      </c>
      <c r="L13747" s="39">
        <v>1226.63703607</v>
      </c>
      <c r="M13747" s="40">
        <v>2119.0832950439999</v>
      </c>
      <c r="N13747" s="40">
        <f>L13747/(INDEX(Installed_Capacity!$V$6:$AG$11,MATCH(Source_Data!B13747,Installed_Capacity!$U$6:$U$11,0),MATCH(Source_Data!C13747,Installed_Capacity!$V$5:$AG$5,0)))</f>
        <v>0.86241987462033864</v>
      </c>
      <c r="O13747" s="41">
        <f>M13747/(INDEX(Installed_Capacity!$V$15:$AG$20,MATCH(Source_Data!B13747,Installed_Capacity!$U$15:$U$20,0),MATCH(Source_Data!C13747,Installed_Capacity!$V$14:$AG$14,0)))</f>
        <v>0.79657897815000966</v>
      </c>
      <c r="P13747" s="37">
        <v>598.37330358400004</v>
      </c>
      <c r="Q13747" s="38">
        <f>P13747/(INDEX(Installed_Capacity!$AJ$15:$AU$20,MATCH(Source_Data!B13747,Installed_Capacity!$AI$15:$AI$20,0),MATCH(Source_Data!C13747,Installed_Capacity!$AJ$14:$AU$14,0)))</f>
        <v>0.65253359169465652</v>
      </c>
      <c r="R13747" s="63">
        <v>1010.344093946</v>
      </c>
      <c r="S13747" s="42">
        <v>1541.1676528329999</v>
      </c>
      <c r="T13747" s="42">
        <f>R13747/(INDEX(Installed_Capacity!$H$25:$S$30,MATCH(Source_Data!B13747,Installed_Capacity!$G$25:$G$30,0),MATCH(Source_Data!C13747,Installed_Capacity!$H$24:$S$24,0)))</f>
        <v>0.73340889514082463</v>
      </c>
      <c r="U13747" s="43">
        <f>S13747/(INDEX(Installed_Capacity!$H$33:$S$38,MATCH(Source_Data!B13747,Installed_Capacity!$G$33:$G$38,0),MATCH(Source_Data!C13747,Installed_Capacity!$H$32:$S$32,0)))</f>
        <v>0.43242881633258329</v>
      </c>
      <c r="V13747" s="21"/>
      <c r="W13747" s="2"/>
    </row>
    <row r="13748" spans="1:23" x14ac:dyDescent="0.25">
      <c r="A13748" s="17">
        <v>43308</v>
      </c>
      <c r="B13748" s="19">
        <v>2018</v>
      </c>
      <c r="C13748" s="19">
        <v>7</v>
      </c>
      <c r="D13748" s="19">
        <v>27</v>
      </c>
      <c r="E13748" s="19">
        <v>18</v>
      </c>
      <c r="F13748" s="69">
        <v>42577</v>
      </c>
      <c r="G13748" s="52">
        <f t="shared" si="214"/>
        <v>43405</v>
      </c>
      <c r="H13748" s="34">
        <v>931.19203095700004</v>
      </c>
      <c r="I13748" s="35">
        <v>2030.6933348970001</v>
      </c>
      <c r="J13748" s="35">
        <f>H13748/(INDEX(Installed_Capacity!$H$6:$S$11,MATCH(Source_Data!B13748,Installed_Capacity!$G$6:$G$11,0),MATCH(Source_Data!C13748,Installed_Capacity!$H$5:$S$5,0)))</f>
        <v>0.56763388213023025</v>
      </c>
      <c r="K13748" s="36">
        <f>I13748/(INDEX(Installed_Capacity!$H$15:$S$20,MATCH(Source_Data!B13748,Installed_Capacity!$G$15:$G$20,0),MATCH(Source_Data!C13748,Installed_Capacity!$H$14:$S$14,0)))</f>
        <v>0.50977488066981125</v>
      </c>
      <c r="L13748" s="39">
        <v>1053.171532282</v>
      </c>
      <c r="M13748" s="40">
        <v>1693.710186027</v>
      </c>
      <c r="N13748" s="40">
        <f>L13748/(INDEX(Installed_Capacity!$V$6:$AG$11,MATCH(Source_Data!B13748,Installed_Capacity!$U$6:$U$11,0),MATCH(Source_Data!C13748,Installed_Capacity!$V$5:$AG$5,0)))</f>
        <v>0.74046032698830089</v>
      </c>
      <c r="O13748" s="41">
        <f>M13748/(INDEX(Installed_Capacity!$V$15:$AG$20,MATCH(Source_Data!B13748,Installed_Capacity!$U$15:$U$20,0),MATCH(Source_Data!C13748,Installed_Capacity!$V$14:$AG$14,0)))</f>
        <v>0.63667810152768756</v>
      </c>
      <c r="P13748" s="37">
        <v>631.48676709799997</v>
      </c>
      <c r="Q13748" s="38">
        <f>P13748/(INDEX(Installed_Capacity!$AJ$15:$AU$20,MATCH(Source_Data!B13748,Installed_Capacity!$AI$15:$AI$20,0),MATCH(Source_Data!C13748,Installed_Capacity!$AJ$14:$AU$14,0)))</f>
        <v>0.68864423892911664</v>
      </c>
      <c r="R13748" s="63">
        <v>1126.430861284</v>
      </c>
      <c r="S13748" s="42">
        <v>1743.9436451009999</v>
      </c>
      <c r="T13748" s="42">
        <f>R13748/(INDEX(Installed_Capacity!$H$25:$S$30,MATCH(Source_Data!B13748,Installed_Capacity!$G$25:$G$30,0),MATCH(Source_Data!C13748,Installed_Capacity!$H$24:$S$24,0)))</f>
        <v>0.81767629303426237</v>
      </c>
      <c r="U13748" s="43">
        <f>S13748/(INDEX(Installed_Capacity!$H$33:$S$38,MATCH(Source_Data!B13748,Installed_Capacity!$G$33:$G$38,0),MATCH(Source_Data!C13748,Installed_Capacity!$H$32:$S$32,0)))</f>
        <v>0.48932475634010297</v>
      </c>
      <c r="V13748" s="21"/>
      <c r="W13748" s="2"/>
    </row>
    <row r="13749" spans="1:23" x14ac:dyDescent="0.25">
      <c r="A13749" s="17">
        <v>43308</v>
      </c>
      <c r="B13749" s="19">
        <v>2018</v>
      </c>
      <c r="C13749" s="19">
        <v>7</v>
      </c>
      <c r="D13749" s="19">
        <v>27</v>
      </c>
      <c r="E13749" s="19">
        <v>19</v>
      </c>
      <c r="F13749" s="69">
        <v>40921</v>
      </c>
      <c r="G13749" s="52">
        <f t="shared" si="214"/>
        <v>43405</v>
      </c>
      <c r="H13749" s="34">
        <v>519.82375531800005</v>
      </c>
      <c r="I13749" s="35">
        <v>853.13926360599999</v>
      </c>
      <c r="J13749" s="35">
        <f>H13749/(INDEX(Installed_Capacity!$H$6:$S$11,MATCH(Source_Data!B13749,Installed_Capacity!$G$6:$G$11,0),MATCH(Source_Data!C13749,Installed_Capacity!$H$5:$S$5,0)))</f>
        <v>0.31687296115649083</v>
      </c>
      <c r="K13749" s="36">
        <f>I13749/(INDEX(Installed_Capacity!$H$15:$S$20,MATCH(Source_Data!B13749,Installed_Capacity!$G$15:$G$20,0),MATCH(Source_Data!C13749,Installed_Capacity!$H$14:$S$14,0)))</f>
        <v>0.21416772233683359</v>
      </c>
      <c r="L13749" s="39">
        <v>661.25419372299996</v>
      </c>
      <c r="M13749" s="40">
        <v>855.03612190700005</v>
      </c>
      <c r="N13749" s="40">
        <f>L13749/(INDEX(Installed_Capacity!$V$6:$AG$11,MATCH(Source_Data!B13749,Installed_Capacity!$U$6:$U$11,0),MATCH(Source_Data!C13749,Installed_Capacity!$V$5:$AG$5,0)))</f>
        <v>0.46491239223451825</v>
      </c>
      <c r="O13749" s="41">
        <f>M13749/(INDEX(Installed_Capacity!$V$15:$AG$20,MATCH(Source_Data!B13749,Installed_Capacity!$U$15:$U$20,0),MATCH(Source_Data!C13749,Installed_Capacity!$V$14:$AG$14,0)))</f>
        <v>0.32141435962567155</v>
      </c>
      <c r="P13749" s="37">
        <v>417.22869556699999</v>
      </c>
      <c r="Q13749" s="38">
        <f>P13749/(INDEX(Installed_Capacity!$AJ$15:$AU$20,MATCH(Source_Data!B13749,Installed_Capacity!$AI$15:$AI$20,0),MATCH(Source_Data!C13749,Installed_Capacity!$AJ$14:$AU$14,0)))</f>
        <v>0.45499312493675026</v>
      </c>
      <c r="R13749" s="63">
        <v>1135.119908889</v>
      </c>
      <c r="S13749" s="42">
        <v>1957.146854288</v>
      </c>
      <c r="T13749" s="42">
        <f>R13749/(INDEX(Installed_Capacity!$H$25:$S$30,MATCH(Source_Data!B13749,Installed_Capacity!$G$25:$G$30,0),MATCH(Source_Data!C13749,Installed_Capacity!$H$24:$S$24,0)))</f>
        <v>0.82398367369991288</v>
      </c>
      <c r="U13749" s="43">
        <f>S13749/(INDEX(Installed_Capacity!$H$33:$S$38,MATCH(Source_Data!B13749,Installed_Capacity!$G$33:$G$38,0),MATCH(Source_Data!C13749,Installed_Capacity!$H$32:$S$32,0)))</f>
        <v>0.54914641897204819</v>
      </c>
      <c r="V13749" s="21"/>
      <c r="W13749" s="2"/>
    </row>
    <row r="13750" spans="1:23" x14ac:dyDescent="0.25">
      <c r="A13750" s="17">
        <v>43308</v>
      </c>
      <c r="B13750" s="19">
        <v>2018</v>
      </c>
      <c r="C13750" s="19">
        <v>7</v>
      </c>
      <c r="D13750" s="19">
        <v>27</v>
      </c>
      <c r="E13750" s="19">
        <v>20</v>
      </c>
      <c r="F13750" s="69">
        <v>39613</v>
      </c>
      <c r="G13750" s="52">
        <f t="shared" si="214"/>
        <v>43405</v>
      </c>
      <c r="H13750" s="34">
        <v>110.957337212</v>
      </c>
      <c r="I13750" s="35">
        <v>80.077317136000005</v>
      </c>
      <c r="J13750" s="35">
        <f>H13750/(INDEX(Installed_Capacity!$H$6:$S$11,MATCH(Source_Data!B13750,Installed_Capacity!$G$6:$G$11,0),MATCH(Source_Data!C13750,Installed_Capacity!$H$5:$S$5,0)))</f>
        <v>6.763711670486687E-2</v>
      </c>
      <c r="K13750" s="36">
        <f>I13750/(INDEX(Installed_Capacity!$H$15:$S$20,MATCH(Source_Data!B13750,Installed_Capacity!$G$15:$G$20,0),MATCH(Source_Data!C13750,Installed_Capacity!$H$14:$S$14,0)))</f>
        <v>2.0102200605998228E-2</v>
      </c>
      <c r="L13750" s="39">
        <v>144.69297252300001</v>
      </c>
      <c r="M13750" s="40">
        <v>102.879159661</v>
      </c>
      <c r="N13750" s="40">
        <f>L13750/(INDEX(Installed_Capacity!$V$6:$AG$11,MATCH(Source_Data!B13750,Installed_Capacity!$U$6:$U$11,0),MATCH(Source_Data!C13750,Installed_Capacity!$V$5:$AG$5,0)))</f>
        <v>0.1017302523503853</v>
      </c>
      <c r="O13750" s="41">
        <f>M13750/(INDEX(Installed_Capacity!$V$15:$AG$20,MATCH(Source_Data!B13750,Installed_Capacity!$U$15:$U$20,0),MATCH(Source_Data!C13750,Installed_Capacity!$V$14:$AG$14,0)))</f>
        <v>3.8673031903632402E-2</v>
      </c>
      <c r="P13750" s="37">
        <v>105.75171204900001</v>
      </c>
      <c r="Q13750" s="38">
        <f>P13750/(INDEX(Installed_Capacity!$AJ$15:$AU$20,MATCH(Source_Data!B13750,Installed_Capacity!$AI$15:$AI$20,0),MATCH(Source_Data!C13750,Installed_Capacity!$AJ$14:$AU$14,0)))</f>
        <v>0.11532356821046892</v>
      </c>
      <c r="R13750" s="63">
        <v>1149.298585217</v>
      </c>
      <c r="S13750" s="42">
        <v>2100.9625957359999</v>
      </c>
      <c r="T13750" s="42">
        <f>R13750/(INDEX(Installed_Capacity!$H$25:$S$30,MATCH(Source_Data!B13750,Installed_Capacity!$G$25:$G$30,0),MATCH(Source_Data!C13750,Installed_Capacity!$H$24:$S$24,0)))</f>
        <v>0.83427597649317642</v>
      </c>
      <c r="U13750" s="43">
        <f>S13750/(INDEX(Installed_Capacity!$H$33:$S$38,MATCH(Source_Data!B13750,Installed_Capacity!$G$33:$G$38,0),MATCH(Source_Data!C13750,Installed_Capacity!$H$32:$S$32,0)))</f>
        <v>0.58949898589105443</v>
      </c>
      <c r="V13750" s="21"/>
      <c r="W13750" s="2"/>
    </row>
    <row r="13751" spans="1:23" x14ac:dyDescent="0.25">
      <c r="A13751" s="17">
        <v>43308</v>
      </c>
      <c r="B13751" s="19">
        <v>2018</v>
      </c>
      <c r="C13751" s="19">
        <v>7</v>
      </c>
      <c r="D13751" s="19">
        <v>27</v>
      </c>
      <c r="E13751" s="19">
        <v>21</v>
      </c>
      <c r="F13751" s="69">
        <v>37920</v>
      </c>
      <c r="G13751" s="52">
        <f t="shared" si="214"/>
        <v>43405</v>
      </c>
      <c r="H13751" s="34">
        <v>0.16929086600000001</v>
      </c>
      <c r="I13751" s="35">
        <v>0.282099875</v>
      </c>
      <c r="J13751" s="35">
        <f>H13751/(INDEX(Installed_Capacity!$H$6:$S$11,MATCH(Source_Data!B13751,Installed_Capacity!$G$6:$G$11,0),MATCH(Source_Data!C13751,Installed_Capacity!$H$5:$S$5,0)))</f>
        <v>1.0319593411684386E-4</v>
      </c>
      <c r="K13751" s="36">
        <f>I13751/(INDEX(Installed_Capacity!$H$15:$S$20,MATCH(Source_Data!B13751,Installed_Capacity!$G$15:$G$20,0),MATCH(Source_Data!C13751,Installed_Capacity!$H$14:$S$14,0)))</f>
        <v>7.0816911467524863E-5</v>
      </c>
      <c r="L13751" s="39">
        <v>0.46496394499999999</v>
      </c>
      <c r="M13751" s="40">
        <v>2.0746229999999998E-3</v>
      </c>
      <c r="N13751" s="40">
        <f>L13751/(INDEX(Installed_Capacity!$V$6:$AG$11,MATCH(Source_Data!B13751,Installed_Capacity!$U$6:$U$11,0),MATCH(Source_Data!C13751,Installed_Capacity!$V$5:$AG$5,0)))</f>
        <v>3.2690529908881264E-4</v>
      </c>
      <c r="O13751" s="41">
        <f>M13751/(INDEX(Installed_Capacity!$V$15:$AG$20,MATCH(Source_Data!B13751,Installed_Capacity!$U$15:$U$20,0),MATCH(Source_Data!C13751,Installed_Capacity!$V$14:$AG$14,0)))</f>
        <v>7.7986602662175833E-7</v>
      </c>
      <c r="P13751" s="37">
        <v>1.731260346</v>
      </c>
      <c r="Q13751" s="38">
        <f>P13751/(INDEX(Installed_Capacity!$AJ$15:$AU$20,MATCH(Source_Data!B13751,Installed_Capacity!$AI$15:$AI$20,0),MATCH(Source_Data!C13751,Installed_Capacity!$AJ$14:$AU$14,0)))</f>
        <v>1.8879611188658669E-3</v>
      </c>
      <c r="R13751" s="63">
        <v>1194.112198498</v>
      </c>
      <c r="S13751" s="42">
        <v>2142.8114372999999</v>
      </c>
      <c r="T13751" s="42">
        <f>R13751/(INDEX(Installed_Capacity!$H$25:$S$30,MATCH(Source_Data!B13751,Installed_Capacity!$G$25:$G$30,0),MATCH(Source_Data!C13751,Installed_Capacity!$H$24:$S$24,0)))</f>
        <v>0.86680618357868744</v>
      </c>
      <c r="U13751" s="43">
        <f>S13751/(INDEX(Installed_Capacity!$H$33:$S$38,MATCH(Source_Data!B13751,Installed_Capacity!$G$33:$G$38,0),MATCH(Source_Data!C13751,Installed_Capacity!$H$32:$S$32,0)))</f>
        <v>0.60124115098850162</v>
      </c>
      <c r="V13751" s="21"/>
      <c r="W13751" s="2"/>
    </row>
    <row r="13752" spans="1:23" x14ac:dyDescent="0.25">
      <c r="A13752" s="17">
        <v>43308</v>
      </c>
      <c r="B13752" s="19">
        <v>2018</v>
      </c>
      <c r="C13752" s="19">
        <v>7</v>
      </c>
      <c r="D13752" s="19">
        <v>27</v>
      </c>
      <c r="E13752" s="19">
        <v>22</v>
      </c>
      <c r="F13752" s="69">
        <v>34918</v>
      </c>
      <c r="G13752" s="52">
        <f t="shared" si="214"/>
        <v>43405</v>
      </c>
      <c r="H13752" s="34">
        <v>0</v>
      </c>
      <c r="I13752" s="35">
        <v>0.108360436</v>
      </c>
      <c r="J13752" s="35">
        <f>H13752/(INDEX(Installed_Capacity!$H$6:$S$11,MATCH(Source_Data!B13752,Installed_Capacity!$G$6:$G$11,0),MATCH(Source_Data!C13752,Installed_Capacity!$H$5:$S$5,0)))</f>
        <v>0</v>
      </c>
      <c r="K13752" s="36">
        <f>I13752/(INDEX(Installed_Capacity!$H$15:$S$20,MATCH(Source_Data!B13752,Installed_Capacity!$G$15:$G$20,0),MATCH(Source_Data!C13752,Installed_Capacity!$H$14:$S$14,0)))</f>
        <v>2.7202250276765968E-5</v>
      </c>
      <c r="L13752" s="39">
        <v>0</v>
      </c>
      <c r="M13752" s="40">
        <v>0</v>
      </c>
      <c r="N13752" s="40">
        <f>L13752/(INDEX(Installed_Capacity!$V$6:$AG$11,MATCH(Source_Data!B13752,Installed_Capacity!$U$6:$U$11,0),MATCH(Source_Data!C13752,Installed_Capacity!$V$5:$AG$5,0)))</f>
        <v>0</v>
      </c>
      <c r="O13752" s="41">
        <f>M13752/(INDEX(Installed_Capacity!$V$15:$AG$20,MATCH(Source_Data!B13752,Installed_Capacity!$U$15:$U$20,0),MATCH(Source_Data!C13752,Installed_Capacity!$V$14:$AG$14,0)))</f>
        <v>0</v>
      </c>
      <c r="P13752" s="37">
        <v>0</v>
      </c>
      <c r="Q13752" s="38">
        <f>P13752/(INDEX(Installed_Capacity!$AJ$15:$AU$20,MATCH(Source_Data!B13752,Installed_Capacity!$AI$15:$AI$20,0),MATCH(Source_Data!C13752,Installed_Capacity!$AJ$14:$AU$14,0)))</f>
        <v>0</v>
      </c>
      <c r="R13752" s="63">
        <v>1194.3570754530001</v>
      </c>
      <c r="S13752" s="42">
        <v>2088.8683026869999</v>
      </c>
      <c r="T13752" s="42">
        <f>R13752/(INDEX(Installed_Capacity!$H$25:$S$30,MATCH(Source_Data!B13752,Installed_Capacity!$G$25:$G$30,0),MATCH(Source_Data!C13752,Installed_Capacity!$H$24:$S$24,0)))</f>
        <v>0.86698393978876309</v>
      </c>
      <c r="U13752" s="43">
        <f>S13752/(INDEX(Installed_Capacity!$H$33:$S$38,MATCH(Source_Data!B13752,Installed_Capacity!$G$33:$G$38,0),MATCH(Source_Data!C13752,Installed_Capacity!$H$32:$S$32,0)))</f>
        <v>0.58610550639650061</v>
      </c>
      <c r="V13752" s="21"/>
      <c r="W13752" s="2"/>
    </row>
    <row r="13753" spans="1:23" x14ac:dyDescent="0.25">
      <c r="A13753" s="17">
        <v>43308</v>
      </c>
      <c r="B13753" s="19">
        <v>2018</v>
      </c>
      <c r="C13753" s="19">
        <v>7</v>
      </c>
      <c r="D13753" s="19">
        <v>27</v>
      </c>
      <c r="E13753" s="19">
        <v>23</v>
      </c>
      <c r="F13753" s="69">
        <v>31993</v>
      </c>
      <c r="G13753" s="52">
        <f t="shared" si="214"/>
        <v>43405</v>
      </c>
      <c r="H13753" s="34">
        <v>0</v>
      </c>
      <c r="I13753" s="35">
        <v>9.7109474000000001E-2</v>
      </c>
      <c r="J13753" s="35">
        <f>H13753/(INDEX(Installed_Capacity!$H$6:$S$11,MATCH(Source_Data!B13753,Installed_Capacity!$G$6:$G$11,0),MATCH(Source_Data!C13753,Installed_Capacity!$H$5:$S$5,0)))</f>
        <v>0</v>
      </c>
      <c r="K13753" s="36">
        <f>I13753/(INDEX(Installed_Capacity!$H$15:$S$20,MATCH(Source_Data!B13753,Installed_Capacity!$G$15:$G$20,0),MATCH(Source_Data!C13753,Installed_Capacity!$H$14:$S$14,0)))</f>
        <v>2.4377866253630592E-5</v>
      </c>
      <c r="L13753" s="39">
        <v>0</v>
      </c>
      <c r="M13753" s="40">
        <v>0</v>
      </c>
      <c r="N13753" s="40">
        <f>L13753/(INDEX(Installed_Capacity!$V$6:$AG$11,MATCH(Source_Data!B13753,Installed_Capacity!$U$6:$U$11,0),MATCH(Source_Data!C13753,Installed_Capacity!$V$5:$AG$5,0)))</f>
        <v>0</v>
      </c>
      <c r="O13753" s="41">
        <f>M13753/(INDEX(Installed_Capacity!$V$15:$AG$20,MATCH(Source_Data!B13753,Installed_Capacity!$U$15:$U$20,0),MATCH(Source_Data!C13753,Installed_Capacity!$V$14:$AG$14,0)))</f>
        <v>0</v>
      </c>
      <c r="P13753" s="37">
        <v>0</v>
      </c>
      <c r="Q13753" s="38">
        <f>P13753/(INDEX(Installed_Capacity!$AJ$15:$AU$20,MATCH(Source_Data!B13753,Installed_Capacity!$AI$15:$AI$20,0),MATCH(Source_Data!C13753,Installed_Capacity!$AJ$14:$AU$14,0)))</f>
        <v>0</v>
      </c>
      <c r="R13753" s="63">
        <v>1172.429299296</v>
      </c>
      <c r="S13753" s="42">
        <v>2043.385321816</v>
      </c>
      <c r="T13753" s="42">
        <f>R13753/(INDEX(Installed_Capacity!$H$25:$S$30,MATCH(Source_Data!B13753,Installed_Capacity!$G$25:$G$30,0),MATCH(Source_Data!C13753,Installed_Capacity!$H$24:$S$24,0)))</f>
        <v>0.8510665645296166</v>
      </c>
      <c r="U13753" s="43">
        <f>S13753/(INDEX(Installed_Capacity!$H$33:$S$38,MATCH(Source_Data!B13753,Installed_Capacity!$G$33:$G$38,0),MATCH(Source_Data!C13753,Installed_Capacity!$H$32:$S$32,0)))</f>
        <v>0.57334365563667589</v>
      </c>
      <c r="V13753" s="21"/>
      <c r="W13753" s="2"/>
    </row>
    <row r="13754" spans="1:23" x14ac:dyDescent="0.25">
      <c r="A13754" s="17">
        <v>43308</v>
      </c>
      <c r="B13754" s="19">
        <v>2018</v>
      </c>
      <c r="C13754" s="19">
        <v>7</v>
      </c>
      <c r="D13754" s="19">
        <v>27</v>
      </c>
      <c r="E13754" s="19">
        <v>24</v>
      </c>
      <c r="F13754" s="69">
        <v>29818</v>
      </c>
      <c r="G13754" s="52">
        <f t="shared" si="214"/>
        <v>43405</v>
      </c>
      <c r="H13754" s="34">
        <v>0</v>
      </c>
      <c r="I13754" s="35">
        <v>7.2020511999999995E-2</v>
      </c>
      <c r="J13754" s="35">
        <f>H13754/(INDEX(Installed_Capacity!$H$6:$S$11,MATCH(Source_Data!B13754,Installed_Capacity!$G$6:$G$11,0),MATCH(Source_Data!C13754,Installed_Capacity!$H$5:$S$5,0)))</f>
        <v>0</v>
      </c>
      <c r="K13754" s="36">
        <f>I13754/(INDEX(Installed_Capacity!$H$15:$S$20,MATCH(Source_Data!B13754,Installed_Capacity!$G$15:$G$20,0),MATCH(Source_Data!C13754,Installed_Capacity!$H$14:$S$14,0)))</f>
        <v>1.8079661404138558E-5</v>
      </c>
      <c r="L13754" s="39">
        <v>0</v>
      </c>
      <c r="M13754" s="40">
        <v>0</v>
      </c>
      <c r="N13754" s="40">
        <f>L13754/(INDEX(Installed_Capacity!$V$6:$AG$11,MATCH(Source_Data!B13754,Installed_Capacity!$U$6:$U$11,0),MATCH(Source_Data!C13754,Installed_Capacity!$V$5:$AG$5,0)))</f>
        <v>0</v>
      </c>
      <c r="O13754" s="41">
        <f>M13754/(INDEX(Installed_Capacity!$V$15:$AG$20,MATCH(Source_Data!B13754,Installed_Capacity!$U$15:$U$20,0),MATCH(Source_Data!C13754,Installed_Capacity!$V$14:$AG$14,0)))</f>
        <v>0</v>
      </c>
      <c r="P13754" s="37">
        <v>0</v>
      </c>
      <c r="Q13754" s="38">
        <f>P13754/(INDEX(Installed_Capacity!$AJ$15:$AU$20,MATCH(Source_Data!B13754,Installed_Capacity!$AI$15:$AI$20,0),MATCH(Source_Data!C13754,Installed_Capacity!$AJ$14:$AU$14,0)))</f>
        <v>0</v>
      </c>
      <c r="R13754" s="63">
        <v>1178.803529218</v>
      </c>
      <c r="S13754" s="42">
        <v>1984.2252436050001</v>
      </c>
      <c r="T13754" s="42">
        <f>R13754/(INDEX(Installed_Capacity!$H$25:$S$30,MATCH(Source_Data!B13754,Installed_Capacity!$G$25:$G$30,0),MATCH(Source_Data!C13754,Installed_Capacity!$H$24:$S$24,0)))</f>
        <v>0.85569361877032513</v>
      </c>
      <c r="U13754" s="43">
        <f>S13754/(INDEX(Installed_Capacity!$H$33:$S$38,MATCH(Source_Data!B13754,Installed_Capacity!$G$33:$G$38,0),MATCH(Source_Data!C13754,Installed_Capacity!$H$32:$S$32,0)))</f>
        <v>0.55674421394199747</v>
      </c>
      <c r="V13754" s="21"/>
      <c r="W13754" s="2"/>
    </row>
    <row r="13755" spans="1:23" x14ac:dyDescent="0.25">
      <c r="A13755" s="17">
        <v>43309</v>
      </c>
      <c r="B13755" s="19">
        <v>2018</v>
      </c>
      <c r="C13755" s="19">
        <v>7</v>
      </c>
      <c r="D13755" s="19">
        <v>28</v>
      </c>
      <c r="E13755" s="19">
        <v>1</v>
      </c>
      <c r="F13755" s="69">
        <v>28086</v>
      </c>
      <c r="G13755" s="52">
        <f t="shared" si="214"/>
        <v>38984</v>
      </c>
      <c r="H13755" s="34">
        <v>0</v>
      </c>
      <c r="I13755" s="35">
        <v>5.0106233E-2</v>
      </c>
      <c r="J13755" s="35">
        <f>H13755/(INDEX(Installed_Capacity!$H$6:$S$11,MATCH(Source_Data!B13755,Installed_Capacity!$G$6:$G$11,0),MATCH(Source_Data!C13755,Installed_Capacity!$H$5:$S$5,0)))</f>
        <v>0</v>
      </c>
      <c r="K13755" s="36">
        <f>I13755/(INDEX(Installed_Capacity!$H$15:$S$20,MATCH(Source_Data!B13755,Installed_Capacity!$G$15:$G$20,0),MATCH(Source_Data!C13755,Installed_Capacity!$H$14:$S$14,0)))</f>
        <v>1.2578412756589038E-5</v>
      </c>
      <c r="L13755" s="39">
        <v>0</v>
      </c>
      <c r="M13755" s="40">
        <v>0</v>
      </c>
      <c r="N13755" s="40">
        <f>L13755/(INDEX(Installed_Capacity!$V$6:$AG$11,MATCH(Source_Data!B13755,Installed_Capacity!$U$6:$U$11,0),MATCH(Source_Data!C13755,Installed_Capacity!$V$5:$AG$5,0)))</f>
        <v>0</v>
      </c>
      <c r="O13755" s="41">
        <f>M13755/(INDEX(Installed_Capacity!$V$15:$AG$20,MATCH(Source_Data!B13755,Installed_Capacity!$U$15:$U$20,0),MATCH(Source_Data!C13755,Installed_Capacity!$V$14:$AG$14,0)))</f>
        <v>0</v>
      </c>
      <c r="P13755" s="37">
        <v>0</v>
      </c>
      <c r="Q13755" s="38">
        <f>P13755/(INDEX(Installed_Capacity!$AJ$15:$AU$20,MATCH(Source_Data!B13755,Installed_Capacity!$AI$15:$AI$20,0),MATCH(Source_Data!C13755,Installed_Capacity!$AJ$14:$AU$14,0)))</f>
        <v>0</v>
      </c>
      <c r="R13755" s="63">
        <v>1176.776658858</v>
      </c>
      <c r="S13755" s="42">
        <v>1827.9944433339999</v>
      </c>
      <c r="T13755" s="42">
        <f>R13755/(INDEX(Installed_Capacity!$H$25:$S$30,MATCH(Source_Data!B13755,Installed_Capacity!$G$25:$G$30,0),MATCH(Source_Data!C13755,Installed_Capacity!$H$24:$S$24,0)))</f>
        <v>0.85422231334059229</v>
      </c>
      <c r="U13755" s="43">
        <f>S13755/(INDEX(Installed_Capacity!$H$33:$S$38,MATCH(Source_Data!B13755,Installed_Capacity!$G$33:$G$38,0),MATCH(Source_Data!C13755,Installed_Capacity!$H$32:$S$32,0)))</f>
        <v>0.5129081654032851</v>
      </c>
      <c r="V13755" s="21"/>
      <c r="W13755" s="2"/>
    </row>
    <row r="13756" spans="1:23" x14ac:dyDescent="0.25">
      <c r="A13756" s="17">
        <v>43309</v>
      </c>
      <c r="B13756" s="19">
        <v>2018</v>
      </c>
      <c r="C13756" s="19">
        <v>7</v>
      </c>
      <c r="D13756" s="19">
        <v>28</v>
      </c>
      <c r="E13756" s="19">
        <v>2</v>
      </c>
      <c r="F13756" s="69">
        <v>26691</v>
      </c>
      <c r="G13756" s="52">
        <f t="shared" si="214"/>
        <v>38984</v>
      </c>
      <c r="H13756" s="34">
        <v>0</v>
      </c>
      <c r="I13756" s="35">
        <v>3.7619525000000001E-2</v>
      </c>
      <c r="J13756" s="35">
        <f>H13756/(INDEX(Installed_Capacity!$H$6:$S$11,MATCH(Source_Data!B13756,Installed_Capacity!$G$6:$G$11,0),MATCH(Source_Data!C13756,Installed_Capacity!$H$5:$S$5,0)))</f>
        <v>0</v>
      </c>
      <c r="K13756" s="36">
        <f>I13756/(INDEX(Installed_Capacity!$H$15:$S$20,MATCH(Source_Data!B13756,Installed_Capacity!$G$15:$G$20,0),MATCH(Source_Data!C13756,Installed_Capacity!$H$14:$S$14,0)))</f>
        <v>9.4438133706203823E-6</v>
      </c>
      <c r="L13756" s="39">
        <v>0</v>
      </c>
      <c r="M13756" s="40">
        <v>0</v>
      </c>
      <c r="N13756" s="40">
        <f>L13756/(INDEX(Installed_Capacity!$V$6:$AG$11,MATCH(Source_Data!B13756,Installed_Capacity!$U$6:$U$11,0),MATCH(Source_Data!C13756,Installed_Capacity!$V$5:$AG$5,0)))</f>
        <v>0</v>
      </c>
      <c r="O13756" s="41">
        <f>M13756/(INDEX(Installed_Capacity!$V$15:$AG$20,MATCH(Source_Data!B13756,Installed_Capacity!$U$15:$U$20,0),MATCH(Source_Data!C13756,Installed_Capacity!$V$14:$AG$14,0)))</f>
        <v>0</v>
      </c>
      <c r="P13756" s="37">
        <v>0</v>
      </c>
      <c r="Q13756" s="38">
        <f>P13756/(INDEX(Installed_Capacity!$AJ$15:$AU$20,MATCH(Source_Data!B13756,Installed_Capacity!$AI$15:$AI$20,0),MATCH(Source_Data!C13756,Installed_Capacity!$AJ$14:$AU$14,0)))</f>
        <v>0</v>
      </c>
      <c r="R13756" s="63">
        <v>1168.557387287</v>
      </c>
      <c r="S13756" s="42">
        <v>1622.2322371769999</v>
      </c>
      <c r="T13756" s="42">
        <f>R13756/(INDEX(Installed_Capacity!$H$25:$S$30,MATCH(Source_Data!B13756,Installed_Capacity!$G$25:$G$30,0),MATCH(Source_Data!C13756,Installed_Capacity!$H$24:$S$24,0)))</f>
        <v>0.84825594315258412</v>
      </c>
      <c r="U13756" s="43">
        <f>S13756/(INDEX(Installed_Capacity!$H$33:$S$38,MATCH(Source_Data!B13756,Installed_Capacity!$G$33:$G$38,0),MATCH(Source_Data!C13756,Installed_Capacity!$H$32:$S$32,0)))</f>
        <v>0.45517433800891138</v>
      </c>
      <c r="V13756" s="21"/>
      <c r="W13756" s="2"/>
    </row>
    <row r="13757" spans="1:23" x14ac:dyDescent="0.25">
      <c r="A13757" s="17">
        <v>43309</v>
      </c>
      <c r="B13757" s="19">
        <v>2018</v>
      </c>
      <c r="C13757" s="19">
        <v>7</v>
      </c>
      <c r="D13757" s="19">
        <v>28</v>
      </c>
      <c r="E13757" s="19">
        <v>3</v>
      </c>
      <c r="F13757" s="69">
        <v>26111</v>
      </c>
      <c r="G13757" s="52">
        <f t="shared" si="214"/>
        <v>38984</v>
      </c>
      <c r="H13757" s="34">
        <v>0</v>
      </c>
      <c r="I13757" s="35">
        <v>2.8497440999999998E-2</v>
      </c>
      <c r="J13757" s="35">
        <f>H13757/(INDEX(Installed_Capacity!$H$6:$S$11,MATCH(Source_Data!B13757,Installed_Capacity!$G$6:$G$11,0),MATCH(Source_Data!C13757,Installed_Capacity!$H$5:$S$5,0)))</f>
        <v>0</v>
      </c>
      <c r="K13757" s="36">
        <f>I13757/(INDEX(Installed_Capacity!$H$15:$S$20,MATCH(Source_Data!B13757,Installed_Capacity!$G$15:$G$20,0),MATCH(Source_Data!C13757,Installed_Capacity!$H$14:$S$14,0)))</f>
        <v>7.153852004890159E-6</v>
      </c>
      <c r="L13757" s="39">
        <v>0</v>
      </c>
      <c r="M13757" s="40">
        <v>0</v>
      </c>
      <c r="N13757" s="40">
        <f>L13757/(INDEX(Installed_Capacity!$V$6:$AG$11,MATCH(Source_Data!B13757,Installed_Capacity!$U$6:$U$11,0),MATCH(Source_Data!C13757,Installed_Capacity!$V$5:$AG$5,0)))</f>
        <v>0</v>
      </c>
      <c r="O13757" s="41">
        <f>M13757/(INDEX(Installed_Capacity!$V$15:$AG$20,MATCH(Source_Data!B13757,Installed_Capacity!$U$15:$U$20,0),MATCH(Source_Data!C13757,Installed_Capacity!$V$14:$AG$14,0)))</f>
        <v>0</v>
      </c>
      <c r="P13757" s="37">
        <v>0</v>
      </c>
      <c r="Q13757" s="38">
        <f>P13757/(INDEX(Installed_Capacity!$AJ$15:$AU$20,MATCH(Source_Data!B13757,Installed_Capacity!$AI$15:$AI$20,0),MATCH(Source_Data!C13757,Installed_Capacity!$AJ$14:$AU$14,0)))</f>
        <v>0</v>
      </c>
      <c r="R13757" s="63">
        <v>1159.2801685300001</v>
      </c>
      <c r="S13757" s="42">
        <v>1342.8875186180001</v>
      </c>
      <c r="T13757" s="42">
        <f>R13757/(INDEX(Installed_Capacity!$H$25:$S$30,MATCH(Source_Data!B13757,Installed_Capacity!$G$25:$G$30,0),MATCH(Source_Data!C13757,Installed_Capacity!$H$24:$S$24,0)))</f>
        <v>0.84152160897938444</v>
      </c>
      <c r="U13757" s="43">
        <f>S13757/(INDEX(Installed_Capacity!$H$33:$S$38,MATCH(Source_Data!B13757,Installed_Capacity!$G$33:$G$38,0),MATCH(Source_Data!C13757,Installed_Capacity!$H$32:$S$32,0)))</f>
        <v>0.37679434750419483</v>
      </c>
      <c r="V13757" s="21"/>
      <c r="W13757" s="2"/>
    </row>
    <row r="13758" spans="1:23" x14ac:dyDescent="0.25">
      <c r="A13758" s="17">
        <v>43309</v>
      </c>
      <c r="B13758" s="19">
        <v>2018</v>
      </c>
      <c r="C13758" s="19">
        <v>7</v>
      </c>
      <c r="D13758" s="19">
        <v>28</v>
      </c>
      <c r="E13758" s="19">
        <v>4</v>
      </c>
      <c r="F13758" s="69">
        <v>25757</v>
      </c>
      <c r="G13758" s="52">
        <f t="shared" si="214"/>
        <v>38984</v>
      </c>
      <c r="H13758" s="34">
        <v>0</v>
      </c>
      <c r="I13758" s="35">
        <v>2.3325519999999999E-2</v>
      </c>
      <c r="J13758" s="35">
        <f>H13758/(INDEX(Installed_Capacity!$H$6:$S$11,MATCH(Source_Data!B13758,Installed_Capacity!$G$6:$G$11,0),MATCH(Source_Data!C13758,Installed_Capacity!$H$5:$S$5,0)))</f>
        <v>0</v>
      </c>
      <c r="K13758" s="36">
        <f>I13758/(INDEX(Installed_Capacity!$H$15:$S$20,MATCH(Source_Data!B13758,Installed_Capacity!$G$15:$G$20,0),MATCH(Source_Data!C13758,Installed_Capacity!$H$14:$S$14,0)))</f>
        <v>5.8555193786384366E-6</v>
      </c>
      <c r="L13758" s="39">
        <v>0</v>
      </c>
      <c r="M13758" s="40">
        <v>0</v>
      </c>
      <c r="N13758" s="40">
        <f>L13758/(INDEX(Installed_Capacity!$V$6:$AG$11,MATCH(Source_Data!B13758,Installed_Capacity!$U$6:$U$11,0),MATCH(Source_Data!C13758,Installed_Capacity!$V$5:$AG$5,0)))</f>
        <v>0</v>
      </c>
      <c r="O13758" s="41">
        <f>M13758/(INDEX(Installed_Capacity!$V$15:$AG$20,MATCH(Source_Data!B13758,Installed_Capacity!$U$15:$U$20,0),MATCH(Source_Data!C13758,Installed_Capacity!$V$14:$AG$14,0)))</f>
        <v>0</v>
      </c>
      <c r="P13758" s="37">
        <v>0</v>
      </c>
      <c r="Q13758" s="38">
        <f>P13758/(INDEX(Installed_Capacity!$AJ$15:$AU$20,MATCH(Source_Data!B13758,Installed_Capacity!$AI$15:$AI$20,0),MATCH(Source_Data!C13758,Installed_Capacity!$AJ$14:$AU$14,0)))</f>
        <v>0</v>
      </c>
      <c r="R13758" s="63">
        <v>1129.3218193560001</v>
      </c>
      <c r="S13758" s="42">
        <v>1313.5407046170001</v>
      </c>
      <c r="T13758" s="42">
        <f>R13758/(INDEX(Installed_Capacity!$H$25:$S$30,MATCH(Source_Data!B13758,Installed_Capacity!$G$25:$G$30,0),MATCH(Source_Data!C13758,Installed_Capacity!$H$24:$S$24,0)))</f>
        <v>0.81977483983449473</v>
      </c>
      <c r="U13758" s="43">
        <f>S13758/(INDEX(Installed_Capacity!$H$33:$S$38,MATCH(Source_Data!B13758,Installed_Capacity!$G$33:$G$38,0),MATCH(Source_Data!C13758,Installed_Capacity!$H$32:$S$32,0)))</f>
        <v>0.36856006616675746</v>
      </c>
      <c r="V13758" s="21"/>
      <c r="W13758" s="2"/>
    </row>
    <row r="13759" spans="1:23" x14ac:dyDescent="0.25">
      <c r="A13759" s="17">
        <v>43309</v>
      </c>
      <c r="B13759" s="19">
        <v>2018</v>
      </c>
      <c r="C13759" s="19">
        <v>7</v>
      </c>
      <c r="D13759" s="19">
        <v>28</v>
      </c>
      <c r="E13759" s="19">
        <v>5</v>
      </c>
      <c r="F13759" s="69">
        <v>25994</v>
      </c>
      <c r="G13759" s="52">
        <f t="shared" si="214"/>
        <v>38984</v>
      </c>
      <c r="H13759" s="34">
        <v>0</v>
      </c>
      <c r="I13759" s="35">
        <v>1.9014528999999999E-2</v>
      </c>
      <c r="J13759" s="35">
        <f>H13759/(INDEX(Installed_Capacity!$H$6:$S$11,MATCH(Source_Data!B13759,Installed_Capacity!$G$6:$G$11,0),MATCH(Source_Data!C13759,Installed_Capacity!$H$5:$S$5,0)))</f>
        <v>0</v>
      </c>
      <c r="K13759" s="36">
        <f>I13759/(INDEX(Installed_Capacity!$H$15:$S$20,MATCH(Source_Data!B13759,Installed_Capacity!$G$15:$G$20,0),MATCH(Source_Data!C13759,Installed_Capacity!$H$14:$S$14,0)))</f>
        <v>4.7733102213876703E-6</v>
      </c>
      <c r="L13759" s="39">
        <v>0</v>
      </c>
      <c r="M13759" s="40">
        <v>0</v>
      </c>
      <c r="N13759" s="40">
        <f>L13759/(INDEX(Installed_Capacity!$V$6:$AG$11,MATCH(Source_Data!B13759,Installed_Capacity!$U$6:$U$11,0),MATCH(Source_Data!C13759,Installed_Capacity!$V$5:$AG$5,0)))</f>
        <v>0</v>
      </c>
      <c r="O13759" s="41">
        <f>M13759/(INDEX(Installed_Capacity!$V$15:$AG$20,MATCH(Source_Data!B13759,Installed_Capacity!$U$15:$U$20,0),MATCH(Source_Data!C13759,Installed_Capacity!$V$14:$AG$14,0)))</f>
        <v>0</v>
      </c>
      <c r="P13759" s="37">
        <v>0</v>
      </c>
      <c r="Q13759" s="38">
        <f>P13759/(INDEX(Installed_Capacity!$AJ$15:$AU$20,MATCH(Source_Data!B13759,Installed_Capacity!$AI$15:$AI$20,0),MATCH(Source_Data!C13759,Installed_Capacity!$AJ$14:$AU$14,0)))</f>
        <v>0</v>
      </c>
      <c r="R13759" s="63">
        <v>1002.148746842</v>
      </c>
      <c r="S13759" s="42">
        <v>1172.4865787700001</v>
      </c>
      <c r="T13759" s="42">
        <f>R13759/(INDEX(Installed_Capacity!$H$25:$S$30,MATCH(Source_Data!B13759,Installed_Capacity!$G$25:$G$30,0),MATCH(Source_Data!C13759,Installed_Capacity!$H$24:$S$24,0)))</f>
        <v>0.72745989172619041</v>
      </c>
      <c r="U13759" s="43">
        <f>S13759/(INDEX(Installed_Capacity!$H$33:$S$38,MATCH(Source_Data!B13759,Installed_Capacity!$G$33:$G$38,0),MATCH(Source_Data!C13759,Installed_Capacity!$H$32:$S$32,0)))</f>
        <v>0.32898236768163686</v>
      </c>
      <c r="V13759" s="21"/>
      <c r="W13759" s="2"/>
    </row>
    <row r="13760" spans="1:23" x14ac:dyDescent="0.25">
      <c r="A13760" s="17">
        <v>43309</v>
      </c>
      <c r="B13760" s="19">
        <v>2018</v>
      </c>
      <c r="C13760" s="19">
        <v>7</v>
      </c>
      <c r="D13760" s="19">
        <v>28</v>
      </c>
      <c r="E13760" s="19">
        <v>6</v>
      </c>
      <c r="F13760" s="69">
        <v>26134</v>
      </c>
      <c r="G13760" s="52">
        <f t="shared" si="214"/>
        <v>38984</v>
      </c>
      <c r="H13760" s="34">
        <v>0</v>
      </c>
      <c r="I13760" s="35">
        <v>0.13274529600000001</v>
      </c>
      <c r="J13760" s="35">
        <f>H13760/(INDEX(Installed_Capacity!$H$6:$S$11,MATCH(Source_Data!B13760,Installed_Capacity!$G$6:$G$11,0),MATCH(Source_Data!C13760,Installed_Capacity!$H$5:$S$5,0)))</f>
        <v>0</v>
      </c>
      <c r="K13760" s="36">
        <f>I13760/(INDEX(Installed_Capacity!$H$15:$S$20,MATCH(Source_Data!B13760,Installed_Capacity!$G$15:$G$20,0),MATCH(Source_Data!C13760,Installed_Capacity!$H$14:$S$14,0)))</f>
        <v>3.3323700957196041E-5</v>
      </c>
      <c r="L13760" s="39">
        <v>0</v>
      </c>
      <c r="M13760" s="40">
        <v>1.3159422E-2</v>
      </c>
      <c r="N13760" s="40">
        <f>L13760/(INDEX(Installed_Capacity!$V$6:$AG$11,MATCH(Source_Data!B13760,Installed_Capacity!$U$6:$U$11,0),MATCH(Source_Data!C13760,Installed_Capacity!$V$5:$AG$5,0)))</f>
        <v>0</v>
      </c>
      <c r="O13760" s="41">
        <f>M13760/(INDEX(Installed_Capacity!$V$15:$AG$20,MATCH(Source_Data!B13760,Installed_Capacity!$U$15:$U$20,0),MATCH(Source_Data!C13760,Installed_Capacity!$V$14:$AG$14,0)))</f>
        <v>4.9467234036154777E-6</v>
      </c>
      <c r="P13760" s="37">
        <v>0</v>
      </c>
      <c r="Q13760" s="38">
        <f>P13760/(INDEX(Installed_Capacity!$AJ$15:$AU$20,MATCH(Source_Data!B13760,Installed_Capacity!$AI$15:$AI$20,0),MATCH(Source_Data!C13760,Installed_Capacity!$AJ$14:$AU$14,0)))</f>
        <v>0</v>
      </c>
      <c r="R13760" s="63">
        <v>986.41900392100001</v>
      </c>
      <c r="S13760" s="42">
        <v>1024.8063782480001</v>
      </c>
      <c r="T13760" s="42">
        <f>R13760/(INDEX(Installed_Capacity!$H$25:$S$30,MATCH(Source_Data!B13760,Installed_Capacity!$G$25:$G$30,0),MATCH(Source_Data!C13760,Installed_Capacity!$H$24:$S$24,0)))</f>
        <v>0.71604166951292092</v>
      </c>
      <c r="U13760" s="43">
        <f>S13760/(INDEX(Installed_Capacity!$H$33:$S$38,MATCH(Source_Data!B13760,Installed_Capacity!$G$33:$G$38,0),MATCH(Source_Data!C13760,Installed_Capacity!$H$32:$S$32,0)))</f>
        <v>0.28754549078502128</v>
      </c>
      <c r="V13760" s="21"/>
      <c r="W13760" s="2"/>
    </row>
    <row r="13761" spans="1:23" x14ac:dyDescent="0.25">
      <c r="A13761" s="17">
        <v>43309</v>
      </c>
      <c r="B13761" s="19">
        <v>2018</v>
      </c>
      <c r="C13761" s="19">
        <v>7</v>
      </c>
      <c r="D13761" s="19">
        <v>28</v>
      </c>
      <c r="E13761" s="19">
        <v>7</v>
      </c>
      <c r="F13761" s="69">
        <v>26787</v>
      </c>
      <c r="G13761" s="52">
        <f t="shared" si="214"/>
        <v>38984</v>
      </c>
      <c r="H13761" s="34">
        <v>53.829687124000003</v>
      </c>
      <c r="I13761" s="35">
        <v>198.90032513200001</v>
      </c>
      <c r="J13761" s="35">
        <f>H13761/(INDEX(Installed_Capacity!$H$6:$S$11,MATCH(Source_Data!B13761,Installed_Capacity!$G$6:$G$11,0),MATCH(Source_Data!C13761,Installed_Capacity!$H$5:$S$5,0)))</f>
        <v>3.2813376038720379E-2</v>
      </c>
      <c r="K13761" s="36">
        <f>I13761/(INDEX(Installed_Capacity!$H$15:$S$20,MATCH(Source_Data!B13761,Installed_Capacity!$G$15:$G$20,0),MATCH(Source_Data!C13761,Installed_Capacity!$H$14:$S$14,0)))</f>
        <v>4.9930921506912244E-2</v>
      </c>
      <c r="L13761" s="39">
        <v>74.411493867999994</v>
      </c>
      <c r="M13761" s="40">
        <v>145.91996036</v>
      </c>
      <c r="N13761" s="40">
        <f>L13761/(INDEX(Installed_Capacity!$V$6:$AG$11,MATCH(Source_Data!B13761,Installed_Capacity!$U$6:$U$11,0),MATCH(Source_Data!C13761,Installed_Capacity!$V$5:$AG$5,0)))</f>
        <v>5.2316984833230211E-2</v>
      </c>
      <c r="O13761" s="41">
        <f>M13761/(INDEX(Installed_Capacity!$V$15:$AG$20,MATCH(Source_Data!B13761,Installed_Capacity!$U$15:$U$20,0),MATCH(Source_Data!C13761,Installed_Capacity!$V$14:$AG$14,0)))</f>
        <v>5.4852385079485616E-2</v>
      </c>
      <c r="P13761" s="37">
        <v>0</v>
      </c>
      <c r="Q13761" s="38">
        <f>P13761/(INDEX(Installed_Capacity!$AJ$15:$AU$20,MATCH(Source_Data!B13761,Installed_Capacity!$AI$15:$AI$20,0),MATCH(Source_Data!C13761,Installed_Capacity!$AJ$14:$AU$14,0)))</f>
        <v>0</v>
      </c>
      <c r="R13761" s="63">
        <v>782.43190981099997</v>
      </c>
      <c r="S13761" s="42">
        <v>1068.2410535930001</v>
      </c>
      <c r="T13761" s="42">
        <f>R13761/(INDEX(Installed_Capacity!$H$25:$S$30,MATCH(Source_Data!B13761,Installed_Capacity!$G$25:$G$30,0),MATCH(Source_Data!C13761,Installed_Capacity!$H$24:$S$24,0)))</f>
        <v>0.56796741420659114</v>
      </c>
      <c r="U13761" s="43">
        <f>S13761/(INDEX(Installed_Capacity!$H$33:$S$38,MATCH(Source_Data!B13761,Installed_Capacity!$G$33:$G$38,0),MATCH(Source_Data!C13761,Installed_Capacity!$H$32:$S$32,0)))</f>
        <v>0.29973261735279105</v>
      </c>
      <c r="V13761" s="21"/>
      <c r="W13761" s="2"/>
    </row>
    <row r="13762" spans="1:23" x14ac:dyDescent="0.25">
      <c r="A13762" s="17">
        <v>43309</v>
      </c>
      <c r="B13762" s="19">
        <v>2018</v>
      </c>
      <c r="C13762" s="19">
        <v>7</v>
      </c>
      <c r="D13762" s="19">
        <v>28</v>
      </c>
      <c r="E13762" s="19">
        <v>8</v>
      </c>
      <c r="F13762" s="69">
        <v>28012</v>
      </c>
      <c r="G13762" s="52">
        <f t="shared" si="214"/>
        <v>38984</v>
      </c>
      <c r="H13762" s="34">
        <v>464.19050660900001</v>
      </c>
      <c r="I13762" s="35">
        <v>1132.4470922109999</v>
      </c>
      <c r="J13762" s="35">
        <f>H13762/(INDEX(Installed_Capacity!$H$6:$S$11,MATCH(Source_Data!B13762,Installed_Capacity!$G$6:$G$11,0),MATCH(Source_Data!C13762,Installed_Capacity!$H$5:$S$5,0)))</f>
        <v>0.28296017422278846</v>
      </c>
      <c r="K13762" s="36">
        <f>I13762/(INDEX(Installed_Capacity!$H$15:$S$20,MATCH(Source_Data!B13762,Installed_Capacity!$G$15:$G$20,0),MATCH(Source_Data!C13762,Installed_Capacity!$H$14:$S$14,0)))</f>
        <v>0.28428373274097463</v>
      </c>
      <c r="L13762" s="39">
        <v>598.639760411</v>
      </c>
      <c r="M13762" s="40">
        <v>892.70214404000001</v>
      </c>
      <c r="N13762" s="40">
        <f>L13762/(INDEX(Installed_Capacity!$V$6:$AG$11,MATCH(Source_Data!B13762,Installed_Capacity!$U$6:$U$11,0),MATCH(Source_Data!C13762,Installed_Capacity!$V$5:$AG$5,0)))</f>
        <v>0.42088964537586482</v>
      </c>
      <c r="O13762" s="41">
        <f>M13762/(INDEX(Installed_Capacity!$V$15:$AG$20,MATCH(Source_Data!B13762,Installed_Capacity!$U$15:$U$20,0),MATCH(Source_Data!C13762,Installed_Capacity!$V$14:$AG$14,0)))</f>
        <v>0.33557329405352176</v>
      </c>
      <c r="P13762" s="37">
        <v>94.551504824999995</v>
      </c>
      <c r="Q13762" s="38">
        <f>P13762/(INDEX(Installed_Capacity!$AJ$15:$AU$20,MATCH(Source_Data!B13762,Installed_Capacity!$AI$15:$AI$20,0),MATCH(Source_Data!C13762,Installed_Capacity!$AJ$14:$AU$14,0)))</f>
        <v>0.10310960177208288</v>
      </c>
      <c r="R13762" s="63">
        <v>721.99699165200002</v>
      </c>
      <c r="S13762" s="42">
        <v>814.50539498600006</v>
      </c>
      <c r="T13762" s="42">
        <f>R13762/(INDEX(Installed_Capacity!$H$25:$S$30,MATCH(Source_Data!B13762,Installed_Capacity!$G$25:$G$30,0),MATCH(Source_Data!C13762,Installed_Capacity!$H$24:$S$24,0)))</f>
        <v>0.5240977000958188</v>
      </c>
      <c r="U13762" s="43">
        <f>S13762/(INDEX(Installed_Capacity!$H$33:$S$38,MATCH(Source_Data!B13762,Installed_Capacity!$G$33:$G$38,0),MATCH(Source_Data!C13762,Installed_Capacity!$H$32:$S$32,0)))</f>
        <v>0.22853814976122205</v>
      </c>
      <c r="V13762" s="21"/>
      <c r="W13762" s="2"/>
    </row>
    <row r="13763" spans="1:23" x14ac:dyDescent="0.25">
      <c r="A13763" s="17">
        <v>43309</v>
      </c>
      <c r="B13763" s="19">
        <v>2018</v>
      </c>
      <c r="C13763" s="19">
        <v>7</v>
      </c>
      <c r="D13763" s="19">
        <v>28</v>
      </c>
      <c r="E13763" s="19">
        <v>9</v>
      </c>
      <c r="F13763" s="69">
        <v>29050</v>
      </c>
      <c r="G13763" s="52">
        <f t="shared" ref="G13763:G13826" si="215">_xlfn.MAXIFS($F:$F,$B:$B,B13763,$C:$C,C13763,$D:$D,D13763)</f>
        <v>38984</v>
      </c>
      <c r="H13763" s="34">
        <v>955.24368120099996</v>
      </c>
      <c r="I13763" s="35">
        <v>2230.8046736609999</v>
      </c>
      <c r="J13763" s="35">
        <f>H13763/(INDEX(Installed_Capacity!$H$6:$S$11,MATCH(Source_Data!B13763,Installed_Capacity!$G$6:$G$11,0),MATCH(Source_Data!C13763,Installed_Capacity!$H$5:$S$5,0)))</f>
        <v>0.58229523139629857</v>
      </c>
      <c r="K13763" s="36">
        <f>I13763/(INDEX(Installed_Capacity!$H$15:$S$20,MATCH(Source_Data!B13763,Installed_Capacity!$G$15:$G$20,0),MATCH(Source_Data!C13763,Installed_Capacity!$H$14:$S$14,0)))</f>
        <v>0.56000980885224327</v>
      </c>
      <c r="L13763" s="39">
        <v>1060.5655466840001</v>
      </c>
      <c r="M13763" s="40">
        <v>1536.890405895</v>
      </c>
      <c r="N13763" s="40">
        <f>L13763/(INDEX(Installed_Capacity!$V$6:$AG$11,MATCH(Source_Data!B13763,Installed_Capacity!$U$6:$U$11,0),MATCH(Source_Data!C13763,Installed_Capacity!$V$5:$AG$5,0)))</f>
        <v>0.74565888596377761</v>
      </c>
      <c r="O13763" s="41">
        <f>M13763/(INDEX(Installed_Capacity!$V$15:$AG$20,MATCH(Source_Data!B13763,Installed_Capacity!$U$15:$U$20,0),MATCH(Source_Data!C13763,Installed_Capacity!$V$14:$AG$14,0)))</f>
        <v>0.57772839412193688</v>
      </c>
      <c r="P13763" s="37">
        <v>461.750108845</v>
      </c>
      <c r="Q13763" s="38">
        <f>P13763/(INDEX(Installed_Capacity!$AJ$15:$AU$20,MATCH(Source_Data!B13763,Installed_Capacity!$AI$15:$AI$20,0),MATCH(Source_Data!C13763,Installed_Capacity!$AJ$14:$AU$14,0)))</f>
        <v>0.50354428445474375</v>
      </c>
      <c r="R13763" s="63">
        <v>533.73353929300004</v>
      </c>
      <c r="S13763" s="42">
        <v>362.21380622100003</v>
      </c>
      <c r="T13763" s="42">
        <f>R13763/(INDEX(Installed_Capacity!$H$25:$S$30,MATCH(Source_Data!B13763,Installed_Capacity!$G$25:$G$30,0),MATCH(Source_Data!C13763,Installed_Capacity!$H$24:$S$24,0)))</f>
        <v>0.38743723816274678</v>
      </c>
      <c r="U13763" s="43">
        <f>S13763/(INDEX(Installed_Capacity!$H$33:$S$38,MATCH(Source_Data!B13763,Installed_Capacity!$G$33:$G$38,0),MATCH(Source_Data!C13763,Installed_Capacity!$H$32:$S$32,0)))</f>
        <v>0.1016318290846189</v>
      </c>
      <c r="V13763" s="21"/>
      <c r="W13763" s="2"/>
    </row>
    <row r="13764" spans="1:23" x14ac:dyDescent="0.25">
      <c r="A13764" s="17">
        <v>43309</v>
      </c>
      <c r="B13764" s="19">
        <v>2018</v>
      </c>
      <c r="C13764" s="19">
        <v>7</v>
      </c>
      <c r="D13764" s="19">
        <v>28</v>
      </c>
      <c r="E13764" s="19">
        <v>10</v>
      </c>
      <c r="F13764" s="69">
        <v>30411</v>
      </c>
      <c r="G13764" s="52">
        <f t="shared" si="215"/>
        <v>38984</v>
      </c>
      <c r="H13764" s="34">
        <v>1238.860579812</v>
      </c>
      <c r="I13764" s="35">
        <v>2983.807202689</v>
      </c>
      <c r="J13764" s="35">
        <f>H13764/(INDEX(Installed_Capacity!$H$6:$S$11,MATCH(Source_Data!B13764,Installed_Capacity!$G$6:$G$11,0),MATCH(Source_Data!C13764,Installed_Capacity!$H$5:$S$5,0)))</f>
        <v>0.7551817637593875</v>
      </c>
      <c r="K13764" s="36">
        <f>I13764/(INDEX(Installed_Capacity!$H$15:$S$20,MATCH(Source_Data!B13764,Installed_Capacity!$G$15:$G$20,0),MATCH(Source_Data!C13764,Installed_Capacity!$H$14:$S$14,0)))</f>
        <v>0.74903971690519155</v>
      </c>
      <c r="L13764" s="39">
        <v>1217.1575343249999</v>
      </c>
      <c r="M13764" s="40">
        <v>1997.0400297880001</v>
      </c>
      <c r="N13764" s="40">
        <f>L13764/(INDEX(Installed_Capacity!$V$6:$AG$11,MATCH(Source_Data!B13764,Installed_Capacity!$U$6:$U$11,0),MATCH(Source_Data!C13764,Installed_Capacity!$V$5:$AG$5,0)))</f>
        <v>0.85575505816201691</v>
      </c>
      <c r="O13764" s="41">
        <f>M13764/(INDEX(Installed_Capacity!$V$15:$AG$20,MATCH(Source_Data!B13764,Installed_Capacity!$U$15:$U$20,0),MATCH(Source_Data!C13764,Installed_Capacity!$V$14:$AG$14,0)))</f>
        <v>0.75070201816685034</v>
      </c>
      <c r="P13764" s="37">
        <v>670.34280664599999</v>
      </c>
      <c r="Q13764" s="38">
        <f>P13764/(INDEX(Installed_Capacity!$AJ$15:$AU$20,MATCH(Source_Data!B13764,Installed_Capacity!$AI$15:$AI$20,0),MATCH(Source_Data!C13764,Installed_Capacity!$AJ$14:$AU$14,0)))</f>
        <v>0.73101723734569246</v>
      </c>
      <c r="R13764" s="63">
        <v>311.56016748500002</v>
      </c>
      <c r="S13764" s="42">
        <v>391.73923561800001</v>
      </c>
      <c r="T13764" s="42">
        <f>R13764/(INDEX(Installed_Capacity!$H$25:$S$30,MATCH(Source_Data!B13764,Installed_Capacity!$G$25:$G$30,0),MATCH(Source_Data!C13764,Installed_Capacity!$H$24:$S$24,0)))</f>
        <v>0.22616156176321137</v>
      </c>
      <c r="U13764" s="43">
        <f>S13764/(INDEX(Installed_Capacity!$H$33:$S$38,MATCH(Source_Data!B13764,Installed_Capacity!$G$33:$G$38,0),MATCH(Source_Data!C13764,Installed_Capacity!$H$32:$S$32,0)))</f>
        <v>0.10991622725660639</v>
      </c>
      <c r="V13764" s="21"/>
      <c r="W13764" s="2"/>
    </row>
    <row r="13765" spans="1:23" x14ac:dyDescent="0.25">
      <c r="A13765" s="17">
        <v>43309</v>
      </c>
      <c r="B13765" s="19">
        <v>2018</v>
      </c>
      <c r="C13765" s="19">
        <v>7</v>
      </c>
      <c r="D13765" s="19">
        <v>28</v>
      </c>
      <c r="E13765" s="19">
        <v>11</v>
      </c>
      <c r="F13765" s="69">
        <v>31812</v>
      </c>
      <c r="G13765" s="52">
        <f t="shared" si="215"/>
        <v>38984</v>
      </c>
      <c r="H13765" s="34">
        <v>1408.595643071</v>
      </c>
      <c r="I13765" s="35">
        <v>3479.5353680869998</v>
      </c>
      <c r="J13765" s="35">
        <f>H13765/(INDEX(Installed_Capacity!$H$6:$S$11,MATCH(Source_Data!B13765,Installed_Capacity!$G$6:$G$11,0),MATCH(Source_Data!C13765,Installed_Capacity!$H$5:$S$5,0)))</f>
        <v>0.85864847061286942</v>
      </c>
      <c r="K13765" s="36">
        <f>I13765/(INDEX(Installed_Capacity!$H$15:$S$20,MATCH(Source_Data!B13765,Installed_Capacity!$G$15:$G$20,0),MATCH(Source_Data!C13765,Installed_Capacity!$H$14:$S$14,0)))</f>
        <v>0.87348478303983157</v>
      </c>
      <c r="L13765" s="39">
        <v>1281.8196731559999</v>
      </c>
      <c r="M13765" s="40">
        <v>2248.8138861100001</v>
      </c>
      <c r="N13765" s="40">
        <f>L13765/(INDEX(Installed_Capacity!$V$6:$AG$11,MATCH(Source_Data!B13765,Installed_Capacity!$U$6:$U$11,0),MATCH(Source_Data!C13765,Installed_Capacity!$V$5:$AG$5,0)))</f>
        <v>0.90121749898475723</v>
      </c>
      <c r="O13765" s="41">
        <f>M13765/(INDEX(Installed_Capacity!$V$15:$AG$20,MATCH(Source_Data!B13765,Installed_Capacity!$U$15:$U$20,0),MATCH(Source_Data!C13765,Installed_Capacity!$V$14:$AG$14,0)))</f>
        <v>0.84534566037898995</v>
      </c>
      <c r="P13765" s="37">
        <v>697.05398438099996</v>
      </c>
      <c r="Q13765" s="38">
        <f>P13765/(INDEX(Installed_Capacity!$AJ$15:$AU$20,MATCH(Source_Data!B13765,Installed_Capacity!$AI$15:$AI$20,0),MATCH(Source_Data!C13765,Installed_Capacity!$AJ$14:$AU$14,0)))</f>
        <v>0.76014611164776436</v>
      </c>
      <c r="R13765" s="63">
        <v>256.02357462399999</v>
      </c>
      <c r="S13765" s="42">
        <v>393.99759346100001</v>
      </c>
      <c r="T13765" s="42">
        <f>R13765/(INDEX(Installed_Capacity!$H$25:$S$30,MATCH(Source_Data!B13765,Installed_Capacity!$G$25:$G$30,0),MATCH(Source_Data!C13765,Installed_Capacity!$H$24:$S$24,0)))</f>
        <v>0.18584754255516839</v>
      </c>
      <c r="U13765" s="43">
        <f>S13765/(INDEX(Installed_Capacity!$H$33:$S$38,MATCH(Source_Data!B13765,Installed_Capacity!$G$33:$G$38,0),MATCH(Source_Data!C13765,Installed_Capacity!$H$32:$S$32,0)))</f>
        <v>0.11054988901761516</v>
      </c>
      <c r="V13765" s="21"/>
      <c r="W13765" s="2"/>
    </row>
    <row r="13766" spans="1:23" x14ac:dyDescent="0.25">
      <c r="A13766" s="17">
        <v>43309</v>
      </c>
      <c r="B13766" s="19">
        <v>2018</v>
      </c>
      <c r="C13766" s="19">
        <v>7</v>
      </c>
      <c r="D13766" s="19">
        <v>28</v>
      </c>
      <c r="E13766" s="19">
        <v>12</v>
      </c>
      <c r="F13766" s="69">
        <v>33334</v>
      </c>
      <c r="G13766" s="52">
        <f t="shared" si="215"/>
        <v>38984</v>
      </c>
      <c r="H13766" s="34">
        <v>1486.890268828</v>
      </c>
      <c r="I13766" s="35">
        <v>3724.9059939529998</v>
      </c>
      <c r="J13766" s="35">
        <f>H13766/(INDEX(Installed_Capacity!$H$6:$S$11,MATCH(Source_Data!B13766,Installed_Capacity!$G$6:$G$11,0),MATCH(Source_Data!C13766,Installed_Capacity!$H$5:$S$5,0)))</f>
        <v>0.90637512729688874</v>
      </c>
      <c r="K13766" s="36">
        <f>I13766/(INDEX(Installed_Capacity!$H$15:$S$20,MATCH(Source_Data!B13766,Installed_Capacity!$G$15:$G$20,0),MATCH(Source_Data!C13766,Installed_Capacity!$H$14:$S$14,0)))</f>
        <v>0.93508137144201964</v>
      </c>
      <c r="L13766" s="39">
        <v>1293.381943222</v>
      </c>
      <c r="M13766" s="40">
        <v>2369.1329487359999</v>
      </c>
      <c r="N13766" s="40">
        <f>L13766/(INDEX(Installed_Capacity!$V$6:$AG$11,MATCH(Source_Data!B13766,Installed_Capacity!$U$6:$U$11,0),MATCH(Source_Data!C13766,Installed_Capacity!$V$5:$AG$5,0)))</f>
        <v>0.90934666124500818</v>
      </c>
      <c r="O13766" s="41">
        <f>M13766/(INDEX(Installed_Capacity!$V$15:$AG$20,MATCH(Source_Data!B13766,Installed_Capacity!$U$15:$U$20,0),MATCH(Source_Data!C13766,Installed_Capacity!$V$14:$AG$14,0)))</f>
        <v>0.89057447992692373</v>
      </c>
      <c r="P13766" s="37">
        <v>816.539535161</v>
      </c>
      <c r="Q13766" s="38">
        <f>P13766/(INDEX(Installed_Capacity!$AJ$15:$AU$20,MATCH(Source_Data!B13766,Installed_Capacity!$AI$15:$AI$20,0),MATCH(Source_Data!C13766,Installed_Capacity!$AJ$14:$AU$14,0)))</f>
        <v>0.89044660322900759</v>
      </c>
      <c r="R13766" s="63">
        <v>298.023046636</v>
      </c>
      <c r="S13766" s="42">
        <v>218.55358467799999</v>
      </c>
      <c r="T13766" s="42">
        <f>R13766/(INDEX(Installed_Capacity!$H$25:$S$30,MATCH(Source_Data!B13766,Installed_Capacity!$G$25:$G$30,0),MATCH(Source_Data!C13766,Installed_Capacity!$H$24:$S$24,0)))</f>
        <v>0.21633496416666664</v>
      </c>
      <c r="U13766" s="43">
        <f>S13766/(INDEX(Installed_Capacity!$H$33:$S$38,MATCH(Source_Data!B13766,Installed_Capacity!$G$33:$G$38,0),MATCH(Source_Data!C13766,Installed_Capacity!$H$32:$S$32,0)))</f>
        <v>6.1322898747467727E-2</v>
      </c>
      <c r="V13766" s="21"/>
      <c r="W13766" s="2"/>
    </row>
    <row r="13767" spans="1:23" x14ac:dyDescent="0.25">
      <c r="A13767" s="17">
        <v>43309</v>
      </c>
      <c r="B13767" s="19">
        <v>2018</v>
      </c>
      <c r="C13767" s="19">
        <v>7</v>
      </c>
      <c r="D13767" s="19">
        <v>28</v>
      </c>
      <c r="E13767" s="19">
        <v>13</v>
      </c>
      <c r="F13767" s="69">
        <v>34690</v>
      </c>
      <c r="G13767" s="52">
        <f t="shared" si="215"/>
        <v>38984</v>
      </c>
      <c r="H13767" s="34">
        <v>1503.242928639</v>
      </c>
      <c r="I13767" s="35">
        <v>3799.7952234119998</v>
      </c>
      <c r="J13767" s="35">
        <f>H13767/(INDEX(Installed_Capacity!$H$6:$S$11,MATCH(Source_Data!B13767,Installed_Capacity!$G$6:$G$11,0),MATCH(Source_Data!C13767,Installed_Capacity!$H$5:$S$5,0)))</f>
        <v>0.91634334380120452</v>
      </c>
      <c r="K13767" s="36">
        <f>I13767/(INDEX(Installed_Capacity!$H$15:$S$20,MATCH(Source_Data!B13767,Installed_Capacity!$G$15:$G$20,0),MATCH(Source_Data!C13767,Installed_Capacity!$H$14:$S$14,0)))</f>
        <v>0.95388118102176211</v>
      </c>
      <c r="L13767" s="39">
        <v>1289.8870635220001</v>
      </c>
      <c r="M13767" s="40">
        <v>2404.3405774829998</v>
      </c>
      <c r="N13767" s="40">
        <f>L13767/(INDEX(Installed_Capacity!$V$6:$AG$11,MATCH(Source_Data!B13767,Installed_Capacity!$U$6:$U$11,0),MATCH(Source_Data!C13767,Installed_Capacity!$V$5:$AG$5,0)))</f>
        <v>0.90688949288627041</v>
      </c>
      <c r="O13767" s="41">
        <f>M13767/(INDEX(Installed_Capacity!$V$15:$AG$20,MATCH(Source_Data!B13767,Installed_Capacity!$U$15:$U$20,0),MATCH(Source_Data!C13767,Installed_Capacity!$V$14:$AG$14,0)))</f>
        <v>0.90380928622074042</v>
      </c>
      <c r="P13767" s="37">
        <v>858.65222070699997</v>
      </c>
      <c r="Q13767" s="38">
        <f>P13767/(INDEX(Installed_Capacity!$AJ$15:$AU$20,MATCH(Source_Data!B13767,Installed_Capacity!$AI$15:$AI$20,0),MATCH(Source_Data!C13767,Installed_Capacity!$AJ$14:$AU$14,0)))</f>
        <v>0.9363710149476554</v>
      </c>
      <c r="R13767" s="63">
        <v>319.19049286500001</v>
      </c>
      <c r="S13767" s="42">
        <v>231.58612198</v>
      </c>
      <c r="T13767" s="42">
        <f>R13767/(INDEX(Installed_Capacity!$H$25:$S$30,MATCH(Source_Data!B13767,Installed_Capacity!$G$25:$G$30,0),MATCH(Source_Data!C13767,Installed_Capacity!$H$24:$S$24,0)))</f>
        <v>0.23170041584277001</v>
      </c>
      <c r="U13767" s="43">
        <f>S13767/(INDEX(Installed_Capacity!$H$33:$S$38,MATCH(Source_Data!B13767,Installed_Capacity!$G$33:$G$38,0),MATCH(Source_Data!C13767,Installed_Capacity!$H$32:$S$32,0)))</f>
        <v>6.4979635682579598E-2</v>
      </c>
      <c r="V13767" s="21"/>
      <c r="W13767" s="2"/>
    </row>
    <row r="13768" spans="1:23" x14ac:dyDescent="0.25">
      <c r="A13768" s="17">
        <v>43309</v>
      </c>
      <c r="B13768" s="19">
        <v>2018</v>
      </c>
      <c r="C13768" s="19">
        <v>7</v>
      </c>
      <c r="D13768" s="19">
        <v>28</v>
      </c>
      <c r="E13768" s="19">
        <v>14</v>
      </c>
      <c r="F13768" s="69">
        <v>36152</v>
      </c>
      <c r="G13768" s="52">
        <f t="shared" si="215"/>
        <v>38984</v>
      </c>
      <c r="H13768" s="34">
        <v>1500.7680058880001</v>
      </c>
      <c r="I13768" s="35">
        <v>3757.7027791780001</v>
      </c>
      <c r="J13768" s="35">
        <f>H13768/(INDEX(Installed_Capacity!$H$6:$S$11,MATCH(Source_Data!B13768,Installed_Capacity!$G$6:$G$11,0),MATCH(Source_Data!C13768,Installed_Capacity!$H$5:$S$5,0)))</f>
        <v>0.91483468612113528</v>
      </c>
      <c r="K13768" s="36">
        <f>I13768/(INDEX(Installed_Capacity!$H$15:$S$20,MATCH(Source_Data!B13768,Installed_Capacity!$G$15:$G$20,0),MATCH(Source_Data!C13768,Installed_Capacity!$H$14:$S$14,0)))</f>
        <v>0.94331450885726409</v>
      </c>
      <c r="L13768" s="39">
        <v>1280.6575204220001</v>
      </c>
      <c r="M13768" s="40">
        <v>2361.7898155369999</v>
      </c>
      <c r="N13768" s="40">
        <f>L13768/(INDEX(Installed_Capacity!$V$6:$AG$11,MATCH(Source_Data!B13768,Installed_Capacity!$U$6:$U$11,0),MATCH(Source_Data!C13768,Installed_Capacity!$V$5:$AG$5,0)))</f>
        <v>0.90040041651808322</v>
      </c>
      <c r="O13768" s="41">
        <f>M13768/(INDEX(Installed_Capacity!$V$15:$AG$20,MATCH(Source_Data!B13768,Installed_Capacity!$U$15:$U$20,0),MATCH(Source_Data!C13768,Installed_Capacity!$V$14:$AG$14,0)))</f>
        <v>0.88781414221213961</v>
      </c>
      <c r="P13768" s="37">
        <v>832.522698246</v>
      </c>
      <c r="Q13768" s="38">
        <f>P13768/(INDEX(Installed_Capacity!$AJ$15:$AU$20,MATCH(Source_Data!B13768,Installed_Capacity!$AI$15:$AI$20,0),MATCH(Source_Data!C13768,Installed_Capacity!$AJ$14:$AU$14,0)))</f>
        <v>0.90787644301635773</v>
      </c>
      <c r="R13768" s="63">
        <v>306.51674128899998</v>
      </c>
      <c r="S13768" s="42">
        <v>392.458877196</v>
      </c>
      <c r="T13768" s="42">
        <f>R13768/(INDEX(Installed_Capacity!$H$25:$S$30,MATCH(Source_Data!B13768,Installed_Capacity!$G$25:$G$30,0),MATCH(Source_Data!C13768,Installed_Capacity!$H$24:$S$24,0)))</f>
        <v>0.22250053810177117</v>
      </c>
      <c r="U13768" s="43">
        <f>S13768/(INDEX(Installed_Capacity!$H$33:$S$38,MATCH(Source_Data!B13768,Installed_Capacity!$G$33:$G$38,0),MATCH(Source_Data!C13768,Installed_Capacity!$H$32:$S$32,0)))</f>
        <v>0.1101181480243997</v>
      </c>
      <c r="V13768" s="21"/>
      <c r="W13768" s="2"/>
    </row>
    <row r="13769" spans="1:23" x14ac:dyDescent="0.25">
      <c r="A13769" s="17">
        <v>43309</v>
      </c>
      <c r="B13769" s="19">
        <v>2018</v>
      </c>
      <c r="C13769" s="19">
        <v>7</v>
      </c>
      <c r="D13769" s="19">
        <v>28</v>
      </c>
      <c r="E13769" s="19">
        <v>15</v>
      </c>
      <c r="F13769" s="69">
        <v>37380</v>
      </c>
      <c r="G13769" s="52">
        <f t="shared" si="215"/>
        <v>38984</v>
      </c>
      <c r="H13769" s="34">
        <v>1476.4088649380001</v>
      </c>
      <c r="I13769" s="35">
        <v>3443.551291062</v>
      </c>
      <c r="J13769" s="35">
        <f>H13769/(INDEX(Installed_Capacity!$H$6:$S$11,MATCH(Source_Data!B13769,Installed_Capacity!$G$6:$G$11,0),MATCH(Source_Data!C13769,Installed_Capacity!$H$5:$S$5,0)))</f>
        <v>0.89998589738247348</v>
      </c>
      <c r="K13769" s="36">
        <f>I13769/(INDEX(Installed_Capacity!$H$15:$S$20,MATCH(Source_Data!B13769,Installed_Capacity!$G$15:$G$20,0),MATCH(Source_Data!C13769,Installed_Capacity!$H$14:$S$14,0)))</f>
        <v>0.86445152417390692</v>
      </c>
      <c r="L13769" s="39">
        <v>1275.1070956819999</v>
      </c>
      <c r="M13769" s="40">
        <v>2331.9430563229998</v>
      </c>
      <c r="N13769" s="40">
        <f>L13769/(INDEX(Installed_Capacity!$V$6:$AG$11,MATCH(Source_Data!B13769,Installed_Capacity!$U$6:$U$11,0),MATCH(Source_Data!C13769,Installed_Capacity!$V$5:$AG$5,0)))</f>
        <v>0.89649804241099051</v>
      </c>
      <c r="O13769" s="41">
        <f>M13769/(INDEX(Installed_Capacity!$V$15:$AG$20,MATCH(Source_Data!B13769,Installed_Capacity!$U$15:$U$20,0),MATCH(Source_Data!C13769,Installed_Capacity!$V$14:$AG$14,0)))</f>
        <v>0.87659452615864053</v>
      </c>
      <c r="P13769" s="37">
        <v>781.36768359799999</v>
      </c>
      <c r="Q13769" s="38">
        <f>P13769/(INDEX(Installed_Capacity!$AJ$15:$AU$20,MATCH(Source_Data!B13769,Installed_Capacity!$AI$15:$AI$20,0),MATCH(Source_Data!C13769,Installed_Capacity!$AJ$14:$AU$14,0)))</f>
        <v>0.85209125801308616</v>
      </c>
      <c r="R13769" s="63">
        <v>302.04857643700001</v>
      </c>
      <c r="S13769" s="42">
        <v>749.47791276400005</v>
      </c>
      <c r="T13769" s="42">
        <f>R13769/(INDEX(Installed_Capacity!$H$25:$S$30,MATCH(Source_Data!B13769,Installed_Capacity!$G$25:$G$30,0),MATCH(Source_Data!C13769,Installed_Capacity!$H$24:$S$24,0)))</f>
        <v>0.21925709671675375</v>
      </c>
      <c r="U13769" s="43">
        <f>S13769/(INDEX(Installed_Capacity!$H$33:$S$38,MATCH(Source_Data!B13769,Installed_Capacity!$G$33:$G$38,0),MATCH(Source_Data!C13769,Installed_Capacity!$H$32:$S$32,0)))</f>
        <v>0.21029240140629302</v>
      </c>
      <c r="V13769" s="21"/>
      <c r="W13769" s="2"/>
    </row>
    <row r="13770" spans="1:23" x14ac:dyDescent="0.25">
      <c r="A13770" s="17">
        <v>43309</v>
      </c>
      <c r="B13770" s="19">
        <v>2018</v>
      </c>
      <c r="C13770" s="19">
        <v>7</v>
      </c>
      <c r="D13770" s="19">
        <v>28</v>
      </c>
      <c r="E13770" s="19">
        <v>16</v>
      </c>
      <c r="F13770" s="69">
        <v>38420</v>
      </c>
      <c r="G13770" s="52">
        <f t="shared" si="215"/>
        <v>38984</v>
      </c>
      <c r="H13770" s="34">
        <v>1363.0597608170001</v>
      </c>
      <c r="I13770" s="35">
        <v>3201.4283273030001</v>
      </c>
      <c r="J13770" s="35">
        <f>H13770/(INDEX(Installed_Capacity!$H$6:$S$11,MATCH(Source_Data!B13770,Installed_Capacity!$G$6:$G$11,0),MATCH(Source_Data!C13770,Installed_Capacity!$H$5:$S$5,0)))</f>
        <v>0.83089081294316303</v>
      </c>
      <c r="K13770" s="36">
        <f>I13770/(INDEX(Installed_Capacity!$H$15:$S$20,MATCH(Source_Data!B13770,Installed_Capacity!$G$15:$G$20,0),MATCH(Source_Data!C13770,Installed_Capacity!$H$14:$S$14,0)))</f>
        <v>0.80367021227585722</v>
      </c>
      <c r="L13770" s="39">
        <v>1248.1316362770001</v>
      </c>
      <c r="M13770" s="40">
        <v>2237.6221793650002</v>
      </c>
      <c r="N13770" s="40">
        <f>L13770/(INDEX(Installed_Capacity!$V$6:$AG$11,MATCH(Source_Data!B13770,Installed_Capacity!$U$6:$U$11,0),MATCH(Source_Data!C13770,Installed_Capacity!$V$5:$AG$5,0)))</f>
        <v>0.87753222641669959</v>
      </c>
      <c r="O13770" s="41">
        <f>M13770/(INDEX(Installed_Capacity!$V$15:$AG$20,MATCH(Source_Data!B13770,Installed_Capacity!$U$15:$U$20,0),MATCH(Source_Data!C13770,Installed_Capacity!$V$14:$AG$14,0)))</f>
        <v>0.84113861559526826</v>
      </c>
      <c r="P13770" s="37">
        <v>797.10462452000002</v>
      </c>
      <c r="Q13770" s="38">
        <f>P13770/(INDEX(Installed_Capacity!$AJ$15:$AU$20,MATCH(Source_Data!B13770,Installed_Capacity!$AI$15:$AI$20,0),MATCH(Source_Data!C13770,Installed_Capacity!$AJ$14:$AU$14,0)))</f>
        <v>0.86925258944383865</v>
      </c>
      <c r="R13770" s="63">
        <v>357.91497709399999</v>
      </c>
      <c r="S13770" s="42">
        <v>1031.999951063</v>
      </c>
      <c r="T13770" s="42">
        <f>R13770/(INDEX(Installed_Capacity!$H$25:$S$30,MATCH(Source_Data!B13770,Installed_Capacity!$G$25:$G$30,0),MATCH(Source_Data!C13770,Installed_Capacity!$H$24:$S$24,0)))</f>
        <v>0.25981052344221833</v>
      </c>
      <c r="U13770" s="43">
        <f>S13770/(INDEX(Installed_Capacity!$H$33:$S$38,MATCH(Source_Data!B13770,Installed_Capacity!$G$33:$G$38,0),MATCH(Source_Data!C13770,Installed_Capacity!$H$32:$S$32,0)))</f>
        <v>0.28956390076908406</v>
      </c>
      <c r="V13770" s="21"/>
      <c r="W13770" s="2"/>
    </row>
    <row r="13771" spans="1:23" x14ac:dyDescent="0.25">
      <c r="A13771" s="17">
        <v>43309</v>
      </c>
      <c r="B13771" s="19">
        <v>2018</v>
      </c>
      <c r="C13771" s="19">
        <v>7</v>
      </c>
      <c r="D13771" s="19">
        <v>28</v>
      </c>
      <c r="E13771" s="19">
        <v>17</v>
      </c>
      <c r="F13771" s="69">
        <v>38984</v>
      </c>
      <c r="G13771" s="52">
        <f t="shared" si="215"/>
        <v>38984</v>
      </c>
      <c r="H13771" s="34">
        <v>1213.6951532200001</v>
      </c>
      <c r="I13771" s="35">
        <v>2769.1587341119998</v>
      </c>
      <c r="J13771" s="35">
        <f>H13771/(INDEX(Installed_Capacity!$H$6:$S$11,MATCH(Source_Data!B13771,Installed_Capacity!$G$6:$G$11,0),MATCH(Source_Data!C13771,Installed_Capacity!$H$5:$S$5,0)))</f>
        <v>0.73984148128596516</v>
      </c>
      <c r="K13771" s="36">
        <f>I13771/(INDEX(Installed_Capacity!$H$15:$S$20,MATCH(Source_Data!B13771,Installed_Capacity!$G$15:$G$20,0),MATCH(Source_Data!C13771,Installed_Capacity!$H$14:$S$14,0)))</f>
        <v>0.69515546191976418</v>
      </c>
      <c r="L13771" s="39">
        <v>1199.774760647</v>
      </c>
      <c r="M13771" s="40">
        <v>2088.7741069879999</v>
      </c>
      <c r="N13771" s="40">
        <f>L13771/(INDEX(Installed_Capacity!$V$6:$AG$11,MATCH(Source_Data!B13771,Installed_Capacity!$U$6:$U$11,0),MATCH(Source_Data!C13771,Installed_Capacity!$V$5:$AG$5,0)))</f>
        <v>0.84353363564247152</v>
      </c>
      <c r="O13771" s="41">
        <f>M13771/(INDEX(Installed_Capacity!$V$15:$AG$20,MATCH(Source_Data!B13771,Installed_Capacity!$U$15:$U$20,0),MATCH(Source_Data!C13771,Installed_Capacity!$V$14:$AG$14,0)))</f>
        <v>0.78518553169763527</v>
      </c>
      <c r="P13771" s="37">
        <v>767.77370166599997</v>
      </c>
      <c r="Q13771" s="38">
        <f>P13771/(INDEX(Installed_Capacity!$AJ$15:$AU$20,MATCH(Source_Data!B13771,Installed_Capacity!$AI$15:$AI$20,0),MATCH(Source_Data!C13771,Installed_Capacity!$AJ$14:$AU$14,0)))</f>
        <v>0.8372668502355507</v>
      </c>
      <c r="R13771" s="63">
        <v>491.83226243600001</v>
      </c>
      <c r="S13771" s="42">
        <v>1397.0017431900001</v>
      </c>
      <c r="T13771" s="42">
        <f>R13771/(INDEX(Installed_Capacity!$H$25:$S$30,MATCH(Source_Data!B13771,Installed_Capacity!$G$25:$G$30,0),MATCH(Source_Data!C13771,Installed_Capacity!$H$24:$S$24,0)))</f>
        <v>0.35702109642566782</v>
      </c>
      <c r="U13771" s="43">
        <f>S13771/(INDEX(Installed_Capacity!$H$33:$S$38,MATCH(Source_Data!B13771,Installed_Capacity!$G$33:$G$38,0),MATCH(Source_Data!C13771,Installed_Capacity!$H$32:$S$32,0)))</f>
        <v>0.39197799740458705</v>
      </c>
      <c r="V13771" s="21"/>
      <c r="W13771" s="2"/>
    </row>
    <row r="13772" spans="1:23" x14ac:dyDescent="0.25">
      <c r="A13772" s="17">
        <v>43309</v>
      </c>
      <c r="B13772" s="19">
        <v>2018</v>
      </c>
      <c r="C13772" s="19">
        <v>7</v>
      </c>
      <c r="D13772" s="19">
        <v>28</v>
      </c>
      <c r="E13772" s="19">
        <v>18</v>
      </c>
      <c r="F13772" s="69">
        <v>38714</v>
      </c>
      <c r="G13772" s="52">
        <f t="shared" si="215"/>
        <v>38984</v>
      </c>
      <c r="H13772" s="34">
        <v>890.08823027799997</v>
      </c>
      <c r="I13772" s="35">
        <v>2059.8450053000001</v>
      </c>
      <c r="J13772" s="35">
        <f>H13772/(INDEX(Installed_Capacity!$H$6:$S$11,MATCH(Source_Data!B13772,Installed_Capacity!$G$6:$G$11,0),MATCH(Source_Data!C13772,Installed_Capacity!$H$5:$S$5,0)))</f>
        <v>0.54257792248488246</v>
      </c>
      <c r="K13772" s="36">
        <f>I13772/(INDEX(Installed_Capacity!$H$15:$S$20,MATCH(Source_Data!B13772,Installed_Capacity!$G$15:$G$20,0),MATCH(Source_Data!C13772,Installed_Capacity!$H$14:$S$14,0)))</f>
        <v>0.51709296708179475</v>
      </c>
      <c r="L13772" s="39">
        <v>985.50321023900005</v>
      </c>
      <c r="M13772" s="40">
        <v>1748.50355651</v>
      </c>
      <c r="N13772" s="40">
        <f>L13772/(INDEX(Installed_Capacity!$V$6:$AG$11,MATCH(Source_Data!B13772,Installed_Capacity!$U$6:$U$11,0),MATCH(Source_Data!C13772,Installed_Capacity!$V$5:$AG$5,0)))</f>
        <v>0.69288430890305985</v>
      </c>
      <c r="O13772" s="41">
        <f>M13772/(INDEX(Installed_Capacity!$V$15:$AG$20,MATCH(Source_Data!B13772,Installed_Capacity!$U$15:$U$20,0),MATCH(Source_Data!C13772,Installed_Capacity!$V$14:$AG$14,0)))</f>
        <v>0.65727533202392285</v>
      </c>
      <c r="P13772" s="37">
        <v>654.61967188300002</v>
      </c>
      <c r="Q13772" s="38">
        <f>P13772/(INDEX(Installed_Capacity!$AJ$15:$AU$20,MATCH(Source_Data!B13772,Installed_Capacity!$AI$15:$AI$20,0),MATCH(Source_Data!C13772,Installed_Capacity!$AJ$14:$AU$14,0)))</f>
        <v>0.71387096170447117</v>
      </c>
      <c r="R13772" s="63">
        <v>694.40543452600002</v>
      </c>
      <c r="S13772" s="42">
        <v>1637.6122375560001</v>
      </c>
      <c r="T13772" s="42">
        <f>R13772/(INDEX(Installed_Capacity!$H$25:$S$30,MATCH(Source_Data!B13772,Installed_Capacity!$G$25:$G$30,0),MATCH(Source_Data!C13772,Installed_Capacity!$H$24:$S$24,0)))</f>
        <v>0.50406898557346103</v>
      </c>
      <c r="U13772" s="43">
        <f>S13772/(INDEX(Installed_Capacity!$H$33:$S$38,MATCH(Source_Data!B13772,Installed_Capacity!$G$33:$G$38,0),MATCH(Source_Data!C13772,Installed_Capacity!$H$32:$S$32,0)))</f>
        <v>0.45948973831390755</v>
      </c>
      <c r="V13772" s="21"/>
      <c r="W13772" s="2"/>
    </row>
    <row r="13773" spans="1:23" x14ac:dyDescent="0.25">
      <c r="A13773" s="17">
        <v>43309</v>
      </c>
      <c r="B13773" s="19">
        <v>2018</v>
      </c>
      <c r="C13773" s="19">
        <v>7</v>
      </c>
      <c r="D13773" s="19">
        <v>28</v>
      </c>
      <c r="E13773" s="19">
        <v>19</v>
      </c>
      <c r="F13773" s="69">
        <v>37525</v>
      </c>
      <c r="G13773" s="52">
        <f t="shared" si="215"/>
        <v>38984</v>
      </c>
      <c r="H13773" s="34">
        <v>478.854340654</v>
      </c>
      <c r="I13773" s="35">
        <v>898.91969930499999</v>
      </c>
      <c r="J13773" s="35">
        <f>H13773/(INDEX(Installed_Capacity!$H$6:$S$11,MATCH(Source_Data!B13773,Installed_Capacity!$G$6:$G$11,0),MATCH(Source_Data!C13773,Installed_Capacity!$H$5:$S$5,0)))</f>
        <v>0.29189892022700675</v>
      </c>
      <c r="K13773" s="36">
        <f>I13773/(INDEX(Installed_Capacity!$H$15:$S$20,MATCH(Source_Data!B13773,Installed_Capacity!$G$15:$G$20,0),MATCH(Source_Data!C13773,Installed_Capacity!$H$14:$S$14,0)))</f>
        <v>0.22566020903800918</v>
      </c>
      <c r="L13773" s="39">
        <v>550.46735721200002</v>
      </c>
      <c r="M13773" s="40">
        <v>918.67718790100002</v>
      </c>
      <c r="N13773" s="40">
        <f>L13773/(INDEX(Installed_Capacity!$V$6:$AG$11,MATCH(Source_Data!B13773,Installed_Capacity!$U$6:$U$11,0),MATCH(Source_Data!C13773,Installed_Capacity!$V$5:$AG$5,0)))</f>
        <v>0.3870207528629282</v>
      </c>
      <c r="O13773" s="41">
        <f>M13773/(INDEX(Installed_Capacity!$V$15:$AG$20,MATCH(Source_Data!B13773,Installed_Capacity!$U$15:$U$20,0),MATCH(Source_Data!C13773,Installed_Capacity!$V$14:$AG$14,0)))</f>
        <v>0.34533750386282397</v>
      </c>
      <c r="P13773" s="37">
        <v>389.80597192900001</v>
      </c>
      <c r="Q13773" s="38">
        <f>P13773/(INDEX(Installed_Capacity!$AJ$15:$AU$20,MATCH(Source_Data!B13773,Installed_Capacity!$AI$15:$AI$20,0),MATCH(Source_Data!C13773,Installed_Capacity!$AJ$14:$AU$14,0)))</f>
        <v>0.42508830090403493</v>
      </c>
      <c r="R13773" s="63">
        <v>927.94043415299996</v>
      </c>
      <c r="S13773" s="42">
        <v>1849.56602155</v>
      </c>
      <c r="T13773" s="42">
        <f>R13773/(INDEX(Installed_Capacity!$H$25:$S$30,MATCH(Source_Data!B13773,Installed_Capacity!$G$25:$G$30,0),MATCH(Source_Data!C13773,Installed_Capacity!$H$24:$S$24,0)))</f>
        <v>0.67359206892639367</v>
      </c>
      <c r="U13773" s="43">
        <f>S13773/(INDEX(Installed_Capacity!$H$33:$S$38,MATCH(Source_Data!B13773,Installed_Capacity!$G$33:$G$38,0),MATCH(Source_Data!C13773,Installed_Capacity!$H$32:$S$32,0)))</f>
        <v>0.5189608307425968</v>
      </c>
      <c r="V13773" s="21"/>
      <c r="W13773" s="2"/>
    </row>
    <row r="13774" spans="1:23" x14ac:dyDescent="0.25">
      <c r="A13774" s="17">
        <v>43309</v>
      </c>
      <c r="B13774" s="19">
        <v>2018</v>
      </c>
      <c r="C13774" s="19">
        <v>7</v>
      </c>
      <c r="D13774" s="19">
        <v>28</v>
      </c>
      <c r="E13774" s="19">
        <v>20</v>
      </c>
      <c r="F13774" s="69">
        <v>36549</v>
      </c>
      <c r="G13774" s="52">
        <f t="shared" si="215"/>
        <v>38984</v>
      </c>
      <c r="H13774" s="34">
        <v>81.654341528000003</v>
      </c>
      <c r="I13774" s="35">
        <v>86.653350133999993</v>
      </c>
      <c r="J13774" s="35">
        <f>H13774/(INDEX(Installed_Capacity!$H$6:$S$11,MATCH(Source_Data!B13774,Installed_Capacity!$G$6:$G$11,0),MATCH(Source_Data!C13774,Installed_Capacity!$H$5:$S$5,0)))</f>
        <v>4.9774664444552814E-2</v>
      </c>
      <c r="K13774" s="36">
        <f>I13774/(INDEX(Installed_Capacity!$H$15:$S$20,MATCH(Source_Data!B13774,Installed_Capacity!$G$15:$G$20,0),MATCH(Source_Data!C13774,Installed_Capacity!$H$14:$S$14,0)))</f>
        <v>2.1753014335096431E-2</v>
      </c>
      <c r="L13774" s="39">
        <v>98.218533184999998</v>
      </c>
      <c r="M13774" s="40">
        <v>114.881475624</v>
      </c>
      <c r="N13774" s="40">
        <f>L13774/(INDEX(Installed_Capacity!$V$6:$AG$11,MATCH(Source_Data!B13774,Installed_Capacity!$U$6:$U$11,0),MATCH(Source_Data!C13774,Installed_Capacity!$V$5:$AG$5,0)))</f>
        <v>6.9055158603549133E-2</v>
      </c>
      <c r="O13774" s="41">
        <f>M13774/(INDEX(Installed_Capacity!$V$15:$AG$20,MATCH(Source_Data!B13774,Installed_Capacity!$U$15:$U$20,0),MATCH(Source_Data!C13774,Installed_Capacity!$V$14:$AG$14,0)))</f>
        <v>4.3184790647425232E-2</v>
      </c>
      <c r="P13774" s="37">
        <v>93.183416695999995</v>
      </c>
      <c r="Q13774" s="38">
        <f>P13774/(INDEX(Installed_Capacity!$AJ$15:$AU$20,MATCH(Source_Data!B13774,Installed_Capacity!$AI$15:$AI$20,0),MATCH(Source_Data!C13774,Installed_Capacity!$AJ$14:$AU$14,0)))</f>
        <v>0.10161768451035987</v>
      </c>
      <c r="R13774" s="63">
        <v>1031.313122326</v>
      </c>
      <c r="S13774" s="42">
        <v>2013.5053768560001</v>
      </c>
      <c r="T13774" s="42">
        <f>R13774/(INDEX(Installed_Capacity!$H$25:$S$30,MATCH(Source_Data!B13774,Installed_Capacity!$G$25:$G$30,0),MATCH(Source_Data!C13774,Installed_Capacity!$H$24:$S$24,0)))</f>
        <v>0.74863031527729373</v>
      </c>
      <c r="U13774" s="43">
        <f>S13774/(INDEX(Installed_Capacity!$H$33:$S$38,MATCH(Source_Data!B13774,Installed_Capacity!$G$33:$G$38,0),MATCH(Source_Data!C13774,Installed_Capacity!$H$32:$S$32,0)))</f>
        <v>0.56495978564862892</v>
      </c>
      <c r="V13774" s="21"/>
      <c r="W13774" s="2"/>
    </row>
    <row r="13775" spans="1:23" x14ac:dyDescent="0.25">
      <c r="A13775" s="17">
        <v>43309</v>
      </c>
      <c r="B13775" s="19">
        <v>2018</v>
      </c>
      <c r="C13775" s="19">
        <v>7</v>
      </c>
      <c r="D13775" s="19">
        <v>28</v>
      </c>
      <c r="E13775" s="19">
        <v>21</v>
      </c>
      <c r="F13775" s="69">
        <v>34956</v>
      </c>
      <c r="G13775" s="52">
        <f t="shared" si="215"/>
        <v>38984</v>
      </c>
      <c r="H13775" s="34">
        <v>2.4211125E-2</v>
      </c>
      <c r="I13775" s="35">
        <v>0.21944365199999999</v>
      </c>
      <c r="J13775" s="35">
        <f>H13775/(INDEX(Installed_Capacity!$H$6:$S$11,MATCH(Source_Data!B13775,Installed_Capacity!$G$6:$G$11,0),MATCH(Source_Data!C13775,Installed_Capacity!$H$5:$S$5,0)))</f>
        <v>1.4758561518579928E-5</v>
      </c>
      <c r="K13775" s="36">
        <f>I13775/(INDEX(Installed_Capacity!$H$15:$S$20,MATCH(Source_Data!B13775,Installed_Capacity!$G$15:$G$20,0),MATCH(Source_Data!C13775,Installed_Capacity!$H$14:$S$14,0)))</f>
        <v>5.5088013334973423E-5</v>
      </c>
      <c r="L13775" s="39">
        <v>0.53996699000000004</v>
      </c>
      <c r="M13775" s="40">
        <v>1.5752279999999999E-3</v>
      </c>
      <c r="N13775" s="40">
        <f>L13775/(INDEX(Installed_Capacity!$V$6:$AG$11,MATCH(Source_Data!B13775,Installed_Capacity!$U$6:$U$11,0),MATCH(Source_Data!C13775,Installed_Capacity!$V$5:$AG$5,0)))</f>
        <v>3.7963818971820692E-4</v>
      </c>
      <c r="O13775" s="41">
        <f>M13775/(INDEX(Installed_Capacity!$V$15:$AG$20,MATCH(Source_Data!B13775,Installed_Capacity!$U$15:$U$20,0),MATCH(Source_Data!C13775,Installed_Capacity!$V$14:$AG$14,0)))</f>
        <v>5.921397773876695E-7</v>
      </c>
      <c r="P13775" s="37">
        <v>0</v>
      </c>
      <c r="Q13775" s="38">
        <f>P13775/(INDEX(Installed_Capacity!$AJ$15:$AU$20,MATCH(Source_Data!B13775,Installed_Capacity!$AI$15:$AI$20,0),MATCH(Source_Data!C13775,Installed_Capacity!$AJ$14:$AU$14,0)))</f>
        <v>0</v>
      </c>
      <c r="R13775" s="63">
        <v>1147.6498984530001</v>
      </c>
      <c r="S13775" s="42">
        <v>2120.6519676580001</v>
      </c>
      <c r="T13775" s="42">
        <f>R13775/(INDEX(Installed_Capacity!$H$25:$S$30,MATCH(Source_Data!B13775,Installed_Capacity!$G$25:$G$30,0),MATCH(Source_Data!C13775,Installed_Capacity!$H$24:$S$24,0)))</f>
        <v>0.83307919457970381</v>
      </c>
      <c r="U13775" s="43">
        <f>S13775/(INDEX(Installed_Capacity!$H$33:$S$38,MATCH(Source_Data!B13775,Installed_Capacity!$G$33:$G$38,0),MATCH(Source_Data!C13775,Installed_Capacity!$H$32:$S$32,0)))</f>
        <v>0.59502353202262648</v>
      </c>
      <c r="V13775" s="21"/>
      <c r="W13775" s="2"/>
    </row>
    <row r="13776" spans="1:23" x14ac:dyDescent="0.25">
      <c r="A13776" s="17">
        <v>43309</v>
      </c>
      <c r="B13776" s="19">
        <v>2018</v>
      </c>
      <c r="C13776" s="19">
        <v>7</v>
      </c>
      <c r="D13776" s="19">
        <v>28</v>
      </c>
      <c r="E13776" s="19">
        <v>22</v>
      </c>
      <c r="F13776" s="69">
        <v>32480</v>
      </c>
      <c r="G13776" s="52">
        <f t="shared" si="215"/>
        <v>38984</v>
      </c>
      <c r="H13776" s="34">
        <v>0</v>
      </c>
      <c r="I13776" s="35">
        <v>8.5752908000000003E-2</v>
      </c>
      <c r="J13776" s="35">
        <f>H13776/(INDEX(Installed_Capacity!$H$6:$S$11,MATCH(Source_Data!B13776,Installed_Capacity!$G$6:$G$11,0),MATCH(Source_Data!C13776,Installed_Capacity!$H$5:$S$5,0)))</f>
        <v>0</v>
      </c>
      <c r="K13776" s="36">
        <f>I13776/(INDEX(Installed_Capacity!$H$15:$S$20,MATCH(Source_Data!B13776,Installed_Capacity!$G$15:$G$20,0),MATCH(Source_Data!C13776,Installed_Capacity!$H$14:$S$14,0)))</f>
        <v>2.1526971941830194E-5</v>
      </c>
      <c r="L13776" s="39">
        <v>0</v>
      </c>
      <c r="M13776" s="40">
        <v>0</v>
      </c>
      <c r="N13776" s="40">
        <f>L13776/(INDEX(Installed_Capacity!$V$6:$AG$11,MATCH(Source_Data!B13776,Installed_Capacity!$U$6:$U$11,0),MATCH(Source_Data!C13776,Installed_Capacity!$V$5:$AG$5,0)))</f>
        <v>0</v>
      </c>
      <c r="O13776" s="41">
        <f>M13776/(INDEX(Installed_Capacity!$V$15:$AG$20,MATCH(Source_Data!B13776,Installed_Capacity!$U$15:$U$20,0),MATCH(Source_Data!C13776,Installed_Capacity!$V$14:$AG$14,0)))</f>
        <v>0</v>
      </c>
      <c r="P13776" s="37">
        <v>0</v>
      </c>
      <c r="Q13776" s="38">
        <f>P13776/(INDEX(Installed_Capacity!$AJ$15:$AU$20,MATCH(Source_Data!B13776,Installed_Capacity!$AI$15:$AI$20,0),MATCH(Source_Data!C13776,Installed_Capacity!$AJ$14:$AU$14,0)))</f>
        <v>0</v>
      </c>
      <c r="R13776" s="63">
        <v>1176.8663722020001</v>
      </c>
      <c r="S13776" s="42">
        <v>1875.161462385</v>
      </c>
      <c r="T13776" s="42">
        <f>R13776/(INDEX(Installed_Capacity!$H$25:$S$30,MATCH(Source_Data!B13776,Installed_Capacity!$G$25:$G$30,0),MATCH(Source_Data!C13776,Installed_Capacity!$H$24:$S$24,0)))</f>
        <v>0.85428743626742154</v>
      </c>
      <c r="U13776" s="43">
        <f>S13776/(INDEX(Installed_Capacity!$H$33:$S$38,MATCH(Source_Data!B13776,Installed_Capacity!$G$33:$G$38,0),MATCH(Source_Data!C13776,Installed_Capacity!$H$32:$S$32,0)))</f>
        <v>0.52614253233323427</v>
      </c>
      <c r="V13776" s="21"/>
      <c r="W13776" s="2"/>
    </row>
    <row r="13777" spans="1:23" x14ac:dyDescent="0.25">
      <c r="A13777" s="17">
        <v>43309</v>
      </c>
      <c r="B13777" s="19">
        <v>2018</v>
      </c>
      <c r="C13777" s="19">
        <v>7</v>
      </c>
      <c r="D13777" s="19">
        <v>28</v>
      </c>
      <c r="E13777" s="19">
        <v>23</v>
      </c>
      <c r="F13777" s="69">
        <v>30198</v>
      </c>
      <c r="G13777" s="52">
        <f t="shared" si="215"/>
        <v>38984</v>
      </c>
      <c r="H13777" s="34">
        <v>0</v>
      </c>
      <c r="I13777" s="35">
        <v>6.6516889999999995E-2</v>
      </c>
      <c r="J13777" s="35">
        <f>H13777/(INDEX(Installed_Capacity!$H$6:$S$11,MATCH(Source_Data!B13777,Installed_Capacity!$G$6:$G$11,0),MATCH(Source_Data!C13777,Installed_Capacity!$H$5:$S$5,0)))</f>
        <v>0</v>
      </c>
      <c r="K13777" s="36">
        <f>I13777/(INDEX(Installed_Capacity!$H$15:$S$20,MATCH(Source_Data!B13777,Installed_Capacity!$G$15:$G$20,0),MATCH(Source_Data!C13777,Installed_Capacity!$H$14:$S$14,0)))</f>
        <v>1.6698060253394618E-5</v>
      </c>
      <c r="L13777" s="39">
        <v>0</v>
      </c>
      <c r="M13777" s="40">
        <v>0</v>
      </c>
      <c r="N13777" s="40">
        <f>L13777/(INDEX(Installed_Capacity!$V$6:$AG$11,MATCH(Source_Data!B13777,Installed_Capacity!$U$6:$U$11,0),MATCH(Source_Data!C13777,Installed_Capacity!$V$5:$AG$5,0)))</f>
        <v>0</v>
      </c>
      <c r="O13777" s="41">
        <f>M13777/(INDEX(Installed_Capacity!$V$15:$AG$20,MATCH(Source_Data!B13777,Installed_Capacity!$U$15:$U$20,0),MATCH(Source_Data!C13777,Installed_Capacity!$V$14:$AG$14,0)))</f>
        <v>0</v>
      </c>
      <c r="P13777" s="37">
        <v>0</v>
      </c>
      <c r="Q13777" s="38">
        <f>P13777/(INDEX(Installed_Capacity!$AJ$15:$AU$20,MATCH(Source_Data!B13777,Installed_Capacity!$AI$15:$AI$20,0),MATCH(Source_Data!C13777,Installed_Capacity!$AJ$14:$AU$14,0)))</f>
        <v>0</v>
      </c>
      <c r="R13777" s="63">
        <v>1139.644727981</v>
      </c>
      <c r="S13777" s="42">
        <v>1461.1071362810001</v>
      </c>
      <c r="T13777" s="42">
        <f>R13777/(INDEX(Installed_Capacity!$H$25:$S$30,MATCH(Source_Data!B13777,Installed_Capacity!$G$25:$G$30,0),MATCH(Source_Data!C13777,Installed_Capacity!$H$24:$S$24,0)))</f>
        <v>0.82726824040432623</v>
      </c>
      <c r="U13777" s="43">
        <f>S13777/(INDEX(Installed_Capacity!$H$33:$S$38,MATCH(Source_Data!B13777,Installed_Capacity!$G$33:$G$38,0),MATCH(Source_Data!C13777,Installed_Capacity!$H$32:$S$32,0)))</f>
        <v>0.4099650212069092</v>
      </c>
      <c r="V13777" s="21"/>
      <c r="W13777" s="2"/>
    </row>
    <row r="13778" spans="1:23" x14ac:dyDescent="0.25">
      <c r="A13778" s="17">
        <v>43309</v>
      </c>
      <c r="B13778" s="19">
        <v>2018</v>
      </c>
      <c r="C13778" s="19">
        <v>7</v>
      </c>
      <c r="D13778" s="19">
        <v>28</v>
      </c>
      <c r="E13778" s="19">
        <v>24</v>
      </c>
      <c r="F13778" s="69">
        <v>28186</v>
      </c>
      <c r="G13778" s="52">
        <f t="shared" si="215"/>
        <v>38984</v>
      </c>
      <c r="H13778" s="34">
        <v>0</v>
      </c>
      <c r="I13778" s="35">
        <v>5.6343118999999997E-2</v>
      </c>
      <c r="J13778" s="35">
        <f>H13778/(INDEX(Installed_Capacity!$H$6:$S$11,MATCH(Source_Data!B13778,Installed_Capacity!$G$6:$G$11,0),MATCH(Source_Data!C13778,Installed_Capacity!$H$5:$S$5,0)))</f>
        <v>0</v>
      </c>
      <c r="K13778" s="36">
        <f>I13778/(INDEX(Installed_Capacity!$H$15:$S$20,MATCH(Source_Data!B13778,Installed_Capacity!$G$15:$G$20,0),MATCH(Source_Data!C13778,Installed_Capacity!$H$14:$S$14,0)))</f>
        <v>1.4144088755896181E-5</v>
      </c>
      <c r="L13778" s="39">
        <v>0</v>
      </c>
      <c r="M13778" s="40">
        <v>0</v>
      </c>
      <c r="N13778" s="40">
        <f>L13778/(INDEX(Installed_Capacity!$V$6:$AG$11,MATCH(Source_Data!B13778,Installed_Capacity!$U$6:$U$11,0),MATCH(Source_Data!C13778,Installed_Capacity!$V$5:$AG$5,0)))</f>
        <v>0</v>
      </c>
      <c r="O13778" s="41">
        <f>M13778/(INDEX(Installed_Capacity!$V$15:$AG$20,MATCH(Source_Data!B13778,Installed_Capacity!$U$15:$U$20,0),MATCH(Source_Data!C13778,Installed_Capacity!$V$14:$AG$14,0)))</f>
        <v>0</v>
      </c>
      <c r="P13778" s="37">
        <v>0</v>
      </c>
      <c r="Q13778" s="38">
        <f>P13778/(INDEX(Installed_Capacity!$AJ$15:$AU$20,MATCH(Source_Data!B13778,Installed_Capacity!$AI$15:$AI$20,0),MATCH(Source_Data!C13778,Installed_Capacity!$AJ$14:$AU$14,0)))</f>
        <v>0</v>
      </c>
      <c r="R13778" s="63">
        <v>1139.0741670370001</v>
      </c>
      <c r="S13778" s="42">
        <v>1438.3420998619999</v>
      </c>
      <c r="T13778" s="42">
        <f>R13778/(INDEX(Installed_Capacity!$H$25:$S$30,MATCH(Source_Data!B13778,Installed_Capacity!$G$25:$G$30,0),MATCH(Source_Data!C13778,Installed_Capacity!$H$24:$S$24,0)))</f>
        <v>0.82685407014880952</v>
      </c>
      <c r="U13778" s="43">
        <f>S13778/(INDEX(Installed_Capacity!$H$33:$S$38,MATCH(Source_Data!B13778,Installed_Capacity!$G$33:$G$38,0),MATCH(Source_Data!C13778,Installed_Capacity!$H$32:$S$32,0)))</f>
        <v>0.4035774891727788</v>
      </c>
      <c r="V13778" s="21"/>
      <c r="W13778" s="2"/>
    </row>
    <row r="13779" spans="1:23" x14ac:dyDescent="0.25">
      <c r="A13779" s="17">
        <v>43310</v>
      </c>
      <c r="B13779" s="19">
        <v>2018</v>
      </c>
      <c r="C13779" s="19">
        <v>7</v>
      </c>
      <c r="D13779" s="19">
        <v>29</v>
      </c>
      <c r="E13779" s="19">
        <v>1</v>
      </c>
      <c r="F13779" s="69">
        <v>26612</v>
      </c>
      <c r="G13779" s="52">
        <f t="shared" si="215"/>
        <v>39188</v>
      </c>
      <c r="H13779" s="34">
        <v>0</v>
      </c>
      <c r="I13779" s="35">
        <v>4.2791279000000002E-2</v>
      </c>
      <c r="J13779" s="35">
        <f>H13779/(INDEX(Installed_Capacity!$H$6:$S$11,MATCH(Source_Data!B13779,Installed_Capacity!$G$6:$G$11,0),MATCH(Source_Data!C13779,Installed_Capacity!$H$5:$S$5,0)))</f>
        <v>0</v>
      </c>
      <c r="K13779" s="36">
        <f>I13779/(INDEX(Installed_Capacity!$H$15:$S$20,MATCH(Source_Data!B13779,Installed_Capacity!$G$15:$G$20,0),MATCH(Source_Data!C13779,Installed_Capacity!$H$14:$S$14,0)))</f>
        <v>1.0742104074045251E-5</v>
      </c>
      <c r="L13779" s="39">
        <v>0</v>
      </c>
      <c r="M13779" s="40">
        <v>0</v>
      </c>
      <c r="N13779" s="40">
        <f>L13779/(INDEX(Installed_Capacity!$V$6:$AG$11,MATCH(Source_Data!B13779,Installed_Capacity!$U$6:$U$11,0),MATCH(Source_Data!C13779,Installed_Capacity!$V$5:$AG$5,0)))</f>
        <v>0</v>
      </c>
      <c r="O13779" s="41">
        <f>M13779/(INDEX(Installed_Capacity!$V$15:$AG$20,MATCH(Source_Data!B13779,Installed_Capacity!$U$15:$U$20,0),MATCH(Source_Data!C13779,Installed_Capacity!$V$14:$AG$14,0)))</f>
        <v>0</v>
      </c>
      <c r="P13779" s="37">
        <v>0</v>
      </c>
      <c r="Q13779" s="38">
        <f>P13779/(INDEX(Installed_Capacity!$AJ$15:$AU$20,MATCH(Source_Data!B13779,Installed_Capacity!$AI$15:$AI$20,0),MATCH(Source_Data!C13779,Installed_Capacity!$AJ$14:$AU$14,0)))</f>
        <v>0</v>
      </c>
      <c r="R13779" s="63">
        <v>1143.7148126689999</v>
      </c>
      <c r="S13779" s="42">
        <v>1285.547661348</v>
      </c>
      <c r="T13779" s="42">
        <f>R13779/(INDEX(Installed_Capacity!$H$25:$S$30,MATCH(Source_Data!B13779,Installed_Capacity!$G$25:$G$30,0),MATCH(Source_Data!C13779,Installed_Capacity!$H$24:$S$24,0)))</f>
        <v>0.83022271535206138</v>
      </c>
      <c r="U13779" s="43">
        <f>S13779/(INDEX(Installed_Capacity!$H$33:$S$38,MATCH(Source_Data!B13779,Installed_Capacity!$G$33:$G$38,0),MATCH(Source_Data!C13779,Installed_Capacity!$H$32:$S$32,0)))</f>
        <v>0.36070563284530222</v>
      </c>
      <c r="V13779" s="21"/>
      <c r="W13779" s="2"/>
    </row>
    <row r="13780" spans="1:23" x14ac:dyDescent="0.25">
      <c r="A13780" s="17">
        <v>43310</v>
      </c>
      <c r="B13780" s="19">
        <v>2018</v>
      </c>
      <c r="C13780" s="19">
        <v>7</v>
      </c>
      <c r="D13780" s="19">
        <v>29</v>
      </c>
      <c r="E13780" s="19">
        <v>2</v>
      </c>
      <c r="F13780" s="69">
        <v>25409</v>
      </c>
      <c r="G13780" s="52">
        <f t="shared" si="215"/>
        <v>39188</v>
      </c>
      <c r="H13780" s="34">
        <v>0</v>
      </c>
      <c r="I13780" s="35">
        <v>3.3541853000000003E-2</v>
      </c>
      <c r="J13780" s="35">
        <f>H13780/(INDEX(Installed_Capacity!$H$6:$S$11,MATCH(Source_Data!B13780,Installed_Capacity!$G$6:$G$11,0),MATCH(Source_Data!C13780,Installed_Capacity!$H$5:$S$5,0)))</f>
        <v>0</v>
      </c>
      <c r="K13780" s="36">
        <f>I13780/(INDEX(Installed_Capacity!$H$15:$S$20,MATCH(Source_Data!B13780,Installed_Capacity!$G$15:$G$20,0),MATCH(Source_Data!C13780,Installed_Capacity!$H$14:$S$14,0)))</f>
        <v>8.4201754231820678E-6</v>
      </c>
      <c r="L13780" s="39">
        <v>0</v>
      </c>
      <c r="M13780" s="40">
        <v>0</v>
      </c>
      <c r="N13780" s="40">
        <f>L13780/(INDEX(Installed_Capacity!$V$6:$AG$11,MATCH(Source_Data!B13780,Installed_Capacity!$U$6:$U$11,0),MATCH(Source_Data!C13780,Installed_Capacity!$V$5:$AG$5,0)))</f>
        <v>0</v>
      </c>
      <c r="O13780" s="41">
        <f>M13780/(INDEX(Installed_Capacity!$V$15:$AG$20,MATCH(Source_Data!B13780,Installed_Capacity!$U$15:$U$20,0),MATCH(Source_Data!C13780,Installed_Capacity!$V$14:$AG$14,0)))</f>
        <v>0</v>
      </c>
      <c r="P13780" s="37">
        <v>0</v>
      </c>
      <c r="Q13780" s="38">
        <f>P13780/(INDEX(Installed_Capacity!$AJ$15:$AU$20,MATCH(Source_Data!B13780,Installed_Capacity!$AI$15:$AI$20,0),MATCH(Source_Data!C13780,Installed_Capacity!$AJ$14:$AU$14,0)))</f>
        <v>0</v>
      </c>
      <c r="R13780" s="63">
        <v>1133.1971892270001</v>
      </c>
      <c r="S13780" s="42">
        <v>1207.479066158</v>
      </c>
      <c r="T13780" s="42">
        <f>R13780/(INDEX(Installed_Capacity!$H$25:$S$30,MATCH(Source_Data!B13780,Installed_Capacity!$G$25:$G$30,0),MATCH(Source_Data!C13780,Installed_Capacity!$H$24:$S$24,0)))</f>
        <v>0.82258797127395467</v>
      </c>
      <c r="U13780" s="43">
        <f>S13780/(INDEX(Installed_Capacity!$H$33:$S$38,MATCH(Source_Data!B13780,Installed_Capacity!$G$33:$G$38,0),MATCH(Source_Data!C13780,Installed_Capacity!$H$32:$S$32,0)))</f>
        <v>0.33880074135040045</v>
      </c>
      <c r="V13780" s="21"/>
      <c r="W13780" s="2"/>
    </row>
    <row r="13781" spans="1:23" x14ac:dyDescent="0.25">
      <c r="A13781" s="17">
        <v>43310</v>
      </c>
      <c r="B13781" s="19">
        <v>2018</v>
      </c>
      <c r="C13781" s="19">
        <v>7</v>
      </c>
      <c r="D13781" s="19">
        <v>29</v>
      </c>
      <c r="E13781" s="19">
        <v>3</v>
      </c>
      <c r="F13781" s="69">
        <v>24850</v>
      </c>
      <c r="G13781" s="52">
        <f t="shared" si="215"/>
        <v>39188</v>
      </c>
      <c r="H13781" s="34">
        <v>0</v>
      </c>
      <c r="I13781" s="35">
        <v>2.468006E-2</v>
      </c>
      <c r="J13781" s="35">
        <f>H13781/(INDEX(Installed_Capacity!$H$6:$S$11,MATCH(Source_Data!B13781,Installed_Capacity!$G$6:$G$11,0),MATCH(Source_Data!C13781,Installed_Capacity!$H$5:$S$5,0)))</f>
        <v>0</v>
      </c>
      <c r="K13781" s="36">
        <f>I13781/(INDEX(Installed_Capacity!$H$15:$S$20,MATCH(Source_Data!B13781,Installed_Capacity!$G$15:$G$20,0),MATCH(Source_Data!C13781,Installed_Capacity!$H$14:$S$14,0)))</f>
        <v>6.195556180353507E-6</v>
      </c>
      <c r="L13781" s="39">
        <v>0</v>
      </c>
      <c r="M13781" s="40">
        <v>0</v>
      </c>
      <c r="N13781" s="40">
        <f>L13781/(INDEX(Installed_Capacity!$V$6:$AG$11,MATCH(Source_Data!B13781,Installed_Capacity!$U$6:$U$11,0),MATCH(Source_Data!C13781,Installed_Capacity!$V$5:$AG$5,0)))</f>
        <v>0</v>
      </c>
      <c r="O13781" s="41">
        <f>M13781/(INDEX(Installed_Capacity!$V$15:$AG$20,MATCH(Source_Data!B13781,Installed_Capacity!$U$15:$U$20,0),MATCH(Source_Data!C13781,Installed_Capacity!$V$14:$AG$14,0)))</f>
        <v>0</v>
      </c>
      <c r="P13781" s="37">
        <v>0</v>
      </c>
      <c r="Q13781" s="38">
        <f>P13781/(INDEX(Installed_Capacity!$AJ$15:$AU$20,MATCH(Source_Data!B13781,Installed_Capacity!$AI$15:$AI$20,0),MATCH(Source_Data!C13781,Installed_Capacity!$AJ$14:$AU$14,0)))</f>
        <v>0</v>
      </c>
      <c r="R13781" s="63">
        <v>1141.2853277199999</v>
      </c>
      <c r="S13781" s="42">
        <v>1266.108794365</v>
      </c>
      <c r="T13781" s="42">
        <f>R13781/(INDEX(Installed_Capacity!$H$25:$S$30,MATCH(Source_Data!B13781,Installed_Capacity!$G$25:$G$30,0),MATCH(Source_Data!C13781,Installed_Capacity!$H$24:$S$24,0)))</f>
        <v>0.8284591519454122</v>
      </c>
      <c r="U13781" s="43">
        <f>S13781/(INDEX(Installed_Capacity!$H$33:$S$38,MATCH(Source_Data!B13781,Installed_Capacity!$G$33:$G$38,0),MATCH(Source_Data!C13781,Installed_Capacity!$H$32:$S$32,0)))</f>
        <v>0.35525137468925194</v>
      </c>
      <c r="V13781" s="21"/>
      <c r="W13781" s="2"/>
    </row>
    <row r="13782" spans="1:23" x14ac:dyDescent="0.25">
      <c r="A13782" s="17">
        <v>43310</v>
      </c>
      <c r="B13782" s="19">
        <v>2018</v>
      </c>
      <c r="C13782" s="19">
        <v>7</v>
      </c>
      <c r="D13782" s="19">
        <v>29</v>
      </c>
      <c r="E13782" s="19">
        <v>4</v>
      </c>
      <c r="F13782" s="69">
        <v>24623</v>
      </c>
      <c r="G13782" s="52">
        <f t="shared" si="215"/>
        <v>39188</v>
      </c>
      <c r="H13782" s="34">
        <v>0</v>
      </c>
      <c r="I13782" s="35">
        <v>1.5350902E-2</v>
      </c>
      <c r="J13782" s="35">
        <f>H13782/(INDEX(Installed_Capacity!$H$6:$S$11,MATCH(Source_Data!B13782,Installed_Capacity!$G$6:$G$11,0),MATCH(Source_Data!C13782,Installed_Capacity!$H$5:$S$5,0)))</f>
        <v>0</v>
      </c>
      <c r="K13782" s="36">
        <f>I13782/(INDEX(Installed_Capacity!$H$15:$S$20,MATCH(Source_Data!B13782,Installed_Capacity!$G$15:$G$20,0),MATCH(Source_Data!C13782,Installed_Capacity!$H$14:$S$14,0)))</f>
        <v>3.8536120155340389E-6</v>
      </c>
      <c r="L13782" s="39">
        <v>1.28E-6</v>
      </c>
      <c r="M13782" s="40">
        <v>0</v>
      </c>
      <c r="N13782" s="40">
        <f>L13782/(INDEX(Installed_Capacity!$V$6:$AG$11,MATCH(Source_Data!B13782,Installed_Capacity!$U$6:$U$11,0),MATCH(Source_Data!C13782,Installed_Capacity!$V$5:$AG$5,0)))</f>
        <v>8.9993812925361388E-10</v>
      </c>
      <c r="O13782" s="41">
        <f>M13782/(INDEX(Installed_Capacity!$V$15:$AG$20,MATCH(Source_Data!B13782,Installed_Capacity!$U$15:$U$20,0),MATCH(Source_Data!C13782,Installed_Capacity!$V$14:$AG$14,0)))</f>
        <v>0</v>
      </c>
      <c r="P13782" s="37">
        <v>0</v>
      </c>
      <c r="Q13782" s="38">
        <f>P13782/(INDEX(Installed_Capacity!$AJ$15:$AU$20,MATCH(Source_Data!B13782,Installed_Capacity!$AI$15:$AI$20,0),MATCH(Source_Data!C13782,Installed_Capacity!$AJ$14:$AU$14,0)))</f>
        <v>0</v>
      </c>
      <c r="R13782" s="63">
        <v>1119.977958145</v>
      </c>
      <c r="S13782" s="42">
        <v>1283.142984953</v>
      </c>
      <c r="T13782" s="42">
        <f>R13782/(INDEX(Installed_Capacity!$H$25:$S$30,MATCH(Source_Data!B13782,Installed_Capacity!$G$25:$G$30,0),MATCH(Source_Data!C13782,Installed_Capacity!$H$24:$S$24,0)))</f>
        <v>0.81299212989619618</v>
      </c>
      <c r="U13782" s="43">
        <f>S13782/(INDEX(Installed_Capacity!$H$33:$S$38,MATCH(Source_Data!B13782,Installed_Capacity!$G$33:$G$38,0),MATCH(Source_Data!C13782,Installed_Capacity!$H$32:$S$32,0)))</f>
        <v>0.36003091626580402</v>
      </c>
      <c r="V13782" s="21"/>
      <c r="W13782" s="2"/>
    </row>
    <row r="13783" spans="1:23" x14ac:dyDescent="0.25">
      <c r="A13783" s="17">
        <v>43310</v>
      </c>
      <c r="B13783" s="19">
        <v>2018</v>
      </c>
      <c r="C13783" s="19">
        <v>7</v>
      </c>
      <c r="D13783" s="19">
        <v>29</v>
      </c>
      <c r="E13783" s="19">
        <v>5</v>
      </c>
      <c r="F13783" s="69">
        <v>24721</v>
      </c>
      <c r="G13783" s="52">
        <f t="shared" si="215"/>
        <v>39188</v>
      </c>
      <c r="H13783" s="34">
        <v>0</v>
      </c>
      <c r="I13783" s="35">
        <v>1.583383E-2</v>
      </c>
      <c r="J13783" s="35">
        <f>H13783/(INDEX(Installed_Capacity!$H$6:$S$11,MATCH(Source_Data!B13783,Installed_Capacity!$G$6:$G$11,0),MATCH(Source_Data!C13783,Installed_Capacity!$H$5:$S$5,0)))</f>
        <v>0</v>
      </c>
      <c r="K13783" s="36">
        <f>I13783/(INDEX(Installed_Capacity!$H$15:$S$20,MATCH(Source_Data!B13783,Installed_Capacity!$G$15:$G$20,0),MATCH(Source_Data!C13783,Installed_Capacity!$H$14:$S$14,0)))</f>
        <v>3.9748437935388641E-6</v>
      </c>
      <c r="L13783" s="39">
        <v>0</v>
      </c>
      <c r="M13783" s="40">
        <v>0</v>
      </c>
      <c r="N13783" s="40">
        <f>L13783/(INDEX(Installed_Capacity!$V$6:$AG$11,MATCH(Source_Data!B13783,Installed_Capacity!$U$6:$U$11,0),MATCH(Source_Data!C13783,Installed_Capacity!$V$5:$AG$5,0)))</f>
        <v>0</v>
      </c>
      <c r="O13783" s="41">
        <f>M13783/(INDEX(Installed_Capacity!$V$15:$AG$20,MATCH(Source_Data!B13783,Installed_Capacity!$U$15:$U$20,0),MATCH(Source_Data!C13783,Installed_Capacity!$V$14:$AG$14,0)))</f>
        <v>0</v>
      </c>
      <c r="P13783" s="37">
        <v>0</v>
      </c>
      <c r="Q13783" s="38">
        <f>P13783/(INDEX(Installed_Capacity!$AJ$15:$AU$20,MATCH(Source_Data!B13783,Installed_Capacity!$AI$15:$AI$20,0),MATCH(Source_Data!C13783,Installed_Capacity!$AJ$14:$AU$14,0)))</f>
        <v>0</v>
      </c>
      <c r="R13783" s="63">
        <v>1026.6068332110001</v>
      </c>
      <c r="S13783" s="42">
        <v>1212.315145264</v>
      </c>
      <c r="T13783" s="42">
        <f>R13783/(INDEX(Installed_Capacity!$H$25:$S$30,MATCH(Source_Data!B13783,Installed_Capacity!$G$25:$G$30,0),MATCH(Source_Data!C13783,Installed_Capacity!$H$24:$S$24,0)))</f>
        <v>0.74521401946210797</v>
      </c>
      <c r="U13783" s="43">
        <f>S13783/(INDEX(Installed_Capacity!$H$33:$S$38,MATCH(Source_Data!B13783,Installed_Capacity!$G$33:$G$38,0),MATCH(Source_Data!C13783,Installed_Capacity!$H$32:$S$32,0)))</f>
        <v>0.34015767351780879</v>
      </c>
      <c r="V13783" s="21"/>
      <c r="W13783" s="2"/>
    </row>
    <row r="13784" spans="1:23" x14ac:dyDescent="0.25">
      <c r="A13784" s="17">
        <v>43310</v>
      </c>
      <c r="B13784" s="19">
        <v>2018</v>
      </c>
      <c r="C13784" s="19">
        <v>7</v>
      </c>
      <c r="D13784" s="19">
        <v>29</v>
      </c>
      <c r="E13784" s="19">
        <v>6</v>
      </c>
      <c r="F13784" s="69">
        <v>24587</v>
      </c>
      <c r="G13784" s="52">
        <f t="shared" si="215"/>
        <v>39188</v>
      </c>
      <c r="H13784" s="34">
        <v>0</v>
      </c>
      <c r="I13784" s="35">
        <v>0.13580788199999999</v>
      </c>
      <c r="J13784" s="35">
        <f>H13784/(INDEX(Installed_Capacity!$H$6:$S$11,MATCH(Source_Data!B13784,Installed_Capacity!$G$6:$G$11,0),MATCH(Source_Data!C13784,Installed_Capacity!$H$5:$S$5,0)))</f>
        <v>0</v>
      </c>
      <c r="K13784" s="36">
        <f>I13784/(INDEX(Installed_Capacity!$H$15:$S$20,MATCH(Source_Data!B13784,Installed_Capacity!$G$15:$G$20,0),MATCH(Source_Data!C13784,Installed_Capacity!$H$14:$S$14,0)))</f>
        <v>3.4092516900924053E-5</v>
      </c>
      <c r="L13784" s="39">
        <v>0</v>
      </c>
      <c r="M13784" s="40">
        <v>1.9915409999999999E-3</v>
      </c>
      <c r="N13784" s="40">
        <f>L13784/(INDEX(Installed_Capacity!$V$6:$AG$11,MATCH(Source_Data!B13784,Installed_Capacity!$U$6:$U$11,0),MATCH(Source_Data!C13784,Installed_Capacity!$V$5:$AG$5,0)))</f>
        <v>0</v>
      </c>
      <c r="O13784" s="41">
        <f>M13784/(INDEX(Installed_Capacity!$V$15:$AG$20,MATCH(Source_Data!B13784,Installed_Capacity!$U$15:$U$20,0),MATCH(Source_Data!C13784,Installed_Capacity!$V$14:$AG$14,0)))</f>
        <v>7.4863489247170361E-7</v>
      </c>
      <c r="P13784" s="37">
        <v>0</v>
      </c>
      <c r="Q13784" s="38">
        <f>P13784/(INDEX(Installed_Capacity!$AJ$15:$AU$20,MATCH(Source_Data!B13784,Installed_Capacity!$AI$15:$AI$20,0),MATCH(Source_Data!C13784,Installed_Capacity!$AJ$14:$AU$14,0)))</f>
        <v>0</v>
      </c>
      <c r="R13784" s="63">
        <v>961.18861238800002</v>
      </c>
      <c r="S13784" s="42">
        <v>848.15380088300003</v>
      </c>
      <c r="T13784" s="42">
        <f>R13784/(INDEX(Installed_Capacity!$H$25:$S$30,MATCH(Source_Data!B13784,Installed_Capacity!$G$25:$G$30,0),MATCH(Source_Data!C13784,Installed_Capacity!$H$24:$S$24,0)))</f>
        <v>0.69772692536875724</v>
      </c>
      <c r="U13784" s="43">
        <f>S13784/(INDEX(Installed_Capacity!$H$33:$S$38,MATCH(Source_Data!B13784,Installed_Capacity!$G$33:$G$38,0),MATCH(Source_Data!C13784,Installed_Capacity!$H$32:$S$32,0)))</f>
        <v>0.23797939407151558</v>
      </c>
      <c r="V13784" s="21"/>
      <c r="W13784" s="2"/>
    </row>
    <row r="13785" spans="1:23" x14ac:dyDescent="0.25">
      <c r="A13785" s="17">
        <v>43310</v>
      </c>
      <c r="B13785" s="19">
        <v>2018</v>
      </c>
      <c r="C13785" s="19">
        <v>7</v>
      </c>
      <c r="D13785" s="19">
        <v>29</v>
      </c>
      <c r="E13785" s="19">
        <v>7</v>
      </c>
      <c r="F13785" s="69">
        <v>25092</v>
      </c>
      <c r="G13785" s="52">
        <f t="shared" si="215"/>
        <v>39188</v>
      </c>
      <c r="H13785" s="34">
        <v>42.954458033000002</v>
      </c>
      <c r="I13785" s="35">
        <v>175.332468842</v>
      </c>
      <c r="J13785" s="35">
        <f>H13785/(INDEX(Installed_Capacity!$H$6:$S$11,MATCH(Source_Data!B13785,Installed_Capacity!$G$6:$G$11,0),MATCH(Source_Data!C13785,Installed_Capacity!$H$5:$S$5,0)))</f>
        <v>2.6184079070150201E-2</v>
      </c>
      <c r="K13785" s="36">
        <f>I13785/(INDEX(Installed_Capacity!$H$15:$S$20,MATCH(Source_Data!B13785,Installed_Capacity!$G$15:$G$20,0),MATCH(Source_Data!C13785,Installed_Capacity!$H$14:$S$14,0)))</f>
        <v>4.4014567264046026E-2</v>
      </c>
      <c r="L13785" s="39">
        <v>61.201895076</v>
      </c>
      <c r="M13785" s="40">
        <v>136.34010333500001</v>
      </c>
      <c r="N13785" s="40">
        <f>L13785/(INDEX(Installed_Capacity!$V$6:$AG$11,MATCH(Source_Data!B13785,Installed_Capacity!$U$6:$U$11,0),MATCH(Source_Data!C13785,Installed_Capacity!$V$5:$AG$5,0)))</f>
        <v>4.3029624188649529E-2</v>
      </c>
      <c r="O13785" s="41">
        <f>M13785/(INDEX(Installed_Capacity!$V$15:$AG$20,MATCH(Source_Data!B13785,Installed_Capacity!$U$15:$U$20,0),MATCH(Source_Data!C13785,Installed_Capacity!$V$14:$AG$14,0)))</f>
        <v>5.1251246446735822E-2</v>
      </c>
      <c r="P13785" s="37">
        <v>0</v>
      </c>
      <c r="Q13785" s="38">
        <f>P13785/(INDEX(Installed_Capacity!$AJ$15:$AU$20,MATCH(Source_Data!B13785,Installed_Capacity!$AI$15:$AI$20,0),MATCH(Source_Data!C13785,Installed_Capacity!$AJ$14:$AU$14,0)))</f>
        <v>0</v>
      </c>
      <c r="R13785" s="63">
        <v>862.08005546799995</v>
      </c>
      <c r="S13785" s="42">
        <v>614.14945386900001</v>
      </c>
      <c r="T13785" s="42">
        <f>R13785/(INDEX(Installed_Capacity!$H$25:$S$30,MATCH(Source_Data!B13785,Installed_Capacity!$G$25:$G$30,0),MATCH(Source_Data!C13785,Installed_Capacity!$H$24:$S$24,0)))</f>
        <v>0.62578401238966308</v>
      </c>
      <c r="U13785" s="43">
        <f>S13785/(INDEX(Installed_Capacity!$H$33:$S$38,MATCH(Source_Data!B13785,Installed_Capacity!$G$33:$G$38,0),MATCH(Source_Data!C13785,Installed_Capacity!$H$32:$S$32,0)))</f>
        <v>0.17232124026201048</v>
      </c>
      <c r="V13785" s="21"/>
      <c r="W13785" s="2"/>
    </row>
    <row r="13786" spans="1:23" x14ac:dyDescent="0.25">
      <c r="A13786" s="17">
        <v>43310</v>
      </c>
      <c r="B13786" s="19">
        <v>2018</v>
      </c>
      <c r="C13786" s="19">
        <v>7</v>
      </c>
      <c r="D13786" s="19">
        <v>29</v>
      </c>
      <c r="E13786" s="19">
        <v>8</v>
      </c>
      <c r="F13786" s="69">
        <v>26045</v>
      </c>
      <c r="G13786" s="52">
        <f t="shared" si="215"/>
        <v>39188</v>
      </c>
      <c r="H13786" s="34">
        <v>394.53061046900001</v>
      </c>
      <c r="I13786" s="35">
        <v>1034.9775939809999</v>
      </c>
      <c r="J13786" s="35">
        <f>H13786/(INDEX(Installed_Capacity!$H$6:$S$11,MATCH(Source_Data!B13786,Installed_Capacity!$G$6:$G$11,0),MATCH(Source_Data!C13786,Installed_Capacity!$H$5:$S$5,0)))</f>
        <v>0.24049705602567542</v>
      </c>
      <c r="K13786" s="36">
        <f>I13786/(INDEX(Installed_Capacity!$H$15:$S$20,MATCH(Source_Data!B13786,Installed_Capacity!$G$15:$G$20,0),MATCH(Source_Data!C13786,Installed_Capacity!$H$14:$S$14,0)))</f>
        <v>0.25981548784388642</v>
      </c>
      <c r="L13786" s="39">
        <v>518.65484366099997</v>
      </c>
      <c r="M13786" s="40">
        <v>981.74329096600002</v>
      </c>
      <c r="N13786" s="40">
        <f>L13786/(INDEX(Installed_Capacity!$V$6:$AG$11,MATCH(Source_Data!B13786,Installed_Capacity!$U$6:$U$11,0),MATCH(Source_Data!C13786,Installed_Capacity!$V$5:$AG$5,0)))</f>
        <v>0.36465411697859834</v>
      </c>
      <c r="O13786" s="41">
        <f>M13786/(INDEX(Installed_Capacity!$V$15:$AG$20,MATCH(Source_Data!B13786,Installed_Capacity!$U$15:$U$20,0),MATCH(Source_Data!C13786,Installed_Capacity!$V$14:$AG$14,0)))</f>
        <v>0.36904451531108218</v>
      </c>
      <c r="P13786" s="37">
        <v>68.061728779999996</v>
      </c>
      <c r="Q13786" s="38">
        <f>P13786/(INDEX(Installed_Capacity!$AJ$15:$AU$20,MATCH(Source_Data!B13786,Installed_Capacity!$AI$15:$AI$20,0),MATCH(Source_Data!C13786,Installed_Capacity!$AJ$14:$AU$14,0)))</f>
        <v>7.4222168789531071E-2</v>
      </c>
      <c r="R13786" s="63">
        <v>653.66559303199995</v>
      </c>
      <c r="S13786" s="42">
        <v>149.71670362200001</v>
      </c>
      <c r="T13786" s="42">
        <f>R13786/(INDEX(Installed_Capacity!$H$25:$S$30,MATCH(Source_Data!B13786,Installed_Capacity!$G$25:$G$30,0),MATCH(Source_Data!C13786,Installed_Capacity!$H$24:$S$24,0)))</f>
        <v>0.47449592990127748</v>
      </c>
      <c r="U13786" s="43">
        <f>S13786/(INDEX(Installed_Capacity!$H$33:$S$38,MATCH(Source_Data!B13786,Installed_Capacity!$G$33:$G$38,0),MATCH(Source_Data!C13786,Installed_Capacity!$H$32:$S$32,0)))</f>
        <v>4.2008289502746939E-2</v>
      </c>
      <c r="V13786" s="21"/>
      <c r="W13786" s="2"/>
    </row>
    <row r="13787" spans="1:23" x14ac:dyDescent="0.25">
      <c r="A13787" s="17">
        <v>43310</v>
      </c>
      <c r="B13787" s="19">
        <v>2018</v>
      </c>
      <c r="C13787" s="19">
        <v>7</v>
      </c>
      <c r="D13787" s="19">
        <v>29</v>
      </c>
      <c r="E13787" s="19">
        <v>9</v>
      </c>
      <c r="F13787" s="69">
        <v>27324</v>
      </c>
      <c r="G13787" s="52">
        <f t="shared" si="215"/>
        <v>39188</v>
      </c>
      <c r="H13787" s="34">
        <v>852.30022613400001</v>
      </c>
      <c r="I13787" s="35">
        <v>2019.8623838169999</v>
      </c>
      <c r="J13787" s="35">
        <f>H13787/(INDEX(Installed_Capacity!$H$6:$S$11,MATCH(Source_Data!B13787,Installed_Capacity!$G$6:$G$11,0),MATCH(Source_Data!C13787,Installed_Capacity!$H$5:$S$5,0)))</f>
        <v>0.51954319841387886</v>
      </c>
      <c r="K13787" s="36">
        <f>I13787/(INDEX(Installed_Capacity!$H$15:$S$20,MATCH(Source_Data!B13787,Installed_Capacity!$G$15:$G$20,0),MATCH(Source_Data!C13787,Installed_Capacity!$H$14:$S$14,0)))</f>
        <v>0.50705593404233951</v>
      </c>
      <c r="L13787" s="39">
        <v>993.25822395299997</v>
      </c>
      <c r="M13787" s="40">
        <v>1841.445155568</v>
      </c>
      <c r="N13787" s="40">
        <f>L13787/(INDEX(Installed_Capacity!$V$6:$AG$11,MATCH(Source_Data!B13787,Installed_Capacity!$U$6:$U$11,0),MATCH(Source_Data!C13787,Installed_Capacity!$V$5:$AG$5,0)))</f>
        <v>0.69833667807033584</v>
      </c>
      <c r="O13787" s="41">
        <f>M13787/(INDEX(Installed_Capacity!$V$15:$AG$20,MATCH(Source_Data!B13787,Installed_Capacity!$U$15:$U$20,0),MATCH(Source_Data!C13787,Installed_Capacity!$V$14:$AG$14,0)))</f>
        <v>0.69221276189201697</v>
      </c>
      <c r="P13787" s="37">
        <v>330.02888025499999</v>
      </c>
      <c r="Q13787" s="38">
        <f>P13787/(INDEX(Installed_Capacity!$AJ$15:$AU$20,MATCH(Source_Data!B13787,Installed_Capacity!$AI$15:$AI$20,0),MATCH(Source_Data!C13787,Installed_Capacity!$AJ$14:$AU$14,0)))</f>
        <v>0.35990063277535439</v>
      </c>
      <c r="R13787" s="63">
        <v>606.60015672099996</v>
      </c>
      <c r="S13787" s="42">
        <v>113.548810278</v>
      </c>
      <c r="T13787" s="42">
        <f>R13787/(INDEX(Installed_Capacity!$H$25:$S$30,MATCH(Source_Data!B13787,Installed_Capacity!$G$25:$G$30,0),MATCH(Source_Data!C13787,Installed_Capacity!$H$24:$S$24,0)))</f>
        <v>0.44033112421675369</v>
      </c>
      <c r="U13787" s="43">
        <f>S13787/(INDEX(Installed_Capacity!$H$33:$S$38,MATCH(Source_Data!B13787,Installed_Capacity!$G$33:$G$38,0),MATCH(Source_Data!C13787,Installed_Capacity!$H$32:$S$32,0)))</f>
        <v>3.1860114332291432E-2</v>
      </c>
      <c r="V13787" s="21"/>
      <c r="W13787" s="2"/>
    </row>
    <row r="13788" spans="1:23" x14ac:dyDescent="0.25">
      <c r="A13788" s="17">
        <v>43310</v>
      </c>
      <c r="B13788" s="19">
        <v>2018</v>
      </c>
      <c r="C13788" s="19">
        <v>7</v>
      </c>
      <c r="D13788" s="19">
        <v>29</v>
      </c>
      <c r="E13788" s="19">
        <v>10</v>
      </c>
      <c r="F13788" s="69">
        <v>28732</v>
      </c>
      <c r="G13788" s="52">
        <f t="shared" si="215"/>
        <v>39188</v>
      </c>
      <c r="H13788" s="34">
        <v>1153.735512015</v>
      </c>
      <c r="I13788" s="35">
        <v>2645.863710612</v>
      </c>
      <c r="J13788" s="35">
        <f>H13788/(INDEX(Installed_Capacity!$H$6:$S$11,MATCH(Source_Data!B13788,Installed_Capacity!$G$6:$G$11,0),MATCH(Source_Data!C13788,Installed_Capacity!$H$5:$S$5,0)))</f>
        <v>0.70329142203196626</v>
      </c>
      <c r="K13788" s="36">
        <f>I13788/(INDEX(Installed_Capacity!$H$15:$S$20,MATCH(Source_Data!B13788,Installed_Capacity!$G$15:$G$20,0),MATCH(Source_Data!C13788,Installed_Capacity!$H$14:$S$14,0)))</f>
        <v>0.66420410909273475</v>
      </c>
      <c r="L13788" s="39">
        <v>1188.1401008370001</v>
      </c>
      <c r="M13788" s="40">
        <v>2183.1104740599999</v>
      </c>
      <c r="N13788" s="40">
        <f>L13788/(INDEX(Installed_Capacity!$V$6:$AG$11,MATCH(Source_Data!B13788,Installed_Capacity!$U$6:$U$11,0),MATCH(Source_Data!C13788,Installed_Capacity!$V$5:$AG$5,0)))</f>
        <v>0.83535357784253905</v>
      </c>
      <c r="O13788" s="41">
        <f>M13788/(INDEX(Installed_Capacity!$V$15:$AG$20,MATCH(Source_Data!B13788,Installed_Capacity!$U$15:$U$20,0),MATCH(Source_Data!C13788,Installed_Capacity!$V$14:$AG$14,0)))</f>
        <v>0.82064726510865615</v>
      </c>
      <c r="P13788" s="37">
        <v>479.80240674100003</v>
      </c>
      <c r="Q13788" s="38">
        <f>P13788/(INDEX(Installed_Capacity!$AJ$15:$AU$20,MATCH(Source_Data!B13788,Installed_Capacity!$AI$15:$AI$20,0),MATCH(Source_Data!C13788,Installed_Capacity!$AJ$14:$AU$14,0)))</f>
        <v>0.52323054170229011</v>
      </c>
      <c r="R13788" s="63">
        <v>539.08954150600005</v>
      </c>
      <c r="S13788" s="42">
        <v>47.428993710999997</v>
      </c>
      <c r="T13788" s="42">
        <f>R13788/(INDEX(Installed_Capacity!$H$25:$S$30,MATCH(Source_Data!B13788,Installed_Capacity!$G$25:$G$30,0),MATCH(Source_Data!C13788,Installed_Capacity!$H$24:$S$24,0)))</f>
        <v>0.39132516079123114</v>
      </c>
      <c r="U13788" s="43">
        <f>S13788/(INDEX(Installed_Capacity!$H$33:$S$38,MATCH(Source_Data!B13788,Installed_Capacity!$G$33:$G$38,0),MATCH(Source_Data!C13788,Installed_Capacity!$H$32:$S$32,0)))</f>
        <v>1.3307873139299323E-2</v>
      </c>
      <c r="V13788" s="21"/>
      <c r="W13788" s="2"/>
    </row>
    <row r="13789" spans="1:23" x14ac:dyDescent="0.25">
      <c r="A13789" s="17">
        <v>43310</v>
      </c>
      <c r="B13789" s="19">
        <v>2018</v>
      </c>
      <c r="C13789" s="19">
        <v>7</v>
      </c>
      <c r="D13789" s="19">
        <v>29</v>
      </c>
      <c r="E13789" s="19">
        <v>11</v>
      </c>
      <c r="F13789" s="69">
        <v>30568</v>
      </c>
      <c r="G13789" s="52">
        <f t="shared" si="215"/>
        <v>39188</v>
      </c>
      <c r="H13789" s="34">
        <v>1339.7533023139999</v>
      </c>
      <c r="I13789" s="35">
        <v>3027.6898489740001</v>
      </c>
      <c r="J13789" s="35">
        <f>H13789/(INDEX(Installed_Capacity!$H$6:$S$11,MATCH(Source_Data!B13789,Installed_Capacity!$G$6:$G$11,0),MATCH(Source_Data!C13789,Installed_Capacity!$H$5:$S$5,0)))</f>
        <v>0.81668371593314149</v>
      </c>
      <c r="K13789" s="36">
        <f>I13789/(INDEX(Installed_Capacity!$H$15:$S$20,MATCH(Source_Data!B13789,Installed_Capacity!$G$15:$G$20,0),MATCH(Source_Data!C13789,Installed_Capacity!$H$14:$S$14,0)))</f>
        <v>0.76005579224703845</v>
      </c>
      <c r="L13789" s="39">
        <v>1261.241846202</v>
      </c>
      <c r="M13789" s="40">
        <v>2347.7023311910002</v>
      </c>
      <c r="N13789" s="40">
        <f>L13789/(INDEX(Installed_Capacity!$V$6:$AG$11,MATCH(Source_Data!B13789,Installed_Capacity!$U$6:$U$11,0),MATCH(Source_Data!C13789,Installed_Capacity!$V$5:$AG$5,0)))</f>
        <v>0.88674970906828288</v>
      </c>
      <c r="O13789" s="41">
        <f>M13789/(INDEX(Installed_Capacity!$V$15:$AG$20,MATCH(Source_Data!B13789,Installed_Capacity!$U$15:$U$20,0),MATCH(Source_Data!C13789,Installed_Capacity!$V$14:$AG$14,0)))</f>
        <v>0.88251855335478535</v>
      </c>
      <c r="P13789" s="37">
        <v>626.55912598099997</v>
      </c>
      <c r="Q13789" s="38">
        <f>P13789/(INDEX(Installed_Capacity!$AJ$15:$AU$20,MATCH(Source_Data!B13789,Installed_Capacity!$AI$15:$AI$20,0),MATCH(Source_Data!C13789,Installed_Capacity!$AJ$14:$AU$14,0)))</f>
        <v>0.68327058449400213</v>
      </c>
      <c r="R13789" s="63">
        <v>524.13004515900002</v>
      </c>
      <c r="S13789" s="42">
        <v>58.420778630999997</v>
      </c>
      <c r="T13789" s="42">
        <f>R13789/(INDEX(Installed_Capacity!$H$25:$S$30,MATCH(Source_Data!B13789,Installed_Capacity!$G$25:$G$30,0),MATCH(Source_Data!C13789,Installed_Capacity!$H$24:$S$24,0)))</f>
        <v>0.38046606065548777</v>
      </c>
      <c r="U13789" s="43">
        <f>S13789/(INDEX(Installed_Capacity!$H$33:$S$38,MATCH(Source_Data!B13789,Installed_Capacity!$G$33:$G$38,0),MATCH(Source_Data!C13789,Installed_Capacity!$H$32:$S$32,0)))</f>
        <v>1.6392005182689018E-2</v>
      </c>
      <c r="V13789" s="21"/>
      <c r="W13789" s="2"/>
    </row>
    <row r="13790" spans="1:23" x14ac:dyDescent="0.25">
      <c r="A13790" s="17">
        <v>43310</v>
      </c>
      <c r="B13790" s="19">
        <v>2018</v>
      </c>
      <c r="C13790" s="19">
        <v>7</v>
      </c>
      <c r="D13790" s="19">
        <v>29</v>
      </c>
      <c r="E13790" s="19">
        <v>12</v>
      </c>
      <c r="F13790" s="69">
        <v>32489</v>
      </c>
      <c r="G13790" s="52">
        <f t="shared" si="215"/>
        <v>39188</v>
      </c>
      <c r="H13790" s="34">
        <v>1444.7237003130001</v>
      </c>
      <c r="I13790" s="35">
        <v>3171.0252813990001</v>
      </c>
      <c r="J13790" s="35">
        <f>H13790/(INDEX(Installed_Capacity!$H$6:$S$11,MATCH(Source_Data!B13790,Installed_Capacity!$G$6:$G$11,0),MATCH(Source_Data!C13790,Installed_Capacity!$H$5:$S$5,0)))</f>
        <v>0.88067132809482596</v>
      </c>
      <c r="K13790" s="36">
        <f>I13790/(INDEX(Installed_Capacity!$H$15:$S$20,MATCH(Source_Data!B13790,Installed_Capacity!$G$15:$G$20,0),MATCH(Source_Data!C13790,Installed_Capacity!$H$14:$S$14,0)))</f>
        <v>0.79603798695095529</v>
      </c>
      <c r="L13790" s="39">
        <v>1285.8932303270001</v>
      </c>
      <c r="M13790" s="40">
        <v>2289.6089074639999</v>
      </c>
      <c r="N13790" s="40">
        <f>L13790/(INDEX(Installed_Capacity!$V$6:$AG$11,MATCH(Source_Data!B13790,Installed_Capacity!$U$6:$U$11,0),MATCH(Source_Data!C13790,Installed_Capacity!$V$5:$AG$5,0)))</f>
        <v>0.90408152196903657</v>
      </c>
      <c r="O13790" s="41">
        <f>M13790/(INDEX(Installed_Capacity!$V$15:$AG$20,MATCH(Source_Data!B13790,Installed_Capacity!$U$15:$U$20,0),MATCH(Source_Data!C13790,Installed_Capacity!$V$14:$AG$14,0)))</f>
        <v>0.86068080860076024</v>
      </c>
      <c r="P13790" s="37">
        <v>664.85786132999999</v>
      </c>
      <c r="Q13790" s="38">
        <f>P13790/(INDEX(Installed_Capacity!$AJ$15:$AU$20,MATCH(Source_Data!B13790,Installed_Capacity!$AI$15:$AI$20,0),MATCH(Source_Data!C13790,Installed_Capacity!$AJ$14:$AU$14,0)))</f>
        <v>0.72503583569247543</v>
      </c>
      <c r="R13790" s="63">
        <v>547.86392397700001</v>
      </c>
      <c r="S13790" s="42">
        <v>61.620036810000002</v>
      </c>
      <c r="T13790" s="42">
        <f>R13790/(INDEX(Installed_Capacity!$H$25:$S$30,MATCH(Source_Data!B13790,Installed_Capacity!$G$25:$G$30,0),MATCH(Source_Data!C13790,Installed_Capacity!$H$24:$S$24,0)))</f>
        <v>0.39769448604602203</v>
      </c>
      <c r="U13790" s="43">
        <f>S13790/(INDEX(Installed_Capacity!$H$33:$S$38,MATCH(Source_Data!B13790,Installed_Capacity!$G$33:$G$38,0),MATCH(Source_Data!C13790,Installed_Capacity!$H$32:$S$32,0)))</f>
        <v>1.728966964180495E-2</v>
      </c>
      <c r="V13790" s="21"/>
      <c r="W13790" s="2"/>
    </row>
    <row r="13791" spans="1:23" x14ac:dyDescent="0.25">
      <c r="A13791" s="17">
        <v>43310</v>
      </c>
      <c r="B13791" s="19">
        <v>2018</v>
      </c>
      <c r="C13791" s="19">
        <v>7</v>
      </c>
      <c r="D13791" s="19">
        <v>29</v>
      </c>
      <c r="E13791" s="19">
        <v>13</v>
      </c>
      <c r="F13791" s="69">
        <v>34461</v>
      </c>
      <c r="G13791" s="52">
        <f t="shared" si="215"/>
        <v>39188</v>
      </c>
      <c r="H13791" s="34">
        <v>1490.8623648150001</v>
      </c>
      <c r="I13791" s="35">
        <v>3421.224137096</v>
      </c>
      <c r="J13791" s="35">
        <f>H13791/(INDEX(Installed_Capacity!$H$6:$S$11,MATCH(Source_Data!B13791,Installed_Capacity!$G$6:$G$11,0),MATCH(Source_Data!C13791,Installed_Capacity!$H$5:$S$5,0)))</f>
        <v>0.90879642837157426</v>
      </c>
      <c r="K13791" s="36">
        <f>I13791/(INDEX(Installed_Capacity!$H$15:$S$20,MATCH(Source_Data!B13791,Installed_Capacity!$G$15:$G$20,0),MATCH(Source_Data!C13791,Installed_Capacity!$H$14:$S$14,0)))</f>
        <v>0.85884662950413071</v>
      </c>
      <c r="L13791" s="39">
        <v>1278.0694931339999</v>
      </c>
      <c r="M13791" s="40">
        <v>2361.128459688</v>
      </c>
      <c r="N13791" s="40">
        <f>L13791/(INDEX(Installed_Capacity!$V$6:$AG$11,MATCH(Source_Data!B13791,Installed_Capacity!$U$6:$U$11,0),MATCH(Source_Data!C13791,Installed_Capacity!$V$5:$AG$5,0)))</f>
        <v>0.89858083492744245</v>
      </c>
      <c r="O13791" s="41">
        <f>M13791/(INDEX(Installed_Capacity!$V$15:$AG$20,MATCH(Source_Data!B13791,Installed_Capacity!$U$15:$U$20,0),MATCH(Source_Data!C13791,Installed_Capacity!$V$14:$AG$14,0)))</f>
        <v>0.88756553368994429</v>
      </c>
      <c r="P13791" s="37">
        <v>496.21992115099999</v>
      </c>
      <c r="Q13791" s="38">
        <f>P13791/(INDEX(Installed_Capacity!$AJ$15:$AU$20,MATCH(Source_Data!B13791,Installed_Capacity!$AI$15:$AI$20,0),MATCH(Source_Data!C13791,Installed_Capacity!$AJ$14:$AU$14,0)))</f>
        <v>0.54113404705670665</v>
      </c>
      <c r="R13791" s="63">
        <v>481.48627151199997</v>
      </c>
      <c r="S13791" s="42">
        <v>140.93547231299999</v>
      </c>
      <c r="T13791" s="42">
        <f>R13791/(INDEX(Installed_Capacity!$H$25:$S$30,MATCH(Source_Data!B13791,Installed_Capacity!$G$25:$G$30,0),MATCH(Source_Data!C13791,Installed_Capacity!$H$24:$S$24,0)))</f>
        <v>0.34951094041231123</v>
      </c>
      <c r="U13791" s="43">
        <f>S13791/(INDEX(Installed_Capacity!$H$33:$S$38,MATCH(Source_Data!B13791,Installed_Capacity!$G$33:$G$38,0),MATCH(Source_Data!C13791,Installed_Capacity!$H$32:$S$32,0)))</f>
        <v>3.9544406060920662E-2</v>
      </c>
      <c r="V13791" s="21"/>
      <c r="W13791" s="2"/>
    </row>
    <row r="13792" spans="1:23" x14ac:dyDescent="0.25">
      <c r="A13792" s="17">
        <v>43310</v>
      </c>
      <c r="B13792" s="19">
        <v>2018</v>
      </c>
      <c r="C13792" s="19">
        <v>7</v>
      </c>
      <c r="D13792" s="19">
        <v>29</v>
      </c>
      <c r="E13792" s="19">
        <v>14</v>
      </c>
      <c r="F13792" s="69">
        <v>36364</v>
      </c>
      <c r="G13792" s="52">
        <f t="shared" si="215"/>
        <v>39188</v>
      </c>
      <c r="H13792" s="34">
        <v>1480.486095834</v>
      </c>
      <c r="I13792" s="35">
        <v>3106.449431</v>
      </c>
      <c r="J13792" s="35">
        <f>H13792/(INDEX(Installed_Capacity!$H$6:$S$11,MATCH(Source_Data!B13792,Installed_Capacity!$G$6:$G$11,0),MATCH(Source_Data!C13792,Installed_Capacity!$H$5:$S$5,0)))</f>
        <v>0.9024712863515556</v>
      </c>
      <c r="K13792" s="36">
        <f>I13792/(INDEX(Installed_Capacity!$H$15:$S$20,MATCH(Source_Data!B13792,Installed_Capacity!$G$15:$G$20,0),MATCH(Source_Data!C13792,Installed_Capacity!$H$14:$S$14,0)))</f>
        <v>0.77982719536288347</v>
      </c>
      <c r="L13792" s="39">
        <v>1265.1276262419999</v>
      </c>
      <c r="M13792" s="40">
        <v>2177.157044093</v>
      </c>
      <c r="N13792" s="40">
        <f>L13792/(INDEX(Installed_Capacity!$V$6:$AG$11,MATCH(Source_Data!B13792,Installed_Capacity!$U$6:$U$11,0),MATCH(Source_Data!C13792,Installed_Capacity!$V$5:$AG$5,0)))</f>
        <v>0.88948171033382073</v>
      </c>
      <c r="O13792" s="41">
        <f>M13792/(INDEX(Installed_Capacity!$V$15:$AG$20,MATCH(Source_Data!B13792,Installed_Capacity!$U$15:$U$20,0),MATCH(Source_Data!C13792,Installed_Capacity!$V$14:$AG$14,0)))</f>
        <v>0.81840932704803737</v>
      </c>
      <c r="P13792" s="37">
        <v>248.45004132299999</v>
      </c>
      <c r="Q13792" s="38">
        <f>P13792/(INDEX(Installed_Capacity!$AJ$15:$AU$20,MATCH(Source_Data!B13792,Installed_Capacity!$AI$15:$AI$20,0),MATCH(Source_Data!C13792,Installed_Capacity!$AJ$14:$AU$14,0)))</f>
        <v>0.27093788584841877</v>
      </c>
      <c r="R13792" s="63">
        <v>485.95702180199999</v>
      </c>
      <c r="S13792" s="42">
        <v>306.49723054700002</v>
      </c>
      <c r="T13792" s="42">
        <f>R13792/(INDEX(Installed_Capacity!$H$25:$S$30,MATCH(Source_Data!B13792,Installed_Capacity!$G$25:$G$30,0),MATCH(Source_Data!C13792,Installed_Capacity!$H$24:$S$24,0)))</f>
        <v>0.3527562585670731</v>
      </c>
      <c r="U13792" s="43">
        <f>S13792/(INDEX(Installed_Capacity!$H$33:$S$38,MATCH(Source_Data!B13792,Installed_Capacity!$G$33:$G$38,0),MATCH(Source_Data!C13792,Installed_Capacity!$H$32:$S$32,0)))</f>
        <v>8.5998583198278342E-2</v>
      </c>
      <c r="V13792" s="21"/>
      <c r="W13792" s="2"/>
    </row>
    <row r="13793" spans="1:23" x14ac:dyDescent="0.25">
      <c r="A13793" s="17">
        <v>43310</v>
      </c>
      <c r="B13793" s="19">
        <v>2018</v>
      </c>
      <c r="C13793" s="19">
        <v>7</v>
      </c>
      <c r="D13793" s="19">
        <v>29</v>
      </c>
      <c r="E13793" s="19">
        <v>15</v>
      </c>
      <c r="F13793" s="69">
        <v>37909</v>
      </c>
      <c r="G13793" s="52">
        <f t="shared" si="215"/>
        <v>39188</v>
      </c>
      <c r="H13793" s="34">
        <v>1403.2598551569999</v>
      </c>
      <c r="I13793" s="35">
        <v>2904.7442728269998</v>
      </c>
      <c r="J13793" s="35">
        <f>H13793/(INDEX(Installed_Capacity!$H$6:$S$11,MATCH(Source_Data!B13793,Installed_Capacity!$G$6:$G$11,0),MATCH(Source_Data!C13793,Installed_Capacity!$H$5:$S$5,0)))</f>
        <v>0.85539589337084265</v>
      </c>
      <c r="K13793" s="36">
        <f>I13793/(INDEX(Installed_Capacity!$H$15:$S$20,MATCH(Source_Data!B13793,Installed_Capacity!$G$15:$G$20,0),MATCH(Source_Data!C13793,Installed_Capacity!$H$14:$S$14,0)))</f>
        <v>0.72919216289829814</v>
      </c>
      <c r="L13793" s="39">
        <v>1241.3721227189999</v>
      </c>
      <c r="M13793" s="40">
        <v>2143.6772979580001</v>
      </c>
      <c r="N13793" s="40">
        <f>L13793/(INDEX(Installed_Capacity!$V$6:$AG$11,MATCH(Source_Data!B13793,Installed_Capacity!$U$6:$U$11,0),MATCH(Source_Data!C13793,Installed_Capacity!$V$5:$AG$5,0)))</f>
        <v>0.87277977017759711</v>
      </c>
      <c r="O13793" s="41">
        <f>M13793/(INDEX(Installed_Capacity!$V$15:$AG$20,MATCH(Source_Data!B13793,Installed_Capacity!$U$15:$U$20,0),MATCH(Source_Data!C13793,Installed_Capacity!$V$14:$AG$14,0)))</f>
        <v>0.80582404452171441</v>
      </c>
      <c r="P13793" s="37">
        <v>222.22003400200001</v>
      </c>
      <c r="Q13793" s="38">
        <f>P13793/(INDEX(Installed_Capacity!$AJ$15:$AU$20,MATCH(Source_Data!B13793,Installed_Capacity!$AI$15:$AI$20,0),MATCH(Source_Data!C13793,Installed_Capacity!$AJ$14:$AU$14,0)))</f>
        <v>0.24233373391712104</v>
      </c>
      <c r="R13793" s="63">
        <v>642.15682661699998</v>
      </c>
      <c r="S13793" s="42">
        <v>657.43726360200003</v>
      </c>
      <c r="T13793" s="42">
        <f>R13793/(INDEX(Installed_Capacity!$H$25:$S$30,MATCH(Source_Data!B13793,Installed_Capacity!$G$25:$G$30,0),MATCH(Source_Data!C13793,Installed_Capacity!$H$24:$S$24,0)))</f>
        <v>0.46614171502395463</v>
      </c>
      <c r="U13793" s="43">
        <f>S13793/(INDEX(Installed_Capacity!$H$33:$S$38,MATCH(Source_Data!B13793,Installed_Capacity!$G$33:$G$38,0),MATCH(Source_Data!C13793,Installed_Capacity!$H$32:$S$32,0)))</f>
        <v>0.18446715851435758</v>
      </c>
      <c r="V13793" s="21"/>
      <c r="W13793" s="2"/>
    </row>
    <row r="13794" spans="1:23" x14ac:dyDescent="0.25">
      <c r="A13794" s="17">
        <v>43310</v>
      </c>
      <c r="B13794" s="19">
        <v>2018</v>
      </c>
      <c r="C13794" s="19">
        <v>7</v>
      </c>
      <c r="D13794" s="19">
        <v>29</v>
      </c>
      <c r="E13794" s="19">
        <v>16</v>
      </c>
      <c r="F13794" s="69">
        <v>38843</v>
      </c>
      <c r="G13794" s="52">
        <f t="shared" si="215"/>
        <v>39188</v>
      </c>
      <c r="H13794" s="34">
        <v>1346.011118287</v>
      </c>
      <c r="I13794" s="35">
        <v>2562.5090198620001</v>
      </c>
      <c r="J13794" s="35">
        <f>H13794/(INDEX(Installed_Capacity!$H$6:$S$11,MATCH(Source_Data!B13794,Installed_Capacity!$G$6:$G$11,0),MATCH(Source_Data!C13794,Installed_Capacity!$H$5:$S$5,0)))</f>
        <v>0.82049834090449136</v>
      </c>
      <c r="K13794" s="36">
        <f>I13794/(INDEX(Installed_Capacity!$H$15:$S$20,MATCH(Source_Data!B13794,Installed_Capacity!$G$15:$G$20,0),MATCH(Source_Data!C13794,Installed_Capacity!$H$14:$S$14,0)))</f>
        <v>0.64327917335766693</v>
      </c>
      <c r="L13794" s="39">
        <v>1237.54570403</v>
      </c>
      <c r="M13794" s="40">
        <v>2024.9411031069999</v>
      </c>
      <c r="N13794" s="40">
        <f>L13794/(INDEX(Installed_Capacity!$V$6:$AG$11,MATCH(Source_Data!B13794,Installed_Capacity!$U$6:$U$11,0),MATCH(Source_Data!C13794,Installed_Capacity!$V$5:$AG$5,0)))</f>
        <v>0.87008950449265998</v>
      </c>
      <c r="O13794" s="41">
        <f>M13794/(INDEX(Installed_Capacity!$V$15:$AG$20,MATCH(Source_Data!B13794,Installed_Capacity!$U$15:$U$20,0),MATCH(Source_Data!C13794,Installed_Capacity!$V$14:$AG$14,0)))</f>
        <v>0.76119023659871521</v>
      </c>
      <c r="P13794" s="37">
        <v>327.95139920600002</v>
      </c>
      <c r="Q13794" s="38">
        <f>P13794/(INDEX(Installed_Capacity!$AJ$15:$AU$20,MATCH(Source_Data!B13794,Installed_Capacity!$AI$15:$AI$20,0),MATCH(Source_Data!C13794,Installed_Capacity!$AJ$14:$AU$14,0)))</f>
        <v>0.35763511363794986</v>
      </c>
      <c r="R13794" s="63">
        <v>902.42578639199996</v>
      </c>
      <c r="S13794" s="42">
        <v>918.26696410199997</v>
      </c>
      <c r="T13794" s="42">
        <f>R13794/(INDEX(Installed_Capacity!$H$25:$S$30,MATCH(Source_Data!B13794,Installed_Capacity!$G$25:$G$30,0),MATCH(Source_Data!C13794,Installed_Capacity!$H$24:$S$24,0)))</f>
        <v>0.65507098315331003</v>
      </c>
      <c r="U13794" s="43">
        <f>S13794/(INDEX(Installed_Capacity!$H$33:$S$38,MATCH(Source_Data!B13794,Installed_Capacity!$G$33:$G$38,0),MATCH(Source_Data!C13794,Installed_Capacity!$H$32:$S$32,0)))</f>
        <v>0.25765210918748144</v>
      </c>
      <c r="V13794" s="21"/>
      <c r="W13794" s="2"/>
    </row>
    <row r="13795" spans="1:23" x14ac:dyDescent="0.25">
      <c r="A13795" s="17">
        <v>43310</v>
      </c>
      <c r="B13795" s="19">
        <v>2018</v>
      </c>
      <c r="C13795" s="19">
        <v>7</v>
      </c>
      <c r="D13795" s="19">
        <v>29</v>
      </c>
      <c r="E13795" s="19">
        <v>17</v>
      </c>
      <c r="F13795" s="69">
        <v>39188</v>
      </c>
      <c r="G13795" s="52">
        <f t="shared" si="215"/>
        <v>39188</v>
      </c>
      <c r="H13795" s="34">
        <v>1177.508285144</v>
      </c>
      <c r="I13795" s="35">
        <v>2282.6988625919998</v>
      </c>
      <c r="J13795" s="35">
        <f>H13795/(INDEX(Installed_Capacity!$H$6:$S$11,MATCH(Source_Data!B13795,Installed_Capacity!$G$6:$G$11,0),MATCH(Source_Data!C13795,Installed_Capacity!$H$5:$S$5,0)))</f>
        <v>0.71778277403199064</v>
      </c>
      <c r="K13795" s="36">
        <f>I13795/(INDEX(Installed_Capacity!$H$15:$S$20,MATCH(Source_Data!B13795,Installed_Capacity!$G$15:$G$20,0),MATCH(Source_Data!C13795,Installed_Capacity!$H$14:$S$14,0)))</f>
        <v>0.57303706093169082</v>
      </c>
      <c r="L13795" s="39">
        <v>1101.2667607379999</v>
      </c>
      <c r="M13795" s="40">
        <v>1922.7878468460001</v>
      </c>
      <c r="N13795" s="40">
        <f>L13795/(INDEX(Installed_Capacity!$V$6:$AG$11,MATCH(Source_Data!B13795,Installed_Capacity!$U$6:$U$11,0),MATCH(Source_Data!C13795,Installed_Capacity!$V$5:$AG$5,0)))</f>
        <v>0.77427495974042404</v>
      </c>
      <c r="O13795" s="41">
        <f>M13795/(INDEX(Installed_Capacity!$V$15:$AG$20,MATCH(Source_Data!B13795,Installed_Capacity!$U$15:$U$20,0),MATCH(Source_Data!C13795,Installed_Capacity!$V$14:$AG$14,0)))</f>
        <v>0.72279007711588861</v>
      </c>
      <c r="P13795" s="37">
        <v>303.54177734799998</v>
      </c>
      <c r="Q13795" s="38">
        <f>P13795/(INDEX(Installed_Capacity!$AJ$15:$AU$20,MATCH(Source_Data!B13795,Installed_Capacity!$AI$15:$AI$20,0),MATCH(Source_Data!C13795,Installed_Capacity!$AJ$14:$AU$14,0)))</f>
        <v>0.33101611488331512</v>
      </c>
      <c r="R13795" s="63">
        <v>1041.407377946</v>
      </c>
      <c r="S13795" s="42">
        <v>1288.957880161</v>
      </c>
      <c r="T13795" s="42">
        <f>R13795/(INDEX(Installed_Capacity!$H$25:$S$30,MATCH(Source_Data!B13795,Installed_Capacity!$G$25:$G$30,0),MATCH(Source_Data!C13795,Installed_Capacity!$H$24:$S$24,0)))</f>
        <v>0.75595773660423915</v>
      </c>
      <c r="U13795" s="43">
        <f>S13795/(INDEX(Installed_Capacity!$H$33:$S$38,MATCH(Source_Data!B13795,Installed_Capacity!$G$33:$G$38,0),MATCH(Source_Data!C13795,Installed_Capacity!$H$32:$S$32,0)))</f>
        <v>0.3616624897336686</v>
      </c>
      <c r="V13795" s="21"/>
      <c r="W13795" s="2"/>
    </row>
    <row r="13796" spans="1:23" x14ac:dyDescent="0.25">
      <c r="A13796" s="17">
        <v>43310</v>
      </c>
      <c r="B13796" s="19">
        <v>2018</v>
      </c>
      <c r="C13796" s="19">
        <v>7</v>
      </c>
      <c r="D13796" s="19">
        <v>29</v>
      </c>
      <c r="E13796" s="19">
        <v>18</v>
      </c>
      <c r="F13796" s="69">
        <v>38771</v>
      </c>
      <c r="G13796" s="52">
        <f t="shared" si="215"/>
        <v>39188</v>
      </c>
      <c r="H13796" s="34">
        <v>918.82150331599996</v>
      </c>
      <c r="I13796" s="35">
        <v>1572.5756981930001</v>
      </c>
      <c r="J13796" s="35">
        <f>H13796/(INDEX(Installed_Capacity!$H$6:$S$11,MATCH(Source_Data!B13796,Installed_Capacity!$G$6:$G$11,0),MATCH(Source_Data!C13796,Installed_Capacity!$H$5:$S$5,0)))</f>
        <v>0.56009308453379492</v>
      </c>
      <c r="K13796" s="36">
        <f>I13796/(INDEX(Installed_Capacity!$H$15:$S$20,MATCH(Source_Data!B13796,Installed_Capacity!$G$15:$G$20,0),MATCH(Source_Data!C13796,Installed_Capacity!$H$14:$S$14,0)))</f>
        <v>0.39477136951909247</v>
      </c>
      <c r="L13796" s="39">
        <v>965.62492646199996</v>
      </c>
      <c r="M13796" s="40">
        <v>1563.3737058639999</v>
      </c>
      <c r="N13796" s="40">
        <f>L13796/(INDEX(Installed_Capacity!$V$6:$AG$11,MATCH(Source_Data!B13796,Installed_Capacity!$U$6:$U$11,0),MATCH(Source_Data!C13796,Installed_Capacity!$V$5:$AG$5,0)))</f>
        <v>0.67890835146943018</v>
      </c>
      <c r="O13796" s="41">
        <f>M13796/(INDEX(Installed_Capacity!$V$15:$AG$20,MATCH(Source_Data!B13796,Installed_Capacity!$U$15:$U$20,0),MATCH(Source_Data!C13796,Installed_Capacity!$V$14:$AG$14,0)))</f>
        <v>0.58768366113606729</v>
      </c>
      <c r="P13796" s="37">
        <v>238.00897949700001</v>
      </c>
      <c r="Q13796" s="38">
        <f>P13796/(INDEX(Installed_Capacity!$AJ$15:$AU$20,MATCH(Source_Data!B13796,Installed_Capacity!$AI$15:$AI$20,0),MATCH(Source_Data!C13796,Installed_Capacity!$AJ$14:$AU$14,0)))</f>
        <v>0.25955177698691384</v>
      </c>
      <c r="R13796" s="63">
        <v>1092.544956317</v>
      </c>
      <c r="S13796" s="42">
        <v>1536.337054074</v>
      </c>
      <c r="T13796" s="42">
        <f>R13796/(INDEX(Installed_Capacity!$H$25:$S$30,MATCH(Source_Data!B13796,Installed_Capacity!$G$25:$G$30,0),MATCH(Source_Data!C13796,Installed_Capacity!$H$24:$S$24,0)))</f>
        <v>0.79307851068307189</v>
      </c>
      <c r="U13796" s="43">
        <f>S13796/(INDEX(Installed_Capacity!$H$33:$S$38,MATCH(Source_Data!B13796,Installed_Capacity!$G$33:$G$38,0),MATCH(Source_Data!C13796,Installed_Capacity!$H$32:$S$32,0)))</f>
        <v>0.43107342186937081</v>
      </c>
      <c r="V13796" s="21"/>
      <c r="W13796" s="2"/>
    </row>
    <row r="13797" spans="1:23" x14ac:dyDescent="0.25">
      <c r="A13797" s="17">
        <v>43310</v>
      </c>
      <c r="B13797" s="19">
        <v>2018</v>
      </c>
      <c r="C13797" s="19">
        <v>7</v>
      </c>
      <c r="D13797" s="19">
        <v>29</v>
      </c>
      <c r="E13797" s="19">
        <v>19</v>
      </c>
      <c r="F13797" s="69">
        <v>37751</v>
      </c>
      <c r="G13797" s="52">
        <f t="shared" si="215"/>
        <v>39188</v>
      </c>
      <c r="H13797" s="34">
        <v>498.04711463699999</v>
      </c>
      <c r="I13797" s="35">
        <v>605.66123000799996</v>
      </c>
      <c r="J13797" s="35">
        <f>H13797/(INDEX(Installed_Capacity!$H$6:$S$11,MATCH(Source_Data!B13797,Installed_Capacity!$G$6:$G$11,0),MATCH(Source_Data!C13797,Installed_Capacity!$H$5:$S$5,0)))</f>
        <v>0.3035984069522335</v>
      </c>
      <c r="K13797" s="36">
        <f>I13797/(INDEX(Installed_Capacity!$H$15:$S$20,MATCH(Source_Data!B13797,Installed_Capacity!$G$15:$G$20,0),MATCH(Source_Data!C13797,Installed_Capacity!$H$14:$S$14,0)))</f>
        <v>0.1520421010636348</v>
      </c>
      <c r="L13797" s="39">
        <v>583.21947314900001</v>
      </c>
      <c r="M13797" s="40">
        <v>819.869577983</v>
      </c>
      <c r="N13797" s="40">
        <f>L13797/(INDEX(Installed_Capacity!$V$6:$AG$11,MATCH(Source_Data!B13797,Installed_Capacity!$U$6:$U$11,0),MATCH(Source_Data!C13797,Installed_Capacity!$V$5:$AG$5,0)))</f>
        <v>0.41004800125780416</v>
      </c>
      <c r="O13797" s="41">
        <f>M13797/(INDEX(Installed_Capacity!$V$15:$AG$20,MATCH(Source_Data!B13797,Installed_Capacity!$U$15:$U$20,0),MATCH(Source_Data!C13797,Installed_Capacity!$V$14:$AG$14,0)))</f>
        <v>0.30819499741864431</v>
      </c>
      <c r="P13797" s="37">
        <v>125.95701868</v>
      </c>
      <c r="Q13797" s="38">
        <f>P13797/(INDEX(Installed_Capacity!$AJ$15:$AU$20,MATCH(Source_Data!B13797,Installed_Capacity!$AI$15:$AI$20,0),MATCH(Source_Data!C13797,Installed_Capacity!$AJ$14:$AU$14,0)))</f>
        <v>0.13735770848418757</v>
      </c>
      <c r="R13797" s="63">
        <v>1139.3142395059999</v>
      </c>
      <c r="S13797" s="42">
        <v>1663.653110232</v>
      </c>
      <c r="T13797" s="42">
        <f>R13797/(INDEX(Installed_Capacity!$H$25:$S$30,MATCH(Source_Data!B13797,Installed_Capacity!$G$25:$G$30,0),MATCH(Source_Data!C13797,Installed_Capacity!$H$24:$S$24,0)))</f>
        <v>0.82702833878193949</v>
      </c>
      <c r="U13797" s="43">
        <f>S13797/(INDEX(Installed_Capacity!$H$33:$S$38,MATCH(Source_Data!B13797,Installed_Capacity!$G$33:$G$38,0),MATCH(Source_Data!C13797,Installed_Capacity!$H$32:$S$32,0)))</f>
        <v>0.46679642148160211</v>
      </c>
      <c r="V13797" s="21"/>
      <c r="W13797" s="2"/>
    </row>
    <row r="13798" spans="1:23" x14ac:dyDescent="0.25">
      <c r="A13798" s="17">
        <v>43310</v>
      </c>
      <c r="B13798" s="19">
        <v>2018</v>
      </c>
      <c r="C13798" s="19">
        <v>7</v>
      </c>
      <c r="D13798" s="19">
        <v>29</v>
      </c>
      <c r="E13798" s="19">
        <v>20</v>
      </c>
      <c r="F13798" s="69">
        <v>37168</v>
      </c>
      <c r="G13798" s="52">
        <f t="shared" si="215"/>
        <v>39188</v>
      </c>
      <c r="H13798" s="34">
        <v>83.356064149999995</v>
      </c>
      <c r="I13798" s="35">
        <v>84.243135142</v>
      </c>
      <c r="J13798" s="35">
        <f>H13798/(INDEX(Installed_Capacity!$H$6:$S$11,MATCH(Source_Data!B13798,Installed_Capacity!$G$6:$G$11,0),MATCH(Source_Data!C13798,Installed_Capacity!$H$5:$S$5,0)))</f>
        <v>5.0811996580269185E-2</v>
      </c>
      <c r="K13798" s="36">
        <f>I13798/(INDEX(Installed_Capacity!$H$15:$S$20,MATCH(Source_Data!B13798,Installed_Capacity!$G$15:$G$20,0),MATCH(Source_Data!C13798,Installed_Capacity!$H$14:$S$14,0)))</f>
        <v>2.1147966276474767E-2</v>
      </c>
      <c r="L13798" s="39">
        <v>101.432840355</v>
      </c>
      <c r="M13798" s="40">
        <v>88.360021567000004</v>
      </c>
      <c r="N13798" s="40">
        <f>L13798/(INDEX(Installed_Capacity!$V$6:$AG$11,MATCH(Source_Data!B13798,Installed_Capacity!$U$6:$U$11,0),MATCH(Source_Data!C13798,Installed_Capacity!$V$5:$AG$5,0)))</f>
        <v>7.1315062964030604E-2</v>
      </c>
      <c r="O13798" s="41">
        <f>M13798/(INDEX(Installed_Capacity!$V$15:$AG$20,MATCH(Source_Data!B13798,Installed_Capacity!$U$15:$U$20,0),MATCH(Source_Data!C13798,Installed_Capacity!$V$14:$AG$14,0)))</f>
        <v>3.3215181231322111E-2</v>
      </c>
      <c r="P13798" s="37">
        <v>28.065981438000001</v>
      </c>
      <c r="Q13798" s="38">
        <f>P13798/(INDEX(Installed_Capacity!$AJ$15:$AU$20,MATCH(Source_Data!B13798,Installed_Capacity!$AI$15:$AI$20,0),MATCH(Source_Data!C13798,Installed_Capacity!$AJ$14:$AU$14,0)))</f>
        <v>3.0606304730643404E-2</v>
      </c>
      <c r="R13798" s="63">
        <v>1153.4288670860001</v>
      </c>
      <c r="S13798" s="42">
        <v>1792.1223406050001</v>
      </c>
      <c r="T13798" s="42">
        <f>R13798/(INDEX(Installed_Capacity!$H$25:$S$30,MATCH(Source_Data!B13798,Installed_Capacity!$G$25:$G$30,0),MATCH(Source_Data!C13798,Installed_Capacity!$H$24:$S$24,0)))</f>
        <v>0.8372741485815911</v>
      </c>
      <c r="U13798" s="43">
        <f>S13798/(INDEX(Installed_Capacity!$H$33:$S$38,MATCH(Source_Data!B13798,Installed_Capacity!$G$33:$G$38,0),MATCH(Source_Data!C13798,Installed_Capacity!$H$32:$S$32,0)))</f>
        <v>0.50284298469828681</v>
      </c>
      <c r="V13798" s="21"/>
      <c r="W13798" s="2"/>
    </row>
    <row r="13799" spans="1:23" x14ac:dyDescent="0.25">
      <c r="A13799" s="17">
        <v>43310</v>
      </c>
      <c r="B13799" s="19">
        <v>2018</v>
      </c>
      <c r="C13799" s="19">
        <v>7</v>
      </c>
      <c r="D13799" s="19">
        <v>29</v>
      </c>
      <c r="E13799" s="19">
        <v>21</v>
      </c>
      <c r="F13799" s="69">
        <v>35641</v>
      </c>
      <c r="G13799" s="52">
        <f t="shared" si="215"/>
        <v>39188</v>
      </c>
      <c r="H13799" s="34">
        <v>2.8453598E-2</v>
      </c>
      <c r="I13799" s="35">
        <v>0.36592280199999999</v>
      </c>
      <c r="J13799" s="35">
        <f>H13799/(INDEX(Installed_Capacity!$H$6:$S$11,MATCH(Source_Data!B13799,Installed_Capacity!$G$6:$G$11,0),MATCH(Source_Data!C13799,Installed_Capacity!$H$5:$S$5,0)))</f>
        <v>1.7344678386813614E-5</v>
      </c>
      <c r="K13799" s="36">
        <f>I13799/(INDEX(Installed_Capacity!$H$15:$S$20,MATCH(Source_Data!B13799,Installed_Capacity!$G$15:$G$20,0),MATCH(Source_Data!C13799,Installed_Capacity!$H$14:$S$14,0)))</f>
        <v>9.1859390838732664E-5</v>
      </c>
      <c r="L13799" s="39">
        <v>0.20012770199999999</v>
      </c>
      <c r="M13799" s="40">
        <v>1.2184609999999999E-3</v>
      </c>
      <c r="N13799" s="40">
        <f>L13799/(INDEX(Installed_Capacity!$V$6:$AG$11,MATCH(Source_Data!B13799,Installed_Capacity!$U$6:$U$11,0),MATCH(Source_Data!C13799,Installed_Capacity!$V$5:$AG$5,0)))</f>
        <v>1.4070511699195681E-4</v>
      </c>
      <c r="O13799" s="41">
        <f>M13799/(INDEX(Installed_Capacity!$V$15:$AG$20,MATCH(Source_Data!B13799,Installed_Capacity!$U$15:$U$20,0),MATCH(Source_Data!C13799,Installed_Capacity!$V$14:$AG$14,0)))</f>
        <v>4.580284411498254E-7</v>
      </c>
      <c r="P13799" s="37">
        <v>0</v>
      </c>
      <c r="Q13799" s="38">
        <f>P13799/(INDEX(Installed_Capacity!$AJ$15:$AU$20,MATCH(Source_Data!B13799,Installed_Capacity!$AI$15:$AI$20,0),MATCH(Source_Data!C13799,Installed_Capacity!$AJ$14:$AU$14,0)))</f>
        <v>0</v>
      </c>
      <c r="R13799" s="63">
        <v>1148.0161425880001</v>
      </c>
      <c r="S13799" s="42">
        <v>2020.348126824</v>
      </c>
      <c r="T13799" s="42">
        <f>R13799/(INDEX(Installed_Capacity!$H$25:$S$30,MATCH(Source_Data!B13799,Installed_Capacity!$G$25:$G$30,0),MATCH(Source_Data!C13799,Installed_Capacity!$H$24:$S$24,0)))</f>
        <v>0.83334505123983738</v>
      </c>
      <c r="U13799" s="43">
        <f>S13799/(INDEX(Installed_Capacity!$H$33:$S$38,MATCH(Source_Data!B13799,Installed_Capacity!$G$33:$G$38,0),MATCH(Source_Data!C13799,Installed_Capacity!$H$32:$S$32,0)))</f>
        <v>0.56687975993804685</v>
      </c>
      <c r="V13799" s="21"/>
      <c r="W13799" s="2"/>
    </row>
    <row r="13800" spans="1:23" x14ac:dyDescent="0.25">
      <c r="A13800" s="17">
        <v>43310</v>
      </c>
      <c r="B13800" s="19">
        <v>2018</v>
      </c>
      <c r="C13800" s="19">
        <v>7</v>
      </c>
      <c r="D13800" s="19">
        <v>29</v>
      </c>
      <c r="E13800" s="19">
        <v>22</v>
      </c>
      <c r="F13800" s="69">
        <v>33199</v>
      </c>
      <c r="G13800" s="52">
        <f t="shared" si="215"/>
        <v>39188</v>
      </c>
      <c r="H13800" s="34">
        <v>0</v>
      </c>
      <c r="I13800" s="35">
        <v>0.10844546100000001</v>
      </c>
      <c r="J13800" s="35">
        <f>H13800/(INDEX(Installed_Capacity!$H$6:$S$11,MATCH(Source_Data!B13800,Installed_Capacity!$G$6:$G$11,0),MATCH(Source_Data!C13800,Installed_Capacity!$H$5:$S$5,0)))</f>
        <v>0</v>
      </c>
      <c r="K13800" s="36">
        <f>I13800/(INDEX(Installed_Capacity!$H$15:$S$20,MATCH(Source_Data!B13800,Installed_Capacity!$G$15:$G$20,0),MATCH(Source_Data!C13800,Installed_Capacity!$H$14:$S$14,0)))</f>
        <v>2.7223594518402112E-5</v>
      </c>
      <c r="L13800" s="39">
        <v>0</v>
      </c>
      <c r="M13800" s="40">
        <v>0</v>
      </c>
      <c r="N13800" s="40">
        <f>L13800/(INDEX(Installed_Capacity!$V$6:$AG$11,MATCH(Source_Data!B13800,Installed_Capacity!$U$6:$U$11,0),MATCH(Source_Data!C13800,Installed_Capacity!$V$5:$AG$5,0)))</f>
        <v>0</v>
      </c>
      <c r="O13800" s="41">
        <f>M13800/(INDEX(Installed_Capacity!$V$15:$AG$20,MATCH(Source_Data!B13800,Installed_Capacity!$U$15:$U$20,0),MATCH(Source_Data!C13800,Installed_Capacity!$V$14:$AG$14,0)))</f>
        <v>0</v>
      </c>
      <c r="P13800" s="37">
        <v>0</v>
      </c>
      <c r="Q13800" s="38">
        <f>P13800/(INDEX(Installed_Capacity!$AJ$15:$AU$20,MATCH(Source_Data!B13800,Installed_Capacity!$AI$15:$AI$20,0),MATCH(Source_Data!C13800,Installed_Capacity!$AJ$14:$AU$14,0)))</f>
        <v>0</v>
      </c>
      <c r="R13800" s="63">
        <v>1171.743427144</v>
      </c>
      <c r="S13800" s="42">
        <v>2127.6507301090001</v>
      </c>
      <c r="T13800" s="42">
        <f>R13800/(INDEX(Installed_Capacity!$H$25:$S$30,MATCH(Source_Data!B13800,Installed_Capacity!$G$25:$G$30,0),MATCH(Source_Data!C13800,Installed_Capacity!$H$24:$S$24,0)))</f>
        <v>0.85056868985481981</v>
      </c>
      <c r="U13800" s="43">
        <f>S13800/(INDEX(Installed_Capacity!$H$33:$S$38,MATCH(Source_Data!B13800,Installed_Capacity!$G$33:$G$38,0),MATCH(Source_Data!C13800,Installed_Capacity!$H$32:$S$32,0)))</f>
        <v>0.59698728110399057</v>
      </c>
      <c r="V13800" s="21"/>
      <c r="W13800" s="2"/>
    </row>
    <row r="13801" spans="1:23" x14ac:dyDescent="0.25">
      <c r="A13801" s="17">
        <v>43310</v>
      </c>
      <c r="B13801" s="19">
        <v>2018</v>
      </c>
      <c r="C13801" s="19">
        <v>7</v>
      </c>
      <c r="D13801" s="19">
        <v>29</v>
      </c>
      <c r="E13801" s="19">
        <v>23</v>
      </c>
      <c r="F13801" s="69">
        <v>30439</v>
      </c>
      <c r="G13801" s="52">
        <f t="shared" si="215"/>
        <v>39188</v>
      </c>
      <c r="H13801" s="34">
        <v>0</v>
      </c>
      <c r="I13801" s="35">
        <v>9.9450913000000002E-2</v>
      </c>
      <c r="J13801" s="35">
        <f>H13801/(INDEX(Installed_Capacity!$H$6:$S$11,MATCH(Source_Data!B13801,Installed_Capacity!$G$6:$G$11,0),MATCH(Source_Data!C13801,Installed_Capacity!$H$5:$S$5,0)))</f>
        <v>0</v>
      </c>
      <c r="K13801" s="36">
        <f>I13801/(INDEX(Installed_Capacity!$H$15:$S$20,MATCH(Source_Data!B13801,Installed_Capacity!$G$15:$G$20,0),MATCH(Source_Data!C13801,Installed_Capacity!$H$14:$S$14,0)))</f>
        <v>2.4965649138573768E-5</v>
      </c>
      <c r="L13801" s="39">
        <v>0</v>
      </c>
      <c r="M13801" s="40">
        <v>0</v>
      </c>
      <c r="N13801" s="40">
        <f>L13801/(INDEX(Installed_Capacity!$V$6:$AG$11,MATCH(Source_Data!B13801,Installed_Capacity!$U$6:$U$11,0),MATCH(Source_Data!C13801,Installed_Capacity!$V$5:$AG$5,0)))</f>
        <v>0</v>
      </c>
      <c r="O13801" s="41">
        <f>M13801/(INDEX(Installed_Capacity!$V$15:$AG$20,MATCH(Source_Data!B13801,Installed_Capacity!$U$15:$U$20,0),MATCH(Source_Data!C13801,Installed_Capacity!$V$14:$AG$14,0)))</f>
        <v>0</v>
      </c>
      <c r="P13801" s="37">
        <v>0</v>
      </c>
      <c r="Q13801" s="38">
        <f>P13801/(INDEX(Installed_Capacity!$AJ$15:$AU$20,MATCH(Source_Data!B13801,Installed_Capacity!$AI$15:$AI$20,0),MATCH(Source_Data!C13801,Installed_Capacity!$AJ$14:$AU$14,0)))</f>
        <v>0</v>
      </c>
      <c r="R13801" s="63">
        <v>1152.616601577</v>
      </c>
      <c r="S13801" s="42">
        <v>2051.1792770729999</v>
      </c>
      <c r="T13801" s="42">
        <f>R13801/(INDEX(Installed_Capacity!$H$25:$S$30,MATCH(Source_Data!B13801,Installed_Capacity!$G$25:$G$30,0),MATCH(Source_Data!C13801,Installed_Capacity!$H$24:$S$24,0)))</f>
        <v>0.83668452495426815</v>
      </c>
      <c r="U13801" s="43">
        <f>S13801/(INDEX(Installed_Capacity!$H$33:$S$38,MATCH(Source_Data!B13801,Installed_Capacity!$G$33:$G$38,0),MATCH(Source_Data!C13801,Installed_Capacity!$H$32:$S$32,0)))</f>
        <v>0.57553052404138072</v>
      </c>
      <c r="V13801" s="21"/>
      <c r="W13801" s="2"/>
    </row>
    <row r="13802" spans="1:23" x14ac:dyDescent="0.25">
      <c r="A13802" s="17">
        <v>43310</v>
      </c>
      <c r="B13802" s="19">
        <v>2018</v>
      </c>
      <c r="C13802" s="19">
        <v>7</v>
      </c>
      <c r="D13802" s="19">
        <v>29</v>
      </c>
      <c r="E13802" s="19">
        <v>24</v>
      </c>
      <c r="F13802" s="69">
        <v>28334</v>
      </c>
      <c r="G13802" s="52">
        <f t="shared" si="215"/>
        <v>39188</v>
      </c>
      <c r="H13802" s="34">
        <v>0</v>
      </c>
      <c r="I13802" s="35">
        <v>7.4774629999999995E-2</v>
      </c>
      <c r="J13802" s="35">
        <f>H13802/(INDEX(Installed_Capacity!$H$6:$S$11,MATCH(Source_Data!B13802,Installed_Capacity!$G$6:$G$11,0),MATCH(Source_Data!C13802,Installed_Capacity!$H$5:$S$5,0)))</f>
        <v>0</v>
      </c>
      <c r="K13802" s="36">
        <f>I13802/(INDEX(Installed_Capacity!$H$15:$S$20,MATCH(Source_Data!B13802,Installed_Capacity!$G$15:$G$20,0),MATCH(Source_Data!C13802,Installed_Capacity!$H$14:$S$14,0)))</f>
        <v>1.8771041117004851E-5</v>
      </c>
      <c r="L13802" s="39">
        <v>0</v>
      </c>
      <c r="M13802" s="40">
        <v>0</v>
      </c>
      <c r="N13802" s="40">
        <f>L13802/(INDEX(Installed_Capacity!$V$6:$AG$11,MATCH(Source_Data!B13802,Installed_Capacity!$U$6:$U$11,0),MATCH(Source_Data!C13802,Installed_Capacity!$V$5:$AG$5,0)))</f>
        <v>0</v>
      </c>
      <c r="O13802" s="41">
        <f>M13802/(INDEX(Installed_Capacity!$V$15:$AG$20,MATCH(Source_Data!B13802,Installed_Capacity!$U$15:$U$20,0),MATCH(Source_Data!C13802,Installed_Capacity!$V$14:$AG$14,0)))</f>
        <v>0</v>
      </c>
      <c r="P13802" s="37">
        <v>0</v>
      </c>
      <c r="Q13802" s="38">
        <f>P13802/(INDEX(Installed_Capacity!$AJ$15:$AU$20,MATCH(Source_Data!B13802,Installed_Capacity!$AI$15:$AI$20,0),MATCH(Source_Data!C13802,Installed_Capacity!$AJ$14:$AU$14,0)))</f>
        <v>0</v>
      </c>
      <c r="R13802" s="63">
        <v>1115.426067766</v>
      </c>
      <c r="S13802" s="42">
        <v>2045.067218419</v>
      </c>
      <c r="T13802" s="42">
        <f>R13802/(INDEX(Installed_Capacity!$H$25:$S$30,MATCH(Source_Data!B13802,Installed_Capacity!$G$25:$G$30,0),MATCH(Source_Data!C13802,Installed_Capacity!$H$24:$S$24,0)))</f>
        <v>0.80968791214140523</v>
      </c>
      <c r="U13802" s="43">
        <f>S13802/(INDEX(Installed_Capacity!$H$33:$S$38,MATCH(Source_Data!B13802,Installed_Capacity!$G$33:$G$38,0),MATCH(Source_Data!C13802,Installed_Capacity!$H$32:$S$32,0)))</f>
        <v>0.57381557091201418</v>
      </c>
      <c r="V13802" s="21"/>
      <c r="W13802" s="2"/>
    </row>
    <row r="13803" spans="1:23" x14ac:dyDescent="0.25">
      <c r="A13803" s="17">
        <v>43311</v>
      </c>
      <c r="B13803" s="19">
        <v>2018</v>
      </c>
      <c r="C13803" s="19">
        <v>7</v>
      </c>
      <c r="D13803" s="19">
        <v>30</v>
      </c>
      <c r="E13803" s="19">
        <v>1</v>
      </c>
      <c r="F13803" s="69">
        <v>27155</v>
      </c>
      <c r="G13803" s="52">
        <f t="shared" si="215"/>
        <v>43386</v>
      </c>
      <c r="H13803" s="34">
        <v>0</v>
      </c>
      <c r="I13803" s="35">
        <v>5.5910122E-2</v>
      </c>
      <c r="J13803" s="35">
        <f>H13803/(INDEX(Installed_Capacity!$H$6:$S$11,MATCH(Source_Data!B13803,Installed_Capacity!$G$6:$G$11,0),MATCH(Source_Data!C13803,Installed_Capacity!$H$5:$S$5,0)))</f>
        <v>0</v>
      </c>
      <c r="K13803" s="36">
        <f>I13803/(INDEX(Installed_Capacity!$H$15:$S$20,MATCH(Source_Data!B13803,Installed_Capacity!$G$15:$G$20,0),MATCH(Source_Data!C13803,Installed_Capacity!$H$14:$S$14,0)))</f>
        <v>1.403539140105083E-5</v>
      </c>
      <c r="L13803" s="39">
        <v>0</v>
      </c>
      <c r="M13803" s="40">
        <v>0</v>
      </c>
      <c r="N13803" s="40">
        <f>L13803/(INDEX(Installed_Capacity!$V$6:$AG$11,MATCH(Source_Data!B13803,Installed_Capacity!$U$6:$U$11,0),MATCH(Source_Data!C13803,Installed_Capacity!$V$5:$AG$5,0)))</f>
        <v>0</v>
      </c>
      <c r="O13803" s="41">
        <f>M13803/(INDEX(Installed_Capacity!$V$15:$AG$20,MATCH(Source_Data!B13803,Installed_Capacity!$U$15:$U$20,0),MATCH(Source_Data!C13803,Installed_Capacity!$V$14:$AG$14,0)))</f>
        <v>0</v>
      </c>
      <c r="P13803" s="37">
        <v>0</v>
      </c>
      <c r="Q13803" s="38">
        <f>P13803/(INDEX(Installed_Capacity!$AJ$15:$AU$20,MATCH(Source_Data!B13803,Installed_Capacity!$AI$15:$AI$20,0),MATCH(Source_Data!C13803,Installed_Capacity!$AJ$14:$AU$14,0)))</f>
        <v>0</v>
      </c>
      <c r="R13803" s="63">
        <v>1104.191996476</v>
      </c>
      <c r="S13803" s="42">
        <v>1884.9497129010001</v>
      </c>
      <c r="T13803" s="42">
        <f>R13803/(INDEX(Installed_Capacity!$H$25:$S$30,MATCH(Source_Data!B13803,Installed_Capacity!$G$25:$G$30,0),MATCH(Source_Data!C13803,Installed_Capacity!$H$24:$S$24,0)))</f>
        <v>0.80153309848722409</v>
      </c>
      <c r="U13803" s="43">
        <f>S13803/(INDEX(Installed_Capacity!$H$33:$S$38,MATCH(Source_Data!B13803,Installed_Capacity!$G$33:$G$38,0),MATCH(Source_Data!C13803,Installed_Capacity!$H$32:$S$32,0)))</f>
        <v>0.52888897044904859</v>
      </c>
      <c r="V13803" s="21"/>
      <c r="W13803" s="2"/>
    </row>
    <row r="13804" spans="1:23" x14ac:dyDescent="0.25">
      <c r="A13804" s="17">
        <v>43311</v>
      </c>
      <c r="B13804" s="19">
        <v>2018</v>
      </c>
      <c r="C13804" s="19">
        <v>7</v>
      </c>
      <c r="D13804" s="19">
        <v>30</v>
      </c>
      <c r="E13804" s="19">
        <v>2</v>
      </c>
      <c r="F13804" s="69">
        <v>26196</v>
      </c>
      <c r="G13804" s="52">
        <f t="shared" si="215"/>
        <v>43386</v>
      </c>
      <c r="H13804" s="34">
        <v>0</v>
      </c>
      <c r="I13804" s="35">
        <v>4.3960554999999998E-2</v>
      </c>
      <c r="J13804" s="35">
        <f>H13804/(INDEX(Installed_Capacity!$H$6:$S$11,MATCH(Source_Data!B13804,Installed_Capacity!$G$6:$G$11,0),MATCH(Source_Data!C13804,Installed_Capacity!$H$5:$S$5,0)))</f>
        <v>0</v>
      </c>
      <c r="K13804" s="36">
        <f>I13804/(INDEX(Installed_Capacity!$H$15:$S$20,MATCH(Source_Data!B13804,Installed_Capacity!$G$15:$G$20,0),MATCH(Source_Data!C13804,Installed_Capacity!$H$14:$S$14,0)))</f>
        <v>1.103563314765119E-5</v>
      </c>
      <c r="L13804" s="39">
        <v>0</v>
      </c>
      <c r="M13804" s="40">
        <v>0</v>
      </c>
      <c r="N13804" s="40">
        <f>L13804/(INDEX(Installed_Capacity!$V$6:$AG$11,MATCH(Source_Data!B13804,Installed_Capacity!$U$6:$U$11,0),MATCH(Source_Data!C13804,Installed_Capacity!$V$5:$AG$5,0)))</f>
        <v>0</v>
      </c>
      <c r="O13804" s="41">
        <f>M13804/(INDEX(Installed_Capacity!$V$15:$AG$20,MATCH(Source_Data!B13804,Installed_Capacity!$U$15:$U$20,0),MATCH(Source_Data!C13804,Installed_Capacity!$V$14:$AG$14,0)))</f>
        <v>0</v>
      </c>
      <c r="P13804" s="37">
        <v>0</v>
      </c>
      <c r="Q13804" s="38">
        <f>P13804/(INDEX(Installed_Capacity!$AJ$15:$AU$20,MATCH(Source_Data!B13804,Installed_Capacity!$AI$15:$AI$20,0),MATCH(Source_Data!C13804,Installed_Capacity!$AJ$14:$AU$14,0)))</f>
        <v>0</v>
      </c>
      <c r="R13804" s="63">
        <v>1085.7496654209999</v>
      </c>
      <c r="S13804" s="42">
        <v>1604.7597059929999</v>
      </c>
      <c r="T13804" s="42">
        <f>R13804/(INDEX(Installed_Capacity!$H$25:$S$30,MATCH(Source_Data!B13804,Installed_Capacity!$G$25:$G$30,0),MATCH(Source_Data!C13804,Installed_Capacity!$H$24:$S$24,0)))</f>
        <v>0.78814580823243308</v>
      </c>
      <c r="U13804" s="43">
        <f>S13804/(INDEX(Installed_Capacity!$H$33:$S$38,MATCH(Source_Data!B13804,Installed_Capacity!$G$33:$G$38,0),MATCH(Source_Data!C13804,Installed_Capacity!$H$32:$S$32,0)))</f>
        <v>0.45027180455361704</v>
      </c>
      <c r="V13804" s="21"/>
      <c r="W13804" s="2"/>
    </row>
    <row r="13805" spans="1:23" x14ac:dyDescent="0.25">
      <c r="A13805" s="17">
        <v>43311</v>
      </c>
      <c r="B13805" s="19">
        <v>2018</v>
      </c>
      <c r="C13805" s="19">
        <v>7</v>
      </c>
      <c r="D13805" s="19">
        <v>30</v>
      </c>
      <c r="E13805" s="19">
        <v>3</v>
      </c>
      <c r="F13805" s="69">
        <v>25711</v>
      </c>
      <c r="G13805" s="52">
        <f t="shared" si="215"/>
        <v>43386</v>
      </c>
      <c r="H13805" s="34">
        <v>0</v>
      </c>
      <c r="I13805" s="35">
        <v>3.2004365E-2</v>
      </c>
      <c r="J13805" s="35">
        <f>H13805/(INDEX(Installed_Capacity!$H$6:$S$11,MATCH(Source_Data!B13805,Installed_Capacity!$G$6:$G$11,0),MATCH(Source_Data!C13805,Installed_Capacity!$H$5:$S$5,0)))</f>
        <v>0</v>
      </c>
      <c r="K13805" s="36">
        <f>I13805/(INDEX(Installed_Capacity!$H$15:$S$20,MATCH(Source_Data!B13805,Installed_Capacity!$G$15:$G$20,0),MATCH(Source_Data!C13805,Installed_Capacity!$H$14:$S$14,0)))</f>
        <v>8.0342122901662095E-6</v>
      </c>
      <c r="L13805" s="39">
        <v>0</v>
      </c>
      <c r="M13805" s="40">
        <v>0</v>
      </c>
      <c r="N13805" s="40">
        <f>L13805/(INDEX(Installed_Capacity!$V$6:$AG$11,MATCH(Source_Data!B13805,Installed_Capacity!$U$6:$U$11,0),MATCH(Source_Data!C13805,Installed_Capacity!$V$5:$AG$5,0)))</f>
        <v>0</v>
      </c>
      <c r="O13805" s="41">
        <f>M13805/(INDEX(Installed_Capacity!$V$15:$AG$20,MATCH(Source_Data!B13805,Installed_Capacity!$U$15:$U$20,0),MATCH(Source_Data!C13805,Installed_Capacity!$V$14:$AG$14,0)))</f>
        <v>0</v>
      </c>
      <c r="P13805" s="37">
        <v>0</v>
      </c>
      <c r="Q13805" s="38">
        <f>P13805/(INDEX(Installed_Capacity!$AJ$15:$AU$20,MATCH(Source_Data!B13805,Installed_Capacity!$AI$15:$AI$20,0),MATCH(Source_Data!C13805,Installed_Capacity!$AJ$14:$AU$14,0)))</f>
        <v>0</v>
      </c>
      <c r="R13805" s="63">
        <v>1113.1276585799999</v>
      </c>
      <c r="S13805" s="42">
        <v>1376.1684220489999</v>
      </c>
      <c r="T13805" s="42">
        <f>R13805/(INDEX(Installed_Capacity!$H$25:$S$30,MATCH(Source_Data!B13805,Installed_Capacity!$G$25:$G$30,0),MATCH(Source_Data!C13805,Installed_Capacity!$H$24:$S$24,0)))</f>
        <v>0.80801949664634132</v>
      </c>
      <c r="U13805" s="43">
        <f>S13805/(INDEX(Installed_Capacity!$H$33:$S$38,MATCH(Source_Data!B13805,Installed_Capacity!$G$33:$G$38,0),MATCH(Source_Data!C13805,Installed_Capacity!$H$32:$S$32,0)))</f>
        <v>0.38613247606580287</v>
      </c>
      <c r="V13805" s="21"/>
      <c r="W13805" s="2"/>
    </row>
    <row r="13806" spans="1:23" x14ac:dyDescent="0.25">
      <c r="A13806" s="17">
        <v>43311</v>
      </c>
      <c r="B13806" s="19">
        <v>2018</v>
      </c>
      <c r="C13806" s="19">
        <v>7</v>
      </c>
      <c r="D13806" s="19">
        <v>30</v>
      </c>
      <c r="E13806" s="19">
        <v>4</v>
      </c>
      <c r="F13806" s="69">
        <v>26011</v>
      </c>
      <c r="G13806" s="52">
        <f t="shared" si="215"/>
        <v>43386</v>
      </c>
      <c r="H13806" s="34">
        <v>0</v>
      </c>
      <c r="I13806" s="35">
        <v>2.5479979E-2</v>
      </c>
      <c r="J13806" s="35">
        <f>H13806/(INDEX(Installed_Capacity!$H$6:$S$11,MATCH(Source_Data!B13806,Installed_Capacity!$G$6:$G$11,0),MATCH(Source_Data!C13806,Installed_Capacity!$H$5:$S$5,0)))</f>
        <v>0</v>
      </c>
      <c r="K13806" s="36">
        <f>I13806/(INDEX(Installed_Capacity!$H$15:$S$20,MATCH(Source_Data!B13806,Installed_Capacity!$G$15:$G$20,0),MATCH(Source_Data!C13806,Installed_Capacity!$H$14:$S$14,0)))</f>
        <v>6.3963637595989461E-6</v>
      </c>
      <c r="L13806" s="39">
        <v>0</v>
      </c>
      <c r="M13806" s="40">
        <v>0</v>
      </c>
      <c r="N13806" s="40">
        <f>L13806/(INDEX(Installed_Capacity!$V$6:$AG$11,MATCH(Source_Data!B13806,Installed_Capacity!$U$6:$U$11,0),MATCH(Source_Data!C13806,Installed_Capacity!$V$5:$AG$5,0)))</f>
        <v>0</v>
      </c>
      <c r="O13806" s="41">
        <f>M13806/(INDEX(Installed_Capacity!$V$15:$AG$20,MATCH(Source_Data!B13806,Installed_Capacity!$U$15:$U$20,0),MATCH(Source_Data!C13806,Installed_Capacity!$V$14:$AG$14,0)))</f>
        <v>0</v>
      </c>
      <c r="P13806" s="37">
        <v>0</v>
      </c>
      <c r="Q13806" s="38">
        <f>P13806/(INDEX(Installed_Capacity!$AJ$15:$AU$20,MATCH(Source_Data!B13806,Installed_Capacity!$AI$15:$AI$20,0),MATCH(Source_Data!C13806,Installed_Capacity!$AJ$14:$AU$14,0)))</f>
        <v>0</v>
      </c>
      <c r="R13806" s="63">
        <v>1087.7798570980001</v>
      </c>
      <c r="S13806" s="42">
        <v>1313.8315667100001</v>
      </c>
      <c r="T13806" s="42">
        <f>R13806/(INDEX(Installed_Capacity!$H$25:$S$30,MATCH(Source_Data!B13806,Installed_Capacity!$G$25:$G$30,0),MATCH(Source_Data!C13806,Installed_Capacity!$H$24:$S$24,0)))</f>
        <v>0.78961952460656215</v>
      </c>
      <c r="U13806" s="43">
        <f>S13806/(INDEX(Installed_Capacity!$H$33:$S$38,MATCH(Source_Data!B13806,Installed_Capacity!$G$33:$G$38,0),MATCH(Source_Data!C13806,Installed_Capacity!$H$32:$S$32,0)))</f>
        <v>0.36864167776194035</v>
      </c>
      <c r="V13806" s="21"/>
      <c r="W13806" s="2"/>
    </row>
    <row r="13807" spans="1:23" x14ac:dyDescent="0.25">
      <c r="A13807" s="17">
        <v>43311</v>
      </c>
      <c r="B13807" s="19">
        <v>2018</v>
      </c>
      <c r="C13807" s="19">
        <v>7</v>
      </c>
      <c r="D13807" s="19">
        <v>30</v>
      </c>
      <c r="E13807" s="19">
        <v>5</v>
      </c>
      <c r="F13807" s="69">
        <v>27219</v>
      </c>
      <c r="G13807" s="52">
        <f t="shared" si="215"/>
        <v>43386</v>
      </c>
      <c r="H13807" s="34">
        <v>0</v>
      </c>
      <c r="I13807" s="35">
        <v>2.1607775999999999E-2</v>
      </c>
      <c r="J13807" s="35">
        <f>H13807/(INDEX(Installed_Capacity!$H$6:$S$11,MATCH(Source_Data!B13807,Installed_Capacity!$G$6:$G$11,0),MATCH(Source_Data!C13807,Installed_Capacity!$H$5:$S$5,0)))</f>
        <v>0</v>
      </c>
      <c r="K13807" s="36">
        <f>I13807/(INDEX(Installed_Capacity!$H$15:$S$20,MATCH(Source_Data!B13807,Installed_Capacity!$G$15:$G$20,0),MATCH(Source_Data!C13807,Installed_Capacity!$H$14:$S$14,0)))</f>
        <v>5.4243057002492774E-6</v>
      </c>
      <c r="L13807" s="39">
        <v>0</v>
      </c>
      <c r="M13807" s="40">
        <v>0</v>
      </c>
      <c r="N13807" s="40">
        <f>L13807/(INDEX(Installed_Capacity!$V$6:$AG$11,MATCH(Source_Data!B13807,Installed_Capacity!$U$6:$U$11,0),MATCH(Source_Data!C13807,Installed_Capacity!$V$5:$AG$5,0)))</f>
        <v>0</v>
      </c>
      <c r="O13807" s="41">
        <f>M13807/(INDEX(Installed_Capacity!$V$15:$AG$20,MATCH(Source_Data!B13807,Installed_Capacity!$U$15:$U$20,0),MATCH(Source_Data!C13807,Installed_Capacity!$V$14:$AG$14,0)))</f>
        <v>0</v>
      </c>
      <c r="P13807" s="37">
        <v>0</v>
      </c>
      <c r="Q13807" s="38">
        <f>P13807/(INDEX(Installed_Capacity!$AJ$15:$AU$20,MATCH(Source_Data!B13807,Installed_Capacity!$AI$15:$AI$20,0),MATCH(Source_Data!C13807,Installed_Capacity!$AJ$14:$AU$14,0)))</f>
        <v>0</v>
      </c>
      <c r="R13807" s="63">
        <v>974.55812305799998</v>
      </c>
      <c r="S13807" s="42">
        <v>1066.1245663760001</v>
      </c>
      <c r="T13807" s="42">
        <f>R13807/(INDEX(Installed_Capacity!$H$25:$S$30,MATCH(Source_Data!B13807,Installed_Capacity!$G$25:$G$30,0),MATCH(Source_Data!C13807,Installed_Capacity!$H$24:$S$24,0)))</f>
        <v>0.70743185471689884</v>
      </c>
      <c r="U13807" s="43">
        <f>S13807/(INDEX(Installed_Capacity!$H$33:$S$38,MATCH(Source_Data!B13807,Installed_Capacity!$G$33:$G$38,0),MATCH(Source_Data!C13807,Installed_Capacity!$H$32:$S$32,0)))</f>
        <v>0.29913876238811671</v>
      </c>
      <c r="V13807" s="21"/>
      <c r="W13807" s="2"/>
    </row>
    <row r="13808" spans="1:23" x14ac:dyDescent="0.25">
      <c r="A13808" s="17">
        <v>43311</v>
      </c>
      <c r="B13808" s="19">
        <v>2018</v>
      </c>
      <c r="C13808" s="19">
        <v>7</v>
      </c>
      <c r="D13808" s="19">
        <v>30</v>
      </c>
      <c r="E13808" s="19">
        <v>6</v>
      </c>
      <c r="F13808" s="69">
        <v>28871</v>
      </c>
      <c r="G13808" s="52">
        <f t="shared" si="215"/>
        <v>43386</v>
      </c>
      <c r="H13808" s="34">
        <v>0</v>
      </c>
      <c r="I13808" s="35">
        <v>5.0965772999999999E-2</v>
      </c>
      <c r="J13808" s="35">
        <f>H13808/(INDEX(Installed_Capacity!$H$6:$S$11,MATCH(Source_Data!B13808,Installed_Capacity!$G$6:$G$11,0),MATCH(Source_Data!C13808,Installed_Capacity!$H$5:$S$5,0)))</f>
        <v>0</v>
      </c>
      <c r="K13808" s="36">
        <f>I13808/(INDEX(Installed_Capacity!$H$15:$S$20,MATCH(Source_Data!B13808,Installed_Capacity!$G$15:$G$20,0),MATCH(Source_Data!C13808,Installed_Capacity!$H$14:$S$14,0)))</f>
        <v>1.2794187287091031E-5</v>
      </c>
      <c r="L13808" s="39">
        <v>0</v>
      </c>
      <c r="M13808" s="40">
        <v>0</v>
      </c>
      <c r="N13808" s="40">
        <f>L13808/(INDEX(Installed_Capacity!$V$6:$AG$11,MATCH(Source_Data!B13808,Installed_Capacity!$U$6:$U$11,0),MATCH(Source_Data!C13808,Installed_Capacity!$V$5:$AG$5,0)))</f>
        <v>0</v>
      </c>
      <c r="O13808" s="41">
        <f>M13808/(INDEX(Installed_Capacity!$V$15:$AG$20,MATCH(Source_Data!B13808,Installed_Capacity!$U$15:$U$20,0),MATCH(Source_Data!C13808,Installed_Capacity!$V$14:$AG$14,0)))</f>
        <v>0</v>
      </c>
      <c r="P13808" s="37">
        <v>0</v>
      </c>
      <c r="Q13808" s="38">
        <f>P13808/(INDEX(Installed_Capacity!$AJ$15:$AU$20,MATCH(Source_Data!B13808,Installed_Capacity!$AI$15:$AI$20,0),MATCH(Source_Data!C13808,Installed_Capacity!$AJ$14:$AU$14,0)))</f>
        <v>0</v>
      </c>
      <c r="R13808" s="63">
        <v>856.16619618100003</v>
      </c>
      <c r="S13808" s="42">
        <v>936.64138727399995</v>
      </c>
      <c r="T13808" s="42">
        <f>R13808/(INDEX(Installed_Capacity!$H$25:$S$30,MATCH(Source_Data!B13808,Installed_Capacity!$G$25:$G$30,0),MATCH(Source_Data!C13808,Installed_Capacity!$H$24:$S$24,0)))</f>
        <v>0.6214911412463705</v>
      </c>
      <c r="U13808" s="43">
        <f>S13808/(INDEX(Installed_Capacity!$H$33:$S$38,MATCH(Source_Data!B13808,Installed_Capacity!$G$33:$G$38,0),MATCH(Source_Data!C13808,Installed_Capacity!$H$32:$S$32,0)))</f>
        <v>0.26280770017620753</v>
      </c>
      <c r="V13808" s="21"/>
      <c r="W13808" s="2"/>
    </row>
    <row r="13809" spans="1:23" x14ac:dyDescent="0.25">
      <c r="A13809" s="17">
        <v>43311</v>
      </c>
      <c r="B13809" s="19">
        <v>2018</v>
      </c>
      <c r="C13809" s="19">
        <v>7</v>
      </c>
      <c r="D13809" s="19">
        <v>30</v>
      </c>
      <c r="E13809" s="19">
        <v>7</v>
      </c>
      <c r="F13809" s="69">
        <v>30391</v>
      </c>
      <c r="G13809" s="52">
        <f t="shared" si="215"/>
        <v>43386</v>
      </c>
      <c r="H13809" s="34">
        <v>31.629487025</v>
      </c>
      <c r="I13809" s="35">
        <v>133.337401177</v>
      </c>
      <c r="J13809" s="35">
        <f>H13809/(INDEX(Installed_Capacity!$H$6:$S$11,MATCH(Source_Data!B13809,Installed_Capacity!$G$6:$G$11,0),MATCH(Source_Data!C13809,Installed_Capacity!$H$5:$S$5,0)))</f>
        <v>1.9280629465156539E-2</v>
      </c>
      <c r="K13809" s="36">
        <f>I13809/(INDEX(Installed_Capacity!$H$15:$S$20,MATCH(Source_Data!B13809,Installed_Capacity!$G$15:$G$20,0),MATCH(Source_Data!C13809,Installed_Capacity!$H$14:$S$14,0)))</f>
        <v>3.3472340015965815E-2</v>
      </c>
      <c r="L13809" s="39">
        <v>43.536060589999998</v>
      </c>
      <c r="M13809" s="40">
        <v>87.459741604000001</v>
      </c>
      <c r="N13809" s="40">
        <f>L13809/(INDEX(Installed_Capacity!$V$6:$AG$11,MATCH(Source_Data!B13809,Installed_Capacity!$U$6:$U$11,0),MATCH(Source_Data!C13809,Installed_Capacity!$V$5:$AG$5,0)))</f>
        <v>3.0609188220653581E-2</v>
      </c>
      <c r="O13809" s="41">
        <f>M13809/(INDEX(Installed_Capacity!$V$15:$AG$20,MATCH(Source_Data!B13809,Installed_Capacity!$U$15:$U$20,0),MATCH(Source_Data!C13809,Installed_Capacity!$V$14:$AG$14,0)))</f>
        <v>3.2876759379452156E-2</v>
      </c>
      <c r="P13809" s="37">
        <v>0</v>
      </c>
      <c r="Q13809" s="38">
        <f>P13809/(INDEX(Installed_Capacity!$AJ$15:$AU$20,MATCH(Source_Data!B13809,Installed_Capacity!$AI$15:$AI$20,0),MATCH(Source_Data!C13809,Installed_Capacity!$AJ$14:$AU$14,0)))</f>
        <v>0</v>
      </c>
      <c r="R13809" s="63">
        <v>784.82370283800003</v>
      </c>
      <c r="S13809" s="42">
        <v>762.705610353</v>
      </c>
      <c r="T13809" s="42">
        <f>R13809/(INDEX(Installed_Capacity!$H$25:$S$30,MATCH(Source_Data!B13809,Installed_Capacity!$G$25:$G$30,0),MATCH(Source_Data!C13809,Installed_Capacity!$H$24:$S$24,0)))</f>
        <v>0.56970361704268291</v>
      </c>
      <c r="U13809" s="43">
        <f>S13809/(INDEX(Installed_Capacity!$H$33:$S$38,MATCH(Source_Data!B13809,Installed_Capacity!$G$33:$G$38,0),MATCH(Source_Data!C13809,Installed_Capacity!$H$32:$S$32,0)))</f>
        <v>0.21400389742731443</v>
      </c>
      <c r="V13809" s="21"/>
      <c r="W13809" s="2"/>
    </row>
    <row r="13810" spans="1:23" x14ac:dyDescent="0.25">
      <c r="A13810" s="17">
        <v>43311</v>
      </c>
      <c r="B13810" s="19">
        <v>2018</v>
      </c>
      <c r="C13810" s="19">
        <v>7</v>
      </c>
      <c r="D13810" s="19">
        <v>30</v>
      </c>
      <c r="E13810" s="19">
        <v>8</v>
      </c>
      <c r="F13810" s="69">
        <v>31547</v>
      </c>
      <c r="G13810" s="52">
        <f t="shared" si="215"/>
        <v>43386</v>
      </c>
      <c r="H13810" s="34">
        <v>238.61921620499999</v>
      </c>
      <c r="I13810" s="35">
        <v>983.66230270699998</v>
      </c>
      <c r="J13810" s="35">
        <f>H13810/(INDEX(Installed_Capacity!$H$6:$S$11,MATCH(Source_Data!B13810,Installed_Capacity!$G$6:$G$11,0),MATCH(Source_Data!C13810,Installed_Capacity!$H$5:$S$5,0)))</f>
        <v>0.14545694931056763</v>
      </c>
      <c r="K13810" s="36">
        <f>I13810/(INDEX(Installed_Capacity!$H$15:$S$20,MATCH(Source_Data!B13810,Installed_Capacity!$G$15:$G$20,0),MATCH(Source_Data!C13810,Installed_Capacity!$H$14:$S$14,0)))</f>
        <v>0.2469335592748606</v>
      </c>
      <c r="L13810" s="39">
        <v>367.174580515</v>
      </c>
      <c r="M13810" s="40">
        <v>755.31130074099997</v>
      </c>
      <c r="N13810" s="40">
        <f>L13810/(INDEX(Installed_Capacity!$V$6:$AG$11,MATCH(Source_Data!B13810,Installed_Capacity!$U$6:$U$11,0),MATCH(Source_Data!C13810,Installed_Capacity!$V$5:$AG$5,0)))</f>
        <v>0.25815187898292929</v>
      </c>
      <c r="O13810" s="41">
        <f>M13810/(INDEX(Installed_Capacity!$V$15:$AG$20,MATCH(Source_Data!B13810,Installed_Capacity!$U$15:$U$20,0),MATCH(Source_Data!C13810,Installed_Capacity!$V$14:$AG$14,0)))</f>
        <v>0.28392706673520712</v>
      </c>
      <c r="P13810" s="37">
        <v>51.432791885999997</v>
      </c>
      <c r="Q13810" s="38">
        <f>P13810/(INDEX(Installed_Capacity!$AJ$15:$AU$20,MATCH(Source_Data!B13810,Installed_Capacity!$AI$15:$AI$20,0),MATCH(Source_Data!C13810,Installed_Capacity!$AJ$14:$AU$14,0)))</f>
        <v>5.6088104564885492E-2</v>
      </c>
      <c r="R13810" s="63">
        <v>587.06546381999999</v>
      </c>
      <c r="S13810" s="42">
        <v>537.50683397800003</v>
      </c>
      <c r="T13810" s="42">
        <f>R13810/(INDEX(Installed_Capacity!$H$25:$S$30,MATCH(Source_Data!B13810,Installed_Capacity!$G$25:$G$30,0),MATCH(Source_Data!C13810,Installed_Capacity!$H$24:$S$24,0)))</f>
        <v>0.42615088837108012</v>
      </c>
      <c r="U13810" s="43">
        <f>S13810/(INDEX(Installed_Capacity!$H$33:$S$38,MATCH(Source_Data!B13810,Installed_Capacity!$G$33:$G$38,0),MATCH(Source_Data!C13810,Installed_Capacity!$H$32:$S$32,0)))</f>
        <v>0.15081645631513085</v>
      </c>
      <c r="V13810" s="21"/>
      <c r="W13810" s="2"/>
    </row>
    <row r="13811" spans="1:23" x14ac:dyDescent="0.25">
      <c r="A13811" s="17">
        <v>43311</v>
      </c>
      <c r="B13811" s="19">
        <v>2018</v>
      </c>
      <c r="C13811" s="19">
        <v>7</v>
      </c>
      <c r="D13811" s="19">
        <v>30</v>
      </c>
      <c r="E13811" s="19">
        <v>9</v>
      </c>
      <c r="F13811" s="69">
        <v>32711</v>
      </c>
      <c r="G13811" s="52">
        <f t="shared" si="215"/>
        <v>43386</v>
      </c>
      <c r="H13811" s="34">
        <v>536.10668457899999</v>
      </c>
      <c r="I13811" s="35">
        <v>2071.6191571869999</v>
      </c>
      <c r="J13811" s="35">
        <f>H13811/(INDEX(Installed_Capacity!$H$6:$S$11,MATCH(Source_Data!B13811,Installed_Capacity!$G$6:$G$11,0),MATCH(Source_Data!C13811,Installed_Capacity!$H$5:$S$5,0)))</f>
        <v>0.32679867147359309</v>
      </c>
      <c r="K13811" s="36">
        <f>I13811/(INDEX(Installed_Capacity!$H$15:$S$20,MATCH(Source_Data!B13811,Installed_Capacity!$G$15:$G$20,0),MATCH(Source_Data!C13811,Installed_Capacity!$H$14:$S$14,0)))</f>
        <v>0.520048690021363</v>
      </c>
      <c r="L13811" s="39">
        <v>752.00166771800002</v>
      </c>
      <c r="M13811" s="40">
        <v>1547.0848929450001</v>
      </c>
      <c r="N13811" s="40">
        <f>L13811/(INDEX(Installed_Capacity!$V$6:$AG$11,MATCH(Source_Data!B13811,Installed_Capacity!$U$6:$U$11,0),MATCH(Source_Data!C13811,Installed_Capacity!$V$5:$AG$5,0)))</f>
        <v>0.52871482347010523</v>
      </c>
      <c r="O13811" s="41">
        <f>M13811/(INDEX(Installed_Capacity!$V$15:$AG$20,MATCH(Source_Data!B13811,Installed_Capacity!$U$15:$U$20,0),MATCH(Source_Data!C13811,Installed_Capacity!$V$14:$AG$14,0)))</f>
        <v>0.58156057669637595</v>
      </c>
      <c r="P13811" s="37">
        <v>173.10371550299999</v>
      </c>
      <c r="Q13811" s="38">
        <f>P13811/(INDEX(Installed_Capacity!$AJ$15:$AU$20,MATCH(Source_Data!B13811,Installed_Capacity!$AI$15:$AI$20,0),MATCH(Source_Data!C13811,Installed_Capacity!$AJ$14:$AU$14,0)))</f>
        <v>0.18877177263140674</v>
      </c>
      <c r="R13811" s="63">
        <v>500.01915436000002</v>
      </c>
      <c r="S13811" s="42">
        <v>277.50877979500001</v>
      </c>
      <c r="T13811" s="42">
        <f>R13811/(INDEX(Installed_Capacity!$H$25:$S$30,MATCH(Source_Data!B13811,Installed_Capacity!$G$25:$G$30,0),MATCH(Source_Data!C13811,Installed_Capacity!$H$24:$S$24,0)))</f>
        <v>0.36296396222415794</v>
      </c>
      <c r="U13811" s="43">
        <f>S13811/(INDEX(Installed_Capacity!$H$33:$S$38,MATCH(Source_Data!B13811,Installed_Capacity!$G$33:$G$38,0),MATCH(Source_Data!C13811,Installed_Capacity!$H$32:$S$32,0)))</f>
        <v>7.7864853280602039E-2</v>
      </c>
      <c r="V13811" s="21"/>
      <c r="W13811" s="2"/>
    </row>
    <row r="13812" spans="1:23" x14ac:dyDescent="0.25">
      <c r="A13812" s="17">
        <v>43311</v>
      </c>
      <c r="B13812" s="19">
        <v>2018</v>
      </c>
      <c r="C13812" s="19">
        <v>7</v>
      </c>
      <c r="D13812" s="19">
        <v>30</v>
      </c>
      <c r="E13812" s="19">
        <v>10</v>
      </c>
      <c r="F13812" s="69">
        <v>34389</v>
      </c>
      <c r="G13812" s="52">
        <f t="shared" si="215"/>
        <v>43386</v>
      </c>
      <c r="H13812" s="34">
        <v>960.28295417599998</v>
      </c>
      <c r="I13812" s="35">
        <v>2793.9129109209998</v>
      </c>
      <c r="J13812" s="35">
        <f>H13812/(INDEX(Installed_Capacity!$H$6:$S$11,MATCH(Source_Data!B13812,Installed_Capacity!$G$6:$G$11,0),MATCH(Source_Data!C13812,Installed_Capacity!$H$5:$S$5,0)))</f>
        <v>0.58536705974836634</v>
      </c>
      <c r="K13812" s="36">
        <f>I13812/(INDEX(Installed_Capacity!$H$15:$S$20,MATCH(Source_Data!B13812,Installed_Capacity!$G$15:$G$20,0),MATCH(Source_Data!C13812,Installed_Capacity!$H$14:$S$14,0)))</f>
        <v>0.70136962400521141</v>
      </c>
      <c r="L13812" s="39">
        <v>981.00835598200001</v>
      </c>
      <c r="M13812" s="40">
        <v>1842.340094424</v>
      </c>
      <c r="N13812" s="40">
        <f>L13812/(INDEX(Installed_Capacity!$V$6:$AG$11,MATCH(Source_Data!B13812,Installed_Capacity!$U$6:$U$11,0),MATCH(Source_Data!C13812,Installed_Capacity!$V$5:$AG$5,0)))</f>
        <v>0.68972408176922217</v>
      </c>
      <c r="O13812" s="41">
        <f>M13812/(INDEX(Installed_Capacity!$V$15:$AG$20,MATCH(Source_Data!B13812,Installed_Capacity!$U$15:$U$20,0),MATCH(Source_Data!C13812,Installed_Capacity!$V$14:$AG$14,0)))</f>
        <v>0.69254917598252796</v>
      </c>
      <c r="P13812" s="37">
        <v>395.51139650300001</v>
      </c>
      <c r="Q13812" s="38">
        <f>P13812/(INDEX(Installed_Capacity!$AJ$15:$AU$20,MATCH(Source_Data!B13812,Installed_Capacity!$AI$15:$AI$20,0),MATCH(Source_Data!C13812,Installed_Capacity!$AJ$14:$AU$14,0)))</f>
        <v>0.43131013795310796</v>
      </c>
      <c r="R13812" s="63">
        <v>489.11696151299998</v>
      </c>
      <c r="S13812" s="42">
        <v>141.670152763</v>
      </c>
      <c r="T13812" s="42">
        <f>R13812/(INDEX(Installed_Capacity!$H$25:$S$30,MATCH(Source_Data!B13812,Installed_Capacity!$G$25:$G$30,0),MATCH(Source_Data!C13812,Installed_Capacity!$H$24:$S$24,0)))</f>
        <v>0.35505005917029614</v>
      </c>
      <c r="U13812" s="43">
        <f>S13812/(INDEX(Installed_Capacity!$H$33:$S$38,MATCH(Source_Data!B13812,Installed_Capacity!$G$33:$G$38,0),MATCH(Source_Data!C13812,Installed_Capacity!$H$32:$S$32,0)))</f>
        <v>3.9750546513448455E-2</v>
      </c>
      <c r="V13812" s="21"/>
      <c r="W13812" s="2"/>
    </row>
    <row r="13813" spans="1:23" x14ac:dyDescent="0.25">
      <c r="A13813" s="17">
        <v>43311</v>
      </c>
      <c r="B13813" s="19">
        <v>2018</v>
      </c>
      <c r="C13813" s="19">
        <v>7</v>
      </c>
      <c r="D13813" s="19">
        <v>30</v>
      </c>
      <c r="E13813" s="19">
        <v>11</v>
      </c>
      <c r="F13813" s="69">
        <v>35762</v>
      </c>
      <c r="G13813" s="52">
        <f t="shared" si="215"/>
        <v>43386</v>
      </c>
      <c r="H13813" s="34">
        <v>1179.6114285420001</v>
      </c>
      <c r="I13813" s="35">
        <v>3312.2744391750002</v>
      </c>
      <c r="J13813" s="35">
        <f>H13813/(INDEX(Installed_Capacity!$H$6:$S$11,MATCH(Source_Data!B13813,Installed_Capacity!$G$6:$G$11,0),MATCH(Source_Data!C13813,Installed_Capacity!$H$5:$S$5,0)))</f>
        <v>0.71906480331488354</v>
      </c>
      <c r="K13813" s="36">
        <f>I13813/(INDEX(Installed_Capacity!$H$15:$S$20,MATCH(Source_Data!B13813,Installed_Capacity!$G$15:$G$20,0),MATCH(Source_Data!C13813,Installed_Capacity!$H$14:$S$14,0)))</f>
        <v>0.831496453925056</v>
      </c>
      <c r="L13813" s="39">
        <v>1072.388034306</v>
      </c>
      <c r="M13813" s="40">
        <v>2167.3141222150002</v>
      </c>
      <c r="N13813" s="40">
        <f>L13813/(INDEX(Installed_Capacity!$V$6:$AG$11,MATCH(Source_Data!B13813,Installed_Capacity!$U$6:$U$11,0),MATCH(Source_Data!C13813,Installed_Capacity!$V$5:$AG$5,0)))</f>
        <v>0.75397100111507964</v>
      </c>
      <c r="O13813" s="41">
        <f>M13813/(INDEX(Installed_Capacity!$V$15:$AG$20,MATCH(Source_Data!B13813,Installed_Capacity!$U$15:$U$20,0),MATCH(Source_Data!C13813,Installed_Capacity!$V$14:$AG$14,0)))</f>
        <v>0.81470930040447653</v>
      </c>
      <c r="P13813" s="37">
        <v>492.91584448100002</v>
      </c>
      <c r="Q13813" s="38">
        <f>P13813/(INDEX(Installed_Capacity!$AJ$15:$AU$20,MATCH(Source_Data!B13813,Installed_Capacity!$AI$15:$AI$20,0),MATCH(Source_Data!C13813,Installed_Capacity!$AJ$14:$AU$14,0)))</f>
        <v>0.53753091001199571</v>
      </c>
      <c r="R13813" s="63">
        <v>451.306830031</v>
      </c>
      <c r="S13813" s="42">
        <v>76.868069477999995</v>
      </c>
      <c r="T13813" s="42">
        <f>R13813/(INDEX(Installed_Capacity!$H$25:$S$30,MATCH(Source_Data!B13813,Installed_Capacity!$G$25:$G$30,0),MATCH(Source_Data!C13813,Installed_Capacity!$H$24:$S$24,0)))</f>
        <v>0.32760368033609172</v>
      </c>
      <c r="U13813" s="43">
        <f>S13813/(INDEX(Installed_Capacity!$H$33:$S$38,MATCH(Source_Data!B13813,Installed_Capacity!$G$33:$G$38,0),MATCH(Source_Data!C13813,Installed_Capacity!$H$32:$S$32,0)))</f>
        <v>2.1568041761738283E-2</v>
      </c>
      <c r="V13813" s="21"/>
      <c r="W13813" s="2"/>
    </row>
    <row r="13814" spans="1:23" x14ac:dyDescent="0.25">
      <c r="A13814" s="17">
        <v>43311</v>
      </c>
      <c r="B13814" s="19">
        <v>2018</v>
      </c>
      <c r="C13814" s="19">
        <v>7</v>
      </c>
      <c r="D13814" s="19">
        <v>30</v>
      </c>
      <c r="E13814" s="19">
        <v>12</v>
      </c>
      <c r="F13814" s="69">
        <v>37196</v>
      </c>
      <c r="G13814" s="52">
        <f t="shared" si="215"/>
        <v>43386</v>
      </c>
      <c r="H13814" s="34">
        <v>1284.1371952520001</v>
      </c>
      <c r="I13814" s="35">
        <v>3610.4898911539999</v>
      </c>
      <c r="J13814" s="35">
        <f>H13814/(INDEX(Installed_Capacity!$H$6:$S$11,MATCH(Source_Data!B13814,Installed_Capacity!$G$6:$G$11,0),MATCH(Source_Data!C13814,Installed_Capacity!$H$5:$S$5,0)))</f>
        <v>0.78278137816492743</v>
      </c>
      <c r="K13814" s="36">
        <f>I13814/(INDEX(Installed_Capacity!$H$15:$S$20,MATCH(Source_Data!B13814,Installed_Capacity!$G$15:$G$20,0),MATCH(Source_Data!C13814,Installed_Capacity!$H$14:$S$14,0)))</f>
        <v>0.90635893750837826</v>
      </c>
      <c r="L13814" s="39">
        <v>1079.3980292809999</v>
      </c>
      <c r="M13814" s="40">
        <v>2227.3601324760002</v>
      </c>
      <c r="N13814" s="40">
        <f>L13814/(INDEX(Installed_Capacity!$V$6:$AG$11,MATCH(Source_Data!B13814,Installed_Capacity!$U$6:$U$11,0),MATCH(Source_Data!C13814,Installed_Capacity!$V$5:$AG$5,0)))</f>
        <v>0.75889956499310984</v>
      </c>
      <c r="O13814" s="41">
        <f>M13814/(INDEX(Installed_Capacity!$V$15:$AG$20,MATCH(Source_Data!B13814,Installed_Capacity!$U$15:$U$20,0),MATCH(Source_Data!C13814,Installed_Capacity!$V$14:$AG$14,0)))</f>
        <v>0.83728103678103039</v>
      </c>
      <c r="P13814" s="37">
        <v>463.844328007</v>
      </c>
      <c r="Q13814" s="38">
        <f>P13814/(INDEX(Installed_Capacity!$AJ$15:$AU$20,MATCH(Source_Data!B13814,Installed_Capacity!$AI$15:$AI$20,0),MATCH(Source_Data!C13814,Installed_Capacity!$AJ$14:$AU$14,0)))</f>
        <v>0.50582805671428577</v>
      </c>
      <c r="R13814" s="63">
        <v>405.37585842700003</v>
      </c>
      <c r="S13814" s="42">
        <v>29.179692239000001</v>
      </c>
      <c r="T13814" s="42">
        <f>R13814/(INDEX(Installed_Capacity!$H$25:$S$30,MATCH(Source_Data!B13814,Installed_Capacity!$G$25:$G$30,0),MATCH(Source_Data!C13814,Installed_Capacity!$H$24:$S$24,0)))</f>
        <v>0.29426238271414051</v>
      </c>
      <c r="U13814" s="43">
        <f>S13814/(INDEX(Installed_Capacity!$H$33:$S$38,MATCH(Source_Data!B13814,Installed_Capacity!$G$33:$G$38,0),MATCH(Source_Data!C13814,Installed_Capacity!$H$32:$S$32,0)))</f>
        <v>8.187389446349308E-3</v>
      </c>
      <c r="V13814" s="21"/>
      <c r="W13814" s="2"/>
    </row>
    <row r="13815" spans="1:23" x14ac:dyDescent="0.25">
      <c r="A13815" s="17">
        <v>43311</v>
      </c>
      <c r="B13815" s="19">
        <v>2018</v>
      </c>
      <c r="C13815" s="19">
        <v>7</v>
      </c>
      <c r="D13815" s="19">
        <v>30</v>
      </c>
      <c r="E13815" s="19">
        <v>13</v>
      </c>
      <c r="F13815" s="69">
        <v>38722</v>
      </c>
      <c r="G13815" s="52">
        <f t="shared" si="215"/>
        <v>43386</v>
      </c>
      <c r="H13815" s="34">
        <v>1327.9179177609999</v>
      </c>
      <c r="I13815" s="35">
        <v>3731.7067114900001</v>
      </c>
      <c r="J13815" s="35">
        <f>H13815/(INDEX(Installed_Capacity!$H$6:$S$11,MATCH(Source_Data!B13815,Installed_Capacity!$G$6:$G$11,0),MATCH(Source_Data!C13815,Installed_Capacity!$H$5:$S$5,0)))</f>
        <v>0.80946912962120832</v>
      </c>
      <c r="K13815" s="36">
        <f>I13815/(INDEX(Installed_Capacity!$H$15:$S$20,MATCH(Source_Data!B13815,Installed_Capacity!$G$15:$G$20,0),MATCH(Source_Data!C13815,Installed_Capacity!$H$14:$S$14,0)))</f>
        <v>0.93678858882995142</v>
      </c>
      <c r="L13815" s="39">
        <v>1057.4832733779999</v>
      </c>
      <c r="M13815" s="40">
        <v>2372.9867386609999</v>
      </c>
      <c r="N13815" s="40">
        <f>L13815/(INDEX(Installed_Capacity!$V$6:$AG$11,MATCH(Source_Data!B13815,Installed_Capacity!$U$6:$U$11,0),MATCH(Source_Data!C13815,Installed_Capacity!$V$5:$AG$5,0)))</f>
        <v>0.74349181153186339</v>
      </c>
      <c r="O13815" s="41">
        <f>M13815/(INDEX(Installed_Capacity!$V$15:$AG$20,MATCH(Source_Data!B13815,Installed_Capacity!$U$15:$U$20,0),MATCH(Source_Data!C13815,Installed_Capacity!$V$14:$AG$14,0)))</f>
        <v>0.89202314787104886</v>
      </c>
      <c r="P13815" s="37">
        <v>443.56824634399999</v>
      </c>
      <c r="Q13815" s="38">
        <f>P13815/(INDEX(Installed_Capacity!$AJ$15:$AU$20,MATCH(Source_Data!B13815,Installed_Capacity!$AI$15:$AI$20,0),MATCH(Source_Data!C13815,Installed_Capacity!$AJ$14:$AU$14,0)))</f>
        <v>0.48371673538058885</v>
      </c>
      <c r="R13815" s="63">
        <v>324.29577771800001</v>
      </c>
      <c r="S13815" s="42">
        <v>24.543008745000002</v>
      </c>
      <c r="T13815" s="42">
        <f>R13815/(INDEX(Installed_Capacity!$H$25:$S$30,MATCH(Source_Data!B13815,Installed_Capacity!$G$25:$G$30,0),MATCH(Source_Data!C13815,Installed_Capacity!$H$24:$S$24,0)))</f>
        <v>0.23540634271051103</v>
      </c>
      <c r="U13815" s="43">
        <f>S13815/(INDEX(Installed_Capacity!$H$33:$S$38,MATCH(Source_Data!B13815,Installed_Capacity!$G$33:$G$38,0),MATCH(Source_Data!C13815,Installed_Capacity!$H$32:$S$32,0)))</f>
        <v>6.8864047343138862E-3</v>
      </c>
      <c r="V13815" s="21"/>
      <c r="W13815" s="2"/>
    </row>
    <row r="13816" spans="1:23" x14ac:dyDescent="0.25">
      <c r="A13816" s="17">
        <v>43311</v>
      </c>
      <c r="B13816" s="19">
        <v>2018</v>
      </c>
      <c r="C13816" s="19">
        <v>7</v>
      </c>
      <c r="D13816" s="19">
        <v>30</v>
      </c>
      <c r="E13816" s="19">
        <v>14</v>
      </c>
      <c r="F13816" s="69">
        <v>40237</v>
      </c>
      <c r="G13816" s="52">
        <f t="shared" si="215"/>
        <v>43386</v>
      </c>
      <c r="H13816" s="34">
        <v>1291.108363695</v>
      </c>
      <c r="I13816" s="35">
        <v>3648.3316199619999</v>
      </c>
      <c r="J13816" s="35">
        <f>H13816/(INDEX(Installed_Capacity!$H$6:$S$11,MATCH(Source_Data!B13816,Installed_Capacity!$G$6:$G$11,0),MATCH(Source_Data!C13816,Installed_Capacity!$H$5:$S$5,0)))</f>
        <v>0.78703084688322933</v>
      </c>
      <c r="K13816" s="36">
        <f>I13816/(INDEX(Installed_Capacity!$H$15:$S$20,MATCH(Source_Data!B13816,Installed_Capacity!$G$15:$G$20,0),MATCH(Source_Data!C13816,Installed_Capacity!$H$14:$S$14,0)))</f>
        <v>0.91585853178779508</v>
      </c>
      <c r="L13816" s="39">
        <v>1069.244551428</v>
      </c>
      <c r="M13816" s="40">
        <v>2249.0388690509999</v>
      </c>
      <c r="N13816" s="40">
        <f>L13816/(INDEX(Installed_Capacity!$V$6:$AG$11,MATCH(Source_Data!B13816,Installed_Capacity!$U$6:$U$11,0),MATCH(Source_Data!C13816,Installed_Capacity!$V$5:$AG$5,0)))</f>
        <v>0.75176089166151083</v>
      </c>
      <c r="O13816" s="41">
        <f>M13816/(INDEX(Installed_Capacity!$V$15:$AG$20,MATCH(Source_Data!B13816,Installed_Capacity!$U$15:$U$20,0),MATCH(Source_Data!C13816,Installed_Capacity!$V$14:$AG$14,0)))</f>
        <v>0.84543023311931687</v>
      </c>
      <c r="P13816" s="37">
        <v>379.68296473200002</v>
      </c>
      <c r="Q13816" s="38">
        <f>P13816/(INDEX(Installed_Capacity!$AJ$15:$AU$20,MATCH(Source_Data!B13816,Installed_Capacity!$AI$15:$AI$20,0),MATCH(Source_Data!C13816,Installed_Capacity!$AJ$14:$AU$14,0)))</f>
        <v>0.41404903460414394</v>
      </c>
      <c r="R13816" s="63">
        <v>373.38323655200003</v>
      </c>
      <c r="S13816" s="42">
        <v>107.432789571</v>
      </c>
      <c r="T13816" s="42">
        <f>R13816/(INDEX(Installed_Capacity!$H$25:$S$30,MATCH(Source_Data!B13816,Installed_Capacity!$G$25:$G$30,0),MATCH(Source_Data!C13816,Installed_Capacity!$H$24:$S$24,0)))</f>
        <v>0.27103893477932633</v>
      </c>
      <c r="U13816" s="43">
        <f>S13816/(INDEX(Installed_Capacity!$H$33:$S$38,MATCH(Source_Data!B13816,Installed_Capacity!$G$33:$G$38,0),MATCH(Source_Data!C13816,Installed_Capacity!$H$32:$S$32,0)))</f>
        <v>3.0144049509537096E-2</v>
      </c>
      <c r="V13816" s="21"/>
      <c r="W13816" s="2"/>
    </row>
    <row r="13817" spans="1:23" x14ac:dyDescent="0.25">
      <c r="A13817" s="17">
        <v>43311</v>
      </c>
      <c r="B13817" s="19">
        <v>2018</v>
      </c>
      <c r="C13817" s="19">
        <v>7</v>
      </c>
      <c r="D13817" s="19">
        <v>30</v>
      </c>
      <c r="E13817" s="19">
        <v>15</v>
      </c>
      <c r="F13817" s="69">
        <v>41715</v>
      </c>
      <c r="G13817" s="52">
        <f t="shared" si="215"/>
        <v>43386</v>
      </c>
      <c r="H13817" s="34">
        <v>1264.1608401609999</v>
      </c>
      <c r="I13817" s="35">
        <v>3381.4736264319999</v>
      </c>
      <c r="J13817" s="35">
        <f>H13817/(INDEX(Installed_Capacity!$H$6:$S$11,MATCH(Source_Data!B13817,Installed_Capacity!$G$6:$G$11,0),MATCH(Source_Data!C13817,Installed_Capacity!$H$5:$S$5,0)))</f>
        <v>0.77060423788220511</v>
      </c>
      <c r="K13817" s="36">
        <f>I13817/(INDEX(Installed_Capacity!$H$15:$S$20,MATCH(Source_Data!B13817,Installed_Capacity!$G$15:$G$20,0),MATCH(Source_Data!C13817,Installed_Capacity!$H$14:$S$14,0)))</f>
        <v>0.84886786437890194</v>
      </c>
      <c r="L13817" s="39">
        <v>1157.5765665849999</v>
      </c>
      <c r="M13817" s="40">
        <v>2182.0410537080002</v>
      </c>
      <c r="N13817" s="40">
        <f>L13817/(INDEX(Installed_Capacity!$V$6:$AG$11,MATCH(Source_Data!B13817,Installed_Capacity!$U$6:$U$11,0),MATCH(Source_Data!C13817,Installed_Capacity!$V$5:$AG$5,0)))</f>
        <v>0.81386507015650489</v>
      </c>
      <c r="O13817" s="41">
        <f>M13817/(INDEX(Installed_Capacity!$V$15:$AG$20,MATCH(Source_Data!B13817,Installed_Capacity!$U$15:$U$20,0),MATCH(Source_Data!C13817,Installed_Capacity!$V$14:$AG$14,0)))</f>
        <v>0.82024526214199545</v>
      </c>
      <c r="P13817" s="37">
        <v>319.26520087</v>
      </c>
      <c r="Q13817" s="38">
        <f>P13817/(INDEX(Installed_Capacity!$AJ$15:$AU$20,MATCH(Source_Data!B13817,Installed_Capacity!$AI$15:$AI$20,0),MATCH(Source_Data!C13817,Installed_Capacity!$AJ$14:$AU$14,0)))</f>
        <v>0.34816270541984734</v>
      </c>
      <c r="R13817" s="63">
        <v>413.43157359100002</v>
      </c>
      <c r="S13817" s="42">
        <v>195.02592333000001</v>
      </c>
      <c r="T13817" s="42">
        <f>R13817/(INDEX(Installed_Capacity!$H$25:$S$30,MATCH(Source_Data!B13817,Installed_Capacity!$G$25:$G$30,0),MATCH(Source_Data!C13817,Installed_Capacity!$H$24:$S$24,0)))</f>
        <v>0.30011002728731123</v>
      </c>
      <c r="U13817" s="43">
        <f>S13817/(INDEX(Installed_Capacity!$H$33:$S$38,MATCH(Source_Data!B13817,Installed_Capacity!$G$33:$G$38,0),MATCH(Source_Data!C13817,Installed_Capacity!$H$32:$S$32,0)))</f>
        <v>5.472138545390267E-2</v>
      </c>
      <c r="V13817" s="21"/>
      <c r="W13817" s="2"/>
    </row>
    <row r="13818" spans="1:23" x14ac:dyDescent="0.25">
      <c r="A13818" s="17">
        <v>43311</v>
      </c>
      <c r="B13818" s="19">
        <v>2018</v>
      </c>
      <c r="C13818" s="19">
        <v>7</v>
      </c>
      <c r="D13818" s="19">
        <v>30</v>
      </c>
      <c r="E13818" s="19">
        <v>16</v>
      </c>
      <c r="F13818" s="69">
        <v>42835</v>
      </c>
      <c r="G13818" s="52">
        <f t="shared" si="215"/>
        <v>43386</v>
      </c>
      <c r="H13818" s="34">
        <v>1191.4477473090001</v>
      </c>
      <c r="I13818" s="35">
        <v>3103.5285790480002</v>
      </c>
      <c r="J13818" s="35">
        <f>H13818/(INDEX(Installed_Capacity!$H$6:$S$11,MATCH(Source_Data!B13818,Installed_Capacity!$G$6:$G$11,0),MATCH(Source_Data!C13818,Installed_Capacity!$H$5:$S$5,0)))</f>
        <v>0.72627995910282361</v>
      </c>
      <c r="K13818" s="36">
        <f>I13818/(INDEX(Installed_Capacity!$H$15:$S$20,MATCH(Source_Data!B13818,Installed_Capacity!$G$15:$G$20,0),MATCH(Source_Data!C13818,Installed_Capacity!$H$14:$S$14,0)))</f>
        <v>0.77909395961049432</v>
      </c>
      <c r="L13818" s="39">
        <v>1101.846637653</v>
      </c>
      <c r="M13818" s="40">
        <v>2136.593718906</v>
      </c>
      <c r="N13818" s="40">
        <f>L13818/(INDEX(Installed_Capacity!$V$6:$AG$11,MATCH(Source_Data!B13818,Installed_Capacity!$U$6:$U$11,0),MATCH(Source_Data!C13818,Installed_Capacity!$V$5:$AG$5,0)))</f>
        <v>0.77468265766705102</v>
      </c>
      <c r="O13818" s="41">
        <f>M13818/(INDEX(Installed_Capacity!$V$15:$AG$20,MATCH(Source_Data!B13818,Installed_Capacity!$U$15:$U$20,0),MATCH(Source_Data!C13818,Installed_Capacity!$V$14:$AG$14,0)))</f>
        <v>0.80316127511756519</v>
      </c>
      <c r="P13818" s="37">
        <v>313.99923010399999</v>
      </c>
      <c r="Q13818" s="38">
        <f>P13818/(INDEX(Installed_Capacity!$AJ$15:$AU$20,MATCH(Source_Data!B13818,Installed_Capacity!$AI$15:$AI$20,0),MATCH(Source_Data!C13818,Installed_Capacity!$AJ$14:$AU$14,0)))</f>
        <v>0.34242009825954195</v>
      </c>
      <c r="R13818" s="63">
        <v>509.17376496999998</v>
      </c>
      <c r="S13818" s="42">
        <v>300.57461018499998</v>
      </c>
      <c r="T13818" s="42">
        <f>R13818/(INDEX(Installed_Capacity!$H$25:$S$30,MATCH(Source_Data!B13818,Installed_Capacity!$G$25:$G$30,0),MATCH(Source_Data!C13818,Installed_Capacity!$H$24:$S$24,0)))</f>
        <v>0.36960929512921015</v>
      </c>
      <c r="U13818" s="43">
        <f>S13818/(INDEX(Installed_Capacity!$H$33:$S$38,MATCH(Source_Data!B13818,Installed_Capacity!$G$33:$G$38,0),MATCH(Source_Data!C13818,Installed_Capacity!$H$32:$S$32,0)))</f>
        <v>8.4336783647775804E-2</v>
      </c>
      <c r="V13818" s="21"/>
      <c r="W13818" s="2"/>
    </row>
    <row r="13819" spans="1:23" x14ac:dyDescent="0.25">
      <c r="A13819" s="17">
        <v>43311</v>
      </c>
      <c r="B13819" s="19">
        <v>2018</v>
      </c>
      <c r="C13819" s="19">
        <v>7</v>
      </c>
      <c r="D13819" s="19">
        <v>30</v>
      </c>
      <c r="E13819" s="19">
        <v>17</v>
      </c>
      <c r="F13819" s="69">
        <v>43386</v>
      </c>
      <c r="G13819" s="52">
        <f t="shared" si="215"/>
        <v>43386</v>
      </c>
      <c r="H13819" s="34">
        <v>1133.2041101059999</v>
      </c>
      <c r="I13819" s="35">
        <v>2659.006584576</v>
      </c>
      <c r="J13819" s="35">
        <f>H13819/(INDEX(Installed_Capacity!$H$6:$S$11,MATCH(Source_Data!B13819,Installed_Capacity!$G$6:$G$11,0),MATCH(Source_Data!C13819,Installed_Capacity!$H$5:$S$5,0)))</f>
        <v>0.69077593759509404</v>
      </c>
      <c r="K13819" s="36">
        <f>I13819/(INDEX(Installed_Capacity!$H$15:$S$20,MATCH(Source_Data!B13819,Installed_Capacity!$G$15:$G$20,0),MATCH(Source_Data!C13819,Installed_Capacity!$H$14:$S$14,0)))</f>
        <v>0.6675034290301769</v>
      </c>
      <c r="L13819" s="39">
        <v>1124.0478362690001</v>
      </c>
      <c r="M13819" s="40">
        <v>2023.256214776</v>
      </c>
      <c r="N13819" s="40">
        <f>L13819/(INDEX(Installed_Capacity!$V$6:$AG$11,MATCH(Source_Data!B13819,Installed_Capacity!$U$6:$U$11,0),MATCH(Source_Data!C13819,Installed_Capacity!$V$5:$AG$5,0)))</f>
        <v>0.79029180231523155</v>
      </c>
      <c r="O13819" s="41">
        <f>M13819/(INDEX(Installed_Capacity!$V$15:$AG$20,MATCH(Source_Data!B13819,Installed_Capacity!$U$15:$U$20,0),MATCH(Source_Data!C13819,Installed_Capacity!$V$14:$AG$14,0)))</f>
        <v>0.76055687469730071</v>
      </c>
      <c r="P13819" s="37">
        <v>305.60480523799998</v>
      </c>
      <c r="Q13819" s="38">
        <f>P13819/(INDEX(Installed_Capacity!$AJ$15:$AU$20,MATCH(Source_Data!B13819,Installed_Capacity!$AI$15:$AI$20,0),MATCH(Source_Data!C13819,Installed_Capacity!$AJ$14:$AU$14,0)))</f>
        <v>0.33326587266957469</v>
      </c>
      <c r="R13819" s="63">
        <v>755.21286500300005</v>
      </c>
      <c r="S13819" s="42">
        <v>692.05704345100003</v>
      </c>
      <c r="T13819" s="42">
        <f>R13819/(INDEX(Installed_Capacity!$H$25:$S$30,MATCH(Source_Data!B13819,Installed_Capacity!$G$25:$G$30,0),MATCH(Source_Data!C13819,Installed_Capacity!$H$24:$S$24,0)))</f>
        <v>0.54820910641913467</v>
      </c>
      <c r="U13819" s="43">
        <f>S13819/(INDEX(Installed_Capacity!$H$33:$S$38,MATCH(Source_Data!B13819,Installed_Capacity!$G$33:$G$38,0),MATCH(Source_Data!C13819,Installed_Capacity!$H$32:$S$32,0)))</f>
        <v>0.19418095596804699</v>
      </c>
      <c r="V13819" s="21"/>
      <c r="W13819" s="2"/>
    </row>
    <row r="13820" spans="1:23" x14ac:dyDescent="0.25">
      <c r="A13820" s="17">
        <v>43311</v>
      </c>
      <c r="B13820" s="19">
        <v>2018</v>
      </c>
      <c r="C13820" s="19">
        <v>7</v>
      </c>
      <c r="D13820" s="19">
        <v>30</v>
      </c>
      <c r="E13820" s="19">
        <v>18</v>
      </c>
      <c r="F13820" s="69">
        <v>42973</v>
      </c>
      <c r="G13820" s="52">
        <f t="shared" si="215"/>
        <v>43386</v>
      </c>
      <c r="H13820" s="34">
        <v>830.71942746699995</v>
      </c>
      <c r="I13820" s="35">
        <v>1986.9863253999999</v>
      </c>
      <c r="J13820" s="35">
        <f>H13820/(INDEX(Installed_Capacity!$H$6:$S$11,MATCH(Source_Data!B13820,Installed_Capacity!$G$6:$G$11,0),MATCH(Source_Data!C13820,Installed_Capacity!$H$5:$S$5,0)))</f>
        <v>0.50638802513105918</v>
      </c>
      <c r="K13820" s="36">
        <f>I13820/(INDEX(Installed_Capacity!$H$15:$S$20,MATCH(Source_Data!B13820,Installed_Capacity!$G$15:$G$20,0),MATCH(Source_Data!C13820,Installed_Capacity!$H$14:$S$14,0)))</f>
        <v>0.49880289628995528</v>
      </c>
      <c r="L13820" s="39">
        <v>940.55733529400004</v>
      </c>
      <c r="M13820" s="40">
        <v>1745.2295227929999</v>
      </c>
      <c r="N13820" s="40">
        <f>L13820/(INDEX(Installed_Capacity!$V$6:$AG$11,MATCH(Source_Data!B13820,Installed_Capacity!$U$6:$U$11,0),MATCH(Source_Data!C13820,Installed_Capacity!$V$5:$AG$5,0)))</f>
        <v>0.66128391310956758</v>
      </c>
      <c r="O13820" s="41">
        <f>M13820/(INDEX(Installed_Capacity!$V$15:$AG$20,MATCH(Source_Data!B13820,Installed_Capacity!$U$15:$U$20,0),MATCH(Source_Data!C13820,Installed_Capacity!$V$14:$AG$14,0)))</f>
        <v>0.65604459869748111</v>
      </c>
      <c r="P13820" s="37">
        <v>318.33033300900001</v>
      </c>
      <c r="Q13820" s="38">
        <f>P13820/(INDEX(Installed_Capacity!$AJ$15:$AU$20,MATCH(Source_Data!B13820,Installed_Capacity!$AI$15:$AI$20,0),MATCH(Source_Data!C13820,Installed_Capacity!$AJ$14:$AU$14,0)))</f>
        <v>0.34714322029334788</v>
      </c>
      <c r="R13820" s="63">
        <v>851.68059229899995</v>
      </c>
      <c r="S13820" s="42">
        <v>1260.2829306220001</v>
      </c>
      <c r="T13820" s="42">
        <f>R13820/(INDEX(Installed_Capacity!$H$25:$S$30,MATCH(Source_Data!B13820,Installed_Capacity!$G$25:$G$30,0),MATCH(Source_Data!C13820,Installed_Capacity!$H$24:$S$24,0)))</f>
        <v>0.61823504086745051</v>
      </c>
      <c r="U13820" s="43">
        <f>S13820/(INDEX(Installed_Capacity!$H$33:$S$38,MATCH(Source_Data!B13820,Installed_Capacity!$G$33:$G$38,0),MATCH(Source_Data!C13820,Installed_Capacity!$H$32:$S$32,0)))</f>
        <v>0.35361672361292718</v>
      </c>
      <c r="V13820" s="21"/>
      <c r="W13820" s="2"/>
    </row>
    <row r="13821" spans="1:23" x14ac:dyDescent="0.25">
      <c r="A13821" s="17">
        <v>43311</v>
      </c>
      <c r="B13821" s="19">
        <v>2018</v>
      </c>
      <c r="C13821" s="19">
        <v>7</v>
      </c>
      <c r="D13821" s="19">
        <v>30</v>
      </c>
      <c r="E13821" s="19">
        <v>19</v>
      </c>
      <c r="F13821" s="69">
        <v>41642</v>
      </c>
      <c r="G13821" s="52">
        <f t="shared" si="215"/>
        <v>43386</v>
      </c>
      <c r="H13821" s="34">
        <v>390.555484358</v>
      </c>
      <c r="I13821" s="35">
        <v>788.18646397800001</v>
      </c>
      <c r="J13821" s="35">
        <f>H13821/(INDEX(Installed_Capacity!$H$6:$S$11,MATCH(Source_Data!B13821,Installed_Capacity!$G$6:$G$11,0),MATCH(Source_Data!C13821,Installed_Capacity!$H$5:$S$5,0)))</f>
        <v>0.23807390785501803</v>
      </c>
      <c r="K13821" s="36">
        <f>I13821/(INDEX(Installed_Capacity!$H$15:$S$20,MATCH(Source_Data!B13821,Installed_Capacity!$G$15:$G$20,0),MATCH(Source_Data!C13821,Installed_Capacity!$H$14:$S$14,0)))</f>
        <v>0.19786230334001922</v>
      </c>
      <c r="L13821" s="39">
        <v>522.71849065499998</v>
      </c>
      <c r="M13821" s="40">
        <v>904.194381615</v>
      </c>
      <c r="N13821" s="40">
        <f>L13821/(INDEX(Installed_Capacity!$V$6:$AG$11,MATCH(Source_Data!B13821,Installed_Capacity!$U$6:$U$11,0),MATCH(Source_Data!C13821,Installed_Capacity!$V$5:$AG$5,0)))</f>
        <v>0.3675111723486979</v>
      </c>
      <c r="O13821" s="41">
        <f>M13821/(INDEX(Installed_Capacity!$V$15:$AG$20,MATCH(Source_Data!B13821,Installed_Capacity!$U$15:$U$20,0),MATCH(Source_Data!C13821,Installed_Capacity!$V$14:$AG$14,0)))</f>
        <v>0.33989331058404731</v>
      </c>
      <c r="P13821" s="37">
        <v>211.89881347799999</v>
      </c>
      <c r="Q13821" s="38">
        <f>P13821/(INDEX(Installed_Capacity!$AJ$15:$AU$20,MATCH(Source_Data!B13821,Installed_Capacity!$AI$15:$AI$20,0),MATCH(Source_Data!C13821,Installed_Capacity!$AJ$14:$AU$14,0)))</f>
        <v>0.23107831349836422</v>
      </c>
      <c r="R13821" s="63">
        <v>915.32908253200003</v>
      </c>
      <c r="S13821" s="42">
        <v>1792.362552841</v>
      </c>
      <c r="T13821" s="42">
        <f>R13821/(INDEX(Installed_Capacity!$H$25:$S$30,MATCH(Source_Data!B13821,Installed_Capacity!$G$25:$G$30,0),MATCH(Source_Data!C13821,Installed_Capacity!$H$24:$S$24,0)))</f>
        <v>0.66443748731997676</v>
      </c>
      <c r="U13821" s="43">
        <f>S13821/(INDEX(Installed_Capacity!$H$33:$S$38,MATCH(Source_Data!B13821,Installed_Capacity!$G$33:$G$38,0),MATCH(Source_Data!C13821,Installed_Capacity!$H$32:$S$32,0)))</f>
        <v>0.50291038469379745</v>
      </c>
      <c r="V13821" s="21"/>
      <c r="W13821" s="2"/>
    </row>
    <row r="13822" spans="1:23" x14ac:dyDescent="0.25">
      <c r="A13822" s="17">
        <v>43311</v>
      </c>
      <c r="B13822" s="19">
        <v>2018</v>
      </c>
      <c r="C13822" s="19">
        <v>7</v>
      </c>
      <c r="D13822" s="19">
        <v>30</v>
      </c>
      <c r="E13822" s="19">
        <v>20</v>
      </c>
      <c r="F13822" s="69">
        <v>40610</v>
      </c>
      <c r="G13822" s="52">
        <f t="shared" si="215"/>
        <v>43386</v>
      </c>
      <c r="H13822" s="34">
        <v>67.370772263999996</v>
      </c>
      <c r="I13822" s="35">
        <v>67.102160589999997</v>
      </c>
      <c r="J13822" s="35">
        <f>H13822/(INDEX(Installed_Capacity!$H$6:$S$11,MATCH(Source_Data!B13822,Installed_Capacity!$G$6:$G$11,0),MATCH(Source_Data!C13822,Installed_Capacity!$H$5:$S$5,0)))</f>
        <v>4.1067719365063877E-2</v>
      </c>
      <c r="K13822" s="36">
        <f>I13822/(INDEX(Installed_Capacity!$H$15:$S$20,MATCH(Source_Data!B13822,Installed_Capacity!$G$15:$G$20,0),MATCH(Source_Data!C13822,Installed_Capacity!$H$14:$S$14,0)))</f>
        <v>1.6844983592359499E-2</v>
      </c>
      <c r="L13822" s="39">
        <v>84.823849315999993</v>
      </c>
      <c r="M13822" s="40">
        <v>107.45254880900001</v>
      </c>
      <c r="N13822" s="40">
        <f>L13822/(INDEX(Installed_Capacity!$V$6:$AG$11,MATCH(Source_Data!B13822,Installed_Capacity!$U$6:$U$11,0),MATCH(Source_Data!C13822,Installed_Capacity!$V$5:$AG$5,0)))</f>
        <v>5.963766896057146E-2</v>
      </c>
      <c r="O13822" s="41">
        <f>M13822/(INDEX(Installed_Capacity!$V$15:$AG$20,MATCH(Source_Data!B13822,Installed_Capacity!$U$15:$U$20,0),MATCH(Source_Data!C13822,Installed_Capacity!$V$14:$AG$14,0)))</f>
        <v>4.0392202482116217E-2</v>
      </c>
      <c r="P13822" s="37">
        <v>79.467281248999996</v>
      </c>
      <c r="Q13822" s="38">
        <f>P13822/(INDEX(Installed_Capacity!$AJ$15:$AU$20,MATCH(Source_Data!B13822,Installed_Capacity!$AI$15:$AI$20,0),MATCH(Source_Data!C13822,Installed_Capacity!$AJ$14:$AU$14,0)))</f>
        <v>8.6660066792802609E-2</v>
      </c>
      <c r="R13822" s="63">
        <v>965.18225587500001</v>
      </c>
      <c r="S13822" s="42">
        <v>1933.0145639289999</v>
      </c>
      <c r="T13822" s="42">
        <f>R13822/(INDEX(Installed_Capacity!$H$25:$S$30,MATCH(Source_Data!B13822,Installed_Capacity!$G$25:$G$30,0),MATCH(Source_Data!C13822,Installed_Capacity!$H$24:$S$24,0)))</f>
        <v>0.70062591163980825</v>
      </c>
      <c r="U13822" s="43">
        <f>S13822/(INDEX(Installed_Capacity!$H$33:$S$38,MATCH(Source_Data!B13822,Installed_Capacity!$G$33:$G$38,0),MATCH(Source_Data!C13822,Installed_Capacity!$H$32:$S$32,0)))</f>
        <v>0.54237525573347778</v>
      </c>
      <c r="V13822" s="21"/>
      <c r="W13822" s="2"/>
    </row>
    <row r="13823" spans="1:23" x14ac:dyDescent="0.25">
      <c r="A13823" s="17">
        <v>43311</v>
      </c>
      <c r="B13823" s="19">
        <v>2018</v>
      </c>
      <c r="C13823" s="19">
        <v>7</v>
      </c>
      <c r="D13823" s="19">
        <v>30</v>
      </c>
      <c r="E13823" s="19">
        <v>21</v>
      </c>
      <c r="F13823" s="69">
        <v>38450</v>
      </c>
      <c r="G13823" s="52">
        <f t="shared" si="215"/>
        <v>43386</v>
      </c>
      <c r="H13823" s="34">
        <v>3.4203650000000002E-2</v>
      </c>
      <c r="I13823" s="35">
        <v>0.25217160199999999</v>
      </c>
      <c r="J13823" s="35">
        <f>H13823/(INDEX(Installed_Capacity!$H$6:$S$11,MATCH(Source_Data!B13823,Installed_Capacity!$G$6:$G$11,0),MATCH(Source_Data!C13823,Installed_Capacity!$H$5:$S$5,0)))</f>
        <v>2.0849781771188922E-5</v>
      </c>
      <c r="K13823" s="36">
        <f>I13823/(INDEX(Installed_Capacity!$H$15:$S$20,MATCH(Source_Data!B13823,Installed_Capacity!$G$15:$G$20,0),MATCH(Source_Data!C13823,Installed_Capacity!$H$14:$S$14,0)))</f>
        <v>6.3303870706989555E-5</v>
      </c>
      <c r="L13823" s="39">
        <v>0.16768574</v>
      </c>
      <c r="M13823" s="40">
        <v>4.56074E-4</v>
      </c>
      <c r="N13823" s="40">
        <f>L13823/(INDEX(Installed_Capacity!$V$6:$AG$11,MATCH(Source_Data!B13823,Installed_Capacity!$U$6:$U$11,0),MATCH(Source_Data!C13823,Installed_Capacity!$V$5:$AG$5,0)))</f>
        <v>1.1789593059227179E-4</v>
      </c>
      <c r="O13823" s="41">
        <f>M13823/(INDEX(Installed_Capacity!$V$15:$AG$20,MATCH(Source_Data!B13823,Installed_Capacity!$U$15:$U$20,0),MATCH(Source_Data!C13823,Installed_Capacity!$V$14:$AG$14,0)))</f>
        <v>1.7144156708254553E-7</v>
      </c>
      <c r="P13823" s="37">
        <v>0</v>
      </c>
      <c r="Q13823" s="38">
        <f>P13823/(INDEX(Installed_Capacity!$AJ$15:$AU$20,MATCH(Source_Data!B13823,Installed_Capacity!$AI$15:$AI$20,0),MATCH(Source_Data!C13823,Installed_Capacity!$AJ$14:$AU$14,0)))</f>
        <v>0</v>
      </c>
      <c r="R13823" s="63">
        <v>1077.0011075580001</v>
      </c>
      <c r="S13823" s="42">
        <v>1930.5093636659999</v>
      </c>
      <c r="T13823" s="42">
        <f>R13823/(INDEX(Installed_Capacity!$H$25:$S$30,MATCH(Source_Data!B13823,Installed_Capacity!$G$25:$G$30,0),MATCH(Source_Data!C13823,Installed_Capacity!$H$24:$S$24,0)))</f>
        <v>0.78179522906358878</v>
      </c>
      <c r="U13823" s="43">
        <f>S13823/(INDEX(Installed_Capacity!$H$33:$S$38,MATCH(Source_Data!B13823,Installed_Capacity!$G$33:$G$38,0),MATCH(Source_Data!C13823,Installed_Capacity!$H$32:$S$32,0)))</f>
        <v>0.54167233364553113</v>
      </c>
      <c r="V13823" s="21"/>
      <c r="W13823" s="2"/>
    </row>
    <row r="13824" spans="1:23" x14ac:dyDescent="0.25">
      <c r="A13824" s="17">
        <v>43311</v>
      </c>
      <c r="B13824" s="19">
        <v>2018</v>
      </c>
      <c r="C13824" s="19">
        <v>7</v>
      </c>
      <c r="D13824" s="19">
        <v>30</v>
      </c>
      <c r="E13824" s="19">
        <v>22</v>
      </c>
      <c r="F13824" s="69">
        <v>34838</v>
      </c>
      <c r="G13824" s="52">
        <f t="shared" si="215"/>
        <v>43386</v>
      </c>
      <c r="H13824" s="34">
        <v>0</v>
      </c>
      <c r="I13824" s="35">
        <v>0.108774669</v>
      </c>
      <c r="J13824" s="35">
        <f>H13824/(INDEX(Installed_Capacity!$H$6:$S$11,MATCH(Source_Data!B13824,Installed_Capacity!$G$6:$G$11,0),MATCH(Source_Data!C13824,Installed_Capacity!$H$5:$S$5,0)))</f>
        <v>0</v>
      </c>
      <c r="K13824" s="36">
        <f>I13824/(INDEX(Installed_Capacity!$H$15:$S$20,MATCH(Source_Data!B13824,Installed_Capacity!$G$15:$G$20,0),MATCH(Source_Data!C13824,Installed_Capacity!$H$14:$S$14,0)))</f>
        <v>2.7306237212910223E-5</v>
      </c>
      <c r="L13824" s="39">
        <v>0</v>
      </c>
      <c r="M13824" s="40">
        <v>0</v>
      </c>
      <c r="N13824" s="40">
        <f>L13824/(INDEX(Installed_Capacity!$V$6:$AG$11,MATCH(Source_Data!B13824,Installed_Capacity!$U$6:$U$11,0),MATCH(Source_Data!C13824,Installed_Capacity!$V$5:$AG$5,0)))</f>
        <v>0</v>
      </c>
      <c r="O13824" s="41">
        <f>M13824/(INDEX(Installed_Capacity!$V$15:$AG$20,MATCH(Source_Data!B13824,Installed_Capacity!$U$15:$U$20,0),MATCH(Source_Data!C13824,Installed_Capacity!$V$14:$AG$14,0)))</f>
        <v>0</v>
      </c>
      <c r="P13824" s="37">
        <v>0</v>
      </c>
      <c r="Q13824" s="38">
        <f>P13824/(INDEX(Installed_Capacity!$AJ$15:$AU$20,MATCH(Source_Data!B13824,Installed_Capacity!$AI$15:$AI$20,0),MATCH(Source_Data!C13824,Installed_Capacity!$AJ$14:$AU$14,0)))</f>
        <v>0</v>
      </c>
      <c r="R13824" s="63">
        <v>1112.537987811</v>
      </c>
      <c r="S13824" s="42">
        <v>1727.5751836239999</v>
      </c>
      <c r="T13824" s="42">
        <f>R13824/(INDEX(Installed_Capacity!$H$25:$S$30,MATCH(Source_Data!B13824,Installed_Capacity!$G$25:$G$30,0),MATCH(Source_Data!C13824,Installed_Capacity!$H$24:$S$24,0)))</f>
        <v>0.8075914545666375</v>
      </c>
      <c r="U13824" s="43">
        <f>S13824/(INDEX(Installed_Capacity!$H$33:$S$38,MATCH(Source_Data!B13824,Installed_Capacity!$G$33:$G$38,0),MATCH(Source_Data!C13824,Installed_Capacity!$H$32:$S$32,0)))</f>
        <v>0.48473200849163017</v>
      </c>
      <c r="V13824" s="21"/>
      <c r="W13824" s="2"/>
    </row>
    <row r="13825" spans="1:23" x14ac:dyDescent="0.25">
      <c r="A13825" s="17">
        <v>43311</v>
      </c>
      <c r="B13825" s="19">
        <v>2018</v>
      </c>
      <c r="C13825" s="19">
        <v>7</v>
      </c>
      <c r="D13825" s="19">
        <v>30</v>
      </c>
      <c r="E13825" s="19">
        <v>23</v>
      </c>
      <c r="F13825" s="69">
        <v>31701</v>
      </c>
      <c r="G13825" s="52">
        <f t="shared" si="215"/>
        <v>43386</v>
      </c>
      <c r="H13825" s="34">
        <v>0</v>
      </c>
      <c r="I13825" s="35">
        <v>9.3259455000000005E-2</v>
      </c>
      <c r="J13825" s="35">
        <f>H13825/(INDEX(Installed_Capacity!$H$6:$S$11,MATCH(Source_Data!B13825,Installed_Capacity!$G$6:$G$11,0),MATCH(Source_Data!C13825,Installed_Capacity!$H$5:$S$5,0)))</f>
        <v>0</v>
      </c>
      <c r="K13825" s="36">
        <f>I13825/(INDEX(Installed_Capacity!$H$15:$S$20,MATCH(Source_Data!B13825,Installed_Capacity!$G$15:$G$20,0),MATCH(Source_Data!C13825,Installed_Capacity!$H$14:$S$14,0)))</f>
        <v>2.34113771523104E-5</v>
      </c>
      <c r="L13825" s="39">
        <v>0</v>
      </c>
      <c r="M13825" s="40">
        <v>0</v>
      </c>
      <c r="N13825" s="40">
        <f>L13825/(INDEX(Installed_Capacity!$V$6:$AG$11,MATCH(Source_Data!B13825,Installed_Capacity!$U$6:$U$11,0),MATCH(Source_Data!C13825,Installed_Capacity!$V$5:$AG$5,0)))</f>
        <v>0</v>
      </c>
      <c r="O13825" s="41">
        <f>M13825/(INDEX(Installed_Capacity!$V$15:$AG$20,MATCH(Source_Data!B13825,Installed_Capacity!$U$15:$U$20,0),MATCH(Source_Data!C13825,Installed_Capacity!$V$14:$AG$14,0)))</f>
        <v>0</v>
      </c>
      <c r="P13825" s="37">
        <v>0</v>
      </c>
      <c r="Q13825" s="38">
        <f>P13825/(INDEX(Installed_Capacity!$AJ$15:$AU$20,MATCH(Source_Data!B13825,Installed_Capacity!$AI$15:$AI$20,0),MATCH(Source_Data!C13825,Installed_Capacity!$AJ$14:$AU$14,0)))</f>
        <v>0</v>
      </c>
      <c r="R13825" s="63">
        <v>1132.008402722</v>
      </c>
      <c r="S13825" s="42">
        <v>1529.5829603540001</v>
      </c>
      <c r="T13825" s="42">
        <f>R13825/(INDEX(Installed_Capacity!$H$25:$S$30,MATCH(Source_Data!B13825,Installed_Capacity!$G$25:$G$30,0),MATCH(Source_Data!C13825,Installed_Capacity!$H$24:$S$24,0)))</f>
        <v>0.82172503101190475</v>
      </c>
      <c r="U13825" s="43">
        <f>S13825/(INDEX(Installed_Capacity!$H$33:$S$38,MATCH(Source_Data!B13825,Installed_Capacity!$G$33:$G$38,0),MATCH(Source_Data!C13825,Installed_Capacity!$H$32:$S$32,0)))</f>
        <v>0.42917832321000687</v>
      </c>
      <c r="V13825" s="21"/>
      <c r="W13825" s="2"/>
    </row>
    <row r="13826" spans="1:23" x14ac:dyDescent="0.25">
      <c r="A13826" s="17">
        <v>43311</v>
      </c>
      <c r="B13826" s="19">
        <v>2018</v>
      </c>
      <c r="C13826" s="19">
        <v>7</v>
      </c>
      <c r="D13826" s="19">
        <v>30</v>
      </c>
      <c r="E13826" s="19">
        <v>24</v>
      </c>
      <c r="F13826" s="69">
        <v>29373</v>
      </c>
      <c r="G13826" s="52">
        <f t="shared" si="215"/>
        <v>43386</v>
      </c>
      <c r="H13826" s="34">
        <v>0</v>
      </c>
      <c r="I13826" s="35">
        <v>7.1058125E-2</v>
      </c>
      <c r="J13826" s="35">
        <f>H13826/(INDEX(Installed_Capacity!$H$6:$S$11,MATCH(Source_Data!B13826,Installed_Capacity!$G$6:$G$11,0),MATCH(Source_Data!C13826,Installed_Capacity!$H$5:$S$5,0)))</f>
        <v>0</v>
      </c>
      <c r="K13826" s="36">
        <f>I13826/(INDEX(Installed_Capacity!$H$15:$S$20,MATCH(Source_Data!B13826,Installed_Capacity!$G$15:$G$20,0),MATCH(Source_Data!C13826,Installed_Capacity!$H$14:$S$14,0)))</f>
        <v>1.7838068688166968E-5</v>
      </c>
      <c r="L13826" s="39">
        <v>0</v>
      </c>
      <c r="M13826" s="40">
        <v>0</v>
      </c>
      <c r="N13826" s="40">
        <f>L13826/(INDEX(Installed_Capacity!$V$6:$AG$11,MATCH(Source_Data!B13826,Installed_Capacity!$U$6:$U$11,0),MATCH(Source_Data!C13826,Installed_Capacity!$V$5:$AG$5,0)))</f>
        <v>0</v>
      </c>
      <c r="O13826" s="41">
        <f>M13826/(INDEX(Installed_Capacity!$V$15:$AG$20,MATCH(Source_Data!B13826,Installed_Capacity!$U$15:$U$20,0),MATCH(Source_Data!C13826,Installed_Capacity!$V$14:$AG$14,0)))</f>
        <v>0</v>
      </c>
      <c r="P13826" s="37">
        <v>0</v>
      </c>
      <c r="Q13826" s="38">
        <f>P13826/(INDEX(Installed_Capacity!$AJ$15:$AU$20,MATCH(Source_Data!B13826,Installed_Capacity!$AI$15:$AI$20,0),MATCH(Source_Data!C13826,Installed_Capacity!$AJ$14:$AU$14,0)))</f>
        <v>0</v>
      </c>
      <c r="R13826" s="63">
        <v>1162.5124668169999</v>
      </c>
      <c r="S13826" s="42">
        <v>1399.749425344</v>
      </c>
      <c r="T13826" s="42">
        <f>R13826/(INDEX(Installed_Capacity!$H$25:$S$30,MATCH(Source_Data!B13826,Installed_Capacity!$G$25:$G$30,0),MATCH(Source_Data!C13826,Installed_Capacity!$H$24:$S$24,0)))</f>
        <v>0.8438679346813297</v>
      </c>
      <c r="U13826" s="43">
        <f>S13826/(INDEX(Installed_Capacity!$H$33:$S$38,MATCH(Source_Data!B13826,Installed_Capacity!$G$33:$G$38,0),MATCH(Source_Data!C13826,Installed_Capacity!$H$32:$S$32,0)))</f>
        <v>0.39274895631962026</v>
      </c>
      <c r="V13826" s="21"/>
      <c r="W13826" s="2"/>
    </row>
    <row r="13827" spans="1:23" x14ac:dyDescent="0.25">
      <c r="A13827" s="17">
        <v>43312</v>
      </c>
      <c r="B13827" s="19">
        <v>2018</v>
      </c>
      <c r="C13827" s="19">
        <v>7</v>
      </c>
      <c r="D13827" s="19">
        <v>31</v>
      </c>
      <c r="E13827" s="19">
        <v>1</v>
      </c>
      <c r="F13827" s="69">
        <v>28145</v>
      </c>
      <c r="G13827" s="52">
        <f t="shared" ref="G13827:G13890" si="216">_xlfn.MAXIFS($F:$F,$B:$B,B13827,$C:$C,C13827,$D:$D,D13827)</f>
        <v>43741</v>
      </c>
      <c r="H13827" s="34">
        <v>0</v>
      </c>
      <c r="I13827" s="35">
        <v>5.9130631000000003E-2</v>
      </c>
      <c r="J13827" s="35">
        <f>H13827/(INDEX(Installed_Capacity!$H$6:$S$11,MATCH(Source_Data!B13827,Installed_Capacity!$G$6:$G$11,0),MATCH(Source_Data!C13827,Installed_Capacity!$H$5:$S$5,0)))</f>
        <v>0</v>
      </c>
      <c r="K13827" s="36">
        <f>I13827/(INDEX(Installed_Capacity!$H$15:$S$20,MATCH(Source_Data!B13827,Installed_Capacity!$G$15:$G$20,0),MATCH(Source_Data!C13827,Installed_Capacity!$H$14:$S$14,0)))</f>
        <v>1.4843851527923867E-5</v>
      </c>
      <c r="L13827" s="39">
        <v>0</v>
      </c>
      <c r="M13827" s="40">
        <v>0</v>
      </c>
      <c r="N13827" s="40">
        <f>L13827/(INDEX(Installed_Capacity!$V$6:$AG$11,MATCH(Source_Data!B13827,Installed_Capacity!$U$6:$U$11,0),MATCH(Source_Data!C13827,Installed_Capacity!$V$5:$AG$5,0)))</f>
        <v>0</v>
      </c>
      <c r="O13827" s="41">
        <f>M13827/(INDEX(Installed_Capacity!$V$15:$AG$20,MATCH(Source_Data!B13827,Installed_Capacity!$U$15:$U$20,0),MATCH(Source_Data!C13827,Installed_Capacity!$V$14:$AG$14,0)))</f>
        <v>0</v>
      </c>
      <c r="P13827" s="37">
        <v>0</v>
      </c>
      <c r="Q13827" s="38">
        <f>P13827/(INDEX(Installed_Capacity!$AJ$15:$AU$20,MATCH(Source_Data!B13827,Installed_Capacity!$AI$15:$AI$20,0),MATCH(Source_Data!C13827,Installed_Capacity!$AJ$14:$AU$14,0)))</f>
        <v>0</v>
      </c>
      <c r="R13827" s="63">
        <v>1147.208919206</v>
      </c>
      <c r="S13827" s="42">
        <v>1432.6291989829999</v>
      </c>
      <c r="T13827" s="42">
        <f>R13827/(INDEX(Installed_Capacity!$H$25:$S$30,MATCH(Source_Data!B13827,Installed_Capacity!$G$25:$G$30,0),MATCH(Source_Data!C13827,Installed_Capacity!$H$24:$S$24,0)))</f>
        <v>0.83275908769308937</v>
      </c>
      <c r="U13827" s="43">
        <f>S13827/(INDEX(Installed_Capacity!$H$33:$S$38,MATCH(Source_Data!B13827,Installed_Capacity!$G$33:$G$38,0),MATCH(Source_Data!C13827,Installed_Capacity!$H$32:$S$32,0)))</f>
        <v>0.40197453380293946</v>
      </c>
      <c r="V13827" s="21"/>
      <c r="W13827" s="2"/>
    </row>
    <row r="13828" spans="1:23" x14ac:dyDescent="0.25">
      <c r="A13828" s="17">
        <v>43312</v>
      </c>
      <c r="B13828" s="19">
        <v>2018</v>
      </c>
      <c r="C13828" s="19">
        <v>7</v>
      </c>
      <c r="D13828" s="19">
        <v>31</v>
      </c>
      <c r="E13828" s="19">
        <v>2</v>
      </c>
      <c r="F13828" s="69">
        <v>27043</v>
      </c>
      <c r="G13828" s="52">
        <f t="shared" si="216"/>
        <v>43741</v>
      </c>
      <c r="H13828" s="34">
        <v>0</v>
      </c>
      <c r="I13828" s="35">
        <v>4.3888322E-2</v>
      </c>
      <c r="J13828" s="35">
        <f>H13828/(INDEX(Installed_Capacity!$H$6:$S$11,MATCH(Source_Data!B13828,Installed_Capacity!$G$6:$G$11,0),MATCH(Source_Data!C13828,Installed_Capacity!$H$5:$S$5,0)))</f>
        <v>0</v>
      </c>
      <c r="K13828" s="36">
        <f>I13828/(INDEX(Installed_Capacity!$H$15:$S$20,MATCH(Source_Data!B13828,Installed_Capacity!$G$15:$G$20,0),MATCH(Source_Data!C13828,Installed_Capacity!$H$14:$S$14,0)))</f>
        <v>1.1017500144345062E-5</v>
      </c>
      <c r="L13828" s="39">
        <v>0</v>
      </c>
      <c r="M13828" s="40">
        <v>0</v>
      </c>
      <c r="N13828" s="40">
        <f>L13828/(INDEX(Installed_Capacity!$V$6:$AG$11,MATCH(Source_Data!B13828,Installed_Capacity!$U$6:$U$11,0),MATCH(Source_Data!C13828,Installed_Capacity!$V$5:$AG$5,0)))</f>
        <v>0</v>
      </c>
      <c r="O13828" s="41">
        <f>M13828/(INDEX(Installed_Capacity!$V$15:$AG$20,MATCH(Source_Data!B13828,Installed_Capacity!$U$15:$U$20,0),MATCH(Source_Data!C13828,Installed_Capacity!$V$14:$AG$14,0)))</f>
        <v>0</v>
      </c>
      <c r="P13828" s="37">
        <v>0</v>
      </c>
      <c r="Q13828" s="38">
        <f>P13828/(INDEX(Installed_Capacity!$AJ$15:$AU$20,MATCH(Source_Data!B13828,Installed_Capacity!$AI$15:$AI$20,0),MATCH(Source_Data!C13828,Installed_Capacity!$AJ$14:$AU$14,0)))</f>
        <v>0</v>
      </c>
      <c r="R13828" s="63">
        <v>1054.7922586990001</v>
      </c>
      <c r="S13828" s="42">
        <v>1448.7755389920001</v>
      </c>
      <c r="T13828" s="42">
        <f>R13828/(INDEX(Installed_Capacity!$H$25:$S$30,MATCH(Source_Data!B13828,Installed_Capacity!$G$25:$G$30,0),MATCH(Source_Data!C13828,Installed_Capacity!$H$24:$S$24,0)))</f>
        <v>0.76567382309741572</v>
      </c>
      <c r="U13828" s="43">
        <f>S13828/(INDEX(Installed_Capacity!$H$33:$S$38,MATCH(Source_Data!B13828,Installed_Capacity!$G$33:$G$38,0),MATCH(Source_Data!C13828,Installed_Capacity!$H$32:$S$32,0)))</f>
        <v>0.40650495765745043</v>
      </c>
      <c r="V13828" s="21"/>
      <c r="W13828" s="2"/>
    </row>
    <row r="13829" spans="1:23" x14ac:dyDescent="0.25">
      <c r="A13829" s="17">
        <v>43312</v>
      </c>
      <c r="B13829" s="19">
        <v>2018</v>
      </c>
      <c r="C13829" s="19">
        <v>7</v>
      </c>
      <c r="D13829" s="19">
        <v>31</v>
      </c>
      <c r="E13829" s="19">
        <v>3</v>
      </c>
      <c r="F13829" s="69">
        <v>26431</v>
      </c>
      <c r="G13829" s="52">
        <f t="shared" si="216"/>
        <v>43741</v>
      </c>
      <c r="H13829" s="34">
        <v>0</v>
      </c>
      <c r="I13829" s="35">
        <v>3.3935672E-2</v>
      </c>
      <c r="J13829" s="35">
        <f>H13829/(INDEX(Installed_Capacity!$H$6:$S$11,MATCH(Source_Data!B13829,Installed_Capacity!$G$6:$G$11,0),MATCH(Source_Data!C13829,Installed_Capacity!$H$5:$S$5,0)))</f>
        <v>0</v>
      </c>
      <c r="K13829" s="36">
        <f>I13829/(INDEX(Installed_Capacity!$H$15:$S$20,MATCH(Source_Data!B13829,Installed_Capacity!$G$15:$G$20,0),MATCH(Source_Data!C13829,Installed_Capacity!$H$14:$S$14,0)))</f>
        <v>8.5190377330545172E-6</v>
      </c>
      <c r="L13829" s="39">
        <v>0</v>
      </c>
      <c r="M13829" s="40">
        <v>0</v>
      </c>
      <c r="N13829" s="40">
        <f>L13829/(INDEX(Installed_Capacity!$V$6:$AG$11,MATCH(Source_Data!B13829,Installed_Capacity!$U$6:$U$11,0),MATCH(Source_Data!C13829,Installed_Capacity!$V$5:$AG$5,0)))</f>
        <v>0</v>
      </c>
      <c r="O13829" s="41">
        <f>M13829/(INDEX(Installed_Capacity!$V$15:$AG$20,MATCH(Source_Data!B13829,Installed_Capacity!$U$15:$U$20,0),MATCH(Source_Data!C13829,Installed_Capacity!$V$14:$AG$14,0)))</f>
        <v>0</v>
      </c>
      <c r="P13829" s="37">
        <v>0</v>
      </c>
      <c r="Q13829" s="38">
        <f>P13829/(INDEX(Installed_Capacity!$AJ$15:$AU$20,MATCH(Source_Data!B13829,Installed_Capacity!$AI$15:$AI$20,0),MATCH(Source_Data!C13829,Installed_Capacity!$AJ$14:$AU$14,0)))</f>
        <v>0</v>
      </c>
      <c r="R13829" s="63">
        <v>986.58452759700003</v>
      </c>
      <c r="S13829" s="42">
        <v>998.02085997300003</v>
      </c>
      <c r="T13829" s="42">
        <f>R13829/(INDEX(Installed_Capacity!$H$25:$S$30,MATCH(Source_Data!B13829,Installed_Capacity!$G$25:$G$30,0),MATCH(Source_Data!C13829,Installed_Capacity!$H$24:$S$24,0)))</f>
        <v>0.71616182316855392</v>
      </c>
      <c r="U13829" s="43">
        <f>S13829/(INDEX(Installed_Capacity!$H$33:$S$38,MATCH(Source_Data!B13829,Installed_Capacity!$G$33:$G$38,0),MATCH(Source_Data!C13829,Installed_Capacity!$H$32:$S$32,0)))</f>
        <v>0.28002987109158867</v>
      </c>
      <c r="V13829" s="21"/>
      <c r="W13829" s="2"/>
    </row>
    <row r="13830" spans="1:23" x14ac:dyDescent="0.25">
      <c r="A13830" s="17">
        <v>43312</v>
      </c>
      <c r="B13830" s="19">
        <v>2018</v>
      </c>
      <c r="C13830" s="19">
        <v>7</v>
      </c>
      <c r="D13830" s="19">
        <v>31</v>
      </c>
      <c r="E13830" s="19">
        <v>4</v>
      </c>
      <c r="F13830" s="69">
        <v>26210</v>
      </c>
      <c r="G13830" s="52">
        <f t="shared" si="216"/>
        <v>43741</v>
      </c>
      <c r="H13830" s="34">
        <v>0</v>
      </c>
      <c r="I13830" s="35">
        <v>2.7834714E-2</v>
      </c>
      <c r="J13830" s="35">
        <f>H13830/(INDEX(Installed_Capacity!$H$6:$S$11,MATCH(Source_Data!B13830,Installed_Capacity!$G$6:$G$11,0),MATCH(Source_Data!C13830,Installed_Capacity!$H$5:$S$5,0)))</f>
        <v>0</v>
      </c>
      <c r="K13830" s="36">
        <f>I13830/(INDEX(Installed_Capacity!$H$15:$S$20,MATCH(Source_Data!B13830,Installed_Capacity!$G$15:$G$20,0),MATCH(Source_Data!C13830,Installed_Capacity!$H$14:$S$14,0)))</f>
        <v>6.9874844044573751E-6</v>
      </c>
      <c r="L13830" s="39">
        <v>0</v>
      </c>
      <c r="M13830" s="40">
        <v>0</v>
      </c>
      <c r="N13830" s="40">
        <f>L13830/(INDEX(Installed_Capacity!$V$6:$AG$11,MATCH(Source_Data!B13830,Installed_Capacity!$U$6:$U$11,0),MATCH(Source_Data!C13830,Installed_Capacity!$V$5:$AG$5,0)))</f>
        <v>0</v>
      </c>
      <c r="O13830" s="41">
        <f>M13830/(INDEX(Installed_Capacity!$V$15:$AG$20,MATCH(Source_Data!B13830,Installed_Capacity!$U$15:$U$20,0),MATCH(Source_Data!C13830,Installed_Capacity!$V$14:$AG$14,0)))</f>
        <v>0</v>
      </c>
      <c r="P13830" s="37">
        <v>0</v>
      </c>
      <c r="Q13830" s="38">
        <f>P13830/(INDEX(Installed_Capacity!$AJ$15:$AU$20,MATCH(Source_Data!B13830,Installed_Capacity!$AI$15:$AI$20,0),MATCH(Source_Data!C13830,Installed_Capacity!$AJ$14:$AU$14,0)))</f>
        <v>0</v>
      </c>
      <c r="R13830" s="63">
        <v>1010.74240016</v>
      </c>
      <c r="S13830" s="42">
        <v>826.51978922900003</v>
      </c>
      <c r="T13830" s="42">
        <f>R13830/(INDEX(Installed_Capacity!$H$25:$S$30,MATCH(Source_Data!B13830,Installed_Capacity!$G$25:$G$30,0),MATCH(Source_Data!C13830,Installed_Capacity!$H$24:$S$24,0)))</f>
        <v>0.73369802566782805</v>
      </c>
      <c r="U13830" s="43">
        <f>S13830/(INDEX(Installed_Capacity!$H$33:$S$38,MATCH(Source_Data!B13830,Installed_Capacity!$G$33:$G$38,0),MATCH(Source_Data!C13830,Installed_Capacity!$H$32:$S$32,0)))</f>
        <v>0.23190921083423591</v>
      </c>
      <c r="V13830" s="21"/>
      <c r="W13830" s="2"/>
    </row>
    <row r="13831" spans="1:23" x14ac:dyDescent="0.25">
      <c r="A13831" s="17">
        <v>43312</v>
      </c>
      <c r="B13831" s="19">
        <v>2018</v>
      </c>
      <c r="C13831" s="19">
        <v>7</v>
      </c>
      <c r="D13831" s="19">
        <v>31</v>
      </c>
      <c r="E13831" s="19">
        <v>5</v>
      </c>
      <c r="F13831" s="69">
        <v>27339</v>
      </c>
      <c r="G13831" s="52">
        <f t="shared" si="216"/>
        <v>43741</v>
      </c>
      <c r="H13831" s="34">
        <v>0</v>
      </c>
      <c r="I13831" s="35">
        <v>1.9684776000000001E-2</v>
      </c>
      <c r="J13831" s="35">
        <f>H13831/(INDEX(Installed_Capacity!$H$6:$S$11,MATCH(Source_Data!B13831,Installed_Capacity!$G$6:$G$11,0),MATCH(Source_Data!C13831,Installed_Capacity!$H$5:$S$5,0)))</f>
        <v>0</v>
      </c>
      <c r="K13831" s="36">
        <f>I13831/(INDEX(Installed_Capacity!$H$15:$S$20,MATCH(Source_Data!B13831,Installed_Capacity!$G$15:$G$20,0),MATCH(Source_Data!C13831,Installed_Capacity!$H$14:$S$14,0)))</f>
        <v>4.9415656042033281E-6</v>
      </c>
      <c r="L13831" s="39">
        <v>0</v>
      </c>
      <c r="M13831" s="40">
        <v>0</v>
      </c>
      <c r="N13831" s="40">
        <f>L13831/(INDEX(Installed_Capacity!$V$6:$AG$11,MATCH(Source_Data!B13831,Installed_Capacity!$U$6:$U$11,0),MATCH(Source_Data!C13831,Installed_Capacity!$V$5:$AG$5,0)))</f>
        <v>0</v>
      </c>
      <c r="O13831" s="41">
        <f>M13831/(INDEX(Installed_Capacity!$V$15:$AG$20,MATCH(Source_Data!B13831,Installed_Capacity!$U$15:$U$20,0),MATCH(Source_Data!C13831,Installed_Capacity!$V$14:$AG$14,0)))</f>
        <v>0</v>
      </c>
      <c r="P13831" s="37">
        <v>0</v>
      </c>
      <c r="Q13831" s="38">
        <f>P13831/(INDEX(Installed_Capacity!$AJ$15:$AU$20,MATCH(Source_Data!B13831,Installed_Capacity!$AI$15:$AI$20,0),MATCH(Source_Data!C13831,Installed_Capacity!$AJ$14:$AU$14,0)))</f>
        <v>0</v>
      </c>
      <c r="R13831" s="63">
        <v>989.92981090900003</v>
      </c>
      <c r="S13831" s="42">
        <v>784.19866576499999</v>
      </c>
      <c r="T13831" s="42">
        <f>R13831/(INDEX(Installed_Capacity!$H$25:$S$30,MATCH(Source_Data!B13831,Installed_Capacity!$G$25:$G$30,0),MATCH(Source_Data!C13831,Installed_Capacity!$H$24:$S$24,0)))</f>
        <v>0.71859016471326942</v>
      </c>
      <c r="U13831" s="43">
        <f>S13831/(INDEX(Installed_Capacity!$H$33:$S$38,MATCH(Source_Data!B13831,Installed_Capacity!$G$33:$G$38,0),MATCH(Source_Data!C13831,Installed_Capacity!$H$32:$S$32,0)))</f>
        <v>0.22003453043086663</v>
      </c>
      <c r="V13831" s="21"/>
      <c r="W13831" s="2"/>
    </row>
    <row r="13832" spans="1:23" x14ac:dyDescent="0.25">
      <c r="A13832" s="17">
        <v>43312</v>
      </c>
      <c r="B13832" s="19">
        <v>2018</v>
      </c>
      <c r="C13832" s="19">
        <v>7</v>
      </c>
      <c r="D13832" s="19">
        <v>31</v>
      </c>
      <c r="E13832" s="19">
        <v>6</v>
      </c>
      <c r="F13832" s="69">
        <v>29029</v>
      </c>
      <c r="G13832" s="52">
        <f t="shared" si="216"/>
        <v>43741</v>
      </c>
      <c r="H13832" s="34">
        <v>0</v>
      </c>
      <c r="I13832" s="35">
        <v>7.5619037E-2</v>
      </c>
      <c r="J13832" s="35">
        <f>H13832/(INDEX(Installed_Capacity!$H$6:$S$11,MATCH(Source_Data!B13832,Installed_Capacity!$G$6:$G$11,0),MATCH(Source_Data!C13832,Installed_Capacity!$H$5:$S$5,0)))</f>
        <v>0</v>
      </c>
      <c r="K13832" s="36">
        <f>I13832/(INDEX(Installed_Capacity!$H$15:$S$20,MATCH(Source_Data!B13832,Installed_Capacity!$G$15:$G$20,0),MATCH(Source_Data!C13832,Installed_Capacity!$H$14:$S$14,0)))</f>
        <v>1.8983016736496206E-5</v>
      </c>
      <c r="L13832" s="39">
        <v>0</v>
      </c>
      <c r="M13832" s="40">
        <v>0</v>
      </c>
      <c r="N13832" s="40">
        <f>L13832/(INDEX(Installed_Capacity!$V$6:$AG$11,MATCH(Source_Data!B13832,Installed_Capacity!$U$6:$U$11,0),MATCH(Source_Data!C13832,Installed_Capacity!$V$5:$AG$5,0)))</f>
        <v>0</v>
      </c>
      <c r="O13832" s="41">
        <f>M13832/(INDEX(Installed_Capacity!$V$15:$AG$20,MATCH(Source_Data!B13832,Installed_Capacity!$U$15:$U$20,0),MATCH(Source_Data!C13832,Installed_Capacity!$V$14:$AG$14,0)))</f>
        <v>0</v>
      </c>
      <c r="P13832" s="37">
        <v>0</v>
      </c>
      <c r="Q13832" s="38">
        <f>P13832/(INDEX(Installed_Capacity!$AJ$15:$AU$20,MATCH(Source_Data!B13832,Installed_Capacity!$AI$15:$AI$20,0),MATCH(Source_Data!C13832,Installed_Capacity!$AJ$14:$AU$14,0)))</f>
        <v>0</v>
      </c>
      <c r="R13832" s="63">
        <v>841.57352243000003</v>
      </c>
      <c r="S13832" s="42">
        <v>465.58900579800002</v>
      </c>
      <c r="T13832" s="42">
        <f>R13832/(INDEX(Installed_Capacity!$H$25:$S$30,MATCH(Source_Data!B13832,Installed_Capacity!$G$25:$G$30,0),MATCH(Source_Data!C13832,Installed_Capacity!$H$24:$S$24,0)))</f>
        <v>0.61089831767566782</v>
      </c>
      <c r="U13832" s="43">
        <f>S13832/(INDEX(Installed_Capacity!$H$33:$S$38,MATCH(Source_Data!B13832,Installed_Capacity!$G$33:$G$38,0),MATCH(Source_Data!C13832,Installed_Capacity!$H$32:$S$32,0)))</f>
        <v>0.13063737894095928</v>
      </c>
      <c r="V13832" s="21"/>
      <c r="W13832" s="2"/>
    </row>
    <row r="13833" spans="1:23" x14ac:dyDescent="0.25">
      <c r="A13833" s="17">
        <v>43312</v>
      </c>
      <c r="B13833" s="19">
        <v>2018</v>
      </c>
      <c r="C13833" s="19">
        <v>7</v>
      </c>
      <c r="D13833" s="19">
        <v>31</v>
      </c>
      <c r="E13833" s="19">
        <v>7</v>
      </c>
      <c r="F13833" s="69">
        <v>30336</v>
      </c>
      <c r="G13833" s="52">
        <f t="shared" si="216"/>
        <v>43741</v>
      </c>
      <c r="H13833" s="34">
        <v>32.484546971999997</v>
      </c>
      <c r="I13833" s="35">
        <v>153.41137827099999</v>
      </c>
      <c r="J13833" s="35">
        <f>H13833/(INDEX(Installed_Capacity!$H$6:$S$11,MATCH(Source_Data!B13833,Installed_Capacity!$G$6:$G$11,0),MATCH(Source_Data!C13833,Installed_Capacity!$H$5:$S$5,0)))</f>
        <v>1.9801854927826001E-2</v>
      </c>
      <c r="K13833" s="36">
        <f>I13833/(INDEX(Installed_Capacity!$H$15:$S$20,MATCH(Source_Data!B13833,Installed_Capacity!$G$15:$G$20,0),MATCH(Source_Data!C13833,Installed_Capacity!$H$14:$S$14,0)))</f>
        <v>3.8511608674510665E-2</v>
      </c>
      <c r="L13833" s="39">
        <v>45.455204901000002</v>
      </c>
      <c r="M13833" s="40">
        <v>109.27693023099999</v>
      </c>
      <c r="N13833" s="40">
        <f>L13833/(INDEX(Installed_Capacity!$V$6:$AG$11,MATCH(Source_Data!B13833,Installed_Capacity!$U$6:$U$11,0),MATCH(Source_Data!C13833,Installed_Capacity!$V$5:$AG$5,0)))</f>
        <v>3.195849379956691E-2</v>
      </c>
      <c r="O13833" s="41">
        <f>M13833/(INDEX(Installed_Capacity!$V$15:$AG$20,MATCH(Source_Data!B13833,Installed_Capacity!$U$15:$U$20,0),MATCH(Source_Data!C13833,Installed_Capacity!$V$14:$AG$14,0)))</f>
        <v>4.1078000861203737E-2</v>
      </c>
      <c r="P13833" s="37">
        <v>0</v>
      </c>
      <c r="Q13833" s="38">
        <f>P13833/(INDEX(Installed_Capacity!$AJ$15:$AU$20,MATCH(Source_Data!B13833,Installed_Capacity!$AI$15:$AI$20,0),MATCH(Source_Data!C13833,Installed_Capacity!$AJ$14:$AU$14,0)))</f>
        <v>0</v>
      </c>
      <c r="R13833" s="63">
        <v>665.18778227500002</v>
      </c>
      <c r="S13833" s="42">
        <v>154.25614756499999</v>
      </c>
      <c r="T13833" s="42">
        <f>R13833/(INDEX(Installed_Capacity!$H$25:$S$30,MATCH(Source_Data!B13833,Installed_Capacity!$G$25:$G$30,0),MATCH(Source_Data!C13833,Installed_Capacity!$H$24:$S$24,0)))</f>
        <v>0.48285988841100463</v>
      </c>
      <c r="U13833" s="43">
        <f>S13833/(INDEX(Installed_Capacity!$H$33:$S$38,MATCH(Source_Data!B13833,Installed_Capacity!$G$33:$G$38,0),MATCH(Source_Data!C13833,Installed_Capacity!$H$32:$S$32,0)))</f>
        <v>4.3281990237038367E-2</v>
      </c>
      <c r="V13833" s="21"/>
      <c r="W13833" s="2"/>
    </row>
    <row r="13834" spans="1:23" x14ac:dyDescent="0.25">
      <c r="A13834" s="17">
        <v>43312</v>
      </c>
      <c r="B13834" s="19">
        <v>2018</v>
      </c>
      <c r="C13834" s="19">
        <v>7</v>
      </c>
      <c r="D13834" s="19">
        <v>31</v>
      </c>
      <c r="E13834" s="19">
        <v>8</v>
      </c>
      <c r="F13834" s="69">
        <v>31522</v>
      </c>
      <c r="G13834" s="52">
        <f t="shared" si="216"/>
        <v>43741</v>
      </c>
      <c r="H13834" s="34">
        <v>310.52829161099999</v>
      </c>
      <c r="I13834" s="35">
        <v>898.10041357600005</v>
      </c>
      <c r="J13834" s="35">
        <f>H13834/(INDEX(Installed_Capacity!$H$6:$S$11,MATCH(Source_Data!B13834,Installed_Capacity!$G$6:$G$11,0),MATCH(Source_Data!C13834,Installed_Capacity!$H$5:$S$5,0)))</f>
        <v>0.18929111699685458</v>
      </c>
      <c r="K13834" s="36">
        <f>I13834/(INDEX(Installed_Capacity!$H$15:$S$20,MATCH(Source_Data!B13834,Installed_Capacity!$G$15:$G$20,0),MATCH(Source_Data!C13834,Installed_Capacity!$H$14:$S$14,0)))</f>
        <v>0.22545453973405363</v>
      </c>
      <c r="L13834" s="39">
        <v>412.55797080399998</v>
      </c>
      <c r="M13834" s="40">
        <v>938.80593868000005</v>
      </c>
      <c r="N13834" s="40">
        <f>L13834/(INDEX(Installed_Capacity!$V$6:$AG$11,MATCH(Source_Data!B13834,Installed_Capacity!$U$6:$U$11,0),MATCH(Source_Data!C13834,Installed_Capacity!$V$5:$AG$5,0)))</f>
        <v>0.2900598816047022</v>
      </c>
      <c r="O13834" s="41">
        <f>M13834/(INDEX(Installed_Capacity!$V$15:$AG$20,MATCH(Source_Data!B13834,Installed_Capacity!$U$15:$U$20,0),MATCH(Source_Data!C13834,Installed_Capacity!$V$14:$AG$14,0)))</f>
        <v>0.35290404915364471</v>
      </c>
      <c r="P13834" s="37">
        <v>26.730036986999998</v>
      </c>
      <c r="Q13834" s="38">
        <f>P13834/(INDEX(Installed_Capacity!$AJ$15:$AU$20,MATCH(Source_Data!B13834,Installed_Capacity!$AI$15:$AI$20,0),MATCH(Source_Data!C13834,Installed_Capacity!$AJ$14:$AU$14,0)))</f>
        <v>2.9149440552889858E-2</v>
      </c>
      <c r="R13834" s="63">
        <v>630.58507999400001</v>
      </c>
      <c r="S13834" s="42">
        <v>24.552613167000001</v>
      </c>
      <c r="T13834" s="42">
        <f>R13834/(INDEX(Installed_Capacity!$H$25:$S$30,MATCH(Source_Data!B13834,Installed_Capacity!$G$25:$G$30,0),MATCH(Source_Data!C13834,Installed_Capacity!$H$24:$S$24,0)))</f>
        <v>0.45774178280632982</v>
      </c>
      <c r="U13834" s="43">
        <f>S13834/(INDEX(Installed_Capacity!$H$33:$S$38,MATCH(Source_Data!B13834,Installed_Capacity!$G$33:$G$38,0),MATCH(Source_Data!C13834,Installed_Capacity!$H$32:$S$32,0)))</f>
        <v>6.8890995928708922E-3</v>
      </c>
      <c r="V13834" s="21"/>
      <c r="W13834" s="2"/>
    </row>
    <row r="13835" spans="1:23" x14ac:dyDescent="0.25">
      <c r="A13835" s="17">
        <v>43312</v>
      </c>
      <c r="B13835" s="19">
        <v>2018</v>
      </c>
      <c r="C13835" s="19">
        <v>7</v>
      </c>
      <c r="D13835" s="19">
        <v>31</v>
      </c>
      <c r="E13835" s="19">
        <v>9</v>
      </c>
      <c r="F13835" s="69">
        <v>32881</v>
      </c>
      <c r="G13835" s="52">
        <f t="shared" si="216"/>
        <v>43741</v>
      </c>
      <c r="H13835" s="34">
        <v>760.32518402599999</v>
      </c>
      <c r="I13835" s="35">
        <v>2100.2171617690001</v>
      </c>
      <c r="J13835" s="35">
        <f>H13835/(INDEX(Installed_Capacity!$H$6:$S$11,MATCH(Source_Data!B13835,Installed_Capacity!$G$6:$G$11,0),MATCH(Source_Data!C13835,Installed_Capacity!$H$5:$S$5,0)))</f>
        <v>0.46347726520652488</v>
      </c>
      <c r="K13835" s="36">
        <f>I13835/(INDEX(Installed_Capacity!$H$15:$S$20,MATCH(Source_Data!B13835,Installed_Capacity!$G$15:$G$20,0),MATCH(Source_Data!C13835,Installed_Capacity!$H$14:$S$14,0)))</f>
        <v>0.52722778699413331</v>
      </c>
      <c r="L13835" s="39">
        <v>870.81964703699998</v>
      </c>
      <c r="M13835" s="40">
        <v>1717.3840858670001</v>
      </c>
      <c r="N13835" s="40">
        <f>L13835/(INDEX(Installed_Capacity!$V$6:$AG$11,MATCH(Source_Data!B13835,Installed_Capacity!$U$6:$U$11,0),MATCH(Source_Data!C13835,Installed_Capacity!$V$5:$AG$5,0)))</f>
        <v>0.61225297193107042</v>
      </c>
      <c r="O13835" s="41">
        <f>M13835/(INDEX(Installed_Capacity!$V$15:$AG$20,MATCH(Source_Data!B13835,Installed_Capacity!$U$15:$U$20,0),MATCH(Source_Data!C13835,Installed_Capacity!$V$14:$AG$14,0)))</f>
        <v>0.64557729439446976</v>
      </c>
      <c r="P13835" s="37">
        <v>113.32683316799999</v>
      </c>
      <c r="Q13835" s="38">
        <f>P13835/(INDEX(Installed_Capacity!$AJ$15:$AU$20,MATCH(Source_Data!B13835,Installed_Capacity!$AI$15:$AI$20,0),MATCH(Source_Data!C13835,Installed_Capacity!$AJ$14:$AU$14,0)))</f>
        <v>0.12358433278953107</v>
      </c>
      <c r="R13835" s="63">
        <v>499.05731810399999</v>
      </c>
      <c r="S13835" s="42">
        <v>75.222620355000004</v>
      </c>
      <c r="T13835" s="42">
        <f>R13835/(INDEX(Installed_Capacity!$H$25:$S$30,MATCH(Source_Data!B13835,Installed_Capacity!$G$25:$G$30,0),MATCH(Source_Data!C13835,Installed_Capacity!$H$24:$S$24,0)))</f>
        <v>0.36226576517421599</v>
      </c>
      <c r="U13835" s="43">
        <f>S13835/(INDEX(Installed_Capacity!$H$33:$S$38,MATCH(Source_Data!B13835,Installed_Capacity!$G$33:$G$38,0),MATCH(Source_Data!C13835,Installed_Capacity!$H$32:$S$32,0)))</f>
        <v>2.1106353109445062E-2</v>
      </c>
      <c r="V13835" s="21"/>
      <c r="W13835" s="2"/>
    </row>
    <row r="13836" spans="1:23" x14ac:dyDescent="0.25">
      <c r="A13836" s="17">
        <v>43312</v>
      </c>
      <c r="B13836" s="19">
        <v>2018</v>
      </c>
      <c r="C13836" s="19">
        <v>7</v>
      </c>
      <c r="D13836" s="19">
        <v>31</v>
      </c>
      <c r="E13836" s="19">
        <v>10</v>
      </c>
      <c r="F13836" s="69">
        <v>34443</v>
      </c>
      <c r="G13836" s="52">
        <f t="shared" si="216"/>
        <v>43741</v>
      </c>
      <c r="H13836" s="34">
        <v>1083.8095364599999</v>
      </c>
      <c r="I13836" s="35">
        <v>2511.2891638460001</v>
      </c>
      <c r="J13836" s="35">
        <f>H13836/(INDEX(Installed_Capacity!$H$6:$S$11,MATCH(Source_Data!B13836,Installed_Capacity!$G$6:$G$11,0),MATCH(Source_Data!C13836,Installed_Capacity!$H$5:$S$5,0)))</f>
        <v>0.66066610776114298</v>
      </c>
      <c r="K13836" s="36">
        <f>I13836/(INDEX(Installed_Capacity!$H$15:$S$20,MATCH(Source_Data!B13836,Installed_Capacity!$G$15:$G$20,0),MATCH(Source_Data!C13836,Installed_Capacity!$H$14:$S$14,0)))</f>
        <v>0.63042120236826316</v>
      </c>
      <c r="L13836" s="39">
        <v>1115.276299308</v>
      </c>
      <c r="M13836" s="40">
        <v>1969.365758358</v>
      </c>
      <c r="N13836" s="40">
        <f>L13836/(INDEX(Installed_Capacity!$V$6:$AG$11,MATCH(Source_Data!B13836,Installed_Capacity!$U$6:$U$11,0),MATCH(Source_Data!C13836,Installed_Capacity!$V$5:$AG$5,0)))</f>
        <v>0.78412473937510552</v>
      </c>
      <c r="O13836" s="41">
        <f>M13836/(INDEX(Installed_Capacity!$V$15:$AG$20,MATCH(Source_Data!B13836,Installed_Capacity!$U$15:$U$20,0),MATCH(Source_Data!C13836,Installed_Capacity!$V$14:$AG$14,0)))</f>
        <v>0.74029905623122827</v>
      </c>
      <c r="P13836" s="37">
        <v>246.353461415</v>
      </c>
      <c r="Q13836" s="38">
        <f>P13836/(INDEX(Installed_Capacity!$AJ$15:$AU$20,MATCH(Source_Data!B13836,Installed_Capacity!$AI$15:$AI$20,0),MATCH(Source_Data!C13836,Installed_Capacity!$AJ$14:$AU$14,0)))</f>
        <v>0.2686515391657579</v>
      </c>
      <c r="R13836" s="63">
        <v>503.09848026499998</v>
      </c>
      <c r="S13836" s="42">
        <v>42.012522105999999</v>
      </c>
      <c r="T13836" s="42">
        <f>R13836/(INDEX(Installed_Capacity!$H$25:$S$30,MATCH(Source_Data!B13836,Installed_Capacity!$G$25:$G$30,0),MATCH(Source_Data!C13836,Installed_Capacity!$H$24:$S$24,0)))</f>
        <v>0.3651992452562427</v>
      </c>
      <c r="U13836" s="43">
        <f>S13836/(INDEX(Installed_Capacity!$H$33:$S$38,MATCH(Source_Data!B13836,Installed_Capacity!$G$33:$G$38,0),MATCH(Source_Data!C13836,Installed_Capacity!$H$32:$S$32,0)))</f>
        <v>1.1788091433173028E-2</v>
      </c>
      <c r="V13836" s="21"/>
      <c r="W13836" s="2"/>
    </row>
    <row r="13837" spans="1:23" x14ac:dyDescent="0.25">
      <c r="A13837" s="17">
        <v>43312</v>
      </c>
      <c r="B13837" s="19">
        <v>2018</v>
      </c>
      <c r="C13837" s="19">
        <v>7</v>
      </c>
      <c r="D13837" s="19">
        <v>31</v>
      </c>
      <c r="E13837" s="19">
        <v>11</v>
      </c>
      <c r="F13837" s="69">
        <v>36069</v>
      </c>
      <c r="G13837" s="52">
        <f t="shared" si="216"/>
        <v>43741</v>
      </c>
      <c r="H13837" s="34">
        <v>1268.5605920840001</v>
      </c>
      <c r="I13837" s="35">
        <v>2955.922382104</v>
      </c>
      <c r="J13837" s="35">
        <f>H13837/(INDEX(Installed_Capacity!$H$6:$S$11,MATCH(Source_Data!B13837,Installed_Capacity!$G$6:$G$11,0),MATCH(Source_Data!C13837,Installed_Capacity!$H$5:$S$5,0)))</f>
        <v>0.77328622847215456</v>
      </c>
      <c r="K13837" s="36">
        <f>I13837/(INDEX(Installed_Capacity!$H$15:$S$20,MATCH(Source_Data!B13837,Installed_Capacity!$G$15:$G$20,0),MATCH(Source_Data!C13837,Installed_Capacity!$H$14:$S$14,0)))</f>
        <v>0.74203965399961336</v>
      </c>
      <c r="L13837" s="39">
        <v>1180.685643198</v>
      </c>
      <c r="M13837" s="40">
        <v>2006.1347178250001</v>
      </c>
      <c r="N13837" s="40">
        <f>L13837/(INDEX(Installed_Capacity!$V$6:$AG$11,MATCH(Source_Data!B13837,Installed_Capacity!$U$6:$U$11,0),MATCH(Source_Data!C13837,Installed_Capacity!$V$5:$AG$5,0)))</f>
        <v>0.83011252263766244</v>
      </c>
      <c r="O13837" s="41">
        <f>M13837/(INDEX(Installed_Capacity!$V$15:$AG$20,MATCH(Source_Data!B13837,Installed_Capacity!$U$15:$U$20,0),MATCH(Source_Data!C13837,Installed_Capacity!$V$14:$AG$14,0)))</f>
        <v>0.75412077821278622</v>
      </c>
      <c r="P13837" s="37">
        <v>419.97600537699998</v>
      </c>
      <c r="Q13837" s="38">
        <f>P13837/(INDEX(Installed_Capacity!$AJ$15:$AU$20,MATCH(Source_Data!B13837,Installed_Capacity!$AI$15:$AI$20,0),MATCH(Source_Data!C13837,Installed_Capacity!$AJ$14:$AU$14,0)))</f>
        <v>0.45798910073827698</v>
      </c>
      <c r="R13837" s="63">
        <v>448.88554238199998</v>
      </c>
      <c r="S13837" s="42">
        <v>38.532550864000001</v>
      </c>
      <c r="T13837" s="42">
        <f>R13837/(INDEX(Installed_Capacity!$H$25:$S$30,MATCH(Source_Data!B13837,Installed_Capacity!$G$25:$G$30,0),MATCH(Source_Data!C13837,Installed_Capacity!$H$24:$S$24,0)))</f>
        <v>0.32584606735046451</v>
      </c>
      <c r="U13837" s="43">
        <f>S13837/(INDEX(Installed_Capacity!$H$33:$S$38,MATCH(Source_Data!B13837,Installed_Capacity!$G$33:$G$38,0),MATCH(Source_Data!C13837,Installed_Capacity!$H$32:$S$32,0)))</f>
        <v>1.081166304636951E-2</v>
      </c>
      <c r="V13837" s="21"/>
      <c r="W13837" s="2"/>
    </row>
    <row r="13838" spans="1:23" x14ac:dyDescent="0.25">
      <c r="A13838" s="17">
        <v>43312</v>
      </c>
      <c r="B13838" s="19">
        <v>2018</v>
      </c>
      <c r="C13838" s="19">
        <v>7</v>
      </c>
      <c r="D13838" s="19">
        <v>31</v>
      </c>
      <c r="E13838" s="19">
        <v>12</v>
      </c>
      <c r="F13838" s="69">
        <v>37846</v>
      </c>
      <c r="G13838" s="52">
        <f t="shared" si="216"/>
        <v>43741</v>
      </c>
      <c r="H13838" s="34">
        <v>1405.856030505</v>
      </c>
      <c r="I13838" s="35">
        <v>3291.7922753080002</v>
      </c>
      <c r="J13838" s="35">
        <f>H13838/(INDEX(Installed_Capacity!$H$6:$S$11,MATCH(Source_Data!B13838,Installed_Capacity!$G$6:$G$11,0),MATCH(Source_Data!C13838,Installed_Capacity!$H$5:$S$5,0)))</f>
        <v>0.85697846392824051</v>
      </c>
      <c r="K13838" s="36">
        <f>I13838/(INDEX(Installed_Capacity!$H$15:$S$20,MATCH(Source_Data!B13838,Installed_Capacity!$G$15:$G$20,0),MATCH(Source_Data!C13838,Installed_Capacity!$H$14:$S$14,0)))</f>
        <v>0.82635471614430489</v>
      </c>
      <c r="L13838" s="39">
        <v>1227.519162201</v>
      </c>
      <c r="M13838" s="40">
        <v>1893.947975365</v>
      </c>
      <c r="N13838" s="40">
        <f>L13838/(INDEX(Installed_Capacity!$V$6:$AG$11,MATCH(Source_Data!B13838,Installed_Capacity!$U$6:$U$11,0),MATCH(Source_Data!C13838,Installed_Capacity!$V$5:$AG$5,0)))</f>
        <v>0.86304007691729012</v>
      </c>
      <c r="O13838" s="41">
        <f>M13838/(INDEX(Installed_Capacity!$V$15:$AG$20,MATCH(Source_Data!B13838,Installed_Capacity!$U$15:$U$20,0),MATCH(Source_Data!C13838,Installed_Capacity!$V$14:$AG$14,0)))</f>
        <v>0.71194895755818122</v>
      </c>
      <c r="P13838" s="37">
        <v>395.54325348600003</v>
      </c>
      <c r="Q13838" s="38">
        <f>P13838/(INDEX(Installed_Capacity!$AJ$15:$AU$20,MATCH(Source_Data!B13838,Installed_Capacity!$AI$15:$AI$20,0),MATCH(Source_Data!C13838,Installed_Capacity!$AJ$14:$AU$14,0)))</f>
        <v>0.43134487839258456</v>
      </c>
      <c r="R13838" s="63">
        <v>427.67657273399999</v>
      </c>
      <c r="S13838" s="42">
        <v>114.941914737</v>
      </c>
      <c r="T13838" s="42">
        <f>R13838/(INDEX(Installed_Capacity!$H$25:$S$30,MATCH(Source_Data!B13838,Installed_Capacity!$G$25:$G$30,0),MATCH(Source_Data!C13838,Installed_Capacity!$H$24:$S$24,0)))</f>
        <v>0.31045047381968638</v>
      </c>
      <c r="U13838" s="43">
        <f>S13838/(INDEX(Installed_Capacity!$H$33:$S$38,MATCH(Source_Data!B13838,Installed_Capacity!$G$33:$G$38,0),MATCH(Source_Data!C13838,Installed_Capacity!$H$32:$S$32,0)))</f>
        <v>3.2250998809477051E-2</v>
      </c>
      <c r="V13838" s="21"/>
      <c r="W13838" s="2"/>
    </row>
    <row r="13839" spans="1:23" x14ac:dyDescent="0.25">
      <c r="A13839" s="17">
        <v>43312</v>
      </c>
      <c r="B13839" s="19">
        <v>2018</v>
      </c>
      <c r="C13839" s="19">
        <v>7</v>
      </c>
      <c r="D13839" s="19">
        <v>31</v>
      </c>
      <c r="E13839" s="19">
        <v>13</v>
      </c>
      <c r="F13839" s="69">
        <v>39970</v>
      </c>
      <c r="G13839" s="52">
        <f t="shared" si="216"/>
        <v>43741</v>
      </c>
      <c r="H13839" s="34">
        <v>1439.8178866109999</v>
      </c>
      <c r="I13839" s="35">
        <v>3487.1635231969999</v>
      </c>
      <c r="J13839" s="35">
        <f>H13839/(INDEX(Installed_Capacity!$H$6:$S$11,MATCH(Source_Data!B13839,Installed_Capacity!$G$6:$G$11,0),MATCH(Source_Data!C13839,Installed_Capacity!$H$5:$S$5,0)))</f>
        <v>0.87768085353737924</v>
      </c>
      <c r="K13839" s="36">
        <f>I13839/(INDEX(Installed_Capacity!$H$15:$S$20,MATCH(Source_Data!B13839,Installed_Capacity!$G$15:$G$20,0),MATCH(Source_Data!C13839,Installed_Capacity!$H$14:$S$14,0)))</f>
        <v>0.8753997161289917</v>
      </c>
      <c r="L13839" s="39">
        <v>1203.5425998999999</v>
      </c>
      <c r="M13839" s="40">
        <v>2076.9473153240001</v>
      </c>
      <c r="N13839" s="40">
        <f>L13839/(INDEX(Installed_Capacity!$V$6:$AG$11,MATCH(Source_Data!B13839,Installed_Capacity!$U$6:$U$11,0),MATCH(Source_Data!C13839,Installed_Capacity!$V$5:$AG$5,0)))</f>
        <v>0.84618271549299728</v>
      </c>
      <c r="O13839" s="41">
        <f>M13839/(INDEX(Installed_Capacity!$V$15:$AG$20,MATCH(Source_Data!B13839,Installed_Capacity!$U$15:$U$20,0),MATCH(Source_Data!C13839,Installed_Capacity!$V$14:$AG$14,0)))</f>
        <v>0.78073975382730076</v>
      </c>
      <c r="P13839" s="37">
        <v>449.78644239099998</v>
      </c>
      <c r="Q13839" s="38">
        <f>P13839/(INDEX(Installed_Capacity!$AJ$15:$AU$20,MATCH(Source_Data!B13839,Installed_Capacity!$AI$15:$AI$20,0),MATCH(Source_Data!C13839,Installed_Capacity!$AJ$14:$AU$14,0)))</f>
        <v>0.4904977561515812</v>
      </c>
      <c r="R13839" s="63">
        <v>384.68690928699999</v>
      </c>
      <c r="S13839" s="42">
        <v>246.982985093</v>
      </c>
      <c r="T13839" s="42">
        <f>R13839/(INDEX(Installed_Capacity!$H$25:$S$30,MATCH(Source_Data!B13839,Installed_Capacity!$G$25:$G$30,0),MATCH(Source_Data!C13839,Installed_Capacity!$H$24:$S$24,0)))</f>
        <v>0.27924427213051678</v>
      </c>
      <c r="U13839" s="43">
        <f>S13839/(INDEX(Installed_Capacity!$H$33:$S$38,MATCH(Source_Data!B13839,Installed_Capacity!$G$33:$G$38,0),MATCH(Source_Data!C13839,Installed_Capacity!$H$32:$S$32,0)))</f>
        <v>6.9299767420973185E-2</v>
      </c>
      <c r="V13839" s="21"/>
      <c r="W13839" s="2"/>
    </row>
    <row r="13840" spans="1:23" x14ac:dyDescent="0.25">
      <c r="A13840" s="17">
        <v>43312</v>
      </c>
      <c r="B13840" s="19">
        <v>2018</v>
      </c>
      <c r="C13840" s="19">
        <v>7</v>
      </c>
      <c r="D13840" s="19">
        <v>31</v>
      </c>
      <c r="E13840" s="19">
        <v>14</v>
      </c>
      <c r="F13840" s="69">
        <v>41559</v>
      </c>
      <c r="G13840" s="52">
        <f t="shared" si="216"/>
        <v>43741</v>
      </c>
      <c r="H13840" s="34">
        <v>1438.3542979859999</v>
      </c>
      <c r="I13840" s="35">
        <v>3600.1794149570001</v>
      </c>
      <c r="J13840" s="35">
        <f>H13840/(INDEX(Installed_Capacity!$H$6:$S$11,MATCH(Source_Data!B13840,Installed_Capacity!$G$6:$G$11,0),MATCH(Source_Data!C13840,Installed_Capacity!$H$5:$S$5,0)))</f>
        <v>0.87678868257217391</v>
      </c>
      <c r="K13840" s="36">
        <f>I13840/(INDEX(Installed_Capacity!$H$15:$S$20,MATCH(Source_Data!B13840,Installed_Capacity!$G$15:$G$20,0),MATCH(Source_Data!C13840,Installed_Capacity!$H$14:$S$14,0)))</f>
        <v>0.90377064823660536</v>
      </c>
      <c r="L13840" s="39">
        <v>1211.292279498</v>
      </c>
      <c r="M13840" s="40">
        <v>2242.5078568489998</v>
      </c>
      <c r="N13840" s="40">
        <f>L13840/(INDEX(Installed_Capacity!$V$6:$AG$11,MATCH(Source_Data!B13840,Installed_Capacity!$U$6:$U$11,0),MATCH(Source_Data!C13840,Installed_Capacity!$V$5:$AG$5,0)))</f>
        <v>0.85163133436779348</v>
      </c>
      <c r="O13840" s="41">
        <f>M13840/(INDEX(Installed_Capacity!$V$15:$AG$20,MATCH(Source_Data!B13840,Installed_Capacity!$U$15:$U$20,0),MATCH(Source_Data!C13840,Installed_Capacity!$V$14:$AG$14,0)))</f>
        <v>0.8429751776534361</v>
      </c>
      <c r="P13840" s="37">
        <v>537.50509470400004</v>
      </c>
      <c r="Q13840" s="38">
        <f>P13840/(INDEX(Installed_Capacity!$AJ$15:$AU$20,MATCH(Source_Data!B13840,Installed_Capacity!$AI$15:$AI$20,0),MATCH(Source_Data!C13840,Installed_Capacity!$AJ$14:$AU$14,0)))</f>
        <v>0.58615604656924758</v>
      </c>
      <c r="R13840" s="63">
        <v>386.03161309799998</v>
      </c>
      <c r="S13840" s="42">
        <v>291.29778753699998</v>
      </c>
      <c r="T13840" s="42">
        <f>R13840/(INDEX(Installed_Capacity!$H$25:$S$30,MATCH(Source_Data!B13840,Installed_Capacity!$G$25:$G$30,0),MATCH(Source_Data!C13840,Installed_Capacity!$H$24:$S$24,0)))</f>
        <v>0.28022039278310101</v>
      </c>
      <c r="U13840" s="43">
        <f>S13840/(INDEX(Installed_Capacity!$H$33:$S$38,MATCH(Source_Data!B13840,Installed_Capacity!$G$33:$G$38,0),MATCH(Source_Data!C13840,Installed_Capacity!$H$32:$S$32,0)))</f>
        <v>8.1733844616692572E-2</v>
      </c>
      <c r="V13840" s="21"/>
      <c r="W13840" s="2"/>
    </row>
    <row r="13841" spans="1:23" x14ac:dyDescent="0.25">
      <c r="A13841" s="17">
        <v>43312</v>
      </c>
      <c r="B13841" s="19">
        <v>2018</v>
      </c>
      <c r="C13841" s="19">
        <v>7</v>
      </c>
      <c r="D13841" s="19">
        <v>31</v>
      </c>
      <c r="E13841" s="19">
        <v>15</v>
      </c>
      <c r="F13841" s="69">
        <v>42668</v>
      </c>
      <c r="G13841" s="52">
        <f t="shared" si="216"/>
        <v>43741</v>
      </c>
      <c r="H13841" s="34">
        <v>1419.3698631039999</v>
      </c>
      <c r="I13841" s="35">
        <v>3541.2540137239998</v>
      </c>
      <c r="J13841" s="35">
        <f>H13841/(INDEX(Installed_Capacity!$H$6:$S$11,MATCH(Source_Data!B13841,Installed_Capacity!$G$6:$G$11,0),MATCH(Source_Data!C13841,Installed_Capacity!$H$5:$S$5,0)))</f>
        <v>0.86521619471374223</v>
      </c>
      <c r="K13841" s="36">
        <f>I13841/(INDEX(Installed_Capacity!$H$15:$S$20,MATCH(Source_Data!B13841,Installed_Capacity!$G$15:$G$20,0),MATCH(Source_Data!C13841,Installed_Capacity!$H$14:$S$14,0)))</f>
        <v>0.88897831654093995</v>
      </c>
      <c r="L13841" s="39">
        <v>1204.357023192</v>
      </c>
      <c r="M13841" s="40">
        <v>2248.2980942069998</v>
      </c>
      <c r="N13841" s="40">
        <f>L13841/(INDEX(Installed_Capacity!$V$6:$AG$11,MATCH(Source_Data!B13841,Installed_Capacity!$U$6:$U$11,0),MATCH(Source_Data!C13841,Installed_Capacity!$V$5:$AG$5,0)))</f>
        <v>0.84675531750379673</v>
      </c>
      <c r="O13841" s="41">
        <f>M13841/(INDEX(Installed_Capacity!$V$15:$AG$20,MATCH(Source_Data!B13841,Installed_Capacity!$U$15:$U$20,0),MATCH(Source_Data!C13841,Installed_Capacity!$V$14:$AG$14,0)))</f>
        <v>0.84515177041346057</v>
      </c>
      <c r="P13841" s="37">
        <v>495.17333765199999</v>
      </c>
      <c r="Q13841" s="38">
        <f>P13841/(INDEX(Installed_Capacity!$AJ$15:$AU$20,MATCH(Source_Data!B13841,Installed_Capacity!$AI$15:$AI$20,0),MATCH(Source_Data!C13841,Installed_Capacity!$AJ$14:$AU$14,0)))</f>
        <v>0.53999273462595421</v>
      </c>
      <c r="R13841" s="63">
        <v>456.12888215700002</v>
      </c>
      <c r="S13841" s="42">
        <v>339.34539476700002</v>
      </c>
      <c r="T13841" s="42">
        <f>R13841/(INDEX(Installed_Capacity!$H$25:$S$30,MATCH(Source_Data!B13841,Installed_Capacity!$G$25:$G$30,0),MATCH(Source_Data!C13841,Installed_Capacity!$H$24:$S$24,0)))</f>
        <v>0.33110400853440763</v>
      </c>
      <c r="U13841" s="43">
        <f>S13841/(INDEX(Installed_Capacity!$H$33:$S$38,MATCH(Source_Data!B13841,Installed_Capacity!$G$33:$G$38,0),MATCH(Source_Data!C13841,Installed_Capacity!$H$32:$S$32,0)))</f>
        <v>9.5215291546810049E-2</v>
      </c>
      <c r="V13841" s="21"/>
      <c r="W13841" s="2"/>
    </row>
    <row r="13842" spans="1:23" x14ac:dyDescent="0.25">
      <c r="A13842" s="17">
        <v>43312</v>
      </c>
      <c r="B13842" s="19">
        <v>2018</v>
      </c>
      <c r="C13842" s="19">
        <v>7</v>
      </c>
      <c r="D13842" s="19">
        <v>31</v>
      </c>
      <c r="E13842" s="19">
        <v>16</v>
      </c>
      <c r="F13842" s="69">
        <v>43531</v>
      </c>
      <c r="G13842" s="52">
        <f t="shared" si="216"/>
        <v>43741</v>
      </c>
      <c r="H13842" s="34">
        <v>1338.087966007</v>
      </c>
      <c r="I13842" s="35">
        <v>3184.8399172009999</v>
      </c>
      <c r="J13842" s="35">
        <f>H13842/(INDEX(Installed_Capacity!$H$6:$S$11,MATCH(Source_Data!B13842,Installed_Capacity!$G$6:$G$11,0),MATCH(Source_Data!C13842,Installed_Capacity!$H$5:$S$5,0)))</f>
        <v>0.8156685640830732</v>
      </c>
      <c r="K13842" s="36">
        <f>I13842/(INDEX(Installed_Capacity!$H$15:$S$20,MATCH(Source_Data!B13842,Installed_Capacity!$G$15:$G$20,0),MATCH(Source_Data!C13842,Installed_Capacity!$H$14:$S$14,0)))</f>
        <v>0.79950594254840579</v>
      </c>
      <c r="L13842" s="39">
        <v>1188.8992892700001</v>
      </c>
      <c r="M13842" s="40">
        <v>2176.7710283309998</v>
      </c>
      <c r="N13842" s="40">
        <f>L13842/(INDEX(Installed_Capacity!$V$6:$AG$11,MATCH(Source_Data!B13842,Installed_Capacity!$U$6:$U$11,0),MATCH(Source_Data!C13842,Installed_Capacity!$V$5:$AG$5,0)))</f>
        <v>0.83588734551296484</v>
      </c>
      <c r="O13842" s="41">
        <f>M13842/(INDEX(Installed_Capacity!$V$15:$AG$20,MATCH(Source_Data!B13842,Installed_Capacity!$U$15:$U$20,0),MATCH(Source_Data!C13842,Installed_Capacity!$V$14:$AG$14,0)))</f>
        <v>0.81826422088729178</v>
      </c>
      <c r="P13842" s="37">
        <v>526.70246567000004</v>
      </c>
      <c r="Q13842" s="38">
        <f>P13842/(INDEX(Installed_Capacity!$AJ$15:$AU$20,MATCH(Source_Data!B13842,Installed_Capacity!$AI$15:$AI$20,0),MATCH(Source_Data!C13842,Installed_Capacity!$AJ$14:$AU$14,0)))</f>
        <v>0.57437564413304254</v>
      </c>
      <c r="R13842" s="63">
        <v>572.23370972800001</v>
      </c>
      <c r="S13842" s="42">
        <v>609.18474620100005</v>
      </c>
      <c r="T13842" s="42">
        <f>R13842/(INDEX(Installed_Capacity!$H$25:$S$30,MATCH(Source_Data!B13842,Installed_Capacity!$G$25:$G$30,0),MATCH(Source_Data!C13842,Installed_Capacity!$H$24:$S$24,0)))</f>
        <v>0.41538451635307777</v>
      </c>
      <c r="U13842" s="43">
        <f>S13842/(INDEX(Installed_Capacity!$H$33:$S$38,MATCH(Source_Data!B13842,Installed_Capacity!$G$33:$G$38,0),MATCH(Source_Data!C13842,Installed_Capacity!$H$32:$S$32,0)))</f>
        <v>0.17092821682529086</v>
      </c>
      <c r="V13842" s="21"/>
      <c r="W13842" s="2"/>
    </row>
    <row r="13843" spans="1:23" x14ac:dyDescent="0.25">
      <c r="A13843" s="17">
        <v>43312</v>
      </c>
      <c r="B13843" s="19">
        <v>2018</v>
      </c>
      <c r="C13843" s="19">
        <v>7</v>
      </c>
      <c r="D13843" s="19">
        <v>31</v>
      </c>
      <c r="E13843" s="19">
        <v>17</v>
      </c>
      <c r="F13843" s="69">
        <v>43741</v>
      </c>
      <c r="G13843" s="52">
        <f t="shared" si="216"/>
        <v>43741</v>
      </c>
      <c r="H13843" s="34">
        <v>1162.1729283449999</v>
      </c>
      <c r="I13843" s="35">
        <v>2538.8373131439998</v>
      </c>
      <c r="J13843" s="35">
        <f>H13843/(INDEX(Installed_Capacity!$H$6:$S$11,MATCH(Source_Data!B13843,Installed_Capacity!$G$6:$G$11,0),MATCH(Source_Data!C13843,Installed_Capacity!$H$5:$S$5,0)))</f>
        <v>0.70843468274224608</v>
      </c>
      <c r="K13843" s="36">
        <f>I13843/(INDEX(Installed_Capacity!$H$15:$S$20,MATCH(Source_Data!B13843,Installed_Capacity!$G$15:$G$20,0),MATCH(Source_Data!C13843,Installed_Capacity!$H$14:$S$14,0)))</f>
        <v>0.63733674903389215</v>
      </c>
      <c r="L13843" s="39">
        <v>1112.8508439079999</v>
      </c>
      <c r="M13843" s="40">
        <v>1959.173538663</v>
      </c>
      <c r="N13843" s="40">
        <f>L13843/(INDEX(Installed_Capacity!$V$6:$AG$11,MATCH(Source_Data!B13843,Installed_Capacity!$U$6:$U$11,0),MATCH(Source_Data!C13843,Installed_Capacity!$V$5:$AG$5,0)))</f>
        <v>0.78241945828505532</v>
      </c>
      <c r="O13843" s="41">
        <f>M13843/(INDEX(Installed_Capacity!$V$15:$AG$20,MATCH(Source_Data!B13843,Installed_Capacity!$U$15:$U$20,0),MATCH(Source_Data!C13843,Installed_Capacity!$V$14:$AG$14,0)))</f>
        <v>0.73646772597219046</v>
      </c>
      <c r="P13843" s="37">
        <v>366.70153396900002</v>
      </c>
      <c r="Q13843" s="38">
        <f>P13843/(INDEX(Installed_Capacity!$AJ$15:$AU$20,MATCH(Source_Data!B13843,Installed_Capacity!$AI$15:$AI$20,0),MATCH(Source_Data!C13843,Installed_Capacity!$AJ$14:$AU$14,0)))</f>
        <v>0.39989262155834243</v>
      </c>
      <c r="R13843" s="63">
        <v>815.98567255600005</v>
      </c>
      <c r="S13843" s="42">
        <v>931.25957060500002</v>
      </c>
      <c r="T13843" s="42">
        <f>R13843/(INDEX(Installed_Capacity!$H$25:$S$30,MATCH(Source_Data!B13843,Installed_Capacity!$G$25:$G$30,0),MATCH(Source_Data!C13843,Installed_Capacity!$H$24:$S$24,0)))</f>
        <v>0.59232409448025547</v>
      </c>
      <c r="U13843" s="43">
        <f>S13843/(INDEX(Installed_Capacity!$H$33:$S$38,MATCH(Source_Data!B13843,Installed_Capacity!$G$33:$G$38,0),MATCH(Source_Data!C13843,Installed_Capacity!$H$32:$S$32,0)))</f>
        <v>0.26129764213183021</v>
      </c>
      <c r="V13843" s="21"/>
      <c r="W13843" s="2"/>
    </row>
    <row r="13844" spans="1:23" x14ac:dyDescent="0.25">
      <c r="A13844" s="17">
        <v>43312</v>
      </c>
      <c r="B13844" s="19">
        <v>2018</v>
      </c>
      <c r="C13844" s="19">
        <v>7</v>
      </c>
      <c r="D13844" s="19">
        <v>31</v>
      </c>
      <c r="E13844" s="19">
        <v>18</v>
      </c>
      <c r="F13844" s="69">
        <v>43001</v>
      </c>
      <c r="G13844" s="52">
        <f t="shared" si="216"/>
        <v>43741</v>
      </c>
      <c r="H13844" s="34">
        <v>890.76477532199999</v>
      </c>
      <c r="I13844" s="35">
        <v>1695.8814884190001</v>
      </c>
      <c r="J13844" s="35">
        <f>H13844/(INDEX(Installed_Capacity!$H$6:$S$11,MATCH(Source_Data!B13844,Installed_Capacity!$G$6:$G$11,0),MATCH(Source_Data!C13844,Installed_Capacity!$H$5:$S$5,0)))</f>
        <v>0.54299032924631818</v>
      </c>
      <c r="K13844" s="36">
        <f>I13844/(INDEX(Installed_Capacity!$H$15:$S$20,MATCH(Source_Data!B13844,Installed_Capacity!$G$15:$G$20,0),MATCH(Source_Data!C13844,Installed_Capacity!$H$14:$S$14,0)))</f>
        <v>0.42572542517001338</v>
      </c>
      <c r="L13844" s="39">
        <v>945.952122551</v>
      </c>
      <c r="M13844" s="40">
        <v>1451.9231069289999</v>
      </c>
      <c r="N13844" s="40">
        <f>L13844/(INDEX(Installed_Capacity!$V$6:$AG$11,MATCH(Source_Data!B13844,Installed_Capacity!$U$6:$U$11,0),MATCH(Source_Data!C13844,Installed_Capacity!$V$5:$AG$5,0)))</f>
        <v>0.6650768621344002</v>
      </c>
      <c r="O13844" s="41">
        <f>M13844/(INDEX(Installed_Capacity!$V$15:$AG$20,MATCH(Source_Data!B13844,Installed_Capacity!$U$15:$U$20,0),MATCH(Source_Data!C13844,Installed_Capacity!$V$14:$AG$14,0)))</f>
        <v>0.545788562240483</v>
      </c>
      <c r="P13844" s="37">
        <v>145.804148379</v>
      </c>
      <c r="Q13844" s="38">
        <f>P13844/(INDEX(Installed_Capacity!$AJ$15:$AU$20,MATCH(Source_Data!B13844,Installed_Capacity!$AI$15:$AI$20,0),MATCH(Source_Data!C13844,Installed_Capacity!$AJ$14:$AU$14,0)))</f>
        <v>0.1590012523217012</v>
      </c>
      <c r="R13844" s="63">
        <v>856.321100355</v>
      </c>
      <c r="S13844" s="42">
        <v>1269.603352069</v>
      </c>
      <c r="T13844" s="42">
        <f>R13844/(INDEX(Installed_Capacity!$H$25:$S$30,MATCH(Source_Data!B13844,Installed_Capacity!$G$25:$G$30,0),MATCH(Source_Data!C13844,Installed_Capacity!$H$24:$S$24,0)))</f>
        <v>0.62160358620426825</v>
      </c>
      <c r="U13844" s="43">
        <f>S13844/(INDEX(Installed_Capacity!$H$33:$S$38,MATCH(Source_Data!B13844,Installed_Capacity!$G$33:$G$38,0),MATCH(Source_Data!C13844,Installed_Capacity!$H$32:$S$32,0)))</f>
        <v>0.35623189582124482</v>
      </c>
      <c r="V13844" s="21"/>
      <c r="W13844" s="2"/>
    </row>
    <row r="13845" spans="1:23" x14ac:dyDescent="0.25">
      <c r="A13845" s="17">
        <v>43312</v>
      </c>
      <c r="B13845" s="19">
        <v>2018</v>
      </c>
      <c r="C13845" s="19">
        <v>7</v>
      </c>
      <c r="D13845" s="19">
        <v>31</v>
      </c>
      <c r="E13845" s="19">
        <v>19</v>
      </c>
      <c r="F13845" s="69">
        <v>41434</v>
      </c>
      <c r="G13845" s="52">
        <f t="shared" si="216"/>
        <v>43741</v>
      </c>
      <c r="H13845" s="34">
        <v>482.05595921899999</v>
      </c>
      <c r="I13845" s="35">
        <v>639.803413944</v>
      </c>
      <c r="J13845" s="35">
        <f>H13845/(INDEX(Installed_Capacity!$H$6:$S$11,MATCH(Source_Data!B13845,Installed_Capacity!$G$6:$G$11,0),MATCH(Source_Data!C13845,Installed_Capacity!$H$5:$S$5,0)))</f>
        <v>0.29385055545876815</v>
      </c>
      <c r="K13845" s="36">
        <f>I13845/(INDEX(Installed_Capacity!$H$15:$S$20,MATCH(Source_Data!B13845,Installed_Capacity!$G$15:$G$20,0),MATCH(Source_Data!C13845,Installed_Capacity!$H$14:$S$14,0)))</f>
        <v>0.16061298049810344</v>
      </c>
      <c r="L13845" s="39">
        <v>549.10401321899997</v>
      </c>
      <c r="M13845" s="40">
        <v>659.78960022399997</v>
      </c>
      <c r="N13845" s="40">
        <f>L13845/(INDEX(Installed_Capacity!$V$6:$AG$11,MATCH(Source_Data!B13845,Installed_Capacity!$U$6:$U$11,0),MATCH(Source_Data!C13845,Installed_Capacity!$V$5:$AG$5,0)))</f>
        <v>0.38606221751715508</v>
      </c>
      <c r="O13845" s="41">
        <f>M13845/(INDEX(Installed_Capacity!$V$15:$AG$20,MATCH(Source_Data!B13845,Installed_Capacity!$U$15:$U$20,0),MATCH(Source_Data!C13845,Installed_Capacity!$V$14:$AG$14,0)))</f>
        <v>0.2480197577743278</v>
      </c>
      <c r="P13845" s="37">
        <v>84.113053225000002</v>
      </c>
      <c r="Q13845" s="38">
        <f>P13845/(INDEX(Installed_Capacity!$AJ$15:$AU$20,MATCH(Source_Data!B13845,Installed_Capacity!$AI$15:$AI$20,0),MATCH(Source_Data!C13845,Installed_Capacity!$AJ$14:$AU$14,0)))</f>
        <v>9.1726339394765544E-2</v>
      </c>
      <c r="R13845" s="63">
        <v>769.079476828</v>
      </c>
      <c r="S13845" s="42">
        <v>1267.9081622389999</v>
      </c>
      <c r="T13845" s="42">
        <f>R13845/(INDEX(Installed_Capacity!$H$25:$S$30,MATCH(Source_Data!B13845,Installed_Capacity!$G$25:$G$30,0),MATCH(Source_Data!C13845,Installed_Capacity!$H$24:$S$24,0)))</f>
        <v>0.55827488155342619</v>
      </c>
      <c r="U13845" s="43">
        <f>S13845/(INDEX(Installed_Capacity!$H$33:$S$38,MATCH(Source_Data!B13845,Installed_Capacity!$G$33:$G$38,0),MATCH(Source_Data!C13845,Installed_Capacity!$H$32:$S$32,0)))</f>
        <v>0.35575625066330341</v>
      </c>
      <c r="V13845" s="21"/>
      <c r="W13845" s="2"/>
    </row>
    <row r="13846" spans="1:23" x14ac:dyDescent="0.25">
      <c r="A13846" s="17">
        <v>43312</v>
      </c>
      <c r="B13846" s="19">
        <v>2018</v>
      </c>
      <c r="C13846" s="19">
        <v>7</v>
      </c>
      <c r="D13846" s="19">
        <v>31</v>
      </c>
      <c r="E13846" s="19">
        <v>20</v>
      </c>
      <c r="F13846" s="69">
        <v>40327</v>
      </c>
      <c r="G13846" s="52">
        <f t="shared" si="216"/>
        <v>43741</v>
      </c>
      <c r="H13846" s="34">
        <v>81.132623453999997</v>
      </c>
      <c r="I13846" s="35">
        <v>65.62795586</v>
      </c>
      <c r="J13846" s="35">
        <f>H13846/(INDEX(Installed_Capacity!$H$6:$S$11,MATCH(Source_Data!B13846,Installed_Capacity!$G$6:$G$11,0),MATCH(Source_Data!C13846,Installed_Capacity!$H$5:$S$5,0)))</f>
        <v>4.9456636749000291E-2</v>
      </c>
      <c r="K13846" s="36">
        <f>I13846/(INDEX(Installed_Capacity!$H$15:$S$20,MATCH(Source_Data!B13846,Installed_Capacity!$G$15:$G$20,0),MATCH(Source_Data!C13846,Installed_Capacity!$H$14:$S$14,0)))</f>
        <v>1.6474906768151703E-2</v>
      </c>
      <c r="L13846" s="39">
        <v>97.205809291999998</v>
      </c>
      <c r="M13846" s="40">
        <v>96.827018882000004</v>
      </c>
      <c r="N13846" s="40">
        <f>L13846/(INDEX(Installed_Capacity!$V$6:$AG$11,MATCH(Source_Data!B13846,Installed_Capacity!$U$6:$U$11,0),MATCH(Source_Data!C13846,Installed_Capacity!$V$5:$AG$5,0)))</f>
        <v>6.8343136067832835E-2</v>
      </c>
      <c r="O13846" s="41">
        <f>M13846/(INDEX(Installed_Capacity!$V$15:$AG$20,MATCH(Source_Data!B13846,Installed_Capacity!$U$15:$U$20,0),MATCH(Source_Data!C13846,Installed_Capacity!$V$14:$AG$14,0)))</f>
        <v>3.6397987723617888E-2</v>
      </c>
      <c r="P13846" s="37">
        <v>22.385804748000002</v>
      </c>
      <c r="Q13846" s="38">
        <f>P13846/(INDEX(Installed_Capacity!$AJ$15:$AU$20,MATCH(Source_Data!B13846,Installed_Capacity!$AI$15:$AI$20,0),MATCH(Source_Data!C13846,Installed_Capacity!$AJ$14:$AU$14,0)))</f>
        <v>2.4412000815703383E-2</v>
      </c>
      <c r="R13846" s="63">
        <v>891.66259657299997</v>
      </c>
      <c r="S13846" s="42">
        <v>1304.6878090610001</v>
      </c>
      <c r="T13846" s="42">
        <f>R13846/(INDEX(Installed_Capacity!$H$25:$S$30,MATCH(Source_Data!B13846,Installed_Capacity!$G$25:$G$30,0),MATCH(Source_Data!C13846,Installed_Capacity!$H$24:$S$24,0)))</f>
        <v>0.64725798241361776</v>
      </c>
      <c r="U13846" s="43">
        <f>S13846/(INDEX(Installed_Capacity!$H$33:$S$38,MATCH(Source_Data!B13846,Installed_Capacity!$G$33:$G$38,0),MATCH(Source_Data!C13846,Installed_Capacity!$H$32:$S$32,0)))</f>
        <v>0.36607607479868021</v>
      </c>
      <c r="V13846" s="21"/>
      <c r="W13846" s="2"/>
    </row>
    <row r="13847" spans="1:23" x14ac:dyDescent="0.25">
      <c r="A13847" s="17">
        <v>43312</v>
      </c>
      <c r="B13847" s="19">
        <v>2018</v>
      </c>
      <c r="C13847" s="19">
        <v>7</v>
      </c>
      <c r="D13847" s="19">
        <v>31</v>
      </c>
      <c r="E13847" s="19">
        <v>21</v>
      </c>
      <c r="F13847" s="69">
        <v>38265</v>
      </c>
      <c r="G13847" s="52">
        <f t="shared" si="216"/>
        <v>43741</v>
      </c>
      <c r="H13847" s="34">
        <v>2.2529007E-2</v>
      </c>
      <c r="I13847" s="35">
        <v>0.25508721899999998</v>
      </c>
      <c r="J13847" s="35">
        <f>H13847/(INDEX(Installed_Capacity!$H$6:$S$11,MATCH(Source_Data!B13847,Installed_Capacity!$G$6:$G$11,0),MATCH(Source_Data!C13847,Installed_Capacity!$H$5:$S$5,0)))</f>
        <v>1.373317992294938E-5</v>
      </c>
      <c r="K13847" s="36">
        <f>I13847/(INDEX(Installed_Capacity!$H$15:$S$20,MATCH(Source_Data!B13847,Installed_Capacity!$G$15:$G$20,0),MATCH(Source_Data!C13847,Installed_Capacity!$H$14:$S$14,0)))</f>
        <v>6.4035792303772292E-5</v>
      </c>
      <c r="L13847" s="39">
        <v>0.115799554</v>
      </c>
      <c r="M13847" s="40">
        <v>8.00108E-4</v>
      </c>
      <c r="N13847" s="40">
        <f>L13847/(INDEX(Installed_Capacity!$V$6:$AG$11,MATCH(Source_Data!B13847,Installed_Capacity!$U$6:$U$11,0),MATCH(Source_Data!C13847,Installed_Capacity!$V$5:$AG$5,0)))</f>
        <v>8.1415964058720962E-5</v>
      </c>
      <c r="O13847" s="41">
        <f>M13847/(INDEX(Installed_Capacity!$V$15:$AG$20,MATCH(Source_Data!B13847,Installed_Capacity!$U$15:$U$20,0),MATCH(Source_Data!C13847,Installed_Capacity!$V$14:$AG$14,0)))</f>
        <v>3.007664750792225E-7</v>
      </c>
      <c r="P13847" s="37">
        <v>0</v>
      </c>
      <c r="Q13847" s="38">
        <f>P13847/(INDEX(Installed_Capacity!$AJ$15:$AU$20,MATCH(Source_Data!B13847,Installed_Capacity!$AI$15:$AI$20,0),MATCH(Source_Data!C13847,Installed_Capacity!$AJ$14:$AU$14,0)))</f>
        <v>0</v>
      </c>
      <c r="R13847" s="63">
        <v>1035.072619521</v>
      </c>
      <c r="S13847" s="42">
        <v>1442.036535171</v>
      </c>
      <c r="T13847" s="42">
        <f>R13847/(INDEX(Installed_Capacity!$H$25:$S$30,MATCH(Source_Data!B13847,Installed_Capacity!$G$25:$G$30,0),MATCH(Source_Data!C13847,Installed_Capacity!$H$24:$S$24,0)))</f>
        <v>0.75135933472778738</v>
      </c>
      <c r="U13847" s="43">
        <f>S13847/(INDEX(Installed_Capacity!$H$33:$S$38,MATCH(Source_Data!B13847,Installed_Capacity!$G$33:$G$38,0),MATCH(Source_Data!C13847,Installed_Capacity!$H$32:$S$32,0)))</f>
        <v>0.40461409300024137</v>
      </c>
      <c r="V13847" s="21"/>
      <c r="W13847" s="2"/>
    </row>
    <row r="13848" spans="1:23" x14ac:dyDescent="0.25">
      <c r="A13848" s="17">
        <v>43312</v>
      </c>
      <c r="B13848" s="19">
        <v>2018</v>
      </c>
      <c r="C13848" s="19">
        <v>7</v>
      </c>
      <c r="D13848" s="19">
        <v>31</v>
      </c>
      <c r="E13848" s="19">
        <v>22</v>
      </c>
      <c r="F13848" s="69">
        <v>34949</v>
      </c>
      <c r="G13848" s="52">
        <f t="shared" si="216"/>
        <v>43741</v>
      </c>
      <c r="H13848" s="34">
        <v>0</v>
      </c>
      <c r="I13848" s="35">
        <v>9.1506719E-2</v>
      </c>
      <c r="J13848" s="35">
        <f>H13848/(INDEX(Installed_Capacity!$H$6:$S$11,MATCH(Source_Data!B13848,Installed_Capacity!$G$6:$G$11,0),MATCH(Source_Data!C13848,Installed_Capacity!$H$5:$S$5,0)))</f>
        <v>0</v>
      </c>
      <c r="K13848" s="36">
        <f>I13848/(INDEX(Installed_Capacity!$H$15:$S$20,MATCH(Source_Data!B13848,Installed_Capacity!$G$15:$G$20,0),MATCH(Source_Data!C13848,Installed_Capacity!$H$14:$S$14,0)))</f>
        <v>2.2971379261003486E-5</v>
      </c>
      <c r="L13848" s="39">
        <v>0</v>
      </c>
      <c r="M13848" s="40">
        <v>0</v>
      </c>
      <c r="N13848" s="40">
        <f>L13848/(INDEX(Installed_Capacity!$V$6:$AG$11,MATCH(Source_Data!B13848,Installed_Capacity!$U$6:$U$11,0),MATCH(Source_Data!C13848,Installed_Capacity!$V$5:$AG$5,0)))</f>
        <v>0</v>
      </c>
      <c r="O13848" s="41">
        <f>M13848/(INDEX(Installed_Capacity!$V$15:$AG$20,MATCH(Source_Data!B13848,Installed_Capacity!$U$15:$U$20,0),MATCH(Source_Data!C13848,Installed_Capacity!$V$14:$AG$14,0)))</f>
        <v>0</v>
      </c>
      <c r="P13848" s="37">
        <v>0</v>
      </c>
      <c r="Q13848" s="38">
        <f>P13848/(INDEX(Installed_Capacity!$AJ$15:$AU$20,MATCH(Source_Data!B13848,Installed_Capacity!$AI$15:$AI$20,0),MATCH(Source_Data!C13848,Installed_Capacity!$AJ$14:$AU$14,0)))</f>
        <v>0</v>
      </c>
      <c r="R13848" s="63">
        <v>1097.2571950280001</v>
      </c>
      <c r="S13848" s="42">
        <v>1558.5478737399999</v>
      </c>
      <c r="T13848" s="42">
        <f>R13848/(INDEX(Installed_Capacity!$H$25:$S$30,MATCH(Source_Data!B13848,Installed_Capacity!$G$25:$G$30,0),MATCH(Source_Data!C13848,Installed_Capacity!$H$24:$S$24,0)))</f>
        <v>0.79649912531068523</v>
      </c>
      <c r="U13848" s="43">
        <f>S13848/(INDEX(Installed_Capacity!$H$33:$S$38,MATCH(Source_Data!B13848,Installed_Capacity!$G$33:$G$38,0),MATCH(Source_Data!C13848,Installed_Capacity!$H$32:$S$32,0)))</f>
        <v>0.43730544889140793</v>
      </c>
      <c r="V13848" s="21"/>
      <c r="W13848" s="2"/>
    </row>
    <row r="13849" spans="1:23" x14ac:dyDescent="0.25">
      <c r="A13849" s="17">
        <v>43312</v>
      </c>
      <c r="B13849" s="19">
        <v>2018</v>
      </c>
      <c r="C13849" s="19">
        <v>7</v>
      </c>
      <c r="D13849" s="19">
        <v>31</v>
      </c>
      <c r="E13849" s="19">
        <v>23</v>
      </c>
      <c r="F13849" s="69">
        <v>31729</v>
      </c>
      <c r="G13849" s="52">
        <f t="shared" si="216"/>
        <v>43741</v>
      </c>
      <c r="H13849" s="34">
        <v>0</v>
      </c>
      <c r="I13849" s="35">
        <v>7.6099687999999999E-2</v>
      </c>
      <c r="J13849" s="35">
        <f>H13849/(INDEX(Installed_Capacity!$H$6:$S$11,MATCH(Source_Data!B13849,Installed_Capacity!$G$6:$G$11,0),MATCH(Source_Data!C13849,Installed_Capacity!$H$5:$S$5,0)))</f>
        <v>0</v>
      </c>
      <c r="K13849" s="36">
        <f>I13849/(INDEX(Installed_Capacity!$H$15:$S$20,MATCH(Source_Data!B13849,Installed_Capacity!$G$15:$G$20,0),MATCH(Source_Data!C13849,Installed_Capacity!$H$14:$S$14,0)))</f>
        <v>1.9103676908053451E-5</v>
      </c>
      <c r="L13849" s="39">
        <v>0</v>
      </c>
      <c r="M13849" s="40">
        <v>0</v>
      </c>
      <c r="N13849" s="40">
        <f>L13849/(INDEX(Installed_Capacity!$V$6:$AG$11,MATCH(Source_Data!B13849,Installed_Capacity!$U$6:$U$11,0),MATCH(Source_Data!C13849,Installed_Capacity!$V$5:$AG$5,0)))</f>
        <v>0</v>
      </c>
      <c r="O13849" s="41">
        <f>M13849/(INDEX(Installed_Capacity!$V$15:$AG$20,MATCH(Source_Data!B13849,Installed_Capacity!$U$15:$U$20,0),MATCH(Source_Data!C13849,Installed_Capacity!$V$14:$AG$14,0)))</f>
        <v>0</v>
      </c>
      <c r="P13849" s="37">
        <v>0</v>
      </c>
      <c r="Q13849" s="38">
        <f>P13849/(INDEX(Installed_Capacity!$AJ$15:$AU$20,MATCH(Source_Data!B13849,Installed_Capacity!$AI$15:$AI$20,0),MATCH(Source_Data!C13849,Installed_Capacity!$AJ$14:$AU$14,0)))</f>
        <v>0</v>
      </c>
      <c r="R13849" s="63">
        <v>1119.50204463</v>
      </c>
      <c r="S13849" s="42">
        <v>1825.855709405</v>
      </c>
      <c r="T13849" s="42">
        <f>R13849/(INDEX(Installed_Capacity!$H$25:$S$30,MATCH(Source_Data!B13849,Installed_Capacity!$G$25:$G$30,0),MATCH(Source_Data!C13849,Installed_Capacity!$H$24:$S$24,0)))</f>
        <v>0.81264666422038323</v>
      </c>
      <c r="U13849" s="43">
        <f>S13849/(INDEX(Installed_Capacity!$H$33:$S$38,MATCH(Source_Data!B13849,Installed_Capacity!$G$33:$G$38,0),MATCH(Source_Data!C13849,Installed_Capacity!$H$32:$S$32,0)))</f>
        <v>0.5123080683407315</v>
      </c>
      <c r="V13849" s="21"/>
      <c r="W13849" s="2"/>
    </row>
    <row r="13850" spans="1:23" x14ac:dyDescent="0.25">
      <c r="A13850" s="17">
        <v>43312</v>
      </c>
      <c r="B13850" s="19">
        <v>2018</v>
      </c>
      <c r="C13850" s="19">
        <v>7</v>
      </c>
      <c r="D13850" s="19">
        <v>31</v>
      </c>
      <c r="E13850" s="19">
        <v>24</v>
      </c>
      <c r="F13850" s="69">
        <v>29497</v>
      </c>
      <c r="G13850" s="52">
        <f t="shared" si="216"/>
        <v>43741</v>
      </c>
      <c r="H13850" s="34">
        <v>0</v>
      </c>
      <c r="I13850" s="35">
        <v>5.6596201999999998E-2</v>
      </c>
      <c r="J13850" s="35">
        <f>H13850/(INDEX(Installed_Capacity!$H$6:$S$11,MATCH(Source_Data!B13850,Installed_Capacity!$G$6:$G$11,0),MATCH(Source_Data!C13850,Installed_Capacity!$H$5:$S$5,0)))</f>
        <v>0</v>
      </c>
      <c r="K13850" s="36">
        <f>I13850/(INDEX(Installed_Capacity!$H$15:$S$20,MATCH(Source_Data!B13850,Installed_Capacity!$G$15:$G$20,0),MATCH(Source_Data!C13850,Installed_Capacity!$H$14:$S$14,0)))</f>
        <v>1.4207621419301067E-5</v>
      </c>
      <c r="L13850" s="39">
        <v>0</v>
      </c>
      <c r="M13850" s="40">
        <v>0</v>
      </c>
      <c r="N13850" s="40">
        <f>L13850/(INDEX(Installed_Capacity!$V$6:$AG$11,MATCH(Source_Data!B13850,Installed_Capacity!$U$6:$U$11,0),MATCH(Source_Data!C13850,Installed_Capacity!$V$5:$AG$5,0)))</f>
        <v>0</v>
      </c>
      <c r="O13850" s="41">
        <f>M13850/(INDEX(Installed_Capacity!$V$15:$AG$20,MATCH(Source_Data!B13850,Installed_Capacity!$U$15:$U$20,0),MATCH(Source_Data!C13850,Installed_Capacity!$V$14:$AG$14,0)))</f>
        <v>0</v>
      </c>
      <c r="P13850" s="37">
        <v>0</v>
      </c>
      <c r="Q13850" s="38">
        <f>P13850/(INDEX(Installed_Capacity!$AJ$15:$AU$20,MATCH(Source_Data!B13850,Installed_Capacity!$AI$15:$AI$20,0),MATCH(Source_Data!C13850,Installed_Capacity!$AJ$14:$AU$14,0)))</f>
        <v>0</v>
      </c>
      <c r="R13850" s="63">
        <v>1142.976813491</v>
      </c>
      <c r="S13850" s="42">
        <v>1846.871989517</v>
      </c>
      <c r="T13850" s="42">
        <f>R13850/(INDEX(Installed_Capacity!$H$25:$S$30,MATCH(Source_Data!B13850,Installed_Capacity!$G$25:$G$30,0),MATCH(Source_Data!C13850,Installed_Capacity!$H$24:$S$24,0)))</f>
        <v>0.8296870016630371</v>
      </c>
      <c r="U13850" s="43">
        <f>S13850/(INDEX(Installed_Capacity!$H$33:$S$38,MATCH(Source_Data!B13850,Installed_Capacity!$G$33:$G$38,0),MATCH(Source_Data!C13850,Installed_Capacity!$H$32:$S$32,0)))</f>
        <v>0.51820492525687578</v>
      </c>
      <c r="V13850" s="21"/>
      <c r="W13850" s="2"/>
    </row>
    <row r="13851" spans="1:23" x14ac:dyDescent="0.25">
      <c r="A13851" s="17">
        <v>43313</v>
      </c>
      <c r="B13851" s="19">
        <v>2018</v>
      </c>
      <c r="C13851" s="19">
        <v>8</v>
      </c>
      <c r="D13851" s="19">
        <v>1</v>
      </c>
      <c r="E13851" s="19">
        <v>1</v>
      </c>
      <c r="F13851" s="69">
        <v>28208</v>
      </c>
      <c r="G13851" s="52">
        <f t="shared" si="216"/>
        <v>43803</v>
      </c>
      <c r="H13851" s="34">
        <v>0</v>
      </c>
      <c r="I13851" s="35">
        <v>4.1204072000000001E-2</v>
      </c>
      <c r="J13851" s="35">
        <f>H13851/(INDEX(Installed_Capacity!$H$6:$S$11,MATCH(Source_Data!B13851,Installed_Capacity!$G$6:$G$11,0),MATCH(Source_Data!C13851,Installed_Capacity!$H$5:$S$5,0)))</f>
        <v>0</v>
      </c>
      <c r="K13851" s="36">
        <f>I13851/(INDEX(Installed_Capacity!$H$15:$S$20,MATCH(Source_Data!B13851,Installed_Capacity!$G$15:$G$20,0),MATCH(Source_Data!C13851,Installed_Capacity!$H$14:$S$14,0)))</f>
        <v>1.0343659737266883E-5</v>
      </c>
      <c r="L13851" s="39">
        <v>0</v>
      </c>
      <c r="M13851" s="40">
        <v>0</v>
      </c>
      <c r="N13851" s="40">
        <f>L13851/(INDEX(Installed_Capacity!$V$6:$AG$11,MATCH(Source_Data!B13851,Installed_Capacity!$U$6:$U$11,0),MATCH(Source_Data!C13851,Installed_Capacity!$V$5:$AG$5,0)))</f>
        <v>0</v>
      </c>
      <c r="O13851" s="41">
        <f>M13851/(INDEX(Installed_Capacity!$V$15:$AG$20,MATCH(Source_Data!B13851,Installed_Capacity!$U$15:$U$20,0),MATCH(Source_Data!C13851,Installed_Capacity!$V$14:$AG$14,0)))</f>
        <v>0</v>
      </c>
      <c r="P13851" s="37">
        <v>0</v>
      </c>
      <c r="Q13851" s="38">
        <f>P13851/(INDEX(Installed_Capacity!$AJ$15:$AU$20,MATCH(Source_Data!B13851,Installed_Capacity!$AI$15:$AI$20,0),MATCH(Source_Data!C13851,Installed_Capacity!$AJ$14:$AU$14,0)))</f>
        <v>0</v>
      </c>
      <c r="R13851" s="63">
        <v>1156.105224444</v>
      </c>
      <c r="S13851" s="42">
        <v>1619.393021375</v>
      </c>
      <c r="T13851" s="42">
        <f>R13851/(INDEX(Installed_Capacity!$H$25:$S$30,MATCH(Source_Data!B13851,Installed_Capacity!$G$25:$G$30,0),MATCH(Source_Data!C13851,Installed_Capacity!$H$24:$S$24,0)))</f>
        <v>0.83921691669860621</v>
      </c>
      <c r="U13851" s="43">
        <f>S13851/(INDEX(Installed_Capacity!$H$33:$S$38,MATCH(Source_Data!B13851,Installed_Capacity!$G$33:$G$38,0),MATCH(Source_Data!C13851,Installed_Capacity!$H$32:$S$32,0)))</f>
        <v>0.45437769610800288</v>
      </c>
      <c r="V13851" s="21"/>
      <c r="W13851" s="2"/>
    </row>
    <row r="13852" spans="1:23" x14ac:dyDescent="0.25">
      <c r="A13852" s="17">
        <v>43313</v>
      </c>
      <c r="B13852" s="19">
        <v>2018</v>
      </c>
      <c r="C13852" s="19">
        <v>8</v>
      </c>
      <c r="D13852" s="19">
        <v>1</v>
      </c>
      <c r="E13852" s="19">
        <v>2</v>
      </c>
      <c r="F13852" s="69">
        <v>26872</v>
      </c>
      <c r="G13852" s="52">
        <f t="shared" si="216"/>
        <v>43803</v>
      </c>
      <c r="H13852" s="34">
        <v>0</v>
      </c>
      <c r="I13852" s="35">
        <v>3.0331461000000001E-2</v>
      </c>
      <c r="J13852" s="35">
        <f>H13852/(INDEX(Installed_Capacity!$H$6:$S$11,MATCH(Source_Data!B13852,Installed_Capacity!$G$6:$G$11,0),MATCH(Source_Data!C13852,Installed_Capacity!$H$5:$S$5,0)))</f>
        <v>0</v>
      </c>
      <c r="K13852" s="36">
        <f>I13852/(INDEX(Installed_Capacity!$H$15:$S$20,MATCH(Source_Data!B13852,Installed_Capacity!$G$15:$G$20,0),MATCH(Source_Data!C13852,Installed_Capacity!$H$14:$S$14,0)))</f>
        <v>7.6142550163047163E-6</v>
      </c>
      <c r="L13852" s="39">
        <v>0</v>
      </c>
      <c r="M13852" s="40">
        <v>0</v>
      </c>
      <c r="N13852" s="40">
        <f>L13852/(INDEX(Installed_Capacity!$V$6:$AG$11,MATCH(Source_Data!B13852,Installed_Capacity!$U$6:$U$11,0),MATCH(Source_Data!C13852,Installed_Capacity!$V$5:$AG$5,0)))</f>
        <v>0</v>
      </c>
      <c r="O13852" s="41">
        <f>M13852/(INDEX(Installed_Capacity!$V$15:$AG$20,MATCH(Source_Data!B13852,Installed_Capacity!$U$15:$U$20,0),MATCH(Source_Data!C13852,Installed_Capacity!$V$14:$AG$14,0)))</f>
        <v>0</v>
      </c>
      <c r="P13852" s="37">
        <v>0</v>
      </c>
      <c r="Q13852" s="38">
        <f>P13852/(INDEX(Installed_Capacity!$AJ$15:$AU$20,MATCH(Source_Data!B13852,Installed_Capacity!$AI$15:$AI$20,0),MATCH(Source_Data!C13852,Installed_Capacity!$AJ$14:$AU$14,0)))</f>
        <v>0</v>
      </c>
      <c r="R13852" s="63">
        <v>1139.614577113</v>
      </c>
      <c r="S13852" s="42">
        <v>1465.6278617630001</v>
      </c>
      <c r="T13852" s="42">
        <f>R13852/(INDEX(Installed_Capacity!$H$25:$S$30,MATCH(Source_Data!B13852,Installed_Capacity!$G$25:$G$30,0),MATCH(Source_Data!C13852,Installed_Capacity!$H$24:$S$24,0)))</f>
        <v>0.82724635388574319</v>
      </c>
      <c r="U13852" s="43">
        <f>S13852/(INDEX(Installed_Capacity!$H$33:$S$38,MATCH(Source_Data!B13852,Installed_Capacity!$G$33:$G$38,0),MATCH(Source_Data!C13852,Installed_Capacity!$H$32:$S$32,0)))</f>
        <v>0.41123346981829312</v>
      </c>
      <c r="V13852" s="21"/>
      <c r="W13852" s="2"/>
    </row>
    <row r="13853" spans="1:23" x14ac:dyDescent="0.25">
      <c r="A13853" s="17">
        <v>43313</v>
      </c>
      <c r="B13853" s="19">
        <v>2018</v>
      </c>
      <c r="C13853" s="19">
        <v>8</v>
      </c>
      <c r="D13853" s="19">
        <v>1</v>
      </c>
      <c r="E13853" s="19">
        <v>3</v>
      </c>
      <c r="F13853" s="69">
        <v>26331</v>
      </c>
      <c r="G13853" s="52">
        <f t="shared" si="216"/>
        <v>43803</v>
      </c>
      <c r="H13853" s="34">
        <v>0</v>
      </c>
      <c r="I13853" s="35">
        <v>2.1370269000000001E-2</v>
      </c>
      <c r="J13853" s="35">
        <f>H13853/(INDEX(Installed_Capacity!$H$6:$S$11,MATCH(Source_Data!B13853,Installed_Capacity!$G$6:$G$11,0),MATCH(Source_Data!C13853,Installed_Capacity!$H$5:$S$5,0)))</f>
        <v>0</v>
      </c>
      <c r="K13853" s="36">
        <f>I13853/(INDEX(Installed_Capacity!$H$15:$S$20,MATCH(Source_Data!B13853,Installed_Capacity!$G$15:$G$20,0),MATCH(Source_Data!C13853,Installed_Capacity!$H$14:$S$14,0)))</f>
        <v>5.3646831563118953E-6</v>
      </c>
      <c r="L13853" s="39">
        <v>0</v>
      </c>
      <c r="M13853" s="40">
        <v>0</v>
      </c>
      <c r="N13853" s="40">
        <f>L13853/(INDEX(Installed_Capacity!$V$6:$AG$11,MATCH(Source_Data!B13853,Installed_Capacity!$U$6:$U$11,0),MATCH(Source_Data!C13853,Installed_Capacity!$V$5:$AG$5,0)))</f>
        <v>0</v>
      </c>
      <c r="O13853" s="41">
        <f>M13853/(INDEX(Installed_Capacity!$V$15:$AG$20,MATCH(Source_Data!B13853,Installed_Capacity!$U$15:$U$20,0),MATCH(Source_Data!C13853,Installed_Capacity!$V$14:$AG$14,0)))</f>
        <v>0</v>
      </c>
      <c r="P13853" s="37">
        <v>0</v>
      </c>
      <c r="Q13853" s="38">
        <f>P13853/(INDEX(Installed_Capacity!$AJ$15:$AU$20,MATCH(Source_Data!B13853,Installed_Capacity!$AI$15:$AI$20,0),MATCH(Source_Data!C13853,Installed_Capacity!$AJ$14:$AU$14,0)))</f>
        <v>0</v>
      </c>
      <c r="R13853" s="63">
        <v>1095.2635631220001</v>
      </c>
      <c r="S13853" s="42">
        <v>1257.9430717729999</v>
      </c>
      <c r="T13853" s="42">
        <f>R13853/(INDEX(Installed_Capacity!$H$25:$S$30,MATCH(Source_Data!B13853,Installed_Capacity!$G$25:$G$30,0),MATCH(Source_Data!C13853,Installed_Capacity!$H$24:$S$24,0)))</f>
        <v>0.79505194767857135</v>
      </c>
      <c r="U13853" s="43">
        <f>S13853/(INDEX(Installed_Capacity!$H$33:$S$38,MATCH(Source_Data!B13853,Installed_Capacity!$G$33:$G$38,0),MATCH(Source_Data!C13853,Installed_Capacity!$H$32:$S$32,0)))</f>
        <v>0.35296019387678945</v>
      </c>
      <c r="V13853" s="21"/>
      <c r="W13853" s="2"/>
    </row>
    <row r="13854" spans="1:23" x14ac:dyDescent="0.25">
      <c r="A13854" s="17">
        <v>43313</v>
      </c>
      <c r="B13854" s="19">
        <v>2018</v>
      </c>
      <c r="C13854" s="19">
        <v>8</v>
      </c>
      <c r="D13854" s="19">
        <v>1</v>
      </c>
      <c r="E13854" s="19">
        <v>4</v>
      </c>
      <c r="F13854" s="69">
        <v>26729</v>
      </c>
      <c r="G13854" s="52">
        <f t="shared" si="216"/>
        <v>43803</v>
      </c>
      <c r="H13854" s="34">
        <v>0</v>
      </c>
      <c r="I13854" s="35">
        <v>1.9901440999999999E-2</v>
      </c>
      <c r="J13854" s="35">
        <f>H13854/(INDEX(Installed_Capacity!$H$6:$S$11,MATCH(Source_Data!B13854,Installed_Capacity!$G$6:$G$11,0),MATCH(Source_Data!C13854,Installed_Capacity!$H$5:$S$5,0)))</f>
        <v>0</v>
      </c>
      <c r="K13854" s="36">
        <f>I13854/(INDEX(Installed_Capacity!$H$15:$S$20,MATCH(Source_Data!B13854,Installed_Capacity!$G$15:$G$20,0),MATCH(Source_Data!C13854,Installed_Capacity!$H$14:$S$14,0)))</f>
        <v>4.9959560789354109E-6</v>
      </c>
      <c r="L13854" s="39">
        <v>0</v>
      </c>
      <c r="M13854" s="40">
        <v>0</v>
      </c>
      <c r="N13854" s="40">
        <f>L13854/(INDEX(Installed_Capacity!$V$6:$AG$11,MATCH(Source_Data!B13854,Installed_Capacity!$U$6:$U$11,0),MATCH(Source_Data!C13854,Installed_Capacity!$V$5:$AG$5,0)))</f>
        <v>0</v>
      </c>
      <c r="O13854" s="41">
        <f>M13854/(INDEX(Installed_Capacity!$V$15:$AG$20,MATCH(Source_Data!B13854,Installed_Capacity!$U$15:$U$20,0),MATCH(Source_Data!C13854,Installed_Capacity!$V$14:$AG$14,0)))</f>
        <v>0</v>
      </c>
      <c r="P13854" s="37">
        <v>0</v>
      </c>
      <c r="Q13854" s="38">
        <f>P13854/(INDEX(Installed_Capacity!$AJ$15:$AU$20,MATCH(Source_Data!B13854,Installed_Capacity!$AI$15:$AI$20,0),MATCH(Source_Data!C13854,Installed_Capacity!$AJ$14:$AU$14,0)))</f>
        <v>0</v>
      </c>
      <c r="R13854" s="63">
        <v>1102.513085216</v>
      </c>
      <c r="S13854" s="42">
        <v>1152.41129495</v>
      </c>
      <c r="T13854" s="42">
        <f>R13854/(INDEX(Installed_Capacity!$H$25:$S$30,MATCH(Source_Data!B13854,Installed_Capacity!$G$25:$G$30,0),MATCH(Source_Data!C13854,Installed_Capacity!$H$24:$S$24,0)))</f>
        <v>0.80031437660859461</v>
      </c>
      <c r="U13854" s="43">
        <f>S13854/(INDEX(Installed_Capacity!$H$33:$S$38,MATCH(Source_Data!B13854,Installed_Capacity!$G$33:$G$38,0),MATCH(Source_Data!C13854,Installed_Capacity!$H$32:$S$32,0)))</f>
        <v>0.32334954038743208</v>
      </c>
      <c r="V13854" s="21"/>
      <c r="W13854" s="2"/>
    </row>
    <row r="13855" spans="1:23" x14ac:dyDescent="0.25">
      <c r="A13855" s="17">
        <v>43313</v>
      </c>
      <c r="B13855" s="19">
        <v>2018</v>
      </c>
      <c r="C13855" s="19">
        <v>8</v>
      </c>
      <c r="D13855" s="19">
        <v>1</v>
      </c>
      <c r="E13855" s="19">
        <v>5</v>
      </c>
      <c r="F13855" s="69">
        <v>27811</v>
      </c>
      <c r="G13855" s="52">
        <f t="shared" si="216"/>
        <v>43803</v>
      </c>
      <c r="H13855" s="34">
        <v>0</v>
      </c>
      <c r="I13855" s="35">
        <v>1.7116563000000001E-2</v>
      </c>
      <c r="J13855" s="35">
        <f>H13855/(INDEX(Installed_Capacity!$H$6:$S$11,MATCH(Source_Data!B13855,Installed_Capacity!$G$6:$G$11,0),MATCH(Source_Data!C13855,Installed_Capacity!$H$5:$S$5,0)))</f>
        <v>0</v>
      </c>
      <c r="K13855" s="36">
        <f>I13855/(INDEX(Installed_Capacity!$H$15:$S$20,MATCH(Source_Data!B13855,Installed_Capacity!$G$15:$G$20,0),MATCH(Source_Data!C13855,Installed_Capacity!$H$14:$S$14,0)))</f>
        <v>4.2968545328115153E-6</v>
      </c>
      <c r="L13855" s="39">
        <v>0</v>
      </c>
      <c r="M13855" s="40">
        <v>0</v>
      </c>
      <c r="N13855" s="40">
        <f>L13855/(INDEX(Installed_Capacity!$V$6:$AG$11,MATCH(Source_Data!B13855,Installed_Capacity!$U$6:$U$11,0),MATCH(Source_Data!C13855,Installed_Capacity!$V$5:$AG$5,0)))</f>
        <v>0</v>
      </c>
      <c r="O13855" s="41">
        <f>M13855/(INDEX(Installed_Capacity!$V$15:$AG$20,MATCH(Source_Data!B13855,Installed_Capacity!$U$15:$U$20,0),MATCH(Source_Data!C13855,Installed_Capacity!$V$14:$AG$14,0)))</f>
        <v>0</v>
      </c>
      <c r="P13855" s="37">
        <v>0</v>
      </c>
      <c r="Q13855" s="38">
        <f>P13855/(INDEX(Installed_Capacity!$AJ$15:$AU$20,MATCH(Source_Data!B13855,Installed_Capacity!$AI$15:$AI$20,0),MATCH(Source_Data!C13855,Installed_Capacity!$AJ$14:$AU$14,0)))</f>
        <v>0</v>
      </c>
      <c r="R13855" s="63">
        <v>1046.794426163</v>
      </c>
      <c r="S13855" s="42">
        <v>850.553956492</v>
      </c>
      <c r="T13855" s="42">
        <f>R13855/(INDEX(Installed_Capacity!$H$25:$S$30,MATCH(Source_Data!B13855,Installed_Capacity!$G$25:$G$30,0),MATCH(Source_Data!C13855,Installed_Capacity!$H$24:$S$24,0)))</f>
        <v>0.7598681955306329</v>
      </c>
      <c r="U13855" s="43">
        <f>S13855/(INDEX(Installed_Capacity!$H$33:$S$38,MATCH(Source_Data!B13855,Installed_Capacity!$G$33:$G$38,0),MATCH(Source_Data!C13855,Installed_Capacity!$H$32:$S$32,0)))</f>
        <v>0.23865284218542193</v>
      </c>
      <c r="V13855" s="21"/>
      <c r="W13855" s="2"/>
    </row>
    <row r="13856" spans="1:23" x14ac:dyDescent="0.25">
      <c r="A13856" s="17">
        <v>43313</v>
      </c>
      <c r="B13856" s="19">
        <v>2018</v>
      </c>
      <c r="C13856" s="19">
        <v>8</v>
      </c>
      <c r="D13856" s="19">
        <v>1</v>
      </c>
      <c r="E13856" s="19">
        <v>6</v>
      </c>
      <c r="F13856" s="69">
        <v>29132</v>
      </c>
      <c r="G13856" s="52">
        <f t="shared" si="216"/>
        <v>43803</v>
      </c>
      <c r="H13856" s="34">
        <v>0</v>
      </c>
      <c r="I13856" s="35">
        <v>1.8652136999999999E-2</v>
      </c>
      <c r="J13856" s="35">
        <f>H13856/(INDEX(Installed_Capacity!$H$6:$S$11,MATCH(Source_Data!B13856,Installed_Capacity!$G$6:$G$11,0),MATCH(Source_Data!C13856,Installed_Capacity!$H$5:$S$5,0)))</f>
        <v>0</v>
      </c>
      <c r="K13856" s="36">
        <f>I13856/(INDEX(Installed_Capacity!$H$15:$S$20,MATCH(Source_Data!B13856,Installed_Capacity!$G$15:$G$20,0),MATCH(Source_Data!C13856,Installed_Capacity!$H$14:$S$14,0)))</f>
        <v>4.682337185045349E-6</v>
      </c>
      <c r="L13856" s="39">
        <v>0</v>
      </c>
      <c r="M13856" s="40">
        <v>3.7777399999999999E-4</v>
      </c>
      <c r="N13856" s="40">
        <f>L13856/(INDEX(Installed_Capacity!$V$6:$AG$11,MATCH(Source_Data!B13856,Installed_Capacity!$U$6:$U$11,0),MATCH(Source_Data!C13856,Installed_Capacity!$V$5:$AG$5,0)))</f>
        <v>0</v>
      </c>
      <c r="O13856" s="41">
        <f>M13856/(INDEX(Installed_Capacity!$V$15:$AG$20,MATCH(Source_Data!B13856,Installed_Capacity!$U$15:$U$20,0),MATCH(Source_Data!C13856,Installed_Capacity!$V$14:$AG$14,0)))</f>
        <v>1.416884514839305E-7</v>
      </c>
      <c r="P13856" s="37">
        <v>0</v>
      </c>
      <c r="Q13856" s="38">
        <f>P13856/(INDEX(Installed_Capacity!$AJ$15:$AU$20,MATCH(Source_Data!B13856,Installed_Capacity!$AI$15:$AI$20,0),MATCH(Source_Data!C13856,Installed_Capacity!$AJ$14:$AU$14,0)))</f>
        <v>0</v>
      </c>
      <c r="R13856" s="63">
        <v>1044.173703381</v>
      </c>
      <c r="S13856" s="42">
        <v>754.72021081000003</v>
      </c>
      <c r="T13856" s="42">
        <f>R13856/(INDEX(Installed_Capacity!$H$25:$S$30,MATCH(Source_Data!B13856,Installed_Capacity!$G$25:$G$30,0),MATCH(Source_Data!C13856,Installed_Capacity!$H$24:$S$24,0)))</f>
        <v>0.7579658125587978</v>
      </c>
      <c r="U13856" s="43">
        <f>S13856/(INDEX(Installed_Capacity!$H$33:$S$38,MATCH(Source_Data!B13856,Installed_Capacity!$G$33:$G$38,0),MATCH(Source_Data!C13856,Installed_Capacity!$H$32:$S$32,0)))</f>
        <v>0.21176331259154096</v>
      </c>
      <c r="V13856" s="21"/>
      <c r="W13856" s="2"/>
    </row>
    <row r="13857" spans="1:23" x14ac:dyDescent="0.25">
      <c r="A13857" s="17">
        <v>43313</v>
      </c>
      <c r="B13857" s="19">
        <v>2018</v>
      </c>
      <c r="C13857" s="19">
        <v>8</v>
      </c>
      <c r="D13857" s="19">
        <v>1</v>
      </c>
      <c r="E13857" s="19">
        <v>7</v>
      </c>
      <c r="F13857" s="69">
        <v>30688</v>
      </c>
      <c r="G13857" s="52">
        <f t="shared" si="216"/>
        <v>43803</v>
      </c>
      <c r="H13857" s="34">
        <v>34.006230029999998</v>
      </c>
      <c r="I13857" s="35">
        <v>211.53991628</v>
      </c>
      <c r="J13857" s="35">
        <f>H13857/(INDEX(Installed_Capacity!$H$6:$S$11,MATCH(Source_Data!B13857,Installed_Capacity!$G$6:$G$11,0),MATCH(Source_Data!C13857,Installed_Capacity!$H$5:$S$5,0)))</f>
        <v>2.072943896298644E-2</v>
      </c>
      <c r="K13857" s="36">
        <f>I13857/(INDEX(Installed_Capacity!$H$15:$S$20,MATCH(Source_Data!B13857,Installed_Capacity!$G$15:$G$20,0),MATCH(Source_Data!C13857,Installed_Capacity!$H$14:$S$14,0)))</f>
        <v>5.310389989732673E-2</v>
      </c>
      <c r="L13857" s="39">
        <v>48.630103097999999</v>
      </c>
      <c r="M13857" s="40">
        <v>125.64416443</v>
      </c>
      <c r="N13857" s="40">
        <f>L13857/(INDEX(Installed_Capacity!$V$6:$AG$11,MATCH(Source_Data!B13857,Installed_Capacity!$U$6:$U$11,0),MATCH(Source_Data!C13857,Installed_Capacity!$V$5:$AG$5,0)))</f>
        <v>3.4190690630800387E-2</v>
      </c>
      <c r="O13857" s="41">
        <f>M13857/(INDEX(Installed_Capacity!$V$15:$AG$20,MATCH(Source_Data!B13857,Installed_Capacity!$U$15:$U$20,0),MATCH(Source_Data!C13857,Installed_Capacity!$V$14:$AG$14,0)))</f>
        <v>4.712427826181538E-2</v>
      </c>
      <c r="P13857" s="37">
        <v>0</v>
      </c>
      <c r="Q13857" s="38">
        <f>P13857/(INDEX(Installed_Capacity!$AJ$15:$AU$20,MATCH(Source_Data!B13857,Installed_Capacity!$AI$15:$AI$20,0),MATCH(Source_Data!C13857,Installed_Capacity!$AJ$14:$AU$14,0)))</f>
        <v>0</v>
      </c>
      <c r="R13857" s="63">
        <v>1004.513748674</v>
      </c>
      <c r="S13857" s="42">
        <v>580.472184051</v>
      </c>
      <c r="T13857" s="42">
        <f>R13857/(INDEX(Installed_Capacity!$H$25:$S$30,MATCH(Source_Data!B13857,Installed_Capacity!$G$25:$G$30,0),MATCH(Source_Data!C13857,Installed_Capacity!$H$24:$S$24,0)))</f>
        <v>0.72917664683072003</v>
      </c>
      <c r="U13857" s="43">
        <f>S13857/(INDEX(Installed_Capacity!$H$33:$S$38,MATCH(Source_Data!B13857,Installed_Capacity!$G$33:$G$38,0),MATCH(Source_Data!C13857,Installed_Capacity!$H$32:$S$32,0)))</f>
        <v>0.16287189716300318</v>
      </c>
      <c r="V13857" s="21"/>
      <c r="W13857" s="2"/>
    </row>
    <row r="13858" spans="1:23" x14ac:dyDescent="0.25">
      <c r="A13858" s="17">
        <v>43313</v>
      </c>
      <c r="B13858" s="19">
        <v>2018</v>
      </c>
      <c r="C13858" s="19">
        <v>8</v>
      </c>
      <c r="D13858" s="19">
        <v>1</v>
      </c>
      <c r="E13858" s="19">
        <v>8</v>
      </c>
      <c r="F13858" s="69">
        <v>31772</v>
      </c>
      <c r="G13858" s="52">
        <f t="shared" si="216"/>
        <v>43803</v>
      </c>
      <c r="H13858" s="34">
        <v>350.07921539099999</v>
      </c>
      <c r="I13858" s="35">
        <v>1203.254956175</v>
      </c>
      <c r="J13858" s="35">
        <f>H13858/(INDEX(Installed_Capacity!$H$6:$S$11,MATCH(Source_Data!B13858,Installed_Capacity!$G$6:$G$11,0),MATCH(Source_Data!C13858,Installed_Capacity!$H$5:$S$5,0)))</f>
        <v>0.21340047753767188</v>
      </c>
      <c r="K13858" s="36">
        <f>I13858/(INDEX(Installed_Capacity!$H$15:$S$20,MATCH(Source_Data!B13858,Installed_Capacity!$G$15:$G$20,0),MATCH(Source_Data!C13858,Installed_Capacity!$H$14:$S$14,0)))</f>
        <v>0.30205897717716285</v>
      </c>
      <c r="L13858" s="39">
        <v>491.27430858000002</v>
      </c>
      <c r="M13858" s="40">
        <v>992.41375267499996</v>
      </c>
      <c r="N13858" s="40">
        <f>L13858/(INDEX(Installed_Capacity!$V$6:$AG$11,MATCH(Source_Data!B13858,Installed_Capacity!$U$6:$U$11,0),MATCH(Source_Data!C13858,Installed_Capacity!$V$5:$AG$5,0)))</f>
        <v>0.34540350172956863</v>
      </c>
      <c r="O13858" s="41">
        <f>M13858/(INDEX(Installed_Capacity!$V$15:$AG$20,MATCH(Source_Data!B13858,Installed_Capacity!$U$15:$U$20,0),MATCH(Source_Data!C13858,Installed_Capacity!$V$14:$AG$14,0)))</f>
        <v>0.37221610764075119</v>
      </c>
      <c r="P13858" s="37">
        <v>31.024468476999999</v>
      </c>
      <c r="Q13858" s="38">
        <f>P13858/(INDEX(Installed_Capacity!$AJ$15:$AU$20,MATCH(Source_Data!B13858,Installed_Capacity!$AI$15:$AI$20,0),MATCH(Source_Data!C13858,Installed_Capacity!$AJ$14:$AU$14,0)))</f>
        <v>3.3832571948745907E-2</v>
      </c>
      <c r="R13858" s="63">
        <v>945.14648402700004</v>
      </c>
      <c r="S13858" s="42">
        <v>378.97195921600002</v>
      </c>
      <c r="T13858" s="42">
        <f>R13858/(INDEX(Installed_Capacity!$H$25:$S$30,MATCH(Source_Data!B13858,Installed_Capacity!$G$25:$G$30,0),MATCH(Source_Data!C13858,Installed_Capacity!$H$24:$S$24,0)))</f>
        <v>0.68608194252831012</v>
      </c>
      <c r="U13858" s="43">
        <f>S13858/(INDEX(Installed_Capacity!$H$33:$S$38,MATCH(Source_Data!B13858,Installed_Capacity!$G$33:$G$38,0),MATCH(Source_Data!C13858,Installed_Capacity!$H$32:$S$32,0)))</f>
        <v>0.1063339186011145</v>
      </c>
      <c r="V13858" s="21"/>
      <c r="W13858" s="2"/>
    </row>
    <row r="13859" spans="1:23" x14ac:dyDescent="0.25">
      <c r="A13859" s="17">
        <v>43313</v>
      </c>
      <c r="B13859" s="19">
        <v>2018</v>
      </c>
      <c r="C13859" s="19">
        <v>8</v>
      </c>
      <c r="D13859" s="19">
        <v>1</v>
      </c>
      <c r="E13859" s="19">
        <v>9</v>
      </c>
      <c r="F13859" s="69">
        <v>33067</v>
      </c>
      <c r="G13859" s="52">
        <f t="shared" si="216"/>
        <v>43803</v>
      </c>
      <c r="H13859" s="34">
        <v>845.109554323</v>
      </c>
      <c r="I13859" s="35">
        <v>2193.721728471</v>
      </c>
      <c r="J13859" s="35">
        <f>H13859/(INDEX(Installed_Capacity!$H$6:$S$11,MATCH(Source_Data!B13859,Installed_Capacity!$G$6:$G$11,0),MATCH(Source_Data!C13859,Installed_Capacity!$H$5:$S$5,0)))</f>
        <v>0.51515992534075394</v>
      </c>
      <c r="K13859" s="36">
        <f>I13859/(INDEX(Installed_Capacity!$H$15:$S$20,MATCH(Source_Data!B13859,Installed_Capacity!$G$15:$G$20,0),MATCH(Source_Data!C13859,Installed_Capacity!$H$14:$S$14,0)))</f>
        <v>0.55070069573592129</v>
      </c>
      <c r="L13859" s="39">
        <v>988.81786119699996</v>
      </c>
      <c r="M13859" s="40">
        <v>1795.5964631100001</v>
      </c>
      <c r="N13859" s="40">
        <f>L13859/(INDEX(Installed_Capacity!$V$6:$AG$11,MATCH(Source_Data!B13859,Installed_Capacity!$U$6:$U$11,0),MATCH(Source_Data!C13859,Installed_Capacity!$V$5:$AG$5,0)))</f>
        <v>0.69521476263920923</v>
      </c>
      <c r="O13859" s="41">
        <f>M13859/(INDEX(Installed_Capacity!$V$15:$AG$20,MATCH(Source_Data!B13859,Installed_Capacity!$U$15:$U$20,0),MATCH(Source_Data!C13859,Installed_Capacity!$V$14:$AG$14,0)))</f>
        <v>0.67345895256973343</v>
      </c>
      <c r="P13859" s="37">
        <v>244.874251375</v>
      </c>
      <c r="Q13859" s="38">
        <f>P13859/(INDEX(Installed_Capacity!$AJ$15:$AU$20,MATCH(Source_Data!B13859,Installed_Capacity!$AI$15:$AI$20,0),MATCH(Source_Data!C13859,Installed_Capacity!$AJ$14:$AU$14,0)))</f>
        <v>0.26703844206652128</v>
      </c>
      <c r="R13859" s="63">
        <v>818.55876686099998</v>
      </c>
      <c r="S13859" s="42">
        <v>210.500691698</v>
      </c>
      <c r="T13859" s="42">
        <f>R13859/(INDEX(Installed_Capacity!$H$25:$S$30,MATCH(Source_Data!B13859,Installed_Capacity!$G$25:$G$30,0),MATCH(Source_Data!C13859,Installed_Capacity!$H$24:$S$24,0)))</f>
        <v>0.59419190393510446</v>
      </c>
      <c r="U13859" s="43">
        <f>S13859/(INDEX(Installed_Capacity!$H$33:$S$38,MATCH(Source_Data!B13859,Installed_Capacity!$G$33:$G$38,0),MATCH(Source_Data!C13859,Installed_Capacity!$H$32:$S$32,0)))</f>
        <v>5.9063376252953166E-2</v>
      </c>
      <c r="V13859" s="21"/>
      <c r="W13859" s="2"/>
    </row>
    <row r="13860" spans="1:23" x14ac:dyDescent="0.25">
      <c r="A13860" s="17">
        <v>43313</v>
      </c>
      <c r="B13860" s="19">
        <v>2018</v>
      </c>
      <c r="C13860" s="19">
        <v>8</v>
      </c>
      <c r="D13860" s="19">
        <v>1</v>
      </c>
      <c r="E13860" s="19">
        <v>10</v>
      </c>
      <c r="F13860" s="69">
        <v>34570</v>
      </c>
      <c r="G13860" s="52">
        <f t="shared" si="216"/>
        <v>43803</v>
      </c>
      <c r="H13860" s="34">
        <v>1151.9411844379999</v>
      </c>
      <c r="I13860" s="35">
        <v>2945.2951006960002</v>
      </c>
      <c r="J13860" s="35">
        <f>H13860/(INDEX(Installed_Capacity!$H$6:$S$11,MATCH(Source_Data!B13860,Installed_Capacity!$G$6:$G$11,0),MATCH(Source_Data!C13860,Installed_Capacity!$H$5:$S$5,0)))</f>
        <v>0.70219763998220031</v>
      </c>
      <c r="K13860" s="36">
        <f>I13860/(INDEX(Installed_Capacity!$H$15:$S$20,MATCH(Source_Data!B13860,Installed_Capacity!$G$15:$G$20,0),MATCH(Source_Data!C13860,Installed_Capacity!$H$14:$S$14,0)))</f>
        <v>0.73937183556612129</v>
      </c>
      <c r="L13860" s="39">
        <v>1177.105738451</v>
      </c>
      <c r="M13860" s="40">
        <v>2156.4903064680002</v>
      </c>
      <c r="N13860" s="40">
        <f>L13860/(INDEX(Installed_Capacity!$V$6:$AG$11,MATCH(Source_Data!B13860,Installed_Capacity!$U$6:$U$11,0),MATCH(Source_Data!C13860,Installed_Capacity!$V$5:$AG$5,0)))</f>
        <v>0.82759557515256765</v>
      </c>
      <c r="O13860" s="41">
        <f>M13860/(INDEX(Installed_Capacity!$V$15:$AG$20,MATCH(Source_Data!B13860,Installed_Capacity!$U$15:$U$20,0),MATCH(Source_Data!C13860,Installed_Capacity!$V$14:$AG$14,0)))</f>
        <v>0.80881630859603282</v>
      </c>
      <c r="P13860" s="37">
        <v>452.80482709</v>
      </c>
      <c r="Q13860" s="38">
        <f>P13860/(INDEX(Installed_Capacity!$AJ$15:$AU$20,MATCH(Source_Data!B13860,Installed_Capacity!$AI$15:$AI$20,0),MATCH(Source_Data!C13860,Installed_Capacity!$AJ$14:$AU$14,0)))</f>
        <v>0.49378934251908396</v>
      </c>
      <c r="R13860" s="63">
        <v>773.72480634399994</v>
      </c>
      <c r="S13860" s="42">
        <v>103.374067357</v>
      </c>
      <c r="T13860" s="42">
        <f>R13860/(INDEX(Installed_Capacity!$H$25:$S$30,MATCH(Source_Data!B13860,Installed_Capacity!$G$25:$G$30,0),MATCH(Source_Data!C13860,Installed_Capacity!$H$24:$S$24,0)))</f>
        <v>0.56164692678861783</v>
      </c>
      <c r="U13860" s="43">
        <f>S13860/(INDEX(Installed_Capacity!$H$33:$S$38,MATCH(Source_Data!B13860,Installed_Capacity!$G$33:$G$38,0),MATCH(Source_Data!C13860,Installed_Capacity!$H$32:$S$32,0)))</f>
        <v>2.9005232172178298E-2</v>
      </c>
      <c r="V13860" s="21"/>
      <c r="W13860" s="2"/>
    </row>
    <row r="13861" spans="1:23" x14ac:dyDescent="0.25">
      <c r="A13861" s="17">
        <v>43313</v>
      </c>
      <c r="B13861" s="19">
        <v>2018</v>
      </c>
      <c r="C13861" s="19">
        <v>8</v>
      </c>
      <c r="D13861" s="19">
        <v>1</v>
      </c>
      <c r="E13861" s="19">
        <v>11</v>
      </c>
      <c r="F13861" s="69">
        <v>36087</v>
      </c>
      <c r="G13861" s="52">
        <f t="shared" si="216"/>
        <v>43803</v>
      </c>
      <c r="H13861" s="34">
        <v>1344.01560189</v>
      </c>
      <c r="I13861" s="35">
        <v>3352.2781974469999</v>
      </c>
      <c r="J13861" s="35">
        <f>H13861/(INDEX(Installed_Capacity!$H$6:$S$11,MATCH(Source_Data!B13861,Installed_Capacity!$G$6:$G$11,0),MATCH(Source_Data!C13861,Installed_Capacity!$H$5:$S$5,0)))</f>
        <v>0.81928191863966637</v>
      </c>
      <c r="K13861" s="36">
        <f>I13861/(INDEX(Installed_Capacity!$H$15:$S$20,MATCH(Source_Data!B13861,Installed_Capacity!$G$15:$G$20,0),MATCH(Source_Data!C13861,Installed_Capacity!$H$14:$S$14,0)))</f>
        <v>0.84153879303604107</v>
      </c>
      <c r="L13861" s="39">
        <v>1233.719263745</v>
      </c>
      <c r="M13861" s="40">
        <v>2316.4791176120002</v>
      </c>
      <c r="N13861" s="40">
        <f>L13861/(INDEX(Installed_Capacity!$V$6:$AG$11,MATCH(Source_Data!B13861,Installed_Capacity!$U$6:$U$11,0),MATCH(Source_Data!C13861,Installed_Capacity!$V$5:$AG$5,0)))</f>
        <v>0.86739922362407906</v>
      </c>
      <c r="O13861" s="41">
        <f>M13861/(INDEX(Installed_Capacity!$V$15:$AG$20,MATCH(Source_Data!B13861,Installed_Capacity!$U$15:$U$20,0),MATCH(Source_Data!C13861,Installed_Capacity!$V$14:$AG$14,0)))</f>
        <v>0.86882193869696189</v>
      </c>
      <c r="P13861" s="37">
        <v>642.04970902699995</v>
      </c>
      <c r="Q13861" s="38">
        <f>P13861/(INDEX(Installed_Capacity!$AJ$15:$AU$20,MATCH(Source_Data!B13861,Installed_Capacity!$AI$15:$AI$20,0),MATCH(Source_Data!C13861,Installed_Capacity!$AJ$14:$AU$14,0)))</f>
        <v>0.70016325957142855</v>
      </c>
      <c r="R13861" s="63">
        <v>606.94773801300005</v>
      </c>
      <c r="S13861" s="42">
        <v>76.591480931000007</v>
      </c>
      <c r="T13861" s="42">
        <f>R13861/(INDEX(Installed_Capacity!$H$25:$S$30,MATCH(Source_Data!B13861,Installed_Capacity!$G$25:$G$30,0),MATCH(Source_Data!C13861,Installed_Capacity!$H$24:$S$24,0)))</f>
        <v>0.44058343351698603</v>
      </c>
      <c r="U13861" s="43">
        <f>S13861/(INDEX(Installed_Capacity!$H$33:$S$38,MATCH(Source_Data!B13861,Installed_Capacity!$G$33:$G$38,0),MATCH(Source_Data!C13861,Installed_Capacity!$H$32:$S$32,0)))</f>
        <v>2.1490435112149903E-2</v>
      </c>
      <c r="V13861" s="21"/>
      <c r="W13861" s="2"/>
    </row>
    <row r="13862" spans="1:23" x14ac:dyDescent="0.25">
      <c r="A13862" s="17">
        <v>43313</v>
      </c>
      <c r="B13862" s="19">
        <v>2018</v>
      </c>
      <c r="C13862" s="19">
        <v>8</v>
      </c>
      <c r="D13862" s="19">
        <v>1</v>
      </c>
      <c r="E13862" s="19">
        <v>12</v>
      </c>
      <c r="F13862" s="69">
        <v>37715</v>
      </c>
      <c r="G13862" s="52">
        <f t="shared" si="216"/>
        <v>43803</v>
      </c>
      <c r="H13862" s="34">
        <v>1450.034603224</v>
      </c>
      <c r="I13862" s="35">
        <v>3700.1873813309999</v>
      </c>
      <c r="J13862" s="35">
        <f>H13862/(INDEX(Installed_Capacity!$H$6:$S$11,MATCH(Source_Data!B13862,Installed_Capacity!$G$6:$G$11,0),MATCH(Source_Data!C13862,Installed_Capacity!$H$5:$S$5,0)))</f>
        <v>0.88390873599434305</v>
      </c>
      <c r="K13862" s="36">
        <f>I13862/(INDEX(Installed_Capacity!$H$15:$S$20,MATCH(Source_Data!B13862,Installed_Capacity!$G$15:$G$20,0),MATCH(Source_Data!C13862,Installed_Capacity!$H$14:$S$14,0)))</f>
        <v>0.92887613720839146</v>
      </c>
      <c r="L13862" s="39">
        <v>1257.010710771</v>
      </c>
      <c r="M13862" s="40">
        <v>2398.1876109310001</v>
      </c>
      <c r="N13862" s="40">
        <f>L13862/(INDEX(Installed_Capacity!$V$6:$AG$11,MATCH(Source_Data!B13862,Installed_Capacity!$U$6:$U$11,0),MATCH(Source_Data!C13862,Installed_Capacity!$V$5:$AG$5,0)))</f>
        <v>0.88377489648672602</v>
      </c>
      <c r="O13862" s="41">
        <f>M13862/(INDEX(Installed_Capacity!$V$15:$AG$20,MATCH(Source_Data!B13862,Installed_Capacity!$U$15:$U$20,0),MATCH(Source_Data!C13862,Installed_Capacity!$V$14:$AG$14,0)))</f>
        <v>0.89946764192549045</v>
      </c>
      <c r="P13862" s="37">
        <v>727.60225244499998</v>
      </c>
      <c r="Q13862" s="38">
        <f>P13862/(INDEX(Installed_Capacity!$AJ$15:$AU$20,MATCH(Source_Data!B13862,Installed_Capacity!$AI$15:$AI$20,0),MATCH(Source_Data!C13862,Installed_Capacity!$AJ$14:$AU$14,0)))</f>
        <v>0.79345938107415481</v>
      </c>
      <c r="R13862" s="63">
        <v>574.32290150200004</v>
      </c>
      <c r="S13862" s="42">
        <v>96.534970829000002</v>
      </c>
      <c r="T13862" s="42">
        <f>R13862/(INDEX(Installed_Capacity!$H$25:$S$30,MATCH(Source_Data!B13862,Installed_Capacity!$G$25:$G$30,0),MATCH(Source_Data!C13862,Installed_Capacity!$H$24:$S$24,0)))</f>
        <v>0.41690106090447154</v>
      </c>
      <c r="U13862" s="43">
        <f>S13862/(INDEX(Installed_Capacity!$H$33:$S$38,MATCH(Source_Data!B13862,Installed_Capacity!$G$33:$G$38,0),MATCH(Source_Data!C13862,Installed_Capacity!$H$32:$S$32,0)))</f>
        <v>2.7086282983911251E-2</v>
      </c>
      <c r="V13862" s="21"/>
      <c r="W13862" s="2"/>
    </row>
    <row r="13863" spans="1:23" x14ac:dyDescent="0.25">
      <c r="A13863" s="17">
        <v>43313</v>
      </c>
      <c r="B13863" s="19">
        <v>2018</v>
      </c>
      <c r="C13863" s="19">
        <v>8</v>
      </c>
      <c r="D13863" s="19">
        <v>1</v>
      </c>
      <c r="E13863" s="19">
        <v>13</v>
      </c>
      <c r="F13863" s="69">
        <v>39710</v>
      </c>
      <c r="G13863" s="52">
        <f t="shared" si="216"/>
        <v>43803</v>
      </c>
      <c r="H13863" s="34">
        <v>1489.969332442</v>
      </c>
      <c r="I13863" s="35">
        <v>3718.2452213900001</v>
      </c>
      <c r="J13863" s="35">
        <f>H13863/(INDEX(Installed_Capacity!$H$6:$S$11,MATCH(Source_Data!B13863,Installed_Capacity!$G$6:$G$11,0),MATCH(Source_Data!C13863,Installed_Capacity!$H$5:$S$5,0)))</f>
        <v>0.9082520557653857</v>
      </c>
      <c r="K13863" s="36">
        <f>I13863/(INDEX(Installed_Capacity!$H$15:$S$20,MATCH(Source_Data!B13863,Installed_Capacity!$G$15:$G$20,0),MATCH(Source_Data!C13863,Installed_Capacity!$H$14:$S$14,0)))</f>
        <v>0.93340928512542953</v>
      </c>
      <c r="L13863" s="39">
        <v>1249.3359325219999</v>
      </c>
      <c r="M13863" s="40">
        <v>2293.5519232739998</v>
      </c>
      <c r="N13863" s="40">
        <f>L13863/(INDEX(Installed_Capacity!$V$6:$AG$11,MATCH(Source_Data!B13863,Installed_Capacity!$U$6:$U$11,0),MATCH(Source_Data!C13863,Installed_Capacity!$V$5:$AG$5,0)))</f>
        <v>0.87837893900247477</v>
      </c>
      <c r="O13863" s="41">
        <f>M13863/(INDEX(Installed_Capacity!$V$15:$AG$20,MATCH(Source_Data!B13863,Installed_Capacity!$U$15:$U$20,0),MATCH(Source_Data!C13863,Installed_Capacity!$V$14:$AG$14,0)))</f>
        <v>0.86022283271660738</v>
      </c>
      <c r="P13863" s="37">
        <v>689.32362409300003</v>
      </c>
      <c r="Q13863" s="38">
        <f>P13863/(INDEX(Installed_Capacity!$AJ$15:$AU$20,MATCH(Source_Data!B13863,Installed_Capacity!$AI$15:$AI$20,0),MATCH(Source_Data!C13863,Installed_Capacity!$AJ$14:$AU$14,0)))</f>
        <v>0.75171605680806985</v>
      </c>
      <c r="R13863" s="63">
        <v>613.96052894499996</v>
      </c>
      <c r="S13863" s="42">
        <v>251.56345821599999</v>
      </c>
      <c r="T13863" s="42">
        <f>R13863/(INDEX(Installed_Capacity!$H$25:$S$30,MATCH(Source_Data!B13863,Installed_Capacity!$G$25:$G$30,0),MATCH(Source_Data!C13863,Installed_Capacity!$H$24:$S$24,0)))</f>
        <v>0.44567401926901851</v>
      </c>
      <c r="U13863" s="43">
        <f>S13863/(INDEX(Installed_Capacity!$H$33:$S$38,MATCH(Source_Data!B13863,Installed_Capacity!$G$33:$G$38,0),MATCH(Source_Data!C13863,Installed_Capacity!$H$32:$S$32,0)))</f>
        <v>7.0584980335467659E-2</v>
      </c>
      <c r="V13863" s="21"/>
      <c r="W13863" s="2"/>
    </row>
    <row r="13864" spans="1:23" x14ac:dyDescent="0.25">
      <c r="A13864" s="17">
        <v>43313</v>
      </c>
      <c r="B13864" s="19">
        <v>2018</v>
      </c>
      <c r="C13864" s="19">
        <v>8</v>
      </c>
      <c r="D13864" s="19">
        <v>1</v>
      </c>
      <c r="E13864" s="19">
        <v>14</v>
      </c>
      <c r="F13864" s="69">
        <v>41411</v>
      </c>
      <c r="G13864" s="52">
        <f t="shared" si="216"/>
        <v>43803</v>
      </c>
      <c r="H13864" s="34">
        <v>1480.6841745080001</v>
      </c>
      <c r="I13864" s="35">
        <v>3512.4904353679999</v>
      </c>
      <c r="J13864" s="35">
        <f>H13864/(INDEX(Installed_Capacity!$H$6:$S$11,MATCH(Source_Data!B13864,Installed_Capacity!$G$6:$G$11,0),MATCH(Source_Data!C13864,Installed_Capacity!$H$5:$S$5,0)))</f>
        <v>0.90259203069101734</v>
      </c>
      <c r="K13864" s="36">
        <f>I13864/(INDEX(Installed_Capacity!$H$15:$S$20,MATCH(Source_Data!B13864,Installed_Capacity!$G$15:$G$20,0),MATCH(Source_Data!C13864,Installed_Capacity!$H$14:$S$14,0)))</f>
        <v>0.88175765477380497</v>
      </c>
      <c r="L13864" s="39">
        <v>1235.9354159120001</v>
      </c>
      <c r="M13864" s="40">
        <v>2091.7803757520001</v>
      </c>
      <c r="N13864" s="40">
        <f>L13864/(INDEX(Installed_Capacity!$V$6:$AG$11,MATCH(Source_Data!B13864,Installed_Capacity!$U$6:$U$11,0),MATCH(Source_Data!C13864,Installed_Capacity!$V$5:$AG$5,0)))</f>
        <v>0.86895734849541606</v>
      </c>
      <c r="O13864" s="41">
        <f>M13864/(INDEX(Installed_Capacity!$V$15:$AG$20,MATCH(Source_Data!B13864,Installed_Capacity!$U$15:$U$20,0),MATCH(Source_Data!C13864,Installed_Capacity!$V$14:$AG$14,0)))</f>
        <v>0.78454611033256716</v>
      </c>
      <c r="P13864" s="37">
        <v>679.29928882000002</v>
      </c>
      <c r="Q13864" s="38">
        <f>P13864/(INDEX(Installed_Capacity!$AJ$15:$AU$20,MATCH(Source_Data!B13864,Installed_Capacity!$AI$15:$AI$20,0),MATCH(Source_Data!C13864,Installed_Capacity!$AJ$14:$AU$14,0)))</f>
        <v>0.74078439347873504</v>
      </c>
      <c r="R13864" s="63">
        <v>657.47437855700002</v>
      </c>
      <c r="S13864" s="42">
        <v>425.487589528</v>
      </c>
      <c r="T13864" s="42">
        <f>R13864/(INDEX(Installed_Capacity!$H$25:$S$30,MATCH(Source_Data!B13864,Installed_Capacity!$G$25:$G$30,0),MATCH(Source_Data!C13864,Installed_Capacity!$H$24:$S$24,0)))</f>
        <v>0.47726072775624273</v>
      </c>
      <c r="U13864" s="43">
        <f>S13864/(INDEX(Installed_Capacity!$H$33:$S$38,MATCH(Source_Data!B13864,Installed_Capacity!$G$33:$G$38,0),MATCH(Source_Data!C13864,Installed_Capacity!$H$32:$S$32,0)))</f>
        <v>0.11938551549896466</v>
      </c>
      <c r="V13864" s="21"/>
      <c r="W13864" s="2"/>
    </row>
    <row r="13865" spans="1:23" x14ac:dyDescent="0.25">
      <c r="A13865" s="17">
        <v>43313</v>
      </c>
      <c r="B13865" s="19">
        <v>2018</v>
      </c>
      <c r="C13865" s="19">
        <v>8</v>
      </c>
      <c r="D13865" s="19">
        <v>1</v>
      </c>
      <c r="E13865" s="19">
        <v>15</v>
      </c>
      <c r="F13865" s="69">
        <v>42718</v>
      </c>
      <c r="G13865" s="52">
        <f t="shared" si="216"/>
        <v>43803</v>
      </c>
      <c r="H13865" s="34">
        <v>1399.3361534410001</v>
      </c>
      <c r="I13865" s="35">
        <v>3513.24041184</v>
      </c>
      <c r="J13865" s="35">
        <f>H13865/(INDEX(Installed_Capacity!$H$6:$S$11,MATCH(Source_Data!B13865,Installed_Capacity!$G$6:$G$11,0),MATCH(Source_Data!C13865,Installed_Capacity!$H$5:$S$5,0)))</f>
        <v>0.85300409236382035</v>
      </c>
      <c r="K13865" s="36">
        <f>I13865/(INDEX(Installed_Capacity!$H$15:$S$20,MATCH(Source_Data!B13865,Installed_Capacity!$G$15:$G$20,0),MATCH(Source_Data!C13865,Installed_Capacity!$H$14:$S$14,0)))</f>
        <v>0.8819459250359607</v>
      </c>
      <c r="L13865" s="39">
        <v>1230.383960093</v>
      </c>
      <c r="M13865" s="40">
        <v>2070.0450528020001</v>
      </c>
      <c r="N13865" s="40">
        <f>L13865/(INDEX(Installed_Capacity!$V$6:$AG$11,MATCH(Source_Data!B13865,Installed_Capacity!$U$6:$U$11,0),MATCH(Source_Data!C13865,Installed_Capacity!$V$5:$AG$5,0)))</f>
        <v>0.86505424946074028</v>
      </c>
      <c r="O13865" s="41">
        <f>M13865/(INDEX(Installed_Capacity!$V$15:$AG$20,MATCH(Source_Data!B13865,Installed_Capacity!$U$15:$U$20,0),MATCH(Source_Data!C13865,Installed_Capacity!$V$14:$AG$14,0)))</f>
        <v>0.77639402932305179</v>
      </c>
      <c r="P13865" s="37">
        <v>645.61213037200002</v>
      </c>
      <c r="Q13865" s="38">
        <f>P13865/(INDEX(Installed_Capacity!$AJ$15:$AU$20,MATCH(Source_Data!B13865,Installed_Capacity!$AI$15:$AI$20,0),MATCH(Source_Data!C13865,Installed_Capacity!$AJ$14:$AU$14,0)))</f>
        <v>0.70404812472410039</v>
      </c>
      <c r="R13865" s="63">
        <v>760.06164765100004</v>
      </c>
      <c r="S13865" s="42">
        <v>681.83769866399996</v>
      </c>
      <c r="T13865" s="42">
        <f>R13865/(INDEX(Installed_Capacity!$H$25:$S$30,MATCH(Source_Data!B13865,Installed_Capacity!$G$25:$G$30,0),MATCH(Source_Data!C13865,Installed_Capacity!$H$24:$S$24,0)))</f>
        <v>0.55172883830647501</v>
      </c>
      <c r="U13865" s="43">
        <f>S13865/(INDEX(Installed_Capacity!$H$33:$S$38,MATCH(Source_Data!B13865,Installed_Capacity!$G$33:$G$38,0),MATCH(Source_Data!C13865,Installed_Capacity!$H$32:$S$32,0)))</f>
        <v>0.19131355918495616</v>
      </c>
      <c r="V13865" s="21"/>
      <c r="W13865" s="2"/>
    </row>
    <row r="13866" spans="1:23" x14ac:dyDescent="0.25">
      <c r="A13866" s="17">
        <v>43313</v>
      </c>
      <c r="B13866" s="19">
        <v>2018</v>
      </c>
      <c r="C13866" s="19">
        <v>8</v>
      </c>
      <c r="D13866" s="19">
        <v>1</v>
      </c>
      <c r="E13866" s="19">
        <v>16</v>
      </c>
      <c r="F13866" s="69">
        <v>43474</v>
      </c>
      <c r="G13866" s="52">
        <f t="shared" si="216"/>
        <v>43803</v>
      </c>
      <c r="H13866" s="34">
        <v>1211.4764066319999</v>
      </c>
      <c r="I13866" s="35">
        <v>2944.2026199719999</v>
      </c>
      <c r="J13866" s="35">
        <f>H13866/(INDEX(Installed_Capacity!$H$6:$S$11,MATCH(Source_Data!B13866,Installed_Capacity!$G$6:$G$11,0),MATCH(Source_Data!C13866,Installed_Capacity!$H$5:$S$5,0)))</f>
        <v>0.73848898287818188</v>
      </c>
      <c r="K13866" s="36">
        <f>I13866/(INDEX(Installed_Capacity!$H$15:$S$20,MATCH(Source_Data!B13866,Installed_Capacity!$G$15:$G$20,0),MATCH(Source_Data!C13866,Installed_Capacity!$H$14:$S$14,0)))</f>
        <v>0.7390975847862814</v>
      </c>
      <c r="L13866" s="39">
        <v>1193.932763645</v>
      </c>
      <c r="M13866" s="40">
        <v>2014.4787174180001</v>
      </c>
      <c r="N13866" s="40">
        <f>L13866/(INDEX(Installed_Capacity!$V$6:$AG$11,MATCH(Source_Data!B13866,Installed_Capacity!$U$6:$U$11,0),MATCH(Source_Data!C13866,Installed_Capacity!$V$5:$AG$5,0)))</f>
        <v>0.83942626388224872</v>
      </c>
      <c r="O13866" s="41">
        <f>M13866/(INDEX(Installed_Capacity!$V$15:$AG$20,MATCH(Source_Data!B13866,Installed_Capacity!$U$15:$U$20,0),MATCH(Source_Data!C13866,Installed_Capacity!$V$14:$AG$14,0)))</f>
        <v>0.75555324087494347</v>
      </c>
      <c r="P13866" s="37">
        <v>648.63395798399995</v>
      </c>
      <c r="Q13866" s="38">
        <f>P13866/(INDEX(Installed_Capacity!$AJ$15:$AU$20,MATCH(Source_Data!B13866,Installed_Capacity!$AI$15:$AI$20,0),MATCH(Source_Data!C13866,Installed_Capacity!$AJ$14:$AU$14,0)))</f>
        <v>0.70734346563140671</v>
      </c>
      <c r="R13866" s="63">
        <v>938.27820082300002</v>
      </c>
      <c r="S13866" s="42">
        <v>1145.3430105800001</v>
      </c>
      <c r="T13866" s="42">
        <f>R13866/(INDEX(Installed_Capacity!$H$25:$S$30,MATCH(Source_Data!B13866,Installed_Capacity!$G$25:$G$30,0),MATCH(Source_Data!C13866,Installed_Capacity!$H$24:$S$24,0)))</f>
        <v>0.68109625495281645</v>
      </c>
      <c r="U13866" s="43">
        <f>S13866/(INDEX(Installed_Capacity!$H$33:$S$38,MATCH(Source_Data!B13866,Installed_Capacity!$G$33:$G$38,0),MATCH(Source_Data!C13866,Installed_Capacity!$H$32:$S$32,0)))</f>
        <v>0.32136628448532262</v>
      </c>
      <c r="V13866" s="21"/>
      <c r="W13866" s="2"/>
    </row>
    <row r="13867" spans="1:23" x14ac:dyDescent="0.25">
      <c r="A13867" s="17">
        <v>43313</v>
      </c>
      <c r="B13867" s="19">
        <v>2018</v>
      </c>
      <c r="C13867" s="19">
        <v>8</v>
      </c>
      <c r="D13867" s="19">
        <v>1</v>
      </c>
      <c r="E13867" s="19">
        <v>17</v>
      </c>
      <c r="F13867" s="69">
        <v>43803</v>
      </c>
      <c r="G13867" s="52">
        <f t="shared" si="216"/>
        <v>43803</v>
      </c>
      <c r="H13867" s="34">
        <v>1131.8752532779999</v>
      </c>
      <c r="I13867" s="35">
        <v>2376.9955480610001</v>
      </c>
      <c r="J13867" s="35">
        <f>H13867/(INDEX(Installed_Capacity!$H$6:$S$11,MATCH(Source_Data!B13867,Installed_Capacity!$G$6:$G$11,0),MATCH(Source_Data!C13867,Installed_Capacity!$H$5:$S$5,0)))</f>
        <v>0.68996589612674331</v>
      </c>
      <c r="K13867" s="36">
        <f>I13867/(INDEX(Installed_Capacity!$H$15:$S$20,MATCH(Source_Data!B13867,Installed_Capacity!$G$15:$G$20,0),MATCH(Source_Data!C13867,Installed_Capacity!$H$14:$S$14,0)))</f>
        <v>0.59670881912208074</v>
      </c>
      <c r="L13867" s="39">
        <v>1139.451517467</v>
      </c>
      <c r="M13867" s="40">
        <v>1928.6012800000001</v>
      </c>
      <c r="N13867" s="40">
        <f>L13867/(INDEX(Installed_Capacity!$V$6:$AG$11,MATCH(Source_Data!B13867,Installed_Capacity!$U$6:$U$11,0),MATCH(Source_Data!C13867,Installed_Capacity!$V$5:$AG$5,0)))</f>
        <v>0.80112177109722149</v>
      </c>
      <c r="O13867" s="41">
        <f>M13867/(INDEX(Installed_Capacity!$V$15:$AG$20,MATCH(Source_Data!B13867,Installed_Capacity!$U$15:$U$20,0),MATCH(Source_Data!C13867,Installed_Capacity!$V$14:$AG$14,0)))</f>
        <v>0.72334392756813948</v>
      </c>
      <c r="P13867" s="37">
        <v>615.83914685399998</v>
      </c>
      <c r="Q13867" s="38">
        <f>P13867/(INDEX(Installed_Capacity!$AJ$15:$AU$20,MATCH(Source_Data!B13867,Installed_Capacity!$AI$15:$AI$20,0),MATCH(Source_Data!C13867,Installed_Capacity!$AJ$14:$AU$14,0)))</f>
        <v>0.67158031281788433</v>
      </c>
      <c r="R13867" s="63">
        <v>1076.7342894400001</v>
      </c>
      <c r="S13867" s="42">
        <v>1615.4822831260001</v>
      </c>
      <c r="T13867" s="42">
        <f>R13867/(INDEX(Installed_Capacity!$H$25:$S$30,MATCH(Source_Data!B13867,Installed_Capacity!$G$25:$G$30,0),MATCH(Source_Data!C13867,Installed_Capacity!$H$24:$S$24,0)))</f>
        <v>0.78160154576074337</v>
      </c>
      <c r="U13867" s="43">
        <f>S13867/(INDEX(Installed_Capacity!$H$33:$S$38,MATCH(Source_Data!B13867,Installed_Capacity!$G$33:$G$38,0),MATCH(Source_Data!C13867,Installed_Capacity!$H$32:$S$32,0)))</f>
        <v>0.45328040087935406</v>
      </c>
      <c r="V13867" s="21"/>
      <c r="W13867" s="2"/>
    </row>
    <row r="13868" spans="1:23" x14ac:dyDescent="0.25">
      <c r="A13868" s="17">
        <v>43313</v>
      </c>
      <c r="B13868" s="19">
        <v>2018</v>
      </c>
      <c r="C13868" s="19">
        <v>8</v>
      </c>
      <c r="D13868" s="19">
        <v>1</v>
      </c>
      <c r="E13868" s="19">
        <v>18</v>
      </c>
      <c r="F13868" s="69">
        <v>43246</v>
      </c>
      <c r="G13868" s="52">
        <f t="shared" si="216"/>
        <v>43803</v>
      </c>
      <c r="H13868" s="34">
        <v>911.08593998200001</v>
      </c>
      <c r="I13868" s="35">
        <v>1705.9575229310001</v>
      </c>
      <c r="J13868" s="35">
        <f>H13868/(INDEX(Installed_Capacity!$H$6:$S$11,MATCH(Source_Data!B13868,Installed_Capacity!$G$6:$G$11,0),MATCH(Source_Data!C13868,Installed_Capacity!$H$5:$S$5,0)))</f>
        <v>0.5553776577477324</v>
      </c>
      <c r="K13868" s="36">
        <f>I13868/(INDEX(Installed_Capacity!$H$15:$S$20,MATCH(Source_Data!B13868,Installed_Capacity!$G$15:$G$20,0),MATCH(Source_Data!C13868,Installed_Capacity!$H$14:$S$14,0)))</f>
        <v>0.42825486139886682</v>
      </c>
      <c r="L13868" s="39">
        <v>1022.096719397</v>
      </c>
      <c r="M13868" s="40">
        <v>1530.497131093</v>
      </c>
      <c r="N13868" s="40">
        <f>L13868/(INDEX(Installed_Capacity!$V$6:$AG$11,MATCH(Source_Data!B13868,Installed_Capacity!$U$6:$U$11,0),MATCH(Source_Data!C13868,Installed_Capacity!$V$5:$AG$5,0)))</f>
        <v>0.71861235122686884</v>
      </c>
      <c r="O13868" s="41">
        <f>M13868/(INDEX(Installed_Capacity!$V$15:$AG$20,MATCH(Source_Data!B13868,Installed_Capacity!$U$15:$U$20,0),MATCH(Source_Data!C13868,Installed_Capacity!$V$14:$AG$14,0)))</f>
        <v>0.57403042164141893</v>
      </c>
      <c r="P13868" s="37">
        <v>527.28911328699996</v>
      </c>
      <c r="Q13868" s="38">
        <f>P13868/(INDEX(Installed_Capacity!$AJ$15:$AU$20,MATCH(Source_Data!B13868,Installed_Capacity!$AI$15:$AI$20,0),MATCH(Source_Data!C13868,Installed_Capacity!$AJ$14:$AU$14,0)))</f>
        <v>0.57501539071646668</v>
      </c>
      <c r="R13868" s="63">
        <v>1035.613384902</v>
      </c>
      <c r="S13868" s="42">
        <v>1948.4902873149999</v>
      </c>
      <c r="T13868" s="42">
        <f>R13868/(INDEX(Installed_Capacity!$H$25:$S$30,MATCH(Source_Data!B13868,Installed_Capacity!$G$25:$G$30,0),MATCH(Source_Data!C13868,Installed_Capacity!$H$24:$S$24,0)))</f>
        <v>0.75175187638066199</v>
      </c>
      <c r="U13868" s="43">
        <f>S13868/(INDEX(Installed_Capacity!$H$33:$S$38,MATCH(Source_Data!B13868,Installed_Capacity!$G$33:$G$38,0),MATCH(Source_Data!C13868,Installed_Capacity!$H$32:$S$32,0)))</f>
        <v>0.5467175144964338</v>
      </c>
      <c r="V13868" s="21"/>
      <c r="W13868" s="2"/>
    </row>
    <row r="13869" spans="1:23" x14ac:dyDescent="0.25">
      <c r="A13869" s="17">
        <v>43313</v>
      </c>
      <c r="B13869" s="19">
        <v>2018</v>
      </c>
      <c r="C13869" s="19">
        <v>8</v>
      </c>
      <c r="D13869" s="19">
        <v>1</v>
      </c>
      <c r="E13869" s="19">
        <v>19</v>
      </c>
      <c r="F13869" s="69">
        <v>41982</v>
      </c>
      <c r="G13869" s="52">
        <f t="shared" si="216"/>
        <v>43803</v>
      </c>
      <c r="H13869" s="34">
        <v>492.76231373000002</v>
      </c>
      <c r="I13869" s="35">
        <v>679.64532480299999</v>
      </c>
      <c r="J13869" s="35">
        <f>H13869/(INDEX(Installed_Capacity!$H$6:$S$11,MATCH(Source_Data!B13869,Installed_Capacity!$G$6:$G$11,0),MATCH(Source_Data!C13869,Installed_Capacity!$H$5:$S$5,0)))</f>
        <v>0.30037691025187752</v>
      </c>
      <c r="K13869" s="36">
        <f>I13869/(INDEX(Installed_Capacity!$H$15:$S$20,MATCH(Source_Data!B13869,Installed_Capacity!$G$15:$G$20,0),MATCH(Source_Data!C13869,Installed_Capacity!$H$14:$S$14,0)))</f>
        <v>0.17061469026135243</v>
      </c>
      <c r="L13869" s="39">
        <v>619.96705577499995</v>
      </c>
      <c r="M13869" s="40">
        <v>730.88204454100003</v>
      </c>
      <c r="N13869" s="40">
        <f>L13869/(INDEX(Installed_Capacity!$V$6:$AG$11,MATCH(Source_Data!B13869,Installed_Capacity!$U$6:$U$11,0),MATCH(Source_Data!C13869,Installed_Capacity!$V$5:$AG$5,0)))</f>
        <v>0.43588436904142525</v>
      </c>
      <c r="O13869" s="41">
        <f>M13869/(INDEX(Installed_Capacity!$V$15:$AG$20,MATCH(Source_Data!B13869,Installed_Capacity!$U$15:$U$20,0),MATCH(Source_Data!C13869,Installed_Capacity!$V$14:$AG$14,0)))</f>
        <v>0.2741256547788451</v>
      </c>
      <c r="P13869" s="37">
        <v>357.044722175</v>
      </c>
      <c r="Q13869" s="38">
        <f>P13869/(INDEX(Installed_Capacity!$AJ$15:$AU$20,MATCH(Source_Data!B13869,Installed_Capacity!$AI$15:$AI$20,0),MATCH(Source_Data!C13869,Installed_Capacity!$AJ$14:$AU$14,0)))</f>
        <v>0.38936174719193023</v>
      </c>
      <c r="R13869" s="63">
        <v>1072.3836303850001</v>
      </c>
      <c r="S13869" s="42">
        <v>1820.8250750550001</v>
      </c>
      <c r="T13869" s="42">
        <f>R13869/(INDEX(Installed_Capacity!$H$25:$S$30,MATCH(Source_Data!B13869,Installed_Capacity!$G$25:$G$30,0),MATCH(Source_Data!C13869,Installed_Capacity!$H$24:$S$24,0)))</f>
        <v>0.77844340184741578</v>
      </c>
      <c r="U13869" s="43">
        <f>S13869/(INDEX(Installed_Capacity!$H$33:$S$38,MATCH(Source_Data!B13869,Installed_Capacity!$G$33:$G$38,0),MATCH(Source_Data!C13869,Installed_Capacity!$H$32:$S$32,0)))</f>
        <v>0.51089654685351782</v>
      </c>
      <c r="V13869" s="21"/>
      <c r="W13869" s="2"/>
    </row>
    <row r="13870" spans="1:23" x14ac:dyDescent="0.25">
      <c r="A13870" s="17">
        <v>43313</v>
      </c>
      <c r="B13870" s="19">
        <v>2018</v>
      </c>
      <c r="C13870" s="19">
        <v>8</v>
      </c>
      <c r="D13870" s="19">
        <v>1</v>
      </c>
      <c r="E13870" s="19">
        <v>20</v>
      </c>
      <c r="F13870" s="69">
        <v>40978</v>
      </c>
      <c r="G13870" s="52">
        <f t="shared" si="216"/>
        <v>43803</v>
      </c>
      <c r="H13870" s="34">
        <v>95.940021165999994</v>
      </c>
      <c r="I13870" s="35">
        <v>57.461067468000003</v>
      </c>
      <c r="J13870" s="35">
        <f>H13870/(INDEX(Installed_Capacity!$H$6:$S$11,MATCH(Source_Data!B13870,Installed_Capacity!$G$6:$G$11,0),MATCH(Source_Data!C13870,Installed_Capacity!$H$5:$S$5,0)))</f>
        <v>5.848289596093826E-2</v>
      </c>
      <c r="K13870" s="36">
        <f>I13870/(INDEX(Installed_Capacity!$H$15:$S$20,MATCH(Source_Data!B13870,Installed_Capacity!$G$15:$G$20,0),MATCH(Source_Data!C13870,Installed_Capacity!$H$14:$S$14,0)))</f>
        <v>1.4424732828083776E-2</v>
      </c>
      <c r="L13870" s="39">
        <v>115.797433645</v>
      </c>
      <c r="M13870" s="40">
        <v>75.699940213000005</v>
      </c>
      <c r="N13870" s="40">
        <f>L13870/(INDEX(Installed_Capacity!$V$6:$AG$11,MATCH(Source_Data!B13870,Installed_Capacity!$U$6:$U$11,0),MATCH(Source_Data!C13870,Installed_Capacity!$V$5:$AG$5,0)))</f>
        <v>8.1414473286602174E-2</v>
      </c>
      <c r="O13870" s="41">
        <f>M13870/(INDEX(Installed_Capacity!$V$15:$AG$20,MATCH(Source_Data!B13870,Installed_Capacity!$U$15:$U$20,0),MATCH(Source_Data!C13870,Installed_Capacity!$V$14:$AG$14,0)))</f>
        <v>2.8392126790636973E-2</v>
      </c>
      <c r="P13870" s="37">
        <v>88.912153441000001</v>
      </c>
      <c r="Q13870" s="38">
        <f>P13870/(INDEX(Installed_Capacity!$AJ$15:$AU$20,MATCH(Source_Data!B13870,Installed_Capacity!$AI$15:$AI$20,0),MATCH(Source_Data!C13870,Installed_Capacity!$AJ$14:$AU$14,0)))</f>
        <v>9.6959818365321707E-2</v>
      </c>
      <c r="R13870" s="63">
        <v>1138.5250404159999</v>
      </c>
      <c r="S13870" s="42">
        <v>1921.994877222</v>
      </c>
      <c r="T13870" s="42">
        <f>R13870/(INDEX(Installed_Capacity!$H$25:$S$30,MATCH(Source_Data!B13870,Installed_Capacity!$G$25:$G$30,0),MATCH(Source_Data!C13870,Installed_Capacity!$H$24:$S$24,0)))</f>
        <v>0.82645545907084772</v>
      </c>
      <c r="U13870" s="43">
        <f>S13870/(INDEX(Installed_Capacity!$H$33:$S$38,MATCH(Source_Data!B13870,Installed_Capacity!$G$33:$G$38,0),MATCH(Source_Data!C13870,Installed_Capacity!$H$32:$S$32,0)))</f>
        <v>0.53928329486192406</v>
      </c>
      <c r="V13870" s="21"/>
      <c r="W13870" s="2"/>
    </row>
    <row r="13871" spans="1:23" x14ac:dyDescent="0.25">
      <c r="A13871" s="17">
        <v>43313</v>
      </c>
      <c r="B13871" s="19">
        <v>2018</v>
      </c>
      <c r="C13871" s="19">
        <v>8</v>
      </c>
      <c r="D13871" s="19">
        <v>1</v>
      </c>
      <c r="E13871" s="19">
        <v>21</v>
      </c>
      <c r="F13871" s="69">
        <v>38853</v>
      </c>
      <c r="G13871" s="52">
        <f t="shared" si="216"/>
        <v>43803</v>
      </c>
      <c r="H13871" s="34">
        <v>9.6993653999999999E-2</v>
      </c>
      <c r="I13871" s="35">
        <v>0.22290854500000001</v>
      </c>
      <c r="J13871" s="35">
        <f>H13871/(INDEX(Installed_Capacity!$H$6:$S$11,MATCH(Source_Data!B13871,Installed_Capacity!$G$6:$G$11,0),MATCH(Source_Data!C13871,Installed_Capacity!$H$5:$S$5,0)))</f>
        <v>5.912516702428557E-5</v>
      </c>
      <c r="K13871" s="36">
        <f>I13871/(INDEX(Installed_Capacity!$H$15:$S$20,MATCH(Source_Data!B13871,Installed_Capacity!$G$15:$G$20,0),MATCH(Source_Data!C13871,Installed_Capacity!$H$14:$S$14,0)))</f>
        <v>5.5957822372731585E-5</v>
      </c>
      <c r="L13871" s="39">
        <v>0.31571111800000001</v>
      </c>
      <c r="M13871" s="40">
        <v>9.3872599999999997E-4</v>
      </c>
      <c r="N13871" s="40">
        <f>L13871/(INDEX(Installed_Capacity!$V$6:$AG$11,MATCH(Source_Data!B13871,Installed_Capacity!$U$6:$U$11,0),MATCH(Source_Data!C13871,Installed_Capacity!$V$5:$AG$5,0)))</f>
        <v>2.2196911946678667E-4</v>
      </c>
      <c r="O13871" s="41">
        <f>M13871/(INDEX(Installed_Capacity!$V$15:$AG$20,MATCH(Source_Data!B13871,Installed_Capacity!$U$15:$U$20,0),MATCH(Source_Data!C13871,Installed_Capacity!$V$14:$AG$14,0)))</f>
        <v>3.520799030841301E-7</v>
      </c>
      <c r="P13871" s="37">
        <v>1.2079540559999999</v>
      </c>
      <c r="Q13871" s="38">
        <f>P13871/(INDEX(Installed_Capacity!$AJ$15:$AU$20,MATCH(Source_Data!B13871,Installed_Capacity!$AI$15:$AI$20,0),MATCH(Source_Data!C13871,Installed_Capacity!$AJ$14:$AU$14,0)))</f>
        <v>1.3172890468920392E-3</v>
      </c>
      <c r="R13871" s="63">
        <v>1150.7440014700001</v>
      </c>
      <c r="S13871" s="42">
        <v>1963.9264766060001</v>
      </c>
      <c r="T13871" s="42">
        <f>R13871/(INDEX(Installed_Capacity!$H$25:$S$30,MATCH(Source_Data!B13871,Installed_Capacity!$G$25:$G$30,0),MATCH(Source_Data!C13871,Installed_Capacity!$H$24:$S$24,0)))</f>
        <v>0.83532520431910562</v>
      </c>
      <c r="U13871" s="43">
        <f>S13871/(INDEX(Installed_Capacity!$H$33:$S$38,MATCH(Source_Data!B13871,Installed_Capacity!$G$33:$G$38,0),MATCH(Source_Data!C13871,Installed_Capacity!$H$32:$S$32,0)))</f>
        <v>0.55104868057789336</v>
      </c>
      <c r="V13871" s="21"/>
      <c r="W13871" s="2"/>
    </row>
    <row r="13872" spans="1:23" x14ac:dyDescent="0.25">
      <c r="A13872" s="17">
        <v>43313</v>
      </c>
      <c r="B13872" s="19">
        <v>2018</v>
      </c>
      <c r="C13872" s="19">
        <v>8</v>
      </c>
      <c r="D13872" s="19">
        <v>1</v>
      </c>
      <c r="E13872" s="19">
        <v>22</v>
      </c>
      <c r="F13872" s="69">
        <v>35646</v>
      </c>
      <c r="G13872" s="52">
        <f t="shared" si="216"/>
        <v>43803</v>
      </c>
      <c r="H13872" s="34">
        <v>0</v>
      </c>
      <c r="I13872" s="35">
        <v>0.10927057900000001</v>
      </c>
      <c r="J13872" s="35">
        <f>H13872/(INDEX(Installed_Capacity!$H$6:$S$11,MATCH(Source_Data!B13872,Installed_Capacity!$G$6:$G$11,0),MATCH(Source_Data!C13872,Installed_Capacity!$H$5:$S$5,0)))</f>
        <v>0</v>
      </c>
      <c r="K13872" s="36">
        <f>I13872/(INDEX(Installed_Capacity!$H$15:$S$20,MATCH(Source_Data!B13872,Installed_Capacity!$G$15:$G$20,0),MATCH(Source_Data!C13872,Installed_Capacity!$H$14:$S$14,0)))</f>
        <v>2.7430727925874417E-5</v>
      </c>
      <c r="L13872" s="39">
        <v>0</v>
      </c>
      <c r="M13872" s="40">
        <v>0</v>
      </c>
      <c r="N13872" s="40">
        <f>L13872/(INDEX(Installed_Capacity!$V$6:$AG$11,MATCH(Source_Data!B13872,Installed_Capacity!$U$6:$U$11,0),MATCH(Source_Data!C13872,Installed_Capacity!$V$5:$AG$5,0)))</f>
        <v>0</v>
      </c>
      <c r="O13872" s="41">
        <f>M13872/(INDEX(Installed_Capacity!$V$15:$AG$20,MATCH(Source_Data!B13872,Installed_Capacity!$U$15:$U$20,0),MATCH(Source_Data!C13872,Installed_Capacity!$V$14:$AG$14,0)))</f>
        <v>0</v>
      </c>
      <c r="P13872" s="37">
        <v>0</v>
      </c>
      <c r="Q13872" s="38">
        <f>P13872/(INDEX(Installed_Capacity!$AJ$15:$AU$20,MATCH(Source_Data!B13872,Installed_Capacity!$AI$15:$AI$20,0),MATCH(Source_Data!C13872,Installed_Capacity!$AJ$14:$AU$14,0)))</f>
        <v>0</v>
      </c>
      <c r="R13872" s="63">
        <v>1192.255657857</v>
      </c>
      <c r="S13872" s="42">
        <v>2117.8712482340002</v>
      </c>
      <c r="T13872" s="42">
        <f>R13872/(INDEX(Installed_Capacity!$H$25:$S$30,MATCH(Source_Data!B13872,Installed_Capacity!$G$25:$G$30,0),MATCH(Source_Data!C13872,Installed_Capacity!$H$24:$S$24,0)))</f>
        <v>0.86545852051175942</v>
      </c>
      <c r="U13872" s="43">
        <f>S13872/(INDEX(Installed_Capacity!$H$33:$S$38,MATCH(Source_Data!B13872,Installed_Capacity!$G$33:$G$38,0),MATCH(Source_Data!C13872,Installed_Capacity!$H$32:$S$32,0)))</f>
        <v>0.59424330333896391</v>
      </c>
      <c r="V13872" s="21"/>
      <c r="W13872" s="2"/>
    </row>
    <row r="13873" spans="1:23" x14ac:dyDescent="0.25">
      <c r="A13873" s="17">
        <v>43313</v>
      </c>
      <c r="B13873" s="19">
        <v>2018</v>
      </c>
      <c r="C13873" s="19">
        <v>8</v>
      </c>
      <c r="D13873" s="19">
        <v>1</v>
      </c>
      <c r="E13873" s="19">
        <v>23</v>
      </c>
      <c r="F13873" s="69">
        <v>32666</v>
      </c>
      <c r="G13873" s="52">
        <f t="shared" si="216"/>
        <v>43803</v>
      </c>
      <c r="H13873" s="34">
        <v>0</v>
      </c>
      <c r="I13873" s="35">
        <v>9.2263350999999993E-2</v>
      </c>
      <c r="J13873" s="35">
        <f>H13873/(INDEX(Installed_Capacity!$H$6:$S$11,MATCH(Source_Data!B13873,Installed_Capacity!$G$6:$G$11,0),MATCH(Source_Data!C13873,Installed_Capacity!$H$5:$S$5,0)))</f>
        <v>0</v>
      </c>
      <c r="K13873" s="36">
        <f>I13873/(INDEX(Installed_Capacity!$H$15:$S$20,MATCH(Source_Data!B13873,Installed_Capacity!$G$15:$G$20,0),MATCH(Source_Data!C13873,Installed_Capacity!$H$14:$S$14,0)))</f>
        <v>2.3161320292907509E-5</v>
      </c>
      <c r="L13873" s="39">
        <v>0</v>
      </c>
      <c r="M13873" s="40">
        <v>0</v>
      </c>
      <c r="N13873" s="40">
        <f>L13873/(INDEX(Installed_Capacity!$V$6:$AG$11,MATCH(Source_Data!B13873,Installed_Capacity!$U$6:$U$11,0),MATCH(Source_Data!C13873,Installed_Capacity!$V$5:$AG$5,0)))</f>
        <v>0</v>
      </c>
      <c r="O13873" s="41">
        <f>M13873/(INDEX(Installed_Capacity!$V$15:$AG$20,MATCH(Source_Data!B13873,Installed_Capacity!$U$15:$U$20,0),MATCH(Source_Data!C13873,Installed_Capacity!$V$14:$AG$14,0)))</f>
        <v>0</v>
      </c>
      <c r="P13873" s="37">
        <v>0</v>
      </c>
      <c r="Q13873" s="38">
        <f>P13873/(INDEX(Installed_Capacity!$AJ$15:$AU$20,MATCH(Source_Data!B13873,Installed_Capacity!$AI$15:$AI$20,0),MATCH(Source_Data!C13873,Installed_Capacity!$AJ$14:$AU$14,0)))</f>
        <v>0</v>
      </c>
      <c r="R13873" s="63">
        <v>1169.7606937420001</v>
      </c>
      <c r="S13873" s="42">
        <v>2166.9915763039999</v>
      </c>
      <c r="T13873" s="42">
        <f>R13873/(INDEX(Installed_Capacity!$H$25:$S$30,MATCH(Source_Data!B13873,Installed_Capacity!$G$25:$G$30,0),MATCH(Source_Data!C13873,Installed_Capacity!$H$24:$S$24,0)))</f>
        <v>0.84912942344802556</v>
      </c>
      <c r="U13873" s="43">
        <f>S13873/(INDEX(Installed_Capacity!$H$33:$S$38,MATCH(Source_Data!B13873,Installed_Capacity!$G$33:$G$38,0),MATCH(Source_Data!C13873,Installed_Capacity!$H$32:$S$32,0)))</f>
        <v>0.60802573984814734</v>
      </c>
      <c r="V13873" s="21"/>
      <c r="W13873" s="2"/>
    </row>
    <row r="13874" spans="1:23" x14ac:dyDescent="0.25">
      <c r="A13874" s="17">
        <v>43313</v>
      </c>
      <c r="B13874" s="19">
        <v>2018</v>
      </c>
      <c r="C13874" s="19">
        <v>8</v>
      </c>
      <c r="D13874" s="19">
        <v>1</v>
      </c>
      <c r="E13874" s="19">
        <v>24</v>
      </c>
      <c r="F13874" s="69">
        <v>29879</v>
      </c>
      <c r="G13874" s="52">
        <f t="shared" si="216"/>
        <v>43803</v>
      </c>
      <c r="H13874" s="34">
        <v>0</v>
      </c>
      <c r="I13874" s="35">
        <v>7.1922883000000007E-2</v>
      </c>
      <c r="J13874" s="35">
        <f>H13874/(INDEX(Installed_Capacity!$H$6:$S$11,MATCH(Source_Data!B13874,Installed_Capacity!$G$6:$G$11,0),MATCH(Source_Data!C13874,Installed_Capacity!$H$5:$S$5,0)))</f>
        <v>0</v>
      </c>
      <c r="K13874" s="36">
        <f>I13874/(INDEX(Installed_Capacity!$H$15:$S$20,MATCH(Source_Data!B13874,Installed_Capacity!$G$15:$G$20,0),MATCH(Source_Data!C13874,Installed_Capacity!$H$14:$S$14,0)))</f>
        <v>1.8055153118731974E-5</v>
      </c>
      <c r="L13874" s="39">
        <v>0</v>
      </c>
      <c r="M13874" s="40">
        <v>0</v>
      </c>
      <c r="N13874" s="40">
        <f>L13874/(INDEX(Installed_Capacity!$V$6:$AG$11,MATCH(Source_Data!B13874,Installed_Capacity!$U$6:$U$11,0),MATCH(Source_Data!C13874,Installed_Capacity!$V$5:$AG$5,0)))</f>
        <v>0</v>
      </c>
      <c r="O13874" s="41">
        <f>M13874/(INDEX(Installed_Capacity!$V$15:$AG$20,MATCH(Source_Data!B13874,Installed_Capacity!$U$15:$U$20,0),MATCH(Source_Data!C13874,Installed_Capacity!$V$14:$AG$14,0)))</f>
        <v>0</v>
      </c>
      <c r="P13874" s="37">
        <v>0</v>
      </c>
      <c r="Q13874" s="38">
        <f>P13874/(INDEX(Installed_Capacity!$AJ$15:$AU$20,MATCH(Source_Data!B13874,Installed_Capacity!$AI$15:$AI$20,0),MATCH(Source_Data!C13874,Installed_Capacity!$AJ$14:$AU$14,0)))</f>
        <v>0</v>
      </c>
      <c r="R13874" s="63">
        <v>1147.698360609</v>
      </c>
      <c r="S13874" s="42">
        <v>2119.8703284799999</v>
      </c>
      <c r="T13874" s="42">
        <f>R13874/(INDEX(Installed_Capacity!$H$25:$S$30,MATCH(Source_Data!B13874,Installed_Capacity!$G$25:$G$30,0),MATCH(Source_Data!C13874,Installed_Capacity!$H$24:$S$24,0)))</f>
        <v>0.83311437326437277</v>
      </c>
      <c r="U13874" s="43">
        <f>S13874/(INDEX(Installed_Capacity!$H$33:$S$38,MATCH(Source_Data!B13874,Installed_Capacity!$G$33:$G$38,0),MATCH(Source_Data!C13874,Installed_Capacity!$H$32:$S$32,0)))</f>
        <v>0.5948042156465525</v>
      </c>
      <c r="V13874" s="21"/>
      <c r="W13874" s="2"/>
    </row>
    <row r="13875" spans="1:23" x14ac:dyDescent="0.25">
      <c r="A13875" s="17">
        <v>43314</v>
      </c>
      <c r="B13875" s="19">
        <v>2018</v>
      </c>
      <c r="C13875" s="19">
        <v>8</v>
      </c>
      <c r="D13875" s="19">
        <v>2</v>
      </c>
      <c r="E13875" s="19">
        <v>1</v>
      </c>
      <c r="F13875" s="69">
        <v>27866</v>
      </c>
      <c r="G13875" s="52">
        <f t="shared" si="216"/>
        <v>42702</v>
      </c>
      <c r="H13875" s="34">
        <v>0</v>
      </c>
      <c r="I13875" s="35">
        <v>5.4097408E-2</v>
      </c>
      <c r="J13875" s="35">
        <f>H13875/(INDEX(Installed_Capacity!$H$6:$S$11,MATCH(Source_Data!B13875,Installed_Capacity!$G$6:$G$11,0),MATCH(Source_Data!C13875,Installed_Capacity!$H$5:$S$5,0)))</f>
        <v>0</v>
      </c>
      <c r="K13875" s="36">
        <f>I13875/(INDEX(Installed_Capacity!$H$15:$S$20,MATCH(Source_Data!B13875,Installed_Capacity!$G$15:$G$20,0),MATCH(Source_Data!C13875,Installed_Capacity!$H$14:$S$14,0)))</f>
        <v>1.3580336939031155E-5</v>
      </c>
      <c r="L13875" s="39">
        <v>0</v>
      </c>
      <c r="M13875" s="40">
        <v>0</v>
      </c>
      <c r="N13875" s="40">
        <f>L13875/(INDEX(Installed_Capacity!$V$6:$AG$11,MATCH(Source_Data!B13875,Installed_Capacity!$U$6:$U$11,0),MATCH(Source_Data!C13875,Installed_Capacity!$V$5:$AG$5,0)))</f>
        <v>0</v>
      </c>
      <c r="O13875" s="41">
        <f>M13875/(INDEX(Installed_Capacity!$V$15:$AG$20,MATCH(Source_Data!B13875,Installed_Capacity!$U$15:$U$20,0),MATCH(Source_Data!C13875,Installed_Capacity!$V$14:$AG$14,0)))</f>
        <v>0</v>
      </c>
      <c r="P13875" s="37">
        <v>0</v>
      </c>
      <c r="Q13875" s="38">
        <f>P13875/(INDEX(Installed_Capacity!$AJ$15:$AU$20,MATCH(Source_Data!B13875,Installed_Capacity!$AI$15:$AI$20,0),MATCH(Source_Data!C13875,Installed_Capacity!$AJ$14:$AU$14,0)))</f>
        <v>0</v>
      </c>
      <c r="R13875" s="63">
        <v>1092.587685663</v>
      </c>
      <c r="S13875" s="42">
        <v>1836.7706497950001</v>
      </c>
      <c r="T13875" s="42">
        <f>R13875/(INDEX(Installed_Capacity!$H$25:$S$30,MATCH(Source_Data!B13875,Installed_Capacity!$G$25:$G$30,0),MATCH(Source_Data!C13875,Installed_Capacity!$H$24:$S$24,0)))</f>
        <v>0.7931095279202961</v>
      </c>
      <c r="U13875" s="43">
        <f>S13875/(INDEX(Installed_Capacity!$H$33:$S$38,MATCH(Source_Data!B13875,Installed_Capacity!$G$33:$G$38,0),MATCH(Source_Data!C13875,Installed_Capacity!$H$32:$S$32,0)))</f>
        <v>0.51537063894718838</v>
      </c>
      <c r="V13875" s="21"/>
      <c r="W13875" s="2"/>
    </row>
    <row r="13876" spans="1:23" x14ac:dyDescent="0.25">
      <c r="A13876" s="17">
        <v>43314</v>
      </c>
      <c r="B13876" s="19">
        <v>2018</v>
      </c>
      <c r="C13876" s="19">
        <v>8</v>
      </c>
      <c r="D13876" s="19">
        <v>2</v>
      </c>
      <c r="E13876" s="19">
        <v>2</v>
      </c>
      <c r="F13876" s="69">
        <v>26795</v>
      </c>
      <c r="G13876" s="52">
        <f t="shared" si="216"/>
        <v>42702</v>
      </c>
      <c r="H13876" s="34">
        <v>0</v>
      </c>
      <c r="I13876" s="35">
        <v>4.2113146999999997E-2</v>
      </c>
      <c r="J13876" s="35">
        <f>H13876/(INDEX(Installed_Capacity!$H$6:$S$11,MATCH(Source_Data!B13876,Installed_Capacity!$G$6:$G$11,0),MATCH(Source_Data!C13876,Installed_Capacity!$H$5:$S$5,0)))</f>
        <v>0</v>
      </c>
      <c r="K13876" s="36">
        <f>I13876/(INDEX(Installed_Capacity!$H$15:$S$20,MATCH(Source_Data!B13876,Installed_Capacity!$G$15:$G$20,0),MATCH(Source_Data!C13876,Installed_Capacity!$H$14:$S$14,0)))</f>
        <v>1.057186928111138E-5</v>
      </c>
      <c r="L13876" s="39">
        <v>0</v>
      </c>
      <c r="M13876" s="40">
        <v>7.2500000000000005E-7</v>
      </c>
      <c r="N13876" s="40">
        <f>L13876/(INDEX(Installed_Capacity!$V$6:$AG$11,MATCH(Source_Data!B13876,Installed_Capacity!$U$6:$U$11,0),MATCH(Source_Data!C13876,Installed_Capacity!$V$5:$AG$5,0)))</f>
        <v>0</v>
      </c>
      <c r="O13876" s="41">
        <f>M13876/(INDEX(Installed_Capacity!$V$15:$AG$20,MATCH(Source_Data!B13876,Installed_Capacity!$U$15:$U$20,0),MATCH(Source_Data!C13876,Installed_Capacity!$V$14:$AG$14,0)))</f>
        <v>2.7191952682251725E-10</v>
      </c>
      <c r="P13876" s="37">
        <v>0</v>
      </c>
      <c r="Q13876" s="38">
        <f>P13876/(INDEX(Installed_Capacity!$AJ$15:$AU$20,MATCH(Source_Data!B13876,Installed_Capacity!$AI$15:$AI$20,0),MATCH(Source_Data!C13876,Installed_Capacity!$AJ$14:$AU$14,0)))</f>
        <v>0</v>
      </c>
      <c r="R13876" s="63">
        <v>1066.783731949</v>
      </c>
      <c r="S13876" s="42">
        <v>1588.1722476760001</v>
      </c>
      <c r="T13876" s="42">
        <f>R13876/(INDEX(Installed_Capacity!$H$25:$S$30,MATCH(Source_Data!B13876,Installed_Capacity!$G$25:$G$30,0),MATCH(Source_Data!C13876,Installed_Capacity!$H$24:$S$24,0)))</f>
        <v>0.77437843492232861</v>
      </c>
      <c r="U13876" s="43">
        <f>S13876/(INDEX(Installed_Capacity!$H$33:$S$38,MATCH(Source_Data!B13876,Installed_Capacity!$G$33:$G$38,0),MATCH(Source_Data!C13876,Installed_Capacity!$H$32:$S$32,0)))</f>
        <v>0.44561760943551881</v>
      </c>
      <c r="V13876" s="21"/>
      <c r="W13876" s="2"/>
    </row>
    <row r="13877" spans="1:23" x14ac:dyDescent="0.25">
      <c r="A13877" s="17">
        <v>43314</v>
      </c>
      <c r="B13877" s="19">
        <v>2018</v>
      </c>
      <c r="C13877" s="19">
        <v>8</v>
      </c>
      <c r="D13877" s="19">
        <v>2</v>
      </c>
      <c r="E13877" s="19">
        <v>3</v>
      </c>
      <c r="F13877" s="69">
        <v>26385</v>
      </c>
      <c r="G13877" s="52">
        <f t="shared" si="216"/>
        <v>42702</v>
      </c>
      <c r="H13877" s="34">
        <v>0</v>
      </c>
      <c r="I13877" s="35">
        <v>3.4779849000000002E-2</v>
      </c>
      <c r="J13877" s="35">
        <f>H13877/(INDEX(Installed_Capacity!$H$6:$S$11,MATCH(Source_Data!B13877,Installed_Capacity!$G$6:$G$11,0),MATCH(Source_Data!C13877,Installed_Capacity!$H$5:$S$5,0)))</f>
        <v>0</v>
      </c>
      <c r="K13877" s="36">
        <f>I13877/(INDEX(Installed_Capacity!$H$15:$S$20,MATCH(Source_Data!B13877,Installed_Capacity!$G$15:$G$20,0),MATCH(Source_Data!C13877,Installed_Capacity!$H$14:$S$14,0)))</f>
        <v>8.7309556145208618E-6</v>
      </c>
      <c r="L13877" s="39">
        <v>0</v>
      </c>
      <c r="M13877" s="40">
        <v>1.6810000000000001E-6</v>
      </c>
      <c r="N13877" s="40">
        <f>L13877/(INDEX(Installed_Capacity!$V$6:$AG$11,MATCH(Source_Data!B13877,Installed_Capacity!$U$6:$U$11,0),MATCH(Source_Data!C13877,Installed_Capacity!$V$5:$AG$5,0)))</f>
        <v>0</v>
      </c>
      <c r="O13877" s="41">
        <f>M13877/(INDEX(Installed_Capacity!$V$15:$AG$20,MATCH(Source_Data!B13877,Installed_Capacity!$U$15:$U$20,0),MATCH(Source_Data!C13877,Installed_Capacity!$V$14:$AG$14,0)))</f>
        <v>6.3047824081193308E-10</v>
      </c>
      <c r="P13877" s="37">
        <v>0</v>
      </c>
      <c r="Q13877" s="38">
        <f>P13877/(INDEX(Installed_Capacity!$AJ$15:$AU$20,MATCH(Source_Data!B13877,Installed_Capacity!$AI$15:$AI$20,0),MATCH(Source_Data!C13877,Installed_Capacity!$AJ$14:$AU$14,0)))</f>
        <v>0</v>
      </c>
      <c r="R13877" s="63">
        <v>1093.369168901</v>
      </c>
      <c r="S13877" s="42">
        <v>1675.4682371680001</v>
      </c>
      <c r="T13877" s="42">
        <f>R13877/(INDEX(Installed_Capacity!$H$25:$S$30,MATCH(Source_Data!B13877,Installed_Capacity!$G$25:$G$30,0),MATCH(Source_Data!C13877,Installed_Capacity!$H$24:$S$24,0)))</f>
        <v>0.79367680669352492</v>
      </c>
      <c r="U13877" s="43">
        <f>S13877/(INDEX(Installed_Capacity!$H$33:$S$38,MATCH(Source_Data!B13877,Installed_Capacity!$G$33:$G$38,0),MATCH(Source_Data!C13877,Installed_Capacity!$H$32:$S$32,0)))</f>
        <v>0.47011157109972568</v>
      </c>
      <c r="V13877" s="21"/>
      <c r="W13877" s="2"/>
    </row>
    <row r="13878" spans="1:23" x14ac:dyDescent="0.25">
      <c r="A13878" s="17">
        <v>43314</v>
      </c>
      <c r="B13878" s="19">
        <v>2018</v>
      </c>
      <c r="C13878" s="19">
        <v>8</v>
      </c>
      <c r="D13878" s="19">
        <v>2</v>
      </c>
      <c r="E13878" s="19">
        <v>4</v>
      </c>
      <c r="F13878" s="69">
        <v>26113</v>
      </c>
      <c r="G13878" s="52">
        <f t="shared" si="216"/>
        <v>42702</v>
      </c>
      <c r="H13878" s="34">
        <v>0</v>
      </c>
      <c r="I13878" s="35">
        <v>2.4544580999999999E-2</v>
      </c>
      <c r="J13878" s="35">
        <f>H13878/(INDEX(Installed_Capacity!$H$6:$S$11,MATCH(Source_Data!B13878,Installed_Capacity!$G$6:$G$11,0),MATCH(Source_Data!C13878,Installed_Capacity!$H$5:$S$5,0)))</f>
        <v>0</v>
      </c>
      <c r="K13878" s="36">
        <f>I13878/(INDEX(Installed_Capacity!$H$15:$S$20,MATCH(Source_Data!B13878,Installed_Capacity!$G$15:$G$20,0),MATCH(Source_Data!C13878,Installed_Capacity!$H$14:$S$14,0)))</f>
        <v>6.1615462243097161E-6</v>
      </c>
      <c r="L13878" s="39">
        <v>0</v>
      </c>
      <c r="M13878" s="40">
        <v>1.1990000000000001E-6</v>
      </c>
      <c r="N13878" s="40">
        <f>L13878/(INDEX(Installed_Capacity!$V$6:$AG$11,MATCH(Source_Data!B13878,Installed_Capacity!$U$6:$U$11,0),MATCH(Source_Data!C13878,Installed_Capacity!$V$5:$AG$5,0)))</f>
        <v>0</v>
      </c>
      <c r="O13878" s="41">
        <f>M13878/(INDEX(Installed_Capacity!$V$15:$AG$20,MATCH(Source_Data!B13878,Installed_Capacity!$U$15:$U$20,0),MATCH(Source_Data!C13878,Installed_Capacity!$V$14:$AG$14,0)))</f>
        <v>4.496986381519975E-10</v>
      </c>
      <c r="P13878" s="37">
        <v>0</v>
      </c>
      <c r="Q13878" s="38">
        <f>P13878/(INDEX(Installed_Capacity!$AJ$15:$AU$20,MATCH(Source_Data!B13878,Installed_Capacity!$AI$15:$AI$20,0),MATCH(Source_Data!C13878,Installed_Capacity!$AJ$14:$AU$14,0)))</f>
        <v>0</v>
      </c>
      <c r="R13878" s="63">
        <v>1041.214099257</v>
      </c>
      <c r="S13878" s="42">
        <v>1734.0945938540001</v>
      </c>
      <c r="T13878" s="42">
        <f>R13878/(INDEX(Installed_Capacity!$H$25:$S$30,MATCH(Source_Data!B13878,Installed_Capacity!$G$25:$G$30,0),MATCH(Source_Data!C13878,Installed_Capacity!$H$24:$S$24,0)))</f>
        <v>0.75581743558144598</v>
      </c>
      <c r="U13878" s="43">
        <f>S13878/(INDEX(Installed_Capacity!$H$33:$S$38,MATCH(Source_Data!B13878,Installed_Capacity!$G$33:$G$38,0),MATCH(Source_Data!C13878,Installed_Capacity!$H$32:$S$32,0)))</f>
        <v>0.48656125843972198</v>
      </c>
      <c r="V13878" s="21"/>
      <c r="W13878" s="2"/>
    </row>
    <row r="13879" spans="1:23" x14ac:dyDescent="0.25">
      <c r="A13879" s="17">
        <v>43314</v>
      </c>
      <c r="B13879" s="19">
        <v>2018</v>
      </c>
      <c r="C13879" s="19">
        <v>8</v>
      </c>
      <c r="D13879" s="19">
        <v>2</v>
      </c>
      <c r="E13879" s="19">
        <v>5</v>
      </c>
      <c r="F13879" s="69">
        <v>27162</v>
      </c>
      <c r="G13879" s="52">
        <f t="shared" si="216"/>
        <v>42702</v>
      </c>
      <c r="H13879" s="34">
        <v>0</v>
      </c>
      <c r="I13879" s="35">
        <v>1.9213938999999999E-2</v>
      </c>
      <c r="J13879" s="35">
        <f>H13879/(INDEX(Installed_Capacity!$H$6:$S$11,MATCH(Source_Data!B13879,Installed_Capacity!$G$6:$G$11,0),MATCH(Source_Data!C13879,Installed_Capacity!$H$5:$S$5,0)))</f>
        <v>0</v>
      </c>
      <c r="K13879" s="36">
        <f>I13879/(INDEX(Installed_Capacity!$H$15:$S$20,MATCH(Source_Data!B13879,Installed_Capacity!$G$15:$G$20,0),MATCH(Source_Data!C13879,Installed_Capacity!$H$14:$S$14,0)))</f>
        <v>4.8233690890696891E-6</v>
      </c>
      <c r="L13879" s="39">
        <v>0</v>
      </c>
      <c r="M13879" s="40">
        <v>8.6000000000000002E-7</v>
      </c>
      <c r="N13879" s="40">
        <f>L13879/(INDEX(Installed_Capacity!$V$6:$AG$11,MATCH(Source_Data!B13879,Installed_Capacity!$U$6:$U$11,0),MATCH(Source_Data!C13879,Installed_Capacity!$V$5:$AG$5,0)))</f>
        <v>0</v>
      </c>
      <c r="O13879" s="41">
        <f>M13879/(INDEX(Installed_Capacity!$V$15:$AG$20,MATCH(Source_Data!B13879,Installed_Capacity!$U$15:$U$20,0),MATCH(Source_Data!C13879,Installed_Capacity!$V$14:$AG$14,0)))</f>
        <v>3.2255281802395148E-10</v>
      </c>
      <c r="P13879" s="37">
        <v>0</v>
      </c>
      <c r="Q13879" s="38">
        <f>P13879/(INDEX(Installed_Capacity!$AJ$15:$AU$20,MATCH(Source_Data!B13879,Installed_Capacity!$AI$15:$AI$20,0),MATCH(Source_Data!C13879,Installed_Capacity!$AJ$14:$AU$14,0)))</f>
        <v>0</v>
      </c>
      <c r="R13879" s="63">
        <v>1030.010895312</v>
      </c>
      <c r="S13879" s="42">
        <v>1535.5590503579999</v>
      </c>
      <c r="T13879" s="42">
        <f>R13879/(INDEX(Installed_Capacity!$H$25:$S$30,MATCH(Source_Data!B13879,Installed_Capacity!$G$25:$G$30,0),MATCH(Source_Data!C13879,Installed_Capacity!$H$24:$S$24,0)))</f>
        <v>0.74768502853658525</v>
      </c>
      <c r="U13879" s="43">
        <f>S13879/(INDEX(Installed_Capacity!$H$33:$S$38,MATCH(Source_Data!B13879,Installed_Capacity!$G$33:$G$38,0),MATCH(Source_Data!C13879,Installed_Capacity!$H$32:$S$32,0)))</f>
        <v>0.43085512555008731</v>
      </c>
      <c r="V13879" s="21"/>
      <c r="W13879" s="2"/>
    </row>
    <row r="13880" spans="1:23" x14ac:dyDescent="0.25">
      <c r="A13880" s="17">
        <v>43314</v>
      </c>
      <c r="B13880" s="19">
        <v>2018</v>
      </c>
      <c r="C13880" s="19">
        <v>8</v>
      </c>
      <c r="D13880" s="19">
        <v>2</v>
      </c>
      <c r="E13880" s="19">
        <v>6</v>
      </c>
      <c r="F13880" s="69">
        <v>28797</v>
      </c>
      <c r="G13880" s="52">
        <f t="shared" si="216"/>
        <v>42702</v>
      </c>
      <c r="H13880" s="34">
        <v>0</v>
      </c>
      <c r="I13880" s="35">
        <v>0.13542158900000001</v>
      </c>
      <c r="J13880" s="35">
        <f>H13880/(INDEX(Installed_Capacity!$H$6:$S$11,MATCH(Source_Data!B13880,Installed_Capacity!$G$6:$G$11,0),MATCH(Source_Data!C13880,Installed_Capacity!$H$5:$S$5,0)))</f>
        <v>0</v>
      </c>
      <c r="K13880" s="36">
        <f>I13880/(INDEX(Installed_Capacity!$H$15:$S$20,MATCH(Source_Data!B13880,Installed_Capacity!$G$15:$G$20,0),MATCH(Source_Data!C13880,Installed_Capacity!$H$14:$S$14,0)))</f>
        <v>3.3995543879643832E-5</v>
      </c>
      <c r="L13880" s="39">
        <v>0</v>
      </c>
      <c r="M13880" s="40">
        <v>0</v>
      </c>
      <c r="N13880" s="40">
        <f>L13880/(INDEX(Installed_Capacity!$V$6:$AG$11,MATCH(Source_Data!B13880,Installed_Capacity!$U$6:$U$11,0),MATCH(Source_Data!C13880,Installed_Capacity!$V$5:$AG$5,0)))</f>
        <v>0</v>
      </c>
      <c r="O13880" s="41">
        <f>M13880/(INDEX(Installed_Capacity!$V$15:$AG$20,MATCH(Source_Data!B13880,Installed_Capacity!$U$15:$U$20,0),MATCH(Source_Data!C13880,Installed_Capacity!$V$14:$AG$14,0)))</f>
        <v>0</v>
      </c>
      <c r="P13880" s="37">
        <v>0</v>
      </c>
      <c r="Q13880" s="38">
        <f>P13880/(INDEX(Installed_Capacity!$AJ$15:$AU$20,MATCH(Source_Data!B13880,Installed_Capacity!$AI$15:$AI$20,0),MATCH(Source_Data!C13880,Installed_Capacity!$AJ$14:$AU$14,0)))</f>
        <v>0</v>
      </c>
      <c r="R13880" s="63">
        <v>986.08366848399999</v>
      </c>
      <c r="S13880" s="42">
        <v>1507.1647353010001</v>
      </c>
      <c r="T13880" s="42">
        <f>R13880/(INDEX(Installed_Capacity!$H$25:$S$30,MATCH(Source_Data!B13880,Installed_Capacity!$G$25:$G$30,0),MATCH(Source_Data!C13880,Installed_Capacity!$H$24:$S$24,0)))</f>
        <v>0.71579824948025539</v>
      </c>
      <c r="U13880" s="43">
        <f>S13880/(INDEX(Installed_Capacity!$H$33:$S$38,MATCH(Source_Data!B13880,Installed_Capacity!$G$33:$G$38,0),MATCH(Source_Data!C13880,Installed_Capacity!$H$32:$S$32,0)))</f>
        <v>0.42288810130836879</v>
      </c>
      <c r="V13880" s="21"/>
      <c r="W13880" s="2"/>
    </row>
    <row r="13881" spans="1:23" x14ac:dyDescent="0.25">
      <c r="A13881" s="17">
        <v>43314</v>
      </c>
      <c r="B13881" s="19">
        <v>2018</v>
      </c>
      <c r="C13881" s="19">
        <v>8</v>
      </c>
      <c r="D13881" s="19">
        <v>2</v>
      </c>
      <c r="E13881" s="19">
        <v>7</v>
      </c>
      <c r="F13881" s="69">
        <v>30339</v>
      </c>
      <c r="G13881" s="52">
        <f t="shared" si="216"/>
        <v>42702</v>
      </c>
      <c r="H13881" s="34">
        <v>45.719013525999998</v>
      </c>
      <c r="I13881" s="35">
        <v>175.506776062</v>
      </c>
      <c r="J13881" s="35">
        <f>H13881/(INDEX(Installed_Capacity!$H$6:$S$11,MATCH(Source_Data!B13881,Installed_Capacity!$G$6:$G$11,0),MATCH(Source_Data!C13881,Installed_Capacity!$H$5:$S$5,0)))</f>
        <v>2.7869290406466397E-2</v>
      </c>
      <c r="K13881" s="36">
        <f>I13881/(INDEX(Installed_Capacity!$H$15:$S$20,MATCH(Source_Data!B13881,Installed_Capacity!$G$15:$G$20,0),MATCH(Source_Data!C13881,Installed_Capacity!$H$14:$S$14,0)))</f>
        <v>4.4058324458078425E-2</v>
      </c>
      <c r="L13881" s="39">
        <v>69.131063287000003</v>
      </c>
      <c r="M13881" s="40">
        <v>161.55385728799999</v>
      </c>
      <c r="N13881" s="40">
        <f>L13881/(INDEX(Installed_Capacity!$V$6:$AG$11,MATCH(Source_Data!B13881,Installed_Capacity!$U$6:$U$11,0),MATCH(Source_Data!C13881,Installed_Capacity!$V$5:$AG$5,0)))</f>
        <v>4.8604437318606225E-2</v>
      </c>
      <c r="O13881" s="41">
        <f>M13881/(INDEX(Installed_Capacity!$V$15:$AG$20,MATCH(Source_Data!B13881,Installed_Capacity!$U$15:$U$20,0),MATCH(Source_Data!C13881,Installed_Capacity!$V$14:$AG$14,0)))</f>
        <v>6.0592618524283361E-2</v>
      </c>
      <c r="P13881" s="37">
        <v>0</v>
      </c>
      <c r="Q13881" s="38">
        <f>P13881/(INDEX(Installed_Capacity!$AJ$15:$AU$20,MATCH(Source_Data!B13881,Installed_Capacity!$AI$15:$AI$20,0),MATCH(Source_Data!C13881,Installed_Capacity!$AJ$14:$AU$14,0)))</f>
        <v>0</v>
      </c>
      <c r="R13881" s="63">
        <v>958.13688298500006</v>
      </c>
      <c r="S13881" s="42">
        <v>1320.1370929940001</v>
      </c>
      <c r="T13881" s="42">
        <f>R13881/(INDEX(Installed_Capacity!$H$25:$S$30,MATCH(Source_Data!B13881,Installed_Capacity!$G$25:$G$30,0),MATCH(Source_Data!C13881,Installed_Capacity!$H$24:$S$24,0)))</f>
        <v>0.69551167464067942</v>
      </c>
      <c r="U13881" s="43">
        <f>S13881/(INDEX(Installed_Capacity!$H$33:$S$38,MATCH(Source_Data!B13881,Installed_Capacity!$G$33:$G$38,0),MATCH(Source_Data!C13881,Installed_Capacity!$H$32:$S$32,0)))</f>
        <v>0.37041091504273321</v>
      </c>
      <c r="V13881" s="21"/>
      <c r="W13881" s="2"/>
    </row>
    <row r="13882" spans="1:23" x14ac:dyDescent="0.25">
      <c r="A13882" s="17">
        <v>43314</v>
      </c>
      <c r="B13882" s="19">
        <v>2018</v>
      </c>
      <c r="C13882" s="19">
        <v>8</v>
      </c>
      <c r="D13882" s="19">
        <v>2</v>
      </c>
      <c r="E13882" s="19">
        <v>8</v>
      </c>
      <c r="F13882" s="69">
        <v>31827</v>
      </c>
      <c r="G13882" s="52">
        <f t="shared" si="216"/>
        <v>42702</v>
      </c>
      <c r="H13882" s="34">
        <v>418.899987033</v>
      </c>
      <c r="I13882" s="35">
        <v>1134.2783738810001</v>
      </c>
      <c r="J13882" s="35">
        <f>H13882/(INDEX(Installed_Capacity!$H$6:$S$11,MATCH(Source_Data!B13882,Installed_Capacity!$G$6:$G$11,0),MATCH(Source_Data!C13882,Installed_Capacity!$H$5:$S$5,0)))</f>
        <v>0.25535208416621963</v>
      </c>
      <c r="K13882" s="36">
        <f>I13882/(INDEX(Installed_Capacity!$H$15:$S$20,MATCH(Source_Data!B13882,Installed_Capacity!$G$15:$G$20,0),MATCH(Source_Data!C13882,Installed_Capacity!$H$14:$S$14,0)))</f>
        <v>0.28474344833601523</v>
      </c>
      <c r="L13882" s="39">
        <v>588.05498817499995</v>
      </c>
      <c r="M13882" s="40">
        <v>1002.8072690400001</v>
      </c>
      <c r="N13882" s="40">
        <f>L13882/(INDEX(Installed_Capacity!$V$6:$AG$11,MATCH(Source_Data!B13882,Installed_Capacity!$U$6:$U$11,0),MATCH(Source_Data!C13882,Installed_Capacity!$V$5:$AG$5,0)))</f>
        <v>0.41344773902848864</v>
      </c>
      <c r="O13882" s="41">
        <f>M13882/(INDEX(Installed_Capacity!$V$15:$AG$20,MATCH(Source_Data!B13882,Installed_Capacity!$U$15:$U$20,0),MATCH(Source_Data!C13882,Installed_Capacity!$V$14:$AG$14,0)))</f>
        <v>0.37611431460901729</v>
      </c>
      <c r="P13882" s="37">
        <v>10.803273559000001</v>
      </c>
      <c r="Q13882" s="38">
        <f>P13882/(INDEX(Installed_Capacity!$AJ$15:$AU$20,MATCH(Source_Data!B13882,Installed_Capacity!$AI$15:$AI$20,0),MATCH(Source_Data!C13882,Installed_Capacity!$AJ$14:$AU$14,0)))</f>
        <v>1.1781105298800438E-2</v>
      </c>
      <c r="R13882" s="63">
        <v>866.90721647099997</v>
      </c>
      <c r="S13882" s="42">
        <v>987.33497996599999</v>
      </c>
      <c r="T13882" s="42">
        <f>R13882/(INDEX(Installed_Capacity!$H$25:$S$30,MATCH(Source_Data!B13882,Installed_Capacity!$G$25:$G$30,0),MATCH(Source_Data!C13882,Installed_Capacity!$H$24:$S$24,0)))</f>
        <v>0.62928804912238667</v>
      </c>
      <c r="U13882" s="43">
        <f>S13882/(INDEX(Installed_Capacity!$H$33:$S$38,MATCH(Source_Data!B13882,Installed_Capacity!$G$33:$G$38,0),MATCH(Source_Data!C13882,Installed_Capacity!$H$32:$S$32,0)))</f>
        <v>0.27703157143586665</v>
      </c>
      <c r="V13882" s="21"/>
      <c r="W13882" s="2"/>
    </row>
    <row r="13883" spans="1:23" x14ac:dyDescent="0.25">
      <c r="A13883" s="17">
        <v>43314</v>
      </c>
      <c r="B13883" s="19">
        <v>2018</v>
      </c>
      <c r="C13883" s="19">
        <v>8</v>
      </c>
      <c r="D13883" s="19">
        <v>2</v>
      </c>
      <c r="E13883" s="19">
        <v>9</v>
      </c>
      <c r="F13883" s="69">
        <v>32834</v>
      </c>
      <c r="G13883" s="52">
        <f t="shared" si="216"/>
        <v>42702</v>
      </c>
      <c r="H13883" s="34">
        <v>906.32645331799995</v>
      </c>
      <c r="I13883" s="35">
        <v>2166.3276200089999</v>
      </c>
      <c r="J13883" s="35">
        <f>H13883/(INDEX(Installed_Capacity!$H$6:$S$11,MATCH(Source_Data!B13883,Installed_Capacity!$G$6:$G$11,0),MATCH(Source_Data!C13883,Installed_Capacity!$H$5:$S$5,0)))</f>
        <v>0.55247638088730122</v>
      </c>
      <c r="K13883" s="36">
        <f>I13883/(INDEX(Installed_Capacity!$H$15:$S$20,MATCH(Source_Data!B13883,Installed_Capacity!$G$15:$G$20,0),MATCH(Source_Data!C13883,Installed_Capacity!$H$14:$S$14,0)))</f>
        <v>0.54382381869481933</v>
      </c>
      <c r="L13883" s="39">
        <v>1080.727689499</v>
      </c>
      <c r="M13883" s="40">
        <v>1737.3760236390001</v>
      </c>
      <c r="N13883" s="40">
        <f>L13883/(INDEX(Installed_Capacity!$V$6:$AG$11,MATCH(Source_Data!B13883,Installed_Capacity!$U$6:$U$11,0),MATCH(Source_Data!C13883,Installed_Capacity!$V$5:$AG$5,0)))</f>
        <v>0.75983441806274266</v>
      </c>
      <c r="O13883" s="41">
        <f>M13883/(INDEX(Installed_Capacity!$V$15:$AG$20,MATCH(Source_Data!B13883,Installed_Capacity!$U$15:$U$20,0),MATCH(Source_Data!C13883,Installed_Capacity!$V$14:$AG$14,0)))</f>
        <v>0.65162271208372891</v>
      </c>
      <c r="P13883" s="37">
        <v>234.66822677900001</v>
      </c>
      <c r="Q13883" s="38">
        <f>P13883/(INDEX(Installed_Capacity!$AJ$15:$AU$20,MATCH(Source_Data!B13883,Installed_Capacity!$AI$15:$AI$20,0),MATCH(Source_Data!C13883,Installed_Capacity!$AJ$14:$AU$14,0)))</f>
        <v>0.2559086442519084</v>
      </c>
      <c r="R13883" s="63">
        <v>828.17425959599996</v>
      </c>
      <c r="S13883" s="42">
        <v>602.54937408199999</v>
      </c>
      <c r="T13883" s="42">
        <f>R13883/(INDEX(Installed_Capacity!$H$25:$S$30,MATCH(Source_Data!B13883,Installed_Capacity!$G$25:$G$30,0),MATCH(Source_Data!C13883,Installed_Capacity!$H$24:$S$24,0)))</f>
        <v>0.60117179122822295</v>
      </c>
      <c r="U13883" s="43">
        <f>S13883/(INDEX(Installed_Capacity!$H$33:$S$38,MATCH(Source_Data!B13883,Installed_Capacity!$G$33:$G$38,0),MATCH(Source_Data!C13883,Installed_Capacity!$H$32:$S$32,0)))</f>
        <v>0.16906642968871882</v>
      </c>
      <c r="V13883" s="21"/>
      <c r="W13883" s="2"/>
    </row>
    <row r="13884" spans="1:23" x14ac:dyDescent="0.25">
      <c r="A13884" s="17">
        <v>43314</v>
      </c>
      <c r="B13884" s="19">
        <v>2018</v>
      </c>
      <c r="C13884" s="19">
        <v>8</v>
      </c>
      <c r="D13884" s="19">
        <v>2</v>
      </c>
      <c r="E13884" s="19">
        <v>10</v>
      </c>
      <c r="F13884" s="69">
        <v>34244</v>
      </c>
      <c r="G13884" s="52">
        <f t="shared" si="216"/>
        <v>42702</v>
      </c>
      <c r="H13884" s="34">
        <v>1171.8868918969999</v>
      </c>
      <c r="I13884" s="35">
        <v>2911.1628688579999</v>
      </c>
      <c r="J13884" s="35">
        <f>H13884/(INDEX(Installed_Capacity!$H$6:$S$11,MATCH(Source_Data!B13884,Installed_Capacity!$G$6:$G$11,0),MATCH(Source_Data!C13884,Installed_Capacity!$H$5:$S$5,0)))</f>
        <v>0.71435609815237</v>
      </c>
      <c r="K13884" s="36">
        <f>I13884/(INDEX(Installed_Capacity!$H$15:$S$20,MATCH(Source_Data!B13884,Installed_Capacity!$G$15:$G$20,0),MATCH(Source_Data!C13884,Installed_Capacity!$H$14:$S$14,0)))</f>
        <v>0.73080345445549266</v>
      </c>
      <c r="L13884" s="39">
        <v>1195.8361149760001</v>
      </c>
      <c r="M13884" s="40">
        <v>2093.6336723919999</v>
      </c>
      <c r="N13884" s="40">
        <f>L13884/(INDEX(Installed_Capacity!$V$6:$AG$11,MATCH(Source_Data!B13884,Installed_Capacity!$U$6:$U$11,0),MATCH(Source_Data!C13884,Installed_Capacity!$V$5:$AG$5,0)))</f>
        <v>0.84076446578547737</v>
      </c>
      <c r="O13884" s="41">
        <f>M13884/(INDEX(Installed_Capacity!$V$15:$AG$20,MATCH(Source_Data!B13884,Installed_Capacity!$U$15:$U$20,0),MATCH(Source_Data!C13884,Installed_Capacity!$V$14:$AG$14,0)))</f>
        <v>0.78524121039520234</v>
      </c>
      <c r="P13884" s="37">
        <v>450.00894238799998</v>
      </c>
      <c r="Q13884" s="38">
        <f>P13884/(INDEX(Installed_Capacity!$AJ$15:$AU$20,MATCH(Source_Data!B13884,Installed_Capacity!$AI$15:$AI$20,0),MATCH(Source_Data!C13884,Installed_Capacity!$AJ$14:$AU$14,0)))</f>
        <v>0.49074039518865864</v>
      </c>
      <c r="R13884" s="63">
        <v>737.23431627900004</v>
      </c>
      <c r="S13884" s="42">
        <v>635.09832243699998</v>
      </c>
      <c r="T13884" s="42">
        <f>R13884/(INDEX(Installed_Capacity!$H$25:$S$30,MATCH(Source_Data!B13884,Installed_Capacity!$G$25:$G$30,0),MATCH(Source_Data!C13884,Installed_Capacity!$H$24:$S$24,0)))</f>
        <v>0.53515847581228215</v>
      </c>
      <c r="U13884" s="43">
        <f>S13884/(INDEX(Installed_Capacity!$H$33:$S$38,MATCH(Source_Data!B13884,Installed_Capacity!$G$33:$G$38,0),MATCH(Source_Data!C13884,Installed_Capacity!$H$32:$S$32,0)))</f>
        <v>0.17819918249737654</v>
      </c>
      <c r="V13884" s="21"/>
      <c r="W13884" s="2"/>
    </row>
    <row r="13885" spans="1:23" x14ac:dyDescent="0.25">
      <c r="A13885" s="17">
        <v>43314</v>
      </c>
      <c r="B13885" s="19">
        <v>2018</v>
      </c>
      <c r="C13885" s="19">
        <v>8</v>
      </c>
      <c r="D13885" s="19">
        <v>2</v>
      </c>
      <c r="E13885" s="19">
        <v>11</v>
      </c>
      <c r="F13885" s="69">
        <v>35578</v>
      </c>
      <c r="G13885" s="52">
        <f t="shared" si="216"/>
        <v>42702</v>
      </c>
      <c r="H13885" s="34">
        <v>1378.5106948580001</v>
      </c>
      <c r="I13885" s="35">
        <v>3304.3154319979999</v>
      </c>
      <c r="J13885" s="35">
        <f>H13885/(INDEX(Installed_Capacity!$H$6:$S$11,MATCH(Source_Data!B13885,Installed_Capacity!$G$6:$G$11,0),MATCH(Source_Data!C13885,Installed_Capacity!$H$5:$S$5,0)))</f>
        <v>0.84030935754047598</v>
      </c>
      <c r="K13885" s="36">
        <f>I13885/(INDEX(Installed_Capacity!$H$15:$S$20,MATCH(Source_Data!B13885,Installed_Capacity!$G$15:$G$20,0),MATCH(Source_Data!C13885,Installed_Capacity!$H$14:$S$14,0)))</f>
        <v>0.82949846542320715</v>
      </c>
      <c r="L13885" s="39">
        <v>1296.5382279119999</v>
      </c>
      <c r="M13885" s="40">
        <v>2299.5804166090002</v>
      </c>
      <c r="N13885" s="40">
        <f>L13885/(INDEX(Installed_Capacity!$V$6:$AG$11,MATCH(Source_Data!B13885,Installed_Capacity!$U$6:$U$11,0),MATCH(Source_Data!C13885,Installed_Capacity!$V$5:$AG$5,0)))</f>
        <v>0.91156577135384442</v>
      </c>
      <c r="O13885" s="41">
        <f>M13885/(INDEX(Installed_Capacity!$V$15:$AG$20,MATCH(Source_Data!B13885,Installed_Capacity!$U$15:$U$20,0),MATCH(Source_Data!C13885,Installed_Capacity!$V$14:$AG$14,0)))</f>
        <v>0.86248388796502951</v>
      </c>
      <c r="P13885" s="37">
        <v>434.24164550900002</v>
      </c>
      <c r="Q13885" s="38">
        <f>P13885/(INDEX(Installed_Capacity!$AJ$15:$AU$20,MATCH(Source_Data!B13885,Installed_Capacity!$AI$15:$AI$20,0),MATCH(Source_Data!C13885,Installed_Capacity!$AJ$14:$AU$14,0)))</f>
        <v>0.4735459602061069</v>
      </c>
      <c r="R13885" s="63">
        <v>701.91026738400001</v>
      </c>
      <c r="S13885" s="42">
        <v>786.26928974800001</v>
      </c>
      <c r="T13885" s="42">
        <f>R13885/(INDEX(Installed_Capacity!$H$25:$S$30,MATCH(Source_Data!B13885,Installed_Capacity!$G$25:$G$30,0),MATCH(Source_Data!C13885,Installed_Capacity!$H$24:$S$24,0)))</f>
        <v>0.50951674461672469</v>
      </c>
      <c r="U13885" s="43">
        <f>S13885/(INDEX(Installed_Capacity!$H$33:$S$38,MATCH(Source_Data!B13885,Installed_Capacity!$G$33:$G$38,0),MATCH(Source_Data!C13885,Installed_Capacity!$H$32:$S$32,0)))</f>
        <v>0.22061551685138528</v>
      </c>
      <c r="V13885" s="21"/>
      <c r="W13885" s="2"/>
    </row>
    <row r="13886" spans="1:23" x14ac:dyDescent="0.25">
      <c r="A13886" s="17">
        <v>43314</v>
      </c>
      <c r="B13886" s="19">
        <v>2018</v>
      </c>
      <c r="C13886" s="19">
        <v>8</v>
      </c>
      <c r="D13886" s="19">
        <v>2</v>
      </c>
      <c r="E13886" s="19">
        <v>12</v>
      </c>
      <c r="F13886" s="69">
        <v>36978</v>
      </c>
      <c r="G13886" s="52">
        <f t="shared" si="216"/>
        <v>42702</v>
      </c>
      <c r="H13886" s="34">
        <v>1473.7872148710001</v>
      </c>
      <c r="I13886" s="35">
        <v>3436.0067973079999</v>
      </c>
      <c r="J13886" s="35">
        <f>H13886/(INDEX(Installed_Capacity!$H$6:$S$11,MATCH(Source_Data!B13886,Installed_Capacity!$G$6:$G$11,0),MATCH(Source_Data!C13886,Installed_Capacity!$H$5:$S$5,0)))</f>
        <v>0.89838779800485224</v>
      </c>
      <c r="K13886" s="36">
        <f>I13886/(INDEX(Installed_Capacity!$H$15:$S$20,MATCH(Source_Data!B13886,Installed_Capacity!$G$15:$G$20,0),MATCH(Source_Data!C13886,Installed_Capacity!$H$14:$S$14,0)))</f>
        <v>0.86255759300415957</v>
      </c>
      <c r="L13886" s="39">
        <v>1295.2943604229999</v>
      </c>
      <c r="M13886" s="40">
        <v>2315.0390975539999</v>
      </c>
      <c r="N13886" s="40">
        <f>L13886/(INDEX(Installed_Capacity!$V$6:$AG$11,MATCH(Source_Data!B13886,Installed_Capacity!$U$6:$U$11,0),MATCH(Source_Data!C13886,Installed_Capacity!$V$5:$AG$5,0)))</f>
        <v>0.91069123714986777</v>
      </c>
      <c r="O13886" s="41">
        <f>M13886/(INDEX(Installed_Capacity!$V$15:$AG$20,MATCH(Source_Data!B13886,Installed_Capacity!$U$15:$U$20,0),MATCH(Source_Data!C13886,Installed_Capacity!$V$14:$AG$14,0)))</f>
        <v>0.86828184273449793</v>
      </c>
      <c r="P13886" s="37">
        <v>296.96051233999998</v>
      </c>
      <c r="Q13886" s="38">
        <f>P13886/(INDEX(Installed_Capacity!$AJ$15:$AU$20,MATCH(Source_Data!B13886,Installed_Capacity!$AI$15:$AI$20,0),MATCH(Source_Data!C13886,Installed_Capacity!$AJ$14:$AU$14,0)))</f>
        <v>0.32383916285714281</v>
      </c>
      <c r="R13886" s="63">
        <v>626.85150233100001</v>
      </c>
      <c r="S13886" s="42">
        <v>638.96516665900003</v>
      </c>
      <c r="T13886" s="42">
        <f>R13886/(INDEX(Installed_Capacity!$H$25:$S$30,MATCH(Source_Data!B13886,Installed_Capacity!$G$25:$G$30,0),MATCH(Source_Data!C13886,Installed_Capacity!$H$24:$S$24,0)))</f>
        <v>0.45503157834712538</v>
      </c>
      <c r="U13886" s="43">
        <f>S13886/(INDEX(Installed_Capacity!$H$33:$S$38,MATCH(Source_Data!B13886,Installed_Capacity!$G$33:$G$38,0),MATCH(Source_Data!C13886,Installed_Capacity!$H$32:$S$32,0)))</f>
        <v>0.17928416171218697</v>
      </c>
      <c r="V13886" s="21"/>
      <c r="W13886" s="2"/>
    </row>
    <row r="13887" spans="1:23" x14ac:dyDescent="0.25">
      <c r="A13887" s="17">
        <v>43314</v>
      </c>
      <c r="B13887" s="19">
        <v>2018</v>
      </c>
      <c r="C13887" s="19">
        <v>8</v>
      </c>
      <c r="D13887" s="19">
        <v>2</v>
      </c>
      <c r="E13887" s="19">
        <v>13</v>
      </c>
      <c r="F13887" s="69">
        <v>38630</v>
      </c>
      <c r="G13887" s="52">
        <f t="shared" si="216"/>
        <v>42702</v>
      </c>
      <c r="H13887" s="34">
        <v>1486.2993442269999</v>
      </c>
      <c r="I13887" s="35">
        <v>3251.9388935070001</v>
      </c>
      <c r="J13887" s="35">
        <f>H13887/(INDEX(Installed_Capacity!$H$6:$S$11,MATCH(Source_Data!B13887,Installed_Capacity!$G$6:$G$11,0),MATCH(Source_Data!C13887,Installed_Capacity!$H$5:$S$5,0)))</f>
        <v>0.90601491284684965</v>
      </c>
      <c r="K13887" s="36">
        <f>I13887/(INDEX(Installed_Capacity!$H$15:$S$20,MATCH(Source_Data!B13887,Installed_Capacity!$G$15:$G$20,0),MATCH(Source_Data!C13887,Installed_Capacity!$H$14:$S$14,0)))</f>
        <v>0.81635012677437735</v>
      </c>
      <c r="L13887" s="39">
        <v>1290.115805441</v>
      </c>
      <c r="M13887" s="40">
        <v>2292.686580865</v>
      </c>
      <c r="N13887" s="40">
        <f>L13887/(INDEX(Installed_Capacity!$V$6:$AG$11,MATCH(Source_Data!B13887,Installed_Capacity!$U$6:$U$11,0),MATCH(Source_Data!C13887,Installed_Capacity!$V$5:$AG$5,0)))</f>
        <v>0.90705031599147878</v>
      </c>
      <c r="O13887" s="41">
        <f>M13887/(INDEX(Installed_Capacity!$V$15:$AG$20,MATCH(Source_Data!B13887,Installed_Capacity!$U$15:$U$20,0),MATCH(Source_Data!C13887,Installed_Capacity!$V$14:$AG$14,0)))</f>
        <v>0.85989827616709746</v>
      </c>
      <c r="P13887" s="37">
        <v>364.99339129999998</v>
      </c>
      <c r="Q13887" s="38">
        <f>P13887/(INDEX(Installed_Capacity!$AJ$15:$AU$20,MATCH(Source_Data!B13887,Installed_Capacity!$AI$15:$AI$20,0),MATCH(Source_Data!C13887,Installed_Capacity!$AJ$14:$AU$14,0)))</f>
        <v>0.3980298705561614</v>
      </c>
      <c r="R13887" s="63">
        <v>642.76971058399999</v>
      </c>
      <c r="S13887" s="42">
        <v>662.95715452599995</v>
      </c>
      <c r="T13887" s="42">
        <f>R13887/(INDEX(Installed_Capacity!$H$25:$S$30,MATCH(Source_Data!B13887,Installed_Capacity!$G$25:$G$30,0),MATCH(Source_Data!C13887,Installed_Capacity!$H$24:$S$24,0)))</f>
        <v>0.46658660756678277</v>
      </c>
      <c r="U13887" s="43">
        <f>S13887/(INDEX(Installed_Capacity!$H$33:$S$38,MATCH(Source_Data!B13887,Installed_Capacity!$G$33:$G$38,0),MATCH(Source_Data!C13887,Installed_Capacity!$H$32:$S$32,0)))</f>
        <v>0.18601595814959682</v>
      </c>
      <c r="V13887" s="21"/>
      <c r="W13887" s="2"/>
    </row>
    <row r="13888" spans="1:23" x14ac:dyDescent="0.25">
      <c r="A13888" s="17">
        <v>43314</v>
      </c>
      <c r="B13888" s="19">
        <v>2018</v>
      </c>
      <c r="C13888" s="19">
        <v>8</v>
      </c>
      <c r="D13888" s="19">
        <v>2</v>
      </c>
      <c r="E13888" s="19">
        <v>14</v>
      </c>
      <c r="F13888" s="69">
        <v>39997</v>
      </c>
      <c r="G13888" s="52">
        <f t="shared" si="216"/>
        <v>42702</v>
      </c>
      <c r="H13888" s="34">
        <v>1504.9451591120001</v>
      </c>
      <c r="I13888" s="35">
        <v>3218.267425994</v>
      </c>
      <c r="J13888" s="35">
        <f>H13888/(INDEX(Installed_Capacity!$H$6:$S$11,MATCH(Source_Data!B13888,Installed_Capacity!$G$6:$G$11,0),MATCH(Source_Data!C13888,Installed_Capacity!$H$5:$S$5,0)))</f>
        <v>0.91738098551155767</v>
      </c>
      <c r="K13888" s="36">
        <f>I13888/(INDEX(Installed_Capacity!$H$15:$S$20,MATCH(Source_Data!B13888,Installed_Capacity!$G$15:$G$20,0),MATCH(Source_Data!C13888,Installed_Capacity!$H$14:$S$14,0)))</f>
        <v>0.80789741358600831</v>
      </c>
      <c r="L13888" s="39">
        <v>1288.698246104</v>
      </c>
      <c r="M13888" s="40">
        <v>2336.760388875</v>
      </c>
      <c r="N13888" s="40">
        <f>L13888/(INDEX(Installed_Capacity!$V$6:$AG$11,MATCH(Source_Data!B13888,Installed_Capacity!$U$6:$U$11,0),MATCH(Source_Data!C13888,Installed_Capacity!$V$5:$AG$5,0)))</f>
        <v>0.90605366310253677</v>
      </c>
      <c r="O13888" s="41">
        <f>M13888/(INDEX(Installed_Capacity!$V$15:$AG$20,MATCH(Source_Data!B13888,Installed_Capacity!$U$15:$U$20,0),MATCH(Source_Data!C13888,Installed_Capacity!$V$14:$AG$14,0)))</f>
        <v>0.87642866102136741</v>
      </c>
      <c r="P13888" s="37">
        <v>569.69923291199996</v>
      </c>
      <c r="Q13888" s="38">
        <f>P13888/(INDEX(Installed_Capacity!$AJ$15:$AU$20,MATCH(Source_Data!B13888,Installed_Capacity!$AI$15:$AI$20,0),MATCH(Source_Data!C13888,Installed_Capacity!$AJ$14:$AU$14,0)))</f>
        <v>0.62126415802835333</v>
      </c>
      <c r="R13888" s="63">
        <v>635.070261308</v>
      </c>
      <c r="S13888" s="42">
        <v>1048.1750659879999</v>
      </c>
      <c r="T13888" s="42">
        <f>R13888/(INDEX(Installed_Capacity!$H$25:$S$30,MATCH(Source_Data!B13888,Installed_Capacity!$G$25:$G$30,0),MATCH(Source_Data!C13888,Installed_Capacity!$H$24:$S$24,0)))</f>
        <v>0.46099757644308936</v>
      </c>
      <c r="U13888" s="43">
        <f>S13888/(INDEX(Installed_Capacity!$H$33:$S$38,MATCH(Source_Data!B13888,Installed_Capacity!$G$33:$G$38,0),MATCH(Source_Data!C13888,Installed_Capacity!$H$32:$S$32,0)))</f>
        <v>0.29410239843882402</v>
      </c>
      <c r="V13888" s="21"/>
      <c r="W13888" s="2"/>
    </row>
    <row r="13889" spans="1:23" x14ac:dyDescent="0.25">
      <c r="A13889" s="17">
        <v>43314</v>
      </c>
      <c r="B13889" s="19">
        <v>2018</v>
      </c>
      <c r="C13889" s="19">
        <v>8</v>
      </c>
      <c r="D13889" s="19">
        <v>2</v>
      </c>
      <c r="E13889" s="19">
        <v>15</v>
      </c>
      <c r="F13889" s="69">
        <v>41171</v>
      </c>
      <c r="G13889" s="52">
        <f t="shared" si="216"/>
        <v>42702</v>
      </c>
      <c r="H13889" s="34">
        <v>1481.617143958</v>
      </c>
      <c r="I13889" s="35">
        <v>3105.1863154289999</v>
      </c>
      <c r="J13889" s="35">
        <f>H13889/(INDEX(Installed_Capacity!$H$6:$S$11,MATCH(Source_Data!B13889,Installed_Capacity!$G$6:$G$11,0),MATCH(Source_Data!C13889,Installed_Capacity!$H$5:$S$5,0)))</f>
        <v>0.90316074804813229</v>
      </c>
      <c r="K13889" s="36">
        <f>I13889/(INDEX(Installed_Capacity!$H$15:$S$20,MATCH(Source_Data!B13889,Installed_Capacity!$G$15:$G$20,0),MATCH(Source_Data!C13889,Installed_Capacity!$H$14:$S$14,0)))</f>
        <v>0.7795101092827682</v>
      </c>
      <c r="L13889" s="39">
        <v>1289.633787927</v>
      </c>
      <c r="M13889" s="40">
        <v>2290.2693175469999</v>
      </c>
      <c r="N13889" s="40">
        <f>L13889/(INDEX(Installed_Capacity!$V$6:$AG$11,MATCH(Source_Data!B13889,Installed_Capacity!$U$6:$U$11,0),MATCH(Source_Data!C13889,Installed_Capacity!$V$5:$AG$5,0)))</f>
        <v>0.90671142072599697</v>
      </c>
      <c r="O13889" s="41">
        <f>M13889/(INDEX(Installed_Capacity!$V$15:$AG$20,MATCH(Source_Data!B13889,Installed_Capacity!$U$15:$U$20,0),MATCH(Source_Data!C13889,Installed_Capacity!$V$14:$AG$14,0)))</f>
        <v>0.85899165396346167</v>
      </c>
      <c r="P13889" s="37">
        <v>505.56225061399999</v>
      </c>
      <c r="Q13889" s="38">
        <f>P13889/(INDEX(Installed_Capacity!$AJ$15:$AU$20,MATCH(Source_Data!B13889,Installed_Capacity!$AI$15:$AI$20,0),MATCH(Source_Data!C13889,Installed_Capacity!$AJ$14:$AU$14,0)))</f>
        <v>0.55132197449727371</v>
      </c>
      <c r="R13889" s="63">
        <v>796.74088240399999</v>
      </c>
      <c r="S13889" s="42">
        <v>1774.7828059460001</v>
      </c>
      <c r="T13889" s="42">
        <f>R13889/(INDEX(Installed_Capacity!$H$25:$S$30,MATCH(Source_Data!B13889,Installed_Capacity!$G$25:$G$30,0),MATCH(Source_Data!C13889,Installed_Capacity!$H$24:$S$24,0)))</f>
        <v>0.57835429907375135</v>
      </c>
      <c r="U13889" s="43">
        <f>S13889/(INDEX(Installed_Capacity!$H$33:$S$38,MATCH(Source_Data!B13889,Installed_Capacity!$G$33:$G$38,0),MATCH(Source_Data!C13889,Installed_Capacity!$H$32:$S$32,0)))</f>
        <v>0.4979777680980253</v>
      </c>
      <c r="V13889" s="21"/>
      <c r="W13889" s="2"/>
    </row>
    <row r="13890" spans="1:23" x14ac:dyDescent="0.25">
      <c r="A13890" s="17">
        <v>43314</v>
      </c>
      <c r="B13890" s="19">
        <v>2018</v>
      </c>
      <c r="C13890" s="19">
        <v>8</v>
      </c>
      <c r="D13890" s="19">
        <v>2</v>
      </c>
      <c r="E13890" s="19">
        <v>16</v>
      </c>
      <c r="F13890" s="69">
        <v>42301</v>
      </c>
      <c r="G13890" s="52">
        <f t="shared" si="216"/>
        <v>42702</v>
      </c>
      <c r="H13890" s="34">
        <v>1398.1760301219999</v>
      </c>
      <c r="I13890" s="35">
        <v>2970.3007105790002</v>
      </c>
      <c r="J13890" s="35">
        <f>H13890/(INDEX(Installed_Capacity!$H$6:$S$11,MATCH(Source_Data!B13890,Installed_Capacity!$G$6:$G$11,0),MATCH(Source_Data!C13890,Installed_Capacity!$H$5:$S$5,0)))</f>
        <v>0.85229690707719685</v>
      </c>
      <c r="K13890" s="36">
        <f>I13890/(INDEX(Installed_Capacity!$H$15:$S$20,MATCH(Source_Data!B13890,Installed_Capacity!$G$15:$G$20,0),MATCH(Source_Data!C13890,Installed_Capacity!$H$14:$S$14,0)))</f>
        <v>0.74564911612597939</v>
      </c>
      <c r="L13890" s="39">
        <v>1287.9056863769999</v>
      </c>
      <c r="M13890" s="40">
        <v>2254.5514008199998</v>
      </c>
      <c r="N13890" s="40">
        <f>L13890/(INDEX(Installed_Capacity!$V$6:$AG$11,MATCH(Source_Data!B13890,Installed_Capacity!$U$6:$U$11,0),MATCH(Source_Data!C13890,Installed_Capacity!$V$5:$AG$5,0)))</f>
        <v>0.90549643285406944</v>
      </c>
      <c r="O13890" s="41">
        <f>M13890/(INDEX(Installed_Capacity!$V$15:$AG$20,MATCH(Source_Data!B13890,Installed_Capacity!$U$15:$U$20,0),MATCH(Source_Data!C13890,Installed_Capacity!$V$14:$AG$14,0)))</f>
        <v>0.84559524152830035</v>
      </c>
      <c r="P13890" s="37">
        <v>522.85598416200003</v>
      </c>
      <c r="Q13890" s="38">
        <f>P13890/(INDEX(Installed_Capacity!$AJ$15:$AU$20,MATCH(Source_Data!B13890,Installed_Capacity!$AI$15:$AI$20,0),MATCH(Source_Data!C13890,Installed_Capacity!$AJ$14:$AU$14,0)))</f>
        <v>0.57018100781025083</v>
      </c>
      <c r="R13890" s="63">
        <v>937.16560353099999</v>
      </c>
      <c r="S13890" s="42">
        <v>2273.2409621090001</v>
      </c>
      <c r="T13890" s="42">
        <f>R13890/(INDEX(Installed_Capacity!$H$25:$S$30,MATCH(Source_Data!B13890,Installed_Capacity!$G$25:$G$30,0),MATCH(Source_Data!C13890,Installed_Capacity!$H$24:$S$24,0)))</f>
        <v>0.68028862044933214</v>
      </c>
      <c r="U13890" s="43">
        <f>S13890/(INDEX(Installed_Capacity!$H$33:$S$38,MATCH(Source_Data!B13890,Installed_Capacity!$G$33:$G$38,0),MATCH(Source_Data!C13890,Installed_Capacity!$H$32:$S$32,0)))</f>
        <v>0.6378377437889664</v>
      </c>
      <c r="V13890" s="21"/>
      <c r="W13890" s="2"/>
    </row>
    <row r="13891" spans="1:23" x14ac:dyDescent="0.25">
      <c r="A13891" s="17">
        <v>43314</v>
      </c>
      <c r="B13891" s="19">
        <v>2018</v>
      </c>
      <c r="C13891" s="19">
        <v>8</v>
      </c>
      <c r="D13891" s="19">
        <v>2</v>
      </c>
      <c r="E13891" s="19">
        <v>17</v>
      </c>
      <c r="F13891" s="69">
        <v>42702</v>
      </c>
      <c r="G13891" s="52">
        <f t="shared" ref="G13891:G13954" si="217">_xlfn.MAXIFS($F:$F,$B:$B,B13891,$C:$C,C13891,$D:$D,D13891)</f>
        <v>42702</v>
      </c>
      <c r="H13891" s="34">
        <v>1184.397934176</v>
      </c>
      <c r="I13891" s="35">
        <v>2504.623891451</v>
      </c>
      <c r="J13891" s="35">
        <f>H13891/(INDEX(Installed_Capacity!$H$6:$S$11,MATCH(Source_Data!B13891,Installed_Capacity!$G$6:$G$11,0),MATCH(Source_Data!C13891,Installed_Capacity!$H$5:$S$5,0)))</f>
        <v>0.72198255033648695</v>
      </c>
      <c r="K13891" s="36">
        <f>I13891/(INDEX(Installed_Capacity!$H$15:$S$20,MATCH(Source_Data!B13891,Installed_Capacity!$G$15:$G$20,0),MATCH(Source_Data!C13891,Installed_Capacity!$H$14:$S$14,0)))</f>
        <v>0.62874798643683583</v>
      </c>
      <c r="L13891" s="39">
        <v>1257.769328568</v>
      </c>
      <c r="M13891" s="40">
        <v>2086.5850578640002</v>
      </c>
      <c r="N13891" s="40">
        <f>L13891/(INDEX(Installed_Capacity!$V$6:$AG$11,MATCH(Source_Data!B13891,Installed_Capacity!$U$6:$U$11,0),MATCH(Source_Data!C13891,Installed_Capacity!$V$5:$AG$5,0)))</f>
        <v>0.88430826295629683</v>
      </c>
      <c r="O13891" s="41">
        <f>M13891/(INDEX(Installed_Capacity!$V$15:$AG$20,MATCH(Source_Data!B13891,Installed_Capacity!$U$15:$U$20,0),MATCH(Source_Data!C13891,Installed_Capacity!$V$14:$AG$14,0)))</f>
        <v>0.7825975470473292</v>
      </c>
      <c r="P13891" s="37">
        <v>518.587426327</v>
      </c>
      <c r="Q13891" s="38">
        <f>P13891/(INDEX(Installed_Capacity!$AJ$15:$AU$20,MATCH(Source_Data!B13891,Installed_Capacity!$AI$15:$AI$20,0),MATCH(Source_Data!C13891,Installed_Capacity!$AJ$14:$AU$14,0)))</f>
        <v>0.56552609195965109</v>
      </c>
      <c r="R13891" s="63">
        <v>979.68829921199995</v>
      </c>
      <c r="S13891" s="42">
        <v>2652.8997388890002</v>
      </c>
      <c r="T13891" s="42">
        <f>R13891/(INDEX(Installed_Capacity!$H$25:$S$30,MATCH(Source_Data!B13891,Installed_Capacity!$G$25:$G$30,0),MATCH(Source_Data!C13891,Installed_Capacity!$H$24:$S$24,0)))</f>
        <v>0.71115585018292671</v>
      </c>
      <c r="U13891" s="43">
        <f>S13891/(INDEX(Installed_Capacity!$H$33:$S$38,MATCH(Source_Data!B13891,Installed_Capacity!$G$33:$G$38,0),MATCH(Source_Data!C13891,Installed_Capacity!$H$32:$S$32,0)))</f>
        <v>0.74436437322571969</v>
      </c>
      <c r="V13891" s="21"/>
      <c r="W13891" s="2"/>
    </row>
    <row r="13892" spans="1:23" x14ac:dyDescent="0.25">
      <c r="A13892" s="17">
        <v>43314</v>
      </c>
      <c r="B13892" s="19">
        <v>2018</v>
      </c>
      <c r="C13892" s="19">
        <v>8</v>
      </c>
      <c r="D13892" s="19">
        <v>2</v>
      </c>
      <c r="E13892" s="19">
        <v>18</v>
      </c>
      <c r="F13892" s="69">
        <v>42193</v>
      </c>
      <c r="G13892" s="52">
        <f t="shared" si="217"/>
        <v>42702</v>
      </c>
      <c r="H13892" s="34">
        <v>994.22301278099997</v>
      </c>
      <c r="I13892" s="35">
        <v>1948.372193105</v>
      </c>
      <c r="J13892" s="35">
        <f>H13892/(INDEX(Installed_Capacity!$H$6:$S$11,MATCH(Source_Data!B13892,Installed_Capacity!$G$6:$G$11,0),MATCH(Source_Data!C13892,Installed_Capacity!$H$5:$S$5,0)))</f>
        <v>0.60605616208731583</v>
      </c>
      <c r="K13892" s="36">
        <f>I13892/(INDEX(Installed_Capacity!$H$15:$S$20,MATCH(Source_Data!B13892,Installed_Capacity!$G$15:$G$20,0),MATCH(Source_Data!C13892,Installed_Capacity!$H$14:$S$14,0)))</f>
        <v>0.48910940178510909</v>
      </c>
      <c r="L13892" s="39">
        <v>1135.061155031</v>
      </c>
      <c r="M13892" s="40">
        <v>1807.1407719050001</v>
      </c>
      <c r="N13892" s="40">
        <f>L13892/(INDEX(Installed_Capacity!$V$6:$AG$11,MATCH(Source_Data!B13892,Installed_Capacity!$U$6:$U$11,0),MATCH(Source_Data!C13892,Installed_Capacity!$V$5:$AG$5,0)))</f>
        <v>0.79803500972425334</v>
      </c>
      <c r="O13892" s="41">
        <f>M13892/(INDEX(Installed_Capacity!$V$15:$AG$20,MATCH(Source_Data!B13892,Installed_Capacity!$U$15:$U$20,0),MATCH(Source_Data!C13892,Installed_Capacity!$V$14:$AG$14,0)))</f>
        <v>0.67778877737667054</v>
      </c>
      <c r="P13892" s="37">
        <v>478.16202830700001</v>
      </c>
      <c r="Q13892" s="38">
        <f>P13892/(INDEX(Installed_Capacity!$AJ$15:$AU$20,MATCH(Source_Data!B13892,Installed_Capacity!$AI$15:$AI$20,0),MATCH(Source_Data!C13892,Installed_Capacity!$AJ$14:$AU$14,0)))</f>
        <v>0.52144168844820071</v>
      </c>
      <c r="R13892" s="63">
        <v>1069.2293093420001</v>
      </c>
      <c r="S13892" s="42">
        <v>2781.3256488749998</v>
      </c>
      <c r="T13892" s="42">
        <f>R13892/(INDEX(Installed_Capacity!$H$25:$S$30,MATCH(Source_Data!B13892,Installed_Capacity!$G$25:$G$30,0),MATCH(Source_Data!C13892,Installed_Capacity!$H$24:$S$24,0)))</f>
        <v>0.77615367983594652</v>
      </c>
      <c r="U13892" s="43">
        <f>S13892/(INDEX(Installed_Capacity!$H$33:$S$38,MATCH(Source_Data!B13892,Installed_Capacity!$G$33:$G$38,0),MATCH(Source_Data!C13892,Installed_Capacity!$H$32:$S$32,0)))</f>
        <v>0.78039878138345342</v>
      </c>
      <c r="V13892" s="21"/>
      <c r="W13892" s="2"/>
    </row>
    <row r="13893" spans="1:23" x14ac:dyDescent="0.25">
      <c r="A13893" s="17">
        <v>43314</v>
      </c>
      <c r="B13893" s="19">
        <v>2018</v>
      </c>
      <c r="C13893" s="19">
        <v>8</v>
      </c>
      <c r="D13893" s="19">
        <v>2</v>
      </c>
      <c r="E13893" s="19">
        <v>19</v>
      </c>
      <c r="F13893" s="69">
        <v>40802</v>
      </c>
      <c r="G13893" s="52">
        <f t="shared" si="217"/>
        <v>42702</v>
      </c>
      <c r="H13893" s="34">
        <v>551.86311573199998</v>
      </c>
      <c r="I13893" s="35">
        <v>817.90208604999998</v>
      </c>
      <c r="J13893" s="35">
        <f>H13893/(INDEX(Installed_Capacity!$H$6:$S$11,MATCH(Source_Data!B13893,Installed_Capacity!$G$6:$G$11,0),MATCH(Source_Data!C13893,Installed_Capacity!$H$5:$S$5,0)))</f>
        <v>0.33640344029308494</v>
      </c>
      <c r="K13893" s="36">
        <f>I13893/(INDEX(Installed_Capacity!$H$15:$S$20,MATCH(Source_Data!B13893,Installed_Capacity!$G$15:$G$20,0),MATCH(Source_Data!C13893,Installed_Capacity!$H$14:$S$14,0)))</f>
        <v>0.20532196129795077</v>
      </c>
      <c r="L13893" s="39">
        <v>717.55648728400001</v>
      </c>
      <c r="M13893" s="40">
        <v>939.34418371899994</v>
      </c>
      <c r="N13893" s="40">
        <f>L13893/(INDEX(Installed_Capacity!$V$6:$AG$11,MATCH(Source_Data!B13893,Installed_Capacity!$U$6:$U$11,0),MATCH(Source_Data!C13893,Installed_Capacity!$V$5:$AG$5,0)))</f>
        <v>0.50449722093762306</v>
      </c>
      <c r="O13893" s="41">
        <f>M13893/(INDEX(Installed_Capacity!$V$15:$AG$20,MATCH(Source_Data!B13893,Installed_Capacity!$U$15:$U$20,0),MATCH(Source_Data!C13893,Installed_Capacity!$V$14:$AG$14,0)))</f>
        <v>0.35231175994531611</v>
      </c>
      <c r="P13893" s="37">
        <v>327.08472851599998</v>
      </c>
      <c r="Q13893" s="38">
        <f>P13893/(INDEX(Installed_Capacity!$AJ$15:$AU$20,MATCH(Source_Data!B13893,Installed_Capacity!$AI$15:$AI$20,0),MATCH(Source_Data!C13893,Installed_Capacity!$AJ$14:$AU$14,0)))</f>
        <v>0.35668999838167936</v>
      </c>
      <c r="R13893" s="63">
        <v>1019.703255022</v>
      </c>
      <c r="S13893" s="42">
        <v>2778.5972598090002</v>
      </c>
      <c r="T13893" s="42">
        <f>R13893/(INDEX(Installed_Capacity!$H$25:$S$30,MATCH(Source_Data!B13893,Installed_Capacity!$G$25:$G$30,0),MATCH(Source_Data!C13893,Installed_Capacity!$H$24:$S$24,0)))</f>
        <v>0.74020271125290349</v>
      </c>
      <c r="U13893" s="43">
        <f>S13893/(INDEX(Installed_Capacity!$H$33:$S$38,MATCH(Source_Data!B13893,Installed_Capacity!$G$33:$G$38,0),MATCH(Source_Data!C13893,Installed_Capacity!$H$32:$S$32,0)))</f>
        <v>0.77963323582315291</v>
      </c>
      <c r="V13893" s="21"/>
      <c r="W13893" s="2"/>
    </row>
    <row r="13894" spans="1:23" x14ac:dyDescent="0.25">
      <c r="A13894" s="17">
        <v>43314</v>
      </c>
      <c r="B13894" s="19">
        <v>2018</v>
      </c>
      <c r="C13894" s="19">
        <v>8</v>
      </c>
      <c r="D13894" s="19">
        <v>2</v>
      </c>
      <c r="E13894" s="19">
        <v>20</v>
      </c>
      <c r="F13894" s="69">
        <v>39767</v>
      </c>
      <c r="G13894" s="52">
        <f t="shared" si="217"/>
        <v>42702</v>
      </c>
      <c r="H13894" s="34">
        <v>93.522485665999994</v>
      </c>
      <c r="I13894" s="35">
        <v>83.416829989999997</v>
      </c>
      <c r="J13894" s="35">
        <f>H13894/(INDEX(Installed_Capacity!$H$6:$S$11,MATCH(Source_Data!B13894,Installed_Capacity!$G$6:$G$11,0),MATCH(Source_Data!C13894,Installed_Capacity!$H$5:$S$5,0)))</f>
        <v>5.7009220268458005E-2</v>
      </c>
      <c r="K13894" s="36">
        <f>I13894/(INDEX(Installed_Capacity!$H$15:$S$20,MATCH(Source_Data!B13894,Installed_Capacity!$G$15:$G$20,0),MATCH(Source_Data!C13894,Installed_Capacity!$H$14:$S$14,0)))</f>
        <v>2.0940534852429138E-2</v>
      </c>
      <c r="L13894" s="39">
        <v>130.98704625100001</v>
      </c>
      <c r="M13894" s="40">
        <v>112.82703680500001</v>
      </c>
      <c r="N13894" s="40">
        <f>L13894/(INDEX(Installed_Capacity!$V$6:$AG$11,MATCH(Source_Data!B13894,Installed_Capacity!$U$6:$U$11,0),MATCH(Source_Data!C13894,Installed_Capacity!$V$5:$AG$5,0)))</f>
        <v>9.2093935437173077E-2</v>
      </c>
      <c r="O13894" s="41">
        <f>M13894/(INDEX(Installed_Capacity!$V$15:$AG$20,MATCH(Source_Data!B13894,Installed_Capacity!$U$15:$U$20,0),MATCH(Source_Data!C13894,Installed_Capacity!$V$14:$AG$14,0)))</f>
        <v>4.2317068221796331E-2</v>
      </c>
      <c r="P13894" s="37">
        <v>99.281676210000001</v>
      </c>
      <c r="Q13894" s="38">
        <f>P13894/(INDEX(Installed_Capacity!$AJ$15:$AU$20,MATCH(Source_Data!B13894,Installed_Capacity!$AI$15:$AI$20,0),MATCH(Source_Data!C13894,Installed_Capacity!$AJ$14:$AU$14,0)))</f>
        <v>0.10826791298800437</v>
      </c>
      <c r="R13894" s="63">
        <v>954.55095240499998</v>
      </c>
      <c r="S13894" s="42">
        <v>2736.5389212710002</v>
      </c>
      <c r="T13894" s="42">
        <f>R13894/(INDEX(Installed_Capacity!$H$25:$S$30,MATCH(Source_Data!B13894,Installed_Capacity!$G$25:$G$30,0),MATCH(Source_Data!C13894,Installed_Capacity!$H$24:$S$24,0)))</f>
        <v>0.69290864721617296</v>
      </c>
      <c r="U13894" s="43">
        <f>S13894/(INDEX(Installed_Capacity!$H$33:$S$38,MATCH(Source_Data!B13894,Installed_Capacity!$G$33:$G$38,0),MATCH(Source_Data!C13894,Installed_Capacity!$H$32:$S$32,0)))</f>
        <v>0.76783228897777223</v>
      </c>
      <c r="V13894" s="21"/>
      <c r="W13894" s="2"/>
    </row>
    <row r="13895" spans="1:23" x14ac:dyDescent="0.25">
      <c r="A13895" s="17">
        <v>43314</v>
      </c>
      <c r="B13895" s="19">
        <v>2018</v>
      </c>
      <c r="C13895" s="19">
        <v>8</v>
      </c>
      <c r="D13895" s="19">
        <v>2</v>
      </c>
      <c r="E13895" s="19">
        <v>21</v>
      </c>
      <c r="F13895" s="69">
        <v>37683</v>
      </c>
      <c r="G13895" s="52">
        <f t="shared" si="217"/>
        <v>42702</v>
      </c>
      <c r="H13895" s="34">
        <v>7.8096240000000003E-3</v>
      </c>
      <c r="I13895" s="35">
        <v>0.23174781899999999</v>
      </c>
      <c r="J13895" s="35">
        <f>H13895/(INDEX(Installed_Capacity!$H$6:$S$11,MATCH(Source_Data!B13895,Installed_Capacity!$G$6:$G$11,0),MATCH(Source_Data!C13895,Installed_Capacity!$H$5:$S$5,0)))</f>
        <v>4.7605725153613579E-6</v>
      </c>
      <c r="K13895" s="36">
        <f>I13895/(INDEX(Installed_Capacity!$H$15:$S$20,MATCH(Source_Data!B13895,Installed_Capacity!$G$15:$G$20,0),MATCH(Source_Data!C13895,Installed_Capacity!$H$14:$S$14,0)))</f>
        <v>5.8176788560842065E-5</v>
      </c>
      <c r="L13895" s="39">
        <v>8.0213113000000003E-2</v>
      </c>
      <c r="M13895" s="40">
        <v>6.4596E-4</v>
      </c>
      <c r="N13895" s="40">
        <f>L13895/(INDEX(Installed_Capacity!$V$6:$AG$11,MATCH(Source_Data!B13895,Installed_Capacity!$U$6:$U$11,0),MATCH(Source_Data!C13895,Installed_Capacity!$V$5:$AG$5,0)))</f>
        <v>5.6395967855334951E-5</v>
      </c>
      <c r="O13895" s="41">
        <f>M13895/(INDEX(Installed_Capacity!$V$15:$AG$20,MATCH(Source_Data!B13895,Installed_Capacity!$U$15:$U$20,0),MATCH(Source_Data!C13895,Installed_Capacity!$V$14:$AG$14,0)))</f>
        <v>2.4227467247761823E-7</v>
      </c>
      <c r="P13895" s="37">
        <v>0.89198858700000005</v>
      </c>
      <c r="Q13895" s="38">
        <f>P13895/(INDEX(Installed_Capacity!$AJ$15:$AU$20,MATCH(Source_Data!B13895,Installed_Capacity!$AI$15:$AI$20,0),MATCH(Source_Data!C13895,Installed_Capacity!$AJ$14:$AU$14,0)))</f>
        <v>9.7272474045801533E-4</v>
      </c>
      <c r="R13895" s="63">
        <v>1012.856407366</v>
      </c>
      <c r="S13895" s="42">
        <v>2780.1981464979999</v>
      </c>
      <c r="T13895" s="42">
        <f>R13895/(INDEX(Installed_Capacity!$H$25:$S$30,MATCH(Source_Data!B13895,Installed_Capacity!$G$25:$G$30,0),MATCH(Source_Data!C13895,Installed_Capacity!$H$24:$S$24,0)))</f>
        <v>0.73523258374419276</v>
      </c>
      <c r="U13895" s="43">
        <f>S13895/(INDEX(Installed_Capacity!$H$33:$S$38,MATCH(Source_Data!B13895,Installed_Capacity!$G$33:$G$38,0),MATCH(Source_Data!C13895,Installed_Capacity!$H$32:$S$32,0)))</f>
        <v>0.78008242091650348</v>
      </c>
      <c r="V13895" s="21"/>
      <c r="W13895" s="2"/>
    </row>
    <row r="13896" spans="1:23" x14ac:dyDescent="0.25">
      <c r="A13896" s="17">
        <v>43314</v>
      </c>
      <c r="B13896" s="19">
        <v>2018</v>
      </c>
      <c r="C13896" s="19">
        <v>8</v>
      </c>
      <c r="D13896" s="19">
        <v>2</v>
      </c>
      <c r="E13896" s="19">
        <v>22</v>
      </c>
      <c r="F13896" s="69">
        <v>34534</v>
      </c>
      <c r="G13896" s="52">
        <f t="shared" si="217"/>
        <v>42702</v>
      </c>
      <c r="H13896" s="34">
        <v>0</v>
      </c>
      <c r="I13896" s="35">
        <v>0.101073159</v>
      </c>
      <c r="J13896" s="35">
        <f>H13896/(INDEX(Installed_Capacity!$H$6:$S$11,MATCH(Source_Data!B13896,Installed_Capacity!$G$6:$G$11,0),MATCH(Source_Data!C13896,Installed_Capacity!$H$5:$S$5,0)))</f>
        <v>0</v>
      </c>
      <c r="K13896" s="36">
        <f>I13896/(INDEX(Installed_Capacity!$H$15:$S$20,MATCH(Source_Data!B13896,Installed_Capacity!$G$15:$G$20,0),MATCH(Source_Data!C13896,Installed_Capacity!$H$14:$S$14,0)))</f>
        <v>2.5372889486909784E-5</v>
      </c>
      <c r="L13896" s="39">
        <v>0</v>
      </c>
      <c r="M13896" s="40">
        <v>0</v>
      </c>
      <c r="N13896" s="40">
        <f>L13896/(INDEX(Installed_Capacity!$V$6:$AG$11,MATCH(Source_Data!B13896,Installed_Capacity!$U$6:$U$11,0),MATCH(Source_Data!C13896,Installed_Capacity!$V$5:$AG$5,0)))</f>
        <v>0</v>
      </c>
      <c r="O13896" s="41">
        <f>M13896/(INDEX(Installed_Capacity!$V$15:$AG$20,MATCH(Source_Data!B13896,Installed_Capacity!$U$15:$U$20,0),MATCH(Source_Data!C13896,Installed_Capacity!$V$14:$AG$14,0)))</f>
        <v>0</v>
      </c>
      <c r="P13896" s="37">
        <v>0</v>
      </c>
      <c r="Q13896" s="38">
        <f>P13896/(INDEX(Installed_Capacity!$AJ$15:$AU$20,MATCH(Source_Data!B13896,Installed_Capacity!$AI$15:$AI$20,0),MATCH(Source_Data!C13896,Installed_Capacity!$AJ$14:$AU$14,0)))</f>
        <v>0</v>
      </c>
      <c r="R13896" s="63">
        <v>1054.564158826</v>
      </c>
      <c r="S13896" s="42">
        <v>2747.3790873819999</v>
      </c>
      <c r="T13896" s="42">
        <f>R13896/(INDEX(Installed_Capacity!$H$25:$S$30,MATCH(Source_Data!B13896,Installed_Capacity!$G$25:$G$30,0),MATCH(Source_Data!C13896,Installed_Capacity!$H$24:$S$24,0)))</f>
        <v>0.76550824537311257</v>
      </c>
      <c r="U13896" s="43">
        <f>S13896/(INDEX(Installed_Capacity!$H$33:$S$38,MATCH(Source_Data!B13896,Installed_Capacity!$G$33:$G$38,0),MATCH(Source_Data!C13896,Installed_Capacity!$H$32:$S$32,0)))</f>
        <v>0.77087387902906301</v>
      </c>
      <c r="V13896" s="21"/>
      <c r="W13896" s="2"/>
    </row>
    <row r="13897" spans="1:23" x14ac:dyDescent="0.25">
      <c r="A13897" s="17">
        <v>43314</v>
      </c>
      <c r="B13897" s="19">
        <v>2018</v>
      </c>
      <c r="C13897" s="19">
        <v>8</v>
      </c>
      <c r="D13897" s="19">
        <v>2</v>
      </c>
      <c r="E13897" s="19">
        <v>23</v>
      </c>
      <c r="F13897" s="69">
        <v>31862</v>
      </c>
      <c r="G13897" s="52">
        <f t="shared" si="217"/>
        <v>42702</v>
      </c>
      <c r="H13897" s="34">
        <v>0</v>
      </c>
      <c r="I13897" s="35">
        <v>8.5796794999999995E-2</v>
      </c>
      <c r="J13897" s="35">
        <f>H13897/(INDEX(Installed_Capacity!$H$6:$S$11,MATCH(Source_Data!B13897,Installed_Capacity!$G$6:$G$11,0),MATCH(Source_Data!C13897,Installed_Capacity!$H$5:$S$5,0)))</f>
        <v>0</v>
      </c>
      <c r="K13897" s="36">
        <f>I13897/(INDEX(Installed_Capacity!$H$15:$S$20,MATCH(Source_Data!B13897,Installed_Capacity!$G$15:$G$20,0),MATCH(Source_Data!C13897,Installed_Capacity!$H$14:$S$14,0)))</f>
        <v>2.1537989110106412E-5</v>
      </c>
      <c r="L13897" s="39">
        <v>0</v>
      </c>
      <c r="M13897" s="40">
        <v>0</v>
      </c>
      <c r="N13897" s="40">
        <f>L13897/(INDEX(Installed_Capacity!$V$6:$AG$11,MATCH(Source_Data!B13897,Installed_Capacity!$U$6:$U$11,0),MATCH(Source_Data!C13897,Installed_Capacity!$V$5:$AG$5,0)))</f>
        <v>0</v>
      </c>
      <c r="O13897" s="41">
        <f>M13897/(INDEX(Installed_Capacity!$V$15:$AG$20,MATCH(Source_Data!B13897,Installed_Capacity!$U$15:$U$20,0),MATCH(Source_Data!C13897,Installed_Capacity!$V$14:$AG$14,0)))</f>
        <v>0</v>
      </c>
      <c r="P13897" s="37">
        <v>0</v>
      </c>
      <c r="Q13897" s="38">
        <f>P13897/(INDEX(Installed_Capacity!$AJ$15:$AU$20,MATCH(Source_Data!B13897,Installed_Capacity!$AI$15:$AI$20,0),MATCH(Source_Data!C13897,Installed_Capacity!$AJ$14:$AU$14,0)))</f>
        <v>0</v>
      </c>
      <c r="R13897" s="63">
        <v>936.307266379</v>
      </c>
      <c r="S13897" s="42">
        <v>2739.0042860819999</v>
      </c>
      <c r="T13897" s="42">
        <f>R13897/(INDEX(Installed_Capacity!$H$25:$S$30,MATCH(Source_Data!B13897,Installed_Capacity!$G$25:$G$30,0),MATCH(Source_Data!C13897,Installed_Capacity!$H$24:$S$24,0)))</f>
        <v>0.67966555341100454</v>
      </c>
      <c r="U13897" s="43">
        <f>S13897/(INDEX(Installed_Capacity!$H$33:$S$38,MATCH(Source_Data!B13897,Installed_Capacity!$G$33:$G$38,0),MATCH(Source_Data!C13897,Installed_Capacity!$H$32:$S$32,0)))</f>
        <v>0.76852403382791157</v>
      </c>
      <c r="V13897" s="21"/>
      <c r="W13897" s="2"/>
    </row>
    <row r="13898" spans="1:23" x14ac:dyDescent="0.25">
      <c r="A13898" s="17">
        <v>43314</v>
      </c>
      <c r="B13898" s="19">
        <v>2018</v>
      </c>
      <c r="C13898" s="19">
        <v>8</v>
      </c>
      <c r="D13898" s="19">
        <v>2</v>
      </c>
      <c r="E13898" s="19">
        <v>24</v>
      </c>
      <c r="F13898" s="69">
        <v>29503</v>
      </c>
      <c r="G13898" s="52">
        <f t="shared" si="217"/>
        <v>42702</v>
      </c>
      <c r="H13898" s="34">
        <v>0</v>
      </c>
      <c r="I13898" s="35">
        <v>6.8767999999999996E-2</v>
      </c>
      <c r="J13898" s="35">
        <f>H13898/(INDEX(Installed_Capacity!$H$6:$S$11,MATCH(Source_Data!B13898,Installed_Capacity!$G$6:$G$11,0),MATCH(Source_Data!C13898,Installed_Capacity!$H$5:$S$5,0)))</f>
        <v>0</v>
      </c>
      <c r="K13898" s="36">
        <f>I13898/(INDEX(Installed_Capacity!$H$15:$S$20,MATCH(Source_Data!B13898,Installed_Capacity!$G$15:$G$20,0),MATCH(Source_Data!C13898,Installed_Capacity!$H$14:$S$14,0)))</f>
        <v>1.7263167407637985E-5</v>
      </c>
      <c r="L13898" s="39">
        <v>0</v>
      </c>
      <c r="M13898" s="40">
        <v>0</v>
      </c>
      <c r="N13898" s="40">
        <f>L13898/(INDEX(Installed_Capacity!$V$6:$AG$11,MATCH(Source_Data!B13898,Installed_Capacity!$U$6:$U$11,0),MATCH(Source_Data!C13898,Installed_Capacity!$V$5:$AG$5,0)))</f>
        <v>0</v>
      </c>
      <c r="O13898" s="41">
        <f>M13898/(INDEX(Installed_Capacity!$V$15:$AG$20,MATCH(Source_Data!B13898,Installed_Capacity!$U$15:$U$20,0),MATCH(Source_Data!C13898,Installed_Capacity!$V$14:$AG$14,0)))</f>
        <v>0</v>
      </c>
      <c r="P13898" s="37">
        <v>0</v>
      </c>
      <c r="Q13898" s="38">
        <f>P13898/(INDEX(Installed_Capacity!$AJ$15:$AU$20,MATCH(Source_Data!B13898,Installed_Capacity!$AI$15:$AI$20,0),MATCH(Source_Data!C13898,Installed_Capacity!$AJ$14:$AU$14,0)))</f>
        <v>0</v>
      </c>
      <c r="R13898" s="63">
        <v>989.55765285200005</v>
      </c>
      <c r="S13898" s="42">
        <v>2633.8454074239999</v>
      </c>
      <c r="T13898" s="42">
        <f>R13898/(INDEX(Installed_Capacity!$H$25:$S$30,MATCH(Source_Data!B13898,Installed_Capacity!$G$25:$G$30,0),MATCH(Source_Data!C13898,Installed_Capacity!$H$24:$S$24,0)))</f>
        <v>0.71832001513646915</v>
      </c>
      <c r="U13898" s="43">
        <f>S13898/(INDEX(Installed_Capacity!$H$33:$S$38,MATCH(Source_Data!B13898,Installed_Capacity!$G$33:$G$38,0),MATCH(Source_Data!C13898,Installed_Capacity!$H$32:$S$32,0)))</f>
        <v>0.73901801004046042</v>
      </c>
      <c r="V13898" s="21"/>
      <c r="W13898" s="2"/>
    </row>
    <row r="13899" spans="1:23" x14ac:dyDescent="0.25">
      <c r="A13899" s="17">
        <v>43315</v>
      </c>
      <c r="B13899" s="19">
        <v>2018</v>
      </c>
      <c r="C13899" s="19">
        <v>8</v>
      </c>
      <c r="D13899" s="19">
        <v>3</v>
      </c>
      <c r="E13899" s="19">
        <v>1</v>
      </c>
      <c r="F13899" s="69">
        <v>27768</v>
      </c>
      <c r="G13899" s="52">
        <f t="shared" si="217"/>
        <v>42934</v>
      </c>
      <c r="H13899" s="34">
        <v>0</v>
      </c>
      <c r="I13899" s="35">
        <v>4.8897751000000003E-2</v>
      </c>
      <c r="J13899" s="35">
        <f>H13899/(INDEX(Installed_Capacity!$H$6:$S$11,MATCH(Source_Data!B13899,Installed_Capacity!$G$6:$G$11,0),MATCH(Source_Data!C13899,Installed_Capacity!$H$5:$S$5,0)))</f>
        <v>0</v>
      </c>
      <c r="K13899" s="36">
        <f>I13899/(INDEX(Installed_Capacity!$H$15:$S$20,MATCH(Source_Data!B13899,Installed_Capacity!$G$15:$G$20,0),MATCH(Source_Data!C13899,Installed_Capacity!$H$14:$S$14,0)))</f>
        <v>1.2275041609033239E-5</v>
      </c>
      <c r="L13899" s="39">
        <v>0</v>
      </c>
      <c r="M13899" s="40">
        <v>0</v>
      </c>
      <c r="N13899" s="40">
        <f>L13899/(INDEX(Installed_Capacity!$V$6:$AG$11,MATCH(Source_Data!B13899,Installed_Capacity!$U$6:$U$11,0),MATCH(Source_Data!C13899,Installed_Capacity!$V$5:$AG$5,0)))</f>
        <v>0</v>
      </c>
      <c r="O13899" s="41">
        <f>M13899/(INDEX(Installed_Capacity!$V$15:$AG$20,MATCH(Source_Data!B13899,Installed_Capacity!$U$15:$U$20,0),MATCH(Source_Data!C13899,Installed_Capacity!$V$14:$AG$14,0)))</f>
        <v>0</v>
      </c>
      <c r="P13899" s="37">
        <v>0</v>
      </c>
      <c r="Q13899" s="38">
        <f>P13899/(INDEX(Installed_Capacity!$AJ$15:$AU$20,MATCH(Source_Data!B13899,Installed_Capacity!$AI$15:$AI$20,0),MATCH(Source_Data!C13899,Installed_Capacity!$AJ$14:$AU$14,0)))</f>
        <v>0</v>
      </c>
      <c r="R13899" s="63">
        <v>1042.289112509</v>
      </c>
      <c r="S13899" s="42">
        <v>2534.5538156849998</v>
      </c>
      <c r="T13899" s="42">
        <f>R13899/(INDEX(Installed_Capacity!$H$25:$S$30,MATCH(Source_Data!B13899,Installed_Capacity!$G$25:$G$30,0),MATCH(Source_Data!C13899,Installed_Capacity!$H$24:$S$24,0)))</f>
        <v>0.75659778782592912</v>
      </c>
      <c r="U13899" s="43">
        <f>S13899/(INDEX(Installed_Capacity!$H$33:$S$38,MATCH(Source_Data!B13899,Installed_Capacity!$G$33:$G$38,0),MATCH(Source_Data!C13899,Installed_Capacity!$H$32:$S$32,0)))</f>
        <v>0.71115826005897909</v>
      </c>
      <c r="V13899" s="21"/>
      <c r="W13899" s="2"/>
    </row>
    <row r="13900" spans="1:23" x14ac:dyDescent="0.25">
      <c r="A13900" s="17">
        <v>43315</v>
      </c>
      <c r="B13900" s="19">
        <v>2018</v>
      </c>
      <c r="C13900" s="19">
        <v>8</v>
      </c>
      <c r="D13900" s="19">
        <v>3</v>
      </c>
      <c r="E13900" s="19">
        <v>2</v>
      </c>
      <c r="F13900" s="69">
        <v>26530</v>
      </c>
      <c r="G13900" s="52">
        <f t="shared" si="217"/>
        <v>42934</v>
      </c>
      <c r="H13900" s="34">
        <v>0</v>
      </c>
      <c r="I13900" s="35">
        <v>3.9776991999999997E-2</v>
      </c>
      <c r="J13900" s="35">
        <f>H13900/(INDEX(Installed_Capacity!$H$6:$S$11,MATCH(Source_Data!B13900,Installed_Capacity!$G$6:$G$11,0),MATCH(Source_Data!C13900,Installed_Capacity!$H$5:$S$5,0)))</f>
        <v>0</v>
      </c>
      <c r="K13900" s="36">
        <f>I13900/(INDEX(Installed_Capacity!$H$15:$S$20,MATCH(Source_Data!B13900,Installed_Capacity!$G$15:$G$20,0),MATCH(Source_Data!C13900,Installed_Capacity!$H$14:$S$14,0)))</f>
        <v>9.9854128645340409E-6</v>
      </c>
      <c r="L13900" s="39">
        <v>0</v>
      </c>
      <c r="M13900" s="40">
        <v>0</v>
      </c>
      <c r="N13900" s="40">
        <f>L13900/(INDEX(Installed_Capacity!$V$6:$AG$11,MATCH(Source_Data!B13900,Installed_Capacity!$U$6:$U$11,0),MATCH(Source_Data!C13900,Installed_Capacity!$V$5:$AG$5,0)))</f>
        <v>0</v>
      </c>
      <c r="O13900" s="41">
        <f>M13900/(INDEX(Installed_Capacity!$V$15:$AG$20,MATCH(Source_Data!B13900,Installed_Capacity!$U$15:$U$20,0),MATCH(Source_Data!C13900,Installed_Capacity!$V$14:$AG$14,0)))</f>
        <v>0</v>
      </c>
      <c r="P13900" s="37">
        <v>0</v>
      </c>
      <c r="Q13900" s="38">
        <f>P13900/(INDEX(Installed_Capacity!$AJ$15:$AU$20,MATCH(Source_Data!B13900,Installed_Capacity!$AI$15:$AI$20,0),MATCH(Source_Data!C13900,Installed_Capacity!$AJ$14:$AU$14,0)))</f>
        <v>0</v>
      </c>
      <c r="R13900" s="63">
        <v>999.32716167900003</v>
      </c>
      <c r="S13900" s="42">
        <v>2363.522028671</v>
      </c>
      <c r="T13900" s="42">
        <f>R13900/(INDEX(Installed_Capacity!$H$25:$S$30,MATCH(Source_Data!B13900,Installed_Capacity!$G$25:$G$30,0),MATCH(Source_Data!C13900,Installed_Capacity!$H$24:$S$24,0)))</f>
        <v>0.72541170272865851</v>
      </c>
      <c r="U13900" s="43">
        <f>S13900/(INDEX(Installed_Capacity!$H$33:$S$38,MATCH(Source_Data!B13900,Installed_Capacity!$G$33:$G$38,0),MATCH(Source_Data!C13900,Installed_Capacity!$H$32:$S$32,0)))</f>
        <v>0.66316927386545388</v>
      </c>
      <c r="V13900" s="21"/>
      <c r="W13900" s="2"/>
    </row>
    <row r="13901" spans="1:23" x14ac:dyDescent="0.25">
      <c r="A13901" s="17">
        <v>43315</v>
      </c>
      <c r="B13901" s="19">
        <v>2018</v>
      </c>
      <c r="C13901" s="19">
        <v>8</v>
      </c>
      <c r="D13901" s="19">
        <v>3</v>
      </c>
      <c r="E13901" s="19">
        <v>3</v>
      </c>
      <c r="F13901" s="69">
        <v>25806</v>
      </c>
      <c r="G13901" s="52">
        <f t="shared" si="217"/>
        <v>42934</v>
      </c>
      <c r="H13901" s="34">
        <v>0</v>
      </c>
      <c r="I13901" s="35">
        <v>3.1639002999999999E-2</v>
      </c>
      <c r="J13901" s="35">
        <f>H13901/(INDEX(Installed_Capacity!$H$6:$S$11,MATCH(Source_Data!B13901,Installed_Capacity!$G$6:$G$11,0),MATCH(Source_Data!C13901,Installed_Capacity!$H$5:$S$5,0)))</f>
        <v>0</v>
      </c>
      <c r="K13901" s="36">
        <f>I13901/(INDEX(Installed_Capacity!$H$15:$S$20,MATCH(Source_Data!B13901,Installed_Capacity!$G$15:$G$20,0),MATCH(Source_Data!C13901,Installed_Capacity!$H$14:$S$14,0)))</f>
        <v>7.9424936801966096E-6</v>
      </c>
      <c r="L13901" s="39">
        <v>0</v>
      </c>
      <c r="M13901" s="40">
        <v>0</v>
      </c>
      <c r="N13901" s="40">
        <f>L13901/(INDEX(Installed_Capacity!$V$6:$AG$11,MATCH(Source_Data!B13901,Installed_Capacity!$U$6:$U$11,0),MATCH(Source_Data!C13901,Installed_Capacity!$V$5:$AG$5,0)))</f>
        <v>0</v>
      </c>
      <c r="O13901" s="41">
        <f>M13901/(INDEX(Installed_Capacity!$V$15:$AG$20,MATCH(Source_Data!B13901,Installed_Capacity!$U$15:$U$20,0),MATCH(Source_Data!C13901,Installed_Capacity!$V$14:$AG$14,0)))</f>
        <v>0</v>
      </c>
      <c r="P13901" s="37">
        <v>0</v>
      </c>
      <c r="Q13901" s="38">
        <f>P13901/(INDEX(Installed_Capacity!$AJ$15:$AU$20,MATCH(Source_Data!B13901,Installed_Capacity!$AI$15:$AI$20,0),MATCH(Source_Data!C13901,Installed_Capacity!$AJ$14:$AU$14,0)))</f>
        <v>0</v>
      </c>
      <c r="R13901" s="63">
        <v>1009.0427542</v>
      </c>
      <c r="S13901" s="42">
        <v>2266.62529537</v>
      </c>
      <c r="T13901" s="42">
        <f>R13901/(INDEX(Installed_Capacity!$H$25:$S$30,MATCH(Source_Data!B13901,Installed_Capacity!$G$25:$G$30,0),MATCH(Source_Data!C13901,Installed_Capacity!$H$24:$S$24,0)))</f>
        <v>0.73246425246806035</v>
      </c>
      <c r="U13901" s="43">
        <f>S13901/(INDEX(Installed_Capacity!$H$33:$S$38,MATCH(Source_Data!B13901,Installed_Capacity!$G$33:$G$38,0),MATCH(Source_Data!C13901,Installed_Capacity!$H$32:$S$32,0)))</f>
        <v>0.63598148569015545</v>
      </c>
      <c r="V13901" s="21"/>
      <c r="W13901" s="2"/>
    </row>
    <row r="13902" spans="1:23" x14ac:dyDescent="0.25">
      <c r="A13902" s="17">
        <v>43315</v>
      </c>
      <c r="B13902" s="19">
        <v>2018</v>
      </c>
      <c r="C13902" s="19">
        <v>8</v>
      </c>
      <c r="D13902" s="19">
        <v>3</v>
      </c>
      <c r="E13902" s="19">
        <v>4</v>
      </c>
      <c r="F13902" s="69">
        <v>25913</v>
      </c>
      <c r="G13902" s="52">
        <f t="shared" si="217"/>
        <v>42934</v>
      </c>
      <c r="H13902" s="34">
        <v>0</v>
      </c>
      <c r="I13902" s="35">
        <v>2.4688879E-2</v>
      </c>
      <c r="J13902" s="35">
        <f>H13902/(INDEX(Installed_Capacity!$H$6:$S$11,MATCH(Source_Data!B13902,Installed_Capacity!$G$6:$G$11,0),MATCH(Source_Data!C13902,Installed_Capacity!$H$5:$S$5,0)))</f>
        <v>0</v>
      </c>
      <c r="K13902" s="36">
        <f>I13902/(INDEX(Installed_Capacity!$H$15:$S$20,MATCH(Source_Data!B13902,Installed_Capacity!$G$15:$G$20,0),MATCH(Source_Data!C13902,Installed_Capacity!$H$14:$S$14,0)))</f>
        <v>6.1977700570602303E-6</v>
      </c>
      <c r="L13902" s="39">
        <v>0</v>
      </c>
      <c r="M13902" s="40">
        <v>0</v>
      </c>
      <c r="N13902" s="40">
        <f>L13902/(INDEX(Installed_Capacity!$V$6:$AG$11,MATCH(Source_Data!B13902,Installed_Capacity!$U$6:$U$11,0),MATCH(Source_Data!C13902,Installed_Capacity!$V$5:$AG$5,0)))</f>
        <v>0</v>
      </c>
      <c r="O13902" s="41">
        <f>M13902/(INDEX(Installed_Capacity!$V$15:$AG$20,MATCH(Source_Data!B13902,Installed_Capacity!$U$15:$U$20,0),MATCH(Source_Data!C13902,Installed_Capacity!$V$14:$AG$14,0)))</f>
        <v>0</v>
      </c>
      <c r="P13902" s="37">
        <v>0</v>
      </c>
      <c r="Q13902" s="38">
        <f>P13902/(INDEX(Installed_Capacity!$AJ$15:$AU$20,MATCH(Source_Data!B13902,Installed_Capacity!$AI$15:$AI$20,0),MATCH(Source_Data!C13902,Installed_Capacity!$AJ$14:$AU$14,0)))</f>
        <v>0</v>
      </c>
      <c r="R13902" s="63">
        <v>903.74910890199999</v>
      </c>
      <c r="S13902" s="42">
        <v>2184.0567912830002</v>
      </c>
      <c r="T13902" s="42">
        <f>R13902/(INDEX(Installed_Capacity!$H$25:$S$30,MATCH(Source_Data!B13902,Installed_Capacity!$G$25:$G$30,0),MATCH(Source_Data!C13902,Installed_Capacity!$H$24:$S$24,0)))</f>
        <v>0.65603158311701504</v>
      </c>
      <c r="U13902" s="43">
        <f>S13902/(INDEX(Installed_Capacity!$H$33:$S$38,MATCH(Source_Data!B13902,Installed_Capacity!$G$33:$G$38,0),MATCH(Source_Data!C13902,Installed_Capacity!$H$32:$S$32,0)))</f>
        <v>0.6128139864092953</v>
      </c>
      <c r="V13902" s="21"/>
      <c r="W13902" s="2"/>
    </row>
    <row r="13903" spans="1:23" x14ac:dyDescent="0.25">
      <c r="A13903" s="17">
        <v>43315</v>
      </c>
      <c r="B13903" s="19">
        <v>2018</v>
      </c>
      <c r="C13903" s="19">
        <v>8</v>
      </c>
      <c r="D13903" s="19">
        <v>3</v>
      </c>
      <c r="E13903" s="19">
        <v>5</v>
      </c>
      <c r="F13903" s="69">
        <v>27284</v>
      </c>
      <c r="G13903" s="52">
        <f t="shared" si="217"/>
        <v>42934</v>
      </c>
      <c r="H13903" s="34">
        <v>0</v>
      </c>
      <c r="I13903" s="35">
        <v>1.7106263E-2</v>
      </c>
      <c r="J13903" s="35">
        <f>H13903/(INDEX(Installed_Capacity!$H$6:$S$11,MATCH(Source_Data!B13903,Installed_Capacity!$G$6:$G$11,0),MATCH(Source_Data!C13903,Installed_Capacity!$H$5:$S$5,0)))</f>
        <v>0</v>
      </c>
      <c r="K13903" s="36">
        <f>I13903/(INDEX(Installed_Capacity!$H$15:$S$20,MATCH(Source_Data!B13903,Installed_Capacity!$G$15:$G$20,0),MATCH(Source_Data!C13903,Installed_Capacity!$H$14:$S$14,0)))</f>
        <v>4.2942688734307177E-6</v>
      </c>
      <c r="L13903" s="39">
        <v>0</v>
      </c>
      <c r="M13903" s="40">
        <v>0</v>
      </c>
      <c r="N13903" s="40">
        <f>L13903/(INDEX(Installed_Capacity!$V$6:$AG$11,MATCH(Source_Data!B13903,Installed_Capacity!$U$6:$U$11,0),MATCH(Source_Data!C13903,Installed_Capacity!$V$5:$AG$5,0)))</f>
        <v>0</v>
      </c>
      <c r="O13903" s="41">
        <f>M13903/(INDEX(Installed_Capacity!$V$15:$AG$20,MATCH(Source_Data!B13903,Installed_Capacity!$U$15:$U$20,0),MATCH(Source_Data!C13903,Installed_Capacity!$V$14:$AG$14,0)))</f>
        <v>0</v>
      </c>
      <c r="P13903" s="37">
        <v>0</v>
      </c>
      <c r="Q13903" s="38">
        <f>P13903/(INDEX(Installed_Capacity!$AJ$15:$AU$20,MATCH(Source_Data!B13903,Installed_Capacity!$AI$15:$AI$20,0),MATCH(Source_Data!C13903,Installed_Capacity!$AJ$14:$AU$14,0)))</f>
        <v>0</v>
      </c>
      <c r="R13903" s="63">
        <v>901.28873793000002</v>
      </c>
      <c r="S13903" s="42">
        <v>1883.289764011</v>
      </c>
      <c r="T13903" s="42">
        <f>R13903/(INDEX(Installed_Capacity!$H$25:$S$30,MATCH(Source_Data!B13903,Installed_Capacity!$G$25:$G$30,0),MATCH(Source_Data!C13903,Installed_Capacity!$H$24:$S$24,0)))</f>
        <v>0.65424559954268291</v>
      </c>
      <c r="U13903" s="43">
        <f>S13903/(INDEX(Installed_Capacity!$H$33:$S$38,MATCH(Source_Data!B13903,Installed_Capacity!$G$33:$G$38,0),MATCH(Source_Data!C13903,Installed_Capacity!$H$32:$S$32,0)))</f>
        <v>0.5284232133768989</v>
      </c>
      <c r="V13903" s="21"/>
      <c r="W13903" s="2"/>
    </row>
    <row r="13904" spans="1:23" x14ac:dyDescent="0.25">
      <c r="A13904" s="17">
        <v>43315</v>
      </c>
      <c r="B13904" s="19">
        <v>2018</v>
      </c>
      <c r="C13904" s="19">
        <v>8</v>
      </c>
      <c r="D13904" s="19">
        <v>3</v>
      </c>
      <c r="E13904" s="19">
        <v>6</v>
      </c>
      <c r="F13904" s="69">
        <v>28096</v>
      </c>
      <c r="G13904" s="52">
        <f t="shared" si="217"/>
        <v>42934</v>
      </c>
      <c r="H13904" s="34">
        <v>0</v>
      </c>
      <c r="I13904" s="35">
        <v>2.3253774000000001E-2</v>
      </c>
      <c r="J13904" s="35">
        <f>H13904/(INDEX(Installed_Capacity!$H$6:$S$11,MATCH(Source_Data!B13904,Installed_Capacity!$G$6:$G$11,0),MATCH(Source_Data!C13904,Installed_Capacity!$H$5:$S$5,0)))</f>
        <v>0</v>
      </c>
      <c r="K13904" s="36">
        <f>I13904/(INDEX(Installed_Capacity!$H$15:$S$20,MATCH(Source_Data!B13904,Installed_Capacity!$G$15:$G$20,0),MATCH(Source_Data!C13904,Installed_Capacity!$H$14:$S$14,0)))</f>
        <v>5.8375086293243902E-6</v>
      </c>
      <c r="L13904" s="39">
        <v>0</v>
      </c>
      <c r="M13904" s="40">
        <v>0</v>
      </c>
      <c r="N13904" s="40">
        <f>L13904/(INDEX(Installed_Capacity!$V$6:$AG$11,MATCH(Source_Data!B13904,Installed_Capacity!$U$6:$U$11,0),MATCH(Source_Data!C13904,Installed_Capacity!$V$5:$AG$5,0)))</f>
        <v>0</v>
      </c>
      <c r="O13904" s="41">
        <f>M13904/(INDEX(Installed_Capacity!$V$15:$AG$20,MATCH(Source_Data!B13904,Installed_Capacity!$U$15:$U$20,0),MATCH(Source_Data!C13904,Installed_Capacity!$V$14:$AG$14,0)))</f>
        <v>0</v>
      </c>
      <c r="P13904" s="37">
        <v>0</v>
      </c>
      <c r="Q13904" s="38">
        <f>P13904/(INDEX(Installed_Capacity!$AJ$15:$AU$20,MATCH(Source_Data!B13904,Installed_Capacity!$AI$15:$AI$20,0),MATCH(Source_Data!C13904,Installed_Capacity!$AJ$14:$AU$14,0)))</f>
        <v>0</v>
      </c>
      <c r="R13904" s="63">
        <v>788.84304334900003</v>
      </c>
      <c r="S13904" s="42">
        <v>1552.7416622600001</v>
      </c>
      <c r="T13904" s="42">
        <f>R13904/(INDEX(Installed_Capacity!$H$25:$S$30,MATCH(Source_Data!B13904,Installed_Capacity!$G$25:$G$30,0),MATCH(Source_Data!C13904,Installed_Capacity!$H$24:$S$24,0)))</f>
        <v>0.57262125678644016</v>
      </c>
      <c r="U13904" s="43">
        <f>S13904/(INDEX(Installed_Capacity!$H$33:$S$38,MATCH(Source_Data!B13904,Installed_Capacity!$G$33:$G$38,0),MATCH(Source_Data!C13904,Installed_Capacity!$H$32:$S$32,0)))</f>
        <v>0.43567631194900092</v>
      </c>
      <c r="V13904" s="21"/>
      <c r="W13904" s="2"/>
    </row>
    <row r="13905" spans="1:23" x14ac:dyDescent="0.25">
      <c r="A13905" s="17">
        <v>43315</v>
      </c>
      <c r="B13905" s="19">
        <v>2018</v>
      </c>
      <c r="C13905" s="19">
        <v>8</v>
      </c>
      <c r="D13905" s="19">
        <v>3</v>
      </c>
      <c r="E13905" s="19">
        <v>7</v>
      </c>
      <c r="F13905" s="69">
        <v>29737</v>
      </c>
      <c r="G13905" s="52">
        <f t="shared" si="217"/>
        <v>42934</v>
      </c>
      <c r="H13905" s="34">
        <v>47.945846562</v>
      </c>
      <c r="I13905" s="35">
        <v>242.921971877</v>
      </c>
      <c r="J13905" s="35">
        <f>H13905/(INDEX(Installed_Capacity!$H$6:$S$11,MATCH(Source_Data!B13905,Installed_Capacity!$G$6:$G$11,0),MATCH(Source_Data!C13905,Installed_Capacity!$H$5:$S$5,0)))</f>
        <v>2.9226718132497807E-2</v>
      </c>
      <c r="K13905" s="36">
        <f>I13905/(INDEX(Installed_Capacity!$H$15:$S$20,MATCH(Source_Data!B13905,Installed_Capacity!$G$15:$G$20,0),MATCH(Source_Data!C13905,Installed_Capacity!$H$14:$S$14,0)))</f>
        <v>6.0981890814131252E-2</v>
      </c>
      <c r="L13905" s="39">
        <v>83.399345988999997</v>
      </c>
      <c r="M13905" s="40">
        <v>189.442086136</v>
      </c>
      <c r="N13905" s="40">
        <f>L13905/(INDEX(Installed_Capacity!$V$6:$AG$11,MATCH(Source_Data!B13905,Installed_Capacity!$U$6:$U$11,0),MATCH(Source_Data!C13905,Installed_Capacity!$V$5:$AG$5,0)))</f>
        <v>5.8636133914309017E-2</v>
      </c>
      <c r="O13905" s="41">
        <f>M13905/(INDEX(Installed_Capacity!$V$15:$AG$20,MATCH(Source_Data!B13905,Installed_Capacity!$U$15:$U$20,0),MATCH(Source_Data!C13905,Installed_Capacity!$V$14:$AG$14,0)))</f>
        <v>7.1052417134305754E-2</v>
      </c>
      <c r="P13905" s="37">
        <v>0</v>
      </c>
      <c r="Q13905" s="38">
        <f>P13905/(INDEX(Installed_Capacity!$AJ$15:$AU$20,MATCH(Source_Data!B13905,Installed_Capacity!$AI$15:$AI$20,0),MATCH(Source_Data!C13905,Installed_Capacity!$AJ$14:$AU$14,0)))</f>
        <v>0</v>
      </c>
      <c r="R13905" s="63">
        <v>610.63583094900002</v>
      </c>
      <c r="S13905" s="42">
        <v>1354.93344959</v>
      </c>
      <c r="T13905" s="42">
        <f>R13905/(INDEX(Installed_Capacity!$H$25:$S$30,MATCH(Source_Data!B13905,Installed_Capacity!$G$25:$G$30,0),MATCH(Source_Data!C13905,Installed_Capacity!$H$24:$S$24,0)))</f>
        <v>0.44326062060757837</v>
      </c>
      <c r="U13905" s="43">
        <f>S13905/(INDEX(Installed_Capacity!$H$33:$S$38,MATCH(Source_Data!B13905,Installed_Capacity!$G$33:$G$38,0),MATCH(Source_Data!C13905,Installed_Capacity!$H$32:$S$32,0)))</f>
        <v>0.38017425731625881</v>
      </c>
      <c r="V13905" s="21"/>
      <c r="W13905" s="2"/>
    </row>
    <row r="13906" spans="1:23" x14ac:dyDescent="0.25">
      <c r="A13906" s="17">
        <v>43315</v>
      </c>
      <c r="B13906" s="19">
        <v>2018</v>
      </c>
      <c r="C13906" s="19">
        <v>8</v>
      </c>
      <c r="D13906" s="19">
        <v>3</v>
      </c>
      <c r="E13906" s="19">
        <v>8</v>
      </c>
      <c r="F13906" s="69">
        <v>31226</v>
      </c>
      <c r="G13906" s="52">
        <f t="shared" si="217"/>
        <v>42934</v>
      </c>
      <c r="H13906" s="34">
        <v>471.73607415700002</v>
      </c>
      <c r="I13906" s="35">
        <v>1383.3768134269999</v>
      </c>
      <c r="J13906" s="35">
        <f>H13906/(INDEX(Installed_Capacity!$H$6:$S$11,MATCH(Source_Data!B13906,Installed_Capacity!$G$6:$G$11,0),MATCH(Source_Data!C13906,Installed_Capacity!$H$5:$S$5,0)))</f>
        <v>0.28755978381754121</v>
      </c>
      <c r="K13906" s="36">
        <f>I13906/(INDEX(Installed_Capacity!$H$15:$S$20,MATCH(Source_Data!B13906,Installed_Capacity!$G$15:$G$20,0),MATCH(Source_Data!C13906,Installed_Capacity!$H$14:$S$14,0)))</f>
        <v>0.3472758480402961</v>
      </c>
      <c r="L13906" s="39">
        <v>697.76098644299998</v>
      </c>
      <c r="M13906" s="40">
        <v>1200.49184139</v>
      </c>
      <c r="N13906" s="40">
        <f>L13906/(INDEX(Installed_Capacity!$V$6:$AG$11,MATCH(Source_Data!B13906,Installed_Capacity!$U$6:$U$11,0),MATCH(Source_Data!C13906,Installed_Capacity!$V$5:$AG$5,0)))</f>
        <v>0.49057946625442939</v>
      </c>
      <c r="O13906" s="41">
        <f>M13906/(INDEX(Installed_Capacity!$V$15:$AG$20,MATCH(Source_Data!B13906,Installed_Capacity!$U$15:$U$20,0),MATCH(Source_Data!C13906,Installed_Capacity!$V$14:$AG$14,0)))</f>
        <v>0.45025817029663612</v>
      </c>
      <c r="P13906" s="37">
        <v>89.021107705000006</v>
      </c>
      <c r="Q13906" s="38">
        <f>P13906/(INDEX(Installed_Capacity!$AJ$15:$AU$20,MATCH(Source_Data!B13906,Installed_Capacity!$AI$15:$AI$20,0),MATCH(Source_Data!C13906,Installed_Capacity!$AJ$14:$AU$14,0)))</f>
        <v>9.707863435659761E-2</v>
      </c>
      <c r="R13906" s="63">
        <v>415.51407307300002</v>
      </c>
      <c r="S13906" s="42">
        <v>994.67716498100003</v>
      </c>
      <c r="T13906" s="42">
        <f>R13906/(INDEX(Installed_Capacity!$H$25:$S$30,MATCH(Source_Data!B13906,Installed_Capacity!$G$25:$G$30,0),MATCH(Source_Data!C13906,Installed_Capacity!$H$24:$S$24,0)))</f>
        <v>0.30162171390316489</v>
      </c>
      <c r="U13906" s="43">
        <f>S13906/(INDEX(Installed_Capacity!$H$33:$S$38,MATCH(Source_Data!B13906,Installed_Capacity!$G$33:$G$38,0),MATCH(Source_Data!C13906,Installed_Capacity!$H$32:$S$32,0)))</f>
        <v>0.27909167980207528</v>
      </c>
      <c r="V13906" s="21"/>
      <c r="W13906" s="2"/>
    </row>
    <row r="13907" spans="1:23" x14ac:dyDescent="0.25">
      <c r="A13907" s="17">
        <v>43315</v>
      </c>
      <c r="B13907" s="19">
        <v>2018</v>
      </c>
      <c r="C13907" s="19">
        <v>8</v>
      </c>
      <c r="D13907" s="19">
        <v>3</v>
      </c>
      <c r="E13907" s="19">
        <v>9</v>
      </c>
      <c r="F13907" s="69">
        <v>32611</v>
      </c>
      <c r="G13907" s="52">
        <f t="shared" si="217"/>
        <v>42934</v>
      </c>
      <c r="H13907" s="34">
        <v>997.03742823100004</v>
      </c>
      <c r="I13907" s="35">
        <v>2542.2337266879999</v>
      </c>
      <c r="J13907" s="35">
        <f>H13907/(INDEX(Installed_Capacity!$H$6:$S$11,MATCH(Source_Data!B13907,Installed_Capacity!$G$6:$G$11,0),MATCH(Source_Data!C13907,Installed_Capacity!$H$5:$S$5,0)))</f>
        <v>0.60777176694077339</v>
      </c>
      <c r="K13907" s="36">
        <f>I13907/(INDEX(Installed_Capacity!$H$15:$S$20,MATCH(Source_Data!B13907,Installed_Capacity!$G$15:$G$20,0),MATCH(Source_Data!C13907,Installed_Capacity!$H$14:$S$14,0)))</f>
        <v>0.63818936733885434</v>
      </c>
      <c r="L13907" s="39">
        <v>1197.420863174</v>
      </c>
      <c r="M13907" s="40">
        <v>2031.62051159</v>
      </c>
      <c r="N13907" s="40">
        <f>L13907/(INDEX(Installed_Capacity!$V$6:$AG$11,MATCH(Source_Data!B13907,Installed_Capacity!$U$6:$U$11,0),MATCH(Source_Data!C13907,Installed_Capacity!$V$5:$AG$5,0)))</f>
        <v>0.8418786652609821</v>
      </c>
      <c r="O13907" s="41">
        <f>M13907/(INDEX(Installed_Capacity!$V$15:$AG$20,MATCH(Source_Data!B13907,Installed_Capacity!$U$15:$U$20,0),MATCH(Source_Data!C13907,Installed_Capacity!$V$14:$AG$14,0)))</f>
        <v>0.76198246647513546</v>
      </c>
      <c r="P13907" s="37">
        <v>505.397385746</v>
      </c>
      <c r="Q13907" s="38">
        <f>P13907/(INDEX(Installed_Capacity!$AJ$15:$AU$20,MATCH(Source_Data!B13907,Installed_Capacity!$AI$15:$AI$20,0),MATCH(Source_Data!C13907,Installed_Capacity!$AJ$14:$AU$14,0)))</f>
        <v>0.55114218729116682</v>
      </c>
      <c r="R13907" s="63">
        <v>295.80492404500001</v>
      </c>
      <c r="S13907" s="42">
        <v>703.67537288599999</v>
      </c>
      <c r="T13907" s="42">
        <f>R13907/(INDEX(Installed_Capacity!$H$25:$S$30,MATCH(Source_Data!B13907,Installed_Capacity!$G$25:$G$30,0),MATCH(Source_Data!C13907,Installed_Capacity!$H$24:$S$24,0)))</f>
        <v>0.21472482872023807</v>
      </c>
      <c r="U13907" s="43">
        <f>S13907/(INDEX(Installed_Capacity!$H$33:$S$38,MATCH(Source_Data!B13907,Installed_Capacity!$G$33:$G$38,0),MATCH(Source_Data!C13907,Installed_Capacity!$H$32:$S$32,0)))</f>
        <v>0.19744088712226221</v>
      </c>
      <c r="V13907" s="21"/>
      <c r="W13907" s="2"/>
    </row>
    <row r="13908" spans="1:23" x14ac:dyDescent="0.25">
      <c r="A13908" s="17">
        <v>43315</v>
      </c>
      <c r="B13908" s="19">
        <v>2018</v>
      </c>
      <c r="C13908" s="19">
        <v>8</v>
      </c>
      <c r="D13908" s="19">
        <v>3</v>
      </c>
      <c r="E13908" s="19">
        <v>10</v>
      </c>
      <c r="F13908" s="69">
        <v>34207</v>
      </c>
      <c r="G13908" s="52">
        <f t="shared" si="217"/>
        <v>42934</v>
      </c>
      <c r="H13908" s="34">
        <v>1278.8138362130001</v>
      </c>
      <c r="I13908" s="35">
        <v>3160.0738151579999</v>
      </c>
      <c r="J13908" s="35">
        <f>H13908/(INDEX(Installed_Capacity!$H$6:$S$11,MATCH(Source_Data!B13908,Installed_Capacity!$G$6:$G$11,0),MATCH(Source_Data!C13908,Installed_Capacity!$H$5:$S$5,0)))</f>
        <v>0.77953637728774505</v>
      </c>
      <c r="K13908" s="36">
        <f>I13908/(INDEX(Installed_Capacity!$H$15:$S$20,MATCH(Source_Data!B13908,Installed_Capacity!$G$15:$G$20,0),MATCH(Source_Data!C13908,Installed_Capacity!$H$14:$S$14,0)))</f>
        <v>0.79328878681313708</v>
      </c>
      <c r="L13908" s="39">
        <v>1310.6517167090001</v>
      </c>
      <c r="M13908" s="40">
        <v>2308.4733119010002</v>
      </c>
      <c r="N13908" s="40">
        <f>L13908/(INDEX(Installed_Capacity!$V$6:$AG$11,MATCH(Source_Data!B13908,Installed_Capacity!$U$6:$U$11,0),MATCH(Source_Data!C13908,Installed_Capacity!$V$5:$AG$5,0)))</f>
        <v>0.92148863596729302</v>
      </c>
      <c r="O13908" s="41">
        <f>M13908/(INDEX(Installed_Capacity!$V$15:$AG$20,MATCH(Source_Data!B13908,Installed_Capacity!$U$15:$U$20,0),MATCH(Source_Data!C13908,Installed_Capacity!$V$14:$AG$14,0)))</f>
        <v>0.86581926986831614</v>
      </c>
      <c r="P13908" s="37">
        <v>717.81619336400001</v>
      </c>
      <c r="Q13908" s="38">
        <f>P13908/(INDEX(Installed_Capacity!$AJ$15:$AU$20,MATCH(Source_Data!B13908,Installed_Capacity!$AI$15:$AI$20,0),MATCH(Source_Data!C13908,Installed_Capacity!$AJ$14:$AU$14,0)))</f>
        <v>0.78278756092039259</v>
      </c>
      <c r="R13908" s="63">
        <v>255.51441088600001</v>
      </c>
      <c r="S13908" s="42">
        <v>699.10901241500005</v>
      </c>
      <c r="T13908" s="42">
        <f>R13908/(INDEX(Installed_Capacity!$H$25:$S$30,MATCH(Source_Data!B13908,Installed_Capacity!$G$25:$G$30,0),MATCH(Source_Data!C13908,Installed_Capacity!$H$24:$S$24,0)))</f>
        <v>0.18547794053861788</v>
      </c>
      <c r="U13908" s="43">
        <f>S13908/(INDEX(Installed_Capacity!$H$33:$S$38,MATCH(Source_Data!B13908,Installed_Capacity!$G$33:$G$38,0),MATCH(Source_Data!C13908,Installed_Capacity!$H$32:$S$32,0)))</f>
        <v>0.19615963400888897</v>
      </c>
      <c r="V13908" s="21"/>
      <c r="W13908" s="2"/>
    </row>
    <row r="13909" spans="1:23" x14ac:dyDescent="0.25">
      <c r="A13909" s="17">
        <v>43315</v>
      </c>
      <c r="B13909" s="19">
        <v>2018</v>
      </c>
      <c r="C13909" s="19">
        <v>8</v>
      </c>
      <c r="D13909" s="19">
        <v>3</v>
      </c>
      <c r="E13909" s="19">
        <v>11</v>
      </c>
      <c r="F13909" s="69">
        <v>35618</v>
      </c>
      <c r="G13909" s="52">
        <f t="shared" si="217"/>
        <v>42934</v>
      </c>
      <c r="H13909" s="34">
        <v>1441.5195309010001</v>
      </c>
      <c r="I13909" s="35">
        <v>3556.724213945</v>
      </c>
      <c r="J13909" s="35">
        <f>H13909/(INDEX(Installed_Capacity!$H$6:$S$11,MATCH(Source_Data!B13909,Installed_Capacity!$G$6:$G$11,0),MATCH(Source_Data!C13909,Installed_Capacity!$H$5:$S$5,0)))</f>
        <v>0.87871813792365649</v>
      </c>
      <c r="K13909" s="36">
        <f>I13909/(INDEX(Installed_Capacity!$H$15:$S$20,MATCH(Source_Data!B13909,Installed_Capacity!$G$15:$G$20,0),MATCH(Source_Data!C13909,Installed_Capacity!$H$14:$S$14,0)))</f>
        <v>0.89286187657241978</v>
      </c>
      <c r="L13909" s="39">
        <v>1333.4548204739999</v>
      </c>
      <c r="M13909" s="40">
        <v>2416.3884305659999</v>
      </c>
      <c r="N13909" s="40">
        <f>L13909/(INDEX(Installed_Capacity!$V$6:$AG$11,MATCH(Source_Data!B13909,Installed_Capacity!$U$6:$U$11,0),MATCH(Source_Data!C13909,Installed_Capacity!$V$5:$AG$5,0)))</f>
        <v>0.9375209660793633</v>
      </c>
      <c r="O13909" s="41">
        <f>M13909/(INDEX(Installed_Capacity!$V$15:$AG$20,MATCH(Source_Data!B13909,Installed_Capacity!$U$15:$U$20,0),MATCH(Source_Data!C13909,Installed_Capacity!$V$14:$AG$14,0)))</f>
        <v>0.90629406711574034</v>
      </c>
      <c r="P13909" s="37">
        <v>759.69957226999998</v>
      </c>
      <c r="Q13909" s="38">
        <f>P13909/(INDEX(Installed_Capacity!$AJ$15:$AU$20,MATCH(Source_Data!B13909,Installed_Capacity!$AI$15:$AI$20,0),MATCH(Source_Data!C13909,Installed_Capacity!$AJ$14:$AU$14,0)))</f>
        <v>0.82846191087241006</v>
      </c>
      <c r="R13909" s="63">
        <v>216.45667138600001</v>
      </c>
      <c r="S13909" s="42">
        <v>717.34724257799996</v>
      </c>
      <c r="T13909" s="42">
        <f>R13909/(INDEX(Installed_Capacity!$H$25:$S$30,MATCH(Source_Data!B13909,Installed_Capacity!$G$25:$G$30,0),MATCH(Source_Data!C13909,Installed_Capacity!$H$24:$S$24,0)))</f>
        <v>0.15712592289924507</v>
      </c>
      <c r="U13909" s="43">
        <f>S13909/(INDEX(Installed_Capacity!$H$33:$S$38,MATCH(Source_Data!B13909,Installed_Capacity!$G$33:$G$38,0),MATCH(Source_Data!C13909,Installed_Capacity!$H$32:$S$32,0)))</f>
        <v>0.20127701125651662</v>
      </c>
      <c r="V13909" s="21"/>
      <c r="W13909" s="2"/>
    </row>
    <row r="13910" spans="1:23" x14ac:dyDescent="0.25">
      <c r="A13910" s="17">
        <v>43315</v>
      </c>
      <c r="B13910" s="19">
        <v>2018</v>
      </c>
      <c r="C13910" s="19">
        <v>8</v>
      </c>
      <c r="D13910" s="19">
        <v>3</v>
      </c>
      <c r="E13910" s="19">
        <v>12</v>
      </c>
      <c r="F13910" s="69">
        <v>36888</v>
      </c>
      <c r="G13910" s="52">
        <f t="shared" si="217"/>
        <v>42934</v>
      </c>
      <c r="H13910" s="34">
        <v>1531.738778247</v>
      </c>
      <c r="I13910" s="35">
        <v>3759.308393845</v>
      </c>
      <c r="J13910" s="35">
        <f>H13910/(INDEX(Installed_Capacity!$H$6:$S$11,MATCH(Source_Data!B13910,Installed_Capacity!$G$6:$G$11,0),MATCH(Source_Data!C13910,Installed_Capacity!$H$5:$S$5,0)))</f>
        <v>0.93371377782539255</v>
      </c>
      <c r="K13910" s="36">
        <f>I13910/(INDEX(Installed_Capacity!$H$15:$S$20,MATCH(Source_Data!B13910,Installed_Capacity!$G$15:$G$20,0),MATCH(Source_Data!C13910,Installed_Capacity!$H$14:$S$14,0)))</f>
        <v>0.94371757416072755</v>
      </c>
      <c r="L13910" s="39">
        <v>1329.5689888530001</v>
      </c>
      <c r="M13910" s="40">
        <v>2460.4740923529998</v>
      </c>
      <c r="N13910" s="40">
        <f>L13910/(INDEX(Installed_Capacity!$V$6:$AG$11,MATCH(Source_Data!B13910,Installed_Capacity!$U$6:$U$11,0),MATCH(Source_Data!C13910,Installed_Capacity!$V$5:$AG$5,0)))</f>
        <v>0.93478892854842799</v>
      </c>
      <c r="O13910" s="41">
        <f>M13910/(INDEX(Installed_Capacity!$V$15:$AG$20,MATCH(Source_Data!B13910,Installed_Capacity!$U$15:$U$20,0),MATCH(Source_Data!C13910,Installed_Capacity!$V$14:$AG$14,0)))</f>
        <v>0.92282889786440037</v>
      </c>
      <c r="P13910" s="37">
        <v>765.07128418399998</v>
      </c>
      <c r="Q13910" s="38">
        <f>P13910/(INDEX(Installed_Capacity!$AJ$15:$AU$20,MATCH(Source_Data!B13910,Installed_Capacity!$AI$15:$AI$20,0),MATCH(Source_Data!C13910,Installed_Capacity!$AJ$14:$AU$14,0)))</f>
        <v>0.83431983008069788</v>
      </c>
      <c r="R13910" s="63">
        <v>155.06200143300001</v>
      </c>
      <c r="S13910" s="42">
        <v>925.08209446800004</v>
      </c>
      <c r="T13910" s="42">
        <f>R13910/(INDEX(Installed_Capacity!$H$25:$S$30,MATCH(Source_Data!B13910,Installed_Capacity!$G$25:$G$30,0),MATCH(Source_Data!C13910,Installed_Capacity!$H$24:$S$24,0)))</f>
        <v>0.11255952484973866</v>
      </c>
      <c r="U13910" s="43">
        <f>S13910/(INDEX(Installed_Capacity!$H$33:$S$38,MATCH(Source_Data!B13910,Installed_Capacity!$G$33:$G$38,0),MATCH(Source_Data!C13910,Installed_Capacity!$H$32:$S$32,0)))</f>
        <v>0.25956433382566685</v>
      </c>
      <c r="V13910" s="21"/>
      <c r="W13910" s="2"/>
    </row>
    <row r="13911" spans="1:23" x14ac:dyDescent="0.25">
      <c r="A13911" s="17">
        <v>43315</v>
      </c>
      <c r="B13911" s="19">
        <v>2018</v>
      </c>
      <c r="C13911" s="19">
        <v>8</v>
      </c>
      <c r="D13911" s="19">
        <v>3</v>
      </c>
      <c r="E13911" s="19">
        <v>13</v>
      </c>
      <c r="F13911" s="69">
        <v>38522</v>
      </c>
      <c r="G13911" s="52">
        <f t="shared" si="217"/>
        <v>42934</v>
      </c>
      <c r="H13911" s="34">
        <v>1550.9740132970001</v>
      </c>
      <c r="I13911" s="35">
        <v>3840.7866608979998</v>
      </c>
      <c r="J13911" s="35">
        <f>H13911/(INDEX(Installed_Capacity!$H$6:$S$11,MATCH(Source_Data!B13911,Installed_Capacity!$G$6:$G$11,0),MATCH(Source_Data!C13911,Installed_Capacity!$H$5:$S$5,0)))</f>
        <v>0.94543914786952599</v>
      </c>
      <c r="K13911" s="36">
        <f>I13911/(INDEX(Installed_Capacity!$H$15:$S$20,MATCH(Source_Data!B13911,Installed_Capacity!$G$15:$G$20,0),MATCH(Source_Data!C13911,Installed_Capacity!$H$14:$S$14,0)))</f>
        <v>0.96417146207691196</v>
      </c>
      <c r="L13911" s="39">
        <v>1323.0756493849999</v>
      </c>
      <c r="M13911" s="40">
        <v>2469.1978617599998</v>
      </c>
      <c r="N13911" s="40">
        <f>L13911/(INDEX(Installed_Capacity!$V$6:$AG$11,MATCH(Source_Data!B13911,Installed_Capacity!$U$6:$U$11,0),MATCH(Source_Data!C13911,Installed_Capacity!$V$5:$AG$5,0)))</f>
        <v>0.93022361310042745</v>
      </c>
      <c r="O13911" s="41">
        <f>M13911/(INDEX(Installed_Capacity!$V$15:$AG$20,MATCH(Source_Data!B13911,Installed_Capacity!$U$15:$U$20,0),MATCH(Source_Data!C13911,Installed_Capacity!$V$14:$AG$14,0)))</f>
        <v>0.92610084717372476</v>
      </c>
      <c r="P13911" s="37">
        <v>767.26737598299997</v>
      </c>
      <c r="Q13911" s="38">
        <f>P13911/(INDEX(Installed_Capacity!$AJ$15:$AU$20,MATCH(Source_Data!B13911,Installed_Capacity!$AI$15:$AI$20,0),MATCH(Source_Data!C13911,Installed_Capacity!$AJ$14:$AU$14,0)))</f>
        <v>0.83671469572846235</v>
      </c>
      <c r="R13911" s="63">
        <v>88.514401320999994</v>
      </c>
      <c r="S13911" s="42">
        <v>1397.5347304280001</v>
      </c>
      <c r="T13911" s="42">
        <f>R13911/(INDEX(Installed_Capacity!$H$25:$S$30,MATCH(Source_Data!B13911,Installed_Capacity!$G$25:$G$30,0),MATCH(Source_Data!C13911,Installed_Capacity!$H$24:$S$24,0)))</f>
        <v>6.4252614199332161E-2</v>
      </c>
      <c r="U13911" s="43">
        <f>S13911/(INDEX(Installed_Capacity!$H$33:$S$38,MATCH(Source_Data!B13911,Installed_Capacity!$G$33:$G$38,0),MATCH(Source_Data!C13911,Installed_Capacity!$H$32:$S$32,0)))</f>
        <v>0.39212754572921293</v>
      </c>
      <c r="V13911" s="21"/>
      <c r="W13911" s="2"/>
    </row>
    <row r="13912" spans="1:23" x14ac:dyDescent="0.25">
      <c r="A13912" s="17">
        <v>43315</v>
      </c>
      <c r="B13912" s="19">
        <v>2018</v>
      </c>
      <c r="C13912" s="19">
        <v>8</v>
      </c>
      <c r="D13912" s="19">
        <v>3</v>
      </c>
      <c r="E13912" s="19">
        <v>14</v>
      </c>
      <c r="F13912" s="69">
        <v>40193</v>
      </c>
      <c r="G13912" s="52">
        <f t="shared" si="217"/>
        <v>42934</v>
      </c>
      <c r="H13912" s="34">
        <v>1546.2985908170001</v>
      </c>
      <c r="I13912" s="35">
        <v>3824.4788537740001</v>
      </c>
      <c r="J13912" s="35">
        <f>H13912/(INDEX(Installed_Capacity!$H$6:$S$11,MATCH(Source_Data!B13912,Installed_Capacity!$G$6:$G$11,0),MATCH(Source_Data!C13912,Installed_Capacity!$H$5:$S$5,0)))</f>
        <v>0.94258911465973383</v>
      </c>
      <c r="K13912" s="36">
        <f>I13912/(INDEX(Installed_Capacity!$H$15:$S$20,MATCH(Source_Data!B13912,Installed_Capacity!$G$15:$G$20,0),MATCH(Source_Data!C13912,Installed_Capacity!$H$14:$S$14,0)))</f>
        <v>0.96007763348755237</v>
      </c>
      <c r="L13912" s="39">
        <v>1316.404400747</v>
      </c>
      <c r="M13912" s="40">
        <v>2450.4398645239999</v>
      </c>
      <c r="N13912" s="40">
        <f>L13912/(INDEX(Installed_Capacity!$V$6:$AG$11,MATCH(Source_Data!B13912,Installed_Capacity!$U$6:$U$11,0),MATCH(Source_Data!C13912,Installed_Capacity!$V$5:$AG$5,0)))</f>
        <v>0.925533213866781</v>
      </c>
      <c r="O13912" s="41">
        <f>M13912/(INDEX(Installed_Capacity!$V$15:$AG$20,MATCH(Source_Data!B13912,Installed_Capacity!$U$15:$U$20,0),MATCH(Source_Data!C13912,Installed_Capacity!$V$14:$AG$14,0)))</f>
        <v>0.91906544616330932</v>
      </c>
      <c r="P13912" s="37">
        <v>763.51568067200003</v>
      </c>
      <c r="Q13912" s="38">
        <f>P13912/(INDEX(Installed_Capacity!$AJ$15:$AU$20,MATCH(Source_Data!B13912,Installed_Capacity!$AI$15:$AI$20,0),MATCH(Source_Data!C13912,Installed_Capacity!$AJ$14:$AU$14,0)))</f>
        <v>0.83262342494220287</v>
      </c>
      <c r="R13912" s="63">
        <v>61.172204598</v>
      </c>
      <c r="S13912" s="42">
        <v>1649.1922135980001</v>
      </c>
      <c r="T13912" s="42">
        <f>R13912/(INDEX(Installed_Capacity!$H$25:$S$30,MATCH(Source_Data!B13912,Installed_Capacity!$G$25:$G$30,0),MATCH(Source_Data!C13912,Installed_Capacity!$H$24:$S$24,0)))</f>
        <v>4.440491042247386E-2</v>
      </c>
      <c r="U13912" s="43">
        <f>S13912/(INDEX(Installed_Capacity!$H$33:$S$38,MATCH(Source_Data!B13912,Installed_Capacity!$G$33:$G$38,0),MATCH(Source_Data!C13912,Installed_Capacity!$H$32:$S$32,0)))</f>
        <v>0.46273890807411944</v>
      </c>
      <c r="V13912" s="21"/>
      <c r="W13912" s="2"/>
    </row>
    <row r="13913" spans="1:23" x14ac:dyDescent="0.25">
      <c r="A13913" s="17">
        <v>43315</v>
      </c>
      <c r="B13913" s="19">
        <v>2018</v>
      </c>
      <c r="C13913" s="19">
        <v>8</v>
      </c>
      <c r="D13913" s="19">
        <v>3</v>
      </c>
      <c r="E13913" s="19">
        <v>15</v>
      </c>
      <c r="F13913" s="69">
        <v>41317</v>
      </c>
      <c r="G13913" s="52">
        <f t="shared" si="217"/>
        <v>42934</v>
      </c>
      <c r="H13913" s="34">
        <v>1521.9841434519999</v>
      </c>
      <c r="I13913" s="35">
        <v>3695.9984303209999</v>
      </c>
      <c r="J13913" s="35">
        <f>H13913/(INDEX(Installed_Capacity!$H$6:$S$11,MATCH(Source_Data!B13913,Installed_Capacity!$G$6:$G$11,0),MATCH(Source_Data!C13913,Installed_Capacity!$H$5:$S$5,0)))</f>
        <v>0.92776757013313171</v>
      </c>
      <c r="K13913" s="36">
        <f>I13913/(INDEX(Installed_Capacity!$H$15:$S$20,MATCH(Source_Data!B13913,Installed_Capacity!$G$15:$G$20,0),MATCH(Source_Data!C13913,Installed_Capacity!$H$14:$S$14,0)))</f>
        <v>0.92782456434676952</v>
      </c>
      <c r="L13913" s="39">
        <v>1317.0737646919999</v>
      </c>
      <c r="M13913" s="40">
        <v>2422.9340228699998</v>
      </c>
      <c r="N13913" s="40">
        <f>L13913/(INDEX(Installed_Capacity!$V$6:$AG$11,MATCH(Source_Data!B13913,Installed_Capacity!$U$6:$U$11,0),MATCH(Source_Data!C13913,Installed_Capacity!$V$5:$AG$5,0)))</f>
        <v>0.92600382803588499</v>
      </c>
      <c r="O13913" s="41">
        <f>M13913/(INDEX(Installed_Capacity!$V$15:$AG$20,MATCH(Source_Data!B13913,Installed_Capacity!$U$15:$U$20,0),MATCH(Source_Data!C13913,Installed_Capacity!$V$14:$AG$14,0)))</f>
        <v>0.90874906623584617</v>
      </c>
      <c r="P13913" s="37">
        <v>661.16301349399998</v>
      </c>
      <c r="Q13913" s="38">
        <f>P13913/(INDEX(Installed_Capacity!$AJ$15:$AU$20,MATCH(Source_Data!B13913,Installed_Capacity!$AI$15:$AI$20,0),MATCH(Source_Data!C13913,Installed_Capacity!$AJ$14:$AU$14,0)))</f>
        <v>0.72100655779062162</v>
      </c>
      <c r="R13913" s="63">
        <v>65.028192349999998</v>
      </c>
      <c r="S13913" s="42">
        <v>1939.9148372889999</v>
      </c>
      <c r="T13913" s="42">
        <f>R13913/(INDEX(Installed_Capacity!$H$25:$S$30,MATCH(Source_Data!B13913,Installed_Capacity!$G$25:$G$30,0),MATCH(Source_Data!C13913,Installed_Capacity!$H$24:$S$24,0)))</f>
        <v>4.7203972379500574E-2</v>
      </c>
      <c r="U13913" s="43">
        <f>S13913/(INDEX(Installed_Capacity!$H$33:$S$38,MATCH(Source_Data!B13913,Installed_Capacity!$G$33:$G$38,0),MATCH(Source_Data!C13913,Installed_Capacity!$H$32:$S$32,0)))</f>
        <v>0.54431137023468146</v>
      </c>
      <c r="V13913" s="21"/>
      <c r="W13913" s="2"/>
    </row>
    <row r="13914" spans="1:23" x14ac:dyDescent="0.25">
      <c r="A13914" s="17">
        <v>43315</v>
      </c>
      <c r="B13914" s="19">
        <v>2018</v>
      </c>
      <c r="C13914" s="19">
        <v>8</v>
      </c>
      <c r="D13914" s="19">
        <v>3</v>
      </c>
      <c r="E13914" s="19">
        <v>16</v>
      </c>
      <c r="F13914" s="69">
        <v>42437</v>
      </c>
      <c r="G13914" s="52">
        <f t="shared" si="217"/>
        <v>42934</v>
      </c>
      <c r="H13914" s="34">
        <v>1453.585134684</v>
      </c>
      <c r="I13914" s="35">
        <v>3407.7730843139998</v>
      </c>
      <c r="J13914" s="35">
        <f>H13914/(INDEX(Installed_Capacity!$H$6:$S$11,MATCH(Source_Data!B13914,Installed_Capacity!$G$6:$G$11,0),MATCH(Source_Data!C13914,Installed_Capacity!$H$5:$S$5,0)))</f>
        <v>0.88607306074075876</v>
      </c>
      <c r="K13914" s="36">
        <f>I13914/(INDEX(Installed_Capacity!$H$15:$S$20,MATCH(Source_Data!B13914,Installed_Capacity!$G$15:$G$20,0),MATCH(Source_Data!C13914,Installed_Capacity!$H$14:$S$14,0)))</f>
        <v>0.85546994593059877</v>
      </c>
      <c r="L13914" s="39">
        <v>1322.2195941340001</v>
      </c>
      <c r="M13914" s="40">
        <v>2380.0992784760001</v>
      </c>
      <c r="N13914" s="40">
        <f>L13914/(INDEX(Installed_Capacity!$V$6:$AG$11,MATCH(Source_Data!B13914,Installed_Capacity!$U$6:$U$11,0),MATCH(Source_Data!C13914,Installed_Capacity!$V$5:$AG$5,0)))</f>
        <v>0.9296217406308005</v>
      </c>
      <c r="O13914" s="41">
        <f>M13914/(INDEX(Installed_Capacity!$V$15:$AG$20,MATCH(Source_Data!B13914,Installed_Capacity!$U$15:$U$20,0),MATCH(Source_Data!C13914,Installed_Capacity!$V$14:$AG$14,0)))</f>
        <v>0.89268340633628773</v>
      </c>
      <c r="P13914" s="37">
        <v>612.13667505499996</v>
      </c>
      <c r="Q13914" s="38">
        <f>P13914/(INDEX(Installed_Capacity!$AJ$15:$AU$20,MATCH(Source_Data!B13914,Installed_Capacity!$AI$15:$AI$20,0),MATCH(Source_Data!C13914,Installed_Capacity!$AJ$14:$AU$14,0)))</f>
        <v>0.66754272088876765</v>
      </c>
      <c r="R13914" s="63">
        <v>109.781004693</v>
      </c>
      <c r="S13914" s="42">
        <v>2267.3445224870002</v>
      </c>
      <c r="T13914" s="42">
        <f>R13914/(INDEX(Installed_Capacity!$H$25:$S$30,MATCH(Source_Data!B13914,Installed_Capacity!$G$25:$G$30,0),MATCH(Source_Data!C13914,Installed_Capacity!$H$24:$S$24,0)))</f>
        <v>7.9690044057055737E-2</v>
      </c>
      <c r="U13914" s="43">
        <f>S13914/(INDEX(Installed_Capacity!$H$33:$S$38,MATCH(Source_Data!B13914,Installed_Capacity!$G$33:$G$38,0),MATCH(Source_Data!C13914,Installed_Capacity!$H$32:$S$32,0)))</f>
        <v>0.63618329016633102</v>
      </c>
      <c r="V13914" s="21"/>
      <c r="W13914" s="2"/>
    </row>
    <row r="13915" spans="1:23" x14ac:dyDescent="0.25">
      <c r="A13915" s="17">
        <v>43315</v>
      </c>
      <c r="B13915" s="19">
        <v>2018</v>
      </c>
      <c r="C13915" s="19">
        <v>8</v>
      </c>
      <c r="D13915" s="19">
        <v>3</v>
      </c>
      <c r="E13915" s="19">
        <v>17</v>
      </c>
      <c r="F13915" s="69">
        <v>42934</v>
      </c>
      <c r="G13915" s="52">
        <f t="shared" si="217"/>
        <v>42934</v>
      </c>
      <c r="H13915" s="34">
        <v>1299.5080518259999</v>
      </c>
      <c r="I13915" s="35">
        <v>2907.6472959749999</v>
      </c>
      <c r="J13915" s="35">
        <f>H13915/(INDEX(Installed_Capacity!$H$6:$S$11,MATCH(Source_Data!B13915,Installed_Capacity!$G$6:$G$11,0),MATCH(Source_Data!C13915,Installed_Capacity!$H$5:$S$5,0)))</f>
        <v>0.7921511093253194</v>
      </c>
      <c r="K13915" s="36">
        <f>I13915/(INDEX(Installed_Capacity!$H$15:$S$20,MATCH(Source_Data!B13915,Installed_Capacity!$G$15:$G$20,0),MATCH(Source_Data!C13915,Installed_Capacity!$H$14:$S$14,0)))</f>
        <v>0.7299209229988125</v>
      </c>
      <c r="L13915" s="39">
        <v>1295.940290537</v>
      </c>
      <c r="M13915" s="40">
        <v>2274.7414563470002</v>
      </c>
      <c r="N13915" s="40">
        <f>L13915/(INDEX(Installed_Capacity!$V$6:$AG$11,MATCH(Source_Data!B13915,Installed_Capacity!$U$6:$U$11,0),MATCH(Source_Data!C13915,Installed_Capacity!$V$5:$AG$5,0)))</f>
        <v>0.91114537553925989</v>
      </c>
      <c r="O13915" s="41">
        <f>M13915/(INDEX(Installed_Capacity!$V$15:$AG$20,MATCH(Source_Data!B13915,Installed_Capacity!$U$15:$U$20,0),MATCH(Source_Data!C13915,Installed_Capacity!$V$14:$AG$14,0)))</f>
        <v>0.85316775234957243</v>
      </c>
      <c r="P13915" s="37">
        <v>610.20573950599999</v>
      </c>
      <c r="Q13915" s="38">
        <f>P13915/(INDEX(Installed_Capacity!$AJ$15:$AU$20,MATCH(Source_Data!B13915,Installed_Capacity!$AI$15:$AI$20,0),MATCH(Source_Data!C13915,Installed_Capacity!$AJ$14:$AU$14,0)))</f>
        <v>0.66543701145692469</v>
      </c>
      <c r="R13915" s="63">
        <v>231.82309921300001</v>
      </c>
      <c r="S13915" s="42">
        <v>2406.9222054030001</v>
      </c>
      <c r="T13915" s="42">
        <f>R13915/(INDEX(Installed_Capacity!$H$25:$S$30,MATCH(Source_Data!B13915,Installed_Capacity!$G$25:$G$30,0),MATCH(Source_Data!C13915,Installed_Capacity!$H$24:$S$24,0)))</f>
        <v>0.16828041464358304</v>
      </c>
      <c r="U13915" s="43">
        <f>S13915/(INDEX(Installed_Capacity!$H$33:$S$38,MATCH(Source_Data!B13915,Installed_Capacity!$G$33:$G$38,0),MATCH(Source_Data!C13915,Installed_Capacity!$H$32:$S$32,0)))</f>
        <v>0.67534672063339307</v>
      </c>
      <c r="V13915" s="21"/>
      <c r="W13915" s="2"/>
    </row>
    <row r="13916" spans="1:23" x14ac:dyDescent="0.25">
      <c r="A13916" s="17">
        <v>43315</v>
      </c>
      <c r="B13916" s="19">
        <v>2018</v>
      </c>
      <c r="C13916" s="19">
        <v>8</v>
      </c>
      <c r="D13916" s="19">
        <v>3</v>
      </c>
      <c r="E13916" s="19">
        <v>18</v>
      </c>
      <c r="F13916" s="69">
        <v>42450</v>
      </c>
      <c r="G13916" s="52">
        <f t="shared" si="217"/>
        <v>42934</v>
      </c>
      <c r="H13916" s="34">
        <v>1036.9408404339999</v>
      </c>
      <c r="I13916" s="35">
        <v>2167.8500223659998</v>
      </c>
      <c r="J13916" s="35">
        <f>H13916/(INDEX(Installed_Capacity!$H$6:$S$11,MATCH(Source_Data!B13916,Installed_Capacity!$G$6:$G$11,0),MATCH(Source_Data!C13916,Installed_Capacity!$H$5:$S$5,0)))</f>
        <v>0.63209599655832438</v>
      </c>
      <c r="K13916" s="36">
        <f>I13916/(INDEX(Installed_Capacity!$H$15:$S$20,MATCH(Source_Data!B13916,Installed_Capacity!$G$15:$G$20,0),MATCH(Source_Data!C13916,Installed_Capacity!$H$14:$S$14,0)))</f>
        <v>0.54420599480508391</v>
      </c>
      <c r="L13916" s="39">
        <v>1170.5862809150001</v>
      </c>
      <c r="M13916" s="40">
        <v>1928.399950838</v>
      </c>
      <c r="N13916" s="40">
        <f>L13916/(INDEX(Installed_Capacity!$V$6:$AG$11,MATCH(Source_Data!B13916,Installed_Capacity!$U$6:$U$11,0),MATCH(Source_Data!C13916,Installed_Capacity!$V$5:$AG$5,0)))</f>
        <v>0.82301189670046127</v>
      </c>
      <c r="O13916" s="41">
        <f>M13916/(INDEX(Installed_Capacity!$V$15:$AG$20,MATCH(Source_Data!B13916,Installed_Capacity!$U$15:$U$20,0),MATCH(Source_Data!C13916,Installed_Capacity!$V$14:$AG$14,0)))</f>
        <v>0.72326841676749576</v>
      </c>
      <c r="P13916" s="37">
        <v>650.70182910899996</v>
      </c>
      <c r="Q13916" s="38">
        <f>P13916/(INDEX(Installed_Capacity!$AJ$15:$AU$20,MATCH(Source_Data!B13916,Installed_Capacity!$AI$15:$AI$20,0),MATCH(Source_Data!C13916,Installed_Capacity!$AJ$14:$AU$14,0)))</f>
        <v>0.70959850502617228</v>
      </c>
      <c r="R13916" s="63">
        <v>316.36365800700003</v>
      </c>
      <c r="S13916" s="42">
        <v>2556.2793938169998</v>
      </c>
      <c r="T13916" s="42">
        <f>R13916/(INDEX(Installed_Capacity!$H$25:$S$30,MATCH(Source_Data!B13916,Installed_Capacity!$G$25:$G$30,0),MATCH(Source_Data!C13916,Installed_Capacity!$H$24:$S$24,0)))</f>
        <v>0.22964841609102787</v>
      </c>
      <c r="U13916" s="43">
        <f>S13916/(INDEX(Installed_Capacity!$H$33:$S$38,MATCH(Source_Data!B13916,Installed_Capacity!$G$33:$G$38,0),MATCH(Source_Data!C13916,Installed_Capacity!$H$32:$S$32,0)))</f>
        <v>0.71725413549374584</v>
      </c>
      <c r="V13916" s="21"/>
      <c r="W13916" s="2"/>
    </row>
    <row r="13917" spans="1:23" x14ac:dyDescent="0.25">
      <c r="A13917" s="17">
        <v>43315</v>
      </c>
      <c r="B13917" s="19">
        <v>2018</v>
      </c>
      <c r="C13917" s="19">
        <v>8</v>
      </c>
      <c r="D13917" s="19">
        <v>3</v>
      </c>
      <c r="E13917" s="19">
        <v>19</v>
      </c>
      <c r="F13917" s="69">
        <v>40869</v>
      </c>
      <c r="G13917" s="52">
        <f t="shared" si="217"/>
        <v>42934</v>
      </c>
      <c r="H13917" s="34">
        <v>567.57538932399996</v>
      </c>
      <c r="I13917" s="35">
        <v>860.80045505400005</v>
      </c>
      <c r="J13917" s="35">
        <f>H13917/(INDEX(Installed_Capacity!$H$6:$S$11,MATCH(Source_Data!B13917,Installed_Capacity!$G$6:$G$11,0),MATCH(Source_Data!C13917,Installed_Capacity!$H$5:$S$5,0)))</f>
        <v>0.34598129164878572</v>
      </c>
      <c r="K13917" s="36">
        <f>I13917/(INDEX(Installed_Capacity!$H$15:$S$20,MATCH(Source_Data!B13917,Installed_Capacity!$G$15:$G$20,0),MATCH(Source_Data!C13917,Installed_Capacity!$H$14:$S$14,0)))</f>
        <v>0.21609094869951376</v>
      </c>
      <c r="L13917" s="39">
        <v>717.10786674500002</v>
      </c>
      <c r="M13917" s="40">
        <v>1031.616388832</v>
      </c>
      <c r="N13917" s="40">
        <f>L13917/(INDEX(Installed_Capacity!$V$6:$AG$11,MATCH(Source_Data!B13917,Installed_Capacity!$U$6:$U$11,0),MATCH(Source_Data!C13917,Installed_Capacity!$V$5:$AG$5,0)))</f>
        <v>0.5041818063058946</v>
      </c>
      <c r="O13917" s="41">
        <f>M13917/(INDEX(Installed_Capacity!$V$15:$AG$20,MATCH(Source_Data!B13917,Installed_Capacity!$U$15:$U$20,0),MATCH(Source_Data!C13917,Installed_Capacity!$V$14:$AG$14,0)))</f>
        <v>0.38691950388076052</v>
      </c>
      <c r="P13917" s="37">
        <v>457.317150642</v>
      </c>
      <c r="Q13917" s="38">
        <f>P13917/(INDEX(Installed_Capacity!$AJ$15:$AU$20,MATCH(Source_Data!B13917,Installed_Capacity!$AI$15:$AI$20,0),MATCH(Source_Data!C13917,Installed_Capacity!$AJ$14:$AU$14,0)))</f>
        <v>0.49871008794111232</v>
      </c>
      <c r="R13917" s="63">
        <v>369.06243110399998</v>
      </c>
      <c r="S13917" s="42">
        <v>2536.4978205000002</v>
      </c>
      <c r="T13917" s="42">
        <f>R13917/(INDEX(Installed_Capacity!$H$25:$S$30,MATCH(Source_Data!B13917,Installed_Capacity!$G$25:$G$30,0),MATCH(Source_Data!C13917,Installed_Capacity!$H$24:$S$24,0)))</f>
        <v>0.26790246160278741</v>
      </c>
      <c r="U13917" s="43">
        <f>S13917/(INDEX(Installed_Capacity!$H$33:$S$38,MATCH(Source_Data!B13917,Installed_Capacity!$G$33:$G$38,0),MATCH(Source_Data!C13917,Installed_Capacity!$H$32:$S$32,0)))</f>
        <v>0.71170371901638074</v>
      </c>
      <c r="V13917" s="21"/>
      <c r="W13917" s="2"/>
    </row>
    <row r="13918" spans="1:23" x14ac:dyDescent="0.25">
      <c r="A13918" s="17">
        <v>43315</v>
      </c>
      <c r="B13918" s="19">
        <v>2018</v>
      </c>
      <c r="C13918" s="19">
        <v>8</v>
      </c>
      <c r="D13918" s="19">
        <v>3</v>
      </c>
      <c r="E13918" s="19">
        <v>20</v>
      </c>
      <c r="F13918" s="69">
        <v>39728</v>
      </c>
      <c r="G13918" s="52">
        <f t="shared" si="217"/>
        <v>42934</v>
      </c>
      <c r="H13918" s="34">
        <v>87.546448983999994</v>
      </c>
      <c r="I13918" s="35">
        <v>63.874202787000002</v>
      </c>
      <c r="J13918" s="35">
        <f>H13918/(INDEX(Installed_Capacity!$H$6:$S$11,MATCH(Source_Data!B13918,Installed_Capacity!$G$6:$G$11,0),MATCH(Source_Data!C13918,Installed_Capacity!$H$5:$S$5,0)))</f>
        <v>5.336636166487857E-2</v>
      </c>
      <c r="K13918" s="36">
        <f>I13918/(INDEX(Installed_Capacity!$H$15:$S$20,MATCH(Source_Data!B13918,Installed_Capacity!$G$15:$G$20,0),MATCH(Source_Data!C13918,Installed_Capacity!$H$14:$S$14,0)))</f>
        <v>1.6034653556034752E-2</v>
      </c>
      <c r="L13918" s="39">
        <v>116.210766885</v>
      </c>
      <c r="M13918" s="40">
        <v>121.12931422699999</v>
      </c>
      <c r="N13918" s="40">
        <f>L13918/(INDEX(Installed_Capacity!$V$6:$AG$11,MATCH(Source_Data!B13918,Installed_Capacity!$U$6:$U$11,0),MATCH(Source_Data!C13918,Installed_Capacity!$V$5:$AG$5,0)))</f>
        <v>8.1705078241886497E-2</v>
      </c>
      <c r="O13918" s="41">
        <f>M13918/(INDEX(Installed_Capacity!$V$15:$AG$20,MATCH(Source_Data!B13918,Installed_Capacity!$U$15:$U$20,0),MATCH(Source_Data!C13918,Installed_Capacity!$V$14:$AG$14,0)))</f>
        <v>4.5430932150264614E-2</v>
      </c>
      <c r="P13918" s="37">
        <v>128.903966674</v>
      </c>
      <c r="Q13918" s="38">
        <f>P13918/(INDEX(Installed_Capacity!$AJ$15:$AU$20,MATCH(Source_Data!B13918,Installed_Capacity!$AI$15:$AI$20,0),MATCH(Source_Data!C13918,Installed_Capacity!$AJ$14:$AU$14,0)))</f>
        <v>0.14057139222900764</v>
      </c>
      <c r="R13918" s="63">
        <v>423.332921855</v>
      </c>
      <c r="S13918" s="42">
        <v>2549.4531820550001</v>
      </c>
      <c r="T13918" s="42">
        <f>R13918/(INDEX(Installed_Capacity!$H$25:$S$30,MATCH(Source_Data!B13918,Installed_Capacity!$G$25:$G$30,0),MATCH(Source_Data!C13918,Installed_Capacity!$H$24:$S$24,0)))</f>
        <v>0.30729741714213121</v>
      </c>
      <c r="U13918" s="43">
        <f>S13918/(INDEX(Installed_Capacity!$H$33:$S$38,MATCH(Source_Data!B13918,Installed_Capacity!$G$33:$G$38,0),MATCH(Source_Data!C13918,Installed_Capacity!$H$32:$S$32,0)))</f>
        <v>0.71533880157997531</v>
      </c>
      <c r="V13918" s="21"/>
      <c r="W13918" s="2"/>
    </row>
    <row r="13919" spans="1:23" x14ac:dyDescent="0.25">
      <c r="A13919" s="17">
        <v>43315</v>
      </c>
      <c r="B13919" s="19">
        <v>2018</v>
      </c>
      <c r="C13919" s="19">
        <v>8</v>
      </c>
      <c r="D13919" s="19">
        <v>3</v>
      </c>
      <c r="E13919" s="19">
        <v>21</v>
      </c>
      <c r="F13919" s="69">
        <v>37815</v>
      </c>
      <c r="G13919" s="52">
        <f t="shared" si="217"/>
        <v>42934</v>
      </c>
      <c r="H13919" s="34">
        <v>1.0597155E-2</v>
      </c>
      <c r="I13919" s="35">
        <v>0.18826663099999999</v>
      </c>
      <c r="J13919" s="35">
        <f>H13919/(INDEX(Installed_Capacity!$H$6:$S$11,MATCH(Source_Data!B13919,Installed_Capacity!$G$6:$G$11,0),MATCH(Source_Data!C13919,Installed_Capacity!$H$5:$S$5,0)))</f>
        <v>6.4597892080366725E-6</v>
      </c>
      <c r="K13919" s="36">
        <f>I13919/(INDEX(Installed_Capacity!$H$15:$S$20,MATCH(Source_Data!B13919,Installed_Capacity!$G$15:$G$20,0),MATCH(Source_Data!C13919,Installed_Capacity!$H$14:$S$14,0)))</f>
        <v>4.7261493255947636E-5</v>
      </c>
      <c r="L13919" s="39">
        <v>3.6173573000000001E-2</v>
      </c>
      <c r="M13919" s="40">
        <v>7.1359999999999994E-5</v>
      </c>
      <c r="N13919" s="40">
        <f>L13919/(INDEX(Installed_Capacity!$V$6:$AG$11,MATCH(Source_Data!B13919,Installed_Capacity!$U$6:$U$11,0),MATCH(Source_Data!C13919,Installed_Capacity!$V$5:$AG$5,0)))</f>
        <v>2.5432795010967997E-5</v>
      </c>
      <c r="O13919" s="41">
        <f>M13919/(INDEX(Installed_Capacity!$V$15:$AG$20,MATCH(Source_Data!B13919,Installed_Capacity!$U$15:$U$20,0),MATCH(Source_Data!C13919,Installed_Capacity!$V$14:$AG$14,0)))</f>
        <v>2.6764382667661832E-8</v>
      </c>
      <c r="P13919" s="37">
        <v>1.791254634</v>
      </c>
      <c r="Q13919" s="38">
        <f>P13919/(INDEX(Installed_Capacity!$AJ$15:$AU$20,MATCH(Source_Data!B13919,Installed_Capacity!$AI$15:$AI$20,0),MATCH(Source_Data!C13919,Installed_Capacity!$AJ$14:$AU$14,0)))</f>
        <v>1.9533856423118866E-3</v>
      </c>
      <c r="R13919" s="63">
        <v>520.58309830899998</v>
      </c>
      <c r="S13919" s="42">
        <v>2645.1540451559999</v>
      </c>
      <c r="T13919" s="42">
        <f>R13919/(INDEX(Installed_Capacity!$H$25:$S$30,MATCH(Source_Data!B13919,Installed_Capacity!$G$25:$G$30,0),MATCH(Source_Data!C13919,Installed_Capacity!$H$24:$S$24,0)))</f>
        <v>0.37789133152511611</v>
      </c>
      <c r="U13919" s="43">
        <f>S13919/(INDEX(Installed_Capacity!$H$33:$S$38,MATCH(Source_Data!B13919,Installed_Capacity!$G$33:$G$38,0),MATCH(Source_Data!C13919,Installed_Capacity!$H$32:$S$32,0)))</f>
        <v>0.74219104628982213</v>
      </c>
      <c r="V13919" s="21"/>
      <c r="W13919" s="2"/>
    </row>
    <row r="13920" spans="1:23" x14ac:dyDescent="0.25">
      <c r="A13920" s="17">
        <v>43315</v>
      </c>
      <c r="B13920" s="19">
        <v>2018</v>
      </c>
      <c r="C13920" s="19">
        <v>8</v>
      </c>
      <c r="D13920" s="19">
        <v>3</v>
      </c>
      <c r="E13920" s="19">
        <v>22</v>
      </c>
      <c r="F13920" s="69">
        <v>34751</v>
      </c>
      <c r="G13920" s="52">
        <f t="shared" si="217"/>
        <v>42934</v>
      </c>
      <c r="H13920" s="34">
        <v>0</v>
      </c>
      <c r="I13920" s="35">
        <v>9.8123110999999999E-2</v>
      </c>
      <c r="J13920" s="35">
        <f>H13920/(INDEX(Installed_Capacity!$H$6:$S$11,MATCH(Source_Data!B13920,Installed_Capacity!$G$6:$G$11,0),MATCH(Source_Data!C13920,Installed_Capacity!$H$5:$S$5,0)))</f>
        <v>0</v>
      </c>
      <c r="K13920" s="36">
        <f>I13920/(INDEX(Installed_Capacity!$H$15:$S$20,MATCH(Source_Data!B13920,Installed_Capacity!$G$15:$G$20,0),MATCH(Source_Data!C13920,Installed_Capacity!$H$14:$S$14,0)))</f>
        <v>2.4632324507783337E-5</v>
      </c>
      <c r="L13920" s="39">
        <v>0</v>
      </c>
      <c r="M13920" s="40">
        <v>0</v>
      </c>
      <c r="N13920" s="40">
        <f>L13920/(INDEX(Installed_Capacity!$V$6:$AG$11,MATCH(Source_Data!B13920,Installed_Capacity!$U$6:$U$11,0),MATCH(Source_Data!C13920,Installed_Capacity!$V$5:$AG$5,0)))</f>
        <v>0</v>
      </c>
      <c r="O13920" s="41">
        <f>M13920/(INDEX(Installed_Capacity!$V$15:$AG$20,MATCH(Source_Data!B13920,Installed_Capacity!$U$15:$U$20,0),MATCH(Source_Data!C13920,Installed_Capacity!$V$14:$AG$14,0)))</f>
        <v>0</v>
      </c>
      <c r="P13920" s="37">
        <v>0</v>
      </c>
      <c r="Q13920" s="38">
        <f>P13920/(INDEX(Installed_Capacity!$AJ$15:$AU$20,MATCH(Source_Data!B13920,Installed_Capacity!$AI$15:$AI$20,0),MATCH(Source_Data!C13920,Installed_Capacity!$AJ$14:$AU$14,0)))</f>
        <v>0</v>
      </c>
      <c r="R13920" s="63">
        <v>658.887213395</v>
      </c>
      <c r="S13920" s="42">
        <v>2699.9603185380001</v>
      </c>
      <c r="T13920" s="42">
        <f>R13920/(INDEX(Installed_Capacity!$H$25:$S$30,MATCH(Source_Data!B13920,Installed_Capacity!$G$25:$G$30,0),MATCH(Source_Data!C13920,Installed_Capacity!$H$24:$S$24,0)))</f>
        <v>0.47828630472923922</v>
      </c>
      <c r="U13920" s="43">
        <f>S13920/(INDEX(Installed_Capacity!$H$33:$S$38,MATCH(Source_Data!B13920,Installed_Capacity!$G$33:$G$38,0),MATCH(Source_Data!C13920,Installed_Capacity!$H$32:$S$32,0)))</f>
        <v>0.75756887483599811</v>
      </c>
      <c r="V13920" s="21"/>
      <c r="W13920" s="2"/>
    </row>
    <row r="13921" spans="1:23" x14ac:dyDescent="0.25">
      <c r="A13921" s="17">
        <v>43315</v>
      </c>
      <c r="B13921" s="19">
        <v>2018</v>
      </c>
      <c r="C13921" s="19">
        <v>8</v>
      </c>
      <c r="D13921" s="19">
        <v>3</v>
      </c>
      <c r="E13921" s="19">
        <v>23</v>
      </c>
      <c r="F13921" s="69">
        <v>32131</v>
      </c>
      <c r="G13921" s="52">
        <f t="shared" si="217"/>
        <v>42934</v>
      </c>
      <c r="H13921" s="34">
        <v>0</v>
      </c>
      <c r="I13921" s="35">
        <v>8.5284187999999997E-2</v>
      </c>
      <c r="J13921" s="35">
        <f>H13921/(INDEX(Installed_Capacity!$H$6:$S$11,MATCH(Source_Data!B13921,Installed_Capacity!$G$6:$G$11,0),MATCH(Source_Data!C13921,Installed_Capacity!$H$5:$S$5,0)))</f>
        <v>0</v>
      </c>
      <c r="K13921" s="36">
        <f>I13921/(INDEX(Installed_Capacity!$H$15:$S$20,MATCH(Source_Data!B13921,Installed_Capacity!$G$15:$G$20,0),MATCH(Source_Data!C13921,Installed_Capacity!$H$14:$S$14,0)))</f>
        <v>2.1409306867561521E-5</v>
      </c>
      <c r="L13921" s="39">
        <v>0</v>
      </c>
      <c r="M13921" s="40">
        <v>0</v>
      </c>
      <c r="N13921" s="40">
        <f>L13921/(INDEX(Installed_Capacity!$V$6:$AG$11,MATCH(Source_Data!B13921,Installed_Capacity!$U$6:$U$11,0),MATCH(Source_Data!C13921,Installed_Capacity!$V$5:$AG$5,0)))</f>
        <v>0</v>
      </c>
      <c r="O13921" s="41">
        <f>M13921/(INDEX(Installed_Capacity!$V$15:$AG$20,MATCH(Source_Data!B13921,Installed_Capacity!$U$15:$U$20,0),MATCH(Source_Data!C13921,Installed_Capacity!$V$14:$AG$14,0)))</f>
        <v>0</v>
      </c>
      <c r="P13921" s="37">
        <v>0</v>
      </c>
      <c r="Q13921" s="38">
        <f>P13921/(INDEX(Installed_Capacity!$AJ$15:$AU$20,MATCH(Source_Data!B13921,Installed_Capacity!$AI$15:$AI$20,0),MATCH(Source_Data!C13921,Installed_Capacity!$AJ$14:$AU$14,0)))</f>
        <v>0</v>
      </c>
      <c r="R13921" s="63">
        <v>651.47395228300002</v>
      </c>
      <c r="S13921" s="42">
        <v>2663.1779242269999</v>
      </c>
      <c r="T13921" s="42">
        <f>R13921/(INDEX(Installed_Capacity!$H$25:$S$30,MATCH(Source_Data!B13921,Installed_Capacity!$G$25:$G$30,0),MATCH(Source_Data!C13921,Installed_Capacity!$H$24:$S$24,0)))</f>
        <v>0.47290501762703246</v>
      </c>
      <c r="U13921" s="43">
        <f>S13921/(INDEX(Installed_Capacity!$H$33:$S$38,MATCH(Source_Data!B13921,Installed_Capacity!$G$33:$G$38,0),MATCH(Source_Data!C13921,Installed_Capacity!$H$32:$S$32,0)))</f>
        <v>0.74724827979590236</v>
      </c>
      <c r="V13921" s="21"/>
      <c r="W13921" s="2"/>
    </row>
    <row r="13922" spans="1:23" x14ac:dyDescent="0.25">
      <c r="A13922" s="17">
        <v>43315</v>
      </c>
      <c r="B13922" s="19">
        <v>2018</v>
      </c>
      <c r="C13922" s="19">
        <v>8</v>
      </c>
      <c r="D13922" s="19">
        <v>3</v>
      </c>
      <c r="E13922" s="19">
        <v>24</v>
      </c>
      <c r="F13922" s="69">
        <v>29642</v>
      </c>
      <c r="G13922" s="52">
        <f t="shared" si="217"/>
        <v>42934</v>
      </c>
      <c r="H13922" s="34">
        <v>0</v>
      </c>
      <c r="I13922" s="35">
        <v>6.3755549999999994E-2</v>
      </c>
      <c r="J13922" s="35">
        <f>H13922/(INDEX(Installed_Capacity!$H$6:$S$11,MATCH(Source_Data!B13922,Installed_Capacity!$G$6:$G$11,0),MATCH(Source_Data!C13922,Installed_Capacity!$H$5:$S$5,0)))</f>
        <v>0</v>
      </c>
      <c r="K13922" s="36">
        <f>I13922/(INDEX(Installed_Capacity!$H$15:$S$20,MATCH(Source_Data!B13922,Installed_Capacity!$G$15:$G$20,0),MATCH(Source_Data!C13922,Installed_Capacity!$H$14:$S$14,0)))</f>
        <v>1.6004867566543072E-5</v>
      </c>
      <c r="L13922" s="39">
        <v>0</v>
      </c>
      <c r="M13922" s="40">
        <v>0</v>
      </c>
      <c r="N13922" s="40">
        <f>L13922/(INDEX(Installed_Capacity!$V$6:$AG$11,MATCH(Source_Data!B13922,Installed_Capacity!$U$6:$U$11,0),MATCH(Source_Data!C13922,Installed_Capacity!$V$5:$AG$5,0)))</f>
        <v>0</v>
      </c>
      <c r="O13922" s="41">
        <f>M13922/(INDEX(Installed_Capacity!$V$15:$AG$20,MATCH(Source_Data!B13922,Installed_Capacity!$U$15:$U$20,0),MATCH(Source_Data!C13922,Installed_Capacity!$V$14:$AG$14,0)))</f>
        <v>0</v>
      </c>
      <c r="P13922" s="37">
        <v>0</v>
      </c>
      <c r="Q13922" s="38">
        <f>P13922/(INDEX(Installed_Capacity!$AJ$15:$AU$20,MATCH(Source_Data!B13922,Installed_Capacity!$AI$15:$AI$20,0),MATCH(Source_Data!C13922,Installed_Capacity!$AJ$14:$AU$14,0)))</f>
        <v>0</v>
      </c>
      <c r="R13922" s="63">
        <v>591.56518616999995</v>
      </c>
      <c r="S13922" s="42">
        <v>2695.3981233579998</v>
      </c>
      <c r="T13922" s="42">
        <f>R13922/(INDEX(Installed_Capacity!$H$25:$S$30,MATCH(Source_Data!B13922,Installed_Capacity!$G$25:$G$30,0),MATCH(Source_Data!C13922,Installed_Capacity!$H$24:$S$24,0)))</f>
        <v>0.42941723734756088</v>
      </c>
      <c r="U13922" s="43">
        <f>S13922/(INDEX(Installed_Capacity!$H$33:$S$38,MATCH(Source_Data!B13922,Installed_Capacity!$G$33:$G$38,0),MATCH(Source_Data!C13922,Installed_Capacity!$H$32:$S$32,0)))</f>
        <v>0.75628879044158503</v>
      </c>
      <c r="V13922" s="21"/>
      <c r="W13922" s="2"/>
    </row>
    <row r="13923" spans="1:23" x14ac:dyDescent="0.25">
      <c r="A13923" s="17">
        <v>43316</v>
      </c>
      <c r="B13923" s="19">
        <v>2018</v>
      </c>
      <c r="C13923" s="19">
        <v>8</v>
      </c>
      <c r="D13923" s="19">
        <v>4</v>
      </c>
      <c r="E13923" s="19">
        <v>1</v>
      </c>
      <c r="F13923" s="69">
        <v>27879</v>
      </c>
      <c r="G13923" s="52">
        <f t="shared" si="217"/>
        <v>39852</v>
      </c>
      <c r="H13923" s="34">
        <v>0</v>
      </c>
      <c r="I13923" s="35">
        <v>5.1286267000000003E-2</v>
      </c>
      <c r="J13923" s="35">
        <f>H13923/(INDEX(Installed_Capacity!$H$6:$S$11,MATCH(Source_Data!B13923,Installed_Capacity!$G$6:$G$11,0),MATCH(Source_Data!C13923,Installed_Capacity!$H$5:$S$5,0)))</f>
        <v>0</v>
      </c>
      <c r="K13923" s="36">
        <f>I13923/(INDEX(Installed_Capacity!$H$15:$S$20,MATCH(Source_Data!B13923,Installed_Capacity!$G$15:$G$20,0),MATCH(Source_Data!C13923,Installed_Capacity!$H$14:$S$14,0)))</f>
        <v>1.2874642463556009E-5</v>
      </c>
      <c r="L13923" s="39">
        <v>0</v>
      </c>
      <c r="M13923" s="40">
        <v>0</v>
      </c>
      <c r="N13923" s="40">
        <f>L13923/(INDEX(Installed_Capacity!$V$6:$AG$11,MATCH(Source_Data!B13923,Installed_Capacity!$U$6:$U$11,0),MATCH(Source_Data!C13923,Installed_Capacity!$V$5:$AG$5,0)))</f>
        <v>0</v>
      </c>
      <c r="O13923" s="41">
        <f>M13923/(INDEX(Installed_Capacity!$V$15:$AG$20,MATCH(Source_Data!B13923,Installed_Capacity!$U$15:$U$20,0),MATCH(Source_Data!C13923,Installed_Capacity!$V$14:$AG$14,0)))</f>
        <v>0</v>
      </c>
      <c r="P13923" s="37">
        <v>0</v>
      </c>
      <c r="Q13923" s="38">
        <f>P13923/(INDEX(Installed_Capacity!$AJ$15:$AU$20,MATCH(Source_Data!B13923,Installed_Capacity!$AI$15:$AI$20,0),MATCH(Source_Data!C13923,Installed_Capacity!$AJ$14:$AU$14,0)))</f>
        <v>0</v>
      </c>
      <c r="R13923" s="63">
        <v>585.73884392299999</v>
      </c>
      <c r="S13923" s="42">
        <v>2629.9560791449999</v>
      </c>
      <c r="T13923" s="42">
        <f>R13923/(INDEX(Installed_Capacity!$H$25:$S$30,MATCH(Source_Data!B13923,Installed_Capacity!$G$25:$G$30,0),MATCH(Source_Data!C13923,Installed_Capacity!$H$24:$S$24,0)))</f>
        <v>0.42518789483376884</v>
      </c>
      <c r="U13923" s="43">
        <f>S13923/(INDEX(Installed_Capacity!$H$33:$S$38,MATCH(Source_Data!B13923,Installed_Capacity!$G$33:$G$38,0),MATCH(Source_Data!C13923,Installed_Capacity!$H$32:$S$32,0)))</f>
        <v>0.73792672213227917</v>
      </c>
      <c r="V13923" s="21"/>
      <c r="W13923" s="2"/>
    </row>
    <row r="13924" spans="1:23" x14ac:dyDescent="0.25">
      <c r="A13924" s="17">
        <v>43316</v>
      </c>
      <c r="B13924" s="19">
        <v>2018</v>
      </c>
      <c r="C13924" s="19">
        <v>8</v>
      </c>
      <c r="D13924" s="19">
        <v>4</v>
      </c>
      <c r="E13924" s="19">
        <v>2</v>
      </c>
      <c r="F13924" s="69">
        <v>26490</v>
      </c>
      <c r="G13924" s="52">
        <f t="shared" si="217"/>
        <v>39852</v>
      </c>
      <c r="H13924" s="34">
        <v>0</v>
      </c>
      <c r="I13924" s="35">
        <v>3.6788368000000002E-2</v>
      </c>
      <c r="J13924" s="35">
        <f>H13924/(INDEX(Installed_Capacity!$H$6:$S$11,MATCH(Source_Data!B13924,Installed_Capacity!$G$6:$G$11,0),MATCH(Source_Data!C13924,Installed_Capacity!$H$5:$S$5,0)))</f>
        <v>0</v>
      </c>
      <c r="K13924" s="36">
        <f>I13924/(INDEX(Installed_Capacity!$H$15:$S$20,MATCH(Source_Data!B13924,Installed_Capacity!$G$15:$G$20,0),MATCH(Source_Data!C13924,Installed_Capacity!$H$14:$S$14,0)))</f>
        <v>9.2351639634392788E-6</v>
      </c>
      <c r="L13924" s="39">
        <v>0</v>
      </c>
      <c r="M13924" s="40">
        <v>0</v>
      </c>
      <c r="N13924" s="40">
        <f>L13924/(INDEX(Installed_Capacity!$V$6:$AG$11,MATCH(Source_Data!B13924,Installed_Capacity!$U$6:$U$11,0),MATCH(Source_Data!C13924,Installed_Capacity!$V$5:$AG$5,0)))</f>
        <v>0</v>
      </c>
      <c r="O13924" s="41">
        <f>M13924/(INDEX(Installed_Capacity!$V$15:$AG$20,MATCH(Source_Data!B13924,Installed_Capacity!$U$15:$U$20,0),MATCH(Source_Data!C13924,Installed_Capacity!$V$14:$AG$14,0)))</f>
        <v>0</v>
      </c>
      <c r="P13924" s="37">
        <v>0</v>
      </c>
      <c r="Q13924" s="38">
        <f>P13924/(INDEX(Installed_Capacity!$AJ$15:$AU$20,MATCH(Source_Data!B13924,Installed_Capacity!$AI$15:$AI$20,0),MATCH(Source_Data!C13924,Installed_Capacity!$AJ$14:$AU$14,0)))</f>
        <v>0</v>
      </c>
      <c r="R13924" s="63">
        <v>650.73503596099999</v>
      </c>
      <c r="S13924" s="42">
        <v>2532.4745699069999</v>
      </c>
      <c r="T13924" s="42">
        <f>R13924/(INDEX(Installed_Capacity!$H$25:$S$30,MATCH(Source_Data!B13924,Installed_Capacity!$G$25:$G$30,0),MATCH(Source_Data!C13924,Installed_Capacity!$H$24:$S$24,0)))</f>
        <v>0.47236863818307195</v>
      </c>
      <c r="U13924" s="43">
        <f>S13924/(INDEX(Installed_Capacity!$H$33:$S$38,MATCH(Source_Data!B13924,Installed_Capacity!$G$33:$G$38,0),MATCH(Source_Data!C13924,Installed_Capacity!$H$32:$S$32,0)))</f>
        <v>0.71057485449048541</v>
      </c>
      <c r="V13924" s="21"/>
      <c r="W13924" s="2"/>
    </row>
    <row r="13925" spans="1:23" x14ac:dyDescent="0.25">
      <c r="A13925" s="17">
        <v>43316</v>
      </c>
      <c r="B13925" s="19">
        <v>2018</v>
      </c>
      <c r="C13925" s="19">
        <v>8</v>
      </c>
      <c r="D13925" s="19">
        <v>4</v>
      </c>
      <c r="E13925" s="19">
        <v>3</v>
      </c>
      <c r="F13925" s="69">
        <v>25600</v>
      </c>
      <c r="G13925" s="52">
        <f t="shared" si="217"/>
        <v>39852</v>
      </c>
      <c r="H13925" s="34">
        <v>0</v>
      </c>
      <c r="I13925" s="35">
        <v>2.7330189000000001E-2</v>
      </c>
      <c r="J13925" s="35">
        <f>H13925/(INDEX(Installed_Capacity!$H$6:$S$11,MATCH(Source_Data!B13925,Installed_Capacity!$G$6:$G$11,0),MATCH(Source_Data!C13925,Installed_Capacity!$H$5:$S$5,0)))</f>
        <v>0</v>
      </c>
      <c r="K13925" s="36">
        <f>I13925/(INDEX(Installed_Capacity!$H$15:$S$20,MATCH(Source_Data!B13925,Installed_Capacity!$G$15:$G$20,0),MATCH(Source_Data!C13925,Installed_Capacity!$H$14:$S$14,0)))</f>
        <v>6.8608310259042905E-6</v>
      </c>
      <c r="L13925" s="39">
        <v>0</v>
      </c>
      <c r="M13925" s="40">
        <v>0</v>
      </c>
      <c r="N13925" s="40">
        <f>L13925/(INDEX(Installed_Capacity!$V$6:$AG$11,MATCH(Source_Data!B13925,Installed_Capacity!$U$6:$U$11,0),MATCH(Source_Data!C13925,Installed_Capacity!$V$5:$AG$5,0)))</f>
        <v>0</v>
      </c>
      <c r="O13925" s="41">
        <f>M13925/(INDEX(Installed_Capacity!$V$15:$AG$20,MATCH(Source_Data!B13925,Installed_Capacity!$U$15:$U$20,0),MATCH(Source_Data!C13925,Installed_Capacity!$V$14:$AG$14,0)))</f>
        <v>0</v>
      </c>
      <c r="P13925" s="37">
        <v>0</v>
      </c>
      <c r="Q13925" s="38">
        <f>P13925/(INDEX(Installed_Capacity!$AJ$15:$AU$20,MATCH(Source_Data!B13925,Installed_Capacity!$AI$15:$AI$20,0),MATCH(Source_Data!C13925,Installed_Capacity!$AJ$14:$AU$14,0)))</f>
        <v>0</v>
      </c>
      <c r="R13925" s="63">
        <v>629.51072041099997</v>
      </c>
      <c r="S13925" s="42">
        <v>2470.73140315</v>
      </c>
      <c r="T13925" s="42">
        <f>R13925/(INDEX(Installed_Capacity!$H$25:$S$30,MATCH(Source_Data!B13925,Installed_Capacity!$G$25:$G$30,0),MATCH(Source_Data!C13925,Installed_Capacity!$H$24:$S$24,0)))</f>
        <v>0.45696190506024964</v>
      </c>
      <c r="U13925" s="43">
        <f>S13925/(INDEX(Installed_Capacity!$H$33:$S$38,MATCH(Source_Data!B13925,Installed_Capacity!$G$33:$G$38,0),MATCH(Source_Data!C13925,Installed_Capacity!$H$32:$S$32,0)))</f>
        <v>0.6932506364092953</v>
      </c>
      <c r="V13925" s="21"/>
      <c r="W13925" s="2"/>
    </row>
    <row r="13926" spans="1:23" x14ac:dyDescent="0.25">
      <c r="A13926" s="17">
        <v>43316</v>
      </c>
      <c r="B13926" s="19">
        <v>2018</v>
      </c>
      <c r="C13926" s="19">
        <v>8</v>
      </c>
      <c r="D13926" s="19">
        <v>4</v>
      </c>
      <c r="E13926" s="19">
        <v>4</v>
      </c>
      <c r="F13926" s="69">
        <v>25261</v>
      </c>
      <c r="G13926" s="52">
        <f t="shared" si="217"/>
        <v>39852</v>
      </c>
      <c r="H13926" s="34">
        <v>0</v>
      </c>
      <c r="I13926" s="35">
        <v>1.8556775000000001E-2</v>
      </c>
      <c r="J13926" s="35">
        <f>H13926/(INDEX(Installed_Capacity!$H$6:$S$11,MATCH(Source_Data!B13926,Installed_Capacity!$G$6:$G$11,0),MATCH(Source_Data!C13926,Installed_Capacity!$H$5:$S$5,0)))</f>
        <v>0</v>
      </c>
      <c r="K13926" s="36">
        <f>I13926/(INDEX(Installed_Capacity!$H$15:$S$20,MATCH(Source_Data!B13926,Installed_Capacity!$G$15:$G$20,0),MATCH(Source_Data!C13926,Installed_Capacity!$H$14:$S$14,0)))</f>
        <v>4.6583979957374275E-6</v>
      </c>
      <c r="L13926" s="39">
        <v>0</v>
      </c>
      <c r="M13926" s="40">
        <v>0</v>
      </c>
      <c r="N13926" s="40">
        <f>L13926/(INDEX(Installed_Capacity!$V$6:$AG$11,MATCH(Source_Data!B13926,Installed_Capacity!$U$6:$U$11,0),MATCH(Source_Data!C13926,Installed_Capacity!$V$5:$AG$5,0)))</f>
        <v>0</v>
      </c>
      <c r="O13926" s="41">
        <f>M13926/(INDEX(Installed_Capacity!$V$15:$AG$20,MATCH(Source_Data!B13926,Installed_Capacity!$U$15:$U$20,0),MATCH(Source_Data!C13926,Installed_Capacity!$V$14:$AG$14,0)))</f>
        <v>0</v>
      </c>
      <c r="P13926" s="37">
        <v>0</v>
      </c>
      <c r="Q13926" s="38">
        <f>P13926/(INDEX(Installed_Capacity!$AJ$15:$AU$20,MATCH(Source_Data!B13926,Installed_Capacity!$AI$15:$AI$20,0),MATCH(Source_Data!C13926,Installed_Capacity!$AJ$14:$AU$14,0)))</f>
        <v>0</v>
      </c>
      <c r="R13926" s="63">
        <v>573.47208888</v>
      </c>
      <c r="S13926" s="42">
        <v>2369.7983661600001</v>
      </c>
      <c r="T13926" s="42">
        <f>R13926/(INDEX(Installed_Capacity!$H$25:$S$30,MATCH(Source_Data!B13926,Installed_Capacity!$G$25:$G$30,0),MATCH(Source_Data!C13926,Installed_Capacity!$H$24:$S$24,0)))</f>
        <v>0.41628345592334492</v>
      </c>
      <c r="U13926" s="43">
        <f>S13926/(INDEX(Installed_Capacity!$H$33:$S$38,MATCH(Source_Data!B13926,Installed_Capacity!$G$33:$G$38,0),MATCH(Source_Data!C13926,Installed_Capacity!$H$32:$S$32,0)))</f>
        <v>0.66493032120270046</v>
      </c>
      <c r="V13926" s="21"/>
      <c r="W13926" s="2"/>
    </row>
    <row r="13927" spans="1:23" x14ac:dyDescent="0.25">
      <c r="A13927" s="17">
        <v>43316</v>
      </c>
      <c r="B13927" s="19">
        <v>2018</v>
      </c>
      <c r="C13927" s="19">
        <v>8</v>
      </c>
      <c r="D13927" s="19">
        <v>4</v>
      </c>
      <c r="E13927" s="19">
        <v>5</v>
      </c>
      <c r="F13927" s="69">
        <v>25534</v>
      </c>
      <c r="G13927" s="52">
        <f t="shared" si="217"/>
        <v>39852</v>
      </c>
      <c r="H13927" s="34">
        <v>0</v>
      </c>
      <c r="I13927" s="35">
        <v>1.5565526E-2</v>
      </c>
      <c r="J13927" s="35">
        <f>H13927/(INDEX(Installed_Capacity!$H$6:$S$11,MATCH(Source_Data!B13927,Installed_Capacity!$G$6:$G$11,0),MATCH(Source_Data!C13927,Installed_Capacity!$H$5:$S$5,0)))</f>
        <v>0</v>
      </c>
      <c r="K13927" s="36">
        <f>I13927/(INDEX(Installed_Capacity!$H$15:$S$20,MATCH(Source_Data!B13927,Installed_Capacity!$G$15:$G$20,0),MATCH(Source_Data!C13927,Installed_Capacity!$H$14:$S$14,0)))</f>
        <v>3.9074901280528981E-6</v>
      </c>
      <c r="L13927" s="39">
        <v>0</v>
      </c>
      <c r="M13927" s="40">
        <v>0</v>
      </c>
      <c r="N13927" s="40">
        <f>L13927/(INDEX(Installed_Capacity!$V$6:$AG$11,MATCH(Source_Data!B13927,Installed_Capacity!$U$6:$U$11,0),MATCH(Source_Data!C13927,Installed_Capacity!$V$5:$AG$5,0)))</f>
        <v>0</v>
      </c>
      <c r="O13927" s="41">
        <f>M13927/(INDEX(Installed_Capacity!$V$15:$AG$20,MATCH(Source_Data!B13927,Installed_Capacity!$U$15:$U$20,0),MATCH(Source_Data!C13927,Installed_Capacity!$V$14:$AG$14,0)))</f>
        <v>0</v>
      </c>
      <c r="P13927" s="37">
        <v>0</v>
      </c>
      <c r="Q13927" s="38">
        <f>P13927/(INDEX(Installed_Capacity!$AJ$15:$AU$20,MATCH(Source_Data!B13927,Installed_Capacity!$AI$15:$AI$20,0),MATCH(Source_Data!C13927,Installed_Capacity!$AJ$14:$AU$14,0)))</f>
        <v>0</v>
      </c>
      <c r="R13927" s="63">
        <v>544.20621864199995</v>
      </c>
      <c r="S13927" s="42">
        <v>2054.66730035</v>
      </c>
      <c r="T13927" s="42">
        <f>R13927/(INDEX(Installed_Capacity!$H$25:$S$30,MATCH(Source_Data!B13927,Installed_Capacity!$G$25:$G$30,0),MATCH(Source_Data!C13927,Installed_Capacity!$H$24:$S$24,0)))</f>
        <v>0.39503935731852491</v>
      </c>
      <c r="U13927" s="43">
        <f>S13927/(INDEX(Installed_Capacity!$H$33:$S$38,MATCH(Source_Data!B13927,Installed_Capacity!$G$33:$G$38,0),MATCH(Source_Data!C13927,Installed_Capacity!$H$32:$S$32,0)))</f>
        <v>0.57650921170994229</v>
      </c>
      <c r="V13927" s="21"/>
      <c r="W13927" s="2"/>
    </row>
    <row r="13928" spans="1:23" x14ac:dyDescent="0.25">
      <c r="A13928" s="17">
        <v>43316</v>
      </c>
      <c r="B13928" s="19">
        <v>2018</v>
      </c>
      <c r="C13928" s="19">
        <v>8</v>
      </c>
      <c r="D13928" s="19">
        <v>4</v>
      </c>
      <c r="E13928" s="19">
        <v>6</v>
      </c>
      <c r="F13928" s="69">
        <v>25736</v>
      </c>
      <c r="G13928" s="52">
        <f t="shared" si="217"/>
        <v>39852</v>
      </c>
      <c r="H13928" s="34">
        <v>0</v>
      </c>
      <c r="I13928" s="35">
        <v>3.7005699000000003E-2</v>
      </c>
      <c r="J13928" s="35">
        <f>H13928/(INDEX(Installed_Capacity!$H$6:$S$11,MATCH(Source_Data!B13928,Installed_Capacity!$G$6:$G$11,0),MATCH(Source_Data!C13928,Installed_Capacity!$H$5:$S$5,0)))</f>
        <v>0</v>
      </c>
      <c r="K13928" s="36">
        <f>I13928/(INDEX(Installed_Capacity!$H$15:$S$20,MATCH(Source_Data!B13928,Installed_Capacity!$G$15:$G$20,0),MATCH(Source_Data!C13928,Installed_Capacity!$H$14:$S$14,0)))</f>
        <v>9.2897216274089941E-6</v>
      </c>
      <c r="L13928" s="39">
        <v>0</v>
      </c>
      <c r="M13928" s="40">
        <v>2.3136999999999999E-5</v>
      </c>
      <c r="N13928" s="40">
        <f>L13928/(INDEX(Installed_Capacity!$V$6:$AG$11,MATCH(Source_Data!B13928,Installed_Capacity!$U$6:$U$11,0),MATCH(Source_Data!C13928,Installed_Capacity!$V$5:$AG$5,0)))</f>
        <v>0</v>
      </c>
      <c r="O13928" s="41">
        <f>M13928/(INDEX(Installed_Capacity!$V$15:$AG$20,MATCH(Source_Data!B13928,Installed_Capacity!$U$15:$U$20,0),MATCH(Source_Data!C13928,Installed_Capacity!$V$14:$AG$14,0)))</f>
        <v>8.6777959890932145E-9</v>
      </c>
      <c r="P13928" s="37">
        <v>0</v>
      </c>
      <c r="Q13928" s="38">
        <f>P13928/(INDEX(Installed_Capacity!$AJ$15:$AU$20,MATCH(Source_Data!B13928,Installed_Capacity!$AI$15:$AI$20,0),MATCH(Source_Data!C13928,Installed_Capacity!$AJ$14:$AU$14,0)))</f>
        <v>0</v>
      </c>
      <c r="R13928" s="63">
        <v>380.39363375699998</v>
      </c>
      <c r="S13928" s="42">
        <v>1891.9256749260001</v>
      </c>
      <c r="T13928" s="42">
        <f>R13928/(INDEX(Installed_Capacity!$H$25:$S$30,MATCH(Source_Data!B13928,Installed_Capacity!$G$25:$G$30,0),MATCH(Source_Data!C13928,Installed_Capacity!$H$24:$S$24,0)))</f>
        <v>0.27612778292465151</v>
      </c>
      <c r="U13928" s="43">
        <f>S13928/(INDEX(Installed_Capacity!$H$33:$S$38,MATCH(Source_Data!B13928,Installed_Capacity!$G$33:$G$38,0),MATCH(Source_Data!C13928,Installed_Capacity!$H$32:$S$32,0)))</f>
        <v>0.53084632206858628</v>
      </c>
      <c r="V13928" s="21"/>
      <c r="W13928" s="2"/>
    </row>
    <row r="13929" spans="1:23" x14ac:dyDescent="0.25">
      <c r="A13929" s="17">
        <v>43316</v>
      </c>
      <c r="B13929" s="19">
        <v>2018</v>
      </c>
      <c r="C13929" s="19">
        <v>8</v>
      </c>
      <c r="D13929" s="19">
        <v>4</v>
      </c>
      <c r="E13929" s="19">
        <v>7</v>
      </c>
      <c r="F13929" s="69">
        <v>26482</v>
      </c>
      <c r="G13929" s="52">
        <f t="shared" si="217"/>
        <v>39852</v>
      </c>
      <c r="H13929" s="34">
        <v>31.856115689999999</v>
      </c>
      <c r="I13929" s="35">
        <v>240.31647810499999</v>
      </c>
      <c r="J13929" s="35">
        <f>H13929/(INDEX(Installed_Capacity!$H$6:$S$11,MATCH(Source_Data!B13929,Installed_Capacity!$G$6:$G$11,0),MATCH(Source_Data!C13929,Installed_Capacity!$H$5:$S$5,0)))</f>
        <v>1.9418777242026723E-2</v>
      </c>
      <c r="K13929" s="36">
        <f>I13929/(INDEX(Installed_Capacity!$H$15:$S$20,MATCH(Source_Data!B13929,Installed_Capacity!$G$15:$G$20,0),MATCH(Source_Data!C13929,Installed_Capacity!$H$14:$S$14,0)))</f>
        <v>6.0327820968191365E-2</v>
      </c>
      <c r="L13929" s="39">
        <v>42.204458615999997</v>
      </c>
      <c r="M13929" s="40">
        <v>181.24147763600001</v>
      </c>
      <c r="N13929" s="40">
        <f>L13929/(INDEX(Installed_Capacity!$V$6:$AG$11,MATCH(Source_Data!B13929,Installed_Capacity!$U$6:$U$11,0),MATCH(Source_Data!C13929,Installed_Capacity!$V$5:$AG$5,0)))</f>
        <v>2.9672969947691096E-2</v>
      </c>
      <c r="O13929" s="41">
        <f>M13929/(INDEX(Installed_Capacity!$V$15:$AG$20,MATCH(Source_Data!B13929,Installed_Capacity!$U$15:$U$20,0),MATCH(Source_Data!C13929,Installed_Capacity!$V$14:$AG$14,0)))</f>
        <v>6.7976685295717196E-2</v>
      </c>
      <c r="P13929" s="37">
        <v>0</v>
      </c>
      <c r="Q13929" s="38">
        <f>P13929/(INDEX(Installed_Capacity!$AJ$15:$AU$20,MATCH(Source_Data!B13929,Installed_Capacity!$AI$15:$AI$20,0),MATCH(Source_Data!C13929,Installed_Capacity!$AJ$14:$AU$14,0)))</f>
        <v>0</v>
      </c>
      <c r="R13929" s="63">
        <v>232.455270711</v>
      </c>
      <c r="S13929" s="42">
        <v>1906.84486307</v>
      </c>
      <c r="T13929" s="42">
        <f>R13929/(INDEX(Installed_Capacity!$H$25:$S$30,MATCH(Source_Data!B13929,Installed_Capacity!$G$25:$G$30,0),MATCH(Source_Data!C13929,Installed_Capacity!$H$24:$S$24,0)))</f>
        <v>0.16873930800740417</v>
      </c>
      <c r="U13929" s="43">
        <f>S13929/(INDEX(Installed_Capacity!$H$33:$S$38,MATCH(Source_Data!B13929,Installed_Capacity!$G$33:$G$38,0),MATCH(Source_Data!C13929,Installed_Capacity!$H$32:$S$32,0)))</f>
        <v>0.5350324252857761</v>
      </c>
      <c r="V13929" s="21"/>
      <c r="W13929" s="2"/>
    </row>
    <row r="13930" spans="1:23" x14ac:dyDescent="0.25">
      <c r="A13930" s="17">
        <v>43316</v>
      </c>
      <c r="B13930" s="19">
        <v>2018</v>
      </c>
      <c r="C13930" s="19">
        <v>8</v>
      </c>
      <c r="D13930" s="19">
        <v>4</v>
      </c>
      <c r="E13930" s="19">
        <v>8</v>
      </c>
      <c r="F13930" s="69">
        <v>27510</v>
      </c>
      <c r="G13930" s="52">
        <f t="shared" si="217"/>
        <v>39852</v>
      </c>
      <c r="H13930" s="34">
        <v>383.324116823</v>
      </c>
      <c r="I13930" s="35">
        <v>1294.784912137</v>
      </c>
      <c r="J13930" s="35">
        <f>H13930/(INDEX(Installed_Capacity!$H$6:$S$11,MATCH(Source_Data!B13930,Installed_Capacity!$G$6:$G$11,0),MATCH(Source_Data!C13930,Installed_Capacity!$H$5:$S$5,0)))</f>
        <v>0.23366582757668486</v>
      </c>
      <c r="K13930" s="36">
        <f>I13930/(INDEX(Installed_Capacity!$H$15:$S$20,MATCH(Source_Data!B13930,Installed_Capacity!$G$15:$G$20,0),MATCH(Source_Data!C13930,Installed_Capacity!$H$14:$S$14,0)))</f>
        <v>0.32503618972639703</v>
      </c>
      <c r="L13930" s="39">
        <v>474.719512038</v>
      </c>
      <c r="M13930" s="40">
        <v>1097.3899051190001</v>
      </c>
      <c r="N13930" s="40">
        <f>L13930/(INDEX(Installed_Capacity!$V$6:$AG$11,MATCH(Source_Data!B13930,Installed_Capacity!$U$6:$U$11,0),MATCH(Source_Data!C13930,Installed_Capacity!$V$5:$AG$5,0)))</f>
        <v>0.33376421061223915</v>
      </c>
      <c r="O13930" s="41">
        <f>M13930/(INDEX(Installed_Capacity!$V$15:$AG$20,MATCH(Source_Data!B13930,Installed_Capacity!$U$15:$U$20,0),MATCH(Source_Data!C13930,Installed_Capacity!$V$14:$AG$14,0)))</f>
        <v>0.41158861205484909</v>
      </c>
      <c r="P13930" s="37">
        <v>129.69760753899999</v>
      </c>
      <c r="Q13930" s="38">
        <f>P13930/(INDEX(Installed_Capacity!$AJ$15:$AU$20,MATCH(Source_Data!B13930,Installed_Capacity!$AI$15:$AI$20,0),MATCH(Source_Data!C13930,Installed_Capacity!$AJ$14:$AU$14,0)))</f>
        <v>0.14143686754525625</v>
      </c>
      <c r="R13930" s="63">
        <v>254.442950048</v>
      </c>
      <c r="S13930" s="42">
        <v>1825.0799886079999</v>
      </c>
      <c r="T13930" s="42">
        <f>R13930/(INDEX(Installed_Capacity!$H$25:$S$30,MATCH(Source_Data!B13930,Installed_Capacity!$G$25:$G$30,0),MATCH(Source_Data!C13930,Installed_Capacity!$H$24:$S$24,0)))</f>
        <v>0.18470016699186989</v>
      </c>
      <c r="U13930" s="43">
        <f>S13930/(INDEX(Installed_Capacity!$H$33:$S$38,MATCH(Source_Data!B13930,Installed_Capacity!$G$33:$G$38,0),MATCH(Source_Data!C13930,Installed_Capacity!$H$32:$S$32,0)))</f>
        <v>0.51209041257470589</v>
      </c>
      <c r="V13930" s="21"/>
      <c r="W13930" s="2"/>
    </row>
    <row r="13931" spans="1:23" x14ac:dyDescent="0.25">
      <c r="A13931" s="17">
        <v>43316</v>
      </c>
      <c r="B13931" s="19">
        <v>2018</v>
      </c>
      <c r="C13931" s="19">
        <v>8</v>
      </c>
      <c r="D13931" s="19">
        <v>4</v>
      </c>
      <c r="E13931" s="19">
        <v>9</v>
      </c>
      <c r="F13931" s="69">
        <v>28875</v>
      </c>
      <c r="G13931" s="52">
        <f t="shared" si="217"/>
        <v>39852</v>
      </c>
      <c r="H13931" s="34">
        <v>864.20168243800003</v>
      </c>
      <c r="I13931" s="35">
        <v>2418.1725467279998</v>
      </c>
      <c r="J13931" s="35">
        <f>H13931/(INDEX(Installed_Capacity!$H$6:$S$11,MATCH(Source_Data!B13931,Installed_Capacity!$G$6:$G$11,0),MATCH(Source_Data!C13931,Installed_Capacity!$H$5:$S$5,0)))</f>
        <v>0.5267980605908027</v>
      </c>
      <c r="K13931" s="36">
        <f>I13931/(INDEX(Installed_Capacity!$H$15:$S$20,MATCH(Source_Data!B13931,Installed_Capacity!$G$15:$G$20,0),MATCH(Source_Data!C13931,Installed_Capacity!$H$14:$S$14,0)))</f>
        <v>0.60704568250813973</v>
      </c>
      <c r="L13931" s="39">
        <v>971.45227152400003</v>
      </c>
      <c r="M13931" s="40">
        <v>1775.901177812</v>
      </c>
      <c r="N13931" s="40">
        <f>L13931/(INDEX(Installed_Capacity!$V$6:$AG$11,MATCH(Source_Data!B13931,Installed_Capacity!$U$6:$U$11,0),MATCH(Source_Data!C13931,Installed_Capacity!$V$5:$AG$5,0)))</f>
        <v>0.68300542179256429</v>
      </c>
      <c r="O13931" s="41">
        <f>M13931/(INDEX(Installed_Capacity!$V$15:$AG$20,MATCH(Source_Data!B13931,Installed_Capacity!$U$15:$U$20,0),MATCH(Source_Data!C13931,Installed_Capacity!$V$14:$AG$14,0)))</f>
        <v>0.66607201097129665</v>
      </c>
      <c r="P13931" s="37">
        <v>567.33076318400003</v>
      </c>
      <c r="Q13931" s="38">
        <f>P13931/(INDEX(Installed_Capacity!$AJ$15:$AU$20,MATCH(Source_Data!B13931,Installed_Capacity!$AI$15:$AI$20,0),MATCH(Source_Data!C13931,Installed_Capacity!$AJ$14:$AU$14,0)))</f>
        <v>0.61868131208724109</v>
      </c>
      <c r="R13931" s="63">
        <v>230.09078106499999</v>
      </c>
      <c r="S13931" s="42">
        <v>1780.9237586209999</v>
      </c>
      <c r="T13931" s="42">
        <f>R13931/(INDEX(Installed_Capacity!$H$25:$S$30,MATCH(Source_Data!B13931,Installed_Capacity!$G$25:$G$30,0),MATCH(Source_Data!C13931,Installed_Capacity!$H$24:$S$24,0)))</f>
        <v>0.16702292469875143</v>
      </c>
      <c r="U13931" s="43">
        <f>S13931/(INDEX(Installed_Capacity!$H$33:$S$38,MATCH(Source_Data!B13931,Installed_Capacity!$G$33:$G$38,0),MATCH(Source_Data!C13931,Installed_Capacity!$H$32:$S$32,0)))</f>
        <v>0.49970082846171981</v>
      </c>
      <c r="V13931" s="21"/>
      <c r="W13931" s="2"/>
    </row>
    <row r="13932" spans="1:23" x14ac:dyDescent="0.25">
      <c r="A13932" s="17">
        <v>43316</v>
      </c>
      <c r="B13932" s="19">
        <v>2018</v>
      </c>
      <c r="C13932" s="19">
        <v>8</v>
      </c>
      <c r="D13932" s="19">
        <v>4</v>
      </c>
      <c r="E13932" s="19">
        <v>10</v>
      </c>
      <c r="F13932" s="69">
        <v>30418</v>
      </c>
      <c r="G13932" s="52">
        <f t="shared" si="217"/>
        <v>39852</v>
      </c>
      <c r="H13932" s="34">
        <v>1162.1692888550001</v>
      </c>
      <c r="I13932" s="35">
        <v>3086.818179804</v>
      </c>
      <c r="J13932" s="35">
        <f>H13932/(INDEX(Installed_Capacity!$H$6:$S$11,MATCH(Source_Data!B13932,Installed_Capacity!$G$6:$G$11,0),MATCH(Source_Data!C13932,Installed_Capacity!$H$5:$S$5,0)))</f>
        <v>0.70843246419035899</v>
      </c>
      <c r="K13932" s="36">
        <f>I13932/(INDEX(Installed_Capacity!$H$15:$S$20,MATCH(Source_Data!B13932,Installed_Capacity!$G$15:$G$20,0),MATCH(Source_Data!C13932,Installed_Capacity!$H$14:$S$14,0)))</f>
        <v>0.7748990663520362</v>
      </c>
      <c r="L13932" s="39">
        <v>1179.6276809399999</v>
      </c>
      <c r="M13932" s="40">
        <v>2099.2249067389998</v>
      </c>
      <c r="N13932" s="40">
        <f>L13932/(INDEX(Installed_Capacity!$V$6:$AG$11,MATCH(Source_Data!B13932,Installed_Capacity!$U$6:$U$11,0),MATCH(Source_Data!C13932,Installed_Capacity!$V$5:$AG$5,0)))</f>
        <v>0.82936869406322067</v>
      </c>
      <c r="O13932" s="41">
        <f>M13932/(INDEX(Installed_Capacity!$V$15:$AG$20,MATCH(Source_Data!B13932,Installed_Capacity!$U$15:$U$20,0),MATCH(Source_Data!C13932,Installed_Capacity!$V$14:$AG$14,0)))</f>
        <v>0.78733826666829199</v>
      </c>
      <c r="P13932" s="37">
        <v>730.06076383499999</v>
      </c>
      <c r="Q13932" s="38">
        <f>P13932/(INDEX(Installed_Capacity!$AJ$15:$AU$20,MATCH(Source_Data!B13932,Installed_Capacity!$AI$15:$AI$20,0),MATCH(Source_Data!C13932,Installed_Capacity!$AJ$14:$AU$14,0)))</f>
        <v>0.79614041857688111</v>
      </c>
      <c r="R13932" s="63">
        <v>208.739276434</v>
      </c>
      <c r="S13932" s="42">
        <v>1654.0094117579999</v>
      </c>
      <c r="T13932" s="42">
        <f>R13932/(INDEX(Installed_Capacity!$H$25:$S$30,MATCH(Source_Data!B13932,Installed_Capacity!$G$25:$G$30,0),MATCH(Source_Data!C13932,Installed_Capacity!$H$24:$S$24,0)))</f>
        <v>0.15152386500725898</v>
      </c>
      <c r="U13932" s="43">
        <f>S13932/(INDEX(Installed_Capacity!$H$33:$S$38,MATCH(Source_Data!B13932,Installed_Capacity!$G$33:$G$38,0),MATCH(Source_Data!C13932,Installed_Capacity!$H$32:$S$32,0)))</f>
        <v>0.46409054252773591</v>
      </c>
      <c r="V13932" s="21"/>
      <c r="W13932" s="2"/>
    </row>
    <row r="13933" spans="1:23" x14ac:dyDescent="0.25">
      <c r="A13933" s="17">
        <v>43316</v>
      </c>
      <c r="B13933" s="19">
        <v>2018</v>
      </c>
      <c r="C13933" s="19">
        <v>8</v>
      </c>
      <c r="D13933" s="19">
        <v>4</v>
      </c>
      <c r="E13933" s="19">
        <v>11</v>
      </c>
      <c r="F13933" s="69">
        <v>31722</v>
      </c>
      <c r="G13933" s="52">
        <f t="shared" si="217"/>
        <v>39852</v>
      </c>
      <c r="H13933" s="34">
        <v>1352.815181292</v>
      </c>
      <c r="I13933" s="35">
        <v>3508.5113580729999</v>
      </c>
      <c r="J13933" s="35">
        <f>H13933/(INDEX(Installed_Capacity!$H$6:$S$11,MATCH(Source_Data!B13933,Installed_Capacity!$G$6:$G$11,0),MATCH(Source_Data!C13933,Installed_Capacity!$H$5:$S$5,0)))</f>
        <v>0.8246459458768165</v>
      </c>
      <c r="K13933" s="36">
        <f>I13933/(INDEX(Installed_Capacity!$H$15:$S$20,MATCH(Source_Data!B13933,Installed_Capacity!$G$15:$G$20,0),MATCH(Source_Data!C13933,Installed_Capacity!$H$14:$S$14,0)))</f>
        <v>0.88075876753742299</v>
      </c>
      <c r="L13933" s="39">
        <v>1252.5200362539999</v>
      </c>
      <c r="M13933" s="40">
        <v>2307.7349938389998</v>
      </c>
      <c r="N13933" s="40">
        <f>L13933/(INDEX(Installed_Capacity!$V$6:$AG$11,MATCH(Source_Data!B13933,Installed_Capacity!$U$6:$U$11,0),MATCH(Source_Data!C13933,Installed_Capacity!$V$5:$AG$5,0)))</f>
        <v>0.88061760803054168</v>
      </c>
      <c r="O13933" s="41">
        <f>M13933/(INDEX(Installed_Capacity!$V$15:$AG$20,MATCH(Source_Data!B13933,Installed_Capacity!$U$15:$U$20,0),MATCH(Source_Data!C13933,Installed_Capacity!$V$14:$AG$14,0)))</f>
        <v>0.86554235525029732</v>
      </c>
      <c r="P13933" s="37">
        <v>742.75691792299995</v>
      </c>
      <c r="Q13933" s="38">
        <f>P13933/(INDEX(Installed_Capacity!$AJ$15:$AU$20,MATCH(Source_Data!B13933,Installed_Capacity!$AI$15:$AI$20,0),MATCH(Source_Data!C13933,Installed_Capacity!$AJ$14:$AU$14,0)))</f>
        <v>0.8099857338309705</v>
      </c>
      <c r="R13933" s="63">
        <v>195.27525747799999</v>
      </c>
      <c r="S13933" s="42">
        <v>1624.0466735350001</v>
      </c>
      <c r="T13933" s="42">
        <f>R13933/(INDEX(Installed_Capacity!$H$25:$S$30,MATCH(Source_Data!B13933,Installed_Capacity!$G$25:$G$30,0),MATCH(Source_Data!C13933,Installed_Capacity!$H$24:$S$24,0)))</f>
        <v>0.14175033208333332</v>
      </c>
      <c r="U13933" s="43">
        <f>S13933/(INDEX(Installed_Capacity!$H$33:$S$38,MATCH(Source_Data!B13933,Installed_Capacity!$G$33:$G$38,0),MATCH(Source_Data!C13933,Installed_Capacity!$H$32:$S$32,0)))</f>
        <v>0.45568344197638605</v>
      </c>
      <c r="V13933" s="21"/>
      <c r="W13933" s="2"/>
    </row>
    <row r="13934" spans="1:23" x14ac:dyDescent="0.25">
      <c r="A13934" s="17">
        <v>43316</v>
      </c>
      <c r="B13934" s="19">
        <v>2018</v>
      </c>
      <c r="C13934" s="19">
        <v>8</v>
      </c>
      <c r="D13934" s="19">
        <v>4</v>
      </c>
      <c r="E13934" s="19">
        <v>12</v>
      </c>
      <c r="F13934" s="69">
        <v>33399</v>
      </c>
      <c r="G13934" s="52">
        <f t="shared" si="217"/>
        <v>39852</v>
      </c>
      <c r="H13934" s="34">
        <v>1464.4438836050001</v>
      </c>
      <c r="I13934" s="35">
        <v>3764.4215884949999</v>
      </c>
      <c r="J13934" s="35">
        <f>H13934/(INDEX(Installed_Capacity!$H$6:$S$11,MATCH(Source_Data!B13934,Installed_Capacity!$G$6:$G$11,0),MATCH(Source_Data!C13934,Installed_Capacity!$H$5:$S$5,0)))</f>
        <v>0.89269231176545893</v>
      </c>
      <c r="K13934" s="36">
        <f>I13934/(INDEX(Installed_Capacity!$H$15:$S$20,MATCH(Source_Data!B13934,Installed_Capacity!$G$15:$G$20,0),MATCH(Source_Data!C13934,Installed_Capacity!$H$14:$S$14,0)))</f>
        <v>0.94500116442408821</v>
      </c>
      <c r="L13934" s="39">
        <v>1256.1784671089999</v>
      </c>
      <c r="M13934" s="40">
        <v>2448.790749025</v>
      </c>
      <c r="N13934" s="40">
        <f>L13934/(INDEX(Installed_Capacity!$V$6:$AG$11,MATCH(Source_Data!B13934,Installed_Capacity!$U$6:$U$11,0),MATCH(Source_Data!C13934,Installed_Capacity!$V$5:$AG$5,0)))</f>
        <v>0.88318976538964511</v>
      </c>
      <c r="O13934" s="41">
        <f>M13934/(INDEX(Installed_Capacity!$V$15:$AG$20,MATCH(Source_Data!B13934,Installed_Capacity!$U$15:$U$20,0),MATCH(Source_Data!C13934,Installed_Capacity!$V$14:$AG$14,0)))</f>
        <v>0.91844692656860072</v>
      </c>
      <c r="P13934" s="37">
        <v>727.87272119700003</v>
      </c>
      <c r="Q13934" s="38">
        <f>P13934/(INDEX(Installed_Capacity!$AJ$15:$AU$20,MATCH(Source_Data!B13934,Installed_Capacity!$AI$15:$AI$20,0),MATCH(Source_Data!C13934,Installed_Capacity!$AJ$14:$AU$14,0)))</f>
        <v>0.7937543306401309</v>
      </c>
      <c r="R13934" s="63">
        <v>248.03830080700001</v>
      </c>
      <c r="S13934" s="42">
        <v>1930.9594785720001</v>
      </c>
      <c r="T13934" s="42">
        <f>R13934/(INDEX(Installed_Capacity!$H$25:$S$30,MATCH(Source_Data!B13934,Installed_Capacity!$G$25:$G$30,0),MATCH(Source_Data!C13934,Installed_Capacity!$H$24:$S$24,0)))</f>
        <v>0.1800510313639663</v>
      </c>
      <c r="U13934" s="43">
        <f>S13934/(INDEX(Installed_Capacity!$H$33:$S$38,MATCH(Source_Data!B13934,Installed_Capacity!$G$33:$G$38,0),MATCH(Source_Data!C13934,Installed_Capacity!$H$32:$S$32,0)))</f>
        <v>0.54179862922126398</v>
      </c>
      <c r="V13934" s="21"/>
      <c r="W13934" s="2"/>
    </row>
    <row r="13935" spans="1:23" x14ac:dyDescent="0.25">
      <c r="A13935" s="17">
        <v>43316</v>
      </c>
      <c r="B13935" s="19">
        <v>2018</v>
      </c>
      <c r="C13935" s="19">
        <v>8</v>
      </c>
      <c r="D13935" s="19">
        <v>4</v>
      </c>
      <c r="E13935" s="19">
        <v>13</v>
      </c>
      <c r="F13935" s="69">
        <v>34953</v>
      </c>
      <c r="G13935" s="52">
        <f t="shared" si="217"/>
        <v>39852</v>
      </c>
      <c r="H13935" s="34">
        <v>1514.291013155</v>
      </c>
      <c r="I13935" s="35">
        <v>3783.7816221960002</v>
      </c>
      <c r="J13935" s="35">
        <f>H13935/(INDEX(Installed_Capacity!$H$6:$S$11,MATCH(Source_Data!B13935,Installed_Capacity!$G$6:$G$11,0),MATCH(Source_Data!C13935,Installed_Capacity!$H$5:$S$5,0)))</f>
        <v>0.92307800957951325</v>
      </c>
      <c r="K13935" s="36">
        <f>I13935/(INDEX(Installed_Capacity!$H$15:$S$20,MATCH(Source_Data!B13935,Installed_Capacity!$G$15:$G$20,0),MATCH(Source_Data!C13935,Installed_Capacity!$H$14:$S$14,0)))</f>
        <v>0.94986120838054877</v>
      </c>
      <c r="L13935" s="39">
        <v>1251.0609651730001</v>
      </c>
      <c r="M13935" s="40">
        <v>2483.9636388859999</v>
      </c>
      <c r="N13935" s="40">
        <f>L13935/(INDEX(Installed_Capacity!$V$6:$AG$11,MATCH(Source_Data!B13935,Installed_Capacity!$U$6:$U$11,0),MATCH(Source_Data!C13935,Installed_Capacity!$V$5:$AG$5,0)))</f>
        <v>0.87959176920313298</v>
      </c>
      <c r="O13935" s="41">
        <f>M13935/(INDEX(Installed_Capacity!$V$15:$AG$20,MATCH(Source_Data!B13935,Installed_Capacity!$U$15:$U$20,0),MATCH(Source_Data!C13935,Installed_Capacity!$V$14:$AG$14,0)))</f>
        <v>0.9316389204554747</v>
      </c>
      <c r="P13935" s="37">
        <v>724.48169403199995</v>
      </c>
      <c r="Q13935" s="38">
        <f>P13935/(INDEX(Installed_Capacity!$AJ$15:$AU$20,MATCH(Source_Data!B13935,Installed_Capacity!$AI$15:$AI$20,0),MATCH(Source_Data!C13935,Installed_Capacity!$AJ$14:$AU$14,0)))</f>
        <v>0.79005637299018538</v>
      </c>
      <c r="R13935" s="63">
        <v>309.73037760699998</v>
      </c>
      <c r="S13935" s="42">
        <v>2400.0645989290001</v>
      </c>
      <c r="T13935" s="42">
        <f>R13935/(INDEX(Installed_Capacity!$H$25:$S$30,MATCH(Source_Data!B13935,Installed_Capacity!$G$25:$G$30,0),MATCH(Source_Data!C13935,Installed_Capacity!$H$24:$S$24,0)))</f>
        <v>0.22483331707825199</v>
      </c>
      <c r="U13935" s="43">
        <f>S13935/(INDEX(Installed_Capacity!$H$33:$S$38,MATCH(Source_Data!B13935,Installed_Capacity!$G$33:$G$38,0),MATCH(Source_Data!C13935,Installed_Capacity!$H$32:$S$32,0)))</f>
        <v>0.67342257782843906</v>
      </c>
      <c r="V13935" s="21"/>
      <c r="W13935" s="2"/>
    </row>
    <row r="13936" spans="1:23" x14ac:dyDescent="0.25">
      <c r="A13936" s="17">
        <v>43316</v>
      </c>
      <c r="B13936" s="19">
        <v>2018</v>
      </c>
      <c r="C13936" s="19">
        <v>8</v>
      </c>
      <c r="D13936" s="19">
        <v>4</v>
      </c>
      <c r="E13936" s="19">
        <v>14</v>
      </c>
      <c r="F13936" s="69">
        <v>36676</v>
      </c>
      <c r="G13936" s="52">
        <f t="shared" si="217"/>
        <v>39852</v>
      </c>
      <c r="H13936" s="34">
        <v>1519.1356382619999</v>
      </c>
      <c r="I13936" s="35">
        <v>3704.8916740539999</v>
      </c>
      <c r="J13936" s="35">
        <f>H13936/(INDEX(Installed_Capacity!$H$6:$S$11,MATCH(Source_Data!B13936,Installed_Capacity!$G$6:$G$11,0),MATCH(Source_Data!C13936,Installed_Capacity!$H$5:$S$5,0)))</f>
        <v>0.926031184934897</v>
      </c>
      <c r="K13936" s="36">
        <f>I13936/(INDEX(Installed_Capacity!$H$15:$S$20,MATCH(Source_Data!B13936,Installed_Capacity!$G$15:$G$20,0),MATCH(Source_Data!C13936,Installed_Capacity!$H$14:$S$14,0)))</f>
        <v>0.93005707882093924</v>
      </c>
      <c r="L13936" s="39">
        <v>1251.7565083520001</v>
      </c>
      <c r="M13936" s="40">
        <v>2433.7542320590001</v>
      </c>
      <c r="N13936" s="40">
        <f>L13936/(INDEX(Installed_Capacity!$V$6:$AG$11,MATCH(Source_Data!B13936,Installed_Capacity!$U$6:$U$11,0),MATCH(Source_Data!C13936,Installed_Capacity!$V$5:$AG$5,0)))</f>
        <v>0.8800807893807302</v>
      </c>
      <c r="O13936" s="41">
        <f>M13936/(INDEX(Installed_Capacity!$V$15:$AG$20,MATCH(Source_Data!B13936,Installed_Capacity!$U$15:$U$20,0),MATCH(Source_Data!C13936,Installed_Capacity!$V$14:$AG$14,0)))</f>
        <v>0.91280730921900977</v>
      </c>
      <c r="P13936" s="37">
        <v>738.06154590200003</v>
      </c>
      <c r="Q13936" s="38">
        <f>P13936/(INDEX(Installed_Capacity!$AJ$15:$AU$20,MATCH(Source_Data!B13936,Installed_Capacity!$AI$15:$AI$20,0),MATCH(Source_Data!C13936,Installed_Capacity!$AJ$14:$AU$14,0)))</f>
        <v>0.80486537175790629</v>
      </c>
      <c r="R13936" s="63">
        <v>551.52101505899998</v>
      </c>
      <c r="S13936" s="42">
        <v>2515.742914595</v>
      </c>
      <c r="T13936" s="42">
        <f>R13936/(INDEX(Installed_Capacity!$H$25:$S$30,MATCH(Source_Data!B13936,Installed_Capacity!$G$25:$G$30,0),MATCH(Source_Data!C13936,Installed_Capacity!$H$24:$S$24,0)))</f>
        <v>0.40034916888719507</v>
      </c>
      <c r="U13936" s="43">
        <f>S13936/(INDEX(Installed_Capacity!$H$33:$S$38,MATCH(Source_Data!B13936,Installed_Capacity!$G$33:$G$38,0),MATCH(Source_Data!C13936,Installed_Capacity!$H$32:$S$32,0)))</f>
        <v>0.7058801998313684</v>
      </c>
      <c r="V13936" s="21"/>
      <c r="W13936" s="2"/>
    </row>
    <row r="13937" spans="1:23" x14ac:dyDescent="0.25">
      <c r="A13937" s="17">
        <v>43316</v>
      </c>
      <c r="B13937" s="19">
        <v>2018</v>
      </c>
      <c r="C13937" s="19">
        <v>8</v>
      </c>
      <c r="D13937" s="19">
        <v>4</v>
      </c>
      <c r="E13937" s="19">
        <v>15</v>
      </c>
      <c r="F13937" s="69">
        <v>38158</v>
      </c>
      <c r="G13937" s="52">
        <f t="shared" si="217"/>
        <v>39852</v>
      </c>
      <c r="H13937" s="34">
        <v>1494.3585925970001</v>
      </c>
      <c r="I13937" s="35">
        <v>3703.1094357739998</v>
      </c>
      <c r="J13937" s="35">
        <f>H13937/(INDEX(Installed_Capacity!$H$6:$S$11,MATCH(Source_Data!B13937,Installed_Capacity!$G$6:$G$11,0),MATCH(Source_Data!C13937,Installed_Capacity!$H$5:$S$5,0)))</f>
        <v>0.91092765080769045</v>
      </c>
      <c r="K13937" s="36">
        <f>I13937/(INDEX(Installed_Capacity!$H$15:$S$20,MATCH(Source_Data!B13937,Installed_Capacity!$G$15:$G$20,0),MATCH(Source_Data!C13937,Installed_Capacity!$H$14:$S$14,0)))</f>
        <v>0.92960967482797829</v>
      </c>
      <c r="L13937" s="39">
        <v>1246.197367623</v>
      </c>
      <c r="M13937" s="40">
        <v>2409.4907036089999</v>
      </c>
      <c r="N13937" s="40">
        <f>L13937/(INDEX(Installed_Capacity!$V$6:$AG$11,MATCH(Source_Data!B13937,Installed_Capacity!$U$6:$U$11,0),MATCH(Source_Data!C13937,Installed_Capacity!$V$5:$AG$5,0)))</f>
        <v>0.87617228726517238</v>
      </c>
      <c r="O13937" s="41">
        <f>M13937/(INDEX(Installed_Capacity!$V$15:$AG$20,MATCH(Source_Data!B13937,Installed_Capacity!$U$15:$U$20,0),MATCH(Source_Data!C13937,Installed_Capacity!$V$14:$AG$14,0)))</f>
        <v>0.90370699587394943</v>
      </c>
      <c r="P13937" s="37">
        <v>703.43153760099995</v>
      </c>
      <c r="Q13937" s="38">
        <f>P13937/(INDEX(Installed_Capacity!$AJ$15:$AU$20,MATCH(Source_Data!B13937,Installed_Capacity!$AI$15:$AI$20,0),MATCH(Source_Data!C13937,Installed_Capacity!$AJ$14:$AU$14,0)))</f>
        <v>0.76710091341439468</v>
      </c>
      <c r="R13937" s="63">
        <v>845.95389448200001</v>
      </c>
      <c r="S13937" s="42">
        <v>2599.4635052670001</v>
      </c>
      <c r="T13937" s="42">
        <f>R13937/(INDEX(Installed_Capacity!$H$25:$S$30,MATCH(Source_Data!B13937,Installed_Capacity!$G$25:$G$30,0),MATCH(Source_Data!C13937,Installed_Capacity!$H$24:$S$24,0)))</f>
        <v>0.61407803025696861</v>
      </c>
      <c r="U13937" s="43">
        <f>S13937/(INDEX(Installed_Capacity!$H$33:$S$38,MATCH(Source_Data!B13937,Installed_Capacity!$G$33:$G$38,0),MATCH(Source_Data!C13937,Installed_Capacity!$H$32:$S$32,0)))</f>
        <v>0.72937095754381354</v>
      </c>
      <c r="V13937" s="21"/>
      <c r="W13937" s="2"/>
    </row>
    <row r="13938" spans="1:23" x14ac:dyDescent="0.25">
      <c r="A13938" s="17">
        <v>43316</v>
      </c>
      <c r="B13938" s="19">
        <v>2018</v>
      </c>
      <c r="C13938" s="19">
        <v>8</v>
      </c>
      <c r="D13938" s="19">
        <v>4</v>
      </c>
      <c r="E13938" s="19">
        <v>16</v>
      </c>
      <c r="F13938" s="69">
        <v>39193</v>
      </c>
      <c r="G13938" s="52">
        <f t="shared" si="217"/>
        <v>39852</v>
      </c>
      <c r="H13938" s="34">
        <v>1386.7433351770001</v>
      </c>
      <c r="I13938" s="35">
        <v>3425.5588652380002</v>
      </c>
      <c r="J13938" s="35">
        <f>H13938/(INDEX(Installed_Capacity!$H$6:$S$11,MATCH(Source_Data!B13938,Installed_Capacity!$G$6:$G$11,0),MATCH(Source_Data!C13938,Installed_Capacity!$H$5:$S$5,0)))</f>
        <v>0.84532779136411296</v>
      </c>
      <c r="K13938" s="36">
        <f>I13938/(INDEX(Installed_Capacity!$H$15:$S$20,MATCH(Source_Data!B13938,Installed_Capacity!$G$15:$G$20,0),MATCH(Source_Data!C13938,Installed_Capacity!$H$14:$S$14,0)))</f>
        <v>0.85993479751224422</v>
      </c>
      <c r="L13938" s="39">
        <v>1237.5828711280001</v>
      </c>
      <c r="M13938" s="40">
        <v>2345.1149392689999</v>
      </c>
      <c r="N13938" s="40">
        <f>L13938/(INDEX(Installed_Capacity!$V$6:$AG$11,MATCH(Source_Data!B13938,Installed_Capacity!$U$6:$U$11,0),MATCH(Source_Data!C13938,Installed_Capacity!$V$5:$AG$5,0)))</f>
        <v>0.87011563581191298</v>
      </c>
      <c r="O13938" s="41">
        <f>M13938/(INDEX(Installed_Capacity!$V$15:$AG$20,MATCH(Source_Data!B13938,Installed_Capacity!$U$15:$U$20,0),MATCH(Source_Data!C13938,Installed_Capacity!$V$14:$AG$14,0)))</f>
        <v>0.87956213052474852</v>
      </c>
      <c r="P13938" s="37">
        <v>671.02248951000001</v>
      </c>
      <c r="Q13938" s="38">
        <f>P13938/(INDEX(Installed_Capacity!$AJ$15:$AU$20,MATCH(Source_Data!B13938,Installed_Capacity!$AI$15:$AI$20,0),MATCH(Source_Data!C13938,Installed_Capacity!$AJ$14:$AU$14,0)))</f>
        <v>0.7317584400327154</v>
      </c>
      <c r="R13938" s="63">
        <v>968.24584584000002</v>
      </c>
      <c r="S13938" s="42">
        <v>2654.2194482959999</v>
      </c>
      <c r="T13938" s="42">
        <f>R13938/(INDEX(Installed_Capacity!$H$25:$S$30,MATCH(Source_Data!B13938,Installed_Capacity!$G$25:$G$30,0),MATCH(Source_Data!C13938,Installed_Capacity!$H$24:$S$24,0)))</f>
        <v>0.70284977195121945</v>
      </c>
      <c r="U13938" s="43">
        <f>S13938/(INDEX(Installed_Capacity!$H$33:$S$38,MATCH(Source_Data!B13938,Installed_Capacity!$G$33:$G$38,0),MATCH(Source_Data!C13938,Installed_Capacity!$H$32:$S$32,0)))</f>
        <v>0.74473466413840717</v>
      </c>
      <c r="V13938" s="21"/>
      <c r="W13938" s="2"/>
    </row>
    <row r="13939" spans="1:23" x14ac:dyDescent="0.25">
      <c r="A13939" s="17">
        <v>43316</v>
      </c>
      <c r="B13939" s="19">
        <v>2018</v>
      </c>
      <c r="C13939" s="19">
        <v>8</v>
      </c>
      <c r="D13939" s="19">
        <v>4</v>
      </c>
      <c r="E13939" s="19">
        <v>17</v>
      </c>
      <c r="F13939" s="69">
        <v>39852</v>
      </c>
      <c r="G13939" s="52">
        <f t="shared" si="217"/>
        <v>39852</v>
      </c>
      <c r="H13939" s="34">
        <v>1206.581992379</v>
      </c>
      <c r="I13939" s="35">
        <v>2987.830507661</v>
      </c>
      <c r="J13939" s="35">
        <f>H13939/(INDEX(Installed_Capacity!$H$6:$S$11,MATCH(Source_Data!B13939,Installed_Capacity!$G$6:$G$11,0),MATCH(Source_Data!C13939,Installed_Capacity!$H$5:$S$5,0)))</f>
        <v>0.73550545717046234</v>
      </c>
      <c r="K13939" s="36">
        <f>I13939/(INDEX(Installed_Capacity!$H$15:$S$20,MATCH(Source_Data!B13939,Installed_Capacity!$G$15:$G$20,0),MATCH(Source_Data!C13939,Installed_Capacity!$H$14:$S$14,0)))</f>
        <v>0.7500497068316635</v>
      </c>
      <c r="L13939" s="39">
        <v>1187.629013233</v>
      </c>
      <c r="M13939" s="40">
        <v>2163.7642027500001</v>
      </c>
      <c r="N13939" s="40">
        <f>L13939/(INDEX(Installed_Capacity!$V$6:$AG$11,MATCH(Source_Data!B13939,Installed_Capacity!$U$6:$U$11,0),MATCH(Source_Data!C13939,Installed_Capacity!$V$5:$AG$5,0)))</f>
        <v>0.83499424407517298</v>
      </c>
      <c r="O13939" s="41">
        <f>M13939/(INDEX(Installed_Capacity!$V$15:$AG$20,MATCH(Source_Data!B13939,Installed_Capacity!$U$15:$U$20,0),MATCH(Source_Data!C13939,Installed_Capacity!$V$14:$AG$14,0)))</f>
        <v>0.81154446643762934</v>
      </c>
      <c r="P13939" s="37">
        <v>690.12290478800003</v>
      </c>
      <c r="Q13939" s="38">
        <f>P13939/(INDEX(Installed_Capacity!$AJ$15:$AU$20,MATCH(Source_Data!B13939,Installed_Capacity!$AI$15:$AI$20,0),MATCH(Source_Data!C13939,Installed_Capacity!$AJ$14:$AU$14,0)))</f>
        <v>0.75258768242966201</v>
      </c>
      <c r="R13939" s="63">
        <v>984.35566590899998</v>
      </c>
      <c r="S13939" s="42">
        <v>2717.2450181260001</v>
      </c>
      <c r="T13939" s="42">
        <f>R13939/(INDEX(Installed_Capacity!$H$25:$S$30,MATCH(Source_Data!B13939,Installed_Capacity!$G$25:$G$30,0),MATCH(Source_Data!C13939,Installed_Capacity!$H$24:$S$24,0)))</f>
        <v>0.71454389221036574</v>
      </c>
      <c r="U13939" s="43">
        <f>S13939/(INDEX(Installed_Capacity!$H$33:$S$38,MATCH(Source_Data!B13939,Installed_Capacity!$G$33:$G$38,0),MATCH(Source_Data!C13939,Installed_Capacity!$H$32:$S$32,0)))</f>
        <v>0.76241870552752833</v>
      </c>
      <c r="V13939" s="21"/>
      <c r="W13939" s="2"/>
    </row>
    <row r="13940" spans="1:23" x14ac:dyDescent="0.25">
      <c r="A13940" s="17">
        <v>43316</v>
      </c>
      <c r="B13940" s="19">
        <v>2018</v>
      </c>
      <c r="C13940" s="19">
        <v>8</v>
      </c>
      <c r="D13940" s="19">
        <v>4</v>
      </c>
      <c r="E13940" s="19">
        <v>18</v>
      </c>
      <c r="F13940" s="69">
        <v>39606</v>
      </c>
      <c r="G13940" s="52">
        <f t="shared" si="217"/>
        <v>39852</v>
      </c>
      <c r="H13940" s="34">
        <v>913.39964038899996</v>
      </c>
      <c r="I13940" s="35">
        <v>2213.7321845209999</v>
      </c>
      <c r="J13940" s="35">
        <f>H13940/(INDEX(Installed_Capacity!$H$6:$S$11,MATCH(Source_Data!B13940,Installed_Capacity!$G$6:$G$11,0),MATCH(Source_Data!C13940,Installed_Capacity!$H$5:$S$5,0)))</f>
        <v>0.55678803788464348</v>
      </c>
      <c r="K13940" s="36">
        <f>I13940/(INDEX(Installed_Capacity!$H$15:$S$20,MATCH(Source_Data!B13940,Installed_Capacity!$G$15:$G$20,0),MATCH(Source_Data!C13940,Installed_Capacity!$H$14:$S$14,0)))</f>
        <v>0.55572401839608787</v>
      </c>
      <c r="L13940" s="39">
        <v>1011.07866873</v>
      </c>
      <c r="M13940" s="40">
        <v>1787.267728623</v>
      </c>
      <c r="N13940" s="40">
        <f>L13940/(INDEX(Installed_Capacity!$V$6:$AG$11,MATCH(Source_Data!B13940,Installed_Capacity!$U$6:$U$11,0),MATCH(Source_Data!C13940,Installed_Capacity!$V$5:$AG$5,0)))</f>
        <v>0.71086581692586759</v>
      </c>
      <c r="O13940" s="41">
        <f>M13940/(INDEX(Installed_Capacity!$V$15:$AG$20,MATCH(Source_Data!B13940,Installed_Capacity!$U$15:$U$20,0),MATCH(Source_Data!C13940,Installed_Capacity!$V$14:$AG$14,0)))</f>
        <v>0.67033516561699491</v>
      </c>
      <c r="P13940" s="37">
        <v>687.81320776699999</v>
      </c>
      <c r="Q13940" s="38">
        <f>P13940/(INDEX(Installed_Capacity!$AJ$15:$AU$20,MATCH(Source_Data!B13940,Installed_Capacity!$AI$15:$AI$20,0),MATCH(Source_Data!C13940,Installed_Capacity!$AJ$14:$AU$14,0)))</f>
        <v>0.75006892886259546</v>
      </c>
      <c r="R13940" s="63">
        <v>1000.4642341479999</v>
      </c>
      <c r="S13940" s="42">
        <v>2729.7448785500001</v>
      </c>
      <c r="T13940" s="42">
        <f>R13940/(INDEX(Installed_Capacity!$H$25:$S$30,MATCH(Source_Data!B13940,Installed_Capacity!$G$25:$G$30,0),MATCH(Source_Data!C13940,Installed_Capacity!$H$24:$S$24,0)))</f>
        <v>0.72623710376596973</v>
      </c>
      <c r="U13940" s="43">
        <f>S13940/(INDEX(Installed_Capacity!$H$33:$S$38,MATCH(Source_Data!B13940,Installed_Capacity!$G$33:$G$38,0),MATCH(Source_Data!C13940,Installed_Capacity!$H$32:$S$32,0)))</f>
        <v>0.76592598122043343</v>
      </c>
      <c r="V13940" s="21"/>
      <c r="W13940" s="2"/>
    </row>
    <row r="13941" spans="1:23" x14ac:dyDescent="0.25">
      <c r="A13941" s="17">
        <v>43316</v>
      </c>
      <c r="B13941" s="19">
        <v>2018</v>
      </c>
      <c r="C13941" s="19">
        <v>8</v>
      </c>
      <c r="D13941" s="19">
        <v>4</v>
      </c>
      <c r="E13941" s="19">
        <v>19</v>
      </c>
      <c r="F13941" s="69">
        <v>38210</v>
      </c>
      <c r="G13941" s="52">
        <f t="shared" si="217"/>
        <v>39852</v>
      </c>
      <c r="H13941" s="34">
        <v>468.23429513899998</v>
      </c>
      <c r="I13941" s="35">
        <v>873.26852962999999</v>
      </c>
      <c r="J13941" s="35">
        <f>H13941/(INDEX(Installed_Capacity!$H$6:$S$11,MATCH(Source_Data!B13941,Installed_Capacity!$G$6:$G$11,0),MATCH(Source_Data!C13941,Installed_Capacity!$H$5:$S$5,0)))</f>
        <v>0.28542517747183749</v>
      </c>
      <c r="K13941" s="36">
        <f>I13941/(INDEX(Installed_Capacity!$H$15:$S$20,MATCH(Source_Data!B13941,Installed_Capacity!$G$15:$G$20,0),MATCH(Source_Data!C13941,Installed_Capacity!$H$14:$S$14,0)))</f>
        <v>0.21922087044591326</v>
      </c>
      <c r="L13941" s="39">
        <v>593.00103331599996</v>
      </c>
      <c r="M13941" s="40">
        <v>913.03676155300002</v>
      </c>
      <c r="N13941" s="40">
        <f>L13941/(INDEX(Installed_Capacity!$V$6:$AG$11,MATCH(Source_Data!B13941,Installed_Capacity!$U$6:$U$11,0),MATCH(Source_Data!C13941,Installed_Capacity!$V$5:$AG$5,0)))</f>
        <v>0.41692518794364136</v>
      </c>
      <c r="O13941" s="41">
        <f>M13941/(INDEX(Installed_Capacity!$V$15:$AG$20,MATCH(Source_Data!B13941,Installed_Capacity!$U$15:$U$20,0),MATCH(Source_Data!C13941,Installed_Capacity!$V$14:$AG$14,0)))</f>
        <v>0.34244486092835208</v>
      </c>
      <c r="P13941" s="37">
        <v>424.26060785599998</v>
      </c>
      <c r="Q13941" s="38">
        <f>P13941/(INDEX(Installed_Capacity!$AJ$15:$AU$20,MATCH(Source_Data!B13941,Installed_Capacity!$AI$15:$AI$20,0),MATCH(Source_Data!C13941,Installed_Capacity!$AJ$14:$AU$14,0)))</f>
        <v>0.46266151347437295</v>
      </c>
      <c r="R13941" s="63">
        <v>998.26791652300005</v>
      </c>
      <c r="S13941" s="42">
        <v>2700.4033731250001</v>
      </c>
      <c r="T13941" s="42">
        <f>R13941/(INDEX(Installed_Capacity!$H$25:$S$30,MATCH(Source_Data!B13941,Installed_Capacity!$G$25:$G$30,0),MATCH(Source_Data!C13941,Installed_Capacity!$H$24:$S$24,0)))</f>
        <v>0.72464279654689312</v>
      </c>
      <c r="U13941" s="43">
        <f>S13941/(INDEX(Installed_Capacity!$H$33:$S$38,MATCH(Source_Data!B13941,Installed_Capacity!$G$33:$G$38,0),MATCH(Source_Data!C13941,Installed_Capacity!$H$32:$S$32,0)))</f>
        <v>0.75769318939079355</v>
      </c>
      <c r="V13941" s="21"/>
      <c r="W13941" s="2"/>
    </row>
    <row r="13942" spans="1:23" x14ac:dyDescent="0.25">
      <c r="A13942" s="17">
        <v>43316</v>
      </c>
      <c r="B13942" s="19">
        <v>2018</v>
      </c>
      <c r="C13942" s="19">
        <v>8</v>
      </c>
      <c r="D13942" s="19">
        <v>4</v>
      </c>
      <c r="E13942" s="19">
        <v>20</v>
      </c>
      <c r="F13942" s="69">
        <v>37054</v>
      </c>
      <c r="G13942" s="52">
        <f t="shared" si="217"/>
        <v>39852</v>
      </c>
      <c r="H13942" s="34">
        <v>75.418939273000007</v>
      </c>
      <c r="I13942" s="35">
        <v>53.014643798999998</v>
      </c>
      <c r="J13942" s="35">
        <f>H13942/(INDEX(Installed_Capacity!$H$6:$S$11,MATCH(Source_Data!B13942,Installed_Capacity!$G$6:$G$11,0),MATCH(Source_Data!C13942,Installed_Capacity!$H$5:$S$5,0)))</f>
        <v>4.5973702375524242E-2</v>
      </c>
      <c r="K13942" s="36">
        <f>I13942/(INDEX(Installed_Capacity!$H$15:$S$20,MATCH(Source_Data!B13942,Installed_Capacity!$G$15:$G$20,0),MATCH(Source_Data!C13942,Installed_Capacity!$H$14:$S$14,0)))</f>
        <v>1.3308525345486768E-2</v>
      </c>
      <c r="L13942" s="39">
        <v>100.04018777899999</v>
      </c>
      <c r="M13942" s="40">
        <v>80.801938380999999</v>
      </c>
      <c r="N13942" s="40">
        <f>L13942/(INDEX(Installed_Capacity!$V$6:$AG$11,MATCH(Source_Data!B13942,Installed_Capacity!$U$6:$U$11,0),MATCH(Source_Data!C13942,Installed_Capacity!$V$5:$AG$5,0)))</f>
        <v>7.0335921437510551E-2</v>
      </c>
      <c r="O13942" s="41">
        <f>M13942/(INDEX(Installed_Capacity!$V$15:$AG$20,MATCH(Source_Data!B13942,Installed_Capacity!$U$15:$U$20,0),MATCH(Source_Data!C13942,Installed_Capacity!$V$14:$AG$14,0)))</f>
        <v>3.0305689449522364E-2</v>
      </c>
      <c r="P13942" s="37">
        <v>94.277124669000003</v>
      </c>
      <c r="Q13942" s="38">
        <f>P13942/(INDEX(Installed_Capacity!$AJ$15:$AU$20,MATCH(Source_Data!B13942,Installed_Capacity!$AI$15:$AI$20,0),MATCH(Source_Data!C13942,Installed_Capacity!$AJ$14:$AU$14,0)))</f>
        <v>0.10281038677099237</v>
      </c>
      <c r="R13942" s="63">
        <v>963.17238060399995</v>
      </c>
      <c r="S13942" s="42">
        <v>2631.8908853019998</v>
      </c>
      <c r="T13942" s="42">
        <f>R13942/(INDEX(Installed_Capacity!$H$25:$S$30,MATCH(Source_Data!B13942,Installed_Capacity!$G$25:$G$30,0),MATCH(Source_Data!C13942,Installed_Capacity!$H$24:$S$24,0)))</f>
        <v>0.69916694294715442</v>
      </c>
      <c r="U13942" s="43">
        <f>S13942/(INDEX(Installed_Capacity!$H$33:$S$38,MATCH(Source_Data!B13942,Installed_Capacity!$G$33:$G$38,0),MATCH(Source_Data!C13942,Installed_Capacity!$H$32:$S$32,0)))</f>
        <v>0.73846960008249207</v>
      </c>
      <c r="V13942" s="21"/>
      <c r="W13942" s="2"/>
    </row>
    <row r="13943" spans="1:23" x14ac:dyDescent="0.25">
      <c r="A13943" s="17">
        <v>43316</v>
      </c>
      <c r="B13943" s="19">
        <v>2018</v>
      </c>
      <c r="C13943" s="19">
        <v>8</v>
      </c>
      <c r="D13943" s="19">
        <v>4</v>
      </c>
      <c r="E13943" s="19">
        <v>21</v>
      </c>
      <c r="F13943" s="69">
        <v>35437</v>
      </c>
      <c r="G13943" s="52">
        <f t="shared" si="217"/>
        <v>39852</v>
      </c>
      <c r="H13943" s="34">
        <v>5.14621E-3</v>
      </c>
      <c r="I13943" s="35">
        <v>0.24937616800000001</v>
      </c>
      <c r="J13943" s="35">
        <f>H13943/(INDEX(Installed_Capacity!$H$6:$S$11,MATCH(Source_Data!B13943,Installed_Capacity!$G$6:$G$11,0),MATCH(Source_Data!C13943,Installed_Capacity!$H$5:$S$5,0)))</f>
        <v>3.1370147761630742E-6</v>
      </c>
      <c r="K13943" s="36">
        <f>I13943/(INDEX(Installed_Capacity!$H$15:$S$20,MATCH(Source_Data!B13943,Installed_Capacity!$G$15:$G$20,0),MATCH(Source_Data!C13943,Installed_Capacity!$H$14:$S$14,0)))</f>
        <v>6.2602119236552687E-5</v>
      </c>
      <c r="L13943" s="39">
        <v>3.1338484999999999E-2</v>
      </c>
      <c r="M13943" s="40">
        <v>0</v>
      </c>
      <c r="N13943" s="40">
        <f>L13943/(INDEX(Installed_Capacity!$V$6:$AG$11,MATCH(Source_Data!B13943,Installed_Capacity!$U$6:$U$11,0),MATCH(Source_Data!C13943,Installed_Capacity!$V$5:$AG$5,0)))</f>
        <v>2.2033357472298779E-5</v>
      </c>
      <c r="O13943" s="41">
        <f>M13943/(INDEX(Installed_Capacity!$V$15:$AG$20,MATCH(Source_Data!B13943,Installed_Capacity!$U$15:$U$20,0),MATCH(Source_Data!C13943,Installed_Capacity!$V$14:$AG$14,0)))</f>
        <v>0</v>
      </c>
      <c r="P13943" s="37">
        <v>1.2562869800000001</v>
      </c>
      <c r="Q13943" s="38">
        <f>P13943/(INDEX(Installed_Capacity!$AJ$15:$AU$20,MATCH(Source_Data!B13943,Installed_Capacity!$AI$15:$AI$20,0),MATCH(Source_Data!C13943,Installed_Capacity!$AJ$14:$AU$14,0)))</f>
        <v>1.3699967066521266E-3</v>
      </c>
      <c r="R13943" s="63">
        <v>1036.302662027</v>
      </c>
      <c r="S13943" s="42">
        <v>2767.9272224749998</v>
      </c>
      <c r="T13943" s="42">
        <f>R13943/(INDEX(Installed_Capacity!$H$25:$S$30,MATCH(Source_Data!B13943,Installed_Capacity!$G$25:$G$30,0),MATCH(Source_Data!C13943,Installed_Capacity!$H$24:$S$24,0)))</f>
        <v>0.75225222272575487</v>
      </c>
      <c r="U13943" s="43">
        <f>S13943/(INDEX(Installed_Capacity!$H$33:$S$38,MATCH(Source_Data!B13943,Installed_Capacity!$G$33:$G$38,0),MATCH(Source_Data!C13943,Installed_Capacity!$H$32:$S$32,0)))</f>
        <v>0.77663938138682043</v>
      </c>
      <c r="V13943" s="21"/>
      <c r="W13943" s="2"/>
    </row>
    <row r="13944" spans="1:23" x14ac:dyDescent="0.25">
      <c r="A13944" s="17">
        <v>43316</v>
      </c>
      <c r="B13944" s="19">
        <v>2018</v>
      </c>
      <c r="C13944" s="19">
        <v>8</v>
      </c>
      <c r="D13944" s="19">
        <v>4</v>
      </c>
      <c r="E13944" s="19">
        <v>22</v>
      </c>
      <c r="F13944" s="69">
        <v>32799</v>
      </c>
      <c r="G13944" s="52">
        <f t="shared" si="217"/>
        <v>39852</v>
      </c>
      <c r="H13944" s="34">
        <v>0</v>
      </c>
      <c r="I13944" s="35">
        <v>8.5525553000000004E-2</v>
      </c>
      <c r="J13944" s="35">
        <f>H13944/(INDEX(Installed_Capacity!$H$6:$S$11,MATCH(Source_Data!B13944,Installed_Capacity!$G$6:$G$11,0),MATCH(Source_Data!C13944,Installed_Capacity!$H$5:$S$5,0)))</f>
        <v>0</v>
      </c>
      <c r="K13944" s="36">
        <f>I13944/(INDEX(Installed_Capacity!$H$15:$S$20,MATCH(Source_Data!B13944,Installed_Capacity!$G$15:$G$20,0),MATCH(Source_Data!C13944,Installed_Capacity!$H$14:$S$14,0)))</f>
        <v>2.1469897904109691E-5</v>
      </c>
      <c r="L13944" s="39">
        <v>0</v>
      </c>
      <c r="M13944" s="40">
        <v>0</v>
      </c>
      <c r="N13944" s="40">
        <f>L13944/(INDEX(Installed_Capacity!$V$6:$AG$11,MATCH(Source_Data!B13944,Installed_Capacity!$U$6:$U$11,0),MATCH(Source_Data!C13944,Installed_Capacity!$V$5:$AG$5,0)))</f>
        <v>0</v>
      </c>
      <c r="O13944" s="41">
        <f>M13944/(INDEX(Installed_Capacity!$V$15:$AG$20,MATCH(Source_Data!B13944,Installed_Capacity!$U$15:$U$20,0),MATCH(Source_Data!C13944,Installed_Capacity!$V$14:$AG$14,0)))</f>
        <v>0</v>
      </c>
      <c r="P13944" s="37">
        <v>0</v>
      </c>
      <c r="Q13944" s="38">
        <f>P13944/(INDEX(Installed_Capacity!$AJ$15:$AU$20,MATCH(Source_Data!B13944,Installed_Capacity!$AI$15:$AI$20,0),MATCH(Source_Data!C13944,Installed_Capacity!$AJ$14:$AU$14,0)))</f>
        <v>0</v>
      </c>
      <c r="R13944" s="63">
        <v>995.83560535900006</v>
      </c>
      <c r="S13944" s="42">
        <v>2773.8394184499998</v>
      </c>
      <c r="T13944" s="42">
        <f>R13944/(INDEX(Installed_Capacity!$H$25:$S$30,MATCH(Source_Data!B13944,Installed_Capacity!$G$25:$G$30,0),MATCH(Source_Data!C13944,Installed_Capacity!$H$24:$S$24,0)))</f>
        <v>0.72287718159044712</v>
      </c>
      <c r="U13944" s="43">
        <f>S13944/(INDEX(Installed_Capacity!$H$33:$S$38,MATCH(Source_Data!B13944,Installed_Capacity!$G$33:$G$38,0),MATCH(Source_Data!C13944,Installed_Capacity!$H$32:$S$32,0)))</f>
        <v>0.77829825600873181</v>
      </c>
      <c r="V13944" s="21"/>
      <c r="W13944" s="2"/>
    </row>
    <row r="13945" spans="1:23" x14ac:dyDescent="0.25">
      <c r="A13945" s="17">
        <v>43316</v>
      </c>
      <c r="B13945" s="19">
        <v>2018</v>
      </c>
      <c r="C13945" s="19">
        <v>8</v>
      </c>
      <c r="D13945" s="19">
        <v>4</v>
      </c>
      <c r="E13945" s="19">
        <v>23</v>
      </c>
      <c r="F13945" s="69">
        <v>30136</v>
      </c>
      <c r="G13945" s="52">
        <f t="shared" si="217"/>
        <v>39852</v>
      </c>
      <c r="H13945" s="34">
        <v>0</v>
      </c>
      <c r="I13945" s="35">
        <v>7.0084155999999995E-2</v>
      </c>
      <c r="J13945" s="35">
        <f>H13945/(INDEX(Installed_Capacity!$H$6:$S$11,MATCH(Source_Data!B13945,Installed_Capacity!$G$6:$G$11,0),MATCH(Source_Data!C13945,Installed_Capacity!$H$5:$S$5,0)))</f>
        <v>0</v>
      </c>
      <c r="K13945" s="36">
        <f>I13945/(INDEX(Installed_Capacity!$H$15:$S$20,MATCH(Source_Data!B13945,Installed_Capacity!$G$15:$G$20,0),MATCH(Source_Data!C13945,Installed_Capacity!$H$14:$S$14,0)))</f>
        <v>1.759356848608388E-5</v>
      </c>
      <c r="L13945" s="39">
        <v>0</v>
      </c>
      <c r="M13945" s="40">
        <v>0</v>
      </c>
      <c r="N13945" s="40">
        <f>L13945/(INDEX(Installed_Capacity!$V$6:$AG$11,MATCH(Source_Data!B13945,Installed_Capacity!$U$6:$U$11,0),MATCH(Source_Data!C13945,Installed_Capacity!$V$5:$AG$5,0)))</f>
        <v>0</v>
      </c>
      <c r="O13945" s="41">
        <f>M13945/(INDEX(Installed_Capacity!$V$15:$AG$20,MATCH(Source_Data!B13945,Installed_Capacity!$U$15:$U$20,0),MATCH(Source_Data!C13945,Installed_Capacity!$V$14:$AG$14,0)))</f>
        <v>0</v>
      </c>
      <c r="P13945" s="37">
        <v>0</v>
      </c>
      <c r="Q13945" s="38">
        <f>P13945/(INDEX(Installed_Capacity!$AJ$15:$AU$20,MATCH(Source_Data!B13945,Installed_Capacity!$AI$15:$AI$20,0),MATCH(Source_Data!C13945,Installed_Capacity!$AJ$14:$AU$14,0)))</f>
        <v>0</v>
      </c>
      <c r="R13945" s="63">
        <v>1015.111562088</v>
      </c>
      <c r="S13945" s="42">
        <v>2707.9324062410001</v>
      </c>
      <c r="T13945" s="42">
        <f>R13945/(INDEX(Installed_Capacity!$H$25:$S$30,MATCH(Source_Data!B13945,Installed_Capacity!$G$25:$G$30,0),MATCH(Source_Data!C13945,Installed_Capacity!$H$24:$S$24,0)))</f>
        <v>0.73686960081881525</v>
      </c>
      <c r="U13945" s="43">
        <f>S13945/(INDEX(Installed_Capacity!$H$33:$S$38,MATCH(Source_Data!B13945,Installed_Capacity!$G$33:$G$38,0),MATCH(Source_Data!C13945,Installed_Capacity!$H$32:$S$32,0)))</f>
        <v>0.75980572456663631</v>
      </c>
      <c r="V13945" s="21"/>
      <c r="W13945" s="2"/>
    </row>
    <row r="13946" spans="1:23" x14ac:dyDescent="0.25">
      <c r="A13946" s="17">
        <v>43316</v>
      </c>
      <c r="B13946" s="19">
        <v>2018</v>
      </c>
      <c r="C13946" s="19">
        <v>8</v>
      </c>
      <c r="D13946" s="19">
        <v>4</v>
      </c>
      <c r="E13946" s="19">
        <v>24</v>
      </c>
      <c r="F13946" s="69">
        <v>28003</v>
      </c>
      <c r="G13946" s="52">
        <f t="shared" si="217"/>
        <v>39852</v>
      </c>
      <c r="H13946" s="34">
        <v>0</v>
      </c>
      <c r="I13946" s="35">
        <v>5.7949546999999997E-2</v>
      </c>
      <c r="J13946" s="35">
        <f>H13946/(INDEX(Installed_Capacity!$H$6:$S$11,MATCH(Source_Data!B13946,Installed_Capacity!$G$6:$G$11,0),MATCH(Source_Data!C13946,Installed_Capacity!$H$5:$S$5,0)))</f>
        <v>0</v>
      </c>
      <c r="K13946" s="36">
        <f>I13946/(INDEX(Installed_Capacity!$H$15:$S$20,MATCH(Source_Data!B13946,Installed_Capacity!$G$15:$G$20,0),MATCH(Source_Data!C13946,Installed_Capacity!$H$14:$S$14,0)))</f>
        <v>1.4547358234320986E-5</v>
      </c>
      <c r="L13946" s="39">
        <v>0</v>
      </c>
      <c r="M13946" s="40">
        <v>0</v>
      </c>
      <c r="N13946" s="40">
        <f>L13946/(INDEX(Installed_Capacity!$V$6:$AG$11,MATCH(Source_Data!B13946,Installed_Capacity!$U$6:$U$11,0),MATCH(Source_Data!C13946,Installed_Capacity!$V$5:$AG$5,0)))</f>
        <v>0</v>
      </c>
      <c r="O13946" s="41">
        <f>M13946/(INDEX(Installed_Capacity!$V$15:$AG$20,MATCH(Source_Data!B13946,Installed_Capacity!$U$15:$U$20,0),MATCH(Source_Data!C13946,Installed_Capacity!$V$14:$AG$14,0)))</f>
        <v>0</v>
      </c>
      <c r="P13946" s="37">
        <v>0</v>
      </c>
      <c r="Q13946" s="38">
        <f>P13946/(INDEX(Installed_Capacity!$AJ$15:$AU$20,MATCH(Source_Data!B13946,Installed_Capacity!$AI$15:$AI$20,0),MATCH(Source_Data!C13946,Installed_Capacity!$AJ$14:$AU$14,0)))</f>
        <v>0</v>
      </c>
      <c r="R13946" s="63">
        <v>1014.567388995</v>
      </c>
      <c r="S13946" s="42">
        <v>2726.4425536130002</v>
      </c>
      <c r="T13946" s="42">
        <f>R13946/(INDEX(Installed_Capacity!$H$25:$S$30,MATCH(Source_Data!B13946,Installed_Capacity!$G$25:$G$30,0),MATCH(Source_Data!C13946,Installed_Capacity!$H$24:$S$24,0)))</f>
        <v>0.73647458550740408</v>
      </c>
      <c r="U13946" s="43">
        <f>S13946/(INDEX(Installed_Capacity!$H$33:$S$38,MATCH(Source_Data!B13946,Installed_Capacity!$G$33:$G$38,0),MATCH(Source_Data!C13946,Installed_Capacity!$H$32:$S$32,0)))</f>
        <v>0.76499939775559922</v>
      </c>
      <c r="V13946" s="21"/>
      <c r="W13946" s="2"/>
    </row>
    <row r="13947" spans="1:23" x14ac:dyDescent="0.25">
      <c r="A13947" s="17">
        <v>43317</v>
      </c>
      <c r="B13947" s="19">
        <v>2018</v>
      </c>
      <c r="C13947" s="19">
        <v>8</v>
      </c>
      <c r="D13947" s="19">
        <v>5</v>
      </c>
      <c r="E13947" s="19">
        <v>1</v>
      </c>
      <c r="F13947" s="69">
        <v>26390</v>
      </c>
      <c r="G13947" s="52">
        <f t="shared" si="217"/>
        <v>38897</v>
      </c>
      <c r="H13947" s="34">
        <v>0</v>
      </c>
      <c r="I13947" s="35">
        <v>4.6223632000000001E-2</v>
      </c>
      <c r="J13947" s="35">
        <f>H13947/(INDEX(Installed_Capacity!$H$6:$S$11,MATCH(Source_Data!B13947,Installed_Capacity!$G$6:$G$11,0),MATCH(Source_Data!C13947,Installed_Capacity!$H$5:$S$5,0)))</f>
        <v>0</v>
      </c>
      <c r="K13947" s="36">
        <f>I13947/(INDEX(Installed_Capacity!$H$15:$S$20,MATCH(Source_Data!B13947,Installed_Capacity!$G$15:$G$20,0),MATCH(Source_Data!C13947,Installed_Capacity!$H$14:$S$14,0)))</f>
        <v>1.1603744436439221E-5</v>
      </c>
      <c r="L13947" s="39">
        <v>0</v>
      </c>
      <c r="M13947" s="40">
        <v>0</v>
      </c>
      <c r="N13947" s="40">
        <f>L13947/(INDEX(Installed_Capacity!$V$6:$AG$11,MATCH(Source_Data!B13947,Installed_Capacity!$U$6:$U$11,0),MATCH(Source_Data!C13947,Installed_Capacity!$V$5:$AG$5,0)))</f>
        <v>0</v>
      </c>
      <c r="O13947" s="41">
        <f>M13947/(INDEX(Installed_Capacity!$V$15:$AG$20,MATCH(Source_Data!B13947,Installed_Capacity!$U$15:$U$20,0),MATCH(Source_Data!C13947,Installed_Capacity!$V$14:$AG$14,0)))</f>
        <v>0</v>
      </c>
      <c r="P13947" s="37">
        <v>0</v>
      </c>
      <c r="Q13947" s="38">
        <f>P13947/(INDEX(Installed_Capacity!$AJ$15:$AU$20,MATCH(Source_Data!B13947,Installed_Capacity!$AI$15:$AI$20,0),MATCH(Source_Data!C13947,Installed_Capacity!$AJ$14:$AU$14,0)))</f>
        <v>0</v>
      </c>
      <c r="R13947" s="63">
        <v>1055.1438603649999</v>
      </c>
      <c r="S13947" s="42">
        <v>2706.0016143190001</v>
      </c>
      <c r="T13947" s="42">
        <f>R13947/(INDEX(Installed_Capacity!$H$25:$S$30,MATCH(Source_Data!B13947,Installed_Capacity!$G$25:$G$30,0),MATCH(Source_Data!C13947,Installed_Capacity!$H$24:$S$24,0)))</f>
        <v>0.76592905078760154</v>
      </c>
      <c r="U13947" s="43">
        <f>S13947/(INDEX(Installed_Capacity!$H$33:$S$38,MATCH(Source_Data!B13947,Installed_Capacity!$G$33:$G$38,0),MATCH(Source_Data!C13947,Installed_Capacity!$H$32:$S$32,0)))</f>
        <v>0.75926397295130732</v>
      </c>
      <c r="V13947" s="21"/>
      <c r="W13947" s="2"/>
    </row>
    <row r="13948" spans="1:23" x14ac:dyDescent="0.25">
      <c r="A13948" s="17">
        <v>43317</v>
      </c>
      <c r="B13948" s="19">
        <v>2018</v>
      </c>
      <c r="C13948" s="19">
        <v>8</v>
      </c>
      <c r="D13948" s="19">
        <v>5</v>
      </c>
      <c r="E13948" s="19">
        <v>2</v>
      </c>
      <c r="F13948" s="69">
        <v>25647</v>
      </c>
      <c r="G13948" s="52">
        <f t="shared" si="217"/>
        <v>38897</v>
      </c>
      <c r="H13948" s="34">
        <v>0</v>
      </c>
      <c r="I13948" s="35">
        <v>3.7720508999999999E-2</v>
      </c>
      <c r="J13948" s="35">
        <f>H13948/(INDEX(Installed_Capacity!$H$6:$S$11,MATCH(Source_Data!B13948,Installed_Capacity!$G$6:$G$11,0),MATCH(Source_Data!C13948,Installed_Capacity!$H$5:$S$5,0)))</f>
        <v>0</v>
      </c>
      <c r="K13948" s="36">
        <f>I13948/(INDEX(Installed_Capacity!$H$15:$S$20,MATCH(Source_Data!B13948,Installed_Capacity!$G$15:$G$20,0),MATCH(Source_Data!C13948,Installed_Capacity!$H$14:$S$14,0)))</f>
        <v>9.4691638780874142E-6</v>
      </c>
      <c r="L13948" s="39">
        <v>0</v>
      </c>
      <c r="M13948" s="40">
        <v>0</v>
      </c>
      <c r="N13948" s="40">
        <f>L13948/(INDEX(Installed_Capacity!$V$6:$AG$11,MATCH(Source_Data!B13948,Installed_Capacity!$U$6:$U$11,0),MATCH(Source_Data!C13948,Installed_Capacity!$V$5:$AG$5,0)))</f>
        <v>0</v>
      </c>
      <c r="O13948" s="41">
        <f>M13948/(INDEX(Installed_Capacity!$V$15:$AG$20,MATCH(Source_Data!B13948,Installed_Capacity!$U$15:$U$20,0),MATCH(Source_Data!C13948,Installed_Capacity!$V$14:$AG$14,0)))</f>
        <v>0</v>
      </c>
      <c r="P13948" s="37">
        <v>0</v>
      </c>
      <c r="Q13948" s="38">
        <f>P13948/(INDEX(Installed_Capacity!$AJ$15:$AU$20,MATCH(Source_Data!B13948,Installed_Capacity!$AI$15:$AI$20,0),MATCH(Source_Data!C13948,Installed_Capacity!$AJ$14:$AU$14,0)))</f>
        <v>0</v>
      </c>
      <c r="R13948" s="63">
        <v>1023.58667671</v>
      </c>
      <c r="S13948" s="42">
        <v>2606.796020449</v>
      </c>
      <c r="T13948" s="42">
        <f>R13948/(INDEX(Installed_Capacity!$H$25:$S$30,MATCH(Source_Data!B13948,Installed_Capacity!$G$25:$G$30,0),MATCH(Source_Data!C13948,Installed_Capacity!$H$24:$S$24,0)))</f>
        <v>0.74302168750725894</v>
      </c>
      <c r="U13948" s="43">
        <f>S13948/(INDEX(Installed_Capacity!$H$33:$S$38,MATCH(Source_Data!B13948,Installed_Capacity!$G$33:$G$38,0),MATCH(Source_Data!C13948,Installed_Capacity!$H$32:$S$32,0)))</f>
        <v>0.73142835269810724</v>
      </c>
      <c r="V13948" s="21"/>
      <c r="W13948" s="2"/>
    </row>
    <row r="13949" spans="1:23" x14ac:dyDescent="0.25">
      <c r="A13949" s="17">
        <v>43317</v>
      </c>
      <c r="B13949" s="19">
        <v>2018</v>
      </c>
      <c r="C13949" s="19">
        <v>8</v>
      </c>
      <c r="D13949" s="19">
        <v>5</v>
      </c>
      <c r="E13949" s="19">
        <v>3</v>
      </c>
      <c r="F13949" s="69">
        <v>24809</v>
      </c>
      <c r="G13949" s="52">
        <f t="shared" si="217"/>
        <v>38897</v>
      </c>
      <c r="H13949" s="34">
        <v>0</v>
      </c>
      <c r="I13949" s="35">
        <v>2.8522191999999998E-2</v>
      </c>
      <c r="J13949" s="35">
        <f>H13949/(INDEX(Installed_Capacity!$H$6:$S$11,MATCH(Source_Data!B13949,Installed_Capacity!$G$6:$G$11,0),MATCH(Source_Data!C13949,Installed_Capacity!$H$5:$S$5,0)))</f>
        <v>0</v>
      </c>
      <c r="K13949" s="36">
        <f>I13949/(INDEX(Installed_Capacity!$H$15:$S$20,MATCH(Source_Data!B13949,Installed_Capacity!$G$15:$G$20,0),MATCH(Source_Data!C13949,Installed_Capacity!$H$14:$S$14,0)))</f>
        <v>7.1600653694857043E-6</v>
      </c>
      <c r="L13949" s="39">
        <v>0</v>
      </c>
      <c r="M13949" s="40">
        <v>0</v>
      </c>
      <c r="N13949" s="40">
        <f>L13949/(INDEX(Installed_Capacity!$V$6:$AG$11,MATCH(Source_Data!B13949,Installed_Capacity!$U$6:$U$11,0),MATCH(Source_Data!C13949,Installed_Capacity!$V$5:$AG$5,0)))</f>
        <v>0</v>
      </c>
      <c r="O13949" s="41">
        <f>M13949/(INDEX(Installed_Capacity!$V$15:$AG$20,MATCH(Source_Data!B13949,Installed_Capacity!$U$15:$U$20,0),MATCH(Source_Data!C13949,Installed_Capacity!$V$14:$AG$14,0)))</f>
        <v>0</v>
      </c>
      <c r="P13949" s="37">
        <v>0</v>
      </c>
      <c r="Q13949" s="38">
        <f>P13949/(INDEX(Installed_Capacity!$AJ$15:$AU$20,MATCH(Source_Data!B13949,Installed_Capacity!$AI$15:$AI$20,0),MATCH(Source_Data!C13949,Installed_Capacity!$AJ$14:$AU$14,0)))</f>
        <v>0</v>
      </c>
      <c r="R13949" s="63">
        <v>845.85418305799999</v>
      </c>
      <c r="S13949" s="42">
        <v>2542.0917873019998</v>
      </c>
      <c r="T13949" s="42">
        <f>R13949/(INDEX(Installed_Capacity!$H$25:$S$30,MATCH(Source_Data!B13949,Installed_Capacity!$G$25:$G$30,0),MATCH(Source_Data!C13949,Installed_Capacity!$H$24:$S$24,0)))</f>
        <v>0.6140056497227061</v>
      </c>
      <c r="U13949" s="43">
        <f>S13949/(INDEX(Installed_Capacity!$H$33:$S$38,MATCH(Source_Data!B13949,Installed_Capacity!$G$33:$G$38,0),MATCH(Source_Data!C13949,Installed_Capacity!$H$32:$S$32,0)))</f>
        <v>0.71327330324580951</v>
      </c>
      <c r="V13949" s="21"/>
      <c r="W13949" s="2"/>
    </row>
    <row r="13950" spans="1:23" x14ac:dyDescent="0.25">
      <c r="A13950" s="17">
        <v>43317</v>
      </c>
      <c r="B13950" s="19">
        <v>2018</v>
      </c>
      <c r="C13950" s="19">
        <v>8</v>
      </c>
      <c r="D13950" s="19">
        <v>5</v>
      </c>
      <c r="E13950" s="19">
        <v>4</v>
      </c>
      <c r="F13950" s="69">
        <v>24328</v>
      </c>
      <c r="G13950" s="52">
        <f t="shared" si="217"/>
        <v>38897</v>
      </c>
      <c r="H13950" s="34">
        <v>0</v>
      </c>
      <c r="I13950" s="35">
        <v>1.9190121000000001E-2</v>
      </c>
      <c r="J13950" s="35">
        <f>H13950/(INDEX(Installed_Capacity!$H$6:$S$11,MATCH(Source_Data!B13950,Installed_Capacity!$G$6:$G$11,0),MATCH(Source_Data!C13950,Installed_Capacity!$H$5:$S$5,0)))</f>
        <v>0</v>
      </c>
      <c r="K13950" s="36">
        <f>I13950/(INDEX(Installed_Capacity!$H$15:$S$20,MATCH(Source_Data!B13950,Installed_Capacity!$G$15:$G$20,0),MATCH(Source_Data!C13950,Installed_Capacity!$H$14:$S$14,0)))</f>
        <v>4.8173899400277642E-6</v>
      </c>
      <c r="L13950" s="39">
        <v>0</v>
      </c>
      <c r="M13950" s="40">
        <v>0</v>
      </c>
      <c r="N13950" s="40">
        <f>L13950/(INDEX(Installed_Capacity!$V$6:$AG$11,MATCH(Source_Data!B13950,Installed_Capacity!$U$6:$U$11,0),MATCH(Source_Data!C13950,Installed_Capacity!$V$5:$AG$5,0)))</f>
        <v>0</v>
      </c>
      <c r="O13950" s="41">
        <f>M13950/(INDEX(Installed_Capacity!$V$15:$AG$20,MATCH(Source_Data!B13950,Installed_Capacity!$U$15:$U$20,0),MATCH(Source_Data!C13950,Installed_Capacity!$V$14:$AG$14,0)))</f>
        <v>0</v>
      </c>
      <c r="P13950" s="37">
        <v>0</v>
      </c>
      <c r="Q13950" s="38">
        <f>P13950/(INDEX(Installed_Capacity!$AJ$15:$AU$20,MATCH(Source_Data!B13950,Installed_Capacity!$AI$15:$AI$20,0),MATCH(Source_Data!C13950,Installed_Capacity!$AJ$14:$AU$14,0)))</f>
        <v>0</v>
      </c>
      <c r="R13950" s="63">
        <v>772.78055922299995</v>
      </c>
      <c r="S13950" s="42">
        <v>2442.568968908</v>
      </c>
      <c r="T13950" s="42">
        <f>R13950/(INDEX(Installed_Capacity!$H$25:$S$30,MATCH(Source_Data!B13950,Installed_Capacity!$G$25:$G$30,0),MATCH(Source_Data!C13950,Installed_Capacity!$H$24:$S$24,0)))</f>
        <v>0.5609614976938152</v>
      </c>
      <c r="U13950" s="43">
        <f>S13950/(INDEX(Installed_Capacity!$H$33:$S$38,MATCH(Source_Data!B13950,Installed_Capacity!$G$33:$G$38,0),MATCH(Source_Data!C13950,Installed_Capacity!$H$32:$S$32,0)))</f>
        <v>0.68534867448975589</v>
      </c>
      <c r="V13950" s="21"/>
      <c r="W13950" s="2"/>
    </row>
    <row r="13951" spans="1:23" x14ac:dyDescent="0.25">
      <c r="A13951" s="17">
        <v>43317</v>
      </c>
      <c r="B13951" s="19">
        <v>2018</v>
      </c>
      <c r="C13951" s="19">
        <v>8</v>
      </c>
      <c r="D13951" s="19">
        <v>5</v>
      </c>
      <c r="E13951" s="19">
        <v>5</v>
      </c>
      <c r="F13951" s="69">
        <v>24287</v>
      </c>
      <c r="G13951" s="52">
        <f t="shared" si="217"/>
        <v>38897</v>
      </c>
      <c r="H13951" s="34">
        <v>0</v>
      </c>
      <c r="I13951" s="35">
        <v>1.6307555000000001E-2</v>
      </c>
      <c r="J13951" s="35">
        <f>H13951/(INDEX(Installed_Capacity!$H$6:$S$11,MATCH(Source_Data!B13951,Installed_Capacity!$G$6:$G$11,0),MATCH(Source_Data!C13951,Installed_Capacity!$H$5:$S$5,0)))</f>
        <v>0</v>
      </c>
      <c r="K13951" s="36">
        <f>I13951/(INDEX(Installed_Capacity!$H$15:$S$20,MATCH(Source_Data!B13951,Installed_Capacity!$G$15:$G$20,0),MATCH(Source_Data!C13951,Installed_Capacity!$H$14:$S$14,0)))</f>
        <v>4.0937652974386914E-6</v>
      </c>
      <c r="L13951" s="39">
        <v>0</v>
      </c>
      <c r="M13951" s="40">
        <v>0</v>
      </c>
      <c r="N13951" s="40">
        <f>L13951/(INDEX(Installed_Capacity!$V$6:$AG$11,MATCH(Source_Data!B13951,Installed_Capacity!$U$6:$U$11,0),MATCH(Source_Data!C13951,Installed_Capacity!$V$5:$AG$5,0)))</f>
        <v>0</v>
      </c>
      <c r="O13951" s="41">
        <f>M13951/(INDEX(Installed_Capacity!$V$15:$AG$20,MATCH(Source_Data!B13951,Installed_Capacity!$U$15:$U$20,0),MATCH(Source_Data!C13951,Installed_Capacity!$V$14:$AG$14,0)))</f>
        <v>0</v>
      </c>
      <c r="P13951" s="37">
        <v>0</v>
      </c>
      <c r="Q13951" s="38">
        <f>P13951/(INDEX(Installed_Capacity!$AJ$15:$AU$20,MATCH(Source_Data!B13951,Installed_Capacity!$AI$15:$AI$20,0),MATCH(Source_Data!C13951,Installed_Capacity!$AJ$14:$AU$14,0)))</f>
        <v>0</v>
      </c>
      <c r="R13951" s="63">
        <v>884.28607142700002</v>
      </c>
      <c r="S13951" s="42">
        <v>2286.5521120590001</v>
      </c>
      <c r="T13951" s="42">
        <f>R13951/(INDEX(Installed_Capacity!$H$25:$S$30,MATCH(Source_Data!B13951,Installed_Capacity!$G$25:$G$30,0),MATCH(Source_Data!C13951,Installed_Capacity!$H$24:$S$24,0)))</f>
        <v>0.64190336195339714</v>
      </c>
      <c r="U13951" s="43">
        <f>S13951/(INDEX(Installed_Capacity!$H$33:$S$38,MATCH(Source_Data!B13951,Installed_Capacity!$G$33:$G$38,0),MATCH(Source_Data!C13951,Installed_Capacity!$H$32:$S$32,0)))</f>
        <v>0.64157265530642715</v>
      </c>
      <c r="V13951" s="21"/>
      <c r="W13951" s="2"/>
    </row>
    <row r="13952" spans="1:23" x14ac:dyDescent="0.25">
      <c r="A13952" s="17">
        <v>43317</v>
      </c>
      <c r="B13952" s="19">
        <v>2018</v>
      </c>
      <c r="C13952" s="19">
        <v>8</v>
      </c>
      <c r="D13952" s="19">
        <v>5</v>
      </c>
      <c r="E13952" s="19">
        <v>6</v>
      </c>
      <c r="F13952" s="69">
        <v>24112</v>
      </c>
      <c r="G13952" s="52">
        <f t="shared" si="217"/>
        <v>38897</v>
      </c>
      <c r="H13952" s="34">
        <v>0</v>
      </c>
      <c r="I13952" s="35">
        <v>3.1950188999999997E-2</v>
      </c>
      <c r="J13952" s="35">
        <f>H13952/(INDEX(Installed_Capacity!$H$6:$S$11,MATCH(Source_Data!B13952,Installed_Capacity!$G$6:$G$11,0),MATCH(Source_Data!C13952,Installed_Capacity!$H$5:$S$5,0)))</f>
        <v>0</v>
      </c>
      <c r="K13952" s="36">
        <f>I13952/(INDEX(Installed_Capacity!$H$15:$S$20,MATCH(Source_Data!B13952,Installed_Capacity!$G$15:$G$20,0),MATCH(Source_Data!C13952,Installed_Capacity!$H$14:$S$14,0)))</f>
        <v>8.0206122238929971E-6</v>
      </c>
      <c r="L13952" s="39">
        <v>0</v>
      </c>
      <c r="M13952" s="40">
        <v>0</v>
      </c>
      <c r="N13952" s="40">
        <f>L13952/(INDEX(Installed_Capacity!$V$6:$AG$11,MATCH(Source_Data!B13952,Installed_Capacity!$U$6:$U$11,0),MATCH(Source_Data!C13952,Installed_Capacity!$V$5:$AG$5,0)))</f>
        <v>0</v>
      </c>
      <c r="O13952" s="41">
        <f>M13952/(INDEX(Installed_Capacity!$V$15:$AG$20,MATCH(Source_Data!B13952,Installed_Capacity!$U$15:$U$20,0),MATCH(Source_Data!C13952,Installed_Capacity!$V$14:$AG$14,0)))</f>
        <v>0</v>
      </c>
      <c r="P13952" s="37">
        <v>0</v>
      </c>
      <c r="Q13952" s="38">
        <f>P13952/(INDEX(Installed_Capacity!$AJ$15:$AU$20,MATCH(Source_Data!B13952,Installed_Capacity!$AI$15:$AI$20,0),MATCH(Source_Data!C13952,Installed_Capacity!$AJ$14:$AU$14,0)))</f>
        <v>0</v>
      </c>
      <c r="R13952" s="63">
        <v>855.34212690499999</v>
      </c>
      <c r="S13952" s="42">
        <v>2089.408723212</v>
      </c>
      <c r="T13952" s="42">
        <f>R13952/(INDEX(Installed_Capacity!$H$25:$S$30,MATCH(Source_Data!B13952,Installed_Capacity!$G$25:$G$30,0),MATCH(Source_Data!C13952,Installed_Capacity!$H$24:$S$24,0)))</f>
        <v>0.62089294926321126</v>
      </c>
      <c r="U13952" s="43">
        <f>S13952/(INDEX(Installed_Capacity!$H$33:$S$38,MATCH(Source_Data!B13952,Installed_Capacity!$G$33:$G$38,0),MATCH(Source_Data!C13952,Installed_Capacity!$H$32:$S$32,0)))</f>
        <v>0.58625714039136034</v>
      </c>
      <c r="V13952" s="21"/>
      <c r="W13952" s="2"/>
    </row>
    <row r="13953" spans="1:23" x14ac:dyDescent="0.25">
      <c r="A13953" s="17">
        <v>43317</v>
      </c>
      <c r="B13953" s="19">
        <v>2018</v>
      </c>
      <c r="C13953" s="19">
        <v>8</v>
      </c>
      <c r="D13953" s="19">
        <v>5</v>
      </c>
      <c r="E13953" s="19">
        <v>7</v>
      </c>
      <c r="F13953" s="69">
        <v>24331</v>
      </c>
      <c r="G13953" s="52">
        <f t="shared" si="217"/>
        <v>38897</v>
      </c>
      <c r="H13953" s="34">
        <v>48.228024300999998</v>
      </c>
      <c r="I13953" s="35">
        <v>247.946875788</v>
      </c>
      <c r="J13953" s="35">
        <f>H13953/(INDEX(Installed_Capacity!$H$6:$S$11,MATCH(Source_Data!B13953,Installed_Capacity!$G$6:$G$11,0),MATCH(Source_Data!C13953,Installed_Capacity!$H$5:$S$5,0)))</f>
        <v>2.939872738527748E-2</v>
      </c>
      <c r="K13953" s="36">
        <f>I13953/(INDEX(Installed_Capacity!$H$15:$S$20,MATCH(Source_Data!B13953,Installed_Capacity!$G$15:$G$20,0),MATCH(Source_Data!C13953,Installed_Capacity!$H$14:$S$14,0)))</f>
        <v>6.2243317021420802E-2</v>
      </c>
      <c r="L13953" s="39">
        <v>85.368528905999995</v>
      </c>
      <c r="M13953" s="40">
        <v>202.344009486</v>
      </c>
      <c r="N13953" s="40">
        <f>L13953/(INDEX(Installed_Capacity!$V$6:$AG$11,MATCH(Source_Data!B13953,Installed_Capacity!$U$6:$U$11,0),MATCH(Source_Data!C13953,Installed_Capacity!$V$5:$AG$5,0)))</f>
        <v>6.0020620469373981E-2</v>
      </c>
      <c r="O13953" s="41">
        <f>M13953/(INDEX(Installed_Capacity!$V$15:$AG$20,MATCH(Source_Data!B13953,Installed_Capacity!$U$15:$U$20,0),MATCH(Source_Data!C13953,Installed_Capacity!$V$14:$AG$14,0)))</f>
        <v>7.5891430779040078E-2</v>
      </c>
      <c r="P13953" s="37">
        <v>0</v>
      </c>
      <c r="Q13953" s="38">
        <f>P13953/(INDEX(Installed_Capacity!$AJ$15:$AU$20,MATCH(Source_Data!B13953,Installed_Capacity!$AI$15:$AI$20,0),MATCH(Source_Data!C13953,Installed_Capacity!$AJ$14:$AU$14,0)))</f>
        <v>0</v>
      </c>
      <c r="R13953" s="63">
        <v>805.41936128700002</v>
      </c>
      <c r="S13953" s="42">
        <v>2070.1786937040001</v>
      </c>
      <c r="T13953" s="42">
        <f>R13953/(INDEX(Installed_Capacity!$H$25:$S$30,MATCH(Source_Data!B13953,Installed_Capacity!$G$25:$G$30,0),MATCH(Source_Data!C13953,Installed_Capacity!$H$24:$S$24,0)))</f>
        <v>0.58465400790287447</v>
      </c>
      <c r="U13953" s="43">
        <f>S13953/(INDEX(Installed_Capacity!$H$33:$S$38,MATCH(Source_Data!B13953,Installed_Capacity!$G$33:$G$38,0),MATCH(Source_Data!C13953,Installed_Capacity!$H$32:$S$32,0)))</f>
        <v>0.58086147893759232</v>
      </c>
      <c r="V13953" s="21"/>
      <c r="W13953" s="2"/>
    </row>
    <row r="13954" spans="1:23" x14ac:dyDescent="0.25">
      <c r="A13954" s="17">
        <v>43317</v>
      </c>
      <c r="B13954" s="19">
        <v>2018</v>
      </c>
      <c r="C13954" s="19">
        <v>8</v>
      </c>
      <c r="D13954" s="19">
        <v>5</v>
      </c>
      <c r="E13954" s="19">
        <v>8</v>
      </c>
      <c r="F13954" s="69">
        <v>25073</v>
      </c>
      <c r="G13954" s="52">
        <f t="shared" si="217"/>
        <v>38897</v>
      </c>
      <c r="H13954" s="34">
        <v>485.07100955999999</v>
      </c>
      <c r="I13954" s="35">
        <v>1435.5756892019999</v>
      </c>
      <c r="J13954" s="35">
        <f>H13954/(INDEX(Installed_Capacity!$H$6:$S$11,MATCH(Source_Data!B13954,Installed_Capacity!$G$6:$G$11,0),MATCH(Source_Data!C13954,Installed_Capacity!$H$5:$S$5,0)))</f>
        <v>0.29568846286452743</v>
      </c>
      <c r="K13954" s="36">
        <f>I13954/(INDEX(Installed_Capacity!$H$15:$S$20,MATCH(Source_Data!B13954,Installed_Capacity!$G$15:$G$20,0),MATCH(Source_Data!C13954,Installed_Capacity!$H$14:$S$14,0)))</f>
        <v>0.36037958714851975</v>
      </c>
      <c r="L13954" s="39">
        <v>716.71562198000004</v>
      </c>
      <c r="M13954" s="40">
        <v>1306.3781983910001</v>
      </c>
      <c r="N13954" s="40">
        <f>L13954/(INDEX(Installed_Capacity!$V$6:$AG$11,MATCH(Source_Data!B13954,Installed_Capacity!$U$6:$U$11,0),MATCH(Source_Data!C13954,Installed_Capacity!$V$5:$AG$5,0)))</f>
        <v>0.50390602816525121</v>
      </c>
      <c r="O13954" s="41">
        <f>M13954/(INDEX(Installed_Capacity!$V$15:$AG$20,MATCH(Source_Data!B13954,Installed_Capacity!$U$15:$U$20,0),MATCH(Source_Data!C13954,Installed_Capacity!$V$14:$AG$14,0)))</f>
        <v>0.4899720573210114</v>
      </c>
      <c r="P13954" s="37">
        <v>135.489498121</v>
      </c>
      <c r="Q13954" s="38">
        <f>P13954/(INDEX(Installed_Capacity!$AJ$15:$AU$20,MATCH(Source_Data!B13954,Installed_Capacity!$AI$15:$AI$20,0),MATCH(Source_Data!C13954,Installed_Capacity!$AJ$14:$AU$14,0)))</f>
        <v>0.1477529968604144</v>
      </c>
      <c r="R13954" s="63">
        <v>724.34129478800003</v>
      </c>
      <c r="S13954" s="42">
        <v>1733.643601619</v>
      </c>
      <c r="T13954" s="42">
        <f>R13954/(INDEX(Installed_Capacity!$H$25:$S$30,MATCH(Source_Data!B13954,Installed_Capacity!$G$25:$G$30,0),MATCH(Source_Data!C13954,Installed_Capacity!$H$24:$S$24,0)))</f>
        <v>0.52579943001451801</v>
      </c>
      <c r="U13954" s="43">
        <f>S13954/(INDEX(Installed_Capacity!$H$33:$S$38,MATCH(Source_Data!B13954,Installed_Capacity!$G$33:$G$38,0),MATCH(Source_Data!C13954,Installed_Capacity!$H$32:$S$32,0)))</f>
        <v>0.48643471669846639</v>
      </c>
      <c r="V13954" s="21"/>
      <c r="W13954" s="2"/>
    </row>
    <row r="13955" spans="1:23" x14ac:dyDescent="0.25">
      <c r="A13955" s="17">
        <v>43317</v>
      </c>
      <c r="B13955" s="19">
        <v>2018</v>
      </c>
      <c r="C13955" s="19">
        <v>8</v>
      </c>
      <c r="D13955" s="19">
        <v>5</v>
      </c>
      <c r="E13955" s="19">
        <v>9</v>
      </c>
      <c r="F13955" s="69">
        <v>26093</v>
      </c>
      <c r="G13955" s="52">
        <f t="shared" ref="G13955:G14018" si="218">_xlfn.MAXIFS($F:$F,$B:$B,B13955,$C:$C,C13955,$D:$D,D13955)</f>
        <v>38897</v>
      </c>
      <c r="H13955" s="34">
        <v>1011.082338678</v>
      </c>
      <c r="I13955" s="35">
        <v>2618.102155004</v>
      </c>
      <c r="J13955" s="35">
        <f>H13955/(INDEX(Installed_Capacity!$H$6:$S$11,MATCH(Source_Data!B13955,Installed_Capacity!$G$6:$G$11,0),MATCH(Source_Data!C13955,Installed_Capacity!$H$5:$S$5,0)))</f>
        <v>0.61633323093119086</v>
      </c>
      <c r="K13955" s="36">
        <f>I13955/(INDEX(Installed_Capacity!$H$15:$S$20,MATCH(Source_Data!B13955,Installed_Capacity!$G$15:$G$20,0),MATCH(Source_Data!C13955,Installed_Capacity!$H$14:$S$14,0)))</f>
        <v>0.65723498999726371</v>
      </c>
      <c r="L13955" s="39">
        <v>1210.9335097109999</v>
      </c>
      <c r="M13955" s="40">
        <v>2158.9508312950002</v>
      </c>
      <c r="N13955" s="40">
        <f>L13955/(INDEX(Installed_Capacity!$V$6:$AG$11,MATCH(Source_Data!B13955,Installed_Capacity!$U$6:$U$11,0),MATCH(Source_Data!C13955,Installed_Capacity!$V$5:$AG$5,0)))</f>
        <v>0.85137909170299231</v>
      </c>
      <c r="O13955" s="41">
        <f>M13955/(INDEX(Installed_Capacity!$V$15:$AG$20,MATCH(Source_Data!B13955,Installed_Capacity!$U$15:$U$20,0),MATCH(Source_Data!C13955,Installed_Capacity!$V$14:$AG$14,0)))</f>
        <v>0.80973915652250572</v>
      </c>
      <c r="P13955" s="37">
        <v>580.79681784499996</v>
      </c>
      <c r="Q13955" s="38">
        <f>P13955/(INDEX(Installed_Capacity!$AJ$15:$AU$20,MATCH(Source_Data!B13955,Installed_Capacity!$AI$15:$AI$20,0),MATCH(Source_Data!C13955,Installed_Capacity!$AJ$14:$AU$14,0)))</f>
        <v>0.63336621357142853</v>
      </c>
      <c r="R13955" s="63">
        <v>693.87038599899995</v>
      </c>
      <c r="S13955" s="42">
        <v>1505.88438105</v>
      </c>
      <c r="T13955" s="42">
        <f>R13955/(INDEX(Installed_Capacity!$H$25:$S$30,MATCH(Source_Data!B13955,Installed_Capacity!$G$25:$G$30,0),MATCH(Source_Data!C13955,Installed_Capacity!$H$24:$S$24,0)))</f>
        <v>0.50368059378556906</v>
      </c>
      <c r="U13955" s="43">
        <f>S13955/(INDEX(Installed_Capacity!$H$33:$S$38,MATCH(Source_Data!B13955,Installed_Capacity!$G$33:$G$38,0),MATCH(Source_Data!C13955,Installed_Capacity!$H$32:$S$32,0)))</f>
        <v>0.42252885286954478</v>
      </c>
      <c r="V13955" s="21"/>
      <c r="W13955" s="2"/>
    </row>
    <row r="13956" spans="1:23" x14ac:dyDescent="0.25">
      <c r="A13956" s="17">
        <v>43317</v>
      </c>
      <c r="B13956" s="19">
        <v>2018</v>
      </c>
      <c r="C13956" s="19">
        <v>8</v>
      </c>
      <c r="D13956" s="19">
        <v>5</v>
      </c>
      <c r="E13956" s="19">
        <v>10</v>
      </c>
      <c r="F13956" s="69">
        <v>27439</v>
      </c>
      <c r="G13956" s="52">
        <f t="shared" si="218"/>
        <v>38897</v>
      </c>
      <c r="H13956" s="34">
        <v>1302.2146659529999</v>
      </c>
      <c r="I13956" s="35">
        <v>3220.5955613860001</v>
      </c>
      <c r="J13956" s="35">
        <f>H13956/(INDEX(Installed_Capacity!$H$6:$S$11,MATCH(Source_Data!B13956,Installed_Capacity!$G$6:$G$11,0),MATCH(Source_Data!C13956,Installed_Capacity!$H$5:$S$5,0)))</f>
        <v>0.79380100089790784</v>
      </c>
      <c r="K13956" s="36">
        <f>I13956/(INDEX(Installed_Capacity!$H$15:$S$20,MATCH(Source_Data!B13956,Installed_Capacity!$G$15:$G$20,0),MATCH(Source_Data!C13956,Installed_Capacity!$H$14:$S$14,0)))</f>
        <v>0.8084818568011628</v>
      </c>
      <c r="L13956" s="39">
        <v>1314.7239606109999</v>
      </c>
      <c r="M13956" s="40">
        <v>2398.0750270799999</v>
      </c>
      <c r="N13956" s="40">
        <f>L13956/(INDEX(Installed_Capacity!$V$6:$AG$11,MATCH(Source_Data!B13956,Installed_Capacity!$U$6:$U$11,0),MATCH(Source_Data!C13956,Installed_Capacity!$V$5:$AG$5,0)))</f>
        <v>0.92435173562278528</v>
      </c>
      <c r="O13956" s="41">
        <f>M13956/(INDEX(Installed_Capacity!$V$15:$AG$20,MATCH(Source_Data!B13956,Installed_Capacity!$U$15:$U$20,0),MATCH(Source_Data!C13956,Installed_Capacity!$V$14:$AG$14,0)))</f>
        <v>0.89942541606688109</v>
      </c>
      <c r="P13956" s="37">
        <v>813.92577539599995</v>
      </c>
      <c r="Q13956" s="38">
        <f>P13956/(INDEX(Installed_Capacity!$AJ$15:$AU$20,MATCH(Source_Data!B13956,Installed_Capacity!$AI$15:$AI$20,0),MATCH(Source_Data!C13956,Installed_Capacity!$AJ$14:$AU$14,0)))</f>
        <v>0.88759626542639036</v>
      </c>
      <c r="R13956" s="63">
        <v>571.06157215400003</v>
      </c>
      <c r="S13956" s="42">
        <v>1177.670163903</v>
      </c>
      <c r="T13956" s="42">
        <f>R13956/(INDEX(Installed_Capacity!$H$25:$S$30,MATCH(Source_Data!B13956,Installed_Capacity!$G$25:$G$30,0),MATCH(Source_Data!C13956,Installed_Capacity!$H$24:$S$24,0)))</f>
        <v>0.41453366155197441</v>
      </c>
      <c r="U13956" s="43">
        <f>S13956/(INDEX(Installed_Capacity!$H$33:$S$38,MATCH(Source_Data!B13956,Installed_Capacity!$G$33:$G$38,0),MATCH(Source_Data!C13956,Installed_Capacity!$H$32:$S$32,0)))</f>
        <v>0.33043680489312516</v>
      </c>
      <c r="V13956" s="21"/>
      <c r="W13956" s="2"/>
    </row>
    <row r="13957" spans="1:23" x14ac:dyDescent="0.25">
      <c r="A13957" s="17">
        <v>43317</v>
      </c>
      <c r="B13957" s="19">
        <v>2018</v>
      </c>
      <c r="C13957" s="19">
        <v>8</v>
      </c>
      <c r="D13957" s="19">
        <v>5</v>
      </c>
      <c r="E13957" s="19">
        <v>11</v>
      </c>
      <c r="F13957" s="69">
        <v>29011</v>
      </c>
      <c r="G13957" s="52">
        <f t="shared" si="218"/>
        <v>38897</v>
      </c>
      <c r="H13957" s="34">
        <v>1462.9667127959999</v>
      </c>
      <c r="I13957" s="35">
        <v>3595.6585071620002</v>
      </c>
      <c r="J13957" s="35">
        <f>H13957/(INDEX(Installed_Capacity!$H$6:$S$11,MATCH(Source_Data!B13957,Installed_Capacity!$G$6:$G$11,0),MATCH(Source_Data!C13957,Installed_Capacity!$H$5:$S$5,0)))</f>
        <v>0.89179186140397926</v>
      </c>
      <c r="K13957" s="36">
        <f>I13957/(INDEX(Installed_Capacity!$H$15:$S$20,MATCH(Source_Data!B13957,Installed_Capacity!$G$15:$G$20,0),MATCH(Source_Data!C13957,Installed_Capacity!$H$14:$S$14,0)))</f>
        <v>0.9026357426395315</v>
      </c>
      <c r="L13957" s="39">
        <v>1331.4644248259999</v>
      </c>
      <c r="M13957" s="40">
        <v>2478.1055997200001</v>
      </c>
      <c r="N13957" s="40">
        <f>L13957/(INDEX(Installed_Capacity!$V$6:$AG$11,MATCH(Source_Data!B13957,Installed_Capacity!$U$6:$U$11,0),MATCH(Source_Data!C13957,Installed_Capacity!$V$5:$AG$5,0)))</f>
        <v>0.9361215653481636</v>
      </c>
      <c r="O13957" s="41">
        <f>M13957/(INDEX(Installed_Capacity!$V$15:$AG$20,MATCH(Source_Data!B13957,Installed_Capacity!$U$15:$U$20,0),MATCH(Source_Data!C13957,Installed_Capacity!$V$14:$AG$14,0)))</f>
        <v>0.92944179598909338</v>
      </c>
      <c r="P13957" s="37">
        <v>874.63209082599997</v>
      </c>
      <c r="Q13957" s="38">
        <f>P13957/(INDEX(Installed_Capacity!$AJ$15:$AU$20,MATCH(Source_Data!B13957,Installed_Capacity!$AI$15:$AI$20,0),MATCH(Source_Data!C13957,Installed_Capacity!$AJ$14:$AU$14,0)))</f>
        <v>0.95379726371428564</v>
      </c>
      <c r="R13957" s="63">
        <v>365.843533283</v>
      </c>
      <c r="S13957" s="42">
        <v>1214.0519915760001</v>
      </c>
      <c r="T13957" s="42">
        <f>R13957/(INDEX(Installed_Capacity!$H$25:$S$30,MATCH(Source_Data!B13957,Installed_Capacity!$G$25:$G$30,0),MATCH(Source_Data!C13957,Installed_Capacity!$H$24:$S$24,0)))</f>
        <v>0.26556586330066778</v>
      </c>
      <c r="U13957" s="43">
        <f>S13957/(INDEX(Installed_Capacity!$H$33:$S$38,MATCH(Source_Data!B13957,Installed_Capacity!$G$33:$G$38,0),MATCH(Source_Data!C13957,Installed_Capacity!$H$32:$S$32,0)))</f>
        <v>0.34064500686760313</v>
      </c>
      <c r="V13957" s="21"/>
      <c r="W13957" s="2"/>
    </row>
    <row r="13958" spans="1:23" x14ac:dyDescent="0.25">
      <c r="A13958" s="17">
        <v>43317</v>
      </c>
      <c r="B13958" s="19">
        <v>2018</v>
      </c>
      <c r="C13958" s="19">
        <v>8</v>
      </c>
      <c r="D13958" s="19">
        <v>5</v>
      </c>
      <c r="E13958" s="19">
        <v>12</v>
      </c>
      <c r="F13958" s="69">
        <v>30783</v>
      </c>
      <c r="G13958" s="52">
        <f t="shared" si="218"/>
        <v>38897</v>
      </c>
      <c r="H13958" s="34">
        <v>1546.3988320850001</v>
      </c>
      <c r="I13958" s="35">
        <v>3800.1068988900001</v>
      </c>
      <c r="J13958" s="35">
        <f>H13958/(INDEX(Installed_Capacity!$H$6:$S$11,MATCH(Source_Data!B13958,Installed_Capacity!$G$6:$G$11,0),MATCH(Source_Data!C13958,Installed_Capacity!$H$5:$S$5,0)))</f>
        <v>0.94265021949978056</v>
      </c>
      <c r="K13958" s="36">
        <f>I13958/(INDEX(Installed_Capacity!$H$15:$S$20,MATCH(Source_Data!B13958,Installed_Capacity!$G$15:$G$20,0),MATCH(Source_Data!C13958,Installed_Capacity!$H$14:$S$14,0)))</f>
        <v>0.9539594224415151</v>
      </c>
      <c r="L13958" s="39">
        <v>1334.5536801379999</v>
      </c>
      <c r="M13958" s="40">
        <v>2516.6383779580001</v>
      </c>
      <c r="N13958" s="40">
        <f>L13958/(INDEX(Installed_Capacity!$V$6:$AG$11,MATCH(Source_Data!B13958,Installed_Capacity!$U$6:$U$11,0),MATCH(Source_Data!C13958,Installed_Capacity!$V$5:$AG$5,0)))</f>
        <v>0.93829354866556047</v>
      </c>
      <c r="O13958" s="41">
        <f>M13958/(INDEX(Installed_Capacity!$V$15:$AG$20,MATCH(Source_Data!B13958,Installed_Capacity!$U$15:$U$20,0),MATCH(Source_Data!C13958,Installed_Capacity!$V$14:$AG$14,0)))</f>
        <v>0.94389395436927814</v>
      </c>
      <c r="P13958" s="37">
        <v>882.62621192100005</v>
      </c>
      <c r="Q13958" s="38">
        <f>P13958/(INDEX(Installed_Capacity!$AJ$15:$AU$20,MATCH(Source_Data!B13958,Installed_Capacity!$AI$15:$AI$20,0),MATCH(Source_Data!C13958,Installed_Capacity!$AJ$14:$AU$14,0)))</f>
        <v>0.96251495302181034</v>
      </c>
      <c r="R13958" s="63">
        <v>297.860985497</v>
      </c>
      <c r="S13958" s="42">
        <v>1379.0098840539999</v>
      </c>
      <c r="T13958" s="42">
        <f>R13958/(INDEX(Installed_Capacity!$H$25:$S$30,MATCH(Source_Data!B13958,Installed_Capacity!$G$25:$G$30,0),MATCH(Source_Data!C13958,Installed_Capacity!$H$24:$S$24,0)))</f>
        <v>0.21621732396704413</v>
      </c>
      <c r="U13958" s="43">
        <f>S13958/(INDEX(Installed_Capacity!$H$33:$S$38,MATCH(Source_Data!B13958,Installed_Capacity!$G$33:$G$38,0),MATCH(Source_Data!C13958,Installed_Capacity!$H$32:$S$32,0)))</f>
        <v>0.38692974821800352</v>
      </c>
      <c r="V13958" s="21"/>
      <c r="W13958" s="2"/>
    </row>
    <row r="13959" spans="1:23" x14ac:dyDescent="0.25">
      <c r="A13959" s="17">
        <v>43317</v>
      </c>
      <c r="B13959" s="19">
        <v>2018</v>
      </c>
      <c r="C13959" s="19">
        <v>8</v>
      </c>
      <c r="D13959" s="19">
        <v>5</v>
      </c>
      <c r="E13959" s="19">
        <v>13</v>
      </c>
      <c r="F13959" s="69">
        <v>32581</v>
      </c>
      <c r="G13959" s="52">
        <f t="shared" si="218"/>
        <v>38897</v>
      </c>
      <c r="H13959" s="34">
        <v>1553.4041400799999</v>
      </c>
      <c r="I13959" s="35">
        <v>3848.3864320600001</v>
      </c>
      <c r="J13959" s="35">
        <f>H13959/(INDEX(Installed_Capacity!$H$6:$S$11,MATCH(Source_Data!B13959,Installed_Capacity!$G$6:$G$11,0),MATCH(Source_Data!C13959,Installed_Capacity!$H$5:$S$5,0)))</f>
        <v>0.94692049892714325</v>
      </c>
      <c r="K13959" s="36">
        <f>I13959/(INDEX(Installed_Capacity!$H$15:$S$20,MATCH(Source_Data!B13959,Installed_Capacity!$G$15:$G$20,0),MATCH(Source_Data!C13959,Installed_Capacity!$H$14:$S$14,0)))</f>
        <v>0.9660792698047701</v>
      </c>
      <c r="L13959" s="39">
        <v>1330.606196602</v>
      </c>
      <c r="M13959" s="40">
        <v>2526.7837962909998</v>
      </c>
      <c r="N13959" s="40">
        <f>L13959/(INDEX(Installed_Capacity!$V$6:$AG$11,MATCH(Source_Data!B13959,Installed_Capacity!$U$6:$U$11,0),MATCH(Source_Data!C13959,Installed_Capacity!$V$5:$AG$5,0)))</f>
        <v>0.93551816511192987</v>
      </c>
      <c r="O13959" s="41">
        <f>M13959/(INDEX(Installed_Capacity!$V$15:$AG$20,MATCH(Source_Data!B13959,Installed_Capacity!$U$15:$U$20,0),MATCH(Source_Data!C13959,Installed_Capacity!$V$14:$AG$14,0)))</f>
        <v>0.94769910933827928</v>
      </c>
      <c r="P13959" s="37">
        <v>854.38744483000005</v>
      </c>
      <c r="Q13959" s="38">
        <f>P13959/(INDEX(Installed_Capacity!$AJ$15:$AU$20,MATCH(Source_Data!B13959,Installed_Capacity!$AI$15:$AI$20,0),MATCH(Source_Data!C13959,Installed_Capacity!$AJ$14:$AU$14,0)))</f>
        <v>0.93172022336968385</v>
      </c>
      <c r="R13959" s="63">
        <v>290.738871045</v>
      </c>
      <c r="S13959" s="42">
        <v>1614.58223548</v>
      </c>
      <c r="T13959" s="42">
        <f>R13959/(INDEX(Installed_Capacity!$H$25:$S$30,MATCH(Source_Data!B13959,Installed_Capacity!$G$25:$G$30,0),MATCH(Source_Data!C13959,Installed_Capacity!$H$24:$S$24,0)))</f>
        <v>0.21104738025914632</v>
      </c>
      <c r="U13959" s="43">
        <f>S13959/(INDEX(Installed_Capacity!$H$33:$S$38,MATCH(Source_Data!B13959,Installed_Capacity!$G$33:$G$38,0),MATCH(Source_Data!C13959,Installed_Capacity!$H$32:$S$32,0)))</f>
        <v>0.45302786084096996</v>
      </c>
      <c r="V13959" s="21"/>
      <c r="W13959" s="2"/>
    </row>
    <row r="13960" spans="1:23" x14ac:dyDescent="0.25">
      <c r="A13960" s="17">
        <v>43317</v>
      </c>
      <c r="B13960" s="19">
        <v>2018</v>
      </c>
      <c r="C13960" s="19">
        <v>8</v>
      </c>
      <c r="D13960" s="19">
        <v>5</v>
      </c>
      <c r="E13960" s="19">
        <v>14</v>
      </c>
      <c r="F13960" s="69">
        <v>34449</v>
      </c>
      <c r="G13960" s="52">
        <f t="shared" si="218"/>
        <v>38897</v>
      </c>
      <c r="H13960" s="34">
        <v>1553.9507549499999</v>
      </c>
      <c r="I13960" s="35">
        <v>3829.9182377279999</v>
      </c>
      <c r="J13960" s="35">
        <f>H13960/(INDEX(Installed_Capacity!$H$6:$S$11,MATCH(Source_Data!B13960,Installed_Capacity!$G$6:$G$11,0),MATCH(Source_Data!C13960,Installed_Capacity!$H$5:$S$5,0)))</f>
        <v>0.94725370315395485</v>
      </c>
      <c r="K13960" s="36">
        <f>I13960/(INDEX(Installed_Capacity!$H$15:$S$20,MATCH(Source_Data!B13960,Installed_Capacity!$G$15:$G$20,0),MATCH(Source_Data!C13960,Installed_Capacity!$H$14:$S$14,0)))</f>
        <v>0.96144310864739879</v>
      </c>
      <c r="L13960" s="39">
        <v>1325.6646617409999</v>
      </c>
      <c r="M13960" s="40">
        <v>2500.156441266</v>
      </c>
      <c r="N13960" s="40">
        <f>L13960/(INDEX(Installed_Capacity!$V$6:$AG$11,MATCH(Source_Data!B13960,Installed_Capacity!$U$6:$U$11,0),MATCH(Source_Data!C13960,Installed_Capacity!$V$5:$AG$5,0)))</f>
        <v>0.9320438872693908</v>
      </c>
      <c r="O13960" s="41">
        <f>M13960/(INDEX(Installed_Capacity!$V$15:$AG$20,MATCH(Source_Data!B13960,Installed_Capacity!$U$15:$U$20,0),MATCH(Source_Data!C13960,Installed_Capacity!$V$14:$AG$14,0)))</f>
        <v>0.93771221585009557</v>
      </c>
      <c r="P13960" s="37">
        <v>835.22012744400001</v>
      </c>
      <c r="Q13960" s="38">
        <f>P13960/(INDEX(Installed_Capacity!$AJ$15:$AU$20,MATCH(Source_Data!B13960,Installed_Capacity!$AI$15:$AI$20,0),MATCH(Source_Data!C13960,Installed_Capacity!$AJ$14:$AU$14,0)))</f>
        <v>0.91081802338495099</v>
      </c>
      <c r="R13960" s="63">
        <v>284.97721005900002</v>
      </c>
      <c r="S13960" s="42">
        <v>2024.6137337560001</v>
      </c>
      <c r="T13960" s="42">
        <f>R13960/(INDEX(Installed_Capacity!$H$25:$S$30,MATCH(Source_Data!B13960,Installed_Capacity!$G$25:$G$30,0),MATCH(Source_Data!C13960,Installed_Capacity!$H$24:$S$24,0)))</f>
        <v>0.20686498988022647</v>
      </c>
      <c r="U13960" s="43">
        <f>S13960/(INDEX(Installed_Capacity!$H$33:$S$38,MATCH(Source_Data!B13960,Installed_Capacity!$G$33:$G$38,0),MATCH(Source_Data!C13960,Installed_Capacity!$H$32:$S$32,0)))</f>
        <v>0.56807662606299714</v>
      </c>
      <c r="V13960" s="21"/>
      <c r="W13960" s="2"/>
    </row>
    <row r="13961" spans="1:23" x14ac:dyDescent="0.25">
      <c r="A13961" s="17">
        <v>43317</v>
      </c>
      <c r="B13961" s="19">
        <v>2018</v>
      </c>
      <c r="C13961" s="19">
        <v>8</v>
      </c>
      <c r="D13961" s="19">
        <v>5</v>
      </c>
      <c r="E13961" s="19">
        <v>15</v>
      </c>
      <c r="F13961" s="69">
        <v>35988</v>
      </c>
      <c r="G13961" s="52">
        <f t="shared" si="218"/>
        <v>38897</v>
      </c>
      <c r="H13961" s="34">
        <v>1547.147599932</v>
      </c>
      <c r="I13961" s="35">
        <v>3730.6829150620001</v>
      </c>
      <c r="J13961" s="35">
        <f>H13961/(INDEX(Installed_Capacity!$H$6:$S$11,MATCH(Source_Data!B13961,Installed_Capacity!$G$6:$G$11,0),MATCH(Source_Data!C13961,Installed_Capacity!$H$5:$S$5,0)))</f>
        <v>0.94310665167024288</v>
      </c>
      <c r="K13961" s="36">
        <f>I13961/(INDEX(Installed_Capacity!$H$15:$S$20,MATCH(Source_Data!B13961,Installed_Capacity!$G$15:$G$20,0),MATCH(Source_Data!C13961,Installed_Capacity!$H$14:$S$14,0)))</f>
        <v>0.93653158020489469</v>
      </c>
      <c r="L13961" s="39">
        <v>1326.2953092820001</v>
      </c>
      <c r="M13961" s="40">
        <v>2453.5795062279999</v>
      </c>
      <c r="N13961" s="40">
        <f>L13961/(INDEX(Installed_Capacity!$V$6:$AG$11,MATCH(Source_Data!B13961,Installed_Capacity!$U$6:$U$11,0),MATCH(Source_Data!C13961,Installed_Capacity!$V$5:$AG$5,0)))</f>
        <v>0.93248728083834875</v>
      </c>
      <c r="O13961" s="41">
        <f>M13961/(INDEX(Installed_Capacity!$V$15:$AG$20,MATCH(Source_Data!B13961,Installed_Capacity!$U$15:$U$20,0),MATCH(Source_Data!C13961,Installed_Capacity!$V$14:$AG$14,0)))</f>
        <v>0.92024300462750785</v>
      </c>
      <c r="P13961" s="37">
        <v>840.90888086799998</v>
      </c>
      <c r="Q13961" s="38">
        <f>P13961/(INDEX(Installed_Capacity!$AJ$15:$AU$20,MATCH(Source_Data!B13961,Installed_Capacity!$AI$15:$AI$20,0),MATCH(Source_Data!C13961,Installed_Capacity!$AJ$14:$AU$14,0)))</f>
        <v>0.91702168033587783</v>
      </c>
      <c r="R13961" s="63">
        <v>264.46580308900002</v>
      </c>
      <c r="S13961" s="42">
        <v>2169.4083950150002</v>
      </c>
      <c r="T13961" s="42">
        <f>R13961/(INDEX(Installed_Capacity!$H$25:$S$30,MATCH(Source_Data!B13961,Installed_Capacity!$G$25:$G$30,0),MATCH(Source_Data!C13961,Installed_Capacity!$H$24:$S$24,0)))</f>
        <v>0.19197575717842624</v>
      </c>
      <c r="U13961" s="43">
        <f>S13961/(INDEX(Installed_Capacity!$H$33:$S$38,MATCH(Source_Data!B13961,Installed_Capacity!$G$33:$G$38,0),MATCH(Source_Data!C13961,Installed_Capacity!$H$32:$S$32,0)))</f>
        <v>0.60870386338166893</v>
      </c>
      <c r="V13961" s="21"/>
      <c r="W13961" s="2"/>
    </row>
    <row r="13962" spans="1:23" x14ac:dyDescent="0.25">
      <c r="A13962" s="17">
        <v>43317</v>
      </c>
      <c r="B13962" s="19">
        <v>2018</v>
      </c>
      <c r="C13962" s="19">
        <v>8</v>
      </c>
      <c r="D13962" s="19">
        <v>5</v>
      </c>
      <c r="E13962" s="19">
        <v>16</v>
      </c>
      <c r="F13962" s="69">
        <v>37430</v>
      </c>
      <c r="G13962" s="52">
        <f t="shared" si="218"/>
        <v>38897</v>
      </c>
      <c r="H13962" s="34">
        <v>1474.5958209099999</v>
      </c>
      <c r="I13962" s="35">
        <v>3461.5065570390002</v>
      </c>
      <c r="J13962" s="35">
        <f>H13962/(INDEX(Installed_Capacity!$H$6:$S$11,MATCH(Source_Data!B13962,Installed_Capacity!$G$6:$G$11,0),MATCH(Source_Data!C13962,Installed_Capacity!$H$5:$S$5,0)))</f>
        <v>0.89888070620184335</v>
      </c>
      <c r="K13962" s="36">
        <f>I13962/(INDEX(Installed_Capacity!$H$15:$S$20,MATCH(Source_Data!B13962,Installed_Capacity!$G$15:$G$20,0),MATCH(Source_Data!C13962,Installed_Capacity!$H$14:$S$14,0)))</f>
        <v>0.86895892241741579</v>
      </c>
      <c r="L13962" s="39">
        <v>1328.8246350720001</v>
      </c>
      <c r="M13962" s="40">
        <v>2394.2059706710002</v>
      </c>
      <c r="N13962" s="40">
        <f>L13962/(INDEX(Installed_Capacity!$V$6:$AG$11,MATCH(Source_Data!B13962,Installed_Capacity!$U$6:$U$11,0),MATCH(Source_Data!C13962,Installed_Capacity!$V$5:$AG$5,0)))</f>
        <v>0.93426559077563431</v>
      </c>
      <c r="O13962" s="41">
        <f>M13962/(INDEX(Installed_Capacity!$V$15:$AG$20,MATCH(Source_Data!B13962,Installed_Capacity!$U$15:$U$20,0),MATCH(Source_Data!C13962,Installed_Capacity!$V$14:$AG$14,0)))</f>
        <v>0.89797428229035026</v>
      </c>
      <c r="P13962" s="37">
        <v>803.96491284399997</v>
      </c>
      <c r="Q13962" s="38">
        <f>P13962/(INDEX(Installed_Capacity!$AJ$15:$AU$20,MATCH(Source_Data!B13962,Installed_Capacity!$AI$15:$AI$20,0),MATCH(Source_Data!C13962,Installed_Capacity!$AJ$14:$AU$14,0)))</f>
        <v>0.87673381989531074</v>
      </c>
      <c r="R13962" s="63">
        <v>380.57954053999998</v>
      </c>
      <c r="S13962" s="42">
        <v>2213.8030355440001</v>
      </c>
      <c r="T13962" s="42">
        <f>R13962/(INDEX(Installed_Capacity!$H$25:$S$30,MATCH(Source_Data!B13962,Installed_Capacity!$G$25:$G$30,0),MATCH(Source_Data!C13962,Installed_Capacity!$H$24:$S$24,0)))</f>
        <v>0.27626273268002322</v>
      </c>
      <c r="U13962" s="43">
        <f>S13962/(INDEX(Installed_Capacity!$H$33:$S$38,MATCH(Source_Data!B13962,Installed_Capacity!$G$33:$G$38,0),MATCH(Source_Data!C13962,Installed_Capacity!$H$32:$S$32,0)))</f>
        <v>0.62116034196151504</v>
      </c>
      <c r="V13962" s="21"/>
      <c r="W13962" s="2"/>
    </row>
    <row r="13963" spans="1:23" x14ac:dyDescent="0.25">
      <c r="A13963" s="17">
        <v>43317</v>
      </c>
      <c r="B13963" s="19">
        <v>2018</v>
      </c>
      <c r="C13963" s="19">
        <v>8</v>
      </c>
      <c r="D13963" s="19">
        <v>5</v>
      </c>
      <c r="E13963" s="19">
        <v>17</v>
      </c>
      <c r="F13963" s="69">
        <v>38606</v>
      </c>
      <c r="G13963" s="52">
        <f t="shared" si="218"/>
        <v>38897</v>
      </c>
      <c r="H13963" s="34">
        <v>1321.765815643</v>
      </c>
      <c r="I13963" s="35">
        <v>3027.2891257209999</v>
      </c>
      <c r="J13963" s="35">
        <f>H13963/(INDEX(Installed_Capacity!$H$6:$S$11,MATCH(Source_Data!B13963,Installed_Capacity!$G$6:$G$11,0),MATCH(Source_Data!C13963,Installed_Capacity!$H$5:$S$5,0)))</f>
        <v>0.80571894545681755</v>
      </c>
      <c r="K13963" s="36">
        <f>I13963/(INDEX(Installed_Capacity!$H$15:$S$20,MATCH(Source_Data!B13963,Installed_Capacity!$G$15:$G$20,0),MATCH(Source_Data!C13963,Installed_Capacity!$H$14:$S$14,0)))</f>
        <v>0.75995519672876422</v>
      </c>
      <c r="L13963" s="39">
        <v>1315.957800396</v>
      </c>
      <c r="M13963" s="40">
        <v>2283.7356725069999</v>
      </c>
      <c r="N13963" s="40">
        <f>L13963/(INDEX(Installed_Capacity!$V$6:$AG$11,MATCH(Source_Data!B13963,Installed_Capacity!$U$6:$U$11,0),MATCH(Source_Data!C13963,Installed_Capacity!$V$5:$AG$5,0)))</f>
        <v>0.9252192195820913</v>
      </c>
      <c r="O13963" s="41">
        <f>M13963/(INDEX(Installed_Capacity!$V$15:$AG$20,MATCH(Source_Data!B13963,Installed_Capacity!$U$15:$U$20,0),MATCH(Source_Data!C13963,Installed_Capacity!$V$14:$AG$14,0)))</f>
        <v>0.85654113580111257</v>
      </c>
      <c r="P13963" s="37">
        <v>794.598583018</v>
      </c>
      <c r="Q13963" s="38">
        <f>P13963/(INDEX(Installed_Capacity!$AJ$15:$AU$20,MATCH(Source_Data!B13963,Installed_Capacity!$AI$15:$AI$20,0),MATCH(Source_Data!C13963,Installed_Capacity!$AJ$14:$AU$14,0)))</f>
        <v>0.8665197197579062</v>
      </c>
      <c r="R13963" s="63">
        <v>610.82604927</v>
      </c>
      <c r="S13963" s="42">
        <v>2257.0900372420001</v>
      </c>
      <c r="T13963" s="42">
        <f>R13963/(INDEX(Installed_Capacity!$H$25:$S$30,MATCH(Source_Data!B13963,Installed_Capacity!$G$25:$G$30,0),MATCH(Source_Data!C13963,Installed_Capacity!$H$24:$S$24,0)))</f>
        <v>0.44339870010888499</v>
      </c>
      <c r="U13963" s="43">
        <f>S13963/(INDEX(Installed_Capacity!$H$33:$S$38,MATCH(Source_Data!B13963,Installed_Capacity!$G$33:$G$38,0),MATCH(Source_Data!C13963,Installed_Capacity!$H$32:$S$32,0)))</f>
        <v>0.6333060334912094</v>
      </c>
      <c r="V13963" s="21"/>
      <c r="W13963" s="2"/>
    </row>
    <row r="13964" spans="1:23" x14ac:dyDescent="0.25">
      <c r="A13964" s="17">
        <v>43317</v>
      </c>
      <c r="B13964" s="19">
        <v>2018</v>
      </c>
      <c r="C13964" s="19">
        <v>8</v>
      </c>
      <c r="D13964" s="19">
        <v>5</v>
      </c>
      <c r="E13964" s="19">
        <v>18</v>
      </c>
      <c r="F13964" s="69">
        <v>38897</v>
      </c>
      <c r="G13964" s="52">
        <f t="shared" si="218"/>
        <v>38897</v>
      </c>
      <c r="H13964" s="34">
        <v>1059.366321639</v>
      </c>
      <c r="I13964" s="35">
        <v>2237.9867446449998</v>
      </c>
      <c r="J13964" s="35">
        <f>H13964/(INDEX(Installed_Capacity!$H$6:$S$11,MATCH(Source_Data!B13964,Installed_Capacity!$G$6:$G$11,0),MATCH(Source_Data!C13964,Installed_Capacity!$H$5:$S$5,0)))</f>
        <v>0.64576606946686332</v>
      </c>
      <c r="K13964" s="36">
        <f>I13964/(INDEX(Installed_Capacity!$H$15:$S$20,MATCH(Source_Data!B13964,Installed_Capacity!$G$15:$G$20,0),MATCH(Source_Data!C13964,Installed_Capacity!$H$14:$S$14,0)))</f>
        <v>0.5618127592613047</v>
      </c>
      <c r="L13964" s="39">
        <v>1205.65557076</v>
      </c>
      <c r="M13964" s="40">
        <v>1977.6016537549999</v>
      </c>
      <c r="N13964" s="40">
        <f>L13964/(INDEX(Installed_Capacity!$V$6:$AG$11,MATCH(Source_Data!B13964,Installed_Capacity!$U$6:$U$11,0),MATCH(Source_Data!C13964,Installed_Capacity!$V$5:$AG$5,0)))</f>
        <v>0.84766829599527538</v>
      </c>
      <c r="O13964" s="41">
        <f>M13964/(INDEX(Installed_Capacity!$V$15:$AG$20,MATCH(Source_Data!B13964,Installed_Capacity!$U$15:$U$20,0),MATCH(Source_Data!C13964,Installed_Capacity!$V$14:$AG$14,0)))</f>
        <v>0.74172207714825811</v>
      </c>
      <c r="P13964" s="37">
        <v>740.07013721400006</v>
      </c>
      <c r="Q13964" s="38">
        <f>P13964/(INDEX(Installed_Capacity!$AJ$15:$AU$20,MATCH(Source_Data!B13964,Installed_Capacity!$AI$15:$AI$20,0),MATCH(Source_Data!C13964,Installed_Capacity!$AJ$14:$AU$14,0)))</f>
        <v>0.80705576577317351</v>
      </c>
      <c r="R13964" s="63">
        <v>545.36193256700005</v>
      </c>
      <c r="S13964" s="42">
        <v>2221.537744406</v>
      </c>
      <c r="T13964" s="42">
        <f>R13964/(INDEX(Installed_Capacity!$H$25:$S$30,MATCH(Source_Data!B13964,Installed_Capacity!$G$25:$G$30,0),MATCH(Source_Data!C13964,Installed_Capacity!$H$24:$S$24,0)))</f>
        <v>0.39587829019091175</v>
      </c>
      <c r="U13964" s="43">
        <f>S13964/(INDEX(Installed_Capacity!$H$33:$S$38,MATCH(Source_Data!B13964,Installed_Capacity!$G$33:$G$38,0),MATCH(Source_Data!C13964,Installed_Capacity!$H$32:$S$32,0)))</f>
        <v>0.62333058670531272</v>
      </c>
      <c r="V13964" s="21"/>
      <c r="W13964" s="2"/>
    </row>
    <row r="13965" spans="1:23" x14ac:dyDescent="0.25">
      <c r="A13965" s="17">
        <v>43317</v>
      </c>
      <c r="B13965" s="19">
        <v>2018</v>
      </c>
      <c r="C13965" s="19">
        <v>8</v>
      </c>
      <c r="D13965" s="19">
        <v>5</v>
      </c>
      <c r="E13965" s="19">
        <v>19</v>
      </c>
      <c r="F13965" s="69">
        <v>37718</v>
      </c>
      <c r="G13965" s="52">
        <f t="shared" si="218"/>
        <v>38897</v>
      </c>
      <c r="H13965" s="34">
        <v>582.40838155500001</v>
      </c>
      <c r="I13965" s="35">
        <v>880.90009087600004</v>
      </c>
      <c r="J13965" s="35">
        <f>H13965/(INDEX(Installed_Capacity!$H$6:$S$11,MATCH(Source_Data!B13965,Installed_Capacity!$G$6:$G$11,0),MATCH(Source_Data!C13965,Installed_Capacity!$H$5:$S$5,0)))</f>
        <v>0.35502315270835366</v>
      </c>
      <c r="K13965" s="36">
        <f>I13965/(INDEX(Installed_Capacity!$H$15:$S$20,MATCH(Source_Data!B13965,Installed_Capacity!$G$15:$G$20,0),MATCH(Source_Data!C13965,Installed_Capacity!$H$14:$S$14,0)))</f>
        <v>0.22113665859405399</v>
      </c>
      <c r="L13965" s="39">
        <v>758.52403431000005</v>
      </c>
      <c r="M13965" s="40">
        <v>1061.533987308</v>
      </c>
      <c r="N13965" s="40">
        <f>L13965/(INDEX(Installed_Capacity!$V$6:$AG$11,MATCH(Source_Data!B13965,Installed_Capacity!$U$6:$U$11,0),MATCH(Source_Data!C13965,Installed_Capacity!$V$5:$AG$5,0)))</f>
        <v>0.53330054721159803</v>
      </c>
      <c r="O13965" s="41">
        <f>M13965/(INDEX(Installed_Capacity!$V$15:$AG$20,MATCH(Source_Data!B13965,Installed_Capacity!$U$15:$U$20,0),MATCH(Source_Data!C13965,Installed_Capacity!$V$14:$AG$14,0)))</f>
        <v>0.39814044073767085</v>
      </c>
      <c r="P13965" s="37">
        <v>518.46888684800001</v>
      </c>
      <c r="Q13965" s="38">
        <f>P13965/(INDEX(Installed_Capacity!$AJ$15:$AU$20,MATCH(Source_Data!B13965,Installed_Capacity!$AI$15:$AI$20,0),MATCH(Source_Data!C13965,Installed_Capacity!$AJ$14:$AU$14,0)))</f>
        <v>0.56539682317121043</v>
      </c>
      <c r="R13965" s="63">
        <v>660.24818946799996</v>
      </c>
      <c r="S13965" s="42">
        <v>2212.5406292140001</v>
      </c>
      <c r="T13965" s="42">
        <f>R13965/(INDEX(Installed_Capacity!$H$25:$S$30,MATCH(Source_Data!B13965,Installed_Capacity!$G$25:$G$30,0),MATCH(Source_Data!C13965,Installed_Capacity!$H$24:$S$24,0)))</f>
        <v>0.47927423741869912</v>
      </c>
      <c r="U13965" s="43">
        <f>S13965/(INDEX(Installed_Capacity!$H$33:$S$38,MATCH(Source_Data!B13965,Installed_Capacity!$G$33:$G$38,0),MATCH(Source_Data!C13965,Installed_Capacity!$H$32:$S$32,0)))</f>
        <v>0.62080612944348745</v>
      </c>
      <c r="V13965" s="21"/>
      <c r="W13965" s="2"/>
    </row>
    <row r="13966" spans="1:23" x14ac:dyDescent="0.25">
      <c r="A13966" s="17">
        <v>43317</v>
      </c>
      <c r="B13966" s="19">
        <v>2018</v>
      </c>
      <c r="C13966" s="19">
        <v>8</v>
      </c>
      <c r="D13966" s="19">
        <v>5</v>
      </c>
      <c r="E13966" s="19">
        <v>20</v>
      </c>
      <c r="F13966" s="69">
        <v>36978</v>
      </c>
      <c r="G13966" s="52">
        <f t="shared" si="218"/>
        <v>38897</v>
      </c>
      <c r="H13966" s="34">
        <v>85.919888686999997</v>
      </c>
      <c r="I13966" s="35">
        <v>55.196704244000003</v>
      </c>
      <c r="J13966" s="35">
        <f>H13966/(INDEX(Installed_Capacity!$H$6:$S$11,MATCH(Source_Data!B13966,Installed_Capacity!$G$6:$G$11,0),MATCH(Source_Data!C13966,Installed_Capacity!$H$5:$S$5,0)))</f>
        <v>5.2374846805203351E-2</v>
      </c>
      <c r="K13966" s="36">
        <f>I13966/(INDEX(Installed_Capacity!$H$15:$S$20,MATCH(Source_Data!B13966,Installed_Capacity!$G$15:$G$20,0),MATCH(Source_Data!C13966,Installed_Capacity!$H$14:$S$14,0)))</f>
        <v>1.3856298652193668E-2</v>
      </c>
      <c r="L13966" s="39">
        <v>120.237643582</v>
      </c>
      <c r="M13966" s="40">
        <v>111.258845322</v>
      </c>
      <c r="N13966" s="40">
        <f>L13966/(INDEX(Installed_Capacity!$V$6:$AG$11,MATCH(Source_Data!B13966,Installed_Capacity!$U$6:$U$11,0),MATCH(Source_Data!C13966,Installed_Capacity!$V$5:$AG$5,0)))</f>
        <v>8.453628127425615E-2</v>
      </c>
      <c r="O13966" s="41">
        <f>M13966/(INDEX(Installed_Capacity!$V$15:$AG$20,MATCH(Source_Data!B13966,Installed_Capacity!$U$15:$U$20,0),MATCH(Source_Data!C13966,Installed_Capacity!$V$14:$AG$14,0)))</f>
        <v>4.1728900103141897E-2</v>
      </c>
      <c r="P13966" s="37">
        <v>135.56056018800001</v>
      </c>
      <c r="Q13966" s="38">
        <f>P13966/(INDEX(Installed_Capacity!$AJ$15:$AU$20,MATCH(Source_Data!B13966,Installed_Capacity!$AI$15:$AI$20,0),MATCH(Source_Data!C13966,Installed_Capacity!$AJ$14:$AU$14,0)))</f>
        <v>0.14783049093565978</v>
      </c>
      <c r="R13966" s="63">
        <v>661.68008326400002</v>
      </c>
      <c r="S13966" s="42">
        <v>2452.9378633689998</v>
      </c>
      <c r="T13966" s="42">
        <f>R13966/(INDEX(Installed_Capacity!$H$25:$S$30,MATCH(Source_Data!B13966,Installed_Capacity!$G$25:$G$30,0),MATCH(Source_Data!C13966,Installed_Capacity!$H$24:$S$24,0)))</f>
        <v>0.48031364929152143</v>
      </c>
      <c r="U13966" s="43">
        <f>S13966/(INDEX(Installed_Capacity!$H$33:$S$38,MATCH(Source_Data!B13966,Installed_Capacity!$G$33:$G$38,0),MATCH(Source_Data!C13966,Installed_Capacity!$H$32:$S$32,0)))</f>
        <v>0.68825803269631147</v>
      </c>
      <c r="V13966" s="21"/>
      <c r="W13966" s="2"/>
    </row>
    <row r="13967" spans="1:23" x14ac:dyDescent="0.25">
      <c r="A13967" s="17">
        <v>43317</v>
      </c>
      <c r="B13967" s="19">
        <v>2018</v>
      </c>
      <c r="C13967" s="19">
        <v>8</v>
      </c>
      <c r="D13967" s="19">
        <v>5</v>
      </c>
      <c r="E13967" s="19">
        <v>21</v>
      </c>
      <c r="F13967" s="69">
        <v>35053</v>
      </c>
      <c r="G13967" s="52">
        <f t="shared" si="218"/>
        <v>38897</v>
      </c>
      <c r="H13967" s="34">
        <v>2.1946299999999999E-3</v>
      </c>
      <c r="I13967" s="35">
        <v>0.22176622200000001</v>
      </c>
      <c r="J13967" s="35">
        <f>H13967/(INDEX(Installed_Capacity!$H$6:$S$11,MATCH(Source_Data!B13967,Installed_Capacity!$G$6:$G$11,0),MATCH(Source_Data!C13967,Installed_Capacity!$H$5:$S$5,0)))</f>
        <v>1.337797473910075E-6</v>
      </c>
      <c r="K13967" s="36">
        <f>I13967/(INDEX(Installed_Capacity!$H$15:$S$20,MATCH(Source_Data!B13967,Installed_Capacity!$G$15:$G$20,0),MATCH(Source_Data!C13967,Installed_Capacity!$H$14:$S$14,0)))</f>
        <v>5.5671059442551924E-5</v>
      </c>
      <c r="L13967" s="39">
        <v>2.2352048999999999E-2</v>
      </c>
      <c r="M13967" s="40">
        <v>0</v>
      </c>
      <c r="N13967" s="40">
        <f>L13967/(INDEX(Installed_Capacity!$V$6:$AG$11,MATCH(Source_Data!B13967,Installed_Capacity!$U$6:$U$11,0),MATCH(Source_Data!C13967,Installed_Capacity!$V$5:$AG$5,0)))</f>
        <v>1.571520403284774E-5</v>
      </c>
      <c r="O13967" s="41">
        <f>M13967/(INDEX(Installed_Capacity!$V$15:$AG$20,MATCH(Source_Data!B13967,Installed_Capacity!$U$15:$U$20,0),MATCH(Source_Data!C13967,Installed_Capacity!$V$14:$AG$14,0)))</f>
        <v>0</v>
      </c>
      <c r="P13967" s="37">
        <v>2.5735151859999998</v>
      </c>
      <c r="Q13967" s="38">
        <f>P13967/(INDEX(Installed_Capacity!$AJ$15:$AU$20,MATCH(Source_Data!B13967,Installed_Capacity!$AI$15:$AI$20,0),MATCH(Source_Data!C13967,Installed_Capacity!$AJ$14:$AU$14,0)))</f>
        <v>2.8064505845147216E-3</v>
      </c>
      <c r="R13967" s="63">
        <v>732.02475477099995</v>
      </c>
      <c r="S13967" s="42">
        <v>2517.066170517</v>
      </c>
      <c r="T13967" s="42">
        <f>R13967/(INDEX(Installed_Capacity!$H$25:$S$30,MATCH(Source_Data!B13967,Installed_Capacity!$G$25:$G$30,0),MATCH(Source_Data!C13967,Installed_Capacity!$H$24:$S$24,0)))</f>
        <v>0.53137685450856553</v>
      </c>
      <c r="U13967" s="43">
        <f>S13967/(INDEX(Installed_Capacity!$H$33:$S$38,MATCH(Source_Data!B13967,Installed_Capacity!$G$33:$G$38,0),MATCH(Source_Data!C13967,Installed_Capacity!$H$32:$S$32,0)))</f>
        <v>0.70625148584363562</v>
      </c>
      <c r="V13967" s="21"/>
      <c r="W13967" s="2"/>
    </row>
    <row r="13968" spans="1:23" x14ac:dyDescent="0.25">
      <c r="A13968" s="17">
        <v>43317</v>
      </c>
      <c r="B13968" s="19">
        <v>2018</v>
      </c>
      <c r="C13968" s="19">
        <v>8</v>
      </c>
      <c r="D13968" s="19">
        <v>5</v>
      </c>
      <c r="E13968" s="19">
        <v>22</v>
      </c>
      <c r="F13968" s="69">
        <v>32271</v>
      </c>
      <c r="G13968" s="52">
        <f t="shared" si="218"/>
        <v>38897</v>
      </c>
      <c r="H13968" s="34">
        <v>0</v>
      </c>
      <c r="I13968" s="35">
        <v>0.110321025</v>
      </c>
      <c r="J13968" s="35">
        <f>H13968/(INDEX(Installed_Capacity!$H$6:$S$11,MATCH(Source_Data!B13968,Installed_Capacity!$G$6:$G$11,0),MATCH(Source_Data!C13968,Installed_Capacity!$H$5:$S$5,0)))</f>
        <v>0</v>
      </c>
      <c r="K13968" s="36">
        <f>I13968/(INDEX(Installed_Capacity!$H$15:$S$20,MATCH(Source_Data!B13968,Installed_Capacity!$G$15:$G$20,0),MATCH(Source_Data!C13968,Installed_Capacity!$H$14:$S$14,0)))</f>
        <v>2.7694426523342479E-5</v>
      </c>
      <c r="L13968" s="39">
        <v>0</v>
      </c>
      <c r="M13968" s="40">
        <v>0</v>
      </c>
      <c r="N13968" s="40">
        <f>L13968/(INDEX(Installed_Capacity!$V$6:$AG$11,MATCH(Source_Data!B13968,Installed_Capacity!$U$6:$U$11,0),MATCH(Source_Data!C13968,Installed_Capacity!$V$5:$AG$5,0)))</f>
        <v>0</v>
      </c>
      <c r="O13968" s="41">
        <f>M13968/(INDEX(Installed_Capacity!$V$15:$AG$20,MATCH(Source_Data!B13968,Installed_Capacity!$U$15:$U$20,0),MATCH(Source_Data!C13968,Installed_Capacity!$V$14:$AG$14,0)))</f>
        <v>0</v>
      </c>
      <c r="P13968" s="37">
        <v>0</v>
      </c>
      <c r="Q13968" s="38">
        <f>P13968/(INDEX(Installed_Capacity!$AJ$15:$AU$20,MATCH(Source_Data!B13968,Installed_Capacity!$AI$15:$AI$20,0),MATCH(Source_Data!C13968,Installed_Capacity!$AJ$14:$AU$14,0)))</f>
        <v>0</v>
      </c>
      <c r="R13968" s="63">
        <v>673.83654413900001</v>
      </c>
      <c r="S13968" s="42">
        <v>2558.1508234829998</v>
      </c>
      <c r="T13968" s="42">
        <f>R13968/(INDEX(Installed_Capacity!$H$25:$S$30,MATCH(Source_Data!B13968,Installed_Capacity!$G$25:$G$30,0),MATCH(Source_Data!C13968,Installed_Capacity!$H$24:$S$24,0)))</f>
        <v>0.48913802565258419</v>
      </c>
      <c r="U13968" s="43">
        <f>S13968/(INDEX(Installed_Capacity!$H$33:$S$38,MATCH(Source_Data!B13968,Installed_Capacity!$G$33:$G$38,0),MATCH(Source_Data!C13968,Installed_Capacity!$H$32:$S$32,0)))</f>
        <v>0.71777923093928697</v>
      </c>
      <c r="V13968" s="21"/>
      <c r="W13968" s="2"/>
    </row>
    <row r="13969" spans="1:23" x14ac:dyDescent="0.25">
      <c r="A13969" s="17">
        <v>43317</v>
      </c>
      <c r="B13969" s="19">
        <v>2018</v>
      </c>
      <c r="C13969" s="19">
        <v>8</v>
      </c>
      <c r="D13969" s="19">
        <v>5</v>
      </c>
      <c r="E13969" s="19">
        <v>23</v>
      </c>
      <c r="F13969" s="69">
        <v>29618</v>
      </c>
      <c r="G13969" s="52">
        <f t="shared" si="218"/>
        <v>38897</v>
      </c>
      <c r="H13969" s="34">
        <v>0</v>
      </c>
      <c r="I13969" s="35">
        <v>9.1655102000000002E-2</v>
      </c>
      <c r="J13969" s="35">
        <f>H13969/(INDEX(Installed_Capacity!$H$6:$S$11,MATCH(Source_Data!B13969,Installed_Capacity!$G$6:$G$11,0),MATCH(Source_Data!C13969,Installed_Capacity!$H$5:$S$5,0)))</f>
        <v>0</v>
      </c>
      <c r="K13969" s="36">
        <f>I13969/(INDEX(Installed_Capacity!$H$15:$S$20,MATCH(Source_Data!B13969,Installed_Capacity!$G$15:$G$20,0),MATCH(Source_Data!C13969,Installed_Capacity!$H$14:$S$14,0)))</f>
        <v>2.3008628571285124E-5</v>
      </c>
      <c r="L13969" s="39">
        <v>0</v>
      </c>
      <c r="M13969" s="40">
        <v>0</v>
      </c>
      <c r="N13969" s="40">
        <f>L13969/(INDEX(Installed_Capacity!$V$6:$AG$11,MATCH(Source_Data!B13969,Installed_Capacity!$U$6:$U$11,0),MATCH(Source_Data!C13969,Installed_Capacity!$V$5:$AG$5,0)))</f>
        <v>0</v>
      </c>
      <c r="O13969" s="41">
        <f>M13969/(INDEX(Installed_Capacity!$V$15:$AG$20,MATCH(Source_Data!B13969,Installed_Capacity!$U$15:$U$20,0),MATCH(Source_Data!C13969,Installed_Capacity!$V$14:$AG$14,0)))</f>
        <v>0</v>
      </c>
      <c r="P13969" s="37">
        <v>0</v>
      </c>
      <c r="Q13969" s="38">
        <f>P13969/(INDEX(Installed_Capacity!$AJ$15:$AU$20,MATCH(Source_Data!B13969,Installed_Capacity!$AI$15:$AI$20,0),MATCH(Source_Data!C13969,Installed_Capacity!$AJ$14:$AU$14,0)))</f>
        <v>0</v>
      </c>
      <c r="R13969" s="63">
        <v>656.56009074200006</v>
      </c>
      <c r="S13969" s="42">
        <v>2572.0515311489999</v>
      </c>
      <c r="T13969" s="42">
        <f>R13969/(INDEX(Installed_Capacity!$H$25:$S$30,MATCH(Source_Data!B13969,Installed_Capacity!$G$25:$G$30,0),MATCH(Source_Data!C13969,Installed_Capacity!$H$24:$S$24,0)))</f>
        <v>0.4765970461251452</v>
      </c>
      <c r="U13969" s="43">
        <f>S13969/(INDEX(Installed_Capacity!$H$33:$S$38,MATCH(Source_Data!B13969,Installed_Capacity!$G$33:$G$38,0),MATCH(Source_Data!C13969,Installed_Capacity!$H$32:$S$32,0)))</f>
        <v>0.72167956361960506</v>
      </c>
      <c r="V13969" s="21"/>
      <c r="W13969" s="2"/>
    </row>
    <row r="13970" spans="1:23" x14ac:dyDescent="0.25">
      <c r="A13970" s="17">
        <v>43317</v>
      </c>
      <c r="B13970" s="19">
        <v>2018</v>
      </c>
      <c r="C13970" s="19">
        <v>8</v>
      </c>
      <c r="D13970" s="19">
        <v>5</v>
      </c>
      <c r="E13970" s="19">
        <v>24</v>
      </c>
      <c r="F13970" s="69">
        <v>27495</v>
      </c>
      <c r="G13970" s="52">
        <f t="shared" si="218"/>
        <v>38897</v>
      </c>
      <c r="H13970" s="34">
        <v>0</v>
      </c>
      <c r="I13970" s="35">
        <v>7.1511085000000002E-2</v>
      </c>
      <c r="J13970" s="35">
        <f>H13970/(INDEX(Installed_Capacity!$H$6:$S$11,MATCH(Source_Data!B13970,Installed_Capacity!$G$6:$G$11,0),MATCH(Source_Data!C13970,Installed_Capacity!$H$5:$S$5,0)))</f>
        <v>0</v>
      </c>
      <c r="K13970" s="36">
        <f>I13970/(INDEX(Installed_Capacity!$H$15:$S$20,MATCH(Source_Data!B13970,Installed_Capacity!$G$15:$G$20,0),MATCH(Source_Data!C13970,Installed_Capacity!$H$14:$S$14,0)))</f>
        <v>1.7951777452548128E-5</v>
      </c>
      <c r="L13970" s="39">
        <v>0</v>
      </c>
      <c r="M13970" s="40">
        <v>0</v>
      </c>
      <c r="N13970" s="40">
        <f>L13970/(INDEX(Installed_Capacity!$V$6:$AG$11,MATCH(Source_Data!B13970,Installed_Capacity!$U$6:$U$11,0),MATCH(Source_Data!C13970,Installed_Capacity!$V$5:$AG$5,0)))</f>
        <v>0</v>
      </c>
      <c r="O13970" s="41">
        <f>M13970/(INDEX(Installed_Capacity!$V$15:$AG$20,MATCH(Source_Data!B13970,Installed_Capacity!$U$15:$U$20,0),MATCH(Source_Data!C13970,Installed_Capacity!$V$14:$AG$14,0)))</f>
        <v>0</v>
      </c>
      <c r="P13970" s="37">
        <v>0</v>
      </c>
      <c r="Q13970" s="38">
        <f>P13970/(INDEX(Installed_Capacity!$AJ$15:$AU$20,MATCH(Source_Data!B13970,Installed_Capacity!$AI$15:$AI$20,0),MATCH(Source_Data!C13970,Installed_Capacity!$AJ$14:$AU$14,0)))</f>
        <v>0</v>
      </c>
      <c r="R13970" s="63">
        <v>729.72225851300004</v>
      </c>
      <c r="S13970" s="42">
        <v>2549.0895091580001</v>
      </c>
      <c r="T13970" s="42">
        <f>R13970/(INDEX(Installed_Capacity!$H$25:$S$30,MATCH(Source_Data!B13970,Installed_Capacity!$G$25:$G$30,0),MATCH(Source_Data!C13970,Installed_Capacity!$H$24:$S$24,0)))</f>
        <v>0.52970547220746222</v>
      </c>
      <c r="U13970" s="43">
        <f>S13970/(INDEX(Installed_Capacity!$H$33:$S$38,MATCH(Source_Data!B13970,Installed_Capacity!$G$33:$G$38,0),MATCH(Source_Data!C13970,Installed_Capacity!$H$32:$S$32,0)))</f>
        <v>0.71523676035162942</v>
      </c>
      <c r="V13970" s="21"/>
      <c r="W13970" s="2"/>
    </row>
    <row r="13971" spans="1:23" x14ac:dyDescent="0.25">
      <c r="A13971" s="17">
        <v>43318</v>
      </c>
      <c r="B13971" s="19">
        <v>2018</v>
      </c>
      <c r="C13971" s="19">
        <v>8</v>
      </c>
      <c r="D13971" s="19">
        <v>6</v>
      </c>
      <c r="E13971" s="19">
        <v>1</v>
      </c>
      <c r="F13971" s="69">
        <v>26093</v>
      </c>
      <c r="G13971" s="52">
        <f t="shared" si="218"/>
        <v>44272</v>
      </c>
      <c r="H13971" s="34">
        <v>0</v>
      </c>
      <c r="I13971" s="35">
        <v>5.0048681999999997E-2</v>
      </c>
      <c r="J13971" s="35">
        <f>H13971/(INDEX(Installed_Capacity!$H$6:$S$11,MATCH(Source_Data!B13971,Installed_Capacity!$G$6:$G$11,0),MATCH(Source_Data!C13971,Installed_Capacity!$H$5:$S$5,0)))</f>
        <v>0</v>
      </c>
      <c r="K13971" s="36">
        <f>I13971/(INDEX(Installed_Capacity!$H$15:$S$20,MATCH(Source_Data!B13971,Installed_Capacity!$G$15:$G$20,0),MATCH(Source_Data!C13971,Installed_Capacity!$H$14:$S$14,0)))</f>
        <v>1.2563965447557555E-5</v>
      </c>
      <c r="L13971" s="39">
        <v>0</v>
      </c>
      <c r="M13971" s="40">
        <v>0</v>
      </c>
      <c r="N13971" s="40">
        <f>L13971/(INDEX(Installed_Capacity!$V$6:$AG$11,MATCH(Source_Data!B13971,Installed_Capacity!$U$6:$U$11,0),MATCH(Source_Data!C13971,Installed_Capacity!$V$5:$AG$5,0)))</f>
        <v>0</v>
      </c>
      <c r="O13971" s="41">
        <f>M13971/(INDEX(Installed_Capacity!$V$15:$AG$20,MATCH(Source_Data!B13971,Installed_Capacity!$U$15:$U$20,0),MATCH(Source_Data!C13971,Installed_Capacity!$V$14:$AG$14,0)))</f>
        <v>0</v>
      </c>
      <c r="P13971" s="37">
        <v>0</v>
      </c>
      <c r="Q13971" s="38">
        <f>P13971/(INDEX(Installed_Capacity!$AJ$15:$AU$20,MATCH(Source_Data!B13971,Installed_Capacity!$AI$15:$AI$20,0),MATCH(Source_Data!C13971,Installed_Capacity!$AJ$14:$AU$14,0)))</f>
        <v>0</v>
      </c>
      <c r="R13971" s="63">
        <v>703.58114197299994</v>
      </c>
      <c r="S13971" s="42">
        <v>2545.5627742619999</v>
      </c>
      <c r="T13971" s="42">
        <f>R13971/(INDEX(Installed_Capacity!$H$25:$S$30,MATCH(Source_Data!B13971,Installed_Capacity!$G$25:$G$30,0),MATCH(Source_Data!C13971,Installed_Capacity!$H$24:$S$24,0)))</f>
        <v>0.51072963267494187</v>
      </c>
      <c r="U13971" s="43">
        <f>S13971/(INDEX(Installed_Capacity!$H$33:$S$38,MATCH(Source_Data!B13971,Installed_Capacity!$G$33:$G$38,0),MATCH(Source_Data!C13971,Installed_Capacity!$H$32:$S$32,0)))</f>
        <v>0.71424721077615483</v>
      </c>
      <c r="V13971" s="21"/>
      <c r="W13971" s="2"/>
    </row>
    <row r="13972" spans="1:23" x14ac:dyDescent="0.25">
      <c r="A13972" s="17">
        <v>43318</v>
      </c>
      <c r="B13972" s="19">
        <v>2018</v>
      </c>
      <c r="C13972" s="19">
        <v>8</v>
      </c>
      <c r="D13972" s="19">
        <v>6</v>
      </c>
      <c r="E13972" s="19">
        <v>2</v>
      </c>
      <c r="F13972" s="69">
        <v>25139</v>
      </c>
      <c r="G13972" s="52">
        <f t="shared" si="218"/>
        <v>44272</v>
      </c>
      <c r="H13972" s="34">
        <v>0</v>
      </c>
      <c r="I13972" s="35">
        <v>3.8458711999999999E-2</v>
      </c>
      <c r="J13972" s="35">
        <f>H13972/(INDEX(Installed_Capacity!$H$6:$S$11,MATCH(Source_Data!B13972,Installed_Capacity!$G$6:$G$11,0),MATCH(Source_Data!C13972,Installed_Capacity!$H$5:$S$5,0)))</f>
        <v>0</v>
      </c>
      <c r="K13972" s="36">
        <f>I13972/(INDEX(Installed_Capacity!$H$15:$S$20,MATCH(Source_Data!B13972,Installed_Capacity!$G$15:$G$20,0),MATCH(Source_Data!C13972,Installed_Capacity!$H$14:$S$14,0)))</f>
        <v>9.6544785879789422E-6</v>
      </c>
      <c r="L13972" s="39">
        <v>0</v>
      </c>
      <c r="M13972" s="40">
        <v>0</v>
      </c>
      <c r="N13972" s="40">
        <f>L13972/(INDEX(Installed_Capacity!$V$6:$AG$11,MATCH(Source_Data!B13972,Installed_Capacity!$U$6:$U$11,0),MATCH(Source_Data!C13972,Installed_Capacity!$V$5:$AG$5,0)))</f>
        <v>0</v>
      </c>
      <c r="O13972" s="41">
        <f>M13972/(INDEX(Installed_Capacity!$V$15:$AG$20,MATCH(Source_Data!B13972,Installed_Capacity!$U$15:$U$20,0),MATCH(Source_Data!C13972,Installed_Capacity!$V$14:$AG$14,0)))</f>
        <v>0</v>
      </c>
      <c r="P13972" s="37">
        <v>0</v>
      </c>
      <c r="Q13972" s="38">
        <f>P13972/(INDEX(Installed_Capacity!$AJ$15:$AU$20,MATCH(Source_Data!B13972,Installed_Capacity!$AI$15:$AI$20,0),MATCH(Source_Data!C13972,Installed_Capacity!$AJ$14:$AU$14,0)))</f>
        <v>0</v>
      </c>
      <c r="R13972" s="63">
        <v>725.03143787900001</v>
      </c>
      <c r="S13972" s="42">
        <v>2483.1511199870001</v>
      </c>
      <c r="T13972" s="42">
        <f>R13972/(INDEX(Installed_Capacity!$H$25:$S$30,MATCH(Source_Data!B13972,Installed_Capacity!$G$25:$G$30,0),MATCH(Source_Data!C13972,Installed_Capacity!$H$24:$S$24,0)))</f>
        <v>0.52630040496443087</v>
      </c>
      <c r="U13972" s="43">
        <f>S13972/(INDEX(Installed_Capacity!$H$33:$S$38,MATCH(Source_Data!B13972,Installed_Capacity!$G$33:$G$38,0),MATCH(Source_Data!C13972,Installed_Capacity!$H$32:$S$32,0)))</f>
        <v>0.69673542499873753</v>
      </c>
      <c r="V13972" s="21"/>
      <c r="W13972" s="2"/>
    </row>
    <row r="13973" spans="1:23" x14ac:dyDescent="0.25">
      <c r="A13973" s="17">
        <v>43318</v>
      </c>
      <c r="B13973" s="19">
        <v>2018</v>
      </c>
      <c r="C13973" s="19">
        <v>8</v>
      </c>
      <c r="D13973" s="19">
        <v>6</v>
      </c>
      <c r="E13973" s="19">
        <v>3</v>
      </c>
      <c r="F13973" s="69">
        <v>24658</v>
      </c>
      <c r="G13973" s="52">
        <f t="shared" si="218"/>
        <v>44272</v>
      </c>
      <c r="H13973" s="34">
        <v>0</v>
      </c>
      <c r="I13973" s="35">
        <v>2.3448561999999999E-2</v>
      </c>
      <c r="J13973" s="35">
        <f>H13973/(INDEX(Installed_Capacity!$H$6:$S$11,MATCH(Source_Data!B13973,Installed_Capacity!$G$6:$G$11,0),MATCH(Source_Data!C13973,Installed_Capacity!$H$5:$S$5,0)))</f>
        <v>0</v>
      </c>
      <c r="K13973" s="36">
        <f>I13973/(INDEX(Installed_Capacity!$H$15:$S$20,MATCH(Source_Data!B13973,Installed_Capacity!$G$15:$G$20,0),MATCH(Source_Data!C13973,Installed_Capacity!$H$14:$S$14,0)))</f>
        <v>5.8864072137386372E-6</v>
      </c>
      <c r="L13973" s="39">
        <v>0</v>
      </c>
      <c r="M13973" s="40">
        <v>0</v>
      </c>
      <c r="N13973" s="40">
        <f>L13973/(INDEX(Installed_Capacity!$V$6:$AG$11,MATCH(Source_Data!B13973,Installed_Capacity!$U$6:$U$11,0),MATCH(Source_Data!C13973,Installed_Capacity!$V$5:$AG$5,0)))</f>
        <v>0</v>
      </c>
      <c r="O13973" s="41">
        <f>M13973/(INDEX(Installed_Capacity!$V$15:$AG$20,MATCH(Source_Data!B13973,Installed_Capacity!$U$15:$U$20,0),MATCH(Source_Data!C13973,Installed_Capacity!$V$14:$AG$14,0)))</f>
        <v>0</v>
      </c>
      <c r="P13973" s="37">
        <v>0</v>
      </c>
      <c r="Q13973" s="38">
        <f>P13973/(INDEX(Installed_Capacity!$AJ$15:$AU$20,MATCH(Source_Data!B13973,Installed_Capacity!$AI$15:$AI$20,0),MATCH(Source_Data!C13973,Installed_Capacity!$AJ$14:$AU$14,0)))</f>
        <v>0</v>
      </c>
      <c r="R13973" s="63">
        <v>713.69636280700001</v>
      </c>
      <c r="S13973" s="42">
        <v>2426.7089260839998</v>
      </c>
      <c r="T13973" s="42">
        <f>R13973/(INDEX(Installed_Capacity!$H$25:$S$30,MATCH(Source_Data!B13973,Installed_Capacity!$G$25:$G$30,0),MATCH(Source_Data!C13973,Installed_Capacity!$H$24:$S$24,0)))</f>
        <v>0.51807227265316491</v>
      </c>
      <c r="U13973" s="43">
        <f>S13973/(INDEX(Installed_Capacity!$H$33:$S$38,MATCH(Source_Data!B13973,Installed_Capacity!$G$33:$G$38,0),MATCH(Source_Data!C13973,Installed_Capacity!$H$32:$S$32,0)))</f>
        <v>0.68089858138485626</v>
      </c>
      <c r="V13973" s="21"/>
      <c r="W13973" s="2"/>
    </row>
    <row r="13974" spans="1:23" x14ac:dyDescent="0.25">
      <c r="A13974" s="17">
        <v>43318</v>
      </c>
      <c r="B13974" s="19">
        <v>2018</v>
      </c>
      <c r="C13974" s="19">
        <v>8</v>
      </c>
      <c r="D13974" s="19">
        <v>6</v>
      </c>
      <c r="E13974" s="19">
        <v>4</v>
      </c>
      <c r="F13974" s="69">
        <v>24787</v>
      </c>
      <c r="G13974" s="52">
        <f t="shared" si="218"/>
        <v>44272</v>
      </c>
      <c r="H13974" s="34">
        <v>0</v>
      </c>
      <c r="I13974" s="35">
        <v>1.8004972000000001E-2</v>
      </c>
      <c r="J13974" s="35">
        <f>H13974/(INDEX(Installed_Capacity!$H$6:$S$11,MATCH(Source_Data!B13974,Installed_Capacity!$G$6:$G$11,0),MATCH(Source_Data!C13974,Installed_Capacity!$H$5:$S$5,0)))</f>
        <v>0</v>
      </c>
      <c r="K13974" s="36">
        <f>I13974/(INDEX(Installed_Capacity!$H$15:$S$20,MATCH(Source_Data!B13974,Installed_Capacity!$G$15:$G$20,0),MATCH(Source_Data!C13974,Installed_Capacity!$H$14:$S$14,0)))</f>
        <v>4.5198761895915911E-6</v>
      </c>
      <c r="L13974" s="39">
        <v>0</v>
      </c>
      <c r="M13974" s="40">
        <v>0</v>
      </c>
      <c r="N13974" s="40">
        <f>L13974/(INDEX(Installed_Capacity!$V$6:$AG$11,MATCH(Source_Data!B13974,Installed_Capacity!$U$6:$U$11,0),MATCH(Source_Data!C13974,Installed_Capacity!$V$5:$AG$5,0)))</f>
        <v>0</v>
      </c>
      <c r="O13974" s="41">
        <f>M13974/(INDEX(Installed_Capacity!$V$15:$AG$20,MATCH(Source_Data!B13974,Installed_Capacity!$U$15:$U$20,0),MATCH(Source_Data!C13974,Installed_Capacity!$V$14:$AG$14,0)))</f>
        <v>0</v>
      </c>
      <c r="P13974" s="37">
        <v>0</v>
      </c>
      <c r="Q13974" s="38">
        <f>P13974/(INDEX(Installed_Capacity!$AJ$15:$AU$20,MATCH(Source_Data!B13974,Installed_Capacity!$AI$15:$AI$20,0),MATCH(Source_Data!C13974,Installed_Capacity!$AJ$14:$AU$14,0)))</f>
        <v>0</v>
      </c>
      <c r="R13974" s="63">
        <v>618.89720716800002</v>
      </c>
      <c r="S13974" s="42">
        <v>2337.8643872440002</v>
      </c>
      <c r="T13974" s="42">
        <f>R13974/(INDEX(Installed_Capacity!$H$25:$S$30,MATCH(Source_Data!B13974,Installed_Capacity!$G$25:$G$30,0),MATCH(Source_Data!C13974,Installed_Capacity!$H$24:$S$24,0)))</f>
        <v>0.44925755456445993</v>
      </c>
      <c r="U13974" s="43">
        <f>S13974/(INDEX(Installed_Capacity!$H$33:$S$38,MATCH(Source_Data!B13974,Installed_Capacity!$G$33:$G$38,0),MATCH(Source_Data!C13974,Installed_Capacity!$H$32:$S$32,0)))</f>
        <v>0.65597011970998731</v>
      </c>
      <c r="V13974" s="21"/>
      <c r="W13974" s="2"/>
    </row>
    <row r="13975" spans="1:23" x14ac:dyDescent="0.25">
      <c r="A13975" s="17">
        <v>43318</v>
      </c>
      <c r="B13975" s="19">
        <v>2018</v>
      </c>
      <c r="C13975" s="19">
        <v>8</v>
      </c>
      <c r="D13975" s="19">
        <v>6</v>
      </c>
      <c r="E13975" s="19">
        <v>5</v>
      </c>
      <c r="F13975" s="69">
        <v>25911</v>
      </c>
      <c r="G13975" s="52">
        <f t="shared" si="218"/>
        <v>44272</v>
      </c>
      <c r="H13975" s="34">
        <v>0</v>
      </c>
      <c r="I13975" s="35">
        <v>1.3636887E-2</v>
      </c>
      <c r="J13975" s="35">
        <f>H13975/(INDEX(Installed_Capacity!$H$6:$S$11,MATCH(Source_Data!B13975,Installed_Capacity!$G$6:$G$11,0),MATCH(Source_Data!C13975,Installed_Capacity!$H$5:$S$5,0)))</f>
        <v>0</v>
      </c>
      <c r="K13975" s="36">
        <f>I13975/(INDEX(Installed_Capacity!$H$15:$S$20,MATCH(Source_Data!B13975,Installed_Capacity!$G$15:$G$20,0),MATCH(Source_Data!C13975,Installed_Capacity!$H$14:$S$14,0)))</f>
        <v>3.4233344462546847E-6</v>
      </c>
      <c r="L13975" s="39">
        <v>0</v>
      </c>
      <c r="M13975" s="40">
        <v>0</v>
      </c>
      <c r="N13975" s="40">
        <f>L13975/(INDEX(Installed_Capacity!$V$6:$AG$11,MATCH(Source_Data!B13975,Installed_Capacity!$U$6:$U$11,0),MATCH(Source_Data!C13975,Installed_Capacity!$V$5:$AG$5,0)))</f>
        <v>0</v>
      </c>
      <c r="O13975" s="41">
        <f>M13975/(INDEX(Installed_Capacity!$V$15:$AG$20,MATCH(Source_Data!B13975,Installed_Capacity!$U$15:$U$20,0),MATCH(Source_Data!C13975,Installed_Capacity!$V$14:$AG$14,0)))</f>
        <v>0</v>
      </c>
      <c r="P13975" s="37">
        <v>0</v>
      </c>
      <c r="Q13975" s="38">
        <f>P13975/(INDEX(Installed_Capacity!$AJ$15:$AU$20,MATCH(Source_Data!B13975,Installed_Capacity!$AI$15:$AI$20,0),MATCH(Source_Data!C13975,Installed_Capacity!$AJ$14:$AU$14,0)))</f>
        <v>0</v>
      </c>
      <c r="R13975" s="63">
        <v>563.94198105199996</v>
      </c>
      <c r="S13975" s="42">
        <v>2272.0563794680002</v>
      </c>
      <c r="T13975" s="42">
        <f>R13975/(INDEX(Installed_Capacity!$H$25:$S$30,MATCH(Source_Data!B13975,Installed_Capacity!$G$25:$G$30,0),MATCH(Source_Data!C13975,Installed_Capacity!$H$24:$S$24,0)))</f>
        <v>0.40936554954413468</v>
      </c>
      <c r="U13975" s="43">
        <f>S13975/(INDEX(Installed_Capacity!$H$33:$S$38,MATCH(Source_Data!B13975,Installed_Capacity!$G$33:$G$38,0),MATCH(Source_Data!C13975,Installed_Capacity!$H$32:$S$32,0)))</f>
        <v>0.63750536744538422</v>
      </c>
      <c r="V13975" s="21"/>
      <c r="W13975" s="2"/>
    </row>
    <row r="13976" spans="1:23" x14ac:dyDescent="0.25">
      <c r="A13976" s="17">
        <v>43318</v>
      </c>
      <c r="B13976" s="19">
        <v>2018</v>
      </c>
      <c r="C13976" s="19">
        <v>8</v>
      </c>
      <c r="D13976" s="19">
        <v>6</v>
      </c>
      <c r="E13976" s="19">
        <v>6</v>
      </c>
      <c r="F13976" s="69">
        <v>27243</v>
      </c>
      <c r="G13976" s="52">
        <f t="shared" si="218"/>
        <v>44272</v>
      </c>
      <c r="H13976" s="34">
        <v>0</v>
      </c>
      <c r="I13976" s="35">
        <v>2.5305695999999999E-2</v>
      </c>
      <c r="J13976" s="35">
        <f>H13976/(INDEX(Installed_Capacity!$H$6:$S$11,MATCH(Source_Data!B13976,Installed_Capacity!$G$6:$G$11,0),MATCH(Source_Data!C13976,Installed_Capacity!$H$5:$S$5,0)))</f>
        <v>0</v>
      </c>
      <c r="K13976" s="36">
        <f>I13976/(INDEX(Installed_Capacity!$H$15:$S$20,MATCH(Source_Data!B13976,Installed_Capacity!$G$15:$G$20,0),MATCH(Source_Data!C13976,Installed_Capacity!$H$14:$S$14,0)))</f>
        <v>6.3526126456316155E-6</v>
      </c>
      <c r="L13976" s="39">
        <v>0</v>
      </c>
      <c r="M13976" s="40">
        <v>1.8700000000000001E-6</v>
      </c>
      <c r="N13976" s="40">
        <f>L13976/(INDEX(Installed_Capacity!$V$6:$AG$11,MATCH(Source_Data!B13976,Installed_Capacity!$U$6:$U$11,0),MATCH(Source_Data!C13976,Installed_Capacity!$V$5:$AG$5,0)))</f>
        <v>0</v>
      </c>
      <c r="O13976" s="41">
        <f>M13976/(INDEX(Installed_Capacity!$V$15:$AG$20,MATCH(Source_Data!B13976,Installed_Capacity!$U$15:$U$20,0),MATCH(Source_Data!C13976,Installed_Capacity!$V$14:$AG$14,0)))</f>
        <v>7.0136484849394103E-10</v>
      </c>
      <c r="P13976" s="37">
        <v>0</v>
      </c>
      <c r="Q13976" s="38">
        <f>P13976/(INDEX(Installed_Capacity!$AJ$15:$AU$20,MATCH(Source_Data!B13976,Installed_Capacity!$AI$15:$AI$20,0),MATCH(Source_Data!C13976,Installed_Capacity!$AJ$14:$AU$14,0)))</f>
        <v>0</v>
      </c>
      <c r="R13976" s="63">
        <v>567.68993687900002</v>
      </c>
      <c r="S13976" s="42">
        <v>2058.1821676939999</v>
      </c>
      <c r="T13976" s="42">
        <f>R13976/(INDEX(Installed_Capacity!$H$25:$S$30,MATCH(Source_Data!B13976,Installed_Capacity!$G$25:$G$30,0),MATCH(Source_Data!C13976,Installed_Capacity!$H$24:$S$24,0)))</f>
        <v>0.41208619111425665</v>
      </c>
      <c r="U13976" s="43">
        <f>S13976/(INDEX(Installed_Capacity!$H$33:$S$38,MATCH(Source_Data!B13976,Installed_Capacity!$G$33:$G$38,0),MATCH(Source_Data!C13976,Installed_Capacity!$H$32:$S$32,0)))</f>
        <v>0.57749543142610227</v>
      </c>
      <c r="V13976" s="21"/>
      <c r="W13976" s="2"/>
    </row>
    <row r="13977" spans="1:23" x14ac:dyDescent="0.25">
      <c r="A13977" s="17">
        <v>43318</v>
      </c>
      <c r="B13977" s="19">
        <v>2018</v>
      </c>
      <c r="C13977" s="19">
        <v>8</v>
      </c>
      <c r="D13977" s="19">
        <v>6</v>
      </c>
      <c r="E13977" s="19">
        <v>7</v>
      </c>
      <c r="F13977" s="69">
        <v>28710</v>
      </c>
      <c r="G13977" s="52">
        <f t="shared" si="218"/>
        <v>44272</v>
      </c>
      <c r="H13977" s="34">
        <v>36.928756475999997</v>
      </c>
      <c r="I13977" s="35">
        <v>240.156087512</v>
      </c>
      <c r="J13977" s="35">
        <f>H13977/(INDEX(Installed_Capacity!$H$6:$S$11,MATCH(Source_Data!B13977,Installed_Capacity!$G$6:$G$11,0),MATCH(Source_Data!C13977,Installed_Capacity!$H$5:$S$5,0)))</f>
        <v>2.2510945867063297E-2</v>
      </c>
      <c r="K13977" s="36">
        <f>I13977/(INDEX(Installed_Capacity!$H$15:$S$20,MATCH(Source_Data!B13977,Installed_Capacity!$G$15:$G$20,0),MATCH(Source_Data!C13977,Installed_Capacity!$H$14:$S$14,0)))</f>
        <v>6.0287557333105722E-2</v>
      </c>
      <c r="L13977" s="39">
        <v>57.676766864000001</v>
      </c>
      <c r="M13977" s="40">
        <v>191.98505980300001</v>
      </c>
      <c r="N13977" s="40">
        <f>L13977/(INDEX(Installed_Capacity!$V$6:$AG$11,MATCH(Source_Data!B13977,Installed_Capacity!$U$6:$U$11,0),MATCH(Source_Data!C13977,Installed_Capacity!$V$5:$AG$5,0)))</f>
        <v>4.0551188807019523E-2</v>
      </c>
      <c r="O13977" s="41">
        <f>M13977/(INDEX(Installed_Capacity!$V$15:$AG$20,MATCH(Source_Data!B13977,Installed_Capacity!$U$15:$U$20,0),MATCH(Source_Data!C13977,Installed_Capacity!$V$14:$AG$14,0)))</f>
        <v>7.2006188439481977E-2</v>
      </c>
      <c r="P13977" s="37">
        <v>0.33672521999999999</v>
      </c>
      <c r="Q13977" s="38">
        <f>P13977/(INDEX(Installed_Capacity!$AJ$15:$AU$20,MATCH(Source_Data!B13977,Installed_Capacity!$AI$15:$AI$20,0),MATCH(Source_Data!C13977,Installed_Capacity!$AJ$14:$AU$14,0)))</f>
        <v>3.6720307524536531E-4</v>
      </c>
      <c r="R13977" s="63">
        <v>475.55732641899999</v>
      </c>
      <c r="S13977" s="42">
        <v>1816.6941655979999</v>
      </c>
      <c r="T13977" s="42">
        <f>R13977/(INDEX(Installed_Capacity!$H$25:$S$30,MATCH(Source_Data!B13977,Installed_Capacity!$G$25:$G$30,0),MATCH(Source_Data!C13977,Installed_Capacity!$H$24:$S$24,0)))</f>
        <v>0.34520711848069102</v>
      </c>
      <c r="U13977" s="43">
        <f>S13977/(INDEX(Installed_Capacity!$H$33:$S$38,MATCH(Source_Data!B13977,Installed_Capacity!$G$33:$G$38,0),MATCH(Source_Data!C13977,Installed_Capacity!$H$32:$S$32,0)))</f>
        <v>0.50973747484497678</v>
      </c>
      <c r="V13977" s="21"/>
      <c r="W13977" s="2"/>
    </row>
    <row r="13978" spans="1:23" x14ac:dyDescent="0.25">
      <c r="A13978" s="17">
        <v>43318</v>
      </c>
      <c r="B13978" s="19">
        <v>2018</v>
      </c>
      <c r="C13978" s="19">
        <v>8</v>
      </c>
      <c r="D13978" s="19">
        <v>6</v>
      </c>
      <c r="E13978" s="19">
        <v>8</v>
      </c>
      <c r="F13978" s="69">
        <v>30163</v>
      </c>
      <c r="G13978" s="52">
        <f t="shared" si="218"/>
        <v>44272</v>
      </c>
      <c r="H13978" s="34">
        <v>427.08536557600002</v>
      </c>
      <c r="I13978" s="35">
        <v>1412.959328639</v>
      </c>
      <c r="J13978" s="35">
        <f>H13978/(INDEX(Installed_Capacity!$H$6:$S$11,MATCH(Source_Data!B13978,Installed_Capacity!$G$6:$G$11,0),MATCH(Source_Data!C13978,Installed_Capacity!$H$5:$S$5,0)))</f>
        <v>0.26034170826587338</v>
      </c>
      <c r="K13978" s="36">
        <f>I13978/(INDEX(Installed_Capacity!$H$15:$S$20,MATCH(Source_Data!B13978,Installed_Capacity!$G$15:$G$20,0),MATCH(Source_Data!C13978,Installed_Capacity!$H$14:$S$14,0)))</f>
        <v>0.35470209153209104</v>
      </c>
      <c r="L13978" s="39">
        <v>564.79777215299998</v>
      </c>
      <c r="M13978" s="40">
        <v>1244.1637857769999</v>
      </c>
      <c r="N13978" s="40">
        <f>L13978/(INDEX(Installed_Capacity!$V$6:$AG$11,MATCH(Source_Data!B13978,Installed_Capacity!$U$6:$U$11,0),MATCH(Source_Data!C13978,Installed_Capacity!$V$5:$AG$5,0)))</f>
        <v>0.39709613318592157</v>
      </c>
      <c r="O13978" s="41">
        <f>M13978/(INDEX(Installed_Capacity!$V$15:$AG$20,MATCH(Source_Data!B13978,Installed_Capacity!$U$15:$U$20,0),MATCH(Source_Data!C13978,Installed_Capacity!$V$14:$AG$14,0)))</f>
        <v>0.4666378316113014</v>
      </c>
      <c r="P13978" s="37">
        <v>232.26361393900001</v>
      </c>
      <c r="Q13978" s="38">
        <f>P13978/(INDEX(Installed_Capacity!$AJ$15:$AU$20,MATCH(Source_Data!B13978,Installed_Capacity!$AI$15:$AI$20,0),MATCH(Source_Data!C13978,Installed_Capacity!$AJ$14:$AU$14,0)))</f>
        <v>0.25328638379389312</v>
      </c>
      <c r="R13978" s="63">
        <v>424.57428853300001</v>
      </c>
      <c r="S13978" s="42">
        <v>1475.4857657099999</v>
      </c>
      <c r="T13978" s="42">
        <f>R13978/(INDEX(Installed_Capacity!$H$25:$S$30,MATCH(Source_Data!B13978,Installed_Capacity!$G$25:$G$30,0),MATCH(Source_Data!C13978,Installed_Capacity!$H$24:$S$24,0)))</f>
        <v>0.30819852535786874</v>
      </c>
      <c r="U13978" s="43">
        <f>S13978/(INDEX(Installed_Capacity!$H$33:$S$38,MATCH(Source_Data!B13978,Installed_Capacity!$G$33:$G$38,0),MATCH(Source_Data!C13978,Installed_Capacity!$H$32:$S$32,0)))</f>
        <v>0.41399945165517205</v>
      </c>
      <c r="V13978" s="21"/>
      <c r="W13978" s="2"/>
    </row>
    <row r="13979" spans="1:23" x14ac:dyDescent="0.25">
      <c r="A13979" s="17">
        <v>43318</v>
      </c>
      <c r="B13979" s="19">
        <v>2018</v>
      </c>
      <c r="C13979" s="19">
        <v>8</v>
      </c>
      <c r="D13979" s="19">
        <v>6</v>
      </c>
      <c r="E13979" s="19">
        <v>9</v>
      </c>
      <c r="F13979" s="69">
        <v>31506</v>
      </c>
      <c r="G13979" s="52">
        <f t="shared" si="218"/>
        <v>44272</v>
      </c>
      <c r="H13979" s="34">
        <v>945.76392660299996</v>
      </c>
      <c r="I13979" s="35">
        <v>2615.786967082</v>
      </c>
      <c r="J13979" s="35">
        <f>H13979/(INDEX(Installed_Capacity!$H$6:$S$11,MATCH(Source_Data!B13979,Installed_Capacity!$G$6:$G$11,0),MATCH(Source_Data!C13979,Installed_Capacity!$H$5:$S$5,0)))</f>
        <v>0.57651658453806198</v>
      </c>
      <c r="K13979" s="36">
        <f>I13979/(INDEX(Installed_Capacity!$H$15:$S$20,MATCH(Source_Data!B13979,Installed_Capacity!$G$15:$G$20,0),MATCH(Source_Data!C13979,Installed_Capacity!$H$14:$S$14,0)))</f>
        <v>0.65665379704883375</v>
      </c>
      <c r="L13979" s="39">
        <v>1067.4917301180001</v>
      </c>
      <c r="M13979" s="40">
        <v>2095.0012884859998</v>
      </c>
      <c r="N13979" s="40">
        <f>L13979/(INDEX(Installed_Capacity!$V$6:$AG$11,MATCH(Source_Data!B13979,Installed_Capacity!$U$6:$U$11,0),MATCH(Source_Data!C13979,Installed_Capacity!$V$5:$AG$5,0)))</f>
        <v>0.75052852390320046</v>
      </c>
      <c r="O13979" s="41">
        <f>M13979/(INDEX(Installed_Capacity!$V$15:$AG$20,MATCH(Source_Data!B13979,Installed_Capacity!$U$15:$U$20,0),MATCH(Source_Data!C13979,Installed_Capacity!$V$14:$AG$14,0)))</f>
        <v>0.78575415042438201</v>
      </c>
      <c r="P13979" s="37">
        <v>735.04613819300005</v>
      </c>
      <c r="Q13979" s="38">
        <f>P13979/(INDEX(Installed_Capacity!$AJ$15:$AU$20,MATCH(Source_Data!B13979,Installed_Capacity!$AI$15:$AI$20,0),MATCH(Source_Data!C13979,Installed_Capacity!$AJ$14:$AU$14,0)))</f>
        <v>0.80157703183533269</v>
      </c>
      <c r="R13979" s="63">
        <v>329.32440399699999</v>
      </c>
      <c r="S13979" s="42">
        <v>1318.3347206399999</v>
      </c>
      <c r="T13979" s="42">
        <f>R13979/(INDEX(Installed_Capacity!$H$25:$S$30,MATCH(Source_Data!B13979,Installed_Capacity!$G$25:$G$30,0),MATCH(Source_Data!C13979,Installed_Capacity!$H$24:$S$24,0)))</f>
        <v>0.23905662311048198</v>
      </c>
      <c r="U13979" s="43">
        <f>S13979/(INDEX(Installed_Capacity!$H$33:$S$38,MATCH(Source_Data!B13979,Installed_Capacity!$G$33:$G$38,0),MATCH(Source_Data!C13979,Installed_Capacity!$H$32:$S$32,0)))</f>
        <v>0.36990519605609462</v>
      </c>
      <c r="V13979" s="21"/>
      <c r="W13979" s="2"/>
    </row>
    <row r="13980" spans="1:23" x14ac:dyDescent="0.25">
      <c r="A13980" s="17">
        <v>43318</v>
      </c>
      <c r="B13980" s="19">
        <v>2018</v>
      </c>
      <c r="C13980" s="19">
        <v>8</v>
      </c>
      <c r="D13980" s="19">
        <v>6</v>
      </c>
      <c r="E13980" s="19">
        <v>10</v>
      </c>
      <c r="F13980" s="69">
        <v>32884</v>
      </c>
      <c r="G13980" s="52">
        <f t="shared" si="218"/>
        <v>44272</v>
      </c>
      <c r="H13980" s="34">
        <v>1249.7442173649999</v>
      </c>
      <c r="I13980" s="35">
        <v>3216.9644571109998</v>
      </c>
      <c r="J13980" s="35">
        <f>H13980/(INDEX(Installed_Capacity!$H$6:$S$11,MATCH(Source_Data!B13980,Installed_Capacity!$G$6:$G$11,0),MATCH(Source_Data!C13980,Installed_Capacity!$H$5:$S$5,0)))</f>
        <v>0.76181618633875448</v>
      </c>
      <c r="K13980" s="36">
        <f>I13980/(INDEX(Installed_Capacity!$H$15:$S$20,MATCH(Source_Data!B13980,Installed_Capacity!$G$15:$G$20,0),MATCH(Source_Data!C13980,Installed_Capacity!$H$14:$S$14,0)))</f>
        <v>0.80757032293404551</v>
      </c>
      <c r="L13980" s="39">
        <v>1238.217740521</v>
      </c>
      <c r="M13980" s="40">
        <v>2365.4663324610001</v>
      </c>
      <c r="N13980" s="40">
        <f>L13980/(INDEX(Installed_Capacity!$V$6:$AG$11,MATCH(Source_Data!B13980,Installed_Capacity!$U$6:$U$11,0),MATCH(Source_Data!C13980,Installed_Capacity!$V$5:$AG$5,0)))</f>
        <v>0.87056199766648856</v>
      </c>
      <c r="O13980" s="41">
        <f>M13980/(INDEX(Installed_Capacity!$V$15:$AG$20,MATCH(Source_Data!B13980,Installed_Capacity!$U$15:$U$20,0),MATCH(Source_Data!C13980,Installed_Capacity!$V$14:$AG$14,0)))</f>
        <v>0.88719515287915918</v>
      </c>
      <c r="P13980" s="37">
        <v>888.66128223700002</v>
      </c>
      <c r="Q13980" s="38">
        <f>P13980/(INDEX(Installed_Capacity!$AJ$15:$AU$20,MATCH(Source_Data!B13980,Installed_Capacity!$AI$15:$AI$20,0),MATCH(Source_Data!C13980,Installed_Capacity!$AJ$14:$AU$14,0)))</f>
        <v>0.96909627288658673</v>
      </c>
      <c r="R13980" s="63">
        <v>224.72383127800001</v>
      </c>
      <c r="S13980" s="42">
        <v>1182.1399847729999</v>
      </c>
      <c r="T13980" s="42">
        <f>R13980/(INDEX(Installed_Capacity!$H$25:$S$30,MATCH(Source_Data!B13980,Installed_Capacity!$G$25:$G$30,0),MATCH(Source_Data!C13980,Installed_Capacity!$H$24:$S$24,0)))</f>
        <v>0.16312705522502902</v>
      </c>
      <c r="U13980" s="43">
        <f>S13980/(INDEX(Installed_Capacity!$H$33:$S$38,MATCH(Source_Data!B13980,Installed_Capacity!$G$33:$G$38,0),MATCH(Source_Data!C13980,Installed_Capacity!$H$32:$S$32,0)))</f>
        <v>0.33169097042435708</v>
      </c>
      <c r="V13980" s="21"/>
      <c r="W13980" s="2"/>
    </row>
    <row r="13981" spans="1:23" x14ac:dyDescent="0.25">
      <c r="A13981" s="17">
        <v>43318</v>
      </c>
      <c r="B13981" s="19">
        <v>2018</v>
      </c>
      <c r="C13981" s="19">
        <v>8</v>
      </c>
      <c r="D13981" s="19">
        <v>6</v>
      </c>
      <c r="E13981" s="19">
        <v>11</v>
      </c>
      <c r="F13981" s="69">
        <v>34231</v>
      </c>
      <c r="G13981" s="52">
        <f t="shared" si="218"/>
        <v>44272</v>
      </c>
      <c r="H13981" s="34">
        <v>1419.783210886</v>
      </c>
      <c r="I13981" s="35">
        <v>3577.7502915189998</v>
      </c>
      <c r="J13981" s="35">
        <f>H13981/(INDEX(Installed_Capacity!$H$6:$S$11,MATCH(Source_Data!B13981,Installed_Capacity!$G$6:$G$11,0),MATCH(Source_Data!C13981,Installed_Capacity!$H$5:$S$5,0)))</f>
        <v>0.86546816229762025</v>
      </c>
      <c r="K13981" s="36">
        <f>I13981/(INDEX(Installed_Capacity!$H$15:$S$20,MATCH(Source_Data!B13981,Installed_Capacity!$G$15:$G$20,0),MATCH(Source_Data!C13981,Installed_Capacity!$H$14:$S$14,0)))</f>
        <v>0.89814015567150574</v>
      </c>
      <c r="L13981" s="39">
        <v>1278.6456028939999</v>
      </c>
      <c r="M13981" s="40">
        <v>2432.973547047</v>
      </c>
      <c r="N13981" s="40">
        <f>L13981/(INDEX(Installed_Capacity!$V$6:$AG$11,MATCH(Source_Data!B13981,Installed_Capacity!$U$6:$U$11,0),MATCH(Source_Data!C13981,Installed_Capacity!$V$5:$AG$5,0)))</f>
        <v>0.89898588425530124</v>
      </c>
      <c r="O13981" s="41">
        <f>M13981/(INDEX(Installed_Capacity!$V$15:$AG$20,MATCH(Source_Data!B13981,Installed_Capacity!$U$15:$U$20,0),MATCH(Source_Data!C13981,Installed_Capacity!$V$14:$AG$14,0)))</f>
        <v>0.91251450439271942</v>
      </c>
      <c r="P13981" s="37">
        <v>906.49958594500004</v>
      </c>
      <c r="Q13981" s="38">
        <f>P13981/(INDEX(Installed_Capacity!$AJ$15:$AU$20,MATCH(Source_Data!B13981,Installed_Capacity!$AI$15:$AI$20,0),MATCH(Source_Data!C13981,Installed_Capacity!$AJ$14:$AU$14,0)))</f>
        <v>0.98854916678844063</v>
      </c>
      <c r="R13981" s="63">
        <v>113.31984419699999</v>
      </c>
      <c r="S13981" s="42">
        <v>861.53735372799997</v>
      </c>
      <c r="T13981" s="42">
        <f>R13981/(INDEX(Installed_Capacity!$H$25:$S$30,MATCH(Source_Data!B13981,Installed_Capacity!$G$25:$G$30,0),MATCH(Source_Data!C13981,Installed_Capacity!$H$24:$S$24,0)))</f>
        <v>8.2258888064024371E-2</v>
      </c>
      <c r="U13981" s="43">
        <f>S13981/(INDEX(Installed_Capacity!$H$33:$S$38,MATCH(Source_Data!B13981,Installed_Capacity!$G$33:$G$38,0),MATCH(Source_Data!C13981,Installed_Capacity!$H$32:$S$32,0)))</f>
        <v>0.24173462076891566</v>
      </c>
      <c r="V13981" s="21"/>
      <c r="W13981" s="2"/>
    </row>
    <row r="13982" spans="1:23" x14ac:dyDescent="0.25">
      <c r="A13982" s="17">
        <v>43318</v>
      </c>
      <c r="B13982" s="19">
        <v>2018</v>
      </c>
      <c r="C13982" s="19">
        <v>8</v>
      </c>
      <c r="D13982" s="19">
        <v>6</v>
      </c>
      <c r="E13982" s="19">
        <v>12</v>
      </c>
      <c r="F13982" s="69">
        <v>36472</v>
      </c>
      <c r="G13982" s="52">
        <f t="shared" si="218"/>
        <v>44272</v>
      </c>
      <c r="H13982" s="34">
        <v>1521.649117721</v>
      </c>
      <c r="I13982" s="35">
        <v>3781.8709330279999</v>
      </c>
      <c r="J13982" s="35">
        <f>H13982/(INDEX(Installed_Capacity!$H$6:$S$11,MATCH(Source_Data!B13982,Installed_Capacity!$G$6:$G$11,0),MATCH(Source_Data!C13982,Installed_Capacity!$H$5:$S$5,0)))</f>
        <v>0.927563345923754</v>
      </c>
      <c r="K13982" s="36">
        <f>I13982/(INDEX(Installed_Capacity!$H$15:$S$20,MATCH(Source_Data!B13982,Installed_Capacity!$G$15:$G$20,0),MATCH(Source_Data!C13982,Installed_Capacity!$H$14:$S$14,0)))</f>
        <v>0.94938155873287622</v>
      </c>
      <c r="L13982" s="39">
        <v>1279.1884615270001</v>
      </c>
      <c r="M13982" s="40">
        <v>2455.2678203979999</v>
      </c>
      <c r="N13982" s="40">
        <f>L13982/(INDEX(Installed_Capacity!$V$6:$AG$11,MATCH(Source_Data!B13982,Installed_Capacity!$U$6:$U$11,0),MATCH(Source_Data!C13982,Installed_Capacity!$V$5:$AG$5,0)))</f>
        <v>0.89936755549173186</v>
      </c>
      <c r="O13982" s="41">
        <f>M13982/(INDEX(Installed_Capacity!$V$15:$AG$20,MATCH(Source_Data!B13982,Installed_Capacity!$U$15:$U$20,0),MATCH(Source_Data!C13982,Installed_Capacity!$V$14:$AG$14,0)))</f>
        <v>0.92087622613127906</v>
      </c>
      <c r="P13982" s="37">
        <v>910.27499024199994</v>
      </c>
      <c r="Q13982" s="38">
        <f>P13982/(INDEX(Installed_Capacity!$AJ$15:$AU$20,MATCH(Source_Data!B13982,Installed_Capacity!$AI$15:$AI$20,0),MATCH(Source_Data!C13982,Installed_Capacity!$AJ$14:$AU$14,0)))</f>
        <v>0.99266629252126493</v>
      </c>
      <c r="R13982" s="63">
        <v>39.800074780999999</v>
      </c>
      <c r="S13982" s="42">
        <v>667.92426704100001</v>
      </c>
      <c r="T13982" s="42">
        <f>R13982/(INDEX(Installed_Capacity!$H$25:$S$30,MATCH(Source_Data!B13982,Installed_Capacity!$G$25:$G$30,0),MATCH(Source_Data!C13982,Installed_Capacity!$H$24:$S$24,0)))</f>
        <v>2.8890878906068521E-2</v>
      </c>
      <c r="U13982" s="43">
        <f>S13982/(INDEX(Installed_Capacity!$H$33:$S$38,MATCH(Source_Data!B13982,Installed_Capacity!$G$33:$G$38,0),MATCH(Source_Data!C13982,Installed_Capacity!$H$32:$S$32,0)))</f>
        <v>0.18740965635076517</v>
      </c>
      <c r="V13982" s="21"/>
      <c r="W13982" s="2"/>
    </row>
    <row r="13983" spans="1:23" x14ac:dyDescent="0.25">
      <c r="A13983" s="17">
        <v>43318</v>
      </c>
      <c r="B13983" s="19">
        <v>2018</v>
      </c>
      <c r="C13983" s="19">
        <v>8</v>
      </c>
      <c r="D13983" s="19">
        <v>6</v>
      </c>
      <c r="E13983" s="19">
        <v>13</v>
      </c>
      <c r="F13983" s="69">
        <v>38540</v>
      </c>
      <c r="G13983" s="52">
        <f t="shared" si="218"/>
        <v>44272</v>
      </c>
      <c r="H13983" s="34">
        <v>1524.8368194310001</v>
      </c>
      <c r="I13983" s="35">
        <v>3830.100173112</v>
      </c>
      <c r="J13983" s="35">
        <f>H13983/(INDEX(Installed_Capacity!$H$6:$S$11,MATCH(Source_Data!B13983,Installed_Capacity!$G$6:$G$11,0),MATCH(Source_Data!C13983,Installed_Capacity!$H$5:$S$5,0)))</f>
        <v>0.92950649775126792</v>
      </c>
      <c r="K13983" s="36">
        <f>I13983/(INDEX(Installed_Capacity!$H$15:$S$20,MATCH(Source_Data!B13983,Installed_Capacity!$G$15:$G$20,0),MATCH(Source_Data!C13983,Installed_Capacity!$H$14:$S$14,0)))</f>
        <v>0.96148878077675215</v>
      </c>
      <c r="L13983" s="39">
        <v>1271.545388903</v>
      </c>
      <c r="M13983" s="40">
        <v>2458.429819421</v>
      </c>
      <c r="N13983" s="40">
        <f>L13983/(INDEX(Installed_Capacity!$V$6:$AG$11,MATCH(Source_Data!B13983,Installed_Capacity!$U$6:$U$11,0),MATCH(Source_Data!C13983,Installed_Capacity!$V$5:$AG$5,0)))</f>
        <v>0.89399388949251934</v>
      </c>
      <c r="O13983" s="41">
        <f>M13983/(INDEX(Installed_Capacity!$V$15:$AG$20,MATCH(Source_Data!B13983,Installed_Capacity!$U$15:$U$20,0),MATCH(Source_Data!C13983,Installed_Capacity!$V$14:$AG$14,0)))</f>
        <v>0.92206216996320667</v>
      </c>
      <c r="P13983" s="37">
        <v>895.14172949500005</v>
      </c>
      <c r="Q13983" s="38">
        <f>P13983/(INDEX(Installed_Capacity!$AJ$15:$AU$20,MATCH(Source_Data!B13983,Installed_Capacity!$AI$15:$AI$20,0),MATCH(Source_Data!C13983,Installed_Capacity!$AJ$14:$AU$14,0)))</f>
        <v>0.97616328189203927</v>
      </c>
      <c r="R13983" s="63">
        <v>17.033533477999999</v>
      </c>
      <c r="S13983" s="42">
        <v>738.76841471199998</v>
      </c>
      <c r="T13983" s="42">
        <f>R13983/(INDEX(Installed_Capacity!$H$25:$S$30,MATCH(Source_Data!B13983,Installed_Capacity!$G$25:$G$30,0),MATCH(Source_Data!C13983,Installed_Capacity!$H$24:$S$24,0)))</f>
        <v>1.2364643930023227E-2</v>
      </c>
      <c r="U13983" s="43">
        <f>S13983/(INDEX(Installed_Capacity!$H$33:$S$38,MATCH(Source_Data!B13983,Installed_Capacity!$G$33:$G$38,0),MATCH(Source_Data!C13983,Installed_Capacity!$H$32:$S$32,0)))</f>
        <v>0.20728747487696342</v>
      </c>
      <c r="V13983" s="21"/>
      <c r="W13983" s="2"/>
    </row>
    <row r="13984" spans="1:23" x14ac:dyDescent="0.25">
      <c r="A13984" s="17">
        <v>43318</v>
      </c>
      <c r="B13984" s="19">
        <v>2018</v>
      </c>
      <c r="C13984" s="19">
        <v>8</v>
      </c>
      <c r="D13984" s="19">
        <v>6</v>
      </c>
      <c r="E13984" s="19">
        <v>14</v>
      </c>
      <c r="F13984" s="69">
        <v>40650</v>
      </c>
      <c r="G13984" s="52">
        <f t="shared" si="218"/>
        <v>44272</v>
      </c>
      <c r="H13984" s="34">
        <v>1521.198409632</v>
      </c>
      <c r="I13984" s="35">
        <v>3815.2534932670001</v>
      </c>
      <c r="J13984" s="35">
        <f>H13984/(INDEX(Installed_Capacity!$H$6:$S$11,MATCH(Source_Data!B13984,Installed_Capacity!$G$6:$G$11,0),MATCH(Source_Data!C13984,Installed_Capacity!$H$5:$S$5,0)))</f>
        <v>0.9272886043304398</v>
      </c>
      <c r="K13984" s="36">
        <f>I13984/(INDEX(Installed_Capacity!$H$15:$S$20,MATCH(Source_Data!B13984,Installed_Capacity!$G$15:$G$20,0),MATCH(Source_Data!C13984,Installed_Capacity!$H$14:$S$14,0)))</f>
        <v>0.95776174611510956</v>
      </c>
      <c r="L13984" s="39">
        <v>1252.471961768</v>
      </c>
      <c r="M13984" s="40">
        <v>2451.6024885530001</v>
      </c>
      <c r="N13984" s="40">
        <f>L13984/(INDEX(Installed_Capacity!$V$6:$AG$11,MATCH(Source_Data!B13984,Installed_Capacity!$U$6:$U$11,0),MATCH(Source_Data!C13984,Installed_Capacity!$V$5:$AG$5,0)))</f>
        <v>0.88058380798132629</v>
      </c>
      <c r="O13984" s="41">
        <f>M13984/(INDEX(Installed_Capacity!$V$15:$AG$20,MATCH(Source_Data!B13984,Installed_Capacity!$U$15:$U$20,0),MATCH(Source_Data!C13984,Installed_Capacity!$V$14:$AG$14,0)))</f>
        <v>0.91950150157825861</v>
      </c>
      <c r="P13984" s="37">
        <v>874.37250635500004</v>
      </c>
      <c r="Q13984" s="38">
        <f>P13984/(INDEX(Installed_Capacity!$AJ$15:$AU$20,MATCH(Source_Data!B13984,Installed_Capacity!$AI$15:$AI$20,0),MATCH(Source_Data!C13984,Installed_Capacity!$AJ$14:$AU$14,0)))</f>
        <v>0.95351418359323892</v>
      </c>
      <c r="R13984" s="63">
        <v>42.579557606000002</v>
      </c>
      <c r="S13984" s="42">
        <v>942.16809276100003</v>
      </c>
      <c r="T13984" s="42">
        <f>R13984/(INDEX(Installed_Capacity!$H$25:$S$30,MATCH(Source_Data!B13984,Installed_Capacity!$G$25:$G$30,0),MATCH(Source_Data!C13984,Installed_Capacity!$H$24:$S$24,0)))</f>
        <v>3.0908505811556328E-2</v>
      </c>
      <c r="U13984" s="43">
        <f>S13984/(INDEX(Installed_Capacity!$H$33:$S$38,MATCH(Source_Data!B13984,Installed_Capacity!$G$33:$G$38,0),MATCH(Source_Data!C13984,Installed_Capacity!$H$32:$S$32,0)))</f>
        <v>0.26435841187689046</v>
      </c>
      <c r="V13984" s="21"/>
      <c r="W13984" s="2"/>
    </row>
    <row r="13985" spans="1:23" x14ac:dyDescent="0.25">
      <c r="A13985" s="17">
        <v>43318</v>
      </c>
      <c r="B13985" s="19">
        <v>2018</v>
      </c>
      <c r="C13985" s="19">
        <v>8</v>
      </c>
      <c r="D13985" s="19">
        <v>6</v>
      </c>
      <c r="E13985" s="19">
        <v>15</v>
      </c>
      <c r="F13985" s="69">
        <v>42593</v>
      </c>
      <c r="G13985" s="52">
        <f t="shared" si="218"/>
        <v>44272</v>
      </c>
      <c r="H13985" s="34">
        <v>1498.2233225949999</v>
      </c>
      <c r="I13985" s="35">
        <v>3703.5011356750001</v>
      </c>
      <c r="J13985" s="35">
        <f>H13985/(INDEX(Installed_Capacity!$H$6:$S$11,MATCH(Source_Data!B13985,Installed_Capacity!$G$6:$G$11,0),MATCH(Source_Data!C13985,Installed_Capacity!$H$5:$S$5,0)))</f>
        <v>0.91328350397139857</v>
      </c>
      <c r="K13985" s="36">
        <f>I13985/(INDEX(Installed_Capacity!$H$15:$S$20,MATCH(Source_Data!B13985,Installed_Capacity!$G$15:$G$20,0),MATCH(Source_Data!C13985,Installed_Capacity!$H$14:$S$14,0)))</f>
        <v>0.92970800517006358</v>
      </c>
      <c r="L13985" s="39">
        <v>1240.3704914770001</v>
      </c>
      <c r="M13985" s="40">
        <v>2422.1589193169998</v>
      </c>
      <c r="N13985" s="40">
        <f>L13985/(INDEX(Installed_Capacity!$V$6:$AG$11,MATCH(Source_Data!B13985,Installed_Capacity!$U$6:$U$11,0),MATCH(Source_Data!C13985,Installed_Capacity!$V$5:$AG$5,0)))</f>
        <v>0.87207554662593523</v>
      </c>
      <c r="O13985" s="41">
        <f>M13985/(INDEX(Installed_Capacity!$V$15:$AG$20,MATCH(Source_Data!B13985,Installed_Capacity!$U$15:$U$20,0),MATCH(Source_Data!C13985,Installed_Capacity!$V$14:$AG$14,0)))</f>
        <v>0.90845835479947346</v>
      </c>
      <c r="P13985" s="37">
        <v>870.46337695800003</v>
      </c>
      <c r="Q13985" s="38">
        <f>P13985/(INDEX(Installed_Capacity!$AJ$15:$AU$20,MATCH(Source_Data!B13985,Installed_Capacity!$AI$15:$AI$20,0),MATCH(Source_Data!C13985,Installed_Capacity!$AJ$14:$AU$14,0)))</f>
        <v>0.94925122896183212</v>
      </c>
      <c r="R13985" s="63">
        <v>112.05116084399999</v>
      </c>
      <c r="S13985" s="42">
        <v>1247.7203986540001</v>
      </c>
      <c r="T13985" s="42">
        <f>R13985/(INDEX(Installed_Capacity!$H$25:$S$30,MATCH(Source_Data!B13985,Installed_Capacity!$G$25:$G$30,0),MATCH(Source_Data!C13985,Installed_Capacity!$H$24:$S$24,0)))</f>
        <v>8.1337950670731698E-2</v>
      </c>
      <c r="U13985" s="43">
        <f>S13985/(INDEX(Installed_Capacity!$H$33:$S$38,MATCH(Source_Data!B13985,Installed_Capacity!$G$33:$G$38,0),MATCH(Source_Data!C13985,Installed_Capacity!$H$32:$S$32,0)))</f>
        <v>0.35009186321303715</v>
      </c>
      <c r="V13985" s="21"/>
      <c r="W13985" s="2"/>
    </row>
    <row r="13986" spans="1:23" x14ac:dyDescent="0.25">
      <c r="A13986" s="17">
        <v>43318</v>
      </c>
      <c r="B13986" s="19">
        <v>2018</v>
      </c>
      <c r="C13986" s="19">
        <v>8</v>
      </c>
      <c r="D13986" s="19">
        <v>6</v>
      </c>
      <c r="E13986" s="19">
        <v>16</v>
      </c>
      <c r="F13986" s="69">
        <v>43933</v>
      </c>
      <c r="G13986" s="52">
        <f t="shared" si="218"/>
        <v>44272</v>
      </c>
      <c r="H13986" s="34">
        <v>1394.5886279639999</v>
      </c>
      <c r="I13986" s="35">
        <v>3433.5494261029999</v>
      </c>
      <c r="J13986" s="35">
        <f>H13986/(INDEX(Installed_Capacity!$H$6:$S$11,MATCH(Source_Data!B13986,Installed_Capacity!$G$6:$G$11,0),MATCH(Source_Data!C13986,Installed_Capacity!$H$5:$S$5,0)))</f>
        <v>0.85011010677606547</v>
      </c>
      <c r="K13986" s="36">
        <f>I13986/(INDEX(Installed_Capacity!$H$15:$S$20,MATCH(Source_Data!B13986,Installed_Capacity!$G$15:$G$20,0),MATCH(Source_Data!C13986,Installed_Capacity!$H$14:$S$14,0)))</f>
        <v>0.86194070709073145</v>
      </c>
      <c r="L13986" s="39">
        <v>1206.127785075</v>
      </c>
      <c r="M13986" s="40">
        <v>2369.227415759</v>
      </c>
      <c r="N13986" s="40">
        <f>L13986/(INDEX(Installed_Capacity!$V$6:$AG$11,MATCH(Source_Data!B13986,Installed_Capacity!$U$6:$U$11,0),MATCH(Source_Data!C13986,Installed_Capacity!$V$5:$AG$5,0)))</f>
        <v>0.84800029886031281</v>
      </c>
      <c r="O13986" s="41">
        <f>M13986/(INDEX(Installed_Capacity!$V$15:$AG$20,MATCH(Source_Data!B13986,Installed_Capacity!$U$15:$U$20,0),MATCH(Source_Data!C13986,Installed_Capacity!$V$14:$AG$14,0)))</f>
        <v>0.88860579010775531</v>
      </c>
      <c r="P13986" s="37">
        <v>880.57430468999996</v>
      </c>
      <c r="Q13986" s="38">
        <f>P13986/(INDEX(Installed_Capacity!$AJ$15:$AU$20,MATCH(Source_Data!B13986,Installed_Capacity!$AI$15:$AI$20,0),MATCH(Source_Data!C13986,Installed_Capacity!$AJ$14:$AU$14,0)))</f>
        <v>0.96027732245365316</v>
      </c>
      <c r="R13986" s="63">
        <v>384.20570719699998</v>
      </c>
      <c r="S13986" s="42">
        <v>1540.014110481</v>
      </c>
      <c r="T13986" s="42">
        <f>R13986/(INDEX(Installed_Capacity!$H$25:$S$30,MATCH(Source_Data!B13986,Installed_Capacity!$G$25:$G$30,0),MATCH(Source_Data!C13986,Installed_Capacity!$H$24:$S$24,0)))</f>
        <v>0.27889496747749704</v>
      </c>
      <c r="U13986" s="43">
        <f>S13986/(INDEX(Installed_Capacity!$H$33:$S$38,MATCH(Source_Data!B13986,Installed_Capacity!$G$33:$G$38,0),MATCH(Source_Data!C13986,Installed_Capacity!$H$32:$S$32,0)))</f>
        <v>0.43210514943434031</v>
      </c>
      <c r="V13986" s="21"/>
      <c r="W13986" s="2"/>
    </row>
    <row r="13987" spans="1:23" x14ac:dyDescent="0.25">
      <c r="A13987" s="17">
        <v>43318</v>
      </c>
      <c r="B13987" s="19">
        <v>2018</v>
      </c>
      <c r="C13987" s="19">
        <v>8</v>
      </c>
      <c r="D13987" s="19">
        <v>6</v>
      </c>
      <c r="E13987" s="19">
        <v>17</v>
      </c>
      <c r="F13987" s="69">
        <v>44272</v>
      </c>
      <c r="G13987" s="52">
        <f t="shared" si="218"/>
        <v>44272</v>
      </c>
      <c r="H13987" s="34">
        <v>1171.844772871</v>
      </c>
      <c r="I13987" s="35">
        <v>2999.582736715</v>
      </c>
      <c r="J13987" s="35">
        <f>H13987/(INDEX(Installed_Capacity!$H$6:$S$11,MATCH(Source_Data!B13987,Installed_Capacity!$G$6:$G$11,0),MATCH(Source_Data!C13987,Installed_Capacity!$H$5:$S$5,0)))</f>
        <v>0.71433042333402419</v>
      </c>
      <c r="K13987" s="36">
        <f>I13987/(INDEX(Installed_Capacity!$H$15:$S$20,MATCH(Source_Data!B13987,Installed_Capacity!$G$15:$G$20,0),MATCH(Source_Data!C13987,Installed_Capacity!$H$14:$S$14,0)))</f>
        <v>0.75299992637523183</v>
      </c>
      <c r="L13987" s="39">
        <v>1105.0642991689999</v>
      </c>
      <c r="M13987" s="40">
        <v>2241.8807650919998</v>
      </c>
      <c r="N13987" s="40">
        <f>L13987/(INDEX(Installed_Capacity!$V$6:$AG$11,MATCH(Source_Data!B13987,Installed_Capacity!$U$6:$U$11,0),MATCH(Source_Data!C13987,Installed_Capacity!$V$5:$AG$5,0)))</f>
        <v>0.77694492038992635</v>
      </c>
      <c r="O13987" s="41">
        <f>M13987/(INDEX(Installed_Capacity!$V$15:$AG$20,MATCH(Source_Data!B13987,Installed_Capacity!$U$15:$U$20,0),MATCH(Source_Data!C13987,Installed_Capacity!$V$14:$AG$14,0)))</f>
        <v>0.84084297494664761</v>
      </c>
      <c r="P13987" s="37">
        <v>875.20226172599996</v>
      </c>
      <c r="Q13987" s="38">
        <f>P13987/(INDEX(Installed_Capacity!$AJ$15:$AU$20,MATCH(Source_Data!B13987,Installed_Capacity!$AI$15:$AI$20,0),MATCH(Source_Data!C13987,Installed_Capacity!$AJ$14:$AU$14,0)))</f>
        <v>0.95441904223118856</v>
      </c>
      <c r="R13987" s="63">
        <v>729.57738456899995</v>
      </c>
      <c r="S13987" s="42">
        <v>1882.0712258579999</v>
      </c>
      <c r="T13987" s="42">
        <f>R13987/(INDEX(Installed_Capacity!$H$25:$S$30,MATCH(Source_Data!B13987,Installed_Capacity!$G$25:$G$30,0),MATCH(Source_Data!C13987,Installed_Capacity!$H$24:$S$24,0)))</f>
        <v>0.52960030819468629</v>
      </c>
      <c r="U13987" s="43">
        <f>S13987/(INDEX(Installed_Capacity!$H$33:$S$38,MATCH(Source_Data!B13987,Installed_Capacity!$G$33:$G$38,0),MATCH(Source_Data!C13987,Installed_Capacity!$H$32:$S$32,0)))</f>
        <v>0.52808130961958266</v>
      </c>
      <c r="V13987" s="21"/>
      <c r="W13987" s="2"/>
    </row>
    <row r="13988" spans="1:23" x14ac:dyDescent="0.25">
      <c r="A13988" s="17">
        <v>43318</v>
      </c>
      <c r="B13988" s="19">
        <v>2018</v>
      </c>
      <c r="C13988" s="19">
        <v>8</v>
      </c>
      <c r="D13988" s="19">
        <v>6</v>
      </c>
      <c r="E13988" s="19">
        <v>18</v>
      </c>
      <c r="F13988" s="69">
        <v>43867</v>
      </c>
      <c r="G13988" s="52">
        <f t="shared" si="218"/>
        <v>44272</v>
      </c>
      <c r="H13988" s="34">
        <v>816.52845437300005</v>
      </c>
      <c r="I13988" s="35">
        <v>2198.655862432</v>
      </c>
      <c r="J13988" s="35">
        <f>H13988/(INDEX(Installed_Capacity!$H$6:$S$11,MATCH(Source_Data!B13988,Installed_Capacity!$G$6:$G$11,0),MATCH(Source_Data!C13988,Installed_Capacity!$H$5:$S$5,0)))</f>
        <v>0.49773752461047988</v>
      </c>
      <c r="K13988" s="36">
        <f>I13988/(INDEX(Installed_Capacity!$H$15:$S$20,MATCH(Source_Data!B13988,Installed_Capacity!$G$15:$G$20,0),MATCH(Source_Data!C13988,Installed_Capacity!$H$14:$S$14,0)))</f>
        <v>0.55193933551867569</v>
      </c>
      <c r="L13988" s="39">
        <v>879.76360633499996</v>
      </c>
      <c r="M13988" s="40">
        <v>1886.79233219</v>
      </c>
      <c r="N13988" s="40">
        <f>L13988/(INDEX(Installed_Capacity!$V$6:$AG$11,MATCH(Source_Data!B13988,Installed_Capacity!$U$6:$U$11,0),MATCH(Source_Data!C13988,Installed_Capacity!$V$5:$AG$5,0)))</f>
        <v>0.61854126099260365</v>
      </c>
      <c r="O13988" s="41">
        <f>M13988/(INDEX(Installed_Capacity!$V$15:$AG$20,MATCH(Source_Data!B13988,Installed_Capacity!$U$15:$U$20,0),MATCH(Source_Data!C13988,Installed_Capacity!$V$14:$AG$14,0)))</f>
        <v>0.70766300438821872</v>
      </c>
      <c r="P13988" s="37">
        <v>809.266234381</v>
      </c>
      <c r="Q13988" s="38">
        <f>P13988/(INDEX(Installed_Capacity!$AJ$15:$AU$20,MATCH(Source_Data!B13988,Installed_Capacity!$AI$15:$AI$20,0),MATCH(Source_Data!C13988,Installed_Capacity!$AJ$14:$AU$14,0)))</f>
        <v>0.88251497751472197</v>
      </c>
      <c r="R13988" s="63">
        <v>851.60546498199994</v>
      </c>
      <c r="S13988" s="42">
        <v>2111.766777671</v>
      </c>
      <c r="T13988" s="42">
        <f>R13988/(INDEX(Installed_Capacity!$H$25:$S$30,MATCH(Source_Data!B13988,Installed_Capacity!$G$25:$G$30,0),MATCH(Source_Data!C13988,Installed_Capacity!$H$24:$S$24,0)))</f>
        <v>0.61818050593931462</v>
      </c>
      <c r="U13988" s="43">
        <f>S13988/(INDEX(Installed_Capacity!$H$33:$S$38,MATCH(Source_Data!B13988,Installed_Capacity!$G$33:$G$38,0),MATCH(Source_Data!C13988,Installed_Capacity!$H$32:$S$32,0)))</f>
        <v>0.59253047931554059</v>
      </c>
      <c r="V13988" s="21"/>
      <c r="W13988" s="2"/>
    </row>
    <row r="13989" spans="1:23" x14ac:dyDescent="0.25">
      <c r="A13989" s="17">
        <v>43318</v>
      </c>
      <c r="B13989" s="19">
        <v>2018</v>
      </c>
      <c r="C13989" s="19">
        <v>8</v>
      </c>
      <c r="D13989" s="19">
        <v>6</v>
      </c>
      <c r="E13989" s="19">
        <v>19</v>
      </c>
      <c r="F13989" s="69">
        <v>42428</v>
      </c>
      <c r="G13989" s="52">
        <f t="shared" si="218"/>
        <v>44272</v>
      </c>
      <c r="H13989" s="34">
        <v>374.61825284000003</v>
      </c>
      <c r="I13989" s="35">
        <v>855.81811840299997</v>
      </c>
      <c r="J13989" s="35">
        <f>H13989/(INDEX(Installed_Capacity!$H$6:$S$11,MATCH(Source_Data!B13989,Installed_Capacity!$G$6:$G$11,0),MATCH(Source_Data!C13989,Installed_Capacity!$H$5:$S$5,0)))</f>
        <v>0.22835892716765827</v>
      </c>
      <c r="K13989" s="36">
        <f>I13989/(INDEX(Installed_Capacity!$H$15:$S$20,MATCH(Source_Data!B13989,Installed_Capacity!$G$15:$G$20,0),MATCH(Source_Data!C13989,Installed_Capacity!$H$14:$S$14,0)))</f>
        <v>0.2148402083597129</v>
      </c>
      <c r="L13989" s="39">
        <v>449.732712902</v>
      </c>
      <c r="M13989" s="40">
        <v>951.02107766899996</v>
      </c>
      <c r="N13989" s="40">
        <f>L13989/(INDEX(Installed_Capacity!$V$6:$AG$11,MATCH(Source_Data!B13989,Installed_Capacity!$U$6:$U$11,0),MATCH(Source_Data!C13989,Installed_Capacity!$V$5:$AG$5,0)))</f>
        <v>0.31619657524467071</v>
      </c>
      <c r="O13989" s="41">
        <f>M13989/(INDEX(Installed_Capacity!$V$15:$AG$20,MATCH(Source_Data!B13989,Installed_Capacity!$U$15:$U$20,0),MATCH(Source_Data!C13989,Installed_Capacity!$V$14:$AG$14,0)))</f>
        <v>0.35669131232826878</v>
      </c>
      <c r="P13989" s="37">
        <v>551.64054907900004</v>
      </c>
      <c r="Q13989" s="38">
        <f>P13989/(INDEX(Installed_Capacity!$AJ$15:$AU$20,MATCH(Source_Data!B13989,Installed_Capacity!$AI$15:$AI$20,0),MATCH(Source_Data!C13989,Installed_Capacity!$AJ$14:$AU$14,0)))</f>
        <v>0.60157093683642315</v>
      </c>
      <c r="R13989" s="63">
        <v>769.83998906600004</v>
      </c>
      <c r="S13989" s="42">
        <v>2342.9588802779999</v>
      </c>
      <c r="T13989" s="42">
        <f>R13989/(INDEX(Installed_Capacity!$H$25:$S$30,MATCH(Source_Data!B13989,Installed_Capacity!$G$25:$G$30,0),MATCH(Source_Data!C13989,Installed_Capacity!$H$24:$S$24,0)))</f>
        <v>0.55882693747531942</v>
      </c>
      <c r="U13989" s="43">
        <f>S13989/(INDEX(Installed_Capacity!$H$33:$S$38,MATCH(Source_Data!B13989,Installed_Capacity!$G$33:$G$38,0),MATCH(Source_Data!C13989,Installed_Capacity!$H$32:$S$32,0)))</f>
        <v>0.65739955899808644</v>
      </c>
      <c r="V13989" s="21"/>
      <c r="W13989" s="2"/>
    </row>
    <row r="13990" spans="1:23" x14ac:dyDescent="0.25">
      <c r="A13990" s="17">
        <v>43318</v>
      </c>
      <c r="B13990" s="19">
        <v>2018</v>
      </c>
      <c r="C13990" s="19">
        <v>8</v>
      </c>
      <c r="D13990" s="19">
        <v>6</v>
      </c>
      <c r="E13990" s="19">
        <v>20</v>
      </c>
      <c r="F13990" s="69">
        <v>41659</v>
      </c>
      <c r="G13990" s="52">
        <f t="shared" si="218"/>
        <v>44272</v>
      </c>
      <c r="H13990" s="34">
        <v>50.218811737000003</v>
      </c>
      <c r="I13990" s="35">
        <v>56.237854349999999</v>
      </c>
      <c r="J13990" s="35">
        <f>H13990/(INDEX(Installed_Capacity!$H$6:$S$11,MATCH(Source_Data!B13990,Installed_Capacity!$G$6:$G$11,0),MATCH(Source_Data!C13990,Installed_Capacity!$H$5:$S$5,0)))</f>
        <v>3.0612266981005561E-2</v>
      </c>
      <c r="K13990" s="36">
        <f>I13990/(INDEX(Installed_Capacity!$H$15:$S$20,MATCH(Source_Data!B13990,Installed_Capacity!$G$15:$G$20,0),MATCH(Source_Data!C13990,Installed_Capacity!$H$14:$S$14,0)))</f>
        <v>1.4117663655921535E-2</v>
      </c>
      <c r="L13990" s="39">
        <v>62.632132014</v>
      </c>
      <c r="M13990" s="40">
        <v>89.898131500000005</v>
      </c>
      <c r="N13990" s="40">
        <f>L13990/(INDEX(Installed_Capacity!$V$6:$AG$11,MATCH(Source_Data!B13990,Installed_Capacity!$U$6:$U$11,0),MATCH(Source_Data!C13990,Installed_Capacity!$V$5:$AG$5,0)))</f>
        <v>4.4035190403003542E-2</v>
      </c>
      <c r="O13990" s="41">
        <f>M13990/(INDEX(Installed_Capacity!$V$15:$AG$20,MATCH(Source_Data!B13990,Installed_Capacity!$U$15:$U$20,0),MATCH(Source_Data!C13990,Installed_Capacity!$V$14:$AG$14,0)))</f>
        <v>3.3717320523735772E-2</v>
      </c>
      <c r="P13990" s="37">
        <v>128.810295365</v>
      </c>
      <c r="Q13990" s="38">
        <f>P13990/(INDEX(Installed_Capacity!$AJ$15:$AU$20,MATCH(Source_Data!B13990,Installed_Capacity!$AI$15:$AI$20,0),MATCH(Source_Data!C13990,Installed_Capacity!$AJ$14:$AU$14,0)))</f>
        <v>0.14046924249182116</v>
      </c>
      <c r="R13990" s="63">
        <v>810.61612007099995</v>
      </c>
      <c r="S13990" s="42">
        <v>2454.9754231470001</v>
      </c>
      <c r="T13990" s="42">
        <f>R13990/(INDEX(Installed_Capacity!$H$25:$S$30,MATCH(Source_Data!B13990,Installed_Capacity!$G$25:$G$30,0),MATCH(Source_Data!C13990,Installed_Capacity!$H$24:$S$24,0)))</f>
        <v>0.58842633570775249</v>
      </c>
      <c r="U13990" s="43">
        <f>S13990/(INDEX(Installed_Capacity!$H$33:$S$38,MATCH(Source_Data!B13990,Installed_Capacity!$G$33:$G$38,0),MATCH(Source_Data!C13990,Installed_Capacity!$H$32:$S$32,0)))</f>
        <v>0.68882974179063872</v>
      </c>
      <c r="V13990" s="21"/>
      <c r="W13990" s="2"/>
    </row>
    <row r="13991" spans="1:23" x14ac:dyDescent="0.25">
      <c r="A13991" s="17">
        <v>43318</v>
      </c>
      <c r="B13991" s="19">
        <v>2018</v>
      </c>
      <c r="C13991" s="19">
        <v>8</v>
      </c>
      <c r="D13991" s="19">
        <v>6</v>
      </c>
      <c r="E13991" s="19">
        <v>21</v>
      </c>
      <c r="F13991" s="69">
        <v>39269</v>
      </c>
      <c r="G13991" s="52">
        <f t="shared" si="218"/>
        <v>44272</v>
      </c>
      <c r="H13991" s="34">
        <v>1.877192E-3</v>
      </c>
      <c r="I13991" s="35">
        <v>0.21814482199999999</v>
      </c>
      <c r="J13991" s="35">
        <f>H13991/(INDEX(Installed_Capacity!$H$6:$S$11,MATCH(Source_Data!B13991,Installed_Capacity!$G$6:$G$11,0),MATCH(Source_Data!C13991,Installed_Capacity!$H$5:$S$5,0)))</f>
        <v>1.1442943528723301E-6</v>
      </c>
      <c r="K13991" s="36">
        <f>I13991/(INDEX(Installed_Capacity!$H$15:$S$20,MATCH(Source_Data!B13991,Installed_Capacity!$G$15:$G$20,0),MATCH(Source_Data!C13991,Installed_Capacity!$H$14:$S$14,0)))</f>
        <v>5.476196168705488E-5</v>
      </c>
      <c r="L13991" s="39">
        <v>6.5360110000000004E-3</v>
      </c>
      <c r="M13991" s="40">
        <v>0</v>
      </c>
      <c r="N13991" s="40">
        <f>L13991/(INDEX(Installed_Capacity!$V$6:$AG$11,MATCH(Source_Data!B13991,Installed_Capacity!$U$6:$U$11,0),MATCH(Source_Data!C13991,Installed_Capacity!$V$5:$AG$5,0)))</f>
        <v>4.5953168063445646E-6</v>
      </c>
      <c r="O13991" s="41">
        <f>M13991/(INDEX(Installed_Capacity!$V$15:$AG$20,MATCH(Source_Data!B13991,Installed_Capacity!$U$15:$U$20,0),MATCH(Source_Data!C13991,Installed_Capacity!$V$14:$AG$14,0)))</f>
        <v>0</v>
      </c>
      <c r="P13991" s="37">
        <v>1.9297131350000001</v>
      </c>
      <c r="Q13991" s="38">
        <f>P13991/(INDEX(Installed_Capacity!$AJ$15:$AU$20,MATCH(Source_Data!B13991,Installed_Capacity!$AI$15:$AI$20,0),MATCH(Source_Data!C13991,Installed_Capacity!$AJ$14:$AU$14,0)))</f>
        <v>2.1043763740458015E-3</v>
      </c>
      <c r="R13991" s="63">
        <v>941.71013922899999</v>
      </c>
      <c r="S13991" s="42">
        <v>2545.1339667699999</v>
      </c>
      <c r="T13991" s="42">
        <f>R13991/(INDEX(Installed_Capacity!$H$25:$S$30,MATCH(Source_Data!B13991,Installed_Capacity!$G$25:$G$30,0),MATCH(Source_Data!C13991,Installed_Capacity!$H$24:$S$24,0)))</f>
        <v>0.68358749944033093</v>
      </c>
      <c r="U13991" s="43">
        <f>S13991/(INDEX(Installed_Capacity!$H$33:$S$38,MATCH(Source_Data!B13991,Installed_Capacity!$G$33:$G$38,0),MATCH(Source_Data!C13991,Installed_Capacity!$H$32:$S$32,0)))</f>
        <v>0.714126893745195</v>
      </c>
      <c r="V13991" s="21"/>
      <c r="W13991" s="2"/>
    </row>
    <row r="13992" spans="1:23" x14ac:dyDescent="0.25">
      <c r="A13992" s="17">
        <v>43318</v>
      </c>
      <c r="B13992" s="19">
        <v>2018</v>
      </c>
      <c r="C13992" s="19">
        <v>8</v>
      </c>
      <c r="D13992" s="19">
        <v>6</v>
      </c>
      <c r="E13992" s="19">
        <v>22</v>
      </c>
      <c r="F13992" s="69">
        <v>35640</v>
      </c>
      <c r="G13992" s="52">
        <f t="shared" si="218"/>
        <v>44272</v>
      </c>
      <c r="H13992" s="34">
        <v>0</v>
      </c>
      <c r="I13992" s="35">
        <v>0.13416044199999999</v>
      </c>
      <c r="J13992" s="35">
        <f>H13992/(INDEX(Installed_Capacity!$H$6:$S$11,MATCH(Source_Data!B13992,Installed_Capacity!$G$6:$G$11,0),MATCH(Source_Data!C13992,Installed_Capacity!$H$5:$S$5,0)))</f>
        <v>0</v>
      </c>
      <c r="K13992" s="36">
        <f>I13992/(INDEX(Installed_Capacity!$H$15:$S$20,MATCH(Source_Data!B13992,Installed_Capacity!$G$15:$G$20,0),MATCH(Source_Data!C13992,Installed_Capacity!$H$14:$S$14,0)))</f>
        <v>3.3678951979535632E-5</v>
      </c>
      <c r="L13992" s="39">
        <v>0</v>
      </c>
      <c r="M13992" s="40">
        <v>0</v>
      </c>
      <c r="N13992" s="40">
        <f>L13992/(INDEX(Installed_Capacity!$V$6:$AG$11,MATCH(Source_Data!B13992,Installed_Capacity!$U$6:$U$11,0),MATCH(Source_Data!C13992,Installed_Capacity!$V$5:$AG$5,0)))</f>
        <v>0</v>
      </c>
      <c r="O13992" s="41">
        <f>M13992/(INDEX(Installed_Capacity!$V$15:$AG$20,MATCH(Source_Data!B13992,Installed_Capacity!$U$15:$U$20,0),MATCH(Source_Data!C13992,Installed_Capacity!$V$14:$AG$14,0)))</f>
        <v>0</v>
      </c>
      <c r="P13992" s="37">
        <v>0</v>
      </c>
      <c r="Q13992" s="38">
        <f>P13992/(INDEX(Installed_Capacity!$AJ$15:$AU$20,MATCH(Source_Data!B13992,Installed_Capacity!$AI$15:$AI$20,0),MATCH(Source_Data!C13992,Installed_Capacity!$AJ$14:$AU$14,0)))</f>
        <v>0</v>
      </c>
      <c r="R13992" s="63">
        <v>909.714233165</v>
      </c>
      <c r="S13992" s="42">
        <v>2565.811724017</v>
      </c>
      <c r="T13992" s="42">
        <f>R13992/(INDEX(Installed_Capacity!$H$25:$S$30,MATCH(Source_Data!B13992,Installed_Capacity!$G$25:$G$30,0),MATCH(Source_Data!C13992,Installed_Capacity!$H$24:$S$24,0)))</f>
        <v>0.66036166751234027</v>
      </c>
      <c r="U13992" s="43">
        <f>S13992/(INDEX(Installed_Capacity!$H$33:$S$38,MATCH(Source_Data!B13992,Installed_Capacity!$G$33:$G$38,0),MATCH(Source_Data!C13992,Installed_Capacity!$H$32:$S$32,0)))</f>
        <v>0.71992876615946222</v>
      </c>
      <c r="V13992" s="21"/>
      <c r="W13992" s="2"/>
    </row>
    <row r="13993" spans="1:23" x14ac:dyDescent="0.25">
      <c r="A13993" s="17">
        <v>43318</v>
      </c>
      <c r="B13993" s="19">
        <v>2018</v>
      </c>
      <c r="C13993" s="19">
        <v>8</v>
      </c>
      <c r="D13993" s="19">
        <v>6</v>
      </c>
      <c r="E13993" s="19">
        <v>23</v>
      </c>
      <c r="F13993" s="69">
        <v>32159</v>
      </c>
      <c r="G13993" s="52">
        <f t="shared" si="218"/>
        <v>44272</v>
      </c>
      <c r="H13993" s="34">
        <v>0</v>
      </c>
      <c r="I13993" s="35">
        <v>9.9864989000000001E-2</v>
      </c>
      <c r="J13993" s="35">
        <f>H13993/(INDEX(Installed_Capacity!$H$6:$S$11,MATCH(Source_Data!B13993,Installed_Capacity!$G$6:$G$11,0),MATCH(Source_Data!C13993,Installed_Capacity!$H$5:$S$5,0)))</f>
        <v>0</v>
      </c>
      <c r="K13993" s="36">
        <f>I13993/(INDEX(Installed_Capacity!$H$15:$S$20,MATCH(Source_Data!B13993,Installed_Capacity!$G$15:$G$20,0),MATCH(Source_Data!C13993,Installed_Capacity!$H$14:$S$14,0)))</f>
        <v>2.5069596662240083E-5</v>
      </c>
      <c r="L13993" s="39">
        <v>0</v>
      </c>
      <c r="M13993" s="40">
        <v>0</v>
      </c>
      <c r="N13993" s="40">
        <f>L13993/(INDEX(Installed_Capacity!$V$6:$AG$11,MATCH(Source_Data!B13993,Installed_Capacity!$U$6:$U$11,0),MATCH(Source_Data!C13993,Installed_Capacity!$V$5:$AG$5,0)))</f>
        <v>0</v>
      </c>
      <c r="O13993" s="41">
        <f>M13993/(INDEX(Installed_Capacity!$V$15:$AG$20,MATCH(Source_Data!B13993,Installed_Capacity!$U$15:$U$20,0),MATCH(Source_Data!C13993,Installed_Capacity!$V$14:$AG$14,0)))</f>
        <v>0</v>
      </c>
      <c r="P13993" s="37">
        <v>0</v>
      </c>
      <c r="Q13993" s="38">
        <f>P13993/(INDEX(Installed_Capacity!$AJ$15:$AU$20,MATCH(Source_Data!B13993,Installed_Capacity!$AI$15:$AI$20,0),MATCH(Source_Data!C13993,Installed_Capacity!$AJ$14:$AU$14,0)))</f>
        <v>0</v>
      </c>
      <c r="R13993" s="63">
        <v>894.50825617400005</v>
      </c>
      <c r="S13993" s="42">
        <v>2478.2008781869999</v>
      </c>
      <c r="T13993" s="42">
        <f>R13993/(INDEX(Installed_Capacity!$H$25:$S$30,MATCH(Source_Data!B13993,Installed_Capacity!$G$25:$G$30,0),MATCH(Source_Data!C13993,Installed_Capacity!$H$24:$S$24,0)))</f>
        <v>0.6493236470484901</v>
      </c>
      <c r="U13993" s="43">
        <f>S13993/(INDEX(Installed_Capacity!$H$33:$S$38,MATCH(Source_Data!B13993,Installed_Capacity!$G$33:$G$38,0),MATCH(Source_Data!C13993,Installed_Capacity!$H$32:$S$32,0)))</f>
        <v>0.69534646047031701</v>
      </c>
      <c r="V13993" s="21"/>
      <c r="W13993" s="2"/>
    </row>
    <row r="13994" spans="1:23" x14ac:dyDescent="0.25">
      <c r="A13994" s="17">
        <v>43318</v>
      </c>
      <c r="B13994" s="19">
        <v>2018</v>
      </c>
      <c r="C13994" s="19">
        <v>8</v>
      </c>
      <c r="D13994" s="19">
        <v>6</v>
      </c>
      <c r="E13994" s="19">
        <v>24</v>
      </c>
      <c r="F13994" s="69">
        <v>29629</v>
      </c>
      <c r="G13994" s="52">
        <f t="shared" si="218"/>
        <v>44272</v>
      </c>
      <c r="H13994" s="34">
        <v>0</v>
      </c>
      <c r="I13994" s="35">
        <v>8.3097955000000001E-2</v>
      </c>
      <c r="J13994" s="35">
        <f>H13994/(INDEX(Installed_Capacity!$H$6:$S$11,MATCH(Source_Data!B13994,Installed_Capacity!$G$6:$G$11,0),MATCH(Source_Data!C13994,Installed_Capacity!$H$5:$S$5,0)))</f>
        <v>0</v>
      </c>
      <c r="K13994" s="36">
        <f>I13994/(INDEX(Installed_Capacity!$H$15:$S$20,MATCH(Source_Data!B13994,Installed_Capacity!$G$15:$G$20,0),MATCH(Source_Data!C13994,Installed_Capacity!$H$14:$S$14,0)))</f>
        <v>2.086048610396359E-5</v>
      </c>
      <c r="L13994" s="39">
        <v>0</v>
      </c>
      <c r="M13994" s="40">
        <v>0</v>
      </c>
      <c r="N13994" s="40">
        <f>L13994/(INDEX(Installed_Capacity!$V$6:$AG$11,MATCH(Source_Data!B13994,Installed_Capacity!$U$6:$U$11,0),MATCH(Source_Data!C13994,Installed_Capacity!$V$5:$AG$5,0)))</f>
        <v>0</v>
      </c>
      <c r="O13994" s="41">
        <f>M13994/(INDEX(Installed_Capacity!$V$15:$AG$20,MATCH(Source_Data!B13994,Installed_Capacity!$U$15:$U$20,0),MATCH(Source_Data!C13994,Installed_Capacity!$V$14:$AG$14,0)))</f>
        <v>0</v>
      </c>
      <c r="P13994" s="37">
        <v>0</v>
      </c>
      <c r="Q13994" s="38">
        <f>P13994/(INDEX(Installed_Capacity!$AJ$15:$AU$20,MATCH(Source_Data!B13994,Installed_Capacity!$AI$15:$AI$20,0),MATCH(Source_Data!C13994,Installed_Capacity!$AJ$14:$AU$14,0)))</f>
        <v>0</v>
      </c>
      <c r="R13994" s="63">
        <v>950.665807997</v>
      </c>
      <c r="S13994" s="42">
        <v>2374.972784607</v>
      </c>
      <c r="T13994" s="42">
        <f>R13994/(INDEX(Installed_Capacity!$H$25:$S$30,MATCH(Source_Data!B13994,Installed_Capacity!$G$25:$G$30,0),MATCH(Source_Data!C13994,Installed_Capacity!$H$24:$S$24,0)))</f>
        <v>0.69008842043916951</v>
      </c>
      <c r="U13994" s="43">
        <f>S13994/(INDEX(Installed_Capacity!$H$33:$S$38,MATCH(Source_Data!B13994,Installed_Capacity!$G$33:$G$38,0),MATCH(Source_Data!C13994,Installed_Capacity!$H$32:$S$32,0)))</f>
        <v>0.66638218637786972</v>
      </c>
      <c r="V13994" s="21"/>
      <c r="W13994" s="2"/>
    </row>
    <row r="13995" spans="1:23" x14ac:dyDescent="0.25">
      <c r="A13995" s="17">
        <v>43319</v>
      </c>
      <c r="B13995" s="19">
        <v>2018</v>
      </c>
      <c r="C13995" s="19">
        <v>8</v>
      </c>
      <c r="D13995" s="19">
        <v>7</v>
      </c>
      <c r="E13995" s="19">
        <v>1</v>
      </c>
      <c r="F13995" s="69">
        <v>27789</v>
      </c>
      <c r="G13995" s="52">
        <f t="shared" si="218"/>
        <v>43962</v>
      </c>
      <c r="H13995" s="34">
        <v>0</v>
      </c>
      <c r="I13995" s="35">
        <v>5.7145845000000001E-2</v>
      </c>
      <c r="J13995" s="35">
        <f>H13995/(INDEX(Installed_Capacity!$H$6:$S$11,MATCH(Source_Data!B13995,Installed_Capacity!$G$6:$G$11,0),MATCH(Source_Data!C13995,Installed_Capacity!$H$5:$S$5,0)))</f>
        <v>0</v>
      </c>
      <c r="K13995" s="36">
        <f>I13995/(INDEX(Installed_Capacity!$H$15:$S$20,MATCH(Source_Data!B13995,Installed_Capacity!$G$15:$G$20,0),MATCH(Source_Data!C13995,Installed_Capacity!$H$14:$S$14,0)))</f>
        <v>1.4345600990081612E-5</v>
      </c>
      <c r="L13995" s="39">
        <v>0</v>
      </c>
      <c r="M13995" s="40">
        <v>0</v>
      </c>
      <c r="N13995" s="40">
        <f>L13995/(INDEX(Installed_Capacity!$V$6:$AG$11,MATCH(Source_Data!B13995,Installed_Capacity!$U$6:$U$11,0),MATCH(Source_Data!C13995,Installed_Capacity!$V$5:$AG$5,0)))</f>
        <v>0</v>
      </c>
      <c r="O13995" s="41">
        <f>M13995/(INDEX(Installed_Capacity!$V$15:$AG$20,MATCH(Source_Data!B13995,Installed_Capacity!$U$15:$U$20,0),MATCH(Source_Data!C13995,Installed_Capacity!$V$14:$AG$14,0)))</f>
        <v>0</v>
      </c>
      <c r="P13995" s="37">
        <v>0</v>
      </c>
      <c r="Q13995" s="38">
        <f>P13995/(INDEX(Installed_Capacity!$AJ$15:$AU$20,MATCH(Source_Data!B13995,Installed_Capacity!$AI$15:$AI$20,0),MATCH(Source_Data!C13995,Installed_Capacity!$AJ$14:$AU$14,0)))</f>
        <v>0</v>
      </c>
      <c r="R13995" s="63">
        <v>886.37111895800001</v>
      </c>
      <c r="S13995" s="42">
        <v>2236.3299145599999</v>
      </c>
      <c r="T13995" s="42">
        <f>R13995/(INDEX(Installed_Capacity!$H$25:$S$30,MATCH(Source_Data!B13995,Installed_Capacity!$G$25:$G$30,0),MATCH(Source_Data!C13995,Installed_Capacity!$H$24:$S$24,0)))</f>
        <v>0.64341689819831582</v>
      </c>
      <c r="U13995" s="43">
        <f>S13995/(INDEX(Installed_Capacity!$H$33:$S$38,MATCH(Source_Data!B13995,Installed_Capacity!$G$33:$G$38,0),MATCH(Source_Data!C13995,Installed_Capacity!$H$32:$S$32,0)))</f>
        <v>0.62748105055583936</v>
      </c>
      <c r="V13995" s="21"/>
      <c r="W13995" s="2"/>
    </row>
    <row r="13996" spans="1:23" x14ac:dyDescent="0.25">
      <c r="A13996" s="17">
        <v>43319</v>
      </c>
      <c r="B13996" s="19">
        <v>2018</v>
      </c>
      <c r="C13996" s="19">
        <v>8</v>
      </c>
      <c r="D13996" s="19">
        <v>7</v>
      </c>
      <c r="E13996" s="19">
        <v>2</v>
      </c>
      <c r="F13996" s="69">
        <v>26606</v>
      </c>
      <c r="G13996" s="52">
        <f t="shared" si="218"/>
        <v>43962</v>
      </c>
      <c r="H13996" s="34">
        <v>0</v>
      </c>
      <c r="I13996" s="35">
        <v>4.3119101999999999E-2</v>
      </c>
      <c r="J13996" s="35">
        <f>H13996/(INDEX(Installed_Capacity!$H$6:$S$11,MATCH(Source_Data!B13996,Installed_Capacity!$G$6:$G$11,0),MATCH(Source_Data!C13996,Installed_Capacity!$H$5:$S$5,0)))</f>
        <v>0</v>
      </c>
      <c r="K13996" s="36">
        <f>I13996/(INDEX(Installed_Capacity!$H$15:$S$20,MATCH(Source_Data!B13996,Installed_Capacity!$G$15:$G$20,0),MATCH(Source_Data!C13996,Installed_Capacity!$H$14:$S$14,0)))</f>
        <v>1.0824399085228855E-5</v>
      </c>
      <c r="L13996" s="39">
        <v>0</v>
      </c>
      <c r="M13996" s="40">
        <v>0</v>
      </c>
      <c r="N13996" s="40">
        <f>L13996/(INDEX(Installed_Capacity!$V$6:$AG$11,MATCH(Source_Data!B13996,Installed_Capacity!$U$6:$U$11,0),MATCH(Source_Data!C13996,Installed_Capacity!$V$5:$AG$5,0)))</f>
        <v>0</v>
      </c>
      <c r="O13996" s="41">
        <f>M13996/(INDEX(Installed_Capacity!$V$15:$AG$20,MATCH(Source_Data!B13996,Installed_Capacity!$U$15:$U$20,0),MATCH(Source_Data!C13996,Installed_Capacity!$V$14:$AG$14,0)))</f>
        <v>0</v>
      </c>
      <c r="P13996" s="37">
        <v>0</v>
      </c>
      <c r="Q13996" s="38">
        <f>P13996/(INDEX(Installed_Capacity!$AJ$15:$AU$20,MATCH(Source_Data!B13996,Installed_Capacity!$AI$15:$AI$20,0),MATCH(Source_Data!C13996,Installed_Capacity!$AJ$14:$AU$14,0)))</f>
        <v>0</v>
      </c>
      <c r="R13996" s="63">
        <v>901.91103080899995</v>
      </c>
      <c r="S13996" s="42">
        <v>2083.2152387239998</v>
      </c>
      <c r="T13996" s="42">
        <f>R13996/(INDEX(Installed_Capacity!$H$25:$S$30,MATCH(Source_Data!B13996,Installed_Capacity!$G$25:$G$30,0),MATCH(Source_Data!C13996,Installed_Capacity!$H$24:$S$24,0)))</f>
        <v>0.65469732201582453</v>
      </c>
      <c r="U13996" s="43">
        <f>S13996/(INDEX(Installed_Capacity!$H$33:$S$38,MATCH(Source_Data!B13996,Installed_Capacity!$G$33:$G$38,0),MATCH(Source_Data!C13996,Installed_Capacity!$H$32:$S$32,0)))</f>
        <v>0.58451934037901454</v>
      </c>
      <c r="V13996" s="21"/>
      <c r="W13996" s="2"/>
    </row>
    <row r="13997" spans="1:23" x14ac:dyDescent="0.25">
      <c r="A13997" s="17">
        <v>43319</v>
      </c>
      <c r="B13997" s="19">
        <v>2018</v>
      </c>
      <c r="C13997" s="19">
        <v>8</v>
      </c>
      <c r="D13997" s="19">
        <v>7</v>
      </c>
      <c r="E13997" s="19">
        <v>3</v>
      </c>
      <c r="F13997" s="69">
        <v>25989</v>
      </c>
      <c r="G13997" s="52">
        <f t="shared" si="218"/>
        <v>43962</v>
      </c>
      <c r="H13997" s="34">
        <v>0</v>
      </c>
      <c r="I13997" s="35">
        <v>3.4263698000000002E-2</v>
      </c>
      <c r="J13997" s="35">
        <f>H13997/(INDEX(Installed_Capacity!$H$6:$S$11,MATCH(Source_Data!B13997,Installed_Capacity!$G$6:$G$11,0),MATCH(Source_Data!C13997,Installed_Capacity!$H$5:$S$5,0)))</f>
        <v>0</v>
      </c>
      <c r="K13997" s="36">
        <f>I13997/(INDEX(Installed_Capacity!$H$15:$S$20,MATCH(Source_Data!B13997,Installed_Capacity!$G$15:$G$20,0),MATCH(Source_Data!C13997,Installed_Capacity!$H$14:$S$14,0)))</f>
        <v>8.6013837043210641E-6</v>
      </c>
      <c r="L13997" s="39">
        <v>0</v>
      </c>
      <c r="M13997" s="40">
        <v>0</v>
      </c>
      <c r="N13997" s="40">
        <f>L13997/(INDEX(Installed_Capacity!$V$6:$AG$11,MATCH(Source_Data!B13997,Installed_Capacity!$U$6:$U$11,0),MATCH(Source_Data!C13997,Installed_Capacity!$V$5:$AG$5,0)))</f>
        <v>0</v>
      </c>
      <c r="O13997" s="41">
        <f>M13997/(INDEX(Installed_Capacity!$V$15:$AG$20,MATCH(Source_Data!B13997,Installed_Capacity!$U$15:$U$20,0),MATCH(Source_Data!C13997,Installed_Capacity!$V$14:$AG$14,0)))</f>
        <v>0</v>
      </c>
      <c r="P13997" s="37">
        <v>0</v>
      </c>
      <c r="Q13997" s="38">
        <f>P13997/(INDEX(Installed_Capacity!$AJ$15:$AU$20,MATCH(Source_Data!B13997,Installed_Capacity!$AI$15:$AI$20,0),MATCH(Source_Data!C13997,Installed_Capacity!$AJ$14:$AU$14,0)))</f>
        <v>0</v>
      </c>
      <c r="R13997" s="63">
        <v>907.63875880199998</v>
      </c>
      <c r="S13997" s="42">
        <v>2032.0114055290001</v>
      </c>
      <c r="T13997" s="42">
        <f>R13997/(INDEX(Installed_Capacity!$H$25:$S$30,MATCH(Source_Data!B13997,Installed_Capacity!$G$25:$G$30,0),MATCH(Source_Data!C13997,Installed_Capacity!$H$24:$S$24,0)))</f>
        <v>0.65885508043118457</v>
      </c>
      <c r="U13997" s="43">
        <f>S13997/(INDEX(Installed_Capacity!$H$33:$S$38,MATCH(Source_Data!B13997,Installed_Capacity!$G$33:$G$38,0),MATCH(Source_Data!C13997,Installed_Capacity!$H$32:$S$32,0)))</f>
        <v>0.57015230319165655</v>
      </c>
      <c r="V13997" s="21"/>
      <c r="W13997" s="2"/>
    </row>
    <row r="13998" spans="1:23" x14ac:dyDescent="0.25">
      <c r="A13998" s="17">
        <v>43319</v>
      </c>
      <c r="B13998" s="19">
        <v>2018</v>
      </c>
      <c r="C13998" s="19">
        <v>8</v>
      </c>
      <c r="D13998" s="19">
        <v>7</v>
      </c>
      <c r="E13998" s="19">
        <v>4</v>
      </c>
      <c r="F13998" s="69">
        <v>25826</v>
      </c>
      <c r="G13998" s="52">
        <f t="shared" si="218"/>
        <v>43962</v>
      </c>
      <c r="H13998" s="34">
        <v>0</v>
      </c>
      <c r="I13998" s="35">
        <v>2.5081460999999999E-2</v>
      </c>
      <c r="J13998" s="35">
        <f>H13998/(INDEX(Installed_Capacity!$H$6:$S$11,MATCH(Source_Data!B13998,Installed_Capacity!$G$6:$G$11,0),MATCH(Source_Data!C13998,Installed_Capacity!$H$5:$S$5,0)))</f>
        <v>0</v>
      </c>
      <c r="K13998" s="36">
        <f>I13998/(INDEX(Installed_Capacity!$H$15:$S$20,MATCH(Source_Data!B13998,Installed_Capacity!$G$15:$G$20,0),MATCH(Source_Data!C13998,Installed_Capacity!$H$14:$S$14,0)))</f>
        <v>6.2963218367720927E-6</v>
      </c>
      <c r="L13998" s="39">
        <v>0</v>
      </c>
      <c r="M13998" s="40">
        <v>0</v>
      </c>
      <c r="N13998" s="40">
        <f>L13998/(INDEX(Installed_Capacity!$V$6:$AG$11,MATCH(Source_Data!B13998,Installed_Capacity!$U$6:$U$11,0),MATCH(Source_Data!C13998,Installed_Capacity!$V$5:$AG$5,0)))</f>
        <v>0</v>
      </c>
      <c r="O13998" s="41">
        <f>M13998/(INDEX(Installed_Capacity!$V$15:$AG$20,MATCH(Source_Data!B13998,Installed_Capacity!$U$15:$U$20,0),MATCH(Source_Data!C13998,Installed_Capacity!$V$14:$AG$14,0)))</f>
        <v>0</v>
      </c>
      <c r="P13998" s="37">
        <v>0</v>
      </c>
      <c r="Q13998" s="38">
        <f>P13998/(INDEX(Installed_Capacity!$AJ$15:$AU$20,MATCH(Source_Data!B13998,Installed_Capacity!$AI$15:$AI$20,0),MATCH(Source_Data!C13998,Installed_Capacity!$AJ$14:$AU$14,0)))</f>
        <v>0</v>
      </c>
      <c r="R13998" s="63">
        <v>953.01545874600004</v>
      </c>
      <c r="S13998" s="42">
        <v>1707.4423336269999</v>
      </c>
      <c r="T13998" s="42">
        <f>R13998/(INDEX(Installed_Capacity!$H$25:$S$30,MATCH(Source_Data!B13998,Installed_Capacity!$G$25:$G$30,0),MATCH(Source_Data!C13998,Installed_Capacity!$H$24:$S$24,0)))</f>
        <v>0.69179403219076652</v>
      </c>
      <c r="U13998" s="43">
        <f>S13998/(INDEX(Installed_Capacity!$H$33:$S$38,MATCH(Source_Data!B13998,Installed_Capacity!$G$33:$G$38,0),MATCH(Source_Data!C13998,Installed_Capacity!$H$32:$S$32,0)))</f>
        <v>0.47908302898080241</v>
      </c>
      <c r="V13998" s="21"/>
      <c r="W13998" s="2"/>
    </row>
    <row r="13999" spans="1:23" x14ac:dyDescent="0.25">
      <c r="A13999" s="17">
        <v>43319</v>
      </c>
      <c r="B13999" s="19">
        <v>2018</v>
      </c>
      <c r="C13999" s="19">
        <v>8</v>
      </c>
      <c r="D13999" s="19">
        <v>7</v>
      </c>
      <c r="E13999" s="19">
        <v>5</v>
      </c>
      <c r="F13999" s="69">
        <v>26672</v>
      </c>
      <c r="G13999" s="52">
        <f t="shared" si="218"/>
        <v>43962</v>
      </c>
      <c r="H13999" s="34">
        <v>0</v>
      </c>
      <c r="I13999" s="35">
        <v>1.5443083E-2</v>
      </c>
      <c r="J13999" s="35">
        <f>H13999/(INDEX(Installed_Capacity!$H$6:$S$11,MATCH(Source_Data!B13999,Installed_Capacity!$G$6:$G$11,0),MATCH(Source_Data!C13999,Installed_Capacity!$H$5:$S$5,0)))</f>
        <v>0</v>
      </c>
      <c r="K13999" s="36">
        <f>I13999/(INDEX(Installed_Capacity!$H$15:$S$20,MATCH(Source_Data!B13999,Installed_Capacity!$G$15:$G$20,0),MATCH(Source_Data!C13999,Installed_Capacity!$H$14:$S$14,0)))</f>
        <v>3.8767526628526093E-6</v>
      </c>
      <c r="L13999" s="39">
        <v>0</v>
      </c>
      <c r="M13999" s="40">
        <v>0</v>
      </c>
      <c r="N13999" s="40">
        <f>L13999/(INDEX(Installed_Capacity!$V$6:$AG$11,MATCH(Source_Data!B13999,Installed_Capacity!$U$6:$U$11,0),MATCH(Source_Data!C13999,Installed_Capacity!$V$5:$AG$5,0)))</f>
        <v>0</v>
      </c>
      <c r="O13999" s="41">
        <f>M13999/(INDEX(Installed_Capacity!$V$15:$AG$20,MATCH(Source_Data!B13999,Installed_Capacity!$U$15:$U$20,0),MATCH(Source_Data!C13999,Installed_Capacity!$V$14:$AG$14,0)))</f>
        <v>0</v>
      </c>
      <c r="P13999" s="37">
        <v>0</v>
      </c>
      <c r="Q13999" s="38">
        <f>P13999/(INDEX(Installed_Capacity!$AJ$15:$AU$20,MATCH(Source_Data!B13999,Installed_Capacity!$AI$15:$AI$20,0),MATCH(Source_Data!C13999,Installed_Capacity!$AJ$14:$AU$14,0)))</f>
        <v>0</v>
      </c>
      <c r="R13999" s="63">
        <v>915.82943324200005</v>
      </c>
      <c r="S13999" s="42">
        <v>1662.8529874840001</v>
      </c>
      <c r="T13999" s="42">
        <f>R13999/(INDEX(Installed_Capacity!$H$25:$S$30,MATCH(Source_Data!B13999,Installed_Capacity!$G$25:$G$30,0),MATCH(Source_Data!C13999,Installed_Capacity!$H$24:$S$24,0)))</f>
        <v>0.66480069195847846</v>
      </c>
      <c r="U13999" s="43">
        <f>S13999/(INDEX(Installed_Capacity!$H$33:$S$38,MATCH(Source_Data!B13999,Installed_Capacity!$G$33:$G$38,0),MATCH(Source_Data!C13999,Installed_Capacity!$H$32:$S$32,0)))</f>
        <v>0.46657191888955613</v>
      </c>
      <c r="V13999" s="21"/>
      <c r="W13999" s="2"/>
    </row>
    <row r="14000" spans="1:23" x14ac:dyDescent="0.25">
      <c r="A14000" s="17">
        <v>43319</v>
      </c>
      <c r="B14000" s="19">
        <v>2018</v>
      </c>
      <c r="C14000" s="19">
        <v>8</v>
      </c>
      <c r="D14000" s="19">
        <v>7</v>
      </c>
      <c r="E14000" s="19">
        <v>6</v>
      </c>
      <c r="F14000" s="69">
        <v>28035</v>
      </c>
      <c r="G14000" s="52">
        <f t="shared" si="218"/>
        <v>43962</v>
      </c>
      <c r="H14000" s="34">
        <v>0</v>
      </c>
      <c r="I14000" s="35">
        <v>1.7232265E-2</v>
      </c>
      <c r="J14000" s="35">
        <f>H14000/(INDEX(Installed_Capacity!$H$6:$S$11,MATCH(Source_Data!B14000,Installed_Capacity!$G$6:$G$11,0),MATCH(Source_Data!C14000,Installed_Capacity!$H$5:$S$5,0)))</f>
        <v>0</v>
      </c>
      <c r="K14000" s="36">
        <f>I14000/(INDEX(Installed_Capacity!$H$15:$S$20,MATCH(Source_Data!B14000,Installed_Capacity!$G$15:$G$20,0),MATCH(Source_Data!C14000,Installed_Capacity!$H$14:$S$14,0)))</f>
        <v>4.3258997718092837E-6</v>
      </c>
      <c r="L14000" s="39">
        <v>0</v>
      </c>
      <c r="M14000" s="40">
        <v>0</v>
      </c>
      <c r="N14000" s="40">
        <f>L14000/(INDEX(Installed_Capacity!$V$6:$AG$11,MATCH(Source_Data!B14000,Installed_Capacity!$U$6:$U$11,0),MATCH(Source_Data!C14000,Installed_Capacity!$V$5:$AG$5,0)))</f>
        <v>0</v>
      </c>
      <c r="O14000" s="41">
        <f>M14000/(INDEX(Installed_Capacity!$V$15:$AG$20,MATCH(Source_Data!B14000,Installed_Capacity!$U$15:$U$20,0),MATCH(Source_Data!C14000,Installed_Capacity!$V$14:$AG$14,0)))</f>
        <v>0</v>
      </c>
      <c r="P14000" s="37">
        <v>0</v>
      </c>
      <c r="Q14000" s="38">
        <f>P14000/(INDEX(Installed_Capacity!$AJ$15:$AU$20,MATCH(Source_Data!B14000,Installed_Capacity!$AI$15:$AI$20,0),MATCH(Source_Data!C14000,Installed_Capacity!$AJ$14:$AU$14,0)))</f>
        <v>0</v>
      </c>
      <c r="R14000" s="63">
        <v>830.76127516300005</v>
      </c>
      <c r="S14000" s="42">
        <v>1433.390045548</v>
      </c>
      <c r="T14000" s="42">
        <f>R14000/(INDEX(Installed_Capacity!$H$25:$S$30,MATCH(Source_Data!B14000,Installed_Capacity!$G$25:$G$30,0),MATCH(Source_Data!C14000,Installed_Capacity!$H$24:$S$24,0)))</f>
        <v>0.60304970612877462</v>
      </c>
      <c r="U14000" s="43">
        <f>S14000/(INDEX(Installed_Capacity!$H$33:$S$38,MATCH(Source_Data!B14000,Installed_Capacity!$G$33:$G$38,0),MATCH(Source_Data!C14000,Installed_Capacity!$H$32:$S$32,0)))</f>
        <v>0.402188016079776</v>
      </c>
      <c r="V14000" s="21"/>
      <c r="W14000" s="2"/>
    </row>
    <row r="14001" spans="1:23" x14ac:dyDescent="0.25">
      <c r="A14001" s="17">
        <v>43319</v>
      </c>
      <c r="B14001" s="19">
        <v>2018</v>
      </c>
      <c r="C14001" s="19">
        <v>8</v>
      </c>
      <c r="D14001" s="19">
        <v>7</v>
      </c>
      <c r="E14001" s="19">
        <v>7</v>
      </c>
      <c r="F14001" s="69">
        <v>29574</v>
      </c>
      <c r="G14001" s="52">
        <f t="shared" si="218"/>
        <v>43962</v>
      </c>
      <c r="H14001" s="34">
        <v>29.635690565000001</v>
      </c>
      <c r="I14001" s="35">
        <v>201.366653095</v>
      </c>
      <c r="J14001" s="35">
        <f>H14001/(INDEX(Installed_Capacity!$H$6:$S$11,MATCH(Source_Data!B14001,Installed_Capacity!$G$6:$G$11,0),MATCH(Source_Data!C14001,Installed_Capacity!$H$5:$S$5,0)))</f>
        <v>1.8065255635545695E-2</v>
      </c>
      <c r="K14001" s="36">
        <f>I14001/(INDEX(Installed_Capacity!$H$15:$S$20,MATCH(Source_Data!B14001,Installed_Capacity!$G$15:$G$20,0),MATCH(Source_Data!C14001,Installed_Capacity!$H$14:$S$14,0)))</f>
        <v>5.0550055879111634E-2</v>
      </c>
      <c r="L14001" s="39">
        <v>38.157819357000001</v>
      </c>
      <c r="M14001" s="40">
        <v>128.16961573200001</v>
      </c>
      <c r="N14001" s="40">
        <f>L14001/(INDEX(Installed_Capacity!$V$6:$AG$11,MATCH(Source_Data!B14001,Installed_Capacity!$U$6:$U$11,0),MATCH(Source_Data!C14001,Installed_Capacity!$V$5:$AG$5,0)))</f>
        <v>2.6827872319168684E-2</v>
      </c>
      <c r="O14001" s="41">
        <f>M14001/(INDEX(Installed_Capacity!$V$15:$AG$20,MATCH(Source_Data!B14001,Installed_Capacity!$U$15:$U$20,0),MATCH(Source_Data!C14001,Installed_Capacity!$V$14:$AG$14,0)))</f>
        <v>4.8071477603957663E-2</v>
      </c>
      <c r="P14001" s="37">
        <v>5.2056947989999998</v>
      </c>
      <c r="Q14001" s="38">
        <f>P14001/(INDEX(Installed_Capacity!$AJ$15:$AU$20,MATCH(Source_Data!B14001,Installed_Capacity!$AI$15:$AI$20,0),MATCH(Source_Data!C14001,Installed_Capacity!$AJ$14:$AU$14,0)))</f>
        <v>5.6768754623773175E-3</v>
      </c>
      <c r="R14001" s="63">
        <v>743.36523219399999</v>
      </c>
      <c r="S14001" s="42">
        <v>1025.3454714699999</v>
      </c>
      <c r="T14001" s="42">
        <f>R14001/(INDEX(Installed_Capacity!$H$25:$S$30,MATCH(Source_Data!B14001,Installed_Capacity!$G$25:$G$30,0),MATCH(Source_Data!C14001,Installed_Capacity!$H$24:$S$24,0)))</f>
        <v>0.53960890838704989</v>
      </c>
      <c r="U14001" s="43">
        <f>S14001/(INDEX(Installed_Capacity!$H$33:$S$38,MATCH(Source_Data!B14001,Installed_Capacity!$G$33:$G$38,0),MATCH(Source_Data!C14001,Installed_Capacity!$H$32:$S$32,0)))</f>
        <v>0.28769675235831854</v>
      </c>
      <c r="V14001" s="21"/>
      <c r="W14001" s="2"/>
    </row>
    <row r="14002" spans="1:23" x14ac:dyDescent="0.25">
      <c r="A14002" s="17">
        <v>43319</v>
      </c>
      <c r="B14002" s="19">
        <v>2018</v>
      </c>
      <c r="C14002" s="19">
        <v>8</v>
      </c>
      <c r="D14002" s="19">
        <v>7</v>
      </c>
      <c r="E14002" s="19">
        <v>8</v>
      </c>
      <c r="F14002" s="69">
        <v>31373</v>
      </c>
      <c r="G14002" s="52">
        <f t="shared" si="218"/>
        <v>43962</v>
      </c>
      <c r="H14002" s="34">
        <v>330.761736391</v>
      </c>
      <c r="I14002" s="35">
        <v>1283.22318969</v>
      </c>
      <c r="J14002" s="35">
        <f>H14002/(INDEX(Installed_Capacity!$H$6:$S$11,MATCH(Source_Data!B14002,Installed_Capacity!$G$6:$G$11,0),MATCH(Source_Data!C14002,Installed_Capacity!$H$5:$S$5,0)))</f>
        <v>0.20162497341692676</v>
      </c>
      <c r="K14002" s="36">
        <f>I14002/(INDEX(Installed_Capacity!$H$15:$S$20,MATCH(Source_Data!B14002,Installed_Capacity!$G$15:$G$20,0),MATCH(Source_Data!C14002,Installed_Capacity!$H$14:$S$14,0)))</f>
        <v>0.3221337939882164</v>
      </c>
      <c r="L14002" s="39">
        <v>436.87534519600001</v>
      </c>
      <c r="M14002" s="40">
        <v>978.86479831099996</v>
      </c>
      <c r="N14002" s="40">
        <f>L14002/(INDEX(Installed_Capacity!$V$6:$AG$11,MATCH(Source_Data!B14002,Installed_Capacity!$U$6:$U$11,0),MATCH(Source_Data!C14002,Installed_Capacity!$V$5:$AG$5,0)))</f>
        <v>0.30715686005680859</v>
      </c>
      <c r="O14002" s="41">
        <f>M14002/(INDEX(Installed_Capacity!$V$15:$AG$20,MATCH(Source_Data!B14002,Installed_Capacity!$U$15:$U$20,0),MATCH(Source_Data!C14002,Installed_Capacity!$V$14:$AG$14,0)))</f>
        <v>0.36713441762751153</v>
      </c>
      <c r="P14002" s="37">
        <v>124.172804387</v>
      </c>
      <c r="Q14002" s="38">
        <f>P14002/(INDEX(Installed_Capacity!$AJ$15:$AU$20,MATCH(Source_Data!B14002,Installed_Capacity!$AI$15:$AI$20,0),MATCH(Source_Data!C14002,Installed_Capacity!$AJ$14:$AU$14,0)))</f>
        <v>0.13541200042202836</v>
      </c>
      <c r="R14002" s="63">
        <v>650.86206380099998</v>
      </c>
      <c r="S14002" s="42">
        <v>700.98185237999996</v>
      </c>
      <c r="T14002" s="42">
        <f>R14002/(INDEX(Installed_Capacity!$H$25:$S$30,MATCH(Source_Data!B14002,Installed_Capacity!$G$25:$G$30,0),MATCH(Source_Data!C14002,Installed_Capacity!$H$24:$S$24,0)))</f>
        <v>0.47246084770688146</v>
      </c>
      <c r="U14002" s="43">
        <f>S14002/(INDEX(Installed_Capacity!$H$33:$S$38,MATCH(Source_Data!B14002,Installed_Capacity!$G$33:$G$38,0),MATCH(Source_Data!C14002,Installed_Capacity!$H$32:$S$32,0)))</f>
        <v>0.19668512516344089</v>
      </c>
      <c r="V14002" s="21"/>
      <c r="W14002" s="2"/>
    </row>
    <row r="14003" spans="1:23" x14ac:dyDescent="0.25">
      <c r="A14003" s="17">
        <v>43319</v>
      </c>
      <c r="B14003" s="19">
        <v>2018</v>
      </c>
      <c r="C14003" s="19">
        <v>8</v>
      </c>
      <c r="D14003" s="19">
        <v>7</v>
      </c>
      <c r="E14003" s="19">
        <v>9</v>
      </c>
      <c r="F14003" s="69">
        <v>32669</v>
      </c>
      <c r="G14003" s="52">
        <f t="shared" si="218"/>
        <v>43962</v>
      </c>
      <c r="H14003" s="34">
        <v>800.99383194899997</v>
      </c>
      <c r="I14003" s="35">
        <v>2467.3681480619998</v>
      </c>
      <c r="J14003" s="35">
        <f>H14003/(INDEX(Installed_Capacity!$H$6:$S$11,MATCH(Source_Data!B14003,Installed_Capacity!$G$6:$G$11,0),MATCH(Source_Data!C14003,Installed_Capacity!$H$5:$S$5,0)))</f>
        <v>0.48826796544243145</v>
      </c>
      <c r="K14003" s="36">
        <f>I14003/(INDEX(Installed_Capacity!$H$15:$S$20,MATCH(Source_Data!B14003,Installed_Capacity!$G$15:$G$20,0),MATCH(Source_Data!C14003,Installed_Capacity!$H$14:$S$14,0)))</f>
        <v>0.61939549494340407</v>
      </c>
      <c r="L14003" s="39">
        <v>936.508393039</v>
      </c>
      <c r="M14003" s="40">
        <v>1862.114005032</v>
      </c>
      <c r="N14003" s="40">
        <f>L14003/(INDEX(Installed_Capacity!$V$6:$AG$11,MATCH(Source_Data!B14003,Installed_Capacity!$U$6:$U$11,0),MATCH(Source_Data!C14003,Installed_Capacity!$V$5:$AG$5,0)))</f>
        <v>0.65843719629830144</v>
      </c>
      <c r="O14003" s="41">
        <f>M14003/(INDEX(Installed_Capacity!$V$15:$AG$20,MATCH(Source_Data!B14003,Installed_Capacity!$U$15:$U$20,0),MATCH(Source_Data!C14003,Installed_Capacity!$V$14:$AG$14,0)))</f>
        <v>0.6984071160522537</v>
      </c>
      <c r="P14003" s="37">
        <v>443.47599292699999</v>
      </c>
      <c r="Q14003" s="38">
        <f>P14003/(INDEX(Installed_Capacity!$AJ$15:$AU$20,MATCH(Source_Data!B14003,Installed_Capacity!$AI$15:$AI$20,0),MATCH(Source_Data!C14003,Installed_Capacity!$AJ$14:$AU$14,0)))</f>
        <v>0.48361613187241004</v>
      </c>
      <c r="R14003" s="63">
        <v>509.65448301200001</v>
      </c>
      <c r="S14003" s="42">
        <v>307.47590057100001</v>
      </c>
      <c r="T14003" s="42">
        <f>R14003/(INDEX(Installed_Capacity!$H$25:$S$30,MATCH(Source_Data!B14003,Installed_Capacity!$G$25:$G$30,0),MATCH(Source_Data!C14003,Installed_Capacity!$H$24:$S$24,0)))</f>
        <v>0.36995824841173053</v>
      </c>
      <c r="U14003" s="43">
        <f>S14003/(INDEX(Installed_Capacity!$H$33:$S$38,MATCH(Source_Data!B14003,Installed_Capacity!$G$33:$G$38,0),MATCH(Source_Data!C14003,Installed_Capacity!$H$32:$S$32,0)))</f>
        <v>8.6273183511411417E-2</v>
      </c>
      <c r="V14003" s="21"/>
      <c r="W14003" s="2"/>
    </row>
    <row r="14004" spans="1:23" x14ac:dyDescent="0.25">
      <c r="A14004" s="17">
        <v>43319</v>
      </c>
      <c r="B14004" s="19">
        <v>2018</v>
      </c>
      <c r="C14004" s="19">
        <v>8</v>
      </c>
      <c r="D14004" s="19">
        <v>7</v>
      </c>
      <c r="E14004" s="19">
        <v>10</v>
      </c>
      <c r="F14004" s="69">
        <v>34072</v>
      </c>
      <c r="G14004" s="52">
        <f t="shared" si="218"/>
        <v>43962</v>
      </c>
      <c r="H14004" s="34">
        <v>1149.9804119139999</v>
      </c>
      <c r="I14004" s="35">
        <v>3116.6135539950001</v>
      </c>
      <c r="J14004" s="35">
        <f>H14004/(INDEX(Installed_Capacity!$H$6:$S$11,MATCH(Source_Data!B14004,Installed_Capacity!$G$6:$G$11,0),MATCH(Source_Data!C14004,Installed_Capacity!$H$5:$S$5,0)))</f>
        <v>0.70100239680703202</v>
      </c>
      <c r="K14004" s="36">
        <f>I14004/(INDEX(Installed_Capacity!$H$15:$S$20,MATCH(Source_Data!B14004,Installed_Capacity!$G$15:$G$20,0),MATCH(Source_Data!C14004,Installed_Capacity!$H$14:$S$14,0)))</f>
        <v>0.7823787448744951</v>
      </c>
      <c r="L14004" s="39">
        <v>1167.9415047360001</v>
      </c>
      <c r="M14004" s="40">
        <v>2246.4344737870001</v>
      </c>
      <c r="N14004" s="40">
        <f>L14004/(INDEX(Installed_Capacity!$V$6:$AG$11,MATCH(Source_Data!B14004,Installed_Capacity!$U$6:$U$11,0),MATCH(Source_Data!C14004,Installed_Capacity!$V$5:$AG$5,0)))</f>
        <v>0.82115241628888025</v>
      </c>
      <c r="O14004" s="41">
        <f>M14004/(INDEX(Installed_Capacity!$V$15:$AG$20,MATCH(Source_Data!B14004,Installed_Capacity!$U$15:$U$20,0),MATCH(Source_Data!C14004,Installed_Capacity!$V$14:$AG$14,0)))</f>
        <v>0.84255089537924355</v>
      </c>
      <c r="P14004" s="37">
        <v>603.14974702100005</v>
      </c>
      <c r="Q14004" s="38">
        <f>P14004/(INDEX(Installed_Capacity!$AJ$15:$AU$20,MATCH(Source_Data!B14004,Installed_Capacity!$AI$15:$AI$20,0),MATCH(Source_Data!C14004,Installed_Capacity!$AJ$14:$AU$14,0)))</f>
        <v>0.65774236316357693</v>
      </c>
      <c r="R14004" s="63">
        <v>450.10276133799999</v>
      </c>
      <c r="S14004" s="42">
        <v>83.975854079000001</v>
      </c>
      <c r="T14004" s="42">
        <f>R14004/(INDEX(Installed_Capacity!$H$25:$S$30,MATCH(Source_Data!B14004,Installed_Capacity!$G$25:$G$30,0),MATCH(Source_Data!C14004,Installed_Capacity!$H$24:$S$24,0)))</f>
        <v>0.32672964673199761</v>
      </c>
      <c r="U14004" s="43">
        <f>S14004/(INDEX(Installed_Capacity!$H$33:$S$38,MATCH(Source_Data!B14004,Installed_Capacity!$G$33:$G$38,0),MATCH(Source_Data!C14004,Installed_Capacity!$H$32:$S$32,0)))</f>
        <v>2.3562380843607431E-2</v>
      </c>
      <c r="V14004" s="21"/>
      <c r="W14004" s="2"/>
    </row>
    <row r="14005" spans="1:23" x14ac:dyDescent="0.25">
      <c r="A14005" s="17">
        <v>43319</v>
      </c>
      <c r="B14005" s="19">
        <v>2018</v>
      </c>
      <c r="C14005" s="19">
        <v>8</v>
      </c>
      <c r="D14005" s="19">
        <v>7</v>
      </c>
      <c r="E14005" s="19">
        <v>11</v>
      </c>
      <c r="F14005" s="69">
        <v>35708</v>
      </c>
      <c r="G14005" s="52">
        <f t="shared" si="218"/>
        <v>43962</v>
      </c>
      <c r="H14005" s="34">
        <v>1347.718008416</v>
      </c>
      <c r="I14005" s="35">
        <v>3513.1902219829999</v>
      </c>
      <c r="J14005" s="35">
        <f>H14005/(INDEX(Installed_Capacity!$H$6:$S$11,MATCH(Source_Data!B14005,Installed_Capacity!$G$6:$G$11,0),MATCH(Source_Data!C14005,Installed_Capacity!$H$5:$S$5,0)))</f>
        <v>0.82153882303715986</v>
      </c>
      <c r="K14005" s="36">
        <f>I14005/(INDEX(Installed_Capacity!$H$15:$S$20,MATCH(Source_Data!B14005,Installed_Capacity!$G$15:$G$20,0),MATCH(Source_Data!C14005,Installed_Capacity!$H$14:$S$14,0)))</f>
        <v>0.88193332563066229</v>
      </c>
      <c r="L14005" s="39">
        <v>1255.7482410279999</v>
      </c>
      <c r="M14005" s="40">
        <v>2381.2336892019998</v>
      </c>
      <c r="N14005" s="40">
        <f>L14005/(INDEX(Installed_Capacity!$V$6:$AG$11,MATCH(Source_Data!B14005,Installed_Capacity!$U$6:$U$11,0),MATCH(Source_Data!C14005,Installed_Capacity!$V$5:$AG$5,0)))</f>
        <v>0.88288728347207379</v>
      </c>
      <c r="O14005" s="41">
        <f>M14005/(INDEX(Installed_Capacity!$V$15:$AG$20,MATCH(Source_Data!B14005,Installed_Capacity!$U$15:$U$20,0),MATCH(Source_Data!C14005,Installed_Capacity!$V$14:$AG$14,0)))</f>
        <v>0.893108880029855</v>
      </c>
      <c r="P14005" s="37">
        <v>789.33169287700002</v>
      </c>
      <c r="Q14005" s="38">
        <f>P14005/(INDEX(Installed_Capacity!$AJ$15:$AU$20,MATCH(Source_Data!B14005,Installed_Capacity!$AI$15:$AI$20,0),MATCH(Source_Data!C14005,Installed_Capacity!$AJ$14:$AU$14,0)))</f>
        <v>0.86077611000763365</v>
      </c>
      <c r="R14005" s="63">
        <v>452.27773081999999</v>
      </c>
      <c r="S14005" s="42">
        <v>14.125443191</v>
      </c>
      <c r="T14005" s="42">
        <f>R14005/(INDEX(Installed_Capacity!$H$25:$S$30,MATCH(Source_Data!B14005,Installed_Capacity!$G$25:$G$30,0),MATCH(Source_Data!C14005,Installed_Capacity!$H$24:$S$24,0)))</f>
        <v>0.32830845733159114</v>
      </c>
      <c r="U14005" s="43">
        <f>S14005/(INDEX(Installed_Capacity!$H$33:$S$38,MATCH(Source_Data!B14005,Installed_Capacity!$G$33:$G$38,0),MATCH(Source_Data!C14005,Installed_Capacity!$H$32:$S$32,0)))</f>
        <v>3.963390139955893E-3</v>
      </c>
      <c r="V14005" s="21"/>
      <c r="W14005" s="2"/>
    </row>
    <row r="14006" spans="1:23" x14ac:dyDescent="0.25">
      <c r="A14006" s="17">
        <v>43319</v>
      </c>
      <c r="B14006" s="19">
        <v>2018</v>
      </c>
      <c r="C14006" s="19">
        <v>8</v>
      </c>
      <c r="D14006" s="19">
        <v>7</v>
      </c>
      <c r="E14006" s="19">
        <v>12</v>
      </c>
      <c r="F14006" s="69">
        <v>37109</v>
      </c>
      <c r="G14006" s="52">
        <f t="shared" si="218"/>
        <v>43962</v>
      </c>
      <c r="H14006" s="34">
        <v>1457.7184921640001</v>
      </c>
      <c r="I14006" s="35">
        <v>3749.1536561140001</v>
      </c>
      <c r="J14006" s="35">
        <f>H14006/(INDEX(Installed_Capacity!$H$6:$S$11,MATCH(Source_Data!B14006,Installed_Capacity!$G$6:$G$11,0),MATCH(Source_Data!C14006,Installed_Capacity!$H$5:$S$5,0)))</f>
        <v>0.88859266322295916</v>
      </c>
      <c r="K14006" s="36">
        <f>I14006/(INDEX(Installed_Capacity!$H$15:$S$20,MATCH(Source_Data!B14006,Installed_Capacity!$G$15:$G$20,0),MATCH(Source_Data!C14006,Installed_Capacity!$H$14:$S$14,0)))</f>
        <v>0.94116838067784436</v>
      </c>
      <c r="L14006" s="39">
        <v>1260.478302345</v>
      </c>
      <c r="M14006" s="40">
        <v>2414.022517207</v>
      </c>
      <c r="N14006" s="40">
        <f>L14006/(INDEX(Installed_Capacity!$V$6:$AG$11,MATCH(Source_Data!B14006,Installed_Capacity!$U$6:$U$11,0),MATCH(Source_Data!C14006,Installed_Capacity!$V$5:$AG$5,0)))</f>
        <v>0.8862128792008831</v>
      </c>
      <c r="O14006" s="41">
        <f>M14006/(INDEX(Installed_Capacity!$V$15:$AG$20,MATCH(Source_Data!B14006,Installed_Capacity!$U$15:$U$20,0),MATCH(Source_Data!C14006,Installed_Capacity!$V$14:$AG$14,0)))</f>
        <v>0.90540670430045433</v>
      </c>
      <c r="P14006" s="37">
        <v>869.61061328699998</v>
      </c>
      <c r="Q14006" s="38">
        <f>P14006/(INDEX(Installed_Capacity!$AJ$15:$AU$20,MATCH(Source_Data!B14006,Installed_Capacity!$AI$15:$AI$20,0),MATCH(Source_Data!C14006,Installed_Capacity!$AJ$14:$AU$14,0)))</f>
        <v>0.94832127948418754</v>
      </c>
      <c r="R14006" s="63">
        <v>374.03727716100002</v>
      </c>
      <c r="S14006" s="42">
        <v>54.104183614</v>
      </c>
      <c r="T14006" s="42">
        <f>R14006/(INDEX(Installed_Capacity!$H$25:$S$30,MATCH(Source_Data!B14006,Installed_Capacity!$G$25:$G$30,0),MATCH(Source_Data!C14006,Installed_Capacity!$H$24:$S$24,0)))</f>
        <v>0.27151370293336236</v>
      </c>
      <c r="U14006" s="43">
        <f>S14006/(INDEX(Installed_Capacity!$H$33:$S$38,MATCH(Source_Data!B14006,Installed_Capacity!$G$33:$G$38,0),MATCH(Source_Data!C14006,Installed_Capacity!$H$32:$S$32,0)))</f>
        <v>1.518083255629942E-2</v>
      </c>
      <c r="V14006" s="21"/>
      <c r="W14006" s="2"/>
    </row>
    <row r="14007" spans="1:23" x14ac:dyDescent="0.25">
      <c r="A14007" s="17">
        <v>43319</v>
      </c>
      <c r="B14007" s="19">
        <v>2018</v>
      </c>
      <c r="C14007" s="19">
        <v>8</v>
      </c>
      <c r="D14007" s="19">
        <v>7</v>
      </c>
      <c r="E14007" s="19">
        <v>13</v>
      </c>
      <c r="F14007" s="69">
        <v>39022</v>
      </c>
      <c r="G14007" s="52">
        <f t="shared" si="218"/>
        <v>43962</v>
      </c>
      <c r="H14007" s="34">
        <v>1487.701619641</v>
      </c>
      <c r="I14007" s="35">
        <v>3819.4623857269999</v>
      </c>
      <c r="J14007" s="35">
        <f>H14007/(INDEX(Installed_Capacity!$H$6:$S$11,MATCH(Source_Data!B14007,Installed_Capacity!$G$6:$G$11,0),MATCH(Source_Data!C14007,Installed_Capacity!$H$5:$S$5,0)))</f>
        <v>0.90686970864685945</v>
      </c>
      <c r="K14007" s="36">
        <f>I14007/(INDEX(Installed_Capacity!$H$15:$S$20,MATCH(Source_Data!B14007,Installed_Capacity!$G$15:$G$20,0),MATCH(Source_Data!C14007,Installed_Capacity!$H$14:$S$14,0)))</f>
        <v>0.95881832497646535</v>
      </c>
      <c r="L14007" s="39">
        <v>1244.1886650700001</v>
      </c>
      <c r="M14007" s="40">
        <v>2397.6851456869999</v>
      </c>
      <c r="N14007" s="40">
        <f>L14007/(INDEX(Installed_Capacity!$V$6:$AG$11,MATCH(Source_Data!B14007,Installed_Capacity!$U$6:$U$11,0),MATCH(Source_Data!C14007,Installed_Capacity!$V$5:$AG$5,0)))</f>
        <v>0.87476001537628667</v>
      </c>
      <c r="O14007" s="41">
        <f>M14007/(INDEX(Installed_Capacity!$V$15:$AG$20,MATCH(Source_Data!B14007,Installed_Capacity!$U$15:$U$20,0),MATCH(Source_Data!C14007,Installed_Capacity!$V$14:$AG$14,0)))</f>
        <v>0.89927918659943074</v>
      </c>
      <c r="P14007" s="37">
        <v>880.12038281499997</v>
      </c>
      <c r="Q14007" s="38">
        <f>P14007/(INDEX(Installed_Capacity!$AJ$15:$AU$20,MATCH(Source_Data!B14007,Installed_Capacity!$AI$15:$AI$20,0),MATCH(Source_Data!C14007,Installed_Capacity!$AJ$14:$AU$14,0)))</f>
        <v>0.95978231495637945</v>
      </c>
      <c r="R14007" s="63">
        <v>393.41974271700002</v>
      </c>
      <c r="S14007" s="42">
        <v>55.652385146999997</v>
      </c>
      <c r="T14007" s="42">
        <f>R14007/(INDEX(Installed_Capacity!$H$25:$S$30,MATCH(Source_Data!B14007,Installed_Capacity!$G$25:$G$30,0),MATCH(Source_Data!C14007,Installed_Capacity!$H$24:$S$24,0)))</f>
        <v>0.28558343693162019</v>
      </c>
      <c r="U14007" s="43">
        <f>S14007/(INDEX(Installed_Capacity!$H$33:$S$38,MATCH(Source_Data!B14007,Installed_Capacity!$G$33:$G$38,0),MATCH(Source_Data!C14007,Installed_Capacity!$H$32:$S$32,0)))</f>
        <v>1.5615234975224329E-2</v>
      </c>
      <c r="V14007" s="21"/>
      <c r="W14007" s="2"/>
    </row>
    <row r="14008" spans="1:23" x14ac:dyDescent="0.25">
      <c r="A14008" s="17">
        <v>43319</v>
      </c>
      <c r="B14008" s="19">
        <v>2018</v>
      </c>
      <c r="C14008" s="19">
        <v>8</v>
      </c>
      <c r="D14008" s="19">
        <v>7</v>
      </c>
      <c r="E14008" s="19">
        <v>14</v>
      </c>
      <c r="F14008" s="69">
        <v>40811</v>
      </c>
      <c r="G14008" s="52">
        <f t="shared" si="218"/>
        <v>43962</v>
      </c>
      <c r="H14008" s="34">
        <v>1495.2595536040001</v>
      </c>
      <c r="I14008" s="35">
        <v>3797.1568354299998</v>
      </c>
      <c r="J14008" s="35">
        <f>H14008/(INDEX(Installed_Capacity!$H$6:$S$11,MATCH(Source_Data!B14008,Installed_Capacity!$G$6:$G$11,0),MATCH(Source_Data!C14008,Installed_Capacity!$H$5:$S$5,0)))</f>
        <v>0.91147685653223454</v>
      </c>
      <c r="K14008" s="36">
        <f>I14008/(INDEX(Installed_Capacity!$H$15:$S$20,MATCH(Source_Data!B14008,Installed_Capacity!$G$15:$G$20,0),MATCH(Source_Data!C14008,Installed_Capacity!$H$14:$S$14,0)))</f>
        <v>0.95321885358138914</v>
      </c>
      <c r="L14008" s="39">
        <v>1226.0535599960001</v>
      </c>
      <c r="M14008" s="40">
        <v>2389.695157781</v>
      </c>
      <c r="N14008" s="40">
        <f>L14008/(INDEX(Installed_Capacity!$V$6:$AG$11,MATCH(Source_Data!B14008,Installed_Capacity!$U$6:$U$11,0),MATCH(Source_Data!C14008,Installed_Capacity!$V$5:$AG$5,0)))</f>
        <v>0.86200964620901077</v>
      </c>
      <c r="O14008" s="41">
        <f>M14008/(INDEX(Installed_Capacity!$V$15:$AG$20,MATCH(Source_Data!B14008,Installed_Capacity!$U$15:$U$20,0),MATCH(Source_Data!C14008,Installed_Capacity!$V$14:$AG$14,0)))</f>
        <v>0.89628245041913124</v>
      </c>
      <c r="P14008" s="37">
        <v>857.89529199799995</v>
      </c>
      <c r="Q14008" s="38">
        <f>P14008/(INDEX(Installed_Capacity!$AJ$15:$AU$20,MATCH(Source_Data!B14008,Installed_Capacity!$AI$15:$AI$20,0),MATCH(Source_Data!C14008,Installed_Capacity!$AJ$14:$AU$14,0)))</f>
        <v>0.93554557469792798</v>
      </c>
      <c r="R14008" s="63">
        <v>492.95151618300002</v>
      </c>
      <c r="S14008" s="42">
        <v>73.847893444999997</v>
      </c>
      <c r="T14008" s="42">
        <f>R14008/(INDEX(Installed_Capacity!$H$25:$S$30,MATCH(Source_Data!B14008,Installed_Capacity!$G$25:$G$30,0),MATCH(Source_Data!C14008,Installed_Capacity!$H$24:$S$24,0)))</f>
        <v>0.35783356285060974</v>
      </c>
      <c r="U14008" s="43">
        <f>S14008/(INDEX(Installed_Capacity!$H$33:$S$38,MATCH(Source_Data!B14008,Installed_Capacity!$G$33:$G$38,0),MATCH(Source_Data!C14008,Installed_Capacity!$H$32:$S$32,0)))</f>
        <v>2.0720625100309205E-2</v>
      </c>
      <c r="V14008" s="21"/>
      <c r="W14008" s="2"/>
    </row>
    <row r="14009" spans="1:23" x14ac:dyDescent="0.25">
      <c r="A14009" s="17">
        <v>43319</v>
      </c>
      <c r="B14009" s="19">
        <v>2018</v>
      </c>
      <c r="C14009" s="19">
        <v>8</v>
      </c>
      <c r="D14009" s="19">
        <v>7</v>
      </c>
      <c r="E14009" s="19">
        <v>15</v>
      </c>
      <c r="F14009" s="69">
        <v>42430</v>
      </c>
      <c r="G14009" s="52">
        <f t="shared" si="218"/>
        <v>43962</v>
      </c>
      <c r="H14009" s="34">
        <v>1455.234621306</v>
      </c>
      <c r="I14009" s="35">
        <v>3649.2895616330002</v>
      </c>
      <c r="J14009" s="35">
        <f>H14009/(INDEX(Installed_Capacity!$H$6:$S$11,MATCH(Source_Data!B14009,Installed_Capacity!$G$6:$G$11,0),MATCH(Source_Data!C14009,Installed_Capacity!$H$5:$S$5,0)))</f>
        <v>0.88707855097654342</v>
      </c>
      <c r="K14009" s="36">
        <f>I14009/(INDEX(Installed_Capacity!$H$15:$S$20,MATCH(Source_Data!B14009,Installed_Capacity!$G$15:$G$20,0),MATCH(Source_Data!C14009,Installed_Capacity!$H$14:$S$14,0)))</f>
        <v>0.91609900857108428</v>
      </c>
      <c r="L14009" s="39">
        <v>1215.6162770379999</v>
      </c>
      <c r="M14009" s="40">
        <v>2382.2717286090001</v>
      </c>
      <c r="N14009" s="40">
        <f>L14009/(INDEX(Installed_Capacity!$V$6:$AG$11,MATCH(Source_Data!B14009,Installed_Capacity!$U$6:$U$11,0),MATCH(Source_Data!C14009,Installed_Capacity!$V$5:$AG$5,0)))</f>
        <v>0.85467143613110974</v>
      </c>
      <c r="O14009" s="41">
        <f>M14009/(INDEX(Installed_Capacity!$V$15:$AG$20,MATCH(Source_Data!B14009,Installed_Capacity!$U$15:$U$20,0),MATCH(Source_Data!C14009,Installed_Capacity!$V$14:$AG$14,0)))</f>
        <v>0.89349820856002693</v>
      </c>
      <c r="P14009" s="37">
        <v>844.41863281899998</v>
      </c>
      <c r="Q14009" s="38">
        <f>P14009/(INDEX(Installed_Capacity!$AJ$15:$AU$20,MATCH(Source_Data!B14009,Installed_Capacity!$AI$15:$AI$20,0),MATCH(Source_Data!C14009,Installed_Capacity!$AJ$14:$AU$14,0)))</f>
        <v>0.92084910885387128</v>
      </c>
      <c r="R14009" s="63">
        <v>663.89845904499998</v>
      </c>
      <c r="S14009" s="42">
        <v>215.621127804</v>
      </c>
      <c r="T14009" s="42">
        <f>R14009/(INDEX(Installed_Capacity!$H$25:$S$30,MATCH(Source_Data!B14009,Installed_Capacity!$G$25:$G$30,0),MATCH(Source_Data!C14009,Installed_Capacity!$H$24:$S$24,0)))</f>
        <v>0.48192396852860042</v>
      </c>
      <c r="U14009" s="43">
        <f>S14009/(INDEX(Installed_Capacity!$H$33:$S$38,MATCH(Source_Data!B14009,Installed_Capacity!$G$33:$G$38,0),MATCH(Source_Data!C14009,Installed_Capacity!$H$32:$S$32,0)))</f>
        <v>6.050009478279901E-2</v>
      </c>
      <c r="V14009" s="21"/>
      <c r="W14009" s="2"/>
    </row>
    <row r="14010" spans="1:23" x14ac:dyDescent="0.25">
      <c r="A14010" s="17">
        <v>43319</v>
      </c>
      <c r="B14010" s="19">
        <v>2018</v>
      </c>
      <c r="C14010" s="19">
        <v>8</v>
      </c>
      <c r="D14010" s="19">
        <v>7</v>
      </c>
      <c r="E14010" s="19">
        <v>16</v>
      </c>
      <c r="F14010" s="69">
        <v>43674</v>
      </c>
      <c r="G14010" s="52">
        <f t="shared" si="218"/>
        <v>43962</v>
      </c>
      <c r="H14010" s="34">
        <v>1345.6621384600001</v>
      </c>
      <c r="I14010" s="35">
        <v>3364.3659971450002</v>
      </c>
      <c r="J14010" s="35">
        <f>H14010/(INDEX(Installed_Capacity!$H$6:$S$11,MATCH(Source_Data!B14010,Installed_Capacity!$G$6:$G$11,0),MATCH(Source_Data!C14010,Installed_Capacity!$H$5:$S$5,0)))</f>
        <v>0.8202856105895836</v>
      </c>
      <c r="K14010" s="36">
        <f>I14010/(INDEX(Installed_Capacity!$H$15:$S$20,MATCH(Source_Data!B14010,Installed_Capacity!$G$15:$G$20,0),MATCH(Source_Data!C14010,Installed_Capacity!$H$14:$S$14,0)))</f>
        <v>0.84457325251976267</v>
      </c>
      <c r="L14010" s="39">
        <v>1208.1353801929999</v>
      </c>
      <c r="M14010" s="40">
        <v>2315.4775259799999</v>
      </c>
      <c r="N14010" s="40">
        <f>L14010/(INDEX(Installed_Capacity!$V$6:$AG$11,MATCH(Source_Data!B14010,Installed_Capacity!$U$6:$U$11,0),MATCH(Source_Data!C14010,Installed_Capacity!$V$5:$AG$5,0)))</f>
        <v>0.84941179213749363</v>
      </c>
      <c r="O14010" s="41">
        <f>M14010/(INDEX(Installed_Capacity!$V$15:$AG$20,MATCH(Source_Data!B14010,Installed_Capacity!$U$15:$U$20,0),MATCH(Source_Data!C14010,Installed_Capacity!$V$14:$AG$14,0)))</f>
        <v>0.86844628032090265</v>
      </c>
      <c r="P14010" s="37">
        <v>800.16497607600002</v>
      </c>
      <c r="Q14010" s="38">
        <f>P14010/(INDEX(Installed_Capacity!$AJ$15:$AU$20,MATCH(Source_Data!B14010,Installed_Capacity!$AI$15:$AI$20,0),MATCH(Source_Data!C14010,Installed_Capacity!$AJ$14:$AU$14,0)))</f>
        <v>0.87258994119520172</v>
      </c>
      <c r="R14010" s="63">
        <v>732.162591668</v>
      </c>
      <c r="S14010" s="42">
        <v>498.83292515599999</v>
      </c>
      <c r="T14010" s="42">
        <f>R14010/(INDEX(Installed_Capacity!$H$25:$S$30,MATCH(Source_Data!B14010,Installed_Capacity!$G$25:$G$30,0),MATCH(Source_Data!C14010,Installed_Capacity!$H$24:$S$24,0)))</f>
        <v>0.53147691032810684</v>
      </c>
      <c r="U14010" s="43">
        <f>S14010/(INDEX(Installed_Capacity!$H$33:$S$38,MATCH(Source_Data!B14010,Installed_Capacity!$G$33:$G$38,0),MATCH(Source_Data!C14010,Installed_Capacity!$H$32:$S$32,0)))</f>
        <v>0.1399651303194743</v>
      </c>
      <c r="V14010" s="21"/>
      <c r="W14010" s="2"/>
    </row>
    <row r="14011" spans="1:23" x14ac:dyDescent="0.25">
      <c r="A14011" s="17">
        <v>43319</v>
      </c>
      <c r="B14011" s="19">
        <v>2018</v>
      </c>
      <c r="C14011" s="19">
        <v>8</v>
      </c>
      <c r="D14011" s="19">
        <v>7</v>
      </c>
      <c r="E14011" s="19">
        <v>17</v>
      </c>
      <c r="F14011" s="69">
        <v>43962</v>
      </c>
      <c r="G14011" s="52">
        <f t="shared" si="218"/>
        <v>43962</v>
      </c>
      <c r="H14011" s="34">
        <v>1164.4679575360001</v>
      </c>
      <c r="I14011" s="35">
        <v>2874.0797923780001</v>
      </c>
      <c r="J14011" s="35">
        <f>H14011/(INDEX(Installed_Capacity!$H$6:$S$11,MATCH(Source_Data!B14011,Installed_Capacity!$G$6:$G$11,0),MATCH(Source_Data!C14011,Installed_Capacity!$H$5:$S$5,0)))</f>
        <v>0.70983368132253977</v>
      </c>
      <c r="K14011" s="36">
        <f>I14011/(INDEX(Installed_Capacity!$H$15:$S$20,MATCH(Source_Data!B14011,Installed_Capacity!$G$15:$G$20,0),MATCH(Source_Data!C14011,Installed_Capacity!$H$14:$S$14,0)))</f>
        <v>0.72149430838079986</v>
      </c>
      <c r="L14011" s="39">
        <v>1138.8483461389999</v>
      </c>
      <c r="M14011" s="40">
        <v>2141.3576960079999</v>
      </c>
      <c r="N14011" s="40">
        <f>L14011/(INDEX(Installed_Capacity!$V$6:$AG$11,MATCH(Source_Data!B14011,Installed_Capacity!$U$6:$U$11,0),MATCH(Source_Data!C14011,Installed_Capacity!$V$5:$AG$5,0)))</f>
        <v>0.80069769541242475</v>
      </c>
      <c r="O14011" s="41">
        <f>M14011/(INDEX(Installed_Capacity!$V$15:$AG$20,MATCH(Source_Data!B14011,Installed_Capacity!$U$15:$U$20,0),MATCH(Source_Data!C14011,Installed_Capacity!$V$14:$AG$14,0)))</f>
        <v>0.80314065028448423</v>
      </c>
      <c r="P14011" s="37">
        <v>732.79589648700005</v>
      </c>
      <c r="Q14011" s="38">
        <f>P14011/(INDEX(Installed_Capacity!$AJ$15:$AU$20,MATCH(Source_Data!B14011,Installed_Capacity!$AI$15:$AI$20,0),MATCH(Source_Data!C14011,Installed_Capacity!$AJ$14:$AU$14,0)))</f>
        <v>0.79912311503489641</v>
      </c>
      <c r="R14011" s="63">
        <v>771.93110444399997</v>
      </c>
      <c r="S14011" s="42">
        <v>685.27972917199997</v>
      </c>
      <c r="T14011" s="42">
        <f>R14011/(INDEX(Installed_Capacity!$H$25:$S$30,MATCH(Source_Data!B14011,Installed_Capacity!$G$25:$G$30,0),MATCH(Source_Data!C14011,Installed_Capacity!$H$24:$S$24,0)))</f>
        <v>0.56034487837108005</v>
      </c>
      <c r="U14011" s="43">
        <f>S14011/(INDEX(Installed_Capacity!$H$33:$S$38,MATCH(Source_Data!B14011,Installed_Capacity!$G$33:$G$38,0),MATCH(Source_Data!C14011,Installed_Capacity!$H$32:$S$32,0)))</f>
        <v>0.19227934196375962</v>
      </c>
      <c r="V14011" s="21"/>
      <c r="W14011" s="2"/>
    </row>
    <row r="14012" spans="1:23" x14ac:dyDescent="0.25">
      <c r="A14012" s="17">
        <v>43319</v>
      </c>
      <c r="B14012" s="19">
        <v>2018</v>
      </c>
      <c r="C14012" s="19">
        <v>8</v>
      </c>
      <c r="D14012" s="19">
        <v>7</v>
      </c>
      <c r="E14012" s="19">
        <v>18</v>
      </c>
      <c r="F14012" s="69">
        <v>43253</v>
      </c>
      <c r="G14012" s="52">
        <f t="shared" si="218"/>
        <v>43962</v>
      </c>
      <c r="H14012" s="34">
        <v>868.55102933499995</v>
      </c>
      <c r="I14012" s="35">
        <v>2067.4447853699999</v>
      </c>
      <c r="J14012" s="35">
        <f>H14012/(INDEX(Installed_Capacity!$H$6:$S$11,MATCH(Source_Data!B14012,Installed_Capacity!$G$6:$G$11,0),MATCH(Source_Data!C14012,Installed_Capacity!$H$5:$S$5,0)))</f>
        <v>0.52944932540171163</v>
      </c>
      <c r="K14012" s="36">
        <f>I14012/(INDEX(Installed_Capacity!$H$15:$S$20,MATCH(Source_Data!B14012,Installed_Capacity!$G$15:$G$20,0),MATCH(Source_Data!C14012,Installed_Capacity!$H$14:$S$14,0)))</f>
        <v>0.51900077704587155</v>
      </c>
      <c r="L14012" s="39">
        <v>931.67135701500001</v>
      </c>
      <c r="M14012" s="40">
        <v>1741.333070013</v>
      </c>
      <c r="N14012" s="40">
        <f>L14012/(INDEX(Installed_Capacity!$V$6:$AG$11,MATCH(Source_Data!B14012,Installed_Capacity!$U$6:$U$11,0),MATCH(Source_Data!C14012,Installed_Capacity!$V$5:$AG$5,0)))</f>
        <v>0.65503638914941786</v>
      </c>
      <c r="O14012" s="41">
        <f>M14012/(INDEX(Installed_Capacity!$V$15:$AG$20,MATCH(Source_Data!B14012,Installed_Capacity!$U$15:$U$20,0),MATCH(Source_Data!C14012,Installed_Capacity!$V$14:$AG$14,0)))</f>
        <v>0.65310684750115344</v>
      </c>
      <c r="P14012" s="37">
        <v>599.909551276</v>
      </c>
      <c r="Q14012" s="38">
        <f>P14012/(INDEX(Installed_Capacity!$AJ$15:$AU$20,MATCH(Source_Data!B14012,Installed_Capacity!$AI$15:$AI$20,0),MATCH(Source_Data!C14012,Installed_Capacity!$AJ$14:$AU$14,0)))</f>
        <v>0.65420888906870234</v>
      </c>
      <c r="R14012" s="63">
        <v>823.64901308000003</v>
      </c>
      <c r="S14012" s="42">
        <v>1039.151346738</v>
      </c>
      <c r="T14012" s="42">
        <f>R14012/(INDEX(Installed_Capacity!$H$25:$S$30,MATCH(Source_Data!B14012,Installed_Capacity!$G$25:$G$30,0),MATCH(Source_Data!C14012,Installed_Capacity!$H$24:$S$24,0)))</f>
        <v>0.59788691425667828</v>
      </c>
      <c r="U14012" s="43">
        <f>S14012/(INDEX(Installed_Capacity!$H$33:$S$38,MATCH(Source_Data!B14012,Installed_Capacity!$G$33:$G$38,0),MATCH(Source_Data!C14012,Installed_Capacity!$H$32:$S$32,0)))</f>
        <v>0.29157047647237083</v>
      </c>
      <c r="V14012" s="21"/>
      <c r="W14012" s="2"/>
    </row>
    <row r="14013" spans="1:23" x14ac:dyDescent="0.25">
      <c r="A14013" s="17">
        <v>43319</v>
      </c>
      <c r="B14013" s="19">
        <v>2018</v>
      </c>
      <c r="C14013" s="19">
        <v>8</v>
      </c>
      <c r="D14013" s="19">
        <v>7</v>
      </c>
      <c r="E14013" s="19">
        <v>19</v>
      </c>
      <c r="F14013" s="69">
        <v>41958</v>
      </c>
      <c r="G14013" s="52">
        <f t="shared" si="218"/>
        <v>43962</v>
      </c>
      <c r="H14013" s="34">
        <v>420.78356351399998</v>
      </c>
      <c r="I14013" s="35">
        <v>767.00784408799996</v>
      </c>
      <c r="J14013" s="35">
        <f>H14013/(INDEX(Installed_Capacity!$H$6:$S$11,MATCH(Source_Data!B14013,Installed_Capacity!$G$6:$G$11,0),MATCH(Source_Data!C14013,Installed_Capacity!$H$5:$S$5,0)))</f>
        <v>0.25650027035623718</v>
      </c>
      <c r="K14013" s="36">
        <f>I14013/(INDEX(Installed_Capacity!$H$15:$S$20,MATCH(Source_Data!B14013,Installed_Capacity!$G$15:$G$20,0),MATCH(Source_Data!C14013,Installed_Capacity!$H$14:$S$14,0)))</f>
        <v>0.19254573079721149</v>
      </c>
      <c r="L14013" s="39">
        <v>474.82318692199999</v>
      </c>
      <c r="M14013" s="40">
        <v>831.80421936599998</v>
      </c>
      <c r="N14013" s="40">
        <f>L14013/(INDEX(Installed_Capacity!$V$6:$AG$11,MATCH(Source_Data!B14013,Installed_Capacity!$U$6:$U$11,0),MATCH(Source_Data!C14013,Installed_Capacity!$V$5:$AG$5,0)))</f>
        <v>0.33383710200376848</v>
      </c>
      <c r="O14013" s="41">
        <f>M14013/(INDEX(Installed_Capacity!$V$15:$AG$20,MATCH(Source_Data!B14013,Installed_Capacity!$U$15:$U$20,0),MATCH(Source_Data!C14013,Installed_Capacity!$V$14:$AG$14,0)))</f>
        <v>0.3119776686054842</v>
      </c>
      <c r="P14013" s="37">
        <v>361.65821326399998</v>
      </c>
      <c r="Q14013" s="38">
        <f>P14013/(INDEX(Installed_Capacity!$AJ$15:$AU$20,MATCH(Source_Data!B14013,Installed_Capacity!$AI$15:$AI$20,0),MATCH(Source_Data!C14013,Installed_Capacity!$AJ$14:$AU$14,0)))</f>
        <v>0.39439281708178842</v>
      </c>
      <c r="R14013" s="63">
        <v>861.47211793999998</v>
      </c>
      <c r="S14013" s="42">
        <v>1306.4568195300001</v>
      </c>
      <c r="T14013" s="42">
        <f>R14013/(INDEX(Installed_Capacity!$H$25:$S$30,MATCH(Source_Data!B14013,Installed_Capacity!$G$25:$G$30,0),MATCH(Source_Data!C14013,Installed_Capacity!$H$24:$S$24,0)))</f>
        <v>0.62534271046747958</v>
      </c>
      <c r="U14013" s="43">
        <f>S14013/(INDEX(Installed_Capacity!$H$33:$S$38,MATCH(Source_Data!B14013,Installed_Capacity!$G$33:$G$38,0),MATCH(Source_Data!C14013,Installed_Capacity!$H$32:$S$32,0)))</f>
        <v>0.36657243293452829</v>
      </c>
      <c r="V14013" s="21"/>
      <c r="W14013" s="2"/>
    </row>
    <row r="14014" spans="1:23" x14ac:dyDescent="0.25">
      <c r="A14014" s="17">
        <v>43319</v>
      </c>
      <c r="B14014" s="19">
        <v>2018</v>
      </c>
      <c r="C14014" s="19">
        <v>8</v>
      </c>
      <c r="D14014" s="19">
        <v>7</v>
      </c>
      <c r="E14014" s="19">
        <v>20</v>
      </c>
      <c r="F14014" s="69">
        <v>41241</v>
      </c>
      <c r="G14014" s="52">
        <f t="shared" si="218"/>
        <v>43962</v>
      </c>
      <c r="H14014" s="34">
        <v>55.424813209</v>
      </c>
      <c r="I14014" s="35">
        <v>46.184435618000002</v>
      </c>
      <c r="J14014" s="35">
        <f>H14014/(INDEX(Installed_Capacity!$H$6:$S$11,MATCH(Source_Data!B14014,Installed_Capacity!$G$6:$G$11,0),MATCH(Source_Data!C14014,Installed_Capacity!$H$5:$S$5,0)))</f>
        <v>3.3785729304228032E-2</v>
      </c>
      <c r="K14014" s="36">
        <f>I14014/(INDEX(Installed_Capacity!$H$15:$S$20,MATCH(Source_Data!B14014,Installed_Capacity!$G$15:$G$20,0),MATCH(Source_Data!C14014,Installed_Capacity!$H$14:$S$14,0)))</f>
        <v>1.1593904776942948E-2</v>
      </c>
      <c r="L14014" s="39">
        <v>60.968583567000003</v>
      </c>
      <c r="M14014" s="40">
        <v>73.459274704999999</v>
      </c>
      <c r="N14014" s="40">
        <f>L14014/(INDEX(Installed_Capacity!$V$6:$AG$11,MATCH(Source_Data!B14014,Installed_Capacity!$U$6:$U$11,0),MATCH(Source_Data!C14014,Installed_Capacity!$V$5:$AG$5,0)))</f>
        <v>4.2865588311350476E-2</v>
      </c>
      <c r="O14014" s="41">
        <f>M14014/(INDEX(Installed_Capacity!$V$15:$AG$20,MATCH(Source_Data!B14014,Installed_Capacity!$U$15:$U$20,0),MATCH(Source_Data!C14014,Installed_Capacity!$V$14:$AG$14,0)))</f>
        <v>2.7551739611736424E-2</v>
      </c>
      <c r="P14014" s="37">
        <v>61.708752603000001</v>
      </c>
      <c r="Q14014" s="38">
        <f>P14014/(INDEX(Installed_Capacity!$AJ$15:$AU$20,MATCH(Source_Data!B14014,Installed_Capacity!$AI$15:$AI$20,0),MATCH(Source_Data!C14014,Installed_Capacity!$AJ$14:$AU$14,0)))</f>
        <v>6.7294168596510356E-2</v>
      </c>
      <c r="R14014" s="63">
        <v>971.04663038599995</v>
      </c>
      <c r="S14014" s="42">
        <v>1513.388621092</v>
      </c>
      <c r="T14014" s="42">
        <f>R14014/(INDEX(Installed_Capacity!$H$25:$S$30,MATCH(Source_Data!B14014,Installed_Capacity!$G$25:$G$30,0),MATCH(Source_Data!C14014,Installed_Capacity!$H$24:$S$24,0)))</f>
        <v>0.70488286177845516</v>
      </c>
      <c r="U14014" s="43">
        <f>S14014/(INDEX(Installed_Capacity!$H$33:$S$38,MATCH(Source_Data!B14014,Installed_Capacity!$G$33:$G$38,0),MATCH(Source_Data!C14014,Installed_Capacity!$H$32:$S$32,0)))</f>
        <v>0.42463443147604651</v>
      </c>
      <c r="V14014" s="21"/>
      <c r="W14014" s="2"/>
    </row>
    <row r="14015" spans="1:23" x14ac:dyDescent="0.25">
      <c r="A14015" s="17">
        <v>43319</v>
      </c>
      <c r="B14015" s="19">
        <v>2018</v>
      </c>
      <c r="C14015" s="19">
        <v>8</v>
      </c>
      <c r="D14015" s="19">
        <v>7</v>
      </c>
      <c r="E14015" s="19">
        <v>21</v>
      </c>
      <c r="F14015" s="69">
        <v>39040</v>
      </c>
      <c r="G14015" s="52">
        <f t="shared" si="218"/>
        <v>43962</v>
      </c>
      <c r="H14015" s="34">
        <v>5.8564900000000004E-4</v>
      </c>
      <c r="I14015" s="35">
        <v>0.224585228</v>
      </c>
      <c r="J14015" s="35">
        <f>H14015/(INDEX(Installed_Capacity!$H$6:$S$11,MATCH(Source_Data!B14015,Installed_Capacity!$G$6:$G$11,0),MATCH(Source_Data!C14015,Installed_Capacity!$H$5:$S$5,0)))</f>
        <v>3.5699856139666442E-7</v>
      </c>
      <c r="K14015" s="36">
        <f>I14015/(INDEX(Installed_Capacity!$H$15:$S$20,MATCH(Source_Data!B14015,Installed_Capacity!$G$15:$G$20,0),MATCH(Source_Data!C14015,Installed_Capacity!$H$14:$S$14,0)))</f>
        <v>5.6378728307447447E-5</v>
      </c>
      <c r="L14015" s="39">
        <v>1.594175E-3</v>
      </c>
      <c r="M14015" s="40">
        <v>4.3182926000000003E-2</v>
      </c>
      <c r="N14015" s="40">
        <f>L14015/(INDEX(Installed_Capacity!$V$6:$AG$11,MATCH(Source_Data!B14015,Installed_Capacity!$U$6:$U$11,0),MATCH(Source_Data!C14015,Installed_Capacity!$V$5:$AG$5,0)))</f>
        <v>1.1208272400022498E-6</v>
      </c>
      <c r="O14015" s="41">
        <f>M14015/(INDEX(Installed_Capacity!$V$15:$AG$20,MATCH(Source_Data!B14015,Installed_Capacity!$U$15:$U$20,0),MATCH(Source_Data!C14015,Installed_Capacity!$V$14:$AG$14,0)))</f>
        <v>1.6196249385836935E-5</v>
      </c>
      <c r="P14015" s="37">
        <v>1.3280756739999999</v>
      </c>
      <c r="Q14015" s="38">
        <f>P14015/(INDEX(Installed_Capacity!$AJ$15:$AU$20,MATCH(Source_Data!B14015,Installed_Capacity!$AI$15:$AI$20,0),MATCH(Source_Data!C14015,Installed_Capacity!$AJ$14:$AU$14,0)))</f>
        <v>1.4482831777535442E-3</v>
      </c>
      <c r="R14015" s="63">
        <v>992.92872169099996</v>
      </c>
      <c r="S14015" s="42">
        <v>1743.305171987</v>
      </c>
      <c r="T14015" s="42">
        <f>R14015/(INDEX(Installed_Capacity!$H$25:$S$30,MATCH(Source_Data!B14015,Installed_Capacity!$G$25:$G$30,0),MATCH(Source_Data!C14015,Installed_Capacity!$H$24:$S$24,0)))</f>
        <v>0.72076707439822874</v>
      </c>
      <c r="U14015" s="43">
        <f>S14015/(INDEX(Installed_Capacity!$H$33:$S$38,MATCH(Source_Data!B14015,Installed_Capacity!$G$33:$G$38,0),MATCH(Source_Data!C14015,Installed_Capacity!$H$32:$S$32,0)))</f>
        <v>0.48914561024107883</v>
      </c>
      <c r="V14015" s="21"/>
      <c r="W14015" s="2"/>
    </row>
    <row r="14016" spans="1:23" x14ac:dyDescent="0.25">
      <c r="A14016" s="17">
        <v>43319</v>
      </c>
      <c r="B14016" s="19">
        <v>2018</v>
      </c>
      <c r="C14016" s="19">
        <v>8</v>
      </c>
      <c r="D14016" s="19">
        <v>7</v>
      </c>
      <c r="E14016" s="19">
        <v>22</v>
      </c>
      <c r="F14016" s="69">
        <v>35510</v>
      </c>
      <c r="G14016" s="52">
        <f t="shared" si="218"/>
        <v>43962</v>
      </c>
      <c r="H14016" s="34">
        <v>0</v>
      </c>
      <c r="I14016" s="35">
        <v>0.120842407</v>
      </c>
      <c r="J14016" s="35">
        <f>H14016/(INDEX(Installed_Capacity!$H$6:$S$11,MATCH(Source_Data!B14016,Installed_Capacity!$G$6:$G$11,0),MATCH(Source_Data!C14016,Installed_Capacity!$H$5:$S$5,0)))</f>
        <v>0</v>
      </c>
      <c r="K14016" s="36">
        <f>I14016/(INDEX(Installed_Capacity!$H$15:$S$20,MATCH(Source_Data!B14016,Installed_Capacity!$G$15:$G$20,0),MATCH(Source_Data!C14016,Installed_Capacity!$H$14:$S$14,0)))</f>
        <v>3.0335660510454345E-5</v>
      </c>
      <c r="L14016" s="39">
        <v>0</v>
      </c>
      <c r="M14016" s="40">
        <v>4.6928639999999997E-3</v>
      </c>
      <c r="N14016" s="40">
        <f>L14016/(INDEX(Installed_Capacity!$V$6:$AG$11,MATCH(Source_Data!B14016,Installed_Capacity!$U$6:$U$11,0),MATCH(Source_Data!C14016,Installed_Capacity!$V$5:$AG$5,0)))</f>
        <v>0</v>
      </c>
      <c r="O14016" s="41">
        <f>M14016/(INDEX(Installed_Capacity!$V$15:$AG$20,MATCH(Source_Data!B14016,Installed_Capacity!$U$15:$U$20,0),MATCH(Source_Data!C14016,Installed_Capacity!$V$14:$AG$14,0)))</f>
        <v>1.7601122183757592E-6</v>
      </c>
      <c r="P14016" s="37">
        <v>0</v>
      </c>
      <c r="Q14016" s="38">
        <f>P14016/(INDEX(Installed_Capacity!$AJ$15:$AU$20,MATCH(Source_Data!B14016,Installed_Capacity!$AI$15:$AI$20,0),MATCH(Source_Data!C14016,Installed_Capacity!$AJ$14:$AU$14,0)))</f>
        <v>0</v>
      </c>
      <c r="R14016" s="63">
        <v>988.333654314</v>
      </c>
      <c r="S14016" s="42">
        <v>1589.7675190689999</v>
      </c>
      <c r="T14016" s="42">
        <f>R14016/(INDEX(Installed_Capacity!$H$25:$S$30,MATCH(Source_Data!B14016,Installed_Capacity!$G$25:$G$30,0),MATCH(Source_Data!C14016,Installed_Capacity!$H$24:$S$24,0)))</f>
        <v>0.71743151445557485</v>
      </c>
      <c r="U14016" s="43">
        <f>S14016/(INDEX(Installed_Capacity!$H$33:$S$38,MATCH(Source_Data!B14016,Installed_Capacity!$G$33:$G$38,0),MATCH(Source_Data!C14016,Installed_Capacity!$H$32:$S$32,0)))</f>
        <v>0.44606521895998297</v>
      </c>
      <c r="V14016" s="21"/>
      <c r="W14016" s="2"/>
    </row>
    <row r="14017" spans="1:23" x14ac:dyDescent="0.25">
      <c r="A14017" s="17">
        <v>43319</v>
      </c>
      <c r="B14017" s="19">
        <v>2018</v>
      </c>
      <c r="C14017" s="19">
        <v>8</v>
      </c>
      <c r="D14017" s="19">
        <v>7</v>
      </c>
      <c r="E14017" s="19">
        <v>23</v>
      </c>
      <c r="F14017" s="69">
        <v>32301</v>
      </c>
      <c r="G14017" s="52">
        <f t="shared" si="218"/>
        <v>43962</v>
      </c>
      <c r="H14017" s="34">
        <v>0</v>
      </c>
      <c r="I14017" s="35">
        <v>9.9097590999999999E-2</v>
      </c>
      <c r="J14017" s="35">
        <f>H14017/(INDEX(Installed_Capacity!$H$6:$S$11,MATCH(Source_Data!B14017,Installed_Capacity!$G$6:$G$11,0),MATCH(Source_Data!C14017,Installed_Capacity!$H$5:$S$5,0)))</f>
        <v>0</v>
      </c>
      <c r="K14017" s="36">
        <f>I14017/(INDEX(Installed_Capacity!$H$15:$S$20,MATCH(Source_Data!B14017,Installed_Capacity!$G$15:$G$20,0),MATCH(Source_Data!C14017,Installed_Capacity!$H$14:$S$14,0)))</f>
        <v>2.4876952988695899E-5</v>
      </c>
      <c r="L14017" s="39">
        <v>0</v>
      </c>
      <c r="M14017" s="40">
        <v>0</v>
      </c>
      <c r="N14017" s="40">
        <f>L14017/(INDEX(Installed_Capacity!$V$6:$AG$11,MATCH(Source_Data!B14017,Installed_Capacity!$U$6:$U$11,0),MATCH(Source_Data!C14017,Installed_Capacity!$V$5:$AG$5,0)))</f>
        <v>0</v>
      </c>
      <c r="O14017" s="41">
        <f>M14017/(INDEX(Installed_Capacity!$V$15:$AG$20,MATCH(Source_Data!B14017,Installed_Capacity!$U$15:$U$20,0),MATCH(Source_Data!C14017,Installed_Capacity!$V$14:$AG$14,0)))</f>
        <v>0</v>
      </c>
      <c r="P14017" s="37">
        <v>0</v>
      </c>
      <c r="Q14017" s="38">
        <f>P14017/(INDEX(Installed_Capacity!$AJ$15:$AU$20,MATCH(Source_Data!B14017,Installed_Capacity!$AI$15:$AI$20,0),MATCH(Source_Data!C14017,Installed_Capacity!$AJ$14:$AU$14,0)))</f>
        <v>0</v>
      </c>
      <c r="R14017" s="63">
        <v>989.05725147999999</v>
      </c>
      <c r="S14017" s="42">
        <v>1313.977916997</v>
      </c>
      <c r="T14017" s="42">
        <f>R14017/(INDEX(Installed_Capacity!$H$25:$S$30,MATCH(Source_Data!B14017,Installed_Capacity!$G$25:$G$30,0),MATCH(Source_Data!C14017,Installed_Capacity!$H$24:$S$24,0)))</f>
        <v>0.71795677372241573</v>
      </c>
      <c r="U14017" s="43">
        <f>S14017/(INDEX(Installed_Capacity!$H$33:$S$38,MATCH(Source_Data!B14017,Installed_Capacity!$G$33:$G$38,0),MATCH(Source_Data!C14017,Installed_Capacity!$H$32:$S$32,0)))</f>
        <v>0.36868274148480074</v>
      </c>
      <c r="V14017" s="21"/>
      <c r="W14017" s="2"/>
    </row>
    <row r="14018" spans="1:23" x14ac:dyDescent="0.25">
      <c r="A14018" s="17">
        <v>43319</v>
      </c>
      <c r="B14018" s="19">
        <v>2018</v>
      </c>
      <c r="C14018" s="19">
        <v>8</v>
      </c>
      <c r="D14018" s="19">
        <v>7</v>
      </c>
      <c r="E14018" s="19">
        <v>24</v>
      </c>
      <c r="F14018" s="69">
        <v>29787</v>
      </c>
      <c r="G14018" s="52">
        <f t="shared" si="218"/>
        <v>43962</v>
      </c>
      <c r="H14018" s="34">
        <v>0</v>
      </c>
      <c r="I14018" s="35">
        <v>7.6945795999999997E-2</v>
      </c>
      <c r="J14018" s="35">
        <f>H14018/(INDEX(Installed_Capacity!$H$6:$S$11,MATCH(Source_Data!B14018,Installed_Capacity!$G$6:$G$11,0),MATCH(Source_Data!C14018,Installed_Capacity!$H$5:$S$5,0)))</f>
        <v>0</v>
      </c>
      <c r="K14018" s="36">
        <f>I14018/(INDEX(Installed_Capacity!$H$15:$S$20,MATCH(Source_Data!B14018,Installed_Capacity!$G$15:$G$20,0),MATCH(Source_Data!C14018,Installed_Capacity!$H$14:$S$14,0)))</f>
        <v>1.931607953789497E-5</v>
      </c>
      <c r="L14018" s="39">
        <v>0</v>
      </c>
      <c r="M14018" s="40">
        <v>0</v>
      </c>
      <c r="N14018" s="40">
        <f>L14018/(INDEX(Installed_Capacity!$V$6:$AG$11,MATCH(Source_Data!B14018,Installed_Capacity!$U$6:$U$11,0),MATCH(Source_Data!C14018,Installed_Capacity!$V$5:$AG$5,0)))</f>
        <v>0</v>
      </c>
      <c r="O14018" s="41">
        <f>M14018/(INDEX(Installed_Capacity!$V$15:$AG$20,MATCH(Source_Data!B14018,Installed_Capacity!$U$15:$U$20,0),MATCH(Source_Data!C14018,Installed_Capacity!$V$14:$AG$14,0)))</f>
        <v>0</v>
      </c>
      <c r="P14018" s="37">
        <v>0</v>
      </c>
      <c r="Q14018" s="38">
        <f>P14018/(INDEX(Installed_Capacity!$AJ$15:$AU$20,MATCH(Source_Data!B14018,Installed_Capacity!$AI$15:$AI$20,0),MATCH(Source_Data!C14018,Installed_Capacity!$AJ$14:$AU$14,0)))</f>
        <v>0</v>
      </c>
      <c r="R14018" s="63">
        <v>947.40588393500002</v>
      </c>
      <c r="S14018" s="42">
        <v>1183.952067794</v>
      </c>
      <c r="T14018" s="42">
        <f>R14018/(INDEX(Installed_Capacity!$H$25:$S$30,MATCH(Source_Data!B14018,Installed_Capacity!$G$25:$G$30,0),MATCH(Source_Data!C14018,Installed_Capacity!$H$24:$S$24,0)))</f>
        <v>0.68772204118394309</v>
      </c>
      <c r="U14018" s="43">
        <f>S14018/(INDEX(Installed_Capacity!$H$33:$S$38,MATCH(Source_Data!B14018,Installed_Capacity!$G$33:$G$38,0),MATCH(Source_Data!C14018,Installed_Capacity!$H$32:$S$32,0)))</f>
        <v>0.33219941408032594</v>
      </c>
      <c r="V14018" s="21"/>
      <c r="W14018" s="2"/>
    </row>
    <row r="14019" spans="1:23" x14ac:dyDescent="0.25">
      <c r="A14019" s="17">
        <v>43320</v>
      </c>
      <c r="B14019" s="19">
        <v>2018</v>
      </c>
      <c r="C14019" s="19">
        <v>8</v>
      </c>
      <c r="D14019" s="19">
        <v>8</v>
      </c>
      <c r="E14019" s="19">
        <v>1</v>
      </c>
      <c r="F14019" s="69">
        <v>28020</v>
      </c>
      <c r="G14019" s="52">
        <f t="shared" ref="G14019:G14082" si="219">_xlfn.MAXIFS($F:$F,$B:$B,B14019,$C:$C,C14019,$D:$D,D14019)</f>
        <v>43891</v>
      </c>
      <c r="H14019" s="34">
        <v>0</v>
      </c>
      <c r="I14019" s="35">
        <v>5.7930355000000003E-2</v>
      </c>
      <c r="J14019" s="35">
        <f>H14019/(INDEX(Installed_Capacity!$H$6:$S$11,MATCH(Source_Data!B14019,Installed_Capacity!$G$6:$G$11,0),MATCH(Source_Data!C14019,Installed_Capacity!$H$5:$S$5,0)))</f>
        <v>0</v>
      </c>
      <c r="K14019" s="36">
        <f>I14019/(INDEX(Installed_Capacity!$H$15:$S$20,MATCH(Source_Data!B14019,Installed_Capacity!$G$15:$G$20,0),MATCH(Source_Data!C14019,Installed_Capacity!$H$14:$S$14,0)))</f>
        <v>1.45425403726864E-5</v>
      </c>
      <c r="L14019" s="39">
        <v>0</v>
      </c>
      <c r="M14019" s="40">
        <v>0</v>
      </c>
      <c r="N14019" s="40">
        <f>L14019/(INDEX(Installed_Capacity!$V$6:$AG$11,MATCH(Source_Data!B14019,Installed_Capacity!$U$6:$U$11,0),MATCH(Source_Data!C14019,Installed_Capacity!$V$5:$AG$5,0)))</f>
        <v>0</v>
      </c>
      <c r="O14019" s="41">
        <f>M14019/(INDEX(Installed_Capacity!$V$15:$AG$20,MATCH(Source_Data!B14019,Installed_Capacity!$U$15:$U$20,0),MATCH(Source_Data!C14019,Installed_Capacity!$V$14:$AG$14,0)))</f>
        <v>0</v>
      </c>
      <c r="P14019" s="37">
        <v>0</v>
      </c>
      <c r="Q14019" s="38">
        <f>P14019/(INDEX(Installed_Capacity!$AJ$15:$AU$20,MATCH(Source_Data!B14019,Installed_Capacity!$AI$15:$AI$20,0),MATCH(Source_Data!C14019,Installed_Capacity!$AJ$14:$AU$14,0)))</f>
        <v>0</v>
      </c>
      <c r="R14019" s="63">
        <v>929.61835736800003</v>
      </c>
      <c r="S14019" s="42">
        <v>904.13837046100002</v>
      </c>
      <c r="T14019" s="42">
        <f>R14019/(INDEX(Installed_Capacity!$H$25:$S$30,MATCH(Source_Data!B14019,Installed_Capacity!$G$25:$G$30,0),MATCH(Source_Data!C14019,Installed_Capacity!$H$24:$S$24,0)))</f>
        <v>0.6748100735830429</v>
      </c>
      <c r="U14019" s="43">
        <f>S14019/(INDEX(Installed_Capacity!$H$33:$S$38,MATCH(Source_Data!B14019,Installed_Capacity!$G$33:$G$38,0),MATCH(Source_Data!C14019,Installed_Capacity!$H$32:$S$32,0)))</f>
        <v>0.25368783507791853</v>
      </c>
      <c r="V14019" s="21"/>
      <c r="W14019" s="2"/>
    </row>
    <row r="14020" spans="1:23" x14ac:dyDescent="0.25">
      <c r="A14020" s="17">
        <v>43320</v>
      </c>
      <c r="B14020" s="19">
        <v>2018</v>
      </c>
      <c r="C14020" s="19">
        <v>8</v>
      </c>
      <c r="D14020" s="19">
        <v>8</v>
      </c>
      <c r="E14020" s="19">
        <v>2</v>
      </c>
      <c r="F14020" s="69">
        <v>26669</v>
      </c>
      <c r="G14020" s="52">
        <f t="shared" si="219"/>
        <v>43891</v>
      </c>
      <c r="H14020" s="34">
        <v>0</v>
      </c>
      <c r="I14020" s="35">
        <v>3.9535157000000001E-2</v>
      </c>
      <c r="J14020" s="35">
        <f>H14020/(INDEX(Installed_Capacity!$H$6:$S$11,MATCH(Source_Data!B14020,Installed_Capacity!$G$6:$G$11,0),MATCH(Source_Data!C14020,Installed_Capacity!$H$5:$S$5,0)))</f>
        <v>0</v>
      </c>
      <c r="K14020" s="36">
        <f>I14020/(INDEX(Installed_Capacity!$H$15:$S$20,MATCH(Source_Data!B14020,Installed_Capacity!$G$15:$G$20,0),MATCH(Source_Data!C14020,Installed_Capacity!$H$14:$S$14,0)))</f>
        <v>9.924703841586942E-6</v>
      </c>
      <c r="L14020" s="39">
        <v>0</v>
      </c>
      <c r="M14020" s="40">
        <v>0</v>
      </c>
      <c r="N14020" s="40">
        <f>L14020/(INDEX(Installed_Capacity!$V$6:$AG$11,MATCH(Source_Data!B14020,Installed_Capacity!$U$6:$U$11,0),MATCH(Source_Data!C14020,Installed_Capacity!$V$5:$AG$5,0)))</f>
        <v>0</v>
      </c>
      <c r="O14020" s="41">
        <f>M14020/(INDEX(Installed_Capacity!$V$15:$AG$20,MATCH(Source_Data!B14020,Installed_Capacity!$U$15:$U$20,0),MATCH(Source_Data!C14020,Installed_Capacity!$V$14:$AG$14,0)))</f>
        <v>0</v>
      </c>
      <c r="P14020" s="37">
        <v>0</v>
      </c>
      <c r="Q14020" s="38">
        <f>P14020/(INDEX(Installed_Capacity!$AJ$15:$AU$20,MATCH(Source_Data!B14020,Installed_Capacity!$AI$15:$AI$20,0),MATCH(Source_Data!C14020,Installed_Capacity!$AJ$14:$AU$14,0)))</f>
        <v>0</v>
      </c>
      <c r="R14020" s="63">
        <v>949.17028143300001</v>
      </c>
      <c r="S14020" s="42">
        <v>638.01337014700005</v>
      </c>
      <c r="T14020" s="42">
        <f>R14020/(INDEX(Installed_Capacity!$H$25:$S$30,MATCH(Source_Data!B14020,Installed_Capacity!$G$25:$G$30,0),MATCH(Source_Data!C14020,Installed_Capacity!$H$24:$S$24,0)))</f>
        <v>0.68900281753266546</v>
      </c>
      <c r="U14020" s="43">
        <f>S14020/(INDEX(Installed_Capacity!$H$33:$S$38,MATCH(Source_Data!B14020,Installed_Capacity!$G$33:$G$38,0),MATCH(Source_Data!C14020,Installed_Capacity!$H$32:$S$32,0)))</f>
        <v>0.17901710170848326</v>
      </c>
      <c r="V14020" s="21"/>
      <c r="W14020" s="2"/>
    </row>
    <row r="14021" spans="1:23" x14ac:dyDescent="0.25">
      <c r="A14021" s="17">
        <v>43320</v>
      </c>
      <c r="B14021" s="19">
        <v>2018</v>
      </c>
      <c r="C14021" s="19">
        <v>8</v>
      </c>
      <c r="D14021" s="19">
        <v>8</v>
      </c>
      <c r="E14021" s="19">
        <v>3</v>
      </c>
      <c r="F14021" s="69">
        <v>25928</v>
      </c>
      <c r="G14021" s="52">
        <f t="shared" si="219"/>
        <v>43891</v>
      </c>
      <c r="H14021" s="34">
        <v>0</v>
      </c>
      <c r="I14021" s="35">
        <v>2.8447975E-2</v>
      </c>
      <c r="J14021" s="35">
        <f>H14021/(INDEX(Installed_Capacity!$H$6:$S$11,MATCH(Source_Data!B14021,Installed_Capacity!$G$6:$G$11,0),MATCH(Source_Data!C14021,Installed_Capacity!$H$5:$S$5,0)))</f>
        <v>0</v>
      </c>
      <c r="K14021" s="36">
        <f>I14021/(INDEX(Installed_Capacity!$H$15:$S$20,MATCH(Source_Data!B14021,Installed_Capacity!$G$15:$G$20,0),MATCH(Source_Data!C14021,Installed_Capacity!$H$14:$S$14,0)))</f>
        <v>7.1414343129551574E-6</v>
      </c>
      <c r="L14021" s="39">
        <v>0</v>
      </c>
      <c r="M14021" s="40">
        <v>0</v>
      </c>
      <c r="N14021" s="40">
        <f>L14021/(INDEX(Installed_Capacity!$V$6:$AG$11,MATCH(Source_Data!B14021,Installed_Capacity!$U$6:$U$11,0),MATCH(Source_Data!C14021,Installed_Capacity!$V$5:$AG$5,0)))</f>
        <v>0</v>
      </c>
      <c r="O14021" s="41">
        <f>M14021/(INDEX(Installed_Capacity!$V$15:$AG$20,MATCH(Source_Data!B14021,Installed_Capacity!$U$15:$U$20,0),MATCH(Source_Data!C14021,Installed_Capacity!$V$14:$AG$14,0)))</f>
        <v>0</v>
      </c>
      <c r="P14021" s="37">
        <v>0</v>
      </c>
      <c r="Q14021" s="38">
        <f>P14021/(INDEX(Installed_Capacity!$AJ$15:$AU$20,MATCH(Source_Data!B14021,Installed_Capacity!$AI$15:$AI$20,0),MATCH(Source_Data!C14021,Installed_Capacity!$AJ$14:$AU$14,0)))</f>
        <v>0</v>
      </c>
      <c r="R14021" s="63">
        <v>883.80569528599995</v>
      </c>
      <c r="S14021" s="42">
        <v>547.06016555999997</v>
      </c>
      <c r="T14021" s="42">
        <f>R14021/(INDEX(Installed_Capacity!$H$25:$S$30,MATCH(Source_Data!B14021,Installed_Capacity!$G$25:$G$30,0),MATCH(Source_Data!C14021,Installed_Capacity!$H$24:$S$24,0)))</f>
        <v>0.64155465685685242</v>
      </c>
      <c r="U14021" s="43">
        <f>S14021/(INDEX(Installed_Capacity!$H$33:$S$38,MATCH(Source_Data!B14021,Installed_Capacity!$G$33:$G$38,0),MATCH(Source_Data!C14021,Installed_Capacity!$H$32:$S$32,0)))</f>
        <v>0.15349697965757383</v>
      </c>
      <c r="V14021" s="21"/>
      <c r="W14021" s="2"/>
    </row>
    <row r="14022" spans="1:23" x14ac:dyDescent="0.25">
      <c r="A14022" s="17">
        <v>43320</v>
      </c>
      <c r="B14022" s="19">
        <v>2018</v>
      </c>
      <c r="C14022" s="19">
        <v>8</v>
      </c>
      <c r="D14022" s="19">
        <v>8</v>
      </c>
      <c r="E14022" s="19">
        <v>4</v>
      </c>
      <c r="F14022" s="69">
        <v>26012</v>
      </c>
      <c r="G14022" s="52">
        <f t="shared" si="219"/>
        <v>43891</v>
      </c>
      <c r="H14022" s="34">
        <v>0</v>
      </c>
      <c r="I14022" s="35">
        <v>2.5405231E-2</v>
      </c>
      <c r="J14022" s="35">
        <f>H14022/(INDEX(Installed_Capacity!$H$6:$S$11,MATCH(Source_Data!B14022,Installed_Capacity!$G$6:$G$11,0),MATCH(Source_Data!C14022,Installed_Capacity!$H$5:$S$5,0)))</f>
        <v>0</v>
      </c>
      <c r="K14022" s="36">
        <f>I14022/(INDEX(Installed_Capacity!$H$15:$S$20,MATCH(Source_Data!B14022,Installed_Capacity!$G$15:$G$20,0),MATCH(Source_Data!C14022,Installed_Capacity!$H$14:$S$14,0)))</f>
        <v>6.3775994035410976E-6</v>
      </c>
      <c r="L14022" s="39">
        <v>0</v>
      </c>
      <c r="M14022" s="40">
        <v>0</v>
      </c>
      <c r="N14022" s="40">
        <f>L14022/(INDEX(Installed_Capacity!$V$6:$AG$11,MATCH(Source_Data!B14022,Installed_Capacity!$U$6:$U$11,0),MATCH(Source_Data!C14022,Installed_Capacity!$V$5:$AG$5,0)))</f>
        <v>0</v>
      </c>
      <c r="O14022" s="41">
        <f>M14022/(INDEX(Installed_Capacity!$V$15:$AG$20,MATCH(Source_Data!B14022,Installed_Capacity!$U$15:$U$20,0),MATCH(Source_Data!C14022,Installed_Capacity!$V$14:$AG$14,0)))</f>
        <v>0</v>
      </c>
      <c r="P14022" s="37">
        <v>0</v>
      </c>
      <c r="Q14022" s="38">
        <f>P14022/(INDEX(Installed_Capacity!$AJ$15:$AU$20,MATCH(Source_Data!B14022,Installed_Capacity!$AI$15:$AI$20,0),MATCH(Source_Data!C14022,Installed_Capacity!$AJ$14:$AU$14,0)))</f>
        <v>0</v>
      </c>
      <c r="R14022" s="63">
        <v>740.55604114899995</v>
      </c>
      <c r="S14022" s="42">
        <v>358.74347607700003</v>
      </c>
      <c r="T14022" s="42">
        <f>R14022/(INDEX(Installed_Capacity!$H$25:$S$30,MATCH(Source_Data!B14022,Installed_Capacity!$G$25:$G$30,0),MATCH(Source_Data!C14022,Installed_Capacity!$H$24:$S$24,0)))</f>
        <v>0.53756971628121364</v>
      </c>
      <c r="U14022" s="43">
        <f>S14022/(INDEX(Installed_Capacity!$H$33:$S$38,MATCH(Source_Data!B14022,Installed_Capacity!$G$33:$G$38,0),MATCH(Source_Data!C14022,Installed_Capacity!$H$32:$S$32,0)))</f>
        <v>0.10065810584711476</v>
      </c>
      <c r="V14022" s="21"/>
      <c r="W14022" s="2"/>
    </row>
    <row r="14023" spans="1:23" x14ac:dyDescent="0.25">
      <c r="A14023" s="17">
        <v>43320</v>
      </c>
      <c r="B14023" s="19">
        <v>2018</v>
      </c>
      <c r="C14023" s="19">
        <v>8</v>
      </c>
      <c r="D14023" s="19">
        <v>8</v>
      </c>
      <c r="E14023" s="19">
        <v>5</v>
      </c>
      <c r="F14023" s="69">
        <v>26974</v>
      </c>
      <c r="G14023" s="52">
        <f t="shared" si="219"/>
        <v>43891</v>
      </c>
      <c r="H14023" s="34">
        <v>0</v>
      </c>
      <c r="I14023" s="35">
        <v>1.9621973000000001E-2</v>
      </c>
      <c r="J14023" s="35">
        <f>H14023/(INDEX(Installed_Capacity!$H$6:$S$11,MATCH(Source_Data!B14023,Installed_Capacity!$G$6:$G$11,0),MATCH(Source_Data!C14023,Installed_Capacity!$H$5:$S$5,0)))</f>
        <v>0</v>
      </c>
      <c r="K14023" s="36">
        <f>I14023/(INDEX(Installed_Capacity!$H$15:$S$20,MATCH(Source_Data!B14023,Installed_Capacity!$G$15:$G$20,0),MATCH(Source_Data!C14023,Installed_Capacity!$H$14:$S$14,0)))</f>
        <v>4.9257998599225306E-6</v>
      </c>
      <c r="L14023" s="39">
        <v>0</v>
      </c>
      <c r="M14023" s="40">
        <v>0</v>
      </c>
      <c r="N14023" s="40">
        <f>L14023/(INDEX(Installed_Capacity!$V$6:$AG$11,MATCH(Source_Data!B14023,Installed_Capacity!$U$6:$U$11,0),MATCH(Source_Data!C14023,Installed_Capacity!$V$5:$AG$5,0)))</f>
        <v>0</v>
      </c>
      <c r="O14023" s="41">
        <f>M14023/(INDEX(Installed_Capacity!$V$15:$AG$20,MATCH(Source_Data!B14023,Installed_Capacity!$U$15:$U$20,0),MATCH(Source_Data!C14023,Installed_Capacity!$V$14:$AG$14,0)))</f>
        <v>0</v>
      </c>
      <c r="P14023" s="37">
        <v>0</v>
      </c>
      <c r="Q14023" s="38">
        <f>P14023/(INDEX(Installed_Capacity!$AJ$15:$AU$20,MATCH(Source_Data!B14023,Installed_Capacity!$AI$15:$AI$20,0),MATCH(Source_Data!C14023,Installed_Capacity!$AJ$14:$AU$14,0)))</f>
        <v>0</v>
      </c>
      <c r="R14023" s="63">
        <v>650.51532716300005</v>
      </c>
      <c r="S14023" s="42">
        <v>209.545894828</v>
      </c>
      <c r="T14023" s="42">
        <f>R14023/(INDEX(Installed_Capacity!$H$25:$S$30,MATCH(Source_Data!B14023,Installed_Capacity!$G$25:$G$30,0),MATCH(Source_Data!C14023,Installed_Capacity!$H$24:$S$24,0)))</f>
        <v>0.47220915154108595</v>
      </c>
      <c r="U14023" s="43">
        <f>S14023/(INDEX(Installed_Capacity!$H$33:$S$38,MATCH(Source_Data!B14023,Installed_Capacity!$G$33:$G$38,0),MATCH(Source_Data!C14023,Installed_Capacity!$H$32:$S$32,0)))</f>
        <v>5.8795474393234536E-2</v>
      </c>
      <c r="V14023" s="21"/>
      <c r="W14023" s="2"/>
    </row>
    <row r="14024" spans="1:23" x14ac:dyDescent="0.25">
      <c r="A14024" s="17">
        <v>43320</v>
      </c>
      <c r="B14024" s="19">
        <v>2018</v>
      </c>
      <c r="C14024" s="19">
        <v>8</v>
      </c>
      <c r="D14024" s="19">
        <v>8</v>
      </c>
      <c r="E14024" s="19">
        <v>6</v>
      </c>
      <c r="F14024" s="69">
        <v>28309</v>
      </c>
      <c r="G14024" s="52">
        <f t="shared" si="219"/>
        <v>43891</v>
      </c>
      <c r="H14024" s="34">
        <v>0</v>
      </c>
      <c r="I14024" s="35">
        <v>1.5421631999999999E-2</v>
      </c>
      <c r="J14024" s="35">
        <f>H14024/(INDEX(Installed_Capacity!$H$6:$S$11,MATCH(Source_Data!B14024,Installed_Capacity!$G$6:$G$11,0),MATCH(Source_Data!C14024,Installed_Capacity!$H$5:$S$5,0)))</f>
        <v>0</v>
      </c>
      <c r="K14024" s="36">
        <f>I14024/(INDEX(Installed_Capacity!$H$15:$S$20,MATCH(Source_Data!B14024,Installed_Capacity!$G$15:$G$20,0),MATCH(Source_Data!C14024,Installed_Capacity!$H$14:$S$14,0)))</f>
        <v>3.8713677133984849E-6</v>
      </c>
      <c r="L14024" s="39">
        <v>0</v>
      </c>
      <c r="M14024" s="40">
        <v>0</v>
      </c>
      <c r="N14024" s="40">
        <f>L14024/(INDEX(Installed_Capacity!$V$6:$AG$11,MATCH(Source_Data!B14024,Installed_Capacity!$U$6:$U$11,0),MATCH(Source_Data!C14024,Installed_Capacity!$V$5:$AG$5,0)))</f>
        <v>0</v>
      </c>
      <c r="O14024" s="41">
        <f>M14024/(INDEX(Installed_Capacity!$V$15:$AG$20,MATCH(Source_Data!B14024,Installed_Capacity!$U$15:$U$20,0),MATCH(Source_Data!C14024,Installed_Capacity!$V$14:$AG$14,0)))</f>
        <v>0</v>
      </c>
      <c r="P14024" s="37">
        <v>0</v>
      </c>
      <c r="Q14024" s="38">
        <f>P14024/(INDEX(Installed_Capacity!$AJ$15:$AU$20,MATCH(Source_Data!B14024,Installed_Capacity!$AI$15:$AI$20,0),MATCH(Source_Data!C14024,Installed_Capacity!$AJ$14:$AU$14,0)))</f>
        <v>0</v>
      </c>
      <c r="R14024" s="63">
        <v>623.47794762000001</v>
      </c>
      <c r="S14024" s="42">
        <v>149.982703867</v>
      </c>
      <c r="T14024" s="42">
        <f>R14024/(INDEX(Installed_Capacity!$H$25:$S$30,MATCH(Source_Data!B14024,Installed_Capacity!$G$25:$G$30,0),MATCH(Source_Data!C14024,Installed_Capacity!$H$24:$S$24,0)))</f>
        <v>0.45258271459059229</v>
      </c>
      <c r="U14024" s="43">
        <f>S14024/(INDEX(Installed_Capacity!$H$33:$S$38,MATCH(Source_Data!B14024,Installed_Capacity!$G$33:$G$38,0),MATCH(Source_Data!C14024,Installed_Capacity!$H$32:$S$32,0)))</f>
        <v>4.2082925231623075E-2</v>
      </c>
      <c r="V14024" s="21"/>
      <c r="W14024" s="2"/>
    </row>
    <row r="14025" spans="1:23" x14ac:dyDescent="0.25">
      <c r="A14025" s="17">
        <v>43320</v>
      </c>
      <c r="B14025" s="19">
        <v>2018</v>
      </c>
      <c r="C14025" s="19">
        <v>8</v>
      </c>
      <c r="D14025" s="19">
        <v>8</v>
      </c>
      <c r="E14025" s="19">
        <v>7</v>
      </c>
      <c r="F14025" s="69">
        <v>29745</v>
      </c>
      <c r="G14025" s="52">
        <f t="shared" si="219"/>
        <v>43891</v>
      </c>
      <c r="H14025" s="34">
        <v>28.579061143000001</v>
      </c>
      <c r="I14025" s="35">
        <v>176.011376015</v>
      </c>
      <c r="J14025" s="35">
        <f>H14025/(INDEX(Installed_Capacity!$H$6:$S$11,MATCH(Source_Data!B14025,Installed_Capacity!$G$6:$G$11,0),MATCH(Source_Data!C14025,Installed_Capacity!$H$5:$S$5,0)))</f>
        <v>1.7421157919023701E-2</v>
      </c>
      <c r="K14025" s="36">
        <f>I14025/(INDEX(Installed_Capacity!$H$15:$S$20,MATCH(Source_Data!B14025,Installed_Capacity!$G$15:$G$20,0),MATCH(Source_Data!C14025,Installed_Capacity!$H$14:$S$14,0)))</f>
        <v>4.4184996652449723E-2</v>
      </c>
      <c r="L14025" s="39">
        <v>34.878689213000001</v>
      </c>
      <c r="M14025" s="40">
        <v>163.72915046200001</v>
      </c>
      <c r="N14025" s="40">
        <f>L14025/(INDEX(Installed_Capacity!$V$6:$AG$11,MATCH(Source_Data!B14025,Installed_Capacity!$U$6:$U$11,0),MATCH(Source_Data!C14025,Installed_Capacity!$V$5:$AG$5,0)))</f>
        <v>2.4522392438410485E-2</v>
      </c>
      <c r="O14025" s="41">
        <f>M14025/(INDEX(Installed_Capacity!$V$15:$AG$20,MATCH(Source_Data!B14025,Installed_Capacity!$U$15:$U$20,0),MATCH(Source_Data!C14025,Installed_Capacity!$V$14:$AG$14,0)))</f>
        <v>6.1408487063006577E-2</v>
      </c>
      <c r="P14025" s="37">
        <v>0</v>
      </c>
      <c r="Q14025" s="38">
        <f>P14025/(INDEX(Installed_Capacity!$AJ$15:$AU$20,MATCH(Source_Data!B14025,Installed_Capacity!$AI$15:$AI$20,0),MATCH(Source_Data!C14025,Installed_Capacity!$AJ$14:$AU$14,0)))</f>
        <v>0</v>
      </c>
      <c r="R14025" s="63">
        <v>575.93181599100001</v>
      </c>
      <c r="S14025" s="42">
        <v>182.04550939999999</v>
      </c>
      <c r="T14025" s="42">
        <f>R14025/(INDEX(Installed_Capacity!$H$25:$S$30,MATCH(Source_Data!B14025,Installed_Capacity!$G$25:$G$30,0),MATCH(Source_Data!C14025,Installed_Capacity!$H$24:$S$24,0)))</f>
        <v>0.41806897211890243</v>
      </c>
      <c r="U14025" s="43">
        <f>S14025/(INDEX(Installed_Capacity!$H$33:$S$38,MATCH(Source_Data!B14025,Installed_Capacity!$G$33:$G$38,0),MATCH(Source_Data!C14025,Installed_Capacity!$H$32:$S$32,0)))</f>
        <v>5.1079273564947056E-2</v>
      </c>
      <c r="V14025" s="21"/>
      <c r="W14025" s="2"/>
    </row>
    <row r="14026" spans="1:23" x14ac:dyDescent="0.25">
      <c r="A14026" s="17">
        <v>43320</v>
      </c>
      <c r="B14026" s="19">
        <v>2018</v>
      </c>
      <c r="C14026" s="19">
        <v>8</v>
      </c>
      <c r="D14026" s="19">
        <v>8</v>
      </c>
      <c r="E14026" s="19">
        <v>8</v>
      </c>
      <c r="F14026" s="69">
        <v>31113</v>
      </c>
      <c r="G14026" s="52">
        <f t="shared" si="219"/>
        <v>43891</v>
      </c>
      <c r="H14026" s="34">
        <v>324.96195993700002</v>
      </c>
      <c r="I14026" s="35">
        <v>1190.4070093519999</v>
      </c>
      <c r="J14026" s="35">
        <f>H14026/(INDEX(Installed_Capacity!$H$6:$S$11,MATCH(Source_Data!B14026,Installed_Capacity!$G$6:$G$11,0),MATCH(Source_Data!C14026,Installed_Capacity!$H$5:$S$5,0)))</f>
        <v>0.19808955911501513</v>
      </c>
      <c r="K14026" s="36">
        <f>I14026/(INDEX(Installed_Capacity!$H$15:$S$20,MATCH(Source_Data!B14026,Installed_Capacity!$G$15:$G$20,0),MATCH(Source_Data!C14026,Installed_Capacity!$H$14:$S$14,0)))</f>
        <v>0.29883369424251471</v>
      </c>
      <c r="L14026" s="39">
        <v>394.41221812700002</v>
      </c>
      <c r="M14026" s="40">
        <v>1193.61963947</v>
      </c>
      <c r="N14026" s="40">
        <f>L14026/(INDEX(Installed_Capacity!$V$6:$AG$11,MATCH(Source_Data!B14026,Installed_Capacity!$U$6:$U$11,0),MATCH(Source_Data!C14026,Installed_Capacity!$V$5:$AG$5,0)))</f>
        <v>0.27730202635623491</v>
      </c>
      <c r="O14026" s="41">
        <f>M14026/(INDEX(Installed_Capacity!$V$15:$AG$20,MATCH(Source_Data!B14026,Installed_Capacity!$U$15:$U$20,0),MATCH(Source_Data!C14026,Installed_Capacity!$V$14:$AG$14,0)))</f>
        <v>0.44768067251137383</v>
      </c>
      <c r="P14026" s="37">
        <v>43.746954105</v>
      </c>
      <c r="Q14026" s="38">
        <f>P14026/(INDEX(Installed_Capacity!$AJ$15:$AU$20,MATCH(Source_Data!B14026,Installed_Capacity!$AI$15:$AI$20,0),MATCH(Source_Data!C14026,Installed_Capacity!$AJ$14:$AU$14,0)))</f>
        <v>4.7706602077426392E-2</v>
      </c>
      <c r="R14026" s="63">
        <v>430.12633302199998</v>
      </c>
      <c r="S14026" s="42">
        <v>156.33252701399999</v>
      </c>
      <c r="T14026" s="42">
        <f>R14026/(INDEX(Installed_Capacity!$H$25:$S$30,MATCH(Source_Data!B14026,Installed_Capacity!$G$25:$G$30,0),MATCH(Source_Data!C14026,Installed_Capacity!$H$24:$S$24,0)))</f>
        <v>0.31222875509727055</v>
      </c>
      <c r="U14026" s="43">
        <f>S14026/(INDEX(Installed_Capacity!$H$33:$S$38,MATCH(Source_Data!B14026,Installed_Capacity!$G$33:$G$38,0),MATCH(Source_Data!C14026,Installed_Capacity!$H$32:$S$32,0)))</f>
        <v>4.3864591556069345E-2</v>
      </c>
      <c r="V14026" s="21"/>
      <c r="W14026" s="2"/>
    </row>
    <row r="14027" spans="1:23" x14ac:dyDescent="0.25">
      <c r="A14027" s="17">
        <v>43320</v>
      </c>
      <c r="B14027" s="19">
        <v>2018</v>
      </c>
      <c r="C14027" s="19">
        <v>8</v>
      </c>
      <c r="D14027" s="19">
        <v>8</v>
      </c>
      <c r="E14027" s="19">
        <v>9</v>
      </c>
      <c r="F14027" s="69">
        <v>32167</v>
      </c>
      <c r="G14027" s="52">
        <f t="shared" si="219"/>
        <v>43891</v>
      </c>
      <c r="H14027" s="34">
        <v>794.227521325</v>
      </c>
      <c r="I14027" s="35">
        <v>2421.1128773350001</v>
      </c>
      <c r="J14027" s="35">
        <f>H14027/(INDEX(Installed_Capacity!$H$6:$S$11,MATCH(Source_Data!B14027,Installed_Capacity!$G$6:$G$11,0),MATCH(Source_Data!C14027,Installed_Capacity!$H$5:$S$5,0)))</f>
        <v>0.48414337347910369</v>
      </c>
      <c r="K14027" s="36">
        <f>I14027/(INDEX(Installed_Capacity!$H$15:$S$20,MATCH(Source_Data!B14027,Installed_Capacity!$G$15:$G$20,0),MATCH(Source_Data!C14027,Installed_Capacity!$H$14:$S$14,0)))</f>
        <v>0.60778380808257038</v>
      </c>
      <c r="L14027" s="39">
        <v>873.02805974800003</v>
      </c>
      <c r="M14027" s="40">
        <v>2047.0190590719999</v>
      </c>
      <c r="N14027" s="40">
        <f>L14027/(INDEX(Installed_Capacity!$V$6:$AG$11,MATCH(Source_Data!B14027,Installed_Capacity!$U$6:$U$11,0),MATCH(Source_Data!C14027,Installed_Capacity!$V$5:$AG$5,0)))</f>
        <v>0.61380565537150578</v>
      </c>
      <c r="O14027" s="41">
        <f>M14027/(INDEX(Installed_Capacity!$V$15:$AG$20,MATCH(Source_Data!B14027,Installed_Capacity!$U$15:$U$20,0),MATCH(Source_Data!C14027,Installed_Capacity!$V$14:$AG$14,0)))</f>
        <v>0.76775786750280361</v>
      </c>
      <c r="P14027" s="37">
        <v>332.41335999500001</v>
      </c>
      <c r="Q14027" s="38">
        <f>P14027/(INDEX(Installed_Capacity!$AJ$15:$AU$20,MATCH(Source_Data!B14027,Installed_Capacity!$AI$15:$AI$20,0),MATCH(Source_Data!C14027,Installed_Capacity!$AJ$14:$AU$14,0)))</f>
        <v>0.3625009378353326</v>
      </c>
      <c r="R14027" s="63">
        <v>245.582188113</v>
      </c>
      <c r="S14027" s="42">
        <v>126.68389655999999</v>
      </c>
      <c r="T14027" s="42">
        <f>R14027/(INDEX(Installed_Capacity!$H$25:$S$30,MATCH(Source_Data!B14027,Installed_Capacity!$G$25:$G$30,0),MATCH(Source_Data!C14027,Installed_Capacity!$H$24:$S$24,0)))</f>
        <v>0.1782681388741289</v>
      </c>
      <c r="U14027" s="43">
        <f>S14027/(INDEX(Installed_Capacity!$H$33:$S$38,MATCH(Source_Data!B14027,Installed_Capacity!$G$33:$G$38,0),MATCH(Source_Data!C14027,Installed_Capacity!$H$32:$S$32,0)))</f>
        <v>3.5545624992283913E-2</v>
      </c>
      <c r="V14027" s="21"/>
      <c r="W14027" s="2"/>
    </row>
    <row r="14028" spans="1:23" x14ac:dyDescent="0.25">
      <c r="A14028" s="17">
        <v>43320</v>
      </c>
      <c r="B14028" s="19">
        <v>2018</v>
      </c>
      <c r="C14028" s="19">
        <v>8</v>
      </c>
      <c r="D14028" s="19">
        <v>8</v>
      </c>
      <c r="E14028" s="19">
        <v>10</v>
      </c>
      <c r="F14028" s="69">
        <v>33671</v>
      </c>
      <c r="G14028" s="52">
        <f t="shared" si="219"/>
        <v>43891</v>
      </c>
      <c r="H14028" s="34">
        <v>1124.6628560730001</v>
      </c>
      <c r="I14028" s="35">
        <v>3084.155472166</v>
      </c>
      <c r="J14028" s="35">
        <f>H14028/(INDEX(Installed_Capacity!$H$6:$S$11,MATCH(Source_Data!B14028,Installed_Capacity!$G$6:$G$11,0),MATCH(Source_Data!C14028,Installed_Capacity!$H$5:$S$5,0)))</f>
        <v>0.68556937973824739</v>
      </c>
      <c r="K14028" s="36">
        <f>I14028/(INDEX(Installed_Capacity!$H$15:$S$20,MATCH(Source_Data!B14028,Installed_Capacity!$G$15:$G$20,0),MATCH(Source_Data!C14028,Installed_Capacity!$H$14:$S$14,0)))</f>
        <v>0.77423063382946189</v>
      </c>
      <c r="L14028" s="39">
        <v>1105.6050756269999</v>
      </c>
      <c r="M14028" s="40">
        <v>2311.150730197</v>
      </c>
      <c r="N14028" s="40">
        <f>L14028/(INDEX(Installed_Capacity!$V$6:$AG$11,MATCH(Source_Data!B14028,Installed_Capacity!$U$6:$U$11,0),MATCH(Source_Data!C14028,Installed_Capacity!$V$5:$AG$5,0)))</f>
        <v>0.77732512769770512</v>
      </c>
      <c r="O14028" s="41">
        <f>M14028/(INDEX(Installed_Capacity!$V$15:$AG$20,MATCH(Source_Data!B14028,Installed_Capacity!$U$15:$U$20,0),MATCH(Source_Data!C14028,Installed_Capacity!$V$14:$AG$14,0)))</f>
        <v>0.86682346616645989</v>
      </c>
      <c r="P14028" s="37">
        <v>683.09401807100005</v>
      </c>
      <c r="Q14028" s="38">
        <f>P14028/(INDEX(Installed_Capacity!$AJ$15:$AU$20,MATCH(Source_Data!B14028,Installed_Capacity!$AI$15:$AI$20,0),MATCH(Source_Data!C14028,Installed_Capacity!$AJ$14:$AU$14,0)))</f>
        <v>0.74492259331624866</v>
      </c>
      <c r="R14028" s="63">
        <v>140.57446541300001</v>
      </c>
      <c r="S14028" s="42">
        <v>99.948961030999996</v>
      </c>
      <c r="T14028" s="42">
        <f>R14028/(INDEX(Installed_Capacity!$H$25:$S$30,MATCH(Source_Data!B14028,Installed_Capacity!$G$25:$G$30,0),MATCH(Source_Data!C14028,Installed_Capacity!$H$24:$S$24,0)))</f>
        <v>0.10204302077018003</v>
      </c>
      <c r="U14028" s="43">
        <f>S14028/(INDEX(Installed_Capacity!$H$33:$S$38,MATCH(Source_Data!B14028,Installed_Capacity!$G$33:$G$38,0),MATCH(Source_Data!C14028,Installed_Capacity!$H$32:$S$32,0)))</f>
        <v>2.8044198068170979E-2</v>
      </c>
      <c r="V14028" s="21"/>
      <c r="W14028" s="2"/>
    </row>
    <row r="14029" spans="1:23" x14ac:dyDescent="0.25">
      <c r="A14029" s="17">
        <v>43320</v>
      </c>
      <c r="B14029" s="19">
        <v>2018</v>
      </c>
      <c r="C14029" s="19">
        <v>8</v>
      </c>
      <c r="D14029" s="19">
        <v>8</v>
      </c>
      <c r="E14029" s="19">
        <v>11</v>
      </c>
      <c r="F14029" s="69">
        <v>35256</v>
      </c>
      <c r="G14029" s="52">
        <f t="shared" si="219"/>
        <v>43891</v>
      </c>
      <c r="H14029" s="34">
        <v>1325.130923636</v>
      </c>
      <c r="I14029" s="35">
        <v>3476.415017924</v>
      </c>
      <c r="J14029" s="35">
        <f>H14029/(INDEX(Installed_Capacity!$H$6:$S$11,MATCH(Source_Data!B14029,Installed_Capacity!$G$6:$G$11,0),MATCH(Source_Data!C14029,Installed_Capacity!$H$5:$S$5,0)))</f>
        <v>0.80777024019555255</v>
      </c>
      <c r="K14029" s="36">
        <f>I14029/(INDEX(Installed_Capacity!$H$15:$S$20,MATCH(Source_Data!B14029,Installed_Capacity!$G$15:$G$20,0),MATCH(Source_Data!C14029,Installed_Capacity!$H$14:$S$14,0)))</f>
        <v>0.87270146627572165</v>
      </c>
      <c r="L14029" s="39">
        <v>1194.72934136</v>
      </c>
      <c r="M14029" s="40">
        <v>2399.3842304099999</v>
      </c>
      <c r="N14029" s="40">
        <f>L14029/(INDEX(Installed_Capacity!$V$6:$AG$11,MATCH(Source_Data!B14029,Installed_Capacity!$U$6:$U$11,0),MATCH(Source_Data!C14029,Installed_Capacity!$V$5:$AG$5,0)))</f>
        <v>0.83998631908431298</v>
      </c>
      <c r="O14029" s="41">
        <f>M14029/(INDEX(Installed_Capacity!$V$15:$AG$20,MATCH(Source_Data!B14029,Installed_Capacity!$U$15:$U$20,0),MATCH(Source_Data!C14029,Installed_Capacity!$V$14:$AG$14,0)))</f>
        <v>0.89991644772206458</v>
      </c>
      <c r="P14029" s="37">
        <v>841.08569922699996</v>
      </c>
      <c r="Q14029" s="38">
        <f>P14029/(INDEX(Installed_Capacity!$AJ$15:$AU$20,MATCH(Source_Data!B14029,Installed_Capacity!$AI$15:$AI$20,0),MATCH(Source_Data!C14029,Installed_Capacity!$AJ$14:$AU$14,0)))</f>
        <v>0.91721450297382767</v>
      </c>
      <c r="R14029" s="63">
        <v>63.890088581999997</v>
      </c>
      <c r="S14029" s="42">
        <v>177.33417243299999</v>
      </c>
      <c r="T14029" s="42">
        <f>R14029/(INDEX(Installed_Capacity!$H$25:$S$30,MATCH(Source_Data!B14029,Installed_Capacity!$G$25:$G$30,0),MATCH(Source_Data!C14029,Installed_Capacity!$H$24:$S$24,0)))</f>
        <v>4.6377822722125428E-2</v>
      </c>
      <c r="U14029" s="43">
        <f>S14029/(INDEX(Installed_Capacity!$H$33:$S$38,MATCH(Source_Data!B14029,Installed_Capacity!$G$33:$G$38,0),MATCH(Source_Data!C14029,Installed_Capacity!$H$32:$S$32,0)))</f>
        <v>4.9757342194120063E-2</v>
      </c>
      <c r="V14029" s="21"/>
      <c r="W14029" s="2"/>
    </row>
    <row r="14030" spans="1:23" x14ac:dyDescent="0.25">
      <c r="A14030" s="17">
        <v>43320</v>
      </c>
      <c r="B14030" s="19">
        <v>2018</v>
      </c>
      <c r="C14030" s="19">
        <v>8</v>
      </c>
      <c r="D14030" s="19">
        <v>8</v>
      </c>
      <c r="E14030" s="19">
        <v>12</v>
      </c>
      <c r="F14030" s="69">
        <v>36863</v>
      </c>
      <c r="G14030" s="52">
        <f t="shared" si="219"/>
        <v>43891</v>
      </c>
      <c r="H14030" s="34">
        <v>1449.9706113950001</v>
      </c>
      <c r="I14030" s="35">
        <v>3629.2344296729998</v>
      </c>
      <c r="J14030" s="35">
        <f>H14030/(INDEX(Installed_Capacity!$H$6:$S$11,MATCH(Source_Data!B14030,Installed_Capacity!$G$6:$G$11,0),MATCH(Source_Data!C14030,Installed_Capacity!$H$5:$S$5,0)))</f>
        <v>0.88386972800338925</v>
      </c>
      <c r="K14030" s="36">
        <f>I14030/(INDEX(Installed_Capacity!$H$15:$S$20,MATCH(Source_Data!B14030,Installed_Capacity!$G$15:$G$20,0),MATCH(Source_Data!C14030,Installed_Capacity!$H$14:$S$14,0)))</f>
        <v>0.91106447069870533</v>
      </c>
      <c r="L14030" s="39">
        <v>1225.250249557</v>
      </c>
      <c r="M14030" s="40">
        <v>2455.3316260450001</v>
      </c>
      <c r="N14030" s="40">
        <f>L14030/(INDEX(Installed_Capacity!$V$6:$AG$11,MATCH(Source_Data!B14030,Installed_Capacity!$U$6:$U$11,0),MATCH(Source_Data!C14030,Installed_Capacity!$V$5:$AG$5,0)))</f>
        <v>0.86144485738582033</v>
      </c>
      <c r="O14030" s="41">
        <f>M14030/(INDEX(Installed_Capacity!$V$15:$AG$20,MATCH(Source_Data!B14030,Installed_Capacity!$U$15:$U$20,0),MATCH(Source_Data!C14030,Installed_Capacity!$V$14:$AG$14,0)))</f>
        <v>0.92090015716761142</v>
      </c>
      <c r="P14030" s="37">
        <v>869.26401563399997</v>
      </c>
      <c r="Q14030" s="38">
        <f>P14030/(INDEX(Installed_Capacity!$AJ$15:$AU$20,MATCH(Source_Data!B14030,Installed_Capacity!$AI$15:$AI$20,0),MATCH(Source_Data!C14030,Installed_Capacity!$AJ$14:$AU$14,0)))</f>
        <v>0.94794331039694657</v>
      </c>
      <c r="R14030" s="63">
        <v>25.468870167999999</v>
      </c>
      <c r="S14030" s="42">
        <v>229.608707044</v>
      </c>
      <c r="T14030" s="42">
        <f>R14030/(INDEX(Installed_Capacity!$H$25:$S$30,MATCH(Source_Data!B14030,Installed_Capacity!$G$25:$G$30,0),MATCH(Source_Data!C14030,Installed_Capacity!$H$24:$S$24,0)))</f>
        <v>1.8487855813008127E-2</v>
      </c>
      <c r="U14030" s="43">
        <f>S14030/(INDEX(Installed_Capacity!$H$33:$S$38,MATCH(Source_Data!B14030,Installed_Capacity!$G$33:$G$38,0),MATCH(Source_Data!C14030,Installed_Capacity!$H$32:$S$32,0)))</f>
        <v>6.4424802340080481E-2</v>
      </c>
      <c r="V14030" s="21"/>
      <c r="W14030" s="2"/>
    </row>
    <row r="14031" spans="1:23" x14ac:dyDescent="0.25">
      <c r="A14031" s="17">
        <v>43320</v>
      </c>
      <c r="B14031" s="19">
        <v>2018</v>
      </c>
      <c r="C14031" s="19">
        <v>8</v>
      </c>
      <c r="D14031" s="19">
        <v>8</v>
      </c>
      <c r="E14031" s="19">
        <v>13</v>
      </c>
      <c r="F14031" s="69">
        <v>38970</v>
      </c>
      <c r="G14031" s="52">
        <f t="shared" si="219"/>
        <v>43891</v>
      </c>
      <c r="H14031" s="34">
        <v>1490.9745262409999</v>
      </c>
      <c r="I14031" s="35">
        <v>3678.0692020860001</v>
      </c>
      <c r="J14031" s="35">
        <f>H14031/(INDEX(Installed_Capacity!$H$6:$S$11,MATCH(Source_Data!B14031,Installed_Capacity!$G$6:$G$11,0),MATCH(Source_Data!C14031,Installed_Capacity!$H$5:$S$5,0)))</f>
        <v>0.90886479947393439</v>
      </c>
      <c r="K14031" s="36">
        <f>I14031/(INDEX(Installed_Capacity!$H$15:$S$20,MATCH(Source_Data!B14031,Installed_Capacity!$G$15:$G$20,0),MATCH(Source_Data!C14031,Installed_Capacity!$H$14:$S$14,0)))</f>
        <v>0.9233237024849944</v>
      </c>
      <c r="L14031" s="39">
        <v>1229.9624982739999</v>
      </c>
      <c r="M14031" s="40">
        <v>2475.626706777</v>
      </c>
      <c r="N14031" s="40">
        <f>L14031/(INDEX(Installed_Capacity!$V$6:$AG$11,MATCH(Source_Data!B14031,Installed_Capacity!$U$6:$U$11,0),MATCH(Source_Data!C14031,Installed_Capacity!$V$5:$AG$5,0)))</f>
        <v>0.86475792949125374</v>
      </c>
      <c r="O14031" s="41">
        <f>M14031/(INDEX(Installed_Capacity!$V$15:$AG$20,MATCH(Source_Data!B14031,Installed_Capacity!$U$15:$U$20,0),MATCH(Source_Data!C14031,Installed_Capacity!$V$14:$AG$14,0)))</f>
        <v>0.92851205889101851</v>
      </c>
      <c r="P14031" s="37">
        <v>858.15256640999996</v>
      </c>
      <c r="Q14031" s="38">
        <f>P14031/(INDEX(Installed_Capacity!$AJ$15:$AU$20,MATCH(Source_Data!B14031,Installed_Capacity!$AI$15:$AI$20,0),MATCH(Source_Data!C14031,Installed_Capacity!$AJ$14:$AU$14,0)))</f>
        <v>0.93582613567066519</v>
      </c>
      <c r="R14031" s="63">
        <v>9.8444708470000002</v>
      </c>
      <c r="S14031" s="42">
        <v>265.39367139299998</v>
      </c>
      <c r="T14031" s="42">
        <f>R14031/(INDEX(Installed_Capacity!$H$25:$S$30,MATCH(Source_Data!B14031,Installed_Capacity!$G$25:$G$30,0),MATCH(Source_Data!C14031,Installed_Capacity!$H$24:$S$24,0)))</f>
        <v>7.1461025312137046E-3</v>
      </c>
      <c r="U14031" s="43">
        <f>S14031/(INDEX(Installed_Capacity!$H$33:$S$38,MATCH(Source_Data!B14031,Installed_Capacity!$G$33:$G$38,0),MATCH(Source_Data!C14031,Installed_Capacity!$H$32:$S$32,0)))</f>
        <v>7.4465533306303636E-2</v>
      </c>
      <c r="V14031" s="21"/>
      <c r="W14031" s="2"/>
    </row>
    <row r="14032" spans="1:23" x14ac:dyDescent="0.25">
      <c r="A14032" s="17">
        <v>43320</v>
      </c>
      <c r="B14032" s="19">
        <v>2018</v>
      </c>
      <c r="C14032" s="19">
        <v>8</v>
      </c>
      <c r="D14032" s="19">
        <v>8</v>
      </c>
      <c r="E14032" s="19">
        <v>14</v>
      </c>
      <c r="F14032" s="69">
        <v>40867</v>
      </c>
      <c r="G14032" s="52">
        <f t="shared" si="219"/>
        <v>43891</v>
      </c>
      <c r="H14032" s="34">
        <v>1485.644804584</v>
      </c>
      <c r="I14032" s="35">
        <v>3685.1515271339999</v>
      </c>
      <c r="J14032" s="35">
        <f>H14032/(INDEX(Installed_Capacity!$H$6:$S$11,MATCH(Source_Data!B14032,Installed_Capacity!$G$6:$G$11,0),MATCH(Source_Data!C14032,Installed_Capacity!$H$5:$S$5,0)))</f>
        <v>0.90561592008680381</v>
      </c>
      <c r="K14032" s="36">
        <f>I14032/(INDEX(Installed_Capacity!$H$15:$S$20,MATCH(Source_Data!B14032,Installed_Capacity!$G$15:$G$20,0),MATCH(Source_Data!C14032,Installed_Capacity!$H$14:$S$14,0)))</f>
        <v>0.92510161318385031</v>
      </c>
      <c r="L14032" s="39">
        <v>1231.9696069470001</v>
      </c>
      <c r="M14032" s="40">
        <v>2468.1382935309998</v>
      </c>
      <c r="N14032" s="40">
        <f>L14032/(INDEX(Installed_Capacity!$V$6:$AG$11,MATCH(Source_Data!B14032,Installed_Capacity!$U$6:$U$11,0),MATCH(Source_Data!C14032,Installed_Capacity!$V$5:$AG$5,0)))</f>
        <v>0.86616908076030719</v>
      </c>
      <c r="O14032" s="41">
        <f>M14032/(INDEX(Installed_Capacity!$V$15:$AG$20,MATCH(Source_Data!B14032,Installed_Capacity!$U$15:$U$20,0),MATCH(Source_Data!C14032,Installed_Capacity!$V$14:$AG$14,0)))</f>
        <v>0.92570344401308224</v>
      </c>
      <c r="P14032" s="37">
        <v>812.82868359899999</v>
      </c>
      <c r="Q14032" s="38">
        <f>P14032/(INDEX(Installed_Capacity!$AJ$15:$AU$20,MATCH(Source_Data!B14032,Installed_Capacity!$AI$15:$AI$20,0),MATCH(Source_Data!C14032,Installed_Capacity!$AJ$14:$AU$14,0)))</f>
        <v>0.88639987306324974</v>
      </c>
      <c r="R14032" s="63">
        <v>29.353276492999999</v>
      </c>
      <c r="S14032" s="42">
        <v>368.851200791</v>
      </c>
      <c r="T14032" s="42">
        <f>R14032/(INDEX(Installed_Capacity!$H$25:$S$30,MATCH(Source_Data!B14032,Installed_Capacity!$G$25:$G$30,0),MATCH(Source_Data!C14032,Installed_Capacity!$H$24:$S$24,0)))</f>
        <v>2.1307546815476187E-2</v>
      </c>
      <c r="U14032" s="43">
        <f>S14032/(INDEX(Installed_Capacity!$H$33:$S$38,MATCH(Source_Data!B14032,Installed_Capacity!$G$33:$G$38,0),MATCH(Source_Data!C14032,Installed_Capacity!$H$32:$S$32,0)))</f>
        <v>0.10349418369098594</v>
      </c>
      <c r="V14032" s="21"/>
      <c r="W14032" s="2"/>
    </row>
    <row r="14033" spans="1:23" x14ac:dyDescent="0.25">
      <c r="A14033" s="17">
        <v>43320</v>
      </c>
      <c r="B14033" s="19">
        <v>2018</v>
      </c>
      <c r="C14033" s="19">
        <v>8</v>
      </c>
      <c r="D14033" s="19">
        <v>8</v>
      </c>
      <c r="E14033" s="19">
        <v>15</v>
      </c>
      <c r="F14033" s="69">
        <v>42369</v>
      </c>
      <c r="G14033" s="52">
        <f t="shared" si="219"/>
        <v>43891</v>
      </c>
      <c r="H14033" s="34">
        <v>1446.0687994719999</v>
      </c>
      <c r="I14033" s="35">
        <v>3556.629883653</v>
      </c>
      <c r="J14033" s="35">
        <f>H14033/(INDEX(Installed_Capacity!$H$6:$S$11,MATCH(Source_Data!B14033,Installed_Capacity!$G$6:$G$11,0),MATCH(Source_Data!C14033,Installed_Capacity!$H$5:$S$5,0)))</f>
        <v>0.88149127052569975</v>
      </c>
      <c r="K14033" s="36">
        <f>I14033/(INDEX(Installed_Capacity!$H$15:$S$20,MATCH(Source_Data!B14033,Installed_Capacity!$G$15:$G$20,0),MATCH(Source_Data!C14033,Installed_Capacity!$H$14:$S$14,0)))</f>
        <v>0.89283819637781747</v>
      </c>
      <c r="L14033" s="39">
        <v>1206.01636609</v>
      </c>
      <c r="M14033" s="40">
        <v>2284.2016666009999</v>
      </c>
      <c r="N14033" s="40">
        <f>L14033/(INDEX(Installed_Capacity!$V$6:$AG$11,MATCH(Source_Data!B14033,Installed_Capacity!$U$6:$U$11,0),MATCH(Source_Data!C14033,Installed_Capacity!$V$5:$AG$5,0)))</f>
        <v>0.84792196277209075</v>
      </c>
      <c r="O14033" s="41">
        <f>M14033/(INDEX(Installed_Capacity!$V$15:$AG$20,MATCH(Source_Data!B14033,Installed_Capacity!$U$15:$U$20,0),MATCH(Source_Data!C14033,Installed_Capacity!$V$14:$AG$14,0)))</f>
        <v>0.85671591220599885</v>
      </c>
      <c r="P14033" s="37">
        <v>587.35092030700002</v>
      </c>
      <c r="Q14033" s="38">
        <f>P14033/(INDEX(Installed_Capacity!$AJ$15:$AU$20,MATCH(Source_Data!B14033,Installed_Capacity!$AI$15:$AI$20,0),MATCH(Source_Data!C14033,Installed_Capacity!$AJ$14:$AU$14,0)))</f>
        <v>0.64051354450054532</v>
      </c>
      <c r="R14033" s="63">
        <v>62.887204111000003</v>
      </c>
      <c r="S14033" s="42">
        <v>490.73280608900001</v>
      </c>
      <c r="T14033" s="42">
        <f>R14033/(INDEX(Installed_Capacity!$H$25:$S$30,MATCH(Source_Data!B14033,Installed_Capacity!$G$25:$G$30,0),MATCH(Source_Data!C14033,Installed_Capacity!$H$24:$S$24,0)))</f>
        <v>4.56498287681475E-2</v>
      </c>
      <c r="U14033" s="43">
        <f>S14033/(INDEX(Installed_Capacity!$H$33:$S$38,MATCH(Source_Data!B14033,Installed_Capacity!$G$33:$G$38,0),MATCH(Source_Data!C14033,Installed_Capacity!$H$32:$S$32,0)))</f>
        <v>0.13769235688443821</v>
      </c>
      <c r="V14033" s="21"/>
      <c r="W14033" s="2"/>
    </row>
    <row r="14034" spans="1:23" x14ac:dyDescent="0.25">
      <c r="A14034" s="17">
        <v>43320</v>
      </c>
      <c r="B14034" s="19">
        <v>2018</v>
      </c>
      <c r="C14034" s="19">
        <v>8</v>
      </c>
      <c r="D14034" s="19">
        <v>8</v>
      </c>
      <c r="E14034" s="19">
        <v>16</v>
      </c>
      <c r="F14034" s="69">
        <v>43601</v>
      </c>
      <c r="G14034" s="52">
        <f t="shared" si="219"/>
        <v>43891</v>
      </c>
      <c r="H14034" s="34">
        <v>1343.0807607510001</v>
      </c>
      <c r="I14034" s="35">
        <v>2965.3613169380001</v>
      </c>
      <c r="J14034" s="35">
        <f>H14034/(INDEX(Installed_Capacity!$H$6:$S$11,MATCH(Source_Data!B14034,Installed_Capacity!$G$6:$G$11,0),MATCH(Source_Data!C14034,Installed_Capacity!$H$5:$S$5,0)))</f>
        <v>0.81871206034270461</v>
      </c>
      <c r="K14034" s="36">
        <f>I14034/(INDEX(Installed_Capacity!$H$15:$S$20,MATCH(Source_Data!B14034,Installed_Capacity!$G$15:$G$20,0),MATCH(Source_Data!C14034,Installed_Capacity!$H$14:$S$14,0)))</f>
        <v>0.74440915598002766</v>
      </c>
      <c r="L14034" s="39">
        <v>1200.301051921</v>
      </c>
      <c r="M14034" s="40">
        <v>2123.6283160910002</v>
      </c>
      <c r="N14034" s="40">
        <f>L14034/(INDEX(Installed_Capacity!$V$6:$AG$11,MATCH(Source_Data!B14034,Installed_Capacity!$U$6:$U$11,0),MATCH(Source_Data!C14034,Installed_Capacity!$V$5:$AG$5,0)))</f>
        <v>0.84390365875541373</v>
      </c>
      <c r="O14034" s="41">
        <f>M14034/(INDEX(Installed_Capacity!$V$15:$AG$20,MATCH(Source_Data!B14034,Installed_Capacity!$U$15:$U$20,0),MATCH(Source_Data!C14034,Installed_Capacity!$V$14:$AG$14,0)))</f>
        <v>0.79649104394257075</v>
      </c>
      <c r="P14034" s="37">
        <v>472.30592838500002</v>
      </c>
      <c r="Q14034" s="38">
        <f>P14034/(INDEX(Installed_Capacity!$AJ$15:$AU$20,MATCH(Source_Data!B14034,Installed_Capacity!$AI$15:$AI$20,0),MATCH(Source_Data!C14034,Installed_Capacity!$AJ$14:$AU$14,0)))</f>
        <v>0.51505553804253001</v>
      </c>
      <c r="R14034" s="63">
        <v>107.10587140600001</v>
      </c>
      <c r="S14034" s="42">
        <v>598.70497777399999</v>
      </c>
      <c r="T14034" s="42">
        <f>R14034/(INDEX(Installed_Capacity!$H$25:$S$30,MATCH(Source_Data!B14034,Installed_Capacity!$G$25:$G$30,0),MATCH(Source_Data!C14034,Installed_Capacity!$H$24:$S$24,0)))</f>
        <v>7.7748164493321711E-2</v>
      </c>
      <c r="U14034" s="43">
        <f>S14034/(INDEX(Installed_Capacity!$H$33:$S$38,MATCH(Source_Data!B14034,Installed_Capacity!$G$33:$G$38,0),MATCH(Source_Data!C14034,Installed_Capacity!$H$32:$S$32,0)))</f>
        <v>0.16798774902608882</v>
      </c>
      <c r="V14034" s="21"/>
      <c r="W14034" s="2"/>
    </row>
    <row r="14035" spans="1:23" x14ac:dyDescent="0.25">
      <c r="A14035" s="17">
        <v>43320</v>
      </c>
      <c r="B14035" s="19">
        <v>2018</v>
      </c>
      <c r="C14035" s="19">
        <v>8</v>
      </c>
      <c r="D14035" s="19">
        <v>8</v>
      </c>
      <c r="E14035" s="19">
        <v>17</v>
      </c>
      <c r="F14035" s="69">
        <v>43891</v>
      </c>
      <c r="G14035" s="52">
        <f t="shared" si="219"/>
        <v>43891</v>
      </c>
      <c r="H14035" s="34">
        <v>1152.5673534540001</v>
      </c>
      <c r="I14035" s="35">
        <v>2377.42725389</v>
      </c>
      <c r="J14035" s="35">
        <f>H14035/(INDEX(Installed_Capacity!$H$6:$S$11,MATCH(Source_Data!B14035,Installed_Capacity!$G$6:$G$11,0),MATCH(Source_Data!C14035,Installed_Capacity!$H$5:$S$5,0)))</f>
        <v>0.70257933864112954</v>
      </c>
      <c r="K14035" s="36">
        <f>I14035/(INDEX(Installed_Capacity!$H$15:$S$20,MATCH(Source_Data!B14035,Installed_Capacity!$G$15:$G$20,0),MATCH(Source_Data!C14035,Installed_Capacity!$H$14:$S$14,0)))</f>
        <v>0.59681719234795438</v>
      </c>
      <c r="L14035" s="39">
        <v>1117.2143628819999</v>
      </c>
      <c r="M14035" s="40">
        <v>1973.676021296</v>
      </c>
      <c r="N14035" s="40">
        <f>L14035/(INDEX(Installed_Capacity!$V$6:$AG$11,MATCH(Source_Data!B14035,Installed_Capacity!$U$6:$U$11,0),MATCH(Source_Data!C14035,Installed_Capacity!$V$5:$AG$5,0)))</f>
        <v>0.78548734664632436</v>
      </c>
      <c r="O14035" s="41">
        <f>M14035/(INDEX(Installed_Capacity!$V$15:$AG$20,MATCH(Source_Data!B14035,Installed_Capacity!$U$15:$U$20,0),MATCH(Source_Data!C14035,Installed_Capacity!$V$14:$AG$14,0)))</f>
        <v>0.74024972387828525</v>
      </c>
      <c r="P14035" s="37">
        <v>459.89238986399999</v>
      </c>
      <c r="Q14035" s="38">
        <f>P14035/(INDEX(Installed_Capacity!$AJ$15:$AU$20,MATCH(Source_Data!B14035,Installed_Capacity!$AI$15:$AI$20,0),MATCH(Source_Data!C14035,Installed_Capacity!$AJ$14:$AU$14,0)))</f>
        <v>0.50151841860850599</v>
      </c>
      <c r="R14035" s="63">
        <v>165.97626532199999</v>
      </c>
      <c r="S14035" s="42">
        <v>1016.042642174</v>
      </c>
      <c r="T14035" s="42">
        <f>R14035/(INDEX(Installed_Capacity!$H$25:$S$30,MATCH(Source_Data!B14035,Installed_Capacity!$G$25:$G$30,0),MATCH(Source_Data!C14035,Installed_Capacity!$H$24:$S$24,0)))</f>
        <v>0.12048219027439022</v>
      </c>
      <c r="U14035" s="43">
        <f>S14035/(INDEX(Installed_Capacity!$H$33:$S$38,MATCH(Source_Data!B14035,Installed_Capacity!$G$33:$G$38,0),MATCH(Source_Data!C14035,Installed_Capacity!$H$32:$S$32,0)))</f>
        <v>0.28508651624700476</v>
      </c>
      <c r="V14035" s="21"/>
      <c r="W14035" s="2"/>
    </row>
    <row r="14036" spans="1:23" x14ac:dyDescent="0.25">
      <c r="A14036" s="17">
        <v>43320</v>
      </c>
      <c r="B14036" s="19">
        <v>2018</v>
      </c>
      <c r="C14036" s="19">
        <v>8</v>
      </c>
      <c r="D14036" s="19">
        <v>8</v>
      </c>
      <c r="E14036" s="19">
        <v>18</v>
      </c>
      <c r="F14036" s="69">
        <v>43246</v>
      </c>
      <c r="G14036" s="52">
        <f t="shared" si="219"/>
        <v>43891</v>
      </c>
      <c r="H14036" s="34">
        <v>843.00621540700001</v>
      </c>
      <c r="I14036" s="35">
        <v>1770.8919753719999</v>
      </c>
      <c r="J14036" s="35">
        <f>H14036/(INDEX(Installed_Capacity!$H$6:$S$11,MATCH(Source_Data!B14036,Installed_Capacity!$G$6:$G$11,0),MATCH(Source_Data!C14036,Installed_Capacity!$H$5:$S$5,0)))</f>
        <v>0.51387777687445135</v>
      </c>
      <c r="K14036" s="36">
        <f>I14036/(INDEX(Installed_Capacity!$H$15:$S$20,MATCH(Source_Data!B14036,Installed_Capacity!$G$15:$G$20,0),MATCH(Source_Data!C14036,Installed_Capacity!$H$14:$S$14,0)))</f>
        <v>0.44455567461158624</v>
      </c>
      <c r="L14036" s="39">
        <v>900.96832476700001</v>
      </c>
      <c r="M14036" s="40">
        <v>1642.3826592600001</v>
      </c>
      <c r="N14036" s="40">
        <f>L14036/(INDEX(Installed_Capacity!$V$6:$AG$11,MATCH(Source_Data!B14036,Installed_Capacity!$U$6:$U$11,0),MATCH(Source_Data!C14036,Installed_Capacity!$V$5:$AG$5,0)))</f>
        <v>0.63344980367779402</v>
      </c>
      <c r="O14036" s="41">
        <f>M14036/(INDEX(Installed_Capacity!$V$15:$AG$20,MATCH(Source_Data!B14036,Installed_Capacity!$U$15:$U$20,0),MATCH(Source_Data!C14036,Installed_Capacity!$V$14:$AG$14,0)))</f>
        <v>0.61599436629998172</v>
      </c>
      <c r="P14036" s="37">
        <v>413.70646484600002</v>
      </c>
      <c r="Q14036" s="38">
        <f>P14036/(INDEX(Installed_Capacity!$AJ$15:$AU$20,MATCH(Source_Data!B14036,Installed_Capacity!$AI$15:$AI$20,0),MATCH(Source_Data!C14036,Installed_Capacity!$AJ$14:$AU$14,0)))</f>
        <v>0.45115208816357688</v>
      </c>
      <c r="R14036" s="63">
        <v>214.88092757699999</v>
      </c>
      <c r="S14036" s="42">
        <v>1474.906945765</v>
      </c>
      <c r="T14036" s="42">
        <f>R14036/(INDEX(Installed_Capacity!$H$25:$S$30,MATCH(Source_Data!B14036,Installed_Capacity!$G$25:$G$30,0),MATCH(Source_Data!C14036,Installed_Capacity!$H$24:$S$24,0)))</f>
        <v>0.15598209028527873</v>
      </c>
      <c r="U14036" s="43">
        <f>S14036/(INDEX(Installed_Capacity!$H$33:$S$38,MATCH(Source_Data!B14036,Installed_Capacity!$G$33:$G$38,0),MATCH(Source_Data!C14036,Installed_Capacity!$H$32:$S$32,0)))</f>
        <v>0.41383704335181459</v>
      </c>
      <c r="V14036" s="21"/>
      <c r="W14036" s="2"/>
    </row>
    <row r="14037" spans="1:23" x14ac:dyDescent="0.25">
      <c r="A14037" s="17">
        <v>43320</v>
      </c>
      <c r="B14037" s="19">
        <v>2018</v>
      </c>
      <c r="C14037" s="19">
        <v>8</v>
      </c>
      <c r="D14037" s="19">
        <v>8</v>
      </c>
      <c r="E14037" s="19">
        <v>19</v>
      </c>
      <c r="F14037" s="69">
        <v>41975</v>
      </c>
      <c r="G14037" s="52">
        <f t="shared" si="219"/>
        <v>43891</v>
      </c>
      <c r="H14037" s="34">
        <v>395.60958772599997</v>
      </c>
      <c r="I14037" s="35">
        <v>611.50653217399997</v>
      </c>
      <c r="J14037" s="35">
        <f>H14037/(INDEX(Installed_Capacity!$H$6:$S$11,MATCH(Source_Data!B14037,Installed_Capacity!$G$6:$G$11,0),MATCH(Source_Data!C14037,Installed_Capacity!$H$5:$S$5,0)))</f>
        <v>0.24115477648371206</v>
      </c>
      <c r="K14037" s="36">
        <f>I14037/(INDEX(Installed_Capacity!$H$15:$S$20,MATCH(Source_Data!B14037,Installed_Capacity!$G$15:$G$20,0),MATCH(Source_Data!C14037,Installed_Capacity!$H$14:$S$14,0)))</f>
        <v>0.15350947585772345</v>
      </c>
      <c r="L14037" s="39">
        <v>451.07311224099999</v>
      </c>
      <c r="M14037" s="40">
        <v>773.33343061999994</v>
      </c>
      <c r="N14037" s="40">
        <f>L14037/(INDEX(Installed_Capacity!$V$6:$AG$11,MATCH(Source_Data!B14037,Installed_Capacity!$U$6:$U$11,0),MATCH(Source_Data!C14037,Installed_Capacity!$V$5:$AG$5,0)))</f>
        <v>0.31713897873966479</v>
      </c>
      <c r="O14037" s="41">
        <f>M14037/(INDEX(Installed_Capacity!$V$15:$AG$20,MATCH(Source_Data!B14037,Installed_Capacity!$U$15:$U$20,0),MATCH(Source_Data!C14037,Installed_Capacity!$V$14:$AG$14,0)))</f>
        <v>0.2900475317658267</v>
      </c>
      <c r="P14037" s="37">
        <v>289.24365039200001</v>
      </c>
      <c r="Q14037" s="38">
        <f>P14037/(INDEX(Installed_Capacity!$AJ$15:$AU$20,MATCH(Source_Data!B14037,Installed_Capacity!$AI$15:$AI$20,0),MATCH(Source_Data!C14037,Installed_Capacity!$AJ$14:$AU$14,0)))</f>
        <v>0.31542382812649944</v>
      </c>
      <c r="R14037" s="63">
        <v>275.51262504499999</v>
      </c>
      <c r="S14037" s="42">
        <v>1711.9851503729999</v>
      </c>
      <c r="T14037" s="42">
        <f>R14037/(INDEX(Installed_Capacity!$H$25:$S$30,MATCH(Source_Data!B14037,Installed_Capacity!$G$25:$G$30,0),MATCH(Source_Data!C14037,Installed_Capacity!$H$24:$S$24,0)))</f>
        <v>0.19999464651930893</v>
      </c>
      <c r="U14037" s="43">
        <f>S14037/(INDEX(Installed_Capacity!$H$33:$S$38,MATCH(Source_Data!B14037,Installed_Capacity!$G$33:$G$38,0),MATCH(Source_Data!C14037,Installed_Capacity!$H$32:$S$32,0)))</f>
        <v>0.48035767607365926</v>
      </c>
      <c r="V14037" s="21"/>
      <c r="W14037" s="2"/>
    </row>
    <row r="14038" spans="1:23" x14ac:dyDescent="0.25">
      <c r="A14038" s="17">
        <v>43320</v>
      </c>
      <c r="B14038" s="19">
        <v>2018</v>
      </c>
      <c r="C14038" s="19">
        <v>8</v>
      </c>
      <c r="D14038" s="19">
        <v>8</v>
      </c>
      <c r="E14038" s="19">
        <v>20</v>
      </c>
      <c r="F14038" s="69">
        <v>40983</v>
      </c>
      <c r="G14038" s="52">
        <f t="shared" si="219"/>
        <v>43891</v>
      </c>
      <c r="H14038" s="34">
        <v>51.355494555</v>
      </c>
      <c r="I14038" s="35">
        <v>39.840681801999999</v>
      </c>
      <c r="J14038" s="35">
        <f>H14038/(INDEX(Installed_Capacity!$H$6:$S$11,MATCH(Source_Data!B14038,Installed_Capacity!$G$6:$G$11,0),MATCH(Source_Data!C14038,Installed_Capacity!$H$5:$S$5,0)))</f>
        <v>3.1305163461304006E-2</v>
      </c>
      <c r="K14038" s="36">
        <f>I14038/(INDEX(Installed_Capacity!$H$15:$S$20,MATCH(Source_Data!B14038,Installed_Capacity!$G$15:$G$20,0),MATCH(Source_Data!C14038,Installed_Capacity!$H$14:$S$14,0)))</f>
        <v>1.0001401227058547E-2</v>
      </c>
      <c r="L14038" s="39">
        <v>56.973064710000003</v>
      </c>
      <c r="M14038" s="40">
        <v>70.553635205999996</v>
      </c>
      <c r="N14038" s="40">
        <f>L14038/(INDEX(Installed_Capacity!$V$6:$AG$11,MATCH(Source_Data!B14038,Installed_Capacity!$U$6:$U$11,0),MATCH(Source_Data!C14038,Installed_Capacity!$V$5:$AG$5,0)))</f>
        <v>4.0056432244501942E-2</v>
      </c>
      <c r="O14038" s="41">
        <f>M14038/(INDEX(Installed_Capacity!$V$15:$AG$20,MATCH(Source_Data!B14038,Installed_Capacity!$U$15:$U$20,0),MATCH(Source_Data!C14038,Installed_Capacity!$V$14:$AG$14,0)))</f>
        <v>2.6461946345964153E-2</v>
      </c>
      <c r="P14038" s="37">
        <v>87.177224648999996</v>
      </c>
      <c r="Q14038" s="38">
        <f>P14038/(INDEX(Installed_Capacity!$AJ$15:$AU$20,MATCH(Source_Data!B14038,Installed_Capacity!$AI$15:$AI$20,0),MATCH(Source_Data!C14038,Installed_Capacity!$AJ$14:$AU$14,0)))</f>
        <v>9.5067856760087235E-2</v>
      </c>
      <c r="R14038" s="63">
        <v>442.399564333</v>
      </c>
      <c r="S14038" s="42">
        <v>1725.024704572</v>
      </c>
      <c r="T14038" s="42">
        <f>R14038/(INDEX(Installed_Capacity!$H$25:$S$30,MATCH(Source_Data!B14038,Installed_Capacity!$G$25:$G$30,0),MATCH(Source_Data!C14038,Installed_Capacity!$H$24:$S$24,0)))</f>
        <v>0.32113789513138791</v>
      </c>
      <c r="U14038" s="43">
        <f>S14038/(INDEX(Installed_Capacity!$H$33:$S$38,MATCH(Source_Data!B14038,Installed_Capacity!$G$33:$G$38,0),MATCH(Source_Data!C14038,Installed_Capacity!$H$32:$S$32,0)))</f>
        <v>0.48401638184613838</v>
      </c>
      <c r="V14038" s="21"/>
      <c r="W14038" s="2"/>
    </row>
    <row r="14039" spans="1:23" x14ac:dyDescent="0.25">
      <c r="A14039" s="17">
        <v>43320</v>
      </c>
      <c r="B14039" s="19">
        <v>2018</v>
      </c>
      <c r="C14039" s="19">
        <v>8</v>
      </c>
      <c r="D14039" s="19">
        <v>8</v>
      </c>
      <c r="E14039" s="19">
        <v>21</v>
      </c>
      <c r="F14039" s="69">
        <v>38718</v>
      </c>
      <c r="G14039" s="52">
        <f t="shared" si="219"/>
        <v>43891</v>
      </c>
      <c r="H14039" s="34">
        <v>5.7629700000000003E-4</v>
      </c>
      <c r="I14039" s="35">
        <v>1.0700262199999999</v>
      </c>
      <c r="J14039" s="35">
        <f>H14039/(INDEX(Installed_Capacity!$H$6:$S$11,MATCH(Source_Data!B14039,Installed_Capacity!$G$6:$G$11,0),MATCH(Source_Data!C14039,Installed_Capacity!$H$5:$S$5,0)))</f>
        <v>3.5129779089047108E-7</v>
      </c>
      <c r="K14039" s="36">
        <f>I14039/(INDEX(Installed_Capacity!$H$15:$S$20,MATCH(Source_Data!B14039,Installed_Capacity!$G$15:$G$20,0),MATCH(Source_Data!C14039,Installed_Capacity!$H$14:$S$14,0)))</f>
        <v>2.6861391586816647E-4</v>
      </c>
      <c r="L14039" s="39">
        <v>2.7769520000000001E-3</v>
      </c>
      <c r="M14039" s="40">
        <v>0</v>
      </c>
      <c r="N14039" s="40">
        <f>L14039/(INDEX(Installed_Capacity!$V$6:$AG$11,MATCH(Source_Data!B14039,Installed_Capacity!$U$6:$U$11,0),MATCH(Source_Data!C14039,Installed_Capacity!$V$5:$AG$5,0)))</f>
        <v>1.9524101468024073E-6</v>
      </c>
      <c r="O14039" s="41">
        <f>M14039/(INDEX(Installed_Capacity!$V$15:$AG$20,MATCH(Source_Data!B14039,Installed_Capacity!$U$15:$U$20,0),MATCH(Source_Data!C14039,Installed_Capacity!$V$14:$AG$14,0)))</f>
        <v>0</v>
      </c>
      <c r="P14039" s="37">
        <v>0</v>
      </c>
      <c r="Q14039" s="38">
        <f>P14039/(INDEX(Installed_Capacity!$AJ$15:$AU$20,MATCH(Source_Data!B14039,Installed_Capacity!$AI$15:$AI$20,0),MATCH(Source_Data!C14039,Installed_Capacity!$AJ$14:$AU$14,0)))</f>
        <v>0</v>
      </c>
      <c r="R14039" s="63">
        <v>675.36859232100005</v>
      </c>
      <c r="S14039" s="42">
        <v>1877.0689117940001</v>
      </c>
      <c r="T14039" s="42">
        <f>R14039/(INDEX(Installed_Capacity!$H$25:$S$30,MATCH(Source_Data!B14039,Installed_Capacity!$G$25:$G$30,0),MATCH(Source_Data!C14039,Installed_Capacity!$H$24:$S$24,0)))</f>
        <v>0.49025013960583624</v>
      </c>
      <c r="U14039" s="43">
        <f>S14039/(INDEX(Installed_Capacity!$H$33:$S$38,MATCH(Source_Data!B14039,Installed_Capacity!$G$33:$G$38,0),MATCH(Source_Data!C14039,Installed_Capacity!$H$32:$S$32,0)))</f>
        <v>0.52667773438515375</v>
      </c>
      <c r="V14039" s="21"/>
      <c r="W14039" s="2"/>
    </row>
    <row r="14040" spans="1:23" x14ac:dyDescent="0.25">
      <c r="A14040" s="17">
        <v>43320</v>
      </c>
      <c r="B14040" s="19">
        <v>2018</v>
      </c>
      <c r="C14040" s="19">
        <v>8</v>
      </c>
      <c r="D14040" s="19">
        <v>8</v>
      </c>
      <c r="E14040" s="19">
        <v>22</v>
      </c>
      <c r="F14040" s="69">
        <v>35246</v>
      </c>
      <c r="G14040" s="52">
        <f t="shared" si="219"/>
        <v>43891</v>
      </c>
      <c r="H14040" s="34">
        <v>0</v>
      </c>
      <c r="I14040" s="35">
        <v>9.2827858999999999E-2</v>
      </c>
      <c r="J14040" s="35">
        <f>H14040/(INDEX(Installed_Capacity!$H$6:$S$11,MATCH(Source_Data!B14040,Installed_Capacity!$G$6:$G$11,0),MATCH(Source_Data!C14040,Installed_Capacity!$H$5:$S$5,0)))</f>
        <v>0</v>
      </c>
      <c r="K14040" s="36">
        <f>I14040/(INDEX(Installed_Capacity!$H$15:$S$20,MATCH(Source_Data!B14040,Installed_Capacity!$G$15:$G$20,0),MATCH(Source_Data!C14040,Installed_Capacity!$H$14:$S$14,0)))</f>
        <v>2.3303031497347814E-5</v>
      </c>
      <c r="L14040" s="39">
        <v>0</v>
      </c>
      <c r="M14040" s="40">
        <v>0</v>
      </c>
      <c r="N14040" s="40">
        <f>L14040/(INDEX(Installed_Capacity!$V$6:$AG$11,MATCH(Source_Data!B14040,Installed_Capacity!$U$6:$U$11,0),MATCH(Source_Data!C14040,Installed_Capacity!$V$5:$AG$5,0)))</f>
        <v>0</v>
      </c>
      <c r="O14040" s="41">
        <f>M14040/(INDEX(Installed_Capacity!$V$15:$AG$20,MATCH(Source_Data!B14040,Installed_Capacity!$U$15:$U$20,0),MATCH(Source_Data!C14040,Installed_Capacity!$V$14:$AG$14,0)))</f>
        <v>0</v>
      </c>
      <c r="P14040" s="37">
        <v>0</v>
      </c>
      <c r="Q14040" s="38">
        <f>P14040/(INDEX(Installed_Capacity!$AJ$15:$AU$20,MATCH(Source_Data!B14040,Installed_Capacity!$AI$15:$AI$20,0),MATCH(Source_Data!C14040,Installed_Capacity!$AJ$14:$AU$14,0)))</f>
        <v>0</v>
      </c>
      <c r="R14040" s="63">
        <v>740.60016212400001</v>
      </c>
      <c r="S14040" s="42">
        <v>1884.147551967</v>
      </c>
      <c r="T14040" s="42">
        <f>R14040/(INDEX(Installed_Capacity!$H$25:$S$30,MATCH(Source_Data!B14040,Installed_Capacity!$G$25:$G$30,0),MATCH(Source_Data!C14040,Installed_Capacity!$H$24:$S$24,0)))</f>
        <v>0.53760174370209057</v>
      </c>
      <c r="U14040" s="43">
        <f>S14040/(INDEX(Installed_Capacity!$H$33:$S$38,MATCH(Source_Data!B14040,Installed_Capacity!$G$33:$G$38,0),MATCH(Source_Data!C14040,Installed_Capacity!$H$32:$S$32,0)))</f>
        <v>0.52866389597219965</v>
      </c>
      <c r="V14040" s="21"/>
      <c r="W14040" s="2"/>
    </row>
    <row r="14041" spans="1:23" x14ac:dyDescent="0.25">
      <c r="A14041" s="17">
        <v>43320</v>
      </c>
      <c r="B14041" s="19">
        <v>2018</v>
      </c>
      <c r="C14041" s="19">
        <v>8</v>
      </c>
      <c r="D14041" s="19">
        <v>8</v>
      </c>
      <c r="E14041" s="19">
        <v>23</v>
      </c>
      <c r="F14041" s="69">
        <v>31961</v>
      </c>
      <c r="G14041" s="52">
        <f t="shared" si="219"/>
        <v>43891</v>
      </c>
      <c r="H14041" s="34">
        <v>0</v>
      </c>
      <c r="I14041" s="35">
        <v>7.8665111999999995E-2</v>
      </c>
      <c r="J14041" s="35">
        <f>H14041/(INDEX(Installed_Capacity!$H$6:$S$11,MATCH(Source_Data!B14041,Installed_Capacity!$G$6:$G$11,0),MATCH(Source_Data!C14041,Installed_Capacity!$H$5:$S$5,0)))</f>
        <v>0</v>
      </c>
      <c r="K14041" s="36">
        <f>I14041/(INDEX(Installed_Capacity!$H$15:$S$20,MATCH(Source_Data!B14041,Installed_Capacity!$G$15:$G$20,0),MATCH(Source_Data!C14041,Installed_Capacity!$H$14:$S$14,0)))</f>
        <v>1.9747687843133314E-5</v>
      </c>
      <c r="L14041" s="39">
        <v>0</v>
      </c>
      <c r="M14041" s="40">
        <v>0</v>
      </c>
      <c r="N14041" s="40">
        <f>L14041/(INDEX(Installed_Capacity!$V$6:$AG$11,MATCH(Source_Data!B14041,Installed_Capacity!$U$6:$U$11,0),MATCH(Source_Data!C14041,Installed_Capacity!$V$5:$AG$5,0)))</f>
        <v>0</v>
      </c>
      <c r="O14041" s="41">
        <f>M14041/(INDEX(Installed_Capacity!$V$15:$AG$20,MATCH(Source_Data!B14041,Installed_Capacity!$U$15:$U$20,0),MATCH(Source_Data!C14041,Installed_Capacity!$V$14:$AG$14,0)))</f>
        <v>0</v>
      </c>
      <c r="P14041" s="37">
        <v>0</v>
      </c>
      <c r="Q14041" s="38">
        <f>P14041/(INDEX(Installed_Capacity!$AJ$15:$AU$20,MATCH(Source_Data!B14041,Installed_Capacity!$AI$15:$AI$20,0),MATCH(Source_Data!C14041,Installed_Capacity!$AJ$14:$AU$14,0)))</f>
        <v>0</v>
      </c>
      <c r="R14041" s="63">
        <v>751.38394141799995</v>
      </c>
      <c r="S14041" s="42">
        <v>1876.13185963</v>
      </c>
      <c r="T14041" s="42">
        <f>R14041/(INDEX(Installed_Capacity!$H$25:$S$30,MATCH(Source_Data!B14041,Installed_Capacity!$G$25:$G$30,0),MATCH(Source_Data!C14041,Installed_Capacity!$H$24:$S$24,0)))</f>
        <v>0.54542969034407651</v>
      </c>
      <c r="U14041" s="43">
        <f>S14041/(INDEX(Installed_Capacity!$H$33:$S$38,MATCH(Source_Data!B14041,Installed_Capacity!$G$33:$G$38,0),MATCH(Source_Data!C14041,Installed_Capacity!$H$32:$S$32,0)))</f>
        <v>0.52641481142711244</v>
      </c>
      <c r="V14041" s="21"/>
      <c r="W14041" s="2"/>
    </row>
    <row r="14042" spans="1:23" x14ac:dyDescent="0.25">
      <c r="A14042" s="17">
        <v>43320</v>
      </c>
      <c r="B14042" s="19">
        <v>2018</v>
      </c>
      <c r="C14042" s="19">
        <v>8</v>
      </c>
      <c r="D14042" s="19">
        <v>8</v>
      </c>
      <c r="E14042" s="19">
        <v>24</v>
      </c>
      <c r="F14042" s="69">
        <v>29475</v>
      </c>
      <c r="G14042" s="52">
        <f t="shared" si="219"/>
        <v>43891</v>
      </c>
      <c r="H14042" s="34">
        <v>0</v>
      </c>
      <c r="I14042" s="35">
        <v>5.8913688999999998E-2</v>
      </c>
      <c r="J14042" s="35">
        <f>H14042/(INDEX(Installed_Capacity!$H$6:$S$11,MATCH(Source_Data!B14042,Installed_Capacity!$G$6:$G$11,0),MATCH(Source_Data!C14042,Installed_Capacity!$H$5:$S$5,0)))</f>
        <v>0</v>
      </c>
      <c r="K14042" s="36">
        <f>I14042/(INDEX(Installed_Capacity!$H$15:$S$20,MATCH(Source_Data!B14042,Installed_Capacity!$G$15:$G$20,0),MATCH(Source_Data!C14042,Installed_Capacity!$H$14:$S$14,0)))</f>
        <v>1.4789391516526881E-5</v>
      </c>
      <c r="L14042" s="39">
        <v>0</v>
      </c>
      <c r="M14042" s="40">
        <v>0</v>
      </c>
      <c r="N14042" s="40">
        <f>L14042/(INDEX(Installed_Capacity!$V$6:$AG$11,MATCH(Source_Data!B14042,Installed_Capacity!$U$6:$U$11,0),MATCH(Source_Data!C14042,Installed_Capacity!$V$5:$AG$5,0)))</f>
        <v>0</v>
      </c>
      <c r="O14042" s="41">
        <f>M14042/(INDEX(Installed_Capacity!$V$15:$AG$20,MATCH(Source_Data!B14042,Installed_Capacity!$U$15:$U$20,0),MATCH(Source_Data!C14042,Installed_Capacity!$V$14:$AG$14,0)))</f>
        <v>0</v>
      </c>
      <c r="P14042" s="37">
        <v>0</v>
      </c>
      <c r="Q14042" s="38">
        <f>P14042/(INDEX(Installed_Capacity!$AJ$15:$AU$20,MATCH(Source_Data!B14042,Installed_Capacity!$AI$15:$AI$20,0),MATCH(Source_Data!C14042,Installed_Capacity!$AJ$14:$AU$14,0)))</f>
        <v>0</v>
      </c>
      <c r="R14042" s="63">
        <v>774.77108004000002</v>
      </c>
      <c r="S14042" s="42">
        <v>1900.3712363019999</v>
      </c>
      <c r="T14042" s="42">
        <f>R14042/(INDEX(Installed_Capacity!$H$25:$S$30,MATCH(Source_Data!B14042,Installed_Capacity!$G$25:$G$30,0),MATCH(Source_Data!C14042,Installed_Capacity!$H$24:$S$24,0)))</f>
        <v>0.56240641698606264</v>
      </c>
      <c r="U14042" s="43">
        <f>S14042/(INDEX(Installed_Capacity!$H$33:$S$38,MATCH(Source_Data!B14042,Installed_Capacity!$G$33:$G$38,0),MATCH(Source_Data!C14042,Installed_Capacity!$H$32:$S$32,0)))</f>
        <v>0.53321602149899838</v>
      </c>
      <c r="V14042" s="21"/>
      <c r="W14042" s="2"/>
    </row>
    <row r="14043" spans="1:23" x14ac:dyDescent="0.25">
      <c r="A14043" s="17">
        <v>43321</v>
      </c>
      <c r="B14043" s="19">
        <v>2018</v>
      </c>
      <c r="C14043" s="19">
        <v>8</v>
      </c>
      <c r="D14043" s="19">
        <v>9</v>
      </c>
      <c r="E14043" s="19">
        <v>1</v>
      </c>
      <c r="F14043" s="69">
        <v>27734</v>
      </c>
      <c r="G14043" s="52">
        <f t="shared" si="219"/>
        <v>44996</v>
      </c>
      <c r="H14043" s="34">
        <v>0</v>
      </c>
      <c r="I14043" s="35">
        <v>3.7396040999999998E-2</v>
      </c>
      <c r="J14043" s="35">
        <f>H14043/(INDEX(Installed_Capacity!$H$6:$S$11,MATCH(Source_Data!B14043,Installed_Capacity!$G$6:$G$11,0),MATCH(Source_Data!C14043,Installed_Capacity!$H$5:$S$5,0)))</f>
        <v>0</v>
      </c>
      <c r="K14043" s="36">
        <f>I14043/(INDEX(Installed_Capacity!$H$15:$S$20,MATCH(Source_Data!B14043,Installed_Capacity!$G$15:$G$20,0),MATCH(Source_Data!C14043,Installed_Capacity!$H$14:$S$14,0)))</f>
        <v>9.3877110889642533E-6</v>
      </c>
      <c r="L14043" s="39">
        <v>0</v>
      </c>
      <c r="M14043" s="40">
        <v>0</v>
      </c>
      <c r="N14043" s="40">
        <f>L14043/(INDEX(Installed_Capacity!$V$6:$AG$11,MATCH(Source_Data!B14043,Installed_Capacity!$U$6:$U$11,0),MATCH(Source_Data!C14043,Installed_Capacity!$V$5:$AG$5,0)))</f>
        <v>0</v>
      </c>
      <c r="O14043" s="41">
        <f>M14043/(INDEX(Installed_Capacity!$V$15:$AG$20,MATCH(Source_Data!B14043,Installed_Capacity!$U$15:$U$20,0),MATCH(Source_Data!C14043,Installed_Capacity!$V$14:$AG$14,0)))</f>
        <v>0</v>
      </c>
      <c r="P14043" s="37">
        <v>0</v>
      </c>
      <c r="Q14043" s="38">
        <f>P14043/(INDEX(Installed_Capacity!$AJ$15:$AU$20,MATCH(Source_Data!B14043,Installed_Capacity!$AI$15:$AI$20,0),MATCH(Source_Data!C14043,Installed_Capacity!$AJ$14:$AU$14,0)))</f>
        <v>0</v>
      </c>
      <c r="R14043" s="63">
        <v>689.30186547300002</v>
      </c>
      <c r="S14043" s="42">
        <v>1782.8150228699999</v>
      </c>
      <c r="T14043" s="42">
        <f>R14043/(INDEX(Installed_Capacity!$H$25:$S$30,MATCH(Source_Data!B14043,Installed_Capacity!$G$25:$G$30,0),MATCH(Source_Data!C14043,Installed_Capacity!$H$24:$S$24,0)))</f>
        <v>0.50036430420513933</v>
      </c>
      <c r="U14043" s="43">
        <f>S14043/(INDEX(Installed_Capacity!$H$33:$S$38,MATCH(Source_Data!B14043,Installed_Capacity!$G$33:$G$38,0),MATCH(Source_Data!C14043,Installed_Capacity!$H$32:$S$32,0)))</f>
        <v>0.50023148919747029</v>
      </c>
      <c r="V14043" s="21"/>
      <c r="W14043" s="2"/>
    </row>
    <row r="14044" spans="1:23" x14ac:dyDescent="0.25">
      <c r="A14044" s="17">
        <v>43321</v>
      </c>
      <c r="B14044" s="19">
        <v>2018</v>
      </c>
      <c r="C14044" s="19">
        <v>8</v>
      </c>
      <c r="D14044" s="19">
        <v>9</v>
      </c>
      <c r="E14044" s="19">
        <v>2</v>
      </c>
      <c r="F14044" s="69">
        <v>26719</v>
      </c>
      <c r="G14044" s="52">
        <f t="shared" si="219"/>
        <v>44996</v>
      </c>
      <c r="H14044" s="34">
        <v>0</v>
      </c>
      <c r="I14044" s="35">
        <v>3.0539104000000001E-2</v>
      </c>
      <c r="J14044" s="35">
        <f>H14044/(INDEX(Installed_Capacity!$H$6:$S$11,MATCH(Source_Data!B14044,Installed_Capacity!$G$6:$G$11,0),MATCH(Source_Data!C14044,Installed_Capacity!$H$5:$S$5,0)))</f>
        <v>0</v>
      </c>
      <c r="K14044" s="36">
        <f>I14044/(INDEX(Installed_Capacity!$H$15:$S$20,MATCH(Source_Data!B14044,Installed_Capacity!$G$15:$G$20,0),MATCH(Source_Data!C14044,Installed_Capacity!$H$14:$S$14,0)))</f>
        <v>7.666380654247134E-6</v>
      </c>
      <c r="L14044" s="39">
        <v>0</v>
      </c>
      <c r="M14044" s="40">
        <v>0</v>
      </c>
      <c r="N14044" s="40">
        <f>L14044/(INDEX(Installed_Capacity!$V$6:$AG$11,MATCH(Source_Data!B14044,Installed_Capacity!$U$6:$U$11,0),MATCH(Source_Data!C14044,Installed_Capacity!$V$5:$AG$5,0)))</f>
        <v>0</v>
      </c>
      <c r="O14044" s="41">
        <f>M14044/(INDEX(Installed_Capacity!$V$15:$AG$20,MATCH(Source_Data!B14044,Installed_Capacity!$U$15:$U$20,0),MATCH(Source_Data!C14044,Installed_Capacity!$V$14:$AG$14,0)))</f>
        <v>0</v>
      </c>
      <c r="P14044" s="37">
        <v>0</v>
      </c>
      <c r="Q14044" s="38">
        <f>P14044/(INDEX(Installed_Capacity!$AJ$15:$AU$20,MATCH(Source_Data!B14044,Installed_Capacity!$AI$15:$AI$20,0),MATCH(Source_Data!C14044,Installed_Capacity!$AJ$14:$AU$14,0)))</f>
        <v>0</v>
      </c>
      <c r="R14044" s="63">
        <v>623.54760935199999</v>
      </c>
      <c r="S14044" s="42">
        <v>1595.7479139659999</v>
      </c>
      <c r="T14044" s="42">
        <f>R14044/(INDEX(Installed_Capacity!$H$25:$S$30,MATCH(Source_Data!B14044,Installed_Capacity!$G$25:$G$30,0),MATCH(Source_Data!C14044,Installed_Capacity!$H$24:$S$24,0)))</f>
        <v>0.45263328204994185</v>
      </c>
      <c r="U14044" s="43">
        <f>S14044/(INDEX(Installed_Capacity!$H$33:$S$38,MATCH(Source_Data!B14044,Installed_Capacity!$G$33:$G$38,0),MATCH(Source_Data!C14044,Installed_Capacity!$H$32:$S$32,0)))</f>
        <v>0.44774322918927717</v>
      </c>
      <c r="V14044" s="21"/>
      <c r="W14044" s="2"/>
    </row>
    <row r="14045" spans="1:23" x14ac:dyDescent="0.25">
      <c r="A14045" s="17">
        <v>43321</v>
      </c>
      <c r="B14045" s="19">
        <v>2018</v>
      </c>
      <c r="C14045" s="19">
        <v>8</v>
      </c>
      <c r="D14045" s="19">
        <v>9</v>
      </c>
      <c r="E14045" s="19">
        <v>3</v>
      </c>
      <c r="F14045" s="69">
        <v>26197</v>
      </c>
      <c r="G14045" s="52">
        <f t="shared" si="219"/>
        <v>44996</v>
      </c>
      <c r="H14045" s="34">
        <v>0</v>
      </c>
      <c r="I14045" s="35">
        <v>2.5032472E-2</v>
      </c>
      <c r="J14045" s="35">
        <f>H14045/(INDEX(Installed_Capacity!$H$6:$S$11,MATCH(Source_Data!B14045,Installed_Capacity!$G$6:$G$11,0),MATCH(Source_Data!C14045,Installed_Capacity!$H$5:$S$5,0)))</f>
        <v>0</v>
      </c>
      <c r="K14045" s="36">
        <f>I14045/(INDEX(Installed_Capacity!$H$15:$S$20,MATCH(Source_Data!B14045,Installed_Capacity!$G$15:$G$20,0),MATCH(Source_Data!C14045,Installed_Capacity!$H$14:$S$14,0)))</f>
        <v>6.2840238884802598E-6</v>
      </c>
      <c r="L14045" s="39">
        <v>0</v>
      </c>
      <c r="M14045" s="40">
        <v>0</v>
      </c>
      <c r="N14045" s="40">
        <f>L14045/(INDEX(Installed_Capacity!$V$6:$AG$11,MATCH(Source_Data!B14045,Installed_Capacity!$U$6:$U$11,0),MATCH(Source_Data!C14045,Installed_Capacity!$V$5:$AG$5,0)))</f>
        <v>0</v>
      </c>
      <c r="O14045" s="41">
        <f>M14045/(INDEX(Installed_Capacity!$V$15:$AG$20,MATCH(Source_Data!B14045,Installed_Capacity!$U$15:$U$20,0),MATCH(Source_Data!C14045,Installed_Capacity!$V$14:$AG$14,0)))</f>
        <v>0</v>
      </c>
      <c r="P14045" s="37">
        <v>0</v>
      </c>
      <c r="Q14045" s="38">
        <f>P14045/(INDEX(Installed_Capacity!$AJ$15:$AU$20,MATCH(Source_Data!B14045,Installed_Capacity!$AI$15:$AI$20,0),MATCH(Source_Data!C14045,Installed_Capacity!$AJ$14:$AU$14,0)))</f>
        <v>0</v>
      </c>
      <c r="R14045" s="63">
        <v>635.41617910900004</v>
      </c>
      <c r="S14045" s="42">
        <v>1665.392791234</v>
      </c>
      <c r="T14045" s="42">
        <f>R14045/(INDEX(Installed_Capacity!$H$25:$S$30,MATCH(Source_Data!B14045,Installed_Capacity!$G$25:$G$30,0),MATCH(Source_Data!C14045,Installed_Capacity!$H$24:$S$24,0)))</f>
        <v>0.46124867821501159</v>
      </c>
      <c r="U14045" s="43">
        <f>S14045/(INDEX(Installed_Capacity!$H$33:$S$38,MATCH(Source_Data!B14045,Installed_Capacity!$G$33:$G$38,0),MATCH(Source_Data!C14045,Installed_Capacity!$H$32:$S$32,0)))</f>
        <v>0.4672845502034243</v>
      </c>
      <c r="V14045" s="21"/>
      <c r="W14045" s="2"/>
    </row>
    <row r="14046" spans="1:23" x14ac:dyDescent="0.25">
      <c r="A14046" s="17">
        <v>43321</v>
      </c>
      <c r="B14046" s="19">
        <v>2018</v>
      </c>
      <c r="C14046" s="19">
        <v>8</v>
      </c>
      <c r="D14046" s="19">
        <v>9</v>
      </c>
      <c r="E14046" s="19">
        <v>4</v>
      </c>
      <c r="F14046" s="69">
        <v>26331</v>
      </c>
      <c r="G14046" s="52">
        <f t="shared" si="219"/>
        <v>44996</v>
      </c>
      <c r="H14046" s="34">
        <v>0</v>
      </c>
      <c r="I14046" s="35">
        <v>1.8606053000000001E-2</v>
      </c>
      <c r="J14046" s="35">
        <f>H14046/(INDEX(Installed_Capacity!$H$6:$S$11,MATCH(Source_Data!B14046,Installed_Capacity!$G$6:$G$11,0),MATCH(Source_Data!C14046,Installed_Capacity!$H$5:$S$5,0)))</f>
        <v>0</v>
      </c>
      <c r="K14046" s="36">
        <f>I14046/(INDEX(Installed_Capacity!$H$15:$S$20,MATCH(Source_Data!B14046,Installed_Capacity!$G$15:$G$20,0),MATCH(Source_Data!C14046,Installed_Capacity!$H$14:$S$14,0)))</f>
        <v>4.670768493112858E-6</v>
      </c>
      <c r="L14046" s="39">
        <v>0</v>
      </c>
      <c r="M14046" s="40">
        <v>0</v>
      </c>
      <c r="N14046" s="40">
        <f>L14046/(INDEX(Installed_Capacity!$V$6:$AG$11,MATCH(Source_Data!B14046,Installed_Capacity!$U$6:$U$11,0),MATCH(Source_Data!C14046,Installed_Capacity!$V$5:$AG$5,0)))</f>
        <v>0</v>
      </c>
      <c r="O14046" s="41">
        <f>M14046/(INDEX(Installed_Capacity!$V$15:$AG$20,MATCH(Source_Data!B14046,Installed_Capacity!$U$15:$U$20,0),MATCH(Source_Data!C14046,Installed_Capacity!$V$14:$AG$14,0)))</f>
        <v>0</v>
      </c>
      <c r="P14046" s="37">
        <v>0</v>
      </c>
      <c r="Q14046" s="38">
        <f>P14046/(INDEX(Installed_Capacity!$AJ$15:$AU$20,MATCH(Source_Data!B14046,Installed_Capacity!$AI$15:$AI$20,0),MATCH(Source_Data!C14046,Installed_Capacity!$AJ$14:$AU$14,0)))</f>
        <v>0</v>
      </c>
      <c r="R14046" s="63">
        <v>504.75118515999998</v>
      </c>
      <c r="S14046" s="42">
        <v>1558.3473088440001</v>
      </c>
      <c r="T14046" s="42">
        <f>R14046/(INDEX(Installed_Capacity!$H$25:$S$30,MATCH(Source_Data!B14046,Installed_Capacity!$G$25:$G$30,0),MATCH(Source_Data!C14046,Installed_Capacity!$H$24:$S$24,0)))</f>
        <v>0.36639894393147499</v>
      </c>
      <c r="U14046" s="43">
        <f>S14046/(INDEX(Installed_Capacity!$H$33:$S$38,MATCH(Source_Data!B14046,Installed_Capacity!$G$33:$G$38,0),MATCH(Source_Data!C14046,Installed_Capacity!$H$32:$S$32,0)))</f>
        <v>0.43724917335226354</v>
      </c>
      <c r="V14046" s="21"/>
      <c r="W14046" s="2"/>
    </row>
    <row r="14047" spans="1:23" x14ac:dyDescent="0.25">
      <c r="A14047" s="17">
        <v>43321</v>
      </c>
      <c r="B14047" s="19">
        <v>2018</v>
      </c>
      <c r="C14047" s="19">
        <v>8</v>
      </c>
      <c r="D14047" s="19">
        <v>9</v>
      </c>
      <c r="E14047" s="19">
        <v>5</v>
      </c>
      <c r="F14047" s="69">
        <v>27193</v>
      </c>
      <c r="G14047" s="52">
        <f t="shared" si="219"/>
        <v>44996</v>
      </c>
      <c r="H14047" s="34">
        <v>0</v>
      </c>
      <c r="I14047" s="35">
        <v>1.5273609E-2</v>
      </c>
      <c r="J14047" s="35">
        <f>H14047/(INDEX(Installed_Capacity!$H$6:$S$11,MATCH(Source_Data!B14047,Installed_Capacity!$G$6:$G$11,0),MATCH(Source_Data!C14047,Installed_Capacity!$H$5:$S$5,0)))</f>
        <v>0</v>
      </c>
      <c r="K14047" s="36">
        <f>I14047/(INDEX(Installed_Capacity!$H$15:$S$20,MATCH(Source_Data!B14047,Installed_Capacity!$G$15:$G$20,0),MATCH(Source_Data!C14047,Installed_Capacity!$H$14:$S$14,0)))</f>
        <v>3.8342087756777312E-6</v>
      </c>
      <c r="L14047" s="39">
        <v>0</v>
      </c>
      <c r="M14047" s="40">
        <v>0</v>
      </c>
      <c r="N14047" s="40">
        <f>L14047/(INDEX(Installed_Capacity!$V$6:$AG$11,MATCH(Source_Data!B14047,Installed_Capacity!$U$6:$U$11,0),MATCH(Source_Data!C14047,Installed_Capacity!$V$5:$AG$5,0)))</f>
        <v>0</v>
      </c>
      <c r="O14047" s="41">
        <f>M14047/(INDEX(Installed_Capacity!$V$15:$AG$20,MATCH(Source_Data!B14047,Installed_Capacity!$U$15:$U$20,0),MATCH(Source_Data!C14047,Installed_Capacity!$V$14:$AG$14,0)))</f>
        <v>0</v>
      </c>
      <c r="P14047" s="37">
        <v>0</v>
      </c>
      <c r="Q14047" s="38">
        <f>P14047/(INDEX(Installed_Capacity!$AJ$15:$AU$20,MATCH(Source_Data!B14047,Installed_Capacity!$AI$15:$AI$20,0),MATCH(Source_Data!C14047,Installed_Capacity!$AJ$14:$AU$14,0)))</f>
        <v>0</v>
      </c>
      <c r="R14047" s="63">
        <v>426.68258552100002</v>
      </c>
      <c r="S14047" s="42">
        <v>1125.3987518500001</v>
      </c>
      <c r="T14047" s="42">
        <f>R14047/(INDEX(Installed_Capacity!$H$25:$S$30,MATCH(Source_Data!B14047,Installed_Capacity!$G$25:$G$30,0),MATCH(Source_Data!C14047,Installed_Capacity!$H$24:$S$24,0)))</f>
        <v>0.30972893838632404</v>
      </c>
      <c r="U14047" s="43">
        <f>S14047/(INDEX(Installed_Capacity!$H$33:$S$38,MATCH(Source_Data!B14047,Installed_Capacity!$G$33:$G$38,0),MATCH(Source_Data!C14047,Installed_Capacity!$H$32:$S$32,0)))</f>
        <v>0.31577022089068968</v>
      </c>
      <c r="V14047" s="21"/>
      <c r="W14047" s="2"/>
    </row>
    <row r="14048" spans="1:23" x14ac:dyDescent="0.25">
      <c r="A14048" s="17">
        <v>43321</v>
      </c>
      <c r="B14048" s="19">
        <v>2018</v>
      </c>
      <c r="C14048" s="19">
        <v>8</v>
      </c>
      <c r="D14048" s="19">
        <v>9</v>
      </c>
      <c r="E14048" s="19">
        <v>6</v>
      </c>
      <c r="F14048" s="69">
        <v>28474</v>
      </c>
      <c r="G14048" s="52">
        <f t="shared" si="219"/>
        <v>44996</v>
      </c>
      <c r="H14048" s="34">
        <v>0</v>
      </c>
      <c r="I14048" s="35">
        <v>1.6861550999999999E-2</v>
      </c>
      <c r="J14048" s="35">
        <f>H14048/(INDEX(Installed_Capacity!$H$6:$S$11,MATCH(Source_Data!B14048,Installed_Capacity!$G$6:$G$11,0),MATCH(Source_Data!C14048,Installed_Capacity!$H$5:$S$5,0)))</f>
        <v>0</v>
      </c>
      <c r="K14048" s="36">
        <f>I14048/(INDEX(Installed_Capacity!$H$15:$S$20,MATCH(Source_Data!B14048,Installed_Capacity!$G$15:$G$20,0),MATCH(Source_Data!C14048,Installed_Capacity!$H$14:$S$14,0)))</f>
        <v>4.2328376231012341E-6</v>
      </c>
      <c r="L14048" s="39">
        <v>0</v>
      </c>
      <c r="M14048" s="40">
        <v>0</v>
      </c>
      <c r="N14048" s="40">
        <f>L14048/(INDEX(Installed_Capacity!$V$6:$AG$11,MATCH(Source_Data!B14048,Installed_Capacity!$U$6:$U$11,0),MATCH(Source_Data!C14048,Installed_Capacity!$V$5:$AG$5,0)))</f>
        <v>0</v>
      </c>
      <c r="O14048" s="41">
        <f>M14048/(INDEX(Installed_Capacity!$V$15:$AG$20,MATCH(Source_Data!B14048,Installed_Capacity!$U$15:$U$20,0),MATCH(Source_Data!C14048,Installed_Capacity!$V$14:$AG$14,0)))</f>
        <v>0</v>
      </c>
      <c r="P14048" s="37">
        <v>0</v>
      </c>
      <c r="Q14048" s="38">
        <f>P14048/(INDEX(Installed_Capacity!$AJ$15:$AU$20,MATCH(Source_Data!B14048,Installed_Capacity!$AI$15:$AI$20,0),MATCH(Source_Data!C14048,Installed_Capacity!$AJ$14:$AU$14,0)))</f>
        <v>0</v>
      </c>
      <c r="R14048" s="63">
        <v>281.27462512599999</v>
      </c>
      <c r="S14048" s="42">
        <v>583.45260235700005</v>
      </c>
      <c r="T14048" s="42">
        <f>R14048/(INDEX(Installed_Capacity!$H$25:$S$30,MATCH(Source_Data!B14048,Installed_Capacity!$G$25:$G$30,0),MATCH(Source_Data!C14048,Installed_Capacity!$H$24:$S$24,0)))</f>
        <v>0.20417728304732866</v>
      </c>
      <c r="U14048" s="43">
        <f>S14048/(INDEX(Installed_Capacity!$H$33:$S$38,MATCH(Source_Data!B14048,Installed_Capacity!$G$33:$G$38,0),MATCH(Source_Data!C14048,Installed_Capacity!$H$32:$S$32,0)))</f>
        <v>0.16370815839510888</v>
      </c>
      <c r="V14048" s="21"/>
      <c r="W14048" s="2"/>
    </row>
    <row r="14049" spans="1:23" x14ac:dyDescent="0.25">
      <c r="A14049" s="17">
        <v>43321</v>
      </c>
      <c r="B14049" s="19">
        <v>2018</v>
      </c>
      <c r="C14049" s="19">
        <v>8</v>
      </c>
      <c r="D14049" s="19">
        <v>9</v>
      </c>
      <c r="E14049" s="19">
        <v>7</v>
      </c>
      <c r="F14049" s="69">
        <v>29912</v>
      </c>
      <c r="G14049" s="52">
        <f t="shared" si="219"/>
        <v>44996</v>
      </c>
      <c r="H14049" s="34">
        <v>28.558284725</v>
      </c>
      <c r="I14049" s="35">
        <v>126.766939162</v>
      </c>
      <c r="J14049" s="35">
        <f>H14049/(INDEX(Installed_Capacity!$H$6:$S$11,MATCH(Source_Data!B14049,Installed_Capacity!$G$6:$G$11,0),MATCH(Source_Data!C14049,Installed_Capacity!$H$5:$S$5,0)))</f>
        <v>1.740849307824539E-2</v>
      </c>
      <c r="K14049" s="36">
        <f>I14049/(INDEX(Installed_Capacity!$H$15:$S$20,MATCH(Source_Data!B14049,Installed_Capacity!$G$15:$G$20,0),MATCH(Source_Data!C14049,Installed_Capacity!$H$14:$S$14,0)))</f>
        <v>3.1822924797979671E-2</v>
      </c>
      <c r="L14049" s="39">
        <v>34.945942985999999</v>
      </c>
      <c r="M14049" s="40">
        <v>94.465975861999993</v>
      </c>
      <c r="N14049" s="40">
        <f>L14049/(INDEX(Installed_Capacity!$V$6:$AG$11,MATCH(Source_Data!B14049,Installed_Capacity!$U$6:$U$11,0),MATCH(Source_Data!C14049,Installed_Capacity!$V$5:$AG$5,0)))</f>
        <v>2.4569676996737726E-2</v>
      </c>
      <c r="O14049" s="41">
        <f>M14049/(INDEX(Installed_Capacity!$V$15:$AG$20,MATCH(Source_Data!B14049,Installed_Capacity!$U$15:$U$20,0),MATCH(Source_Data!C14049,Installed_Capacity!$V$14:$AG$14,0)))</f>
        <v>3.5430542699617068E-2</v>
      </c>
      <c r="P14049" s="37">
        <v>0</v>
      </c>
      <c r="Q14049" s="38">
        <f>P14049/(INDEX(Installed_Capacity!$AJ$15:$AU$20,MATCH(Source_Data!B14049,Installed_Capacity!$AI$15:$AI$20,0),MATCH(Source_Data!C14049,Installed_Capacity!$AJ$14:$AU$14,0)))</f>
        <v>0</v>
      </c>
      <c r="R14049" s="63">
        <v>239.20056016199999</v>
      </c>
      <c r="S14049" s="42">
        <v>340.745295656</v>
      </c>
      <c r="T14049" s="42">
        <f>R14049/(INDEX(Installed_Capacity!$H$25:$S$30,MATCH(Source_Data!B14049,Installed_Capacity!$G$25:$G$30,0),MATCH(Source_Data!C14049,Installed_Capacity!$H$24:$S$24,0)))</f>
        <v>0.17363571440331008</v>
      </c>
      <c r="U14049" s="43">
        <f>S14049/(INDEX(Installed_Capacity!$H$33:$S$38,MATCH(Source_Data!B14049,Installed_Capacity!$G$33:$G$38,0),MATCH(Source_Data!C14049,Installed_Capacity!$H$32:$S$32,0)))</f>
        <v>9.5608083001588129E-2</v>
      </c>
      <c r="V14049" s="21"/>
      <c r="W14049" s="2"/>
    </row>
    <row r="14050" spans="1:23" x14ac:dyDescent="0.25">
      <c r="A14050" s="17">
        <v>43321</v>
      </c>
      <c r="B14050" s="19">
        <v>2018</v>
      </c>
      <c r="C14050" s="19">
        <v>8</v>
      </c>
      <c r="D14050" s="19">
        <v>9</v>
      </c>
      <c r="E14050" s="19">
        <v>8</v>
      </c>
      <c r="F14050" s="69">
        <v>31387</v>
      </c>
      <c r="G14050" s="52">
        <f t="shared" si="219"/>
        <v>44996</v>
      </c>
      <c r="H14050" s="34">
        <v>331.16564820999997</v>
      </c>
      <c r="I14050" s="35">
        <v>784.83654521899996</v>
      </c>
      <c r="J14050" s="35">
        <f>H14050/(INDEX(Installed_Capacity!$H$6:$S$11,MATCH(Source_Data!B14050,Installed_Capacity!$G$6:$G$11,0),MATCH(Source_Data!C14050,Installed_Capacity!$H$5:$S$5,0)))</f>
        <v>0.20187118904832729</v>
      </c>
      <c r="K14050" s="36">
        <f>I14050/(INDEX(Installed_Capacity!$H$15:$S$20,MATCH(Source_Data!B14050,Installed_Capacity!$G$15:$G$20,0),MATCH(Source_Data!C14050,Installed_Capacity!$H$14:$S$14,0)))</f>
        <v>0.19702135684835734</v>
      </c>
      <c r="L14050" s="39">
        <v>416.67972202200002</v>
      </c>
      <c r="M14050" s="40">
        <v>769.97966344300005</v>
      </c>
      <c r="N14050" s="40">
        <f>L14050/(INDEX(Installed_Capacity!$V$6:$AG$11,MATCH(Source_Data!B14050,Installed_Capacity!$U$6:$U$11,0),MATCH(Source_Data!C14050,Installed_Capacity!$V$5:$AG$5,0)))</f>
        <v>0.29295778869874572</v>
      </c>
      <c r="O14050" s="41">
        <f>M14050/(INDEX(Installed_Capacity!$V$15:$AG$20,MATCH(Source_Data!B14050,Installed_Capacity!$U$15:$U$20,0),MATCH(Source_Data!C14050,Installed_Capacity!$V$14:$AG$14,0)))</f>
        <v>0.28878966309845744</v>
      </c>
      <c r="P14050" s="37">
        <v>22.694569134999998</v>
      </c>
      <c r="Q14050" s="38">
        <f>P14050/(INDEX(Installed_Capacity!$AJ$15:$AU$20,MATCH(Source_Data!B14050,Installed_Capacity!$AI$15:$AI$20,0),MATCH(Source_Data!C14050,Installed_Capacity!$AJ$14:$AU$14,0)))</f>
        <v>2.4748712251908396E-2</v>
      </c>
      <c r="R14050" s="63">
        <v>158.057336091</v>
      </c>
      <c r="S14050" s="42">
        <v>204.80366044600001</v>
      </c>
      <c r="T14050" s="42">
        <f>R14050/(INDEX(Installed_Capacity!$H$25:$S$30,MATCH(Source_Data!B14050,Installed_Capacity!$G$25:$G$30,0),MATCH(Source_Data!C14050,Installed_Capacity!$H$24:$S$24,0)))</f>
        <v>0.11473383862587107</v>
      </c>
      <c r="U14050" s="43">
        <f>S14050/(INDEX(Installed_Capacity!$H$33:$S$38,MATCH(Source_Data!B14050,Installed_Capacity!$G$33:$G$38,0),MATCH(Source_Data!C14050,Installed_Capacity!$H$32:$S$32,0)))</f>
        <v>5.7464873665396564E-2</v>
      </c>
      <c r="V14050" s="21"/>
      <c r="W14050" s="2"/>
    </row>
    <row r="14051" spans="1:23" x14ac:dyDescent="0.25">
      <c r="A14051" s="17">
        <v>43321</v>
      </c>
      <c r="B14051" s="19">
        <v>2018</v>
      </c>
      <c r="C14051" s="19">
        <v>8</v>
      </c>
      <c r="D14051" s="19">
        <v>9</v>
      </c>
      <c r="E14051" s="19">
        <v>9</v>
      </c>
      <c r="F14051" s="69">
        <v>32924</v>
      </c>
      <c r="G14051" s="52">
        <f t="shared" si="219"/>
        <v>44996</v>
      </c>
      <c r="H14051" s="34">
        <v>802.92685236900002</v>
      </c>
      <c r="I14051" s="35">
        <v>1686.7129614979999</v>
      </c>
      <c r="J14051" s="35">
        <f>H14051/(INDEX(Installed_Capacity!$H$6:$S$11,MATCH(Source_Data!B14051,Installed_Capacity!$G$6:$G$11,0),MATCH(Source_Data!C14051,Installed_Capacity!$H$5:$S$5,0)))</f>
        <v>0.48944629155430119</v>
      </c>
      <c r="K14051" s="36">
        <f>I14051/(INDEX(Installed_Capacity!$H$15:$S$20,MATCH(Source_Data!B14051,Installed_Capacity!$G$15:$G$20,0),MATCH(Source_Data!C14051,Installed_Capacity!$H$14:$S$14,0)))</f>
        <v>0.42342380501065641</v>
      </c>
      <c r="L14051" s="39">
        <v>908.10618670400004</v>
      </c>
      <c r="M14051" s="40">
        <v>1575.1519566669999</v>
      </c>
      <c r="N14051" s="40">
        <f>L14051/(INDEX(Installed_Capacity!$V$6:$AG$11,MATCH(Source_Data!B14051,Installed_Capacity!$U$6:$U$11,0),MATCH(Source_Data!C14051,Installed_Capacity!$V$5:$AG$5,0)))</f>
        <v>0.6384682678328365</v>
      </c>
      <c r="O14051" s="41">
        <f>M14051/(INDEX(Installed_Capacity!$V$15:$AG$20,MATCH(Source_Data!B14051,Installed_Capacity!$U$15:$U$20,0),MATCH(Source_Data!C14051,Installed_Capacity!$V$14:$AG$14,0)))</f>
        <v>0.59077872376614182</v>
      </c>
      <c r="P14051" s="37">
        <v>250.81704578</v>
      </c>
      <c r="Q14051" s="38">
        <f>P14051/(INDEX(Installed_Capacity!$AJ$15:$AU$20,MATCH(Source_Data!B14051,Installed_Capacity!$AI$15:$AI$20,0),MATCH(Source_Data!C14051,Installed_Capacity!$AJ$14:$AU$14,0)))</f>
        <v>0.27351913389312976</v>
      </c>
      <c r="R14051" s="63">
        <v>66.622559929000005</v>
      </c>
      <c r="S14051" s="42">
        <v>106.067775875</v>
      </c>
      <c r="T14051" s="42">
        <f>R14051/(INDEX(Installed_Capacity!$H$25:$S$30,MATCH(Source_Data!B14051,Installed_Capacity!$G$25:$G$30,0),MATCH(Source_Data!C14051,Installed_Capacity!$H$24:$S$24,0)))</f>
        <v>4.8361323990272938E-2</v>
      </c>
      <c r="U14051" s="43">
        <f>S14051/(INDEX(Installed_Capacity!$H$33:$S$38,MATCH(Source_Data!B14051,Installed_Capacity!$G$33:$G$38,0),MATCH(Source_Data!C14051,Installed_Capacity!$H$32:$S$32,0)))</f>
        <v>2.976104688438207E-2</v>
      </c>
      <c r="V14051" s="21"/>
      <c r="W14051" s="2"/>
    </row>
    <row r="14052" spans="1:23" x14ac:dyDescent="0.25">
      <c r="A14052" s="17">
        <v>43321</v>
      </c>
      <c r="B14052" s="19">
        <v>2018</v>
      </c>
      <c r="C14052" s="19">
        <v>8</v>
      </c>
      <c r="D14052" s="19">
        <v>9</v>
      </c>
      <c r="E14052" s="19">
        <v>10</v>
      </c>
      <c r="F14052" s="69">
        <v>34900</v>
      </c>
      <c r="G14052" s="52">
        <f t="shared" si="219"/>
        <v>44996</v>
      </c>
      <c r="H14052" s="34">
        <v>1123.1002542260001</v>
      </c>
      <c r="I14052" s="35">
        <v>2496.0920033850002</v>
      </c>
      <c r="J14052" s="35">
        <f>H14052/(INDEX(Installed_Capacity!$H$6:$S$11,MATCH(Source_Data!B14052,Installed_Capacity!$G$6:$G$11,0),MATCH(Source_Data!C14052,Installed_Capacity!$H$5:$S$5,0)))</f>
        <v>0.68461685252243254</v>
      </c>
      <c r="K14052" s="36">
        <f>I14052/(INDEX(Installed_Capacity!$H$15:$S$20,MATCH(Source_Data!B14052,Installed_Capacity!$G$15:$G$20,0),MATCH(Source_Data!C14052,Installed_Capacity!$H$14:$S$14,0)))</f>
        <v>0.62660618484326636</v>
      </c>
      <c r="L14052" s="39">
        <v>1123.22145475</v>
      </c>
      <c r="M14052" s="40">
        <v>2005.0173993240001</v>
      </c>
      <c r="N14052" s="40">
        <f>L14052/(INDEX(Installed_Capacity!$V$6:$AG$11,MATCH(Source_Data!B14052,Installed_Capacity!$U$6:$U$11,0),MATCH(Source_Data!C14052,Installed_Capacity!$V$5:$AG$5,0)))</f>
        <v>0.78971079275409195</v>
      </c>
      <c r="O14052" s="41">
        <f>M14052/(INDEX(Installed_Capacity!$V$15:$AG$20,MATCH(Source_Data!B14052,Installed_Capacity!$U$15:$U$20,0),MATCH(Source_Data!C14052,Installed_Capacity!$V$14:$AG$14,0)))</f>
        <v>0.75200466551047751</v>
      </c>
      <c r="P14052" s="37">
        <v>460.20657666400001</v>
      </c>
      <c r="Q14052" s="38">
        <f>P14052/(INDEX(Installed_Capacity!$AJ$15:$AU$20,MATCH(Source_Data!B14052,Installed_Capacity!$AI$15:$AI$20,0),MATCH(Source_Data!C14052,Installed_Capacity!$AJ$14:$AU$14,0)))</f>
        <v>0.50186104325408942</v>
      </c>
      <c r="R14052" s="63">
        <v>41.553587944</v>
      </c>
      <c r="S14052" s="42">
        <v>33.767043931000003</v>
      </c>
      <c r="T14052" s="42">
        <f>R14052/(INDEX(Installed_Capacity!$H$25:$S$30,MATCH(Source_Data!B14052,Installed_Capacity!$G$25:$G$30,0),MATCH(Source_Data!C14052,Installed_Capacity!$H$24:$S$24,0)))</f>
        <v>3.0163754314750286E-2</v>
      </c>
      <c r="U14052" s="43">
        <f>S14052/(INDEX(Installed_Capacity!$H$33:$S$38,MATCH(Source_Data!B14052,Installed_Capacity!$G$33:$G$38,0),MATCH(Source_Data!C14052,Installed_Capacity!$H$32:$S$32,0)))</f>
        <v>9.4745323854230398E-3</v>
      </c>
      <c r="V14052" s="21"/>
      <c r="W14052" s="2"/>
    </row>
    <row r="14053" spans="1:23" x14ac:dyDescent="0.25">
      <c r="A14053" s="17">
        <v>43321</v>
      </c>
      <c r="B14053" s="19">
        <v>2018</v>
      </c>
      <c r="C14053" s="19">
        <v>8</v>
      </c>
      <c r="D14053" s="19">
        <v>9</v>
      </c>
      <c r="E14053" s="19">
        <v>11</v>
      </c>
      <c r="F14053" s="69">
        <v>36899</v>
      </c>
      <c r="G14053" s="52">
        <f t="shared" si="219"/>
        <v>44996</v>
      </c>
      <c r="H14053" s="34">
        <v>1298.647672804</v>
      </c>
      <c r="I14053" s="35">
        <v>3081.2400281529999</v>
      </c>
      <c r="J14053" s="35">
        <f>H14053/(INDEX(Installed_Capacity!$H$6:$S$11,MATCH(Source_Data!B14053,Installed_Capacity!$G$6:$G$11,0),MATCH(Source_Data!C14053,Installed_Capacity!$H$5:$S$5,0)))</f>
        <v>0.79162664147322737</v>
      </c>
      <c r="K14053" s="36">
        <f>I14053/(INDEX(Installed_Capacity!$H$15:$S$20,MATCH(Source_Data!B14053,Installed_Capacity!$G$15:$G$20,0),MATCH(Source_Data!C14053,Installed_Capacity!$H$14:$S$14,0)))</f>
        <v>0.77349875565845194</v>
      </c>
      <c r="L14053" s="39">
        <v>1199.003320737</v>
      </c>
      <c r="M14053" s="40">
        <v>2209.5881571509999</v>
      </c>
      <c r="N14053" s="40">
        <f>L14053/(INDEX(Installed_Capacity!$V$6:$AG$11,MATCH(Source_Data!B14053,Installed_Capacity!$U$6:$U$11,0),MATCH(Source_Data!C14053,Installed_Capacity!$V$5:$AG$5,0)))</f>
        <v>0.84299125424447385</v>
      </c>
      <c r="O14053" s="41">
        <f>M14053/(INDEX(Installed_Capacity!$V$15:$AG$20,MATCH(Source_Data!B14053,Installed_Capacity!$U$15:$U$20,0),MATCH(Source_Data!C14053,Installed_Capacity!$V$14:$AG$14,0)))</f>
        <v>0.8287312636760521</v>
      </c>
      <c r="P14053" s="37">
        <v>545.03536719399995</v>
      </c>
      <c r="Q14053" s="38">
        <f>P14053/(INDEX(Installed_Capacity!$AJ$15:$AU$20,MATCH(Source_Data!B14053,Installed_Capacity!$AI$15:$AI$20,0),MATCH(Source_Data!C14053,Installed_Capacity!$AJ$14:$AU$14,0)))</f>
        <v>0.59436790315594323</v>
      </c>
      <c r="R14053" s="63">
        <v>20.590318701000001</v>
      </c>
      <c r="S14053" s="42">
        <v>55.261221073999998</v>
      </c>
      <c r="T14053" s="42">
        <f>R14053/(INDEX(Installed_Capacity!$H$25:$S$30,MATCH(Source_Data!B14053,Installed_Capacity!$G$25:$G$30,0),MATCH(Source_Data!C14053,Installed_Capacity!$H$24:$S$24,0)))</f>
        <v>1.4946514736498258E-2</v>
      </c>
      <c r="U14053" s="43">
        <f>S14053/(INDEX(Installed_Capacity!$H$33:$S$38,MATCH(Source_Data!B14053,Installed_Capacity!$G$33:$G$38,0),MATCH(Source_Data!C14053,Installed_Capacity!$H$32:$S$32,0)))</f>
        <v>1.5505480130079295E-2</v>
      </c>
      <c r="V14053" s="21"/>
      <c r="W14053" s="2"/>
    </row>
    <row r="14054" spans="1:23" x14ac:dyDescent="0.25">
      <c r="A14054" s="17">
        <v>43321</v>
      </c>
      <c r="B14054" s="19">
        <v>2018</v>
      </c>
      <c r="C14054" s="19">
        <v>8</v>
      </c>
      <c r="D14054" s="19">
        <v>9</v>
      </c>
      <c r="E14054" s="19">
        <v>12</v>
      </c>
      <c r="F14054" s="69">
        <v>39117</v>
      </c>
      <c r="G14054" s="52">
        <f t="shared" si="219"/>
        <v>44996</v>
      </c>
      <c r="H14054" s="34">
        <v>1396.8159783210001</v>
      </c>
      <c r="I14054" s="35">
        <v>3187.4920965229999</v>
      </c>
      <c r="J14054" s="35">
        <f>H14054/(INDEX(Installed_Capacity!$H$6:$S$11,MATCH(Source_Data!B14054,Installed_Capacity!$G$6:$G$11,0),MATCH(Source_Data!C14054,Installed_Capacity!$H$5:$S$5,0)))</f>
        <v>0.85146784984943436</v>
      </c>
      <c r="K14054" s="36">
        <f>I14054/(INDEX(Installed_Capacity!$H$15:$S$20,MATCH(Source_Data!B14054,Installed_Capacity!$G$15:$G$20,0),MATCH(Source_Data!C14054,Installed_Capacity!$H$14:$S$14,0)))</f>
        <v>0.80017173209631698</v>
      </c>
      <c r="L14054" s="39">
        <v>1204.234534233</v>
      </c>
      <c r="M14054" s="40">
        <v>2207.1572490479998</v>
      </c>
      <c r="N14054" s="40">
        <f>L14054/(INDEX(Installed_Capacity!$V$6:$AG$11,MATCH(Source_Data!B14054,Installed_Capacity!$U$6:$U$11,0),MATCH(Source_Data!C14054,Installed_Capacity!$V$5:$AG$5,0)))</f>
        <v>0.84666919837518984</v>
      </c>
      <c r="O14054" s="41">
        <f>M14054/(INDEX(Installed_Capacity!$V$15:$AG$20,MATCH(Source_Data!B14054,Installed_Capacity!$U$15:$U$20,0),MATCH(Source_Data!C14054,Installed_Capacity!$V$14:$AG$14,0)))</f>
        <v>0.82781952384002888</v>
      </c>
      <c r="P14054" s="37">
        <v>553.63072705399998</v>
      </c>
      <c r="Q14054" s="38">
        <f>P14054/(INDEX(Installed_Capacity!$AJ$15:$AU$20,MATCH(Source_Data!B14054,Installed_Capacity!$AI$15:$AI$20,0),MATCH(Source_Data!C14054,Installed_Capacity!$AJ$14:$AU$14,0)))</f>
        <v>0.60374125087677211</v>
      </c>
      <c r="R14054" s="63">
        <v>2.1238933100000001</v>
      </c>
      <c r="S14054" s="42">
        <v>113.28062673700001</v>
      </c>
      <c r="T14054" s="42">
        <f>R14054/(INDEX(Installed_Capacity!$H$25:$S$30,MATCH(Source_Data!B14054,Installed_Capacity!$G$25:$G$30,0),MATCH(Source_Data!C14054,Installed_Capacity!$H$24:$S$24,0)))</f>
        <v>1.5417344004065041E-3</v>
      </c>
      <c r="U14054" s="43">
        <f>S14054/(INDEX(Installed_Capacity!$H$33:$S$38,MATCH(Source_Data!B14054,Installed_Capacity!$G$33:$G$38,0),MATCH(Source_Data!C14054,Installed_Capacity!$H$32:$S$32,0)))</f>
        <v>3.1784866002895644E-2</v>
      </c>
      <c r="V14054" s="21"/>
      <c r="W14054" s="2"/>
    </row>
    <row r="14055" spans="1:23" x14ac:dyDescent="0.25">
      <c r="A14055" s="17">
        <v>43321</v>
      </c>
      <c r="B14055" s="19">
        <v>2018</v>
      </c>
      <c r="C14055" s="19">
        <v>8</v>
      </c>
      <c r="D14055" s="19">
        <v>9</v>
      </c>
      <c r="E14055" s="19">
        <v>13</v>
      </c>
      <c r="F14055" s="69">
        <v>41567</v>
      </c>
      <c r="G14055" s="52">
        <f t="shared" si="219"/>
        <v>44996</v>
      </c>
      <c r="H14055" s="34">
        <v>1454.6945220269999</v>
      </c>
      <c r="I14055" s="35">
        <v>3294.4256980810001</v>
      </c>
      <c r="J14055" s="35">
        <f>H14055/(INDEX(Installed_Capacity!$H$6:$S$11,MATCH(Source_Data!B14055,Installed_Capacity!$G$6:$G$11,0),MATCH(Source_Data!C14055,Installed_Capacity!$H$5:$S$5,0)))</f>
        <v>0.88674931850860716</v>
      </c>
      <c r="K14055" s="36">
        <f>I14055/(INDEX(Installed_Capacity!$H$15:$S$20,MATCH(Source_Data!B14055,Installed_Capacity!$G$15:$G$20,0),MATCH(Source_Data!C14055,Installed_Capacity!$H$14:$S$14,0)))</f>
        <v>0.82701579714397599</v>
      </c>
      <c r="L14055" s="39">
        <v>1207.401697154</v>
      </c>
      <c r="M14055" s="40">
        <v>2186.667381747</v>
      </c>
      <c r="N14055" s="40">
        <f>L14055/(INDEX(Installed_Capacity!$V$6:$AG$11,MATCH(Source_Data!B14055,Installed_Capacity!$U$6:$U$11,0),MATCH(Source_Data!C14055,Installed_Capacity!$V$5:$AG$5,0)))</f>
        <v>0.84889595671438212</v>
      </c>
      <c r="O14055" s="41">
        <f>M14055/(INDEX(Installed_Capacity!$V$15:$AG$20,MATCH(Source_Data!B14055,Installed_Capacity!$U$15:$U$20,0),MATCH(Source_Data!C14055,Installed_Capacity!$V$14:$AG$14,0)))</f>
        <v>0.82013456519017502</v>
      </c>
      <c r="P14055" s="37">
        <v>550.52987304999999</v>
      </c>
      <c r="Q14055" s="38">
        <f>P14055/(INDEX(Installed_Capacity!$AJ$15:$AU$20,MATCH(Source_Data!B14055,Installed_Capacity!$AI$15:$AI$20,0),MATCH(Source_Data!C14055,Installed_Capacity!$AJ$14:$AU$14,0)))</f>
        <v>0.60035973069792803</v>
      </c>
      <c r="R14055" s="63">
        <v>12.864912361</v>
      </c>
      <c r="S14055" s="42">
        <v>113.87738606000001</v>
      </c>
      <c r="T14055" s="42">
        <f>R14055/(INDEX(Installed_Capacity!$H$25:$S$30,MATCH(Source_Data!B14055,Installed_Capacity!$G$25:$G$30,0),MATCH(Source_Data!C14055,Installed_Capacity!$H$24:$S$24,0)))</f>
        <v>9.3386413770325197E-3</v>
      </c>
      <c r="U14055" s="43">
        <f>S14055/(INDEX(Installed_Capacity!$H$33:$S$38,MATCH(Source_Data!B14055,Installed_Capacity!$G$33:$G$38,0),MATCH(Source_Data!C14055,Installed_Capacity!$H$32:$S$32,0)))</f>
        <v>3.1952307830010275E-2</v>
      </c>
      <c r="V14055" s="21"/>
      <c r="W14055" s="2"/>
    </row>
    <row r="14056" spans="1:23" x14ac:dyDescent="0.25">
      <c r="A14056" s="17">
        <v>43321</v>
      </c>
      <c r="B14056" s="19">
        <v>2018</v>
      </c>
      <c r="C14056" s="19">
        <v>8</v>
      </c>
      <c r="D14056" s="19">
        <v>9</v>
      </c>
      <c r="E14056" s="19">
        <v>14</v>
      </c>
      <c r="F14056" s="69">
        <v>43268</v>
      </c>
      <c r="G14056" s="52">
        <f t="shared" si="219"/>
        <v>44996</v>
      </c>
      <c r="H14056" s="34">
        <v>1453.675909264</v>
      </c>
      <c r="I14056" s="35">
        <v>3282.6380541069998</v>
      </c>
      <c r="J14056" s="35">
        <f>H14056/(INDEX(Installed_Capacity!$H$6:$S$11,MATCH(Source_Data!B14056,Installed_Capacity!$G$6:$G$11,0),MATCH(Source_Data!C14056,Installed_Capacity!$H$5:$S$5,0)))</f>
        <v>0.88612839489905393</v>
      </c>
      <c r="K14056" s="36">
        <f>I14056/(INDEX(Installed_Capacity!$H$15:$S$20,MATCH(Source_Data!B14056,Installed_Capacity!$G$15:$G$20,0),MATCH(Source_Data!C14056,Installed_Capacity!$H$14:$S$14,0)))</f>
        <v>0.82405668721981362</v>
      </c>
      <c r="L14056" s="39">
        <v>1211.6655096500001</v>
      </c>
      <c r="M14056" s="40">
        <v>2227.5925024980002</v>
      </c>
      <c r="N14056" s="40">
        <f>L14056/(INDEX(Installed_Capacity!$V$6:$AG$11,MATCH(Source_Data!B14056,Installed_Capacity!$U$6:$U$11,0),MATCH(Source_Data!C14056,Installed_Capacity!$V$5:$AG$5,0)))</f>
        <v>0.85189374377777161</v>
      </c>
      <c r="O14056" s="41">
        <f>M14056/(INDEX(Installed_Capacity!$V$15:$AG$20,MATCH(Source_Data!B14056,Installed_Capacity!$U$15:$U$20,0),MATCH(Source_Data!C14056,Installed_Capacity!$V$14:$AG$14,0)))</f>
        <v>0.83548399894157688</v>
      </c>
      <c r="P14056" s="37">
        <v>439.825390631</v>
      </c>
      <c r="Q14056" s="38">
        <f>P14056/(INDEX(Installed_Capacity!$AJ$15:$AU$20,MATCH(Source_Data!B14056,Installed_Capacity!$AI$15:$AI$20,0),MATCH(Source_Data!C14056,Installed_Capacity!$AJ$14:$AU$14,0)))</f>
        <v>0.47963510428680478</v>
      </c>
      <c r="R14056" s="63">
        <v>24.921821096999999</v>
      </c>
      <c r="S14056" s="42">
        <v>93.077315175999999</v>
      </c>
      <c r="T14056" s="42">
        <f>R14056/(INDEX(Installed_Capacity!$H$25:$S$30,MATCH(Source_Data!B14056,Installed_Capacity!$G$25:$G$30,0),MATCH(Source_Data!C14056,Installed_Capacity!$H$24:$S$24,0)))</f>
        <v>1.8090752828832751E-2</v>
      </c>
      <c r="U14056" s="43">
        <f>S14056/(INDEX(Installed_Capacity!$H$33:$S$38,MATCH(Source_Data!B14056,Installed_Capacity!$G$33:$G$38,0),MATCH(Source_Data!C14056,Installed_Capacity!$H$32:$S$32,0)))</f>
        <v>2.6116116020853095E-2</v>
      </c>
      <c r="V14056" s="21"/>
      <c r="W14056" s="2"/>
    </row>
    <row r="14057" spans="1:23" x14ac:dyDescent="0.25">
      <c r="A14057" s="17">
        <v>43321</v>
      </c>
      <c r="B14057" s="19">
        <v>2018</v>
      </c>
      <c r="C14057" s="19">
        <v>8</v>
      </c>
      <c r="D14057" s="19">
        <v>9</v>
      </c>
      <c r="E14057" s="19">
        <v>15</v>
      </c>
      <c r="F14057" s="69">
        <v>44575</v>
      </c>
      <c r="G14057" s="52">
        <f t="shared" si="219"/>
        <v>44996</v>
      </c>
      <c r="H14057" s="34">
        <v>1409.103538781</v>
      </c>
      <c r="I14057" s="35">
        <v>3288.2555668280002</v>
      </c>
      <c r="J14057" s="35">
        <f>H14057/(INDEX(Installed_Capacity!$H$6:$S$11,MATCH(Source_Data!B14057,Installed_Capacity!$G$6:$G$11,0),MATCH(Source_Data!C14057,Installed_Capacity!$H$5:$S$5,0)))</f>
        <v>0.85895807250377942</v>
      </c>
      <c r="K14057" s="36">
        <f>I14057/(INDEX(Installed_Capacity!$H$15:$S$20,MATCH(Source_Data!B14057,Installed_Capacity!$G$15:$G$20,0),MATCH(Source_Data!C14057,Installed_Capacity!$H$14:$S$14,0)))</f>
        <v>0.82546687891532844</v>
      </c>
      <c r="L14057" s="39">
        <v>1216.826795401</v>
      </c>
      <c r="M14057" s="40">
        <v>2156.2563069799999</v>
      </c>
      <c r="N14057" s="40">
        <f>L14057/(INDEX(Installed_Capacity!$V$6:$AG$11,MATCH(Source_Data!B14057,Installed_Capacity!$U$6:$U$11,0),MATCH(Source_Data!C14057,Installed_Capacity!$V$5:$AG$5,0)))</f>
        <v>0.8555225233428484</v>
      </c>
      <c r="O14057" s="41">
        <f>M14057/(INDEX(Installed_Capacity!$V$15:$AG$20,MATCH(Source_Data!B14057,Installed_Capacity!$U$15:$U$20,0),MATCH(Source_Data!C14057,Installed_Capacity!$V$14:$AG$14,0)))</f>
        <v>0.80872854441664832</v>
      </c>
      <c r="P14057" s="37">
        <v>301.11148079399999</v>
      </c>
      <c r="Q14057" s="38">
        <f>P14057/(INDEX(Installed_Capacity!$AJ$15:$AU$20,MATCH(Source_Data!B14057,Installed_Capacity!$AI$15:$AI$20,0),MATCH(Source_Data!C14057,Installed_Capacity!$AJ$14:$AU$14,0)))</f>
        <v>0.32836584601308616</v>
      </c>
      <c r="R14057" s="63">
        <v>53.067508373999999</v>
      </c>
      <c r="S14057" s="42">
        <v>81.272247879999995</v>
      </c>
      <c r="T14057" s="42">
        <f>R14057/(INDEX(Installed_Capacity!$H$25:$S$30,MATCH(Source_Data!B14057,Installed_Capacity!$G$25:$G$30,0),MATCH(Source_Data!C14057,Installed_Capacity!$H$24:$S$24,0)))</f>
        <v>3.8521710492160272E-2</v>
      </c>
      <c r="U14057" s="43">
        <f>S14057/(INDEX(Installed_Capacity!$H$33:$S$38,MATCH(Source_Data!B14057,Installed_Capacity!$G$33:$G$38,0),MATCH(Source_Data!C14057,Installed_Capacity!$H$32:$S$32,0)))</f>
        <v>2.2803788988714865E-2</v>
      </c>
      <c r="V14057" s="21"/>
      <c r="W14057" s="2"/>
    </row>
    <row r="14058" spans="1:23" x14ac:dyDescent="0.25">
      <c r="A14058" s="17">
        <v>43321</v>
      </c>
      <c r="B14058" s="19">
        <v>2018</v>
      </c>
      <c r="C14058" s="19">
        <v>8</v>
      </c>
      <c r="D14058" s="19">
        <v>9</v>
      </c>
      <c r="E14058" s="19">
        <v>16</v>
      </c>
      <c r="F14058" s="69">
        <v>44996</v>
      </c>
      <c r="G14058" s="52">
        <f t="shared" si="219"/>
        <v>44996</v>
      </c>
      <c r="H14058" s="34">
        <v>1308.667758539</v>
      </c>
      <c r="I14058" s="35">
        <v>2935.6314815350001</v>
      </c>
      <c r="J14058" s="35">
        <f>H14058/(INDEX(Installed_Capacity!$H$6:$S$11,MATCH(Source_Data!B14058,Installed_Capacity!$G$6:$G$11,0),MATCH(Source_Data!C14058,Installed_Capacity!$H$5:$S$5,0)))</f>
        <v>0.79773466213486299</v>
      </c>
      <c r="K14058" s="36">
        <f>I14058/(INDEX(Installed_Capacity!$H$15:$S$20,MATCH(Source_Data!B14058,Installed_Capacity!$G$15:$G$20,0),MATCH(Source_Data!C14058,Installed_Capacity!$H$14:$S$14,0)))</f>
        <v>0.7369459299800929</v>
      </c>
      <c r="L14058" s="39">
        <v>1196.9517537290001</v>
      </c>
      <c r="M14058" s="40">
        <v>1943.364049234</v>
      </c>
      <c r="N14058" s="40">
        <f>L14058/(INDEX(Installed_Capacity!$V$6:$AG$11,MATCH(Source_Data!B14058,Installed_Capacity!$U$6:$U$11,0),MATCH(Source_Data!C14058,Installed_Capacity!$V$5:$AG$5,0)))</f>
        <v>0.8415488453575849</v>
      </c>
      <c r="O14058" s="41">
        <f>M14058/(INDEX(Installed_Capacity!$V$15:$AG$20,MATCH(Source_Data!B14058,Installed_Capacity!$U$15:$U$20,0),MATCH(Source_Data!C14058,Installed_Capacity!$V$14:$AG$14,0)))</f>
        <v>0.72888087270565571</v>
      </c>
      <c r="P14058" s="37">
        <v>350.88005234100001</v>
      </c>
      <c r="Q14058" s="38">
        <f>P14058/(INDEX(Installed_Capacity!$AJ$15:$AU$20,MATCH(Source_Data!B14058,Installed_Capacity!$AI$15:$AI$20,0),MATCH(Source_Data!C14058,Installed_Capacity!$AJ$14:$AU$14,0)))</f>
        <v>0.38263909742748092</v>
      </c>
      <c r="R14058" s="63">
        <v>75.409697444000003</v>
      </c>
      <c r="S14058" s="42">
        <v>120.030986055</v>
      </c>
      <c r="T14058" s="42">
        <f>R14058/(INDEX(Installed_Capacity!$H$25:$S$30,MATCH(Source_Data!B14058,Installed_Capacity!$G$25:$G$30,0),MATCH(Source_Data!C14058,Installed_Capacity!$H$24:$S$24,0)))</f>
        <v>5.4739908132984898E-2</v>
      </c>
      <c r="U14058" s="43">
        <f>S14058/(INDEX(Installed_Capacity!$H$33:$S$38,MATCH(Source_Data!B14058,Installed_Capacity!$G$33:$G$38,0),MATCH(Source_Data!C14058,Installed_Capacity!$H$32:$S$32,0)))</f>
        <v>3.3678916844370625E-2</v>
      </c>
      <c r="V14058" s="21"/>
      <c r="W14058" s="2"/>
    </row>
    <row r="14059" spans="1:23" x14ac:dyDescent="0.25">
      <c r="A14059" s="17">
        <v>43321</v>
      </c>
      <c r="B14059" s="19">
        <v>2018</v>
      </c>
      <c r="C14059" s="19">
        <v>8</v>
      </c>
      <c r="D14059" s="19">
        <v>9</v>
      </c>
      <c r="E14059" s="19">
        <v>17</v>
      </c>
      <c r="F14059" s="69">
        <v>44893</v>
      </c>
      <c r="G14059" s="52">
        <f t="shared" si="219"/>
        <v>44996</v>
      </c>
      <c r="H14059" s="34">
        <v>1118.468097295</v>
      </c>
      <c r="I14059" s="35">
        <v>2359.3746110470001</v>
      </c>
      <c r="J14059" s="35">
        <f>H14059/(INDEX(Installed_Capacity!$H$6:$S$11,MATCH(Source_Data!B14059,Installed_Capacity!$G$6:$G$11,0),MATCH(Source_Data!C14059,Installed_Capacity!$H$5:$S$5,0)))</f>
        <v>0.68179319302582175</v>
      </c>
      <c r="K14059" s="36">
        <f>I14059/(INDEX(Installed_Capacity!$H$15:$S$20,MATCH(Source_Data!B14059,Installed_Capacity!$G$15:$G$20,0),MATCH(Source_Data!C14059,Installed_Capacity!$H$14:$S$14,0)))</f>
        <v>0.59228534911347031</v>
      </c>
      <c r="L14059" s="39">
        <v>1110.619284242</v>
      </c>
      <c r="M14059" s="40">
        <v>1648.6844059</v>
      </c>
      <c r="N14059" s="40">
        <f>L14059/(INDEX(Installed_Capacity!$V$6:$AG$11,MATCH(Source_Data!B14059,Installed_Capacity!$U$6:$U$11,0),MATCH(Source_Data!C14059,Installed_Capacity!$V$5:$AG$5,0)))</f>
        <v>0.78085050076072904</v>
      </c>
      <c r="O14059" s="41">
        <f>M14059/(INDEX(Installed_Capacity!$V$15:$AG$20,MATCH(Source_Data!B14059,Installed_Capacity!$U$15:$U$20,0),MATCH(Source_Data!C14059,Installed_Capacity!$V$14:$AG$14,0)))</f>
        <v>0.61835790831998749</v>
      </c>
      <c r="P14059" s="37">
        <v>385.77649478900003</v>
      </c>
      <c r="Q14059" s="38">
        <f>P14059/(INDEX(Installed_Capacity!$AJ$15:$AU$20,MATCH(Source_Data!B14059,Installed_Capacity!$AI$15:$AI$20,0),MATCH(Source_Data!C14059,Installed_Capacity!$AJ$14:$AU$14,0)))</f>
        <v>0.42069410554961834</v>
      </c>
      <c r="R14059" s="63">
        <v>90.608130251999995</v>
      </c>
      <c r="S14059" s="42">
        <v>334.639658059</v>
      </c>
      <c r="T14059" s="42">
        <f>R14059/(INDEX(Installed_Capacity!$H$25:$S$30,MATCH(Source_Data!B14059,Installed_Capacity!$G$25:$G$30,0),MATCH(Source_Data!C14059,Installed_Capacity!$H$24:$S$24,0)))</f>
        <v>6.5772452273519147E-2</v>
      </c>
      <c r="U14059" s="43">
        <f>S14059/(INDEX(Installed_Capacity!$H$33:$S$38,MATCH(Source_Data!B14059,Installed_Capacity!$G$33:$G$38,0),MATCH(Source_Data!C14059,Installed_Capacity!$H$32:$S$32,0)))</f>
        <v>9.3894931525710032E-2</v>
      </c>
      <c r="V14059" s="21"/>
      <c r="W14059" s="2"/>
    </row>
    <row r="14060" spans="1:23" x14ac:dyDescent="0.25">
      <c r="A14060" s="17">
        <v>43321</v>
      </c>
      <c r="B14060" s="19">
        <v>2018</v>
      </c>
      <c r="C14060" s="19">
        <v>8</v>
      </c>
      <c r="D14060" s="19">
        <v>9</v>
      </c>
      <c r="E14060" s="19">
        <v>18</v>
      </c>
      <c r="F14060" s="69">
        <v>44110</v>
      </c>
      <c r="G14060" s="52">
        <f t="shared" si="219"/>
        <v>44996</v>
      </c>
      <c r="H14060" s="34">
        <v>809.85323561600001</v>
      </c>
      <c r="I14060" s="35">
        <v>1493.5780681860001</v>
      </c>
      <c r="J14060" s="35">
        <f>H14060/(INDEX(Installed_Capacity!$H$6:$S$11,MATCH(Source_Data!B14060,Installed_Capacity!$G$6:$G$11,0),MATCH(Source_Data!C14060,Installed_Capacity!$H$5:$S$5,0)))</f>
        <v>0.493668460216522</v>
      </c>
      <c r="K14060" s="36">
        <f>I14060/(INDEX(Installed_Capacity!$H$15:$S$20,MATCH(Source_Data!B14060,Installed_Capacity!$G$15:$G$20,0),MATCH(Source_Data!C14060,Installed_Capacity!$H$14:$S$14,0)))</f>
        <v>0.37494020805420347</v>
      </c>
      <c r="L14060" s="39">
        <v>889.94160618399997</v>
      </c>
      <c r="M14060" s="40">
        <v>1172.248453484</v>
      </c>
      <c r="N14060" s="40">
        <f>L14060/(INDEX(Installed_Capacity!$V$6:$AG$11,MATCH(Source_Data!B14060,Installed_Capacity!$U$6:$U$11,0),MATCH(Source_Data!C14060,Installed_Capacity!$V$5:$AG$5,0)))</f>
        <v>0.62569717516733225</v>
      </c>
      <c r="O14060" s="41">
        <f>M14060/(INDEX(Installed_Capacity!$V$15:$AG$20,MATCH(Source_Data!B14060,Installed_Capacity!$U$15:$U$20,0),MATCH(Source_Data!C14060,Installed_Capacity!$V$14:$AG$14,0)))</f>
        <v>0.43966516522730603</v>
      </c>
      <c r="P14060" s="37">
        <v>298.88887597899998</v>
      </c>
      <c r="Q14060" s="38">
        <f>P14060/(INDEX(Installed_Capacity!$AJ$15:$AU$20,MATCH(Source_Data!B14060,Installed_Capacity!$AI$15:$AI$20,0),MATCH(Source_Data!C14060,Installed_Capacity!$AJ$14:$AU$14,0)))</f>
        <v>0.32594206758887673</v>
      </c>
      <c r="R14060" s="63">
        <v>173.00869023199999</v>
      </c>
      <c r="S14060" s="42">
        <v>904.58512300799998</v>
      </c>
      <c r="T14060" s="42">
        <f>R14060/(INDEX(Installed_Capacity!$H$25:$S$30,MATCH(Source_Data!B14060,Installed_Capacity!$G$25:$G$30,0),MATCH(Source_Data!C14060,Installed_Capacity!$H$24:$S$24,0)))</f>
        <v>0.12558702833333332</v>
      </c>
      <c r="U14060" s="43">
        <f>S14060/(INDEX(Installed_Capacity!$H$33:$S$38,MATCH(Source_Data!B14060,Installed_Capacity!$G$33:$G$38,0),MATCH(Source_Data!C14060,Installed_Capacity!$H$32:$S$32,0)))</f>
        <v>0.25381318722551754</v>
      </c>
      <c r="V14060" s="21"/>
      <c r="W14060" s="2"/>
    </row>
    <row r="14061" spans="1:23" x14ac:dyDescent="0.25">
      <c r="A14061" s="17">
        <v>43321</v>
      </c>
      <c r="B14061" s="19">
        <v>2018</v>
      </c>
      <c r="C14061" s="19">
        <v>8</v>
      </c>
      <c r="D14061" s="19">
        <v>9</v>
      </c>
      <c r="E14061" s="19">
        <v>19</v>
      </c>
      <c r="F14061" s="69">
        <v>42832</v>
      </c>
      <c r="G14061" s="52">
        <f t="shared" si="219"/>
        <v>44996</v>
      </c>
      <c r="H14061" s="34">
        <v>366.09743527699999</v>
      </c>
      <c r="I14061" s="35">
        <v>451.42055599499997</v>
      </c>
      <c r="J14061" s="35">
        <f>H14061/(INDEX(Installed_Capacity!$H$6:$S$11,MATCH(Source_Data!B14061,Installed_Capacity!$G$6:$G$11,0),MATCH(Source_Data!C14061,Installed_Capacity!$H$5:$S$5,0)))</f>
        <v>0.22316482692687506</v>
      </c>
      <c r="K14061" s="36">
        <f>I14061/(INDEX(Installed_Capacity!$H$15:$S$20,MATCH(Source_Data!B14061,Installed_Capacity!$G$15:$G$20,0),MATCH(Source_Data!C14061,Installed_Capacity!$H$14:$S$14,0)))</f>
        <v>0.11332231022264283</v>
      </c>
      <c r="L14061" s="39">
        <v>432.66517406999998</v>
      </c>
      <c r="M14061" s="40">
        <v>420.08069980499999</v>
      </c>
      <c r="N14061" s="40">
        <f>L14061/(INDEX(Installed_Capacity!$V$6:$AG$11,MATCH(Source_Data!B14061,Installed_Capacity!$U$6:$U$11,0),MATCH(Source_Data!C14061,Installed_Capacity!$V$5:$AG$5,0)))</f>
        <v>0.30419678698886327</v>
      </c>
      <c r="O14061" s="41">
        <f>M14061/(INDEX(Installed_Capacity!$V$15:$AG$20,MATCH(Source_Data!B14061,Installed_Capacity!$U$15:$U$20,0),MATCH(Source_Data!C14061,Installed_Capacity!$V$14:$AG$14,0)))</f>
        <v>0.15755606223206553</v>
      </c>
      <c r="P14061" s="37">
        <v>141.693756837</v>
      </c>
      <c r="Q14061" s="38">
        <f>P14061/(INDEX(Installed_Capacity!$AJ$15:$AU$20,MATCH(Source_Data!B14061,Installed_Capacity!$AI$15:$AI$20,0),MATCH(Source_Data!C14061,Installed_Capacity!$AJ$14:$AU$14,0)))</f>
        <v>0.15451881879716467</v>
      </c>
      <c r="R14061" s="63">
        <v>208.086879993</v>
      </c>
      <c r="S14061" s="42">
        <v>884.00788145599995</v>
      </c>
      <c r="T14061" s="42">
        <f>R14061/(INDEX(Installed_Capacity!$H$25:$S$30,MATCH(Source_Data!B14061,Installed_Capacity!$G$25:$G$30,0),MATCH(Source_Data!C14061,Installed_Capacity!$H$24:$S$24,0)))</f>
        <v>0.15105029035496514</v>
      </c>
      <c r="U14061" s="43">
        <f>S14061/(INDEX(Installed_Capacity!$H$33:$S$38,MATCH(Source_Data!B14061,Installed_Capacity!$G$33:$G$38,0),MATCH(Source_Data!C14061,Installed_Capacity!$H$32:$S$32,0)))</f>
        <v>0.24803951802647603</v>
      </c>
      <c r="V14061" s="21"/>
      <c r="W14061" s="2"/>
    </row>
    <row r="14062" spans="1:23" x14ac:dyDescent="0.25">
      <c r="A14062" s="17">
        <v>43321</v>
      </c>
      <c r="B14062" s="19">
        <v>2018</v>
      </c>
      <c r="C14062" s="19">
        <v>8</v>
      </c>
      <c r="D14062" s="19">
        <v>9</v>
      </c>
      <c r="E14062" s="19">
        <v>20</v>
      </c>
      <c r="F14062" s="69">
        <v>41822</v>
      </c>
      <c r="G14062" s="52">
        <f t="shared" si="219"/>
        <v>44996</v>
      </c>
      <c r="H14062" s="34">
        <v>44.617452274999998</v>
      </c>
      <c r="I14062" s="35">
        <v>35.540069815999999</v>
      </c>
      <c r="J14062" s="35">
        <f>H14062/(INDEX(Installed_Capacity!$H$6:$S$11,MATCH(Source_Data!B14062,Installed_Capacity!$G$6:$G$11,0),MATCH(Source_Data!C14062,Installed_Capacity!$H$5:$S$5,0)))</f>
        <v>2.7197803249658634E-2</v>
      </c>
      <c r="K14062" s="36">
        <f>I14062/(INDEX(Installed_Capacity!$H$15:$S$20,MATCH(Source_Data!B14062,Installed_Capacity!$G$15:$G$20,0),MATCH(Source_Data!C14062,Installed_Capacity!$H$14:$S$14,0)))</f>
        <v>8.921797564459483E-3</v>
      </c>
      <c r="L14062" s="39">
        <v>52.683390889999998</v>
      </c>
      <c r="M14062" s="40">
        <v>51.935475517</v>
      </c>
      <c r="N14062" s="40">
        <f>L14062/(INDEX(Installed_Capacity!$V$6:$AG$11,MATCH(Source_Data!B14062,Installed_Capacity!$U$6:$U$11,0),MATCH(Source_Data!C14062,Installed_Capacity!$V$5:$AG$5,0)))</f>
        <v>3.7040462687721466E-2</v>
      </c>
      <c r="O14062" s="41">
        <f>M14062/(INDEX(Installed_Capacity!$V$15:$AG$20,MATCH(Source_Data!B14062,Installed_Capacity!$U$15:$U$20,0),MATCH(Source_Data!C14062,Installed_Capacity!$V$14:$AG$14,0)))</f>
        <v>1.9478993003979404E-2</v>
      </c>
      <c r="P14062" s="37">
        <v>16.141905312999999</v>
      </c>
      <c r="Q14062" s="38">
        <f>P14062/(INDEX(Installed_Capacity!$AJ$15:$AU$20,MATCH(Source_Data!B14062,Installed_Capacity!$AI$15:$AI$20,0),MATCH(Source_Data!C14062,Installed_Capacity!$AJ$14:$AU$14,0)))</f>
        <v>1.7602950177753544E-2</v>
      </c>
      <c r="R14062" s="63">
        <v>308.57819897100001</v>
      </c>
      <c r="S14062" s="42">
        <v>1074.887519846</v>
      </c>
      <c r="T14062" s="42">
        <f>R14062/(INDEX(Installed_Capacity!$H$25:$S$30,MATCH(Source_Data!B14062,Installed_Capacity!$G$25:$G$30,0),MATCH(Source_Data!C14062,Installed_Capacity!$H$24:$S$24,0)))</f>
        <v>0.22399695047256096</v>
      </c>
      <c r="U14062" s="43">
        <f>S14062/(INDEX(Installed_Capacity!$H$33:$S$38,MATCH(Source_Data!B14062,Installed_Capacity!$G$33:$G$38,0),MATCH(Source_Data!C14062,Installed_Capacity!$H$32:$S$32,0)))</f>
        <v>0.30159751733904233</v>
      </c>
      <c r="V14062" s="21"/>
      <c r="W14062" s="2"/>
    </row>
    <row r="14063" spans="1:23" x14ac:dyDescent="0.25">
      <c r="A14063" s="17">
        <v>43321</v>
      </c>
      <c r="B14063" s="19">
        <v>2018</v>
      </c>
      <c r="C14063" s="19">
        <v>8</v>
      </c>
      <c r="D14063" s="19">
        <v>9</v>
      </c>
      <c r="E14063" s="19">
        <v>21</v>
      </c>
      <c r="F14063" s="69">
        <v>39485</v>
      </c>
      <c r="G14063" s="52">
        <f t="shared" si="219"/>
        <v>44996</v>
      </c>
      <c r="H14063" s="34">
        <v>5.0141900000000002E-4</v>
      </c>
      <c r="I14063" s="35">
        <v>0.17156485199999999</v>
      </c>
      <c r="J14063" s="35">
        <f>H14063/(INDEX(Installed_Capacity!$H$6:$S$11,MATCH(Source_Data!B14063,Installed_Capacity!$G$6:$G$11,0),MATCH(Source_Data!C14063,Installed_Capacity!$H$5:$S$5,0)))</f>
        <v>3.0565383302448065E-7</v>
      </c>
      <c r="K14063" s="36">
        <f>I14063/(INDEX(Installed_Capacity!$H$15:$S$20,MATCH(Source_Data!B14063,Installed_Capacity!$G$15:$G$20,0),MATCH(Source_Data!C14063,Installed_Capacity!$H$14:$S$14,0)))</f>
        <v>4.3068763979505507E-5</v>
      </c>
      <c r="L14063" s="39">
        <v>8.8627699999999998E-4</v>
      </c>
      <c r="M14063" s="40">
        <v>0</v>
      </c>
      <c r="N14063" s="40">
        <f>L14063/(INDEX(Installed_Capacity!$V$6:$AG$11,MATCH(Source_Data!B14063,Installed_Capacity!$U$6:$U$11,0),MATCH(Source_Data!C14063,Installed_Capacity!$V$5:$AG$5,0)))</f>
        <v>6.2312067607851958E-7</v>
      </c>
      <c r="O14063" s="41">
        <f>M14063/(INDEX(Installed_Capacity!$V$15:$AG$20,MATCH(Source_Data!B14063,Installed_Capacity!$U$15:$U$20,0),MATCH(Source_Data!C14063,Installed_Capacity!$V$14:$AG$14,0)))</f>
        <v>0</v>
      </c>
      <c r="P14063" s="37">
        <v>0</v>
      </c>
      <c r="Q14063" s="38">
        <f>P14063/(INDEX(Installed_Capacity!$AJ$15:$AU$20,MATCH(Source_Data!B14063,Installed_Capacity!$AI$15:$AI$20,0),MATCH(Source_Data!C14063,Installed_Capacity!$AJ$14:$AU$14,0)))</f>
        <v>0</v>
      </c>
      <c r="R14063" s="63">
        <v>506.92003935100001</v>
      </c>
      <c r="S14063" s="42">
        <v>1423.6179021949999</v>
      </c>
      <c r="T14063" s="42">
        <f>R14063/(INDEX(Installed_Capacity!$H$25:$S$30,MATCH(Source_Data!B14063,Installed_Capacity!$G$25:$G$30,0),MATCH(Source_Data!C14063,Installed_Capacity!$H$24:$S$24,0)))</f>
        <v>0.36797331544062134</v>
      </c>
      <c r="U14063" s="43">
        <f>S14063/(INDEX(Installed_Capacity!$H$33:$S$38,MATCH(Source_Data!B14063,Installed_Capacity!$G$33:$G$38,0),MATCH(Source_Data!C14063,Installed_Capacity!$H$32:$S$32,0)))</f>
        <v>0.39944609739532771</v>
      </c>
      <c r="V14063" s="21"/>
      <c r="W14063" s="2"/>
    </row>
    <row r="14064" spans="1:23" x14ac:dyDescent="0.25">
      <c r="A14064" s="17">
        <v>43321</v>
      </c>
      <c r="B14064" s="19">
        <v>2018</v>
      </c>
      <c r="C14064" s="19">
        <v>8</v>
      </c>
      <c r="D14064" s="19">
        <v>9</v>
      </c>
      <c r="E14064" s="19">
        <v>22</v>
      </c>
      <c r="F14064" s="69">
        <v>36000</v>
      </c>
      <c r="G14064" s="52">
        <f t="shared" si="219"/>
        <v>44996</v>
      </c>
      <c r="H14064" s="34">
        <v>0</v>
      </c>
      <c r="I14064" s="35">
        <v>0.10642016</v>
      </c>
      <c r="J14064" s="35">
        <f>H14064/(INDEX(Installed_Capacity!$H$6:$S$11,MATCH(Source_Data!B14064,Installed_Capacity!$G$6:$G$11,0),MATCH(Source_Data!C14064,Installed_Capacity!$H$5:$S$5,0)))</f>
        <v>0</v>
      </c>
      <c r="K14064" s="36">
        <f>I14064/(INDEX(Installed_Capacity!$H$15:$S$20,MATCH(Source_Data!B14064,Installed_Capacity!$G$15:$G$20,0),MATCH(Source_Data!C14064,Installed_Capacity!$H$14:$S$14,0)))</f>
        <v>2.6715173301937234E-5</v>
      </c>
      <c r="L14064" s="39">
        <v>0</v>
      </c>
      <c r="M14064" s="40">
        <v>0</v>
      </c>
      <c r="N14064" s="40">
        <f>L14064/(INDEX(Installed_Capacity!$V$6:$AG$11,MATCH(Source_Data!B14064,Installed_Capacity!$U$6:$U$11,0),MATCH(Source_Data!C14064,Installed_Capacity!$V$5:$AG$5,0)))</f>
        <v>0</v>
      </c>
      <c r="O14064" s="41">
        <f>M14064/(INDEX(Installed_Capacity!$V$15:$AG$20,MATCH(Source_Data!B14064,Installed_Capacity!$U$15:$U$20,0),MATCH(Source_Data!C14064,Installed_Capacity!$V$14:$AG$14,0)))</f>
        <v>0</v>
      </c>
      <c r="P14064" s="37">
        <v>0</v>
      </c>
      <c r="Q14064" s="38">
        <f>P14064/(INDEX(Installed_Capacity!$AJ$15:$AU$20,MATCH(Source_Data!B14064,Installed_Capacity!$AI$15:$AI$20,0),MATCH(Source_Data!C14064,Installed_Capacity!$AJ$14:$AU$14,0)))</f>
        <v>0</v>
      </c>
      <c r="R14064" s="63">
        <v>571.47397505499998</v>
      </c>
      <c r="S14064" s="42">
        <v>1287.5750213809999</v>
      </c>
      <c r="T14064" s="42">
        <f>R14064/(INDEX(Installed_Capacity!$H$25:$S$30,MATCH(Source_Data!B14064,Installed_Capacity!$G$25:$G$30,0),MATCH(Source_Data!C14064,Installed_Capacity!$H$24:$S$24,0)))</f>
        <v>0.41483302486570844</v>
      </c>
      <c r="U14064" s="43">
        <f>S14064/(INDEX(Installed_Capacity!$H$33:$S$38,MATCH(Source_Data!B14064,Installed_Capacity!$G$33:$G$38,0),MATCH(Source_Data!C14064,Installed_Capacity!$H$32:$S$32,0)))</f>
        <v>0.36127448004225615</v>
      </c>
      <c r="V14064" s="21"/>
      <c r="W14064" s="2"/>
    </row>
    <row r="14065" spans="1:23" x14ac:dyDescent="0.25">
      <c r="A14065" s="17">
        <v>43321</v>
      </c>
      <c r="B14065" s="19">
        <v>2018</v>
      </c>
      <c r="C14065" s="19">
        <v>8</v>
      </c>
      <c r="D14065" s="19">
        <v>9</v>
      </c>
      <c r="E14065" s="19">
        <v>23</v>
      </c>
      <c r="F14065" s="69">
        <v>32764</v>
      </c>
      <c r="G14065" s="52">
        <f t="shared" si="219"/>
        <v>44996</v>
      </c>
      <c r="H14065" s="34">
        <v>0</v>
      </c>
      <c r="I14065" s="35">
        <v>8.2022987000000006E-2</v>
      </c>
      <c r="J14065" s="35">
        <f>H14065/(INDEX(Installed_Capacity!$H$6:$S$11,MATCH(Source_Data!B14065,Installed_Capacity!$G$6:$G$11,0),MATCH(Source_Data!C14065,Installed_Capacity!$H$5:$S$5,0)))</f>
        <v>0</v>
      </c>
      <c r="K14065" s="36">
        <f>I14065/(INDEX(Installed_Capacity!$H$15:$S$20,MATCH(Source_Data!B14065,Installed_Capacity!$G$15:$G$20,0),MATCH(Source_Data!C14065,Installed_Capacity!$H$14:$S$14,0)))</f>
        <v>2.0590631628890098E-5</v>
      </c>
      <c r="L14065" s="39">
        <v>0</v>
      </c>
      <c r="M14065" s="40">
        <v>0</v>
      </c>
      <c r="N14065" s="40">
        <f>L14065/(INDEX(Installed_Capacity!$V$6:$AG$11,MATCH(Source_Data!B14065,Installed_Capacity!$U$6:$U$11,0),MATCH(Source_Data!C14065,Installed_Capacity!$V$5:$AG$5,0)))</f>
        <v>0</v>
      </c>
      <c r="O14065" s="41">
        <f>M14065/(INDEX(Installed_Capacity!$V$15:$AG$20,MATCH(Source_Data!B14065,Installed_Capacity!$U$15:$U$20,0),MATCH(Source_Data!C14065,Installed_Capacity!$V$14:$AG$14,0)))</f>
        <v>0</v>
      </c>
      <c r="P14065" s="37">
        <v>0</v>
      </c>
      <c r="Q14065" s="38">
        <f>P14065/(INDEX(Installed_Capacity!$AJ$15:$AU$20,MATCH(Source_Data!B14065,Installed_Capacity!$AI$15:$AI$20,0),MATCH(Source_Data!C14065,Installed_Capacity!$AJ$14:$AU$14,0)))</f>
        <v>0</v>
      </c>
      <c r="R14065" s="63">
        <v>696.20144459599999</v>
      </c>
      <c r="S14065" s="42">
        <v>1344.1408876739999</v>
      </c>
      <c r="T14065" s="42">
        <f>R14065/(INDEX(Installed_Capacity!$H$25:$S$30,MATCH(Source_Data!B14065,Installed_Capacity!$G$25:$G$30,0),MATCH(Source_Data!C14065,Installed_Capacity!$H$24:$S$24,0)))</f>
        <v>0.50537270949186985</v>
      </c>
      <c r="U14065" s="43">
        <f>S14065/(INDEX(Installed_Capacity!$H$33:$S$38,MATCH(Source_Data!B14065,Installed_Capacity!$G$33:$G$38,0),MATCH(Source_Data!C14065,Installed_Capacity!$H$32:$S$32,0)))</f>
        <v>0.37714602429699384</v>
      </c>
      <c r="V14065" s="21"/>
      <c r="W14065" s="2"/>
    </row>
    <row r="14066" spans="1:23" x14ac:dyDescent="0.25">
      <c r="A14066" s="17">
        <v>43321</v>
      </c>
      <c r="B14066" s="19">
        <v>2018</v>
      </c>
      <c r="C14066" s="19">
        <v>8</v>
      </c>
      <c r="D14066" s="19">
        <v>9</v>
      </c>
      <c r="E14066" s="19">
        <v>24</v>
      </c>
      <c r="F14066" s="69">
        <v>30262</v>
      </c>
      <c r="G14066" s="52">
        <f t="shared" si="219"/>
        <v>44996</v>
      </c>
      <c r="H14066" s="34">
        <v>0</v>
      </c>
      <c r="I14066" s="35">
        <v>6.8219199999999994E-2</v>
      </c>
      <c r="J14066" s="35">
        <f>H14066/(INDEX(Installed_Capacity!$H$6:$S$11,MATCH(Source_Data!B14066,Installed_Capacity!$G$6:$G$11,0),MATCH(Source_Data!C14066,Installed_Capacity!$H$5:$S$5,0)))</f>
        <v>0</v>
      </c>
      <c r="K14066" s="36">
        <f>I14066/(INDEX(Installed_Capacity!$H$15:$S$20,MATCH(Source_Data!B14066,Installed_Capacity!$G$15:$G$20,0),MATCH(Source_Data!C14066,Installed_Capacity!$H$14:$S$14,0)))</f>
        <v>1.712539945927084E-5</v>
      </c>
      <c r="L14066" s="39">
        <v>0</v>
      </c>
      <c r="M14066" s="40">
        <v>2.1670000000000002E-6</v>
      </c>
      <c r="N14066" s="40">
        <f>L14066/(INDEX(Installed_Capacity!$V$6:$AG$11,MATCH(Source_Data!B14066,Installed_Capacity!$U$6:$U$11,0),MATCH(Source_Data!C14066,Installed_Capacity!$V$5:$AG$5,0)))</f>
        <v>0</v>
      </c>
      <c r="O14066" s="41">
        <f>M14066/(INDEX(Installed_Capacity!$V$15:$AG$20,MATCH(Source_Data!B14066,Installed_Capacity!$U$15:$U$20,0),MATCH(Source_Data!C14066,Installed_Capacity!$V$14:$AG$14,0)))</f>
        <v>8.1275808913709642E-10</v>
      </c>
      <c r="P14066" s="37">
        <v>0</v>
      </c>
      <c r="Q14066" s="38">
        <f>P14066/(INDEX(Installed_Capacity!$AJ$15:$AU$20,MATCH(Source_Data!B14066,Installed_Capacity!$AI$15:$AI$20,0),MATCH(Source_Data!C14066,Installed_Capacity!$AJ$14:$AU$14,0)))</f>
        <v>0</v>
      </c>
      <c r="R14066" s="63">
        <v>765.22756251800001</v>
      </c>
      <c r="S14066" s="42">
        <v>1391.023827511</v>
      </c>
      <c r="T14066" s="42">
        <f>R14066/(INDEX(Installed_Capacity!$H$25:$S$30,MATCH(Source_Data!B14066,Installed_Capacity!$G$25:$G$30,0),MATCH(Source_Data!C14066,Installed_Capacity!$H$24:$S$24,0)))</f>
        <v>0.55547877650842037</v>
      </c>
      <c r="U14066" s="43">
        <f>S14066/(INDEX(Installed_Capacity!$H$33:$S$38,MATCH(Source_Data!B14066,Installed_Capacity!$G$33:$G$38,0),MATCH(Source_Data!C14066,Installed_Capacity!$H$32:$S$32,0)))</f>
        <v>0.39030068280714264</v>
      </c>
      <c r="V14066" s="21"/>
      <c r="W14066" s="2"/>
    </row>
    <row r="14067" spans="1:23" x14ac:dyDescent="0.25">
      <c r="A14067" s="17">
        <v>43322</v>
      </c>
      <c r="B14067" s="19">
        <v>2018</v>
      </c>
      <c r="C14067" s="19">
        <v>8</v>
      </c>
      <c r="D14067" s="19">
        <v>10</v>
      </c>
      <c r="E14067" s="19">
        <v>1</v>
      </c>
      <c r="F14067" s="69">
        <v>28533</v>
      </c>
      <c r="G14067" s="52">
        <f t="shared" si="219"/>
        <v>43747</v>
      </c>
      <c r="H14067" s="34">
        <v>0</v>
      </c>
      <c r="I14067" s="35">
        <v>5.3920485999999997E-2</v>
      </c>
      <c r="J14067" s="35">
        <f>H14067/(INDEX(Installed_Capacity!$H$6:$S$11,MATCH(Source_Data!B14067,Installed_Capacity!$G$6:$G$11,0),MATCH(Source_Data!C14067,Installed_Capacity!$H$5:$S$5,0)))</f>
        <v>0</v>
      </c>
      <c r="K14067" s="36">
        <f>I14067/(INDEX(Installed_Capacity!$H$15:$S$20,MATCH(Source_Data!B14067,Installed_Capacity!$G$15:$G$20,0),MATCH(Source_Data!C14067,Installed_Capacity!$H$14:$S$14,0)))</f>
        <v>1.3535923343985579E-5</v>
      </c>
      <c r="L14067" s="39">
        <v>0</v>
      </c>
      <c r="M14067" s="40">
        <v>0</v>
      </c>
      <c r="N14067" s="40">
        <f>L14067/(INDEX(Installed_Capacity!$V$6:$AG$11,MATCH(Source_Data!B14067,Installed_Capacity!$U$6:$U$11,0),MATCH(Source_Data!C14067,Installed_Capacity!$V$5:$AG$5,0)))</f>
        <v>0</v>
      </c>
      <c r="O14067" s="41">
        <f>M14067/(INDEX(Installed_Capacity!$V$15:$AG$20,MATCH(Source_Data!B14067,Installed_Capacity!$U$15:$U$20,0),MATCH(Source_Data!C14067,Installed_Capacity!$V$14:$AG$14,0)))</f>
        <v>0</v>
      </c>
      <c r="P14067" s="37">
        <v>0</v>
      </c>
      <c r="Q14067" s="38">
        <f>P14067/(INDEX(Installed_Capacity!$AJ$15:$AU$20,MATCH(Source_Data!B14067,Installed_Capacity!$AI$15:$AI$20,0),MATCH(Source_Data!C14067,Installed_Capacity!$AJ$14:$AU$14,0)))</f>
        <v>0</v>
      </c>
      <c r="R14067" s="63">
        <v>824.00845362899997</v>
      </c>
      <c r="S14067" s="42">
        <v>1630.892565744</v>
      </c>
      <c r="T14067" s="42">
        <f>R14067/(INDEX(Installed_Capacity!$H$25:$S$30,MATCH(Source_Data!B14067,Installed_Capacity!$G$25:$G$30,0),MATCH(Source_Data!C14067,Installed_Capacity!$H$24:$S$24,0)))</f>
        <v>0.59814783219294421</v>
      </c>
      <c r="U14067" s="43">
        <f>S14067/(INDEX(Installed_Capacity!$H$33:$S$38,MATCH(Source_Data!B14067,Installed_Capacity!$G$33:$G$38,0),MATCH(Source_Data!C14067,Installed_Capacity!$H$32:$S$32,0)))</f>
        <v>0.45760429793208723</v>
      </c>
      <c r="V14067" s="21"/>
      <c r="W14067" s="2"/>
    </row>
    <row r="14068" spans="1:23" x14ac:dyDescent="0.25">
      <c r="A14068" s="17">
        <v>43322</v>
      </c>
      <c r="B14068" s="19">
        <v>2018</v>
      </c>
      <c r="C14068" s="19">
        <v>8</v>
      </c>
      <c r="D14068" s="19">
        <v>10</v>
      </c>
      <c r="E14068" s="19">
        <v>2</v>
      </c>
      <c r="F14068" s="69">
        <v>27255</v>
      </c>
      <c r="G14068" s="52">
        <f t="shared" si="219"/>
        <v>43747</v>
      </c>
      <c r="H14068" s="34">
        <v>0</v>
      </c>
      <c r="I14068" s="35">
        <v>4.5502049000000003E-2</v>
      </c>
      <c r="J14068" s="35">
        <f>H14068/(INDEX(Installed_Capacity!$H$6:$S$11,MATCH(Source_Data!B14068,Installed_Capacity!$G$6:$G$11,0),MATCH(Source_Data!C14068,Installed_Capacity!$H$5:$S$5,0)))</f>
        <v>0</v>
      </c>
      <c r="K14068" s="36">
        <f>I14068/(INDEX(Installed_Capacity!$H$15:$S$20,MATCH(Source_Data!B14068,Installed_Capacity!$G$15:$G$20,0),MATCH(Source_Data!C14068,Installed_Capacity!$H$14:$S$14,0)))</f>
        <v>1.1422601926441757E-5</v>
      </c>
      <c r="L14068" s="39">
        <v>0</v>
      </c>
      <c r="M14068" s="40">
        <v>0</v>
      </c>
      <c r="N14068" s="40">
        <f>L14068/(INDEX(Installed_Capacity!$V$6:$AG$11,MATCH(Source_Data!B14068,Installed_Capacity!$U$6:$U$11,0),MATCH(Source_Data!C14068,Installed_Capacity!$V$5:$AG$5,0)))</f>
        <v>0</v>
      </c>
      <c r="O14068" s="41">
        <f>M14068/(INDEX(Installed_Capacity!$V$15:$AG$20,MATCH(Source_Data!B14068,Installed_Capacity!$U$15:$U$20,0),MATCH(Source_Data!C14068,Installed_Capacity!$V$14:$AG$14,0)))</f>
        <v>0</v>
      </c>
      <c r="P14068" s="37">
        <v>0</v>
      </c>
      <c r="Q14068" s="38">
        <f>P14068/(INDEX(Installed_Capacity!$AJ$15:$AU$20,MATCH(Source_Data!B14068,Installed_Capacity!$AI$15:$AI$20,0),MATCH(Source_Data!C14068,Installed_Capacity!$AJ$14:$AU$14,0)))</f>
        <v>0</v>
      </c>
      <c r="R14068" s="63">
        <v>795.54662953100001</v>
      </c>
      <c r="S14068" s="42">
        <v>1402.2985990029999</v>
      </c>
      <c r="T14068" s="42">
        <f>R14068/(INDEX(Installed_Capacity!$H$25:$S$30,MATCH(Source_Data!B14068,Installed_Capacity!$G$25:$G$30,0),MATCH(Source_Data!C14068,Installed_Capacity!$H$24:$S$24,0)))</f>
        <v>0.57748739077453537</v>
      </c>
      <c r="U14068" s="43">
        <f>S14068/(INDEX(Installed_Capacity!$H$33:$S$38,MATCH(Source_Data!B14068,Installed_Capacity!$G$33:$G$38,0),MATCH(Source_Data!C14068,Installed_Capacity!$H$32:$S$32,0)))</f>
        <v>0.39346421669117115</v>
      </c>
      <c r="V14068" s="21"/>
      <c r="W14068" s="2"/>
    </row>
    <row r="14069" spans="1:23" x14ac:dyDescent="0.25">
      <c r="A14069" s="17">
        <v>43322</v>
      </c>
      <c r="B14069" s="19">
        <v>2018</v>
      </c>
      <c r="C14069" s="19">
        <v>8</v>
      </c>
      <c r="D14069" s="19">
        <v>10</v>
      </c>
      <c r="E14069" s="19">
        <v>3</v>
      </c>
      <c r="F14069" s="69">
        <v>26420</v>
      </c>
      <c r="G14069" s="52">
        <f t="shared" si="219"/>
        <v>43747</v>
      </c>
      <c r="H14069" s="34">
        <v>0</v>
      </c>
      <c r="I14069" s="35">
        <v>3.7888876000000002E-2</v>
      </c>
      <c r="J14069" s="35">
        <f>H14069/(INDEX(Installed_Capacity!$H$6:$S$11,MATCH(Source_Data!B14069,Installed_Capacity!$G$6:$G$11,0),MATCH(Source_Data!C14069,Installed_Capacity!$H$5:$S$5,0)))</f>
        <v>0</v>
      </c>
      <c r="K14069" s="36">
        <f>I14069/(INDEX(Installed_Capacity!$H$15:$S$20,MATCH(Source_Data!B14069,Installed_Capacity!$G$15:$G$20,0),MATCH(Source_Data!C14069,Installed_Capacity!$H$14:$S$14,0)))</f>
        <v>9.5114298696375811E-6</v>
      </c>
      <c r="L14069" s="39">
        <v>0</v>
      </c>
      <c r="M14069" s="40">
        <v>0</v>
      </c>
      <c r="N14069" s="40">
        <f>L14069/(INDEX(Installed_Capacity!$V$6:$AG$11,MATCH(Source_Data!B14069,Installed_Capacity!$U$6:$U$11,0),MATCH(Source_Data!C14069,Installed_Capacity!$V$5:$AG$5,0)))</f>
        <v>0</v>
      </c>
      <c r="O14069" s="41">
        <f>M14069/(INDEX(Installed_Capacity!$V$15:$AG$20,MATCH(Source_Data!B14069,Installed_Capacity!$U$15:$U$20,0),MATCH(Source_Data!C14069,Installed_Capacity!$V$14:$AG$14,0)))</f>
        <v>0</v>
      </c>
      <c r="P14069" s="37">
        <v>0</v>
      </c>
      <c r="Q14069" s="38">
        <f>P14069/(INDEX(Installed_Capacity!$AJ$15:$AU$20,MATCH(Source_Data!B14069,Installed_Capacity!$AI$15:$AI$20,0),MATCH(Source_Data!C14069,Installed_Capacity!$AJ$14:$AU$14,0)))</f>
        <v>0</v>
      </c>
      <c r="R14069" s="63">
        <v>819.79659535300004</v>
      </c>
      <c r="S14069" s="42">
        <v>1028.887762888</v>
      </c>
      <c r="T14069" s="42">
        <f>R14069/(INDEX(Installed_Capacity!$H$25:$S$30,MATCH(Source_Data!B14069,Installed_Capacity!$G$25:$G$30,0),MATCH(Source_Data!C14069,Installed_Capacity!$H$24:$S$24,0)))</f>
        <v>0.59509044378121367</v>
      </c>
      <c r="U14069" s="43">
        <f>S14069/(INDEX(Installed_Capacity!$H$33:$S$38,MATCH(Source_Data!B14069,Installed_Capacity!$G$33:$G$38,0),MATCH(Source_Data!C14069,Installed_Capacity!$H$32:$S$32,0)))</f>
        <v>0.28869066686345046</v>
      </c>
      <c r="V14069" s="21"/>
      <c r="W14069" s="2"/>
    </row>
    <row r="14070" spans="1:23" x14ac:dyDescent="0.25">
      <c r="A14070" s="17">
        <v>43322</v>
      </c>
      <c r="B14070" s="19">
        <v>2018</v>
      </c>
      <c r="C14070" s="19">
        <v>8</v>
      </c>
      <c r="D14070" s="19">
        <v>10</v>
      </c>
      <c r="E14070" s="19">
        <v>4</v>
      </c>
      <c r="F14070" s="69">
        <v>26422</v>
      </c>
      <c r="G14070" s="52">
        <f t="shared" si="219"/>
        <v>43747</v>
      </c>
      <c r="H14070" s="34">
        <v>0</v>
      </c>
      <c r="I14070" s="35">
        <v>2.9137521E-2</v>
      </c>
      <c r="J14070" s="35">
        <f>H14070/(INDEX(Installed_Capacity!$H$6:$S$11,MATCH(Source_Data!B14070,Installed_Capacity!$G$6:$G$11,0),MATCH(Source_Data!C14070,Installed_Capacity!$H$5:$S$5,0)))</f>
        <v>0</v>
      </c>
      <c r="K14070" s="36">
        <f>I14070/(INDEX(Installed_Capacity!$H$15:$S$20,MATCH(Source_Data!B14070,Installed_Capacity!$G$15:$G$20,0),MATCH(Source_Data!C14070,Installed_Capacity!$H$14:$S$14,0)))</f>
        <v>7.3145344181387763E-6</v>
      </c>
      <c r="L14070" s="39">
        <v>0</v>
      </c>
      <c r="M14070" s="40">
        <v>0</v>
      </c>
      <c r="N14070" s="40">
        <f>L14070/(INDEX(Installed_Capacity!$V$6:$AG$11,MATCH(Source_Data!B14070,Installed_Capacity!$U$6:$U$11,0),MATCH(Source_Data!C14070,Installed_Capacity!$V$5:$AG$5,0)))</f>
        <v>0</v>
      </c>
      <c r="O14070" s="41">
        <f>M14070/(INDEX(Installed_Capacity!$V$15:$AG$20,MATCH(Source_Data!B14070,Installed_Capacity!$U$15:$U$20,0),MATCH(Source_Data!C14070,Installed_Capacity!$V$14:$AG$14,0)))</f>
        <v>0</v>
      </c>
      <c r="P14070" s="37">
        <v>0</v>
      </c>
      <c r="Q14070" s="38">
        <f>P14070/(INDEX(Installed_Capacity!$AJ$15:$AU$20,MATCH(Source_Data!B14070,Installed_Capacity!$AI$15:$AI$20,0),MATCH(Source_Data!C14070,Installed_Capacity!$AJ$14:$AU$14,0)))</f>
        <v>0</v>
      </c>
      <c r="R14070" s="63">
        <v>775.00307777499995</v>
      </c>
      <c r="S14070" s="42">
        <v>1353.929777884</v>
      </c>
      <c r="T14070" s="42">
        <f>R14070/(INDEX(Installed_Capacity!$H$25:$S$30,MATCH(Source_Data!B14070,Installed_Capacity!$G$25:$G$30,0),MATCH(Source_Data!C14070,Installed_Capacity!$H$24:$S$24,0)))</f>
        <v>0.5625748241688443</v>
      </c>
      <c r="U14070" s="43">
        <f>S14070/(INDEX(Installed_Capacity!$H$33:$S$38,MATCH(Source_Data!B14070,Installed_Capacity!$G$33:$G$38,0),MATCH(Source_Data!C14070,Installed_Capacity!$H$32:$S$32,0)))</f>
        <v>0.37989264190146976</v>
      </c>
      <c r="V14070" s="21"/>
      <c r="W14070" s="2"/>
    </row>
    <row r="14071" spans="1:23" x14ac:dyDescent="0.25">
      <c r="A14071" s="17">
        <v>43322</v>
      </c>
      <c r="B14071" s="19">
        <v>2018</v>
      </c>
      <c r="C14071" s="19">
        <v>8</v>
      </c>
      <c r="D14071" s="19">
        <v>10</v>
      </c>
      <c r="E14071" s="19">
        <v>5</v>
      </c>
      <c r="F14071" s="69">
        <v>27476</v>
      </c>
      <c r="G14071" s="52">
        <f t="shared" si="219"/>
        <v>43747</v>
      </c>
      <c r="H14071" s="34">
        <v>0</v>
      </c>
      <c r="I14071" s="35">
        <v>2.6067521999999999E-2</v>
      </c>
      <c r="J14071" s="35">
        <f>H14071/(INDEX(Installed_Capacity!$H$6:$S$11,MATCH(Source_Data!B14071,Installed_Capacity!$G$6:$G$11,0),MATCH(Source_Data!C14071,Installed_Capacity!$H$5:$S$5,0)))</f>
        <v>0</v>
      </c>
      <c r="K14071" s="36">
        <f>I14071/(INDEX(Installed_Capacity!$H$15:$S$20,MATCH(Source_Data!B14071,Installed_Capacity!$G$15:$G$20,0),MATCH(Source_Data!C14071,Installed_Capacity!$H$14:$S$14,0)))</f>
        <v>6.5438575527612576E-6</v>
      </c>
      <c r="L14071" s="39">
        <v>0</v>
      </c>
      <c r="M14071" s="40">
        <v>0</v>
      </c>
      <c r="N14071" s="40">
        <f>L14071/(INDEX(Installed_Capacity!$V$6:$AG$11,MATCH(Source_Data!B14071,Installed_Capacity!$U$6:$U$11,0),MATCH(Source_Data!C14071,Installed_Capacity!$V$5:$AG$5,0)))</f>
        <v>0</v>
      </c>
      <c r="O14071" s="41">
        <f>M14071/(INDEX(Installed_Capacity!$V$15:$AG$20,MATCH(Source_Data!B14071,Installed_Capacity!$U$15:$U$20,0),MATCH(Source_Data!C14071,Installed_Capacity!$V$14:$AG$14,0)))</f>
        <v>0</v>
      </c>
      <c r="P14071" s="37">
        <v>0</v>
      </c>
      <c r="Q14071" s="38">
        <f>P14071/(INDEX(Installed_Capacity!$AJ$15:$AU$20,MATCH(Source_Data!B14071,Installed_Capacity!$AI$15:$AI$20,0),MATCH(Source_Data!C14071,Installed_Capacity!$AJ$14:$AU$14,0)))</f>
        <v>0</v>
      </c>
      <c r="R14071" s="63">
        <v>727.48178199799997</v>
      </c>
      <c r="S14071" s="42">
        <v>1239.1353623990001</v>
      </c>
      <c r="T14071" s="42">
        <f>R14071/(INDEX(Installed_Capacity!$H$25:$S$30,MATCH(Source_Data!B14071,Installed_Capacity!$G$25:$G$30,0),MATCH(Source_Data!C14071,Installed_Capacity!$H$24:$S$24,0)))</f>
        <v>0.52807911004500574</v>
      </c>
      <c r="U14071" s="43">
        <f>S14071/(INDEX(Installed_Capacity!$H$33:$S$38,MATCH(Source_Data!B14071,Installed_Capacity!$G$33:$G$38,0),MATCH(Source_Data!C14071,Installed_Capacity!$H$32:$S$32,0)))</f>
        <v>0.34768302919741417</v>
      </c>
      <c r="V14071" s="21"/>
      <c r="W14071" s="2"/>
    </row>
    <row r="14072" spans="1:23" x14ac:dyDescent="0.25">
      <c r="A14072" s="17">
        <v>43322</v>
      </c>
      <c r="B14072" s="19">
        <v>2018</v>
      </c>
      <c r="C14072" s="19">
        <v>8</v>
      </c>
      <c r="D14072" s="19">
        <v>10</v>
      </c>
      <c r="E14072" s="19">
        <v>6</v>
      </c>
      <c r="F14072" s="69">
        <v>28968</v>
      </c>
      <c r="G14072" s="52">
        <f t="shared" si="219"/>
        <v>43747</v>
      </c>
      <c r="H14072" s="34">
        <v>0</v>
      </c>
      <c r="I14072" s="35">
        <v>2.322861E-2</v>
      </c>
      <c r="J14072" s="35">
        <f>H14072/(INDEX(Installed_Capacity!$H$6:$S$11,MATCH(Source_Data!B14072,Installed_Capacity!$G$6:$G$11,0),MATCH(Source_Data!C14072,Installed_Capacity!$H$5:$S$5,0)))</f>
        <v>0</v>
      </c>
      <c r="K14072" s="36">
        <f>I14072/(INDEX(Installed_Capacity!$H$15:$S$20,MATCH(Source_Data!B14072,Installed_Capacity!$G$15:$G$20,0),MATCH(Source_Data!C14072,Installed_Capacity!$H$14:$S$14,0)))</f>
        <v>5.831191587318721E-6</v>
      </c>
      <c r="L14072" s="39">
        <v>0</v>
      </c>
      <c r="M14072" s="40">
        <v>0</v>
      </c>
      <c r="N14072" s="40">
        <f>L14072/(INDEX(Installed_Capacity!$V$6:$AG$11,MATCH(Source_Data!B14072,Installed_Capacity!$U$6:$U$11,0),MATCH(Source_Data!C14072,Installed_Capacity!$V$5:$AG$5,0)))</f>
        <v>0</v>
      </c>
      <c r="O14072" s="41">
        <f>M14072/(INDEX(Installed_Capacity!$V$15:$AG$20,MATCH(Source_Data!B14072,Installed_Capacity!$U$15:$U$20,0),MATCH(Source_Data!C14072,Installed_Capacity!$V$14:$AG$14,0)))</f>
        <v>0</v>
      </c>
      <c r="P14072" s="37">
        <v>0</v>
      </c>
      <c r="Q14072" s="38">
        <f>P14072/(INDEX(Installed_Capacity!$AJ$15:$AU$20,MATCH(Source_Data!B14072,Installed_Capacity!$AI$15:$AI$20,0),MATCH(Source_Data!C14072,Installed_Capacity!$AJ$14:$AU$14,0)))</f>
        <v>0</v>
      </c>
      <c r="R14072" s="63">
        <v>624.12767254799996</v>
      </c>
      <c r="S14072" s="42">
        <v>1261.7120571190001</v>
      </c>
      <c r="T14072" s="42">
        <f>R14072/(INDEX(Installed_Capacity!$H$25:$S$30,MATCH(Source_Data!B14072,Installed_Capacity!$G$25:$G$30,0),MATCH(Source_Data!C14072,Installed_Capacity!$H$24:$S$24,0)))</f>
        <v>0.45305434999128913</v>
      </c>
      <c r="U14072" s="43">
        <f>S14072/(INDEX(Installed_Capacity!$H$33:$S$38,MATCH(Source_Data!B14072,Installed_Capacity!$G$33:$G$38,0),MATCH(Source_Data!C14072,Installed_Capacity!$H$32:$S$32,0)))</f>
        <v>0.35401771534043408</v>
      </c>
      <c r="V14072" s="21"/>
      <c r="W14072" s="2"/>
    </row>
    <row r="14073" spans="1:23" x14ac:dyDescent="0.25">
      <c r="A14073" s="17">
        <v>43322</v>
      </c>
      <c r="B14073" s="19">
        <v>2018</v>
      </c>
      <c r="C14073" s="19">
        <v>8</v>
      </c>
      <c r="D14073" s="19">
        <v>10</v>
      </c>
      <c r="E14073" s="19">
        <v>7</v>
      </c>
      <c r="F14073" s="69">
        <v>30539</v>
      </c>
      <c r="G14073" s="52">
        <f t="shared" si="219"/>
        <v>43747</v>
      </c>
      <c r="H14073" s="34">
        <v>19.198571873999999</v>
      </c>
      <c r="I14073" s="35">
        <v>130.679713427</v>
      </c>
      <c r="J14073" s="35">
        <f>H14073/(INDEX(Installed_Capacity!$H$6:$S$11,MATCH(Source_Data!B14073,Installed_Capacity!$G$6:$G$11,0),MATCH(Source_Data!C14073,Installed_Capacity!$H$5:$S$5,0)))</f>
        <v>1.1703020990197989E-2</v>
      </c>
      <c r="K14073" s="36">
        <f>I14073/(INDEX(Installed_Capacity!$H$15:$S$20,MATCH(Source_Data!B14073,Installed_Capacity!$G$15:$G$20,0),MATCH(Source_Data!C14073,Installed_Capacity!$H$14:$S$14,0)))</f>
        <v>3.2805167660430123E-2</v>
      </c>
      <c r="L14073" s="39">
        <v>24.795494829999999</v>
      </c>
      <c r="M14073" s="40">
        <v>84.275842478000001</v>
      </c>
      <c r="N14073" s="40">
        <f>L14073/(INDEX(Installed_Capacity!$V$6:$AG$11,MATCH(Source_Data!B14073,Installed_Capacity!$U$6:$U$11,0),MATCH(Source_Data!C14073,Installed_Capacity!$V$5:$AG$5,0)))</f>
        <v>1.7433133774396762E-2</v>
      </c>
      <c r="O14073" s="41">
        <f>M14073/(INDEX(Installed_Capacity!$V$15:$AG$20,MATCH(Source_Data!B14073,Installed_Capacity!$U$15:$U$20,0),MATCH(Source_Data!C14073,Installed_Capacity!$V$14:$AG$14,0)))</f>
        <v>3.1608616840257599E-2</v>
      </c>
      <c r="P14073" s="37">
        <v>0</v>
      </c>
      <c r="Q14073" s="38">
        <f>P14073/(INDEX(Installed_Capacity!$AJ$15:$AU$20,MATCH(Source_Data!B14073,Installed_Capacity!$AI$15:$AI$20,0),MATCH(Source_Data!C14073,Installed_Capacity!$AJ$14:$AU$14,0)))</f>
        <v>0</v>
      </c>
      <c r="R14073" s="63">
        <v>549.40726122900003</v>
      </c>
      <c r="S14073" s="42">
        <v>1061.423055661</v>
      </c>
      <c r="T14073" s="42">
        <f>R14073/(INDEX(Installed_Capacity!$H$25:$S$30,MATCH(Source_Data!B14073,Installed_Capacity!$G$25:$G$30,0),MATCH(Source_Data!C14073,Installed_Capacity!$H$24:$S$24,0)))</f>
        <v>0.39881479473649822</v>
      </c>
      <c r="U14073" s="43">
        <f>S14073/(INDEX(Installed_Capacity!$H$33:$S$38,MATCH(Source_Data!B14073,Installed_Capacity!$G$33:$G$38,0),MATCH(Source_Data!C14073,Installed_Capacity!$H$32:$S$32,0)))</f>
        <v>0.29781958811805909</v>
      </c>
      <c r="V14073" s="21"/>
      <c r="W14073" s="2"/>
    </row>
    <row r="14074" spans="1:23" x14ac:dyDescent="0.25">
      <c r="A14074" s="17">
        <v>43322</v>
      </c>
      <c r="B14074" s="19">
        <v>2018</v>
      </c>
      <c r="C14074" s="19">
        <v>8</v>
      </c>
      <c r="D14074" s="19">
        <v>10</v>
      </c>
      <c r="E14074" s="19">
        <v>8</v>
      </c>
      <c r="F14074" s="69">
        <v>31977</v>
      </c>
      <c r="G14074" s="52">
        <f t="shared" si="219"/>
        <v>43747</v>
      </c>
      <c r="H14074" s="34">
        <v>278.568106048</v>
      </c>
      <c r="I14074" s="35">
        <v>1001.117599724</v>
      </c>
      <c r="J14074" s="35">
        <f>H14074/(INDEX(Installed_Capacity!$H$6:$S$11,MATCH(Source_Data!B14074,Installed_Capacity!$G$6:$G$11,0),MATCH(Source_Data!C14074,Installed_Capacity!$H$5:$S$5,0)))</f>
        <v>0.16980890108260996</v>
      </c>
      <c r="K14074" s="36">
        <f>I14074/(INDEX(Installed_Capacity!$H$15:$S$20,MATCH(Source_Data!B14074,Installed_Capacity!$G$15:$G$20,0),MATCH(Source_Data!C14074,Installed_Capacity!$H$14:$S$14,0)))</f>
        <v>0.25131544786482274</v>
      </c>
      <c r="L14074" s="39">
        <v>358.69922954800001</v>
      </c>
      <c r="M14074" s="40">
        <v>748.41488730399999</v>
      </c>
      <c r="N14074" s="40">
        <f>L14074/(INDEX(Installed_Capacity!$V$6:$AG$11,MATCH(Source_Data!B14074,Installed_Capacity!$U$6:$U$11,0),MATCH(Source_Data!C14074,Installed_Capacity!$V$5:$AG$5,0)))</f>
        <v>0.25219305750323417</v>
      </c>
      <c r="O14074" s="41">
        <f>M14074/(INDEX(Installed_Capacity!$V$15:$AG$20,MATCH(Source_Data!B14074,Installed_Capacity!$U$15:$U$20,0),MATCH(Source_Data!C14074,Installed_Capacity!$V$14:$AG$14,0)))</f>
        <v>0.28070154761742239</v>
      </c>
      <c r="P14074" s="37">
        <v>23.559534301999999</v>
      </c>
      <c r="Q14074" s="38">
        <f>P14074/(INDEX(Installed_Capacity!$AJ$15:$AU$20,MATCH(Source_Data!B14074,Installed_Capacity!$AI$15:$AI$20,0),MATCH(Source_Data!C14074,Installed_Capacity!$AJ$14:$AU$14,0)))</f>
        <v>2.5691967613958561E-2</v>
      </c>
      <c r="R14074" s="63">
        <v>414.000296295</v>
      </c>
      <c r="S14074" s="42">
        <v>996.165082654</v>
      </c>
      <c r="T14074" s="42">
        <f>R14074/(INDEX(Installed_Capacity!$H$25:$S$30,MATCH(Source_Data!B14074,Installed_Capacity!$G$25:$G$30,0),MATCH(Source_Data!C14074,Installed_Capacity!$H$24:$S$24,0)))</f>
        <v>0.30052286316419857</v>
      </c>
      <c r="U14074" s="43">
        <f>S14074/(INDEX(Installed_Capacity!$H$33:$S$38,MATCH(Source_Data!B14074,Installed_Capacity!$G$33:$G$38,0),MATCH(Source_Data!C14074,Installed_Capacity!$H$32:$S$32,0)))</f>
        <v>0.27950916746278043</v>
      </c>
      <c r="V14074" s="21"/>
      <c r="W14074" s="2"/>
    </row>
    <row r="14075" spans="1:23" x14ac:dyDescent="0.25">
      <c r="A14075" s="17">
        <v>43322</v>
      </c>
      <c r="B14075" s="19">
        <v>2018</v>
      </c>
      <c r="C14075" s="19">
        <v>8</v>
      </c>
      <c r="D14075" s="19">
        <v>10</v>
      </c>
      <c r="E14075" s="19">
        <v>9</v>
      </c>
      <c r="F14075" s="69">
        <v>33678</v>
      </c>
      <c r="G14075" s="52">
        <f t="shared" si="219"/>
        <v>43747</v>
      </c>
      <c r="H14075" s="34">
        <v>739.67489611300005</v>
      </c>
      <c r="I14075" s="35">
        <v>2070.223711141</v>
      </c>
      <c r="J14075" s="35">
        <f>H14075/(INDEX(Installed_Capacity!$H$6:$S$11,MATCH(Source_Data!B14075,Installed_Capacity!$G$6:$G$11,0),MATCH(Source_Data!C14075,Installed_Capacity!$H$5:$S$5,0)))</f>
        <v>0.45088931051460551</v>
      </c>
      <c r="K14075" s="36">
        <f>I14075/(INDEX(Installed_Capacity!$H$15:$S$20,MATCH(Source_Data!B14075,Installed_Capacity!$G$15:$G$20,0),MATCH(Source_Data!C14075,Installed_Capacity!$H$14:$S$14,0)))</f>
        <v>0.51969838437483518</v>
      </c>
      <c r="L14075" s="39">
        <v>852.10528817199997</v>
      </c>
      <c r="M14075" s="40">
        <v>1380.142457876</v>
      </c>
      <c r="N14075" s="40">
        <f>L14075/(INDEX(Installed_Capacity!$V$6:$AG$11,MATCH(Source_Data!B14075,Installed_Capacity!$U$6:$U$11,0),MATCH(Source_Data!C14075,Installed_Capacity!$V$5:$AG$5,0)))</f>
        <v>0.59909534294111033</v>
      </c>
      <c r="O14075" s="41">
        <f>M14075/(INDEX(Installed_Capacity!$V$15:$AG$20,MATCH(Source_Data!B14075,Installed_Capacity!$U$15:$U$20,0),MATCH(Source_Data!C14075,Installed_Capacity!$V$14:$AG$14,0)))</f>
        <v>0.51763818495628666</v>
      </c>
      <c r="P14075" s="37">
        <v>96.850968878000003</v>
      </c>
      <c r="Q14075" s="38">
        <f>P14075/(INDEX(Installed_Capacity!$AJ$15:$AU$20,MATCH(Source_Data!B14075,Installed_Capacity!$AI$15:$AI$20,0),MATCH(Source_Data!C14075,Installed_Capacity!$AJ$14:$AU$14,0)))</f>
        <v>0.10561719615921483</v>
      </c>
      <c r="R14075" s="63">
        <v>239.514485831</v>
      </c>
      <c r="S14075" s="42">
        <v>979.67627078299995</v>
      </c>
      <c r="T14075" s="42">
        <f>R14075/(INDEX(Installed_Capacity!$H$25:$S$30,MATCH(Source_Data!B14075,Installed_Capacity!$G$25:$G$30,0),MATCH(Source_Data!C14075,Installed_Capacity!$H$24:$S$24,0)))</f>
        <v>0.17386359308289778</v>
      </c>
      <c r="U14075" s="43">
        <f>S14075/(INDEX(Installed_Capacity!$H$33:$S$38,MATCH(Source_Data!B14075,Installed_Capacity!$G$33:$G$38,0),MATCH(Source_Data!C14075,Installed_Capacity!$H$32:$S$32,0)))</f>
        <v>0.27488265107632481</v>
      </c>
      <c r="V14075" s="21"/>
      <c r="W14075" s="2"/>
    </row>
    <row r="14076" spans="1:23" x14ac:dyDescent="0.25">
      <c r="A14076" s="17">
        <v>43322</v>
      </c>
      <c r="B14076" s="19">
        <v>2018</v>
      </c>
      <c r="C14076" s="19">
        <v>8</v>
      </c>
      <c r="D14076" s="19">
        <v>10</v>
      </c>
      <c r="E14076" s="19">
        <v>10</v>
      </c>
      <c r="F14076" s="69">
        <v>35198</v>
      </c>
      <c r="G14076" s="52">
        <f t="shared" si="219"/>
        <v>43747</v>
      </c>
      <c r="H14076" s="34">
        <v>1071.598597571</v>
      </c>
      <c r="I14076" s="35">
        <v>2612.2977879730001</v>
      </c>
      <c r="J14076" s="35">
        <f>H14076/(INDEX(Installed_Capacity!$H$6:$S$11,MATCH(Source_Data!B14076,Installed_Capacity!$G$6:$G$11,0),MATCH(Source_Data!C14076,Installed_Capacity!$H$5:$S$5,0)))</f>
        <v>0.65322259190663712</v>
      </c>
      <c r="K14076" s="36">
        <f>I14076/(INDEX(Installed_Capacity!$H$15:$S$20,MATCH(Source_Data!B14076,Installed_Capacity!$G$15:$G$20,0),MATCH(Source_Data!C14076,Installed_Capacity!$H$14:$S$14,0)))</f>
        <v>0.65577789135034181</v>
      </c>
      <c r="L14076" s="39">
        <v>1096.9920472060001</v>
      </c>
      <c r="M14076" s="40">
        <v>1293.175190441</v>
      </c>
      <c r="N14076" s="40">
        <f>L14076/(INDEX(Installed_Capacity!$V$6:$AG$11,MATCH(Source_Data!B14076,Installed_Capacity!$U$6:$U$11,0),MATCH(Source_Data!C14076,Installed_Capacity!$V$5:$AG$5,0)))</f>
        <v>0.77126950841301545</v>
      </c>
      <c r="O14076" s="41">
        <f>M14076/(INDEX(Installed_Capacity!$V$15:$AG$20,MATCH(Source_Data!B14076,Installed_Capacity!$U$15:$U$20,0),MATCH(Source_Data!C14076,Installed_Capacity!$V$14:$AG$14,0)))</f>
        <v>0.48502011845977289</v>
      </c>
      <c r="P14076" s="37">
        <v>247.56776446800001</v>
      </c>
      <c r="Q14076" s="38">
        <f>P14076/(INDEX(Installed_Capacity!$AJ$15:$AU$20,MATCH(Source_Data!B14076,Installed_Capacity!$AI$15:$AI$20,0),MATCH(Source_Data!C14076,Installed_Capacity!$AJ$14:$AU$14,0)))</f>
        <v>0.26997575187350054</v>
      </c>
      <c r="R14076" s="63">
        <v>146.38687652199999</v>
      </c>
      <c r="S14076" s="42">
        <v>679.33581954800002</v>
      </c>
      <c r="T14076" s="42">
        <f>R14076/(INDEX(Installed_Capacity!$H$25:$S$30,MATCH(Source_Data!B14076,Installed_Capacity!$G$25:$G$30,0),MATCH(Source_Data!C14076,Installed_Capacity!$H$24:$S$24,0)))</f>
        <v>0.1062622506692799</v>
      </c>
      <c r="U14076" s="43">
        <f>S14076/(INDEX(Installed_Capacity!$H$33:$S$38,MATCH(Source_Data!B14076,Installed_Capacity!$G$33:$G$38,0),MATCH(Source_Data!C14076,Installed_Capacity!$H$32:$S$32,0)))</f>
        <v>0.19061156896166648</v>
      </c>
      <c r="V14076" s="21"/>
      <c r="W14076" s="2"/>
    </row>
    <row r="14077" spans="1:23" x14ac:dyDescent="0.25">
      <c r="A14077" s="17">
        <v>43322</v>
      </c>
      <c r="B14077" s="19">
        <v>2018</v>
      </c>
      <c r="C14077" s="19">
        <v>8</v>
      </c>
      <c r="D14077" s="19">
        <v>10</v>
      </c>
      <c r="E14077" s="19">
        <v>11</v>
      </c>
      <c r="F14077" s="69">
        <v>36897</v>
      </c>
      <c r="G14077" s="52">
        <f t="shared" si="219"/>
        <v>43747</v>
      </c>
      <c r="H14077" s="34">
        <v>1270.9560510399999</v>
      </c>
      <c r="I14077" s="35">
        <v>3125.014834822</v>
      </c>
      <c r="J14077" s="35">
        <f>H14077/(INDEX(Installed_Capacity!$H$6:$S$11,MATCH(Source_Data!B14077,Installed_Capacity!$G$6:$G$11,0),MATCH(Source_Data!C14077,Installed_Capacity!$H$5:$S$5,0)))</f>
        <v>0.77474644679605964</v>
      </c>
      <c r="K14077" s="36">
        <f>I14077/(INDEX(Installed_Capacity!$H$15:$S$20,MATCH(Source_Data!B14077,Installed_Capacity!$G$15:$G$20,0),MATCH(Source_Data!C14077,Installed_Capacity!$H$14:$S$14,0)))</f>
        <v>0.78448775949401406</v>
      </c>
      <c r="L14077" s="39">
        <v>1169.910625381</v>
      </c>
      <c r="M14077" s="40">
        <v>1722.412360754</v>
      </c>
      <c r="N14077" s="40">
        <f>L14077/(INDEX(Installed_Capacity!$V$6:$AG$11,MATCH(Source_Data!B14077,Installed_Capacity!$U$6:$U$11,0),MATCH(Source_Data!C14077,Installed_Capacity!$V$5:$AG$5,0)))</f>
        <v>0.82253685906195517</v>
      </c>
      <c r="O14077" s="41">
        <f>M14077/(INDEX(Installed_Capacity!$V$15:$AG$20,MATCH(Source_Data!B14077,Installed_Capacity!$U$15:$U$20,0),MATCH(Source_Data!C14077,Installed_Capacity!$V$14:$AG$14,0)))</f>
        <v>0.64601041948894145</v>
      </c>
      <c r="P14077" s="37">
        <v>323.17832786600002</v>
      </c>
      <c r="Q14077" s="38">
        <f>P14077/(INDEX(Installed_Capacity!$AJ$15:$AU$20,MATCH(Source_Data!B14077,Installed_Capacity!$AI$15:$AI$20,0),MATCH(Source_Data!C14077,Installed_Capacity!$AJ$14:$AU$14,0)))</f>
        <v>0.3524300194830971</v>
      </c>
      <c r="R14077" s="63">
        <v>144.303852578</v>
      </c>
      <c r="S14077" s="42">
        <v>322.85218498099999</v>
      </c>
      <c r="T14077" s="42">
        <f>R14077/(INDEX(Installed_Capacity!$H$25:$S$30,MATCH(Source_Data!B14077,Installed_Capacity!$G$25:$G$30,0),MATCH(Source_Data!C14077,Installed_Capacity!$H$24:$S$24,0)))</f>
        <v>0.10475018334639953</v>
      </c>
      <c r="U14077" s="43">
        <f>S14077/(INDEX(Installed_Capacity!$H$33:$S$38,MATCH(Source_Data!B14077,Installed_Capacity!$G$33:$G$38,0),MATCH(Source_Data!C14077,Installed_Capacity!$H$32:$S$32,0)))</f>
        <v>9.0587541170545294E-2</v>
      </c>
      <c r="V14077" s="21"/>
      <c r="W14077" s="2"/>
    </row>
    <row r="14078" spans="1:23" x14ac:dyDescent="0.25">
      <c r="A14078" s="17">
        <v>43322</v>
      </c>
      <c r="B14078" s="19">
        <v>2018</v>
      </c>
      <c r="C14078" s="19">
        <v>8</v>
      </c>
      <c r="D14078" s="19">
        <v>10</v>
      </c>
      <c r="E14078" s="19">
        <v>12</v>
      </c>
      <c r="F14078" s="69">
        <v>38399</v>
      </c>
      <c r="G14078" s="52">
        <f t="shared" si="219"/>
        <v>43747</v>
      </c>
      <c r="H14078" s="34">
        <v>1392.005849571</v>
      </c>
      <c r="I14078" s="35">
        <v>3384.7207918170002</v>
      </c>
      <c r="J14078" s="35">
        <f>H14078/(INDEX(Installed_Capacity!$H$6:$S$11,MATCH(Source_Data!B14078,Installed_Capacity!$G$6:$G$11,0),MATCH(Source_Data!C14078,Installed_Capacity!$H$5:$S$5,0)))</f>
        <v>0.848535702703477</v>
      </c>
      <c r="K14078" s="36">
        <f>I14078/(INDEX(Installed_Capacity!$H$15:$S$20,MATCH(Source_Data!B14078,Installed_Capacity!$G$15:$G$20,0),MATCH(Source_Data!C14078,Installed_Capacity!$H$14:$S$14,0)))</f>
        <v>0.84968301618848707</v>
      </c>
      <c r="L14078" s="39">
        <v>1185.603224854</v>
      </c>
      <c r="M14078" s="40">
        <v>1913.9744851749999</v>
      </c>
      <c r="N14078" s="40">
        <f>L14078/(INDEX(Installed_Capacity!$V$6:$AG$11,MATCH(Source_Data!B14078,Installed_Capacity!$U$6:$U$11,0),MATCH(Source_Data!C14078,Installed_Capacity!$V$5:$AG$5,0)))</f>
        <v>0.83356995954075042</v>
      </c>
      <c r="O14078" s="41">
        <f>M14078/(INDEX(Installed_Capacity!$V$15:$AG$20,MATCH(Source_Data!B14078,Installed_Capacity!$U$15:$U$20,0),MATCH(Source_Data!C14078,Installed_Capacity!$V$14:$AG$14,0)))</f>
        <v>0.71785798118504418</v>
      </c>
      <c r="P14078" s="37">
        <v>451.04221191599999</v>
      </c>
      <c r="Q14078" s="38">
        <f>P14078/(INDEX(Installed_Capacity!$AJ$15:$AU$20,MATCH(Source_Data!B14078,Installed_Capacity!$AI$15:$AI$20,0),MATCH(Source_Data!C14078,Installed_Capacity!$AJ$14:$AU$14,0)))</f>
        <v>0.49186718856706652</v>
      </c>
      <c r="R14078" s="63">
        <v>105.476350199</v>
      </c>
      <c r="S14078" s="42">
        <v>521.19588800199995</v>
      </c>
      <c r="T14078" s="42">
        <f>R14078/(INDEX(Installed_Capacity!$H$25:$S$30,MATCH(Source_Data!B14078,Installed_Capacity!$G$25:$G$30,0),MATCH(Source_Data!C14078,Installed_Capacity!$H$24:$S$24,0)))</f>
        <v>7.6565294859901267E-2</v>
      </c>
      <c r="U14078" s="43">
        <f>S14078/(INDEX(Installed_Capacity!$H$33:$S$38,MATCH(Source_Data!B14078,Installed_Capacity!$G$33:$G$38,0),MATCH(Source_Data!C14078,Installed_Capacity!$H$32:$S$32,0)))</f>
        <v>0.14623984646434604</v>
      </c>
      <c r="V14078" s="21"/>
      <c r="W14078" s="2"/>
    </row>
    <row r="14079" spans="1:23" x14ac:dyDescent="0.25">
      <c r="A14079" s="17">
        <v>43322</v>
      </c>
      <c r="B14079" s="19">
        <v>2018</v>
      </c>
      <c r="C14079" s="19">
        <v>8</v>
      </c>
      <c r="D14079" s="19">
        <v>10</v>
      </c>
      <c r="E14079" s="19">
        <v>13</v>
      </c>
      <c r="F14079" s="69">
        <v>40347</v>
      </c>
      <c r="G14079" s="52">
        <f t="shared" si="219"/>
        <v>43747</v>
      </c>
      <c r="H14079" s="34">
        <v>1438.1247432709999</v>
      </c>
      <c r="I14079" s="35">
        <v>3579.7798848040002</v>
      </c>
      <c r="J14079" s="35">
        <f>H14079/(INDEX(Installed_Capacity!$H$6:$S$11,MATCH(Source_Data!B14079,Installed_Capacity!$G$6:$G$11,0),MATCH(Source_Data!C14079,Installed_Capacity!$H$5:$S$5,0)))</f>
        <v>0.87664875114051977</v>
      </c>
      <c r="K14079" s="36">
        <f>I14079/(INDEX(Installed_Capacity!$H$15:$S$20,MATCH(Source_Data!B14079,Installed_Capacity!$G$15:$G$20,0),MATCH(Source_Data!C14079,Installed_Capacity!$H$14:$S$14,0)))</f>
        <v>0.8986496544012692</v>
      </c>
      <c r="L14079" s="39">
        <v>1201.8757718500001</v>
      </c>
      <c r="M14079" s="40">
        <v>2194.770775301</v>
      </c>
      <c r="N14079" s="40">
        <f>L14079/(INDEX(Installed_Capacity!$V$6:$AG$11,MATCH(Source_Data!B14079,Installed_Capacity!$U$6:$U$11,0),MATCH(Source_Data!C14079,Installed_Capacity!$V$5:$AG$5,0)))</f>
        <v>0.84501080758900959</v>
      </c>
      <c r="O14079" s="41">
        <f>M14079/(INDEX(Installed_Capacity!$V$15:$AG$20,MATCH(Source_Data!B14079,Installed_Capacity!$U$15:$U$20,0),MATCH(Source_Data!C14079,Installed_Capacity!$V$14:$AG$14,0)))</f>
        <v>0.82317383545343059</v>
      </c>
      <c r="P14079" s="37">
        <v>598.98507031600002</v>
      </c>
      <c r="Q14079" s="38">
        <f>P14079/(INDEX(Installed_Capacity!$AJ$15:$AU$20,MATCH(Source_Data!B14079,Installed_Capacity!$AI$15:$AI$20,0),MATCH(Source_Data!C14079,Installed_Capacity!$AJ$14:$AU$14,0)))</f>
        <v>0.65320073098800435</v>
      </c>
      <c r="R14079" s="63">
        <v>116.73838840400001</v>
      </c>
      <c r="S14079" s="42">
        <v>675.69702694199998</v>
      </c>
      <c r="T14079" s="42">
        <f>R14079/(INDEX(Installed_Capacity!$H$25:$S$30,MATCH(Source_Data!B14079,Installed_Capacity!$G$25:$G$30,0),MATCH(Source_Data!C14079,Installed_Capacity!$H$24:$S$24,0)))</f>
        <v>8.4740409700929151E-2</v>
      </c>
      <c r="U14079" s="43">
        <f>S14079/(INDEX(Installed_Capacity!$H$33:$S$38,MATCH(Source_Data!B14079,Installed_Capacity!$G$33:$G$38,0),MATCH(Source_Data!C14079,Installed_Capacity!$H$32:$S$32,0)))</f>
        <v>0.18959057765251211</v>
      </c>
      <c r="V14079" s="21"/>
      <c r="W14079" s="2"/>
    </row>
    <row r="14080" spans="1:23" x14ac:dyDescent="0.25">
      <c r="A14080" s="17">
        <v>43322</v>
      </c>
      <c r="B14080" s="19">
        <v>2018</v>
      </c>
      <c r="C14080" s="19">
        <v>8</v>
      </c>
      <c r="D14080" s="19">
        <v>10</v>
      </c>
      <c r="E14080" s="19">
        <v>14</v>
      </c>
      <c r="F14080" s="69">
        <v>42013</v>
      </c>
      <c r="G14080" s="52">
        <f t="shared" si="219"/>
        <v>43747</v>
      </c>
      <c r="H14080" s="34">
        <v>1371.0294824600001</v>
      </c>
      <c r="I14080" s="35">
        <v>3593.5788480420001</v>
      </c>
      <c r="J14080" s="35">
        <f>H14080/(INDEX(Installed_Capacity!$H$6:$S$11,MATCH(Source_Data!B14080,Installed_Capacity!$G$6:$G$11,0),MATCH(Source_Data!C14080,Installed_Capacity!$H$5:$S$5,0)))</f>
        <v>0.83574897740905107</v>
      </c>
      <c r="K14080" s="36">
        <f>I14080/(INDEX(Installed_Capacity!$H$15:$S$20,MATCH(Source_Data!B14080,Installed_Capacity!$G$15:$G$20,0),MATCH(Source_Data!C14080,Installed_Capacity!$H$14:$S$14,0)))</f>
        <v>0.9021136756383189</v>
      </c>
      <c r="L14080" s="39">
        <v>1179.2956731899999</v>
      </c>
      <c r="M14080" s="40">
        <v>2288.0294506199998</v>
      </c>
      <c r="N14080" s="40">
        <f>L14080/(INDEX(Installed_Capacity!$V$6:$AG$11,MATCH(Source_Data!B14080,Installed_Capacity!$U$6:$U$11,0),MATCH(Source_Data!C14080,Installed_Capacity!$V$5:$AG$5,0)))</f>
        <v>0.82913526716210129</v>
      </c>
      <c r="O14080" s="41">
        <f>M14080/(INDEX(Installed_Capacity!$V$15:$AG$20,MATCH(Source_Data!B14080,Installed_Capacity!$U$15:$U$20,0),MATCH(Source_Data!C14080,Installed_Capacity!$V$14:$AG$14,0)))</f>
        <v>0.85815156630148193</v>
      </c>
      <c r="P14080" s="37">
        <v>505.31734668899998</v>
      </c>
      <c r="Q14080" s="38">
        <f>P14080/(INDEX(Installed_Capacity!$AJ$15:$AU$20,MATCH(Source_Data!B14080,Installed_Capacity!$AI$15:$AI$20,0),MATCH(Source_Data!C14080,Installed_Capacity!$AJ$14:$AU$14,0)))</f>
        <v>0.55105490369574694</v>
      </c>
      <c r="R14080" s="63">
        <v>265.45717294999997</v>
      </c>
      <c r="S14080" s="42">
        <v>960.36952455100004</v>
      </c>
      <c r="T14080" s="42">
        <f>R14080/(INDEX(Installed_Capacity!$H$25:$S$30,MATCH(Source_Data!B14080,Installed_Capacity!$G$25:$G$30,0),MATCH(Source_Data!C14080,Installed_Capacity!$H$24:$S$24,0)))</f>
        <v>0.19269539267566779</v>
      </c>
      <c r="U14080" s="43">
        <f>S14080/(INDEX(Installed_Capacity!$H$33:$S$38,MATCH(Source_Data!B14080,Installed_Capacity!$G$33:$G$38,0),MATCH(Source_Data!C14080,Installed_Capacity!$H$32:$S$32,0)))</f>
        <v>0.26946546404609456</v>
      </c>
      <c r="V14080" s="21"/>
      <c r="W14080" s="2"/>
    </row>
    <row r="14081" spans="1:23" x14ac:dyDescent="0.25">
      <c r="A14081" s="17">
        <v>43322</v>
      </c>
      <c r="B14081" s="19">
        <v>2018</v>
      </c>
      <c r="C14081" s="19">
        <v>8</v>
      </c>
      <c r="D14081" s="19">
        <v>10</v>
      </c>
      <c r="E14081" s="19">
        <v>15</v>
      </c>
      <c r="F14081" s="69">
        <v>43052</v>
      </c>
      <c r="G14081" s="52">
        <f t="shared" si="219"/>
        <v>43747</v>
      </c>
      <c r="H14081" s="34">
        <v>1366.5520647660001</v>
      </c>
      <c r="I14081" s="35">
        <v>3550.607809868</v>
      </c>
      <c r="J14081" s="35">
        <f>H14081/(INDEX(Installed_Capacity!$H$6:$S$11,MATCH(Source_Data!B14081,Installed_Capacity!$G$6:$G$11,0),MATCH(Source_Data!C14081,Installed_Capacity!$H$5:$S$5,0)))</f>
        <v>0.83301964349824442</v>
      </c>
      <c r="K14081" s="36">
        <f>I14081/(INDEX(Installed_Capacity!$H$15:$S$20,MATCH(Source_Data!B14081,Installed_Capacity!$G$15:$G$20,0),MATCH(Source_Data!C14081,Installed_Capacity!$H$14:$S$14,0)))</f>
        <v>0.89132644573956132</v>
      </c>
      <c r="L14081" s="39">
        <v>1171.5420187279999</v>
      </c>
      <c r="M14081" s="40">
        <v>2301.5566240399999</v>
      </c>
      <c r="N14081" s="40">
        <f>L14081/(INDEX(Installed_Capacity!$V$6:$AG$11,MATCH(Source_Data!B14081,Installed_Capacity!$U$6:$U$11,0),MATCH(Source_Data!C14081,Installed_Capacity!$V$5:$AG$5,0)))</f>
        <v>0.8236838536531863</v>
      </c>
      <c r="O14081" s="41">
        <f>M14081/(INDEX(Installed_Capacity!$V$15:$AG$20,MATCH(Source_Data!B14081,Installed_Capacity!$U$15:$U$20,0),MATCH(Source_Data!C14081,Installed_Capacity!$V$14:$AG$14,0)))</f>
        <v>0.86322508712301649</v>
      </c>
      <c r="P14081" s="37">
        <v>537.04715796400001</v>
      </c>
      <c r="Q14081" s="38">
        <f>P14081/(INDEX(Installed_Capacity!$AJ$15:$AU$20,MATCH(Source_Data!B14081,Installed_Capacity!$AI$15:$AI$20,0),MATCH(Source_Data!C14081,Installed_Capacity!$AJ$14:$AU$14,0)))</f>
        <v>0.58565666081134138</v>
      </c>
      <c r="R14081" s="63">
        <v>465.85106364000001</v>
      </c>
      <c r="S14081" s="42">
        <v>1413.317210619</v>
      </c>
      <c r="T14081" s="42">
        <f>R14081/(INDEX(Installed_Capacity!$H$25:$S$30,MATCH(Source_Data!B14081,Installed_Capacity!$G$25:$G$30,0),MATCH(Source_Data!C14081,Installed_Capacity!$H$24:$S$24,0)))</f>
        <v>0.33816134120209057</v>
      </c>
      <c r="U14081" s="43">
        <f>S14081/(INDEX(Installed_Capacity!$H$33:$S$38,MATCH(Source_Data!B14081,Installed_Capacity!$G$33:$G$38,0),MATCH(Source_Data!C14081,Installed_Capacity!$H$32:$S$32,0)))</f>
        <v>0.39655587590811403</v>
      </c>
      <c r="V14081" s="21"/>
      <c r="W14081" s="2"/>
    </row>
    <row r="14082" spans="1:23" x14ac:dyDescent="0.25">
      <c r="A14082" s="17">
        <v>43322</v>
      </c>
      <c r="B14082" s="19">
        <v>2018</v>
      </c>
      <c r="C14082" s="19">
        <v>8</v>
      </c>
      <c r="D14082" s="19">
        <v>10</v>
      </c>
      <c r="E14082" s="19">
        <v>16</v>
      </c>
      <c r="F14082" s="69">
        <v>43747</v>
      </c>
      <c r="G14082" s="52">
        <f t="shared" si="219"/>
        <v>43747</v>
      </c>
      <c r="H14082" s="34">
        <v>1311.9026648900001</v>
      </c>
      <c r="I14082" s="35">
        <v>3259.7042760039999</v>
      </c>
      <c r="J14082" s="35">
        <f>H14082/(INDEX(Installed_Capacity!$H$6:$S$11,MATCH(Source_Data!B14082,Installed_Capacity!$G$6:$G$11,0),MATCH(Source_Data!C14082,Installed_Capacity!$H$5:$S$5,0)))</f>
        <v>0.79970658885813917</v>
      </c>
      <c r="K14082" s="36">
        <f>I14082/(INDEX(Installed_Capacity!$H$15:$S$20,MATCH(Source_Data!B14082,Installed_Capacity!$G$15:$G$20,0),MATCH(Source_Data!C14082,Installed_Capacity!$H$14:$S$14,0)))</f>
        <v>0.81829950872572177</v>
      </c>
      <c r="L14082" s="39">
        <v>1178.8625916169999</v>
      </c>
      <c r="M14082" s="40">
        <v>2201.8057837340002</v>
      </c>
      <c r="N14082" s="40">
        <f>L14082/(INDEX(Installed_Capacity!$V$6:$AG$11,MATCH(Source_Data!B14082,Installed_Capacity!$U$6:$U$11,0),MATCH(Source_Data!C14082,Installed_Capacity!$V$5:$AG$5,0)))</f>
        <v>0.82883077761474211</v>
      </c>
      <c r="O14082" s="41">
        <f>M14082/(INDEX(Installed_Capacity!$V$15:$AG$20,MATCH(Source_Data!B14082,Installed_Capacity!$U$15:$U$20,0),MATCH(Source_Data!C14082,Installed_Capacity!$V$14:$AG$14,0)))</f>
        <v>0.82581239568004283</v>
      </c>
      <c r="P14082" s="37">
        <v>532.06152527400002</v>
      </c>
      <c r="Q14082" s="38">
        <f>P14082/(INDEX(Installed_Capacity!$AJ$15:$AU$20,MATCH(Source_Data!B14082,Installed_Capacity!$AI$15:$AI$20,0),MATCH(Source_Data!C14082,Installed_Capacity!$AJ$14:$AU$14,0)))</f>
        <v>0.58021976583860413</v>
      </c>
      <c r="R14082" s="63">
        <v>685.97815919200002</v>
      </c>
      <c r="S14082" s="42">
        <v>1618.0525382799999</v>
      </c>
      <c r="T14082" s="42">
        <f>R14082/(INDEX(Installed_Capacity!$H$25:$S$30,MATCH(Source_Data!B14082,Installed_Capacity!$G$25:$G$30,0),MATCH(Source_Data!C14082,Installed_Capacity!$H$24:$S$24,0)))</f>
        <v>0.49795162542973281</v>
      </c>
      <c r="U14082" s="43">
        <f>S14082/(INDEX(Installed_Capacity!$H$33:$S$38,MATCH(Source_Data!B14082,Installed_Capacity!$G$33:$G$38,0),MATCH(Source_Data!C14082,Installed_Capacity!$H$32:$S$32,0)))</f>
        <v>0.45400157640615268</v>
      </c>
      <c r="V14082" s="21"/>
      <c r="W14082" s="2"/>
    </row>
    <row r="14083" spans="1:23" x14ac:dyDescent="0.25">
      <c r="A14083" s="17">
        <v>43322</v>
      </c>
      <c r="B14083" s="19">
        <v>2018</v>
      </c>
      <c r="C14083" s="19">
        <v>8</v>
      </c>
      <c r="D14083" s="19">
        <v>10</v>
      </c>
      <c r="E14083" s="19">
        <v>17</v>
      </c>
      <c r="F14083" s="69">
        <v>43645</v>
      </c>
      <c r="G14083" s="52">
        <f t="shared" ref="G14083:G14146" si="220">_xlfn.MAXIFS($F:$F,$B:$B,B14083,$C:$C,C14083,$D:$D,D14083)</f>
        <v>43747</v>
      </c>
      <c r="H14083" s="34">
        <v>1058.876394869</v>
      </c>
      <c r="I14083" s="35">
        <v>2683.1081803369998</v>
      </c>
      <c r="J14083" s="35">
        <f>H14083/(INDEX(Installed_Capacity!$H$6:$S$11,MATCH(Source_Data!B14083,Installed_Capacity!$G$6:$G$11,0),MATCH(Source_Data!C14083,Installed_Capacity!$H$5:$S$5,0)))</f>
        <v>0.64546742104079291</v>
      </c>
      <c r="K14083" s="36">
        <f>I14083/(INDEX(Installed_Capacity!$H$15:$S$20,MATCH(Source_Data!B14083,Installed_Capacity!$G$15:$G$20,0),MATCH(Source_Data!C14083,Installed_Capacity!$H$14:$S$14,0)))</f>
        <v>0.67355377050314913</v>
      </c>
      <c r="L14083" s="39">
        <v>1075.3691037359999</v>
      </c>
      <c r="M14083" s="40">
        <v>1957.5581102599999</v>
      </c>
      <c r="N14083" s="40">
        <f>L14083/(INDEX(Installed_Capacity!$V$6:$AG$11,MATCH(Source_Data!B14083,Installed_Capacity!$U$6:$U$11,0),MATCH(Source_Data!C14083,Installed_Capacity!$V$5:$AG$5,0)))</f>
        <v>0.75606692146352439</v>
      </c>
      <c r="O14083" s="41">
        <f>M14083/(INDEX(Installed_Capacity!$V$15:$AG$20,MATCH(Source_Data!B14083,Installed_Capacity!$U$15:$U$20,0),MATCH(Source_Data!C14083,Installed_Capacity!$V$14:$AG$14,0)))</f>
        <v>0.73420451733721404</v>
      </c>
      <c r="P14083" s="37">
        <v>501.02285034400001</v>
      </c>
      <c r="Q14083" s="38">
        <f>P14083/(INDEX(Installed_Capacity!$AJ$15:$AU$20,MATCH(Source_Data!B14083,Installed_Capacity!$AI$15:$AI$20,0),MATCH(Source_Data!C14083,Installed_Capacity!$AJ$14:$AU$14,0)))</f>
        <v>0.54637170157470016</v>
      </c>
      <c r="R14083" s="63">
        <v>834.30392280599995</v>
      </c>
      <c r="S14083" s="42">
        <v>1919.18085288</v>
      </c>
      <c r="T14083" s="42">
        <f>R14083/(INDEX(Installed_Capacity!$H$25:$S$30,MATCH(Source_Data!B14083,Installed_Capacity!$G$25:$G$30,0),MATCH(Source_Data!C14083,Installed_Capacity!$H$24:$S$24,0)))</f>
        <v>0.60562131446428558</v>
      </c>
      <c r="U14083" s="43">
        <f>S14083/(INDEX(Installed_Capacity!$H$33:$S$38,MATCH(Source_Data!B14083,Installed_Capacity!$G$33:$G$38,0),MATCH(Source_Data!C14083,Installed_Capacity!$H$32:$S$32,0)))</f>
        <v>0.53849372131156747</v>
      </c>
      <c r="V14083" s="21"/>
      <c r="W14083" s="2"/>
    </row>
    <row r="14084" spans="1:23" x14ac:dyDescent="0.25">
      <c r="A14084" s="17">
        <v>43322</v>
      </c>
      <c r="B14084" s="19">
        <v>2018</v>
      </c>
      <c r="C14084" s="19">
        <v>8</v>
      </c>
      <c r="D14084" s="19">
        <v>10</v>
      </c>
      <c r="E14084" s="19">
        <v>18</v>
      </c>
      <c r="F14084" s="69">
        <v>42597</v>
      </c>
      <c r="G14084" s="52">
        <f t="shared" si="220"/>
        <v>43747</v>
      </c>
      <c r="H14084" s="34">
        <v>806.07706464099999</v>
      </c>
      <c r="I14084" s="35">
        <v>1714.305944725</v>
      </c>
      <c r="J14084" s="35">
        <f>H14084/(INDEX(Installed_Capacity!$H$6:$S$11,MATCH(Source_Data!B14084,Installed_Capacity!$G$6:$G$11,0),MATCH(Source_Data!C14084,Installed_Capacity!$H$5:$S$5,0)))</f>
        <v>0.49136659065700283</v>
      </c>
      <c r="K14084" s="36">
        <f>I14084/(INDEX(Installed_Capacity!$H$15:$S$20,MATCH(Source_Data!B14084,Installed_Capacity!$G$15:$G$20,0),MATCH(Source_Data!C14084,Installed_Capacity!$H$14:$S$14,0)))</f>
        <v>0.43035060655678031</v>
      </c>
      <c r="L14084" s="39">
        <v>873.60838281500003</v>
      </c>
      <c r="M14084" s="40">
        <v>1438.9861732730001</v>
      </c>
      <c r="N14084" s="40">
        <f>L14084/(INDEX(Installed_Capacity!$V$6:$AG$11,MATCH(Source_Data!B14084,Installed_Capacity!$U$6:$U$11,0),MATCH(Source_Data!C14084,Installed_Capacity!$V$5:$AG$5,0)))</f>
        <v>0.61421366697719226</v>
      </c>
      <c r="O14084" s="41">
        <f>M14084/(INDEX(Installed_Capacity!$V$15:$AG$20,MATCH(Source_Data!B14084,Installed_Capacity!$U$15:$U$20,0),MATCH(Source_Data!C14084,Installed_Capacity!$V$14:$AG$14,0)))</f>
        <v>0.53970819219384691</v>
      </c>
      <c r="P14084" s="37">
        <v>414.81127906099999</v>
      </c>
      <c r="Q14084" s="38">
        <f>P14084/(INDEX(Installed_Capacity!$AJ$15:$AU$20,MATCH(Source_Data!B14084,Installed_Capacity!$AI$15:$AI$20,0),MATCH(Source_Data!C14084,Installed_Capacity!$AJ$14:$AU$14,0)))</f>
        <v>0.45235690192039257</v>
      </c>
      <c r="R14084" s="63">
        <v>894.20171320400004</v>
      </c>
      <c r="S14084" s="42">
        <v>2387.2394008249998</v>
      </c>
      <c r="T14084" s="42">
        <f>R14084/(INDEX(Installed_Capacity!$H$25:$S$30,MATCH(Source_Data!B14084,Installed_Capacity!$G$25:$G$30,0),MATCH(Source_Data!C14084,Installed_Capacity!$H$24:$S$24,0)))</f>
        <v>0.64910112747096393</v>
      </c>
      <c r="U14084" s="43">
        <f>S14084/(INDEX(Installed_Capacity!$H$33:$S$38,MATCH(Source_Data!B14084,Installed_Capacity!$G$33:$G$38,0),MATCH(Source_Data!C14084,Installed_Capacity!$H$32:$S$32,0)))</f>
        <v>0.66982401720127505</v>
      </c>
      <c r="V14084" s="21"/>
      <c r="W14084" s="2"/>
    </row>
    <row r="14085" spans="1:23" x14ac:dyDescent="0.25">
      <c r="A14085" s="17">
        <v>43322</v>
      </c>
      <c r="B14085" s="19">
        <v>2018</v>
      </c>
      <c r="C14085" s="19">
        <v>8</v>
      </c>
      <c r="D14085" s="19">
        <v>10</v>
      </c>
      <c r="E14085" s="19">
        <v>19</v>
      </c>
      <c r="F14085" s="69">
        <v>40962</v>
      </c>
      <c r="G14085" s="52">
        <f t="shared" si="220"/>
        <v>43747</v>
      </c>
      <c r="H14085" s="34">
        <v>369.48957535099998</v>
      </c>
      <c r="I14085" s="35">
        <v>572.02237509700001</v>
      </c>
      <c r="J14085" s="35">
        <f>H14085/(INDEX(Installed_Capacity!$H$6:$S$11,MATCH(Source_Data!B14085,Installed_Capacity!$G$6:$G$11,0),MATCH(Source_Data!C14085,Installed_Capacity!$H$5:$S$5,0)))</f>
        <v>0.22523259981895541</v>
      </c>
      <c r="K14085" s="36">
        <f>I14085/(INDEX(Installed_Capacity!$H$15:$S$20,MATCH(Source_Data!B14085,Installed_Capacity!$G$15:$G$20,0),MATCH(Source_Data!C14085,Installed_Capacity!$H$14:$S$14,0)))</f>
        <v>0.14359757477626514</v>
      </c>
      <c r="L14085" s="39">
        <v>432.90523866799998</v>
      </c>
      <c r="M14085" s="40">
        <v>592.87055668999994</v>
      </c>
      <c r="N14085" s="40">
        <f>L14085/(INDEX(Installed_Capacity!$V$6:$AG$11,MATCH(Source_Data!B14085,Installed_Capacity!$U$6:$U$11,0),MATCH(Source_Data!C14085,Installed_Capacity!$V$5:$AG$5,0)))</f>
        <v>0.30436557080544463</v>
      </c>
      <c r="O14085" s="41">
        <f>M14085/(INDEX(Installed_Capacity!$V$15:$AG$20,MATCH(Source_Data!B14085,Installed_Capacity!$U$15:$U$20,0),MATCH(Source_Data!C14085,Installed_Capacity!$V$14:$AG$14,0)))</f>
        <v>0.22236287067882368</v>
      </c>
      <c r="P14085" s="37">
        <v>224.15074431900001</v>
      </c>
      <c r="Q14085" s="38">
        <f>P14085/(INDEX(Installed_Capacity!$AJ$15:$AU$20,MATCH(Source_Data!B14085,Installed_Capacity!$AI$15:$AI$20,0),MATCH(Source_Data!C14085,Installed_Capacity!$AJ$14:$AU$14,0)))</f>
        <v>0.2444391977306434</v>
      </c>
      <c r="R14085" s="63">
        <v>920.97474549499998</v>
      </c>
      <c r="S14085" s="42">
        <v>2484.0045393730002</v>
      </c>
      <c r="T14085" s="42">
        <f>R14085/(INDEX(Installed_Capacity!$H$25:$S$30,MATCH(Source_Data!B14085,Installed_Capacity!$G$25:$G$30,0),MATCH(Source_Data!C14085,Installed_Capacity!$H$24:$S$24,0)))</f>
        <v>0.66853567472052833</v>
      </c>
      <c r="U14085" s="43">
        <f>S14085/(INDEX(Installed_Capacity!$H$33:$S$38,MATCH(Source_Data!B14085,Installed_Capacity!$G$33:$G$38,0),MATCH(Source_Data!C14085,Installed_Capacity!$H$32:$S$32,0)))</f>
        <v>0.69697488183800149</v>
      </c>
      <c r="V14085" s="21"/>
      <c r="W14085" s="2"/>
    </row>
    <row r="14086" spans="1:23" x14ac:dyDescent="0.25">
      <c r="A14086" s="17">
        <v>43322</v>
      </c>
      <c r="B14086" s="19">
        <v>2018</v>
      </c>
      <c r="C14086" s="19">
        <v>8</v>
      </c>
      <c r="D14086" s="19">
        <v>10</v>
      </c>
      <c r="E14086" s="19">
        <v>20</v>
      </c>
      <c r="F14086" s="69">
        <v>39763</v>
      </c>
      <c r="G14086" s="52">
        <f t="shared" si="220"/>
        <v>43747</v>
      </c>
      <c r="H14086" s="34">
        <v>41.216280863999998</v>
      </c>
      <c r="I14086" s="35">
        <v>31.013470284</v>
      </c>
      <c r="J14086" s="35">
        <f>H14086/(INDEX(Installed_Capacity!$H$6:$S$11,MATCH(Source_Data!B14086,Installed_Capacity!$G$6:$G$11,0),MATCH(Source_Data!C14086,Installed_Capacity!$H$5:$S$5,0)))</f>
        <v>2.5124525056081145E-2</v>
      </c>
      <c r="K14086" s="36">
        <f>I14086/(INDEX(Installed_Capacity!$H$15:$S$20,MATCH(Source_Data!B14086,Installed_Capacity!$G$15:$G$20,0),MATCH(Source_Data!C14086,Installed_Capacity!$H$14:$S$14,0)))</f>
        <v>7.7854631428062185E-3</v>
      </c>
      <c r="L14086" s="39">
        <v>51.771158061000001</v>
      </c>
      <c r="M14086" s="40">
        <v>43.99109747</v>
      </c>
      <c r="N14086" s="40">
        <f>L14086/(INDEX(Installed_Capacity!$V$6:$AG$11,MATCH(Source_Data!B14086,Installed_Capacity!$U$6:$U$11,0),MATCH(Source_Data!C14086,Installed_Capacity!$V$5:$AG$5,0)))</f>
        <v>3.6399093073991792E-2</v>
      </c>
      <c r="O14086" s="41">
        <f>M14086/(INDEX(Installed_Capacity!$V$15:$AG$20,MATCH(Source_Data!B14086,Installed_Capacity!$U$15:$U$20,0),MATCH(Source_Data!C14086,Installed_Capacity!$V$14:$AG$14,0)))</f>
        <v>1.649936332199398E-2</v>
      </c>
      <c r="P14086" s="37">
        <v>38.867581600999998</v>
      </c>
      <c r="Q14086" s="38">
        <f>P14086/(INDEX(Installed_Capacity!$AJ$15:$AU$20,MATCH(Source_Data!B14086,Installed_Capacity!$AI$15:$AI$20,0),MATCH(Source_Data!C14086,Installed_Capacity!$AJ$14:$AU$14,0)))</f>
        <v>4.2385585170119956E-2</v>
      </c>
      <c r="R14086" s="63">
        <v>939.07487490000005</v>
      </c>
      <c r="S14086" s="42">
        <v>2442.0344638940001</v>
      </c>
      <c r="T14086" s="42">
        <f>R14086/(INDEX(Installed_Capacity!$H$25:$S$30,MATCH(Source_Data!B14086,Installed_Capacity!$G$25:$G$30,0),MATCH(Source_Data!C14086,Installed_Capacity!$H$24:$S$24,0)))</f>
        <v>0.68167456075783972</v>
      </c>
      <c r="U14086" s="43">
        <f>S14086/(INDEX(Installed_Capacity!$H$33:$S$38,MATCH(Source_Data!B14086,Installed_Capacity!$G$33:$G$38,0),MATCH(Source_Data!C14086,Installed_Capacity!$H$32:$S$32,0)))</f>
        <v>0.68519870029966512</v>
      </c>
      <c r="V14086" s="21"/>
      <c r="W14086" s="2"/>
    </row>
    <row r="14087" spans="1:23" x14ac:dyDescent="0.25">
      <c r="A14087" s="17">
        <v>43322</v>
      </c>
      <c r="B14087" s="19">
        <v>2018</v>
      </c>
      <c r="C14087" s="19">
        <v>8</v>
      </c>
      <c r="D14087" s="19">
        <v>10</v>
      </c>
      <c r="E14087" s="19">
        <v>21</v>
      </c>
      <c r="F14087" s="69">
        <v>37776</v>
      </c>
      <c r="G14087" s="52">
        <f t="shared" si="220"/>
        <v>43747</v>
      </c>
      <c r="H14087" s="34">
        <v>3.2197200000000001E-4</v>
      </c>
      <c r="I14087" s="35">
        <v>0.21662582999999999</v>
      </c>
      <c r="J14087" s="35">
        <f>H14087/(INDEX(Installed_Capacity!$H$6:$S$11,MATCH(Source_Data!B14087,Installed_Capacity!$G$6:$G$11,0),MATCH(Source_Data!C14087,Installed_Capacity!$H$5:$S$5,0)))</f>
        <v>1.9626694625963133E-7</v>
      </c>
      <c r="K14087" s="36">
        <f>I14087/(INDEX(Installed_Capacity!$H$15:$S$20,MATCH(Source_Data!B14087,Installed_Capacity!$G$15:$G$20,0),MATCH(Source_Data!C14087,Installed_Capacity!$H$14:$S$14,0)))</f>
        <v>5.438064169538924E-5</v>
      </c>
      <c r="L14087" s="39">
        <v>5.6583399999999998E-4</v>
      </c>
      <c r="M14087" s="40">
        <v>0</v>
      </c>
      <c r="N14087" s="40">
        <f>L14087/(INDEX(Installed_Capacity!$V$6:$AG$11,MATCH(Source_Data!B14087,Installed_Capacity!$U$6:$U$11,0),MATCH(Source_Data!C14087,Installed_Capacity!$V$5:$AG$5,0)))</f>
        <v>3.9782468080319479E-7</v>
      </c>
      <c r="O14087" s="41">
        <f>M14087/(INDEX(Installed_Capacity!$V$15:$AG$20,MATCH(Source_Data!B14087,Installed_Capacity!$U$15:$U$20,0),MATCH(Source_Data!C14087,Installed_Capacity!$V$14:$AG$14,0)))</f>
        <v>0</v>
      </c>
      <c r="P14087" s="37">
        <v>0</v>
      </c>
      <c r="Q14087" s="38">
        <f>P14087/(INDEX(Installed_Capacity!$AJ$15:$AU$20,MATCH(Source_Data!B14087,Installed_Capacity!$AI$15:$AI$20,0),MATCH(Source_Data!C14087,Installed_Capacity!$AJ$14:$AU$14,0)))</f>
        <v>0</v>
      </c>
      <c r="R14087" s="63">
        <v>1007.473575088</v>
      </c>
      <c r="S14087" s="42">
        <v>2390.0605983569999</v>
      </c>
      <c r="T14087" s="42">
        <f>R14087/(INDEX(Installed_Capacity!$H$25:$S$30,MATCH(Source_Data!B14087,Installed_Capacity!$G$25:$G$30,0),MATCH(Source_Data!C14087,Installed_Capacity!$H$24:$S$24,0)))</f>
        <v>0.73132518516840872</v>
      </c>
      <c r="U14087" s="43">
        <f>S14087/(INDEX(Installed_Capacity!$H$33:$S$38,MATCH(Source_Data!B14087,Installed_Capacity!$G$33:$G$38,0),MATCH(Source_Data!C14087,Installed_Capacity!$H$32:$S$32,0)))</f>
        <v>0.67061560344249971</v>
      </c>
      <c r="V14087" s="21"/>
      <c r="W14087" s="2"/>
    </row>
    <row r="14088" spans="1:23" x14ac:dyDescent="0.25">
      <c r="A14088" s="17">
        <v>43322</v>
      </c>
      <c r="B14088" s="19">
        <v>2018</v>
      </c>
      <c r="C14088" s="19">
        <v>8</v>
      </c>
      <c r="D14088" s="19">
        <v>10</v>
      </c>
      <c r="E14088" s="19">
        <v>22</v>
      </c>
      <c r="F14088" s="69">
        <v>34873</v>
      </c>
      <c r="G14088" s="52">
        <f t="shared" si="220"/>
        <v>43747</v>
      </c>
      <c r="H14088" s="34">
        <v>0</v>
      </c>
      <c r="I14088" s="35">
        <v>7.7549937999999999E-2</v>
      </c>
      <c r="J14088" s="35">
        <f>H14088/(INDEX(Installed_Capacity!$H$6:$S$11,MATCH(Source_Data!B14088,Installed_Capacity!$G$6:$G$11,0),MATCH(Source_Data!C14088,Installed_Capacity!$H$5:$S$5,0)))</f>
        <v>0</v>
      </c>
      <c r="K14088" s="36">
        <f>I14088/(INDEX(Installed_Capacity!$H$15:$S$20,MATCH(Source_Data!B14088,Installed_Capacity!$G$15:$G$20,0),MATCH(Source_Data!C14088,Installed_Capacity!$H$14:$S$14,0)))</f>
        <v>1.9467740259218627E-5</v>
      </c>
      <c r="L14088" s="39">
        <v>0</v>
      </c>
      <c r="M14088" s="40">
        <v>0</v>
      </c>
      <c r="N14088" s="40">
        <f>L14088/(INDEX(Installed_Capacity!$V$6:$AG$11,MATCH(Source_Data!B14088,Installed_Capacity!$U$6:$U$11,0),MATCH(Source_Data!C14088,Installed_Capacity!$V$5:$AG$5,0)))</f>
        <v>0</v>
      </c>
      <c r="O14088" s="41">
        <f>M14088/(INDEX(Installed_Capacity!$V$15:$AG$20,MATCH(Source_Data!B14088,Installed_Capacity!$U$15:$U$20,0),MATCH(Source_Data!C14088,Installed_Capacity!$V$14:$AG$14,0)))</f>
        <v>0</v>
      </c>
      <c r="P14088" s="37">
        <v>0</v>
      </c>
      <c r="Q14088" s="38">
        <f>P14088/(INDEX(Installed_Capacity!$AJ$15:$AU$20,MATCH(Source_Data!B14088,Installed_Capacity!$AI$15:$AI$20,0),MATCH(Source_Data!C14088,Installed_Capacity!$AJ$14:$AU$14,0)))</f>
        <v>0</v>
      </c>
      <c r="R14088" s="63">
        <v>971.92926588600005</v>
      </c>
      <c r="S14088" s="42">
        <v>2319.5122569609998</v>
      </c>
      <c r="T14088" s="42">
        <f>R14088/(INDEX(Installed_Capacity!$H$25:$S$30,MATCH(Source_Data!B14088,Installed_Capacity!$G$25:$G$30,0),MATCH(Source_Data!C14088,Installed_Capacity!$H$24:$S$24,0)))</f>
        <v>0.70552356699041807</v>
      </c>
      <c r="U14088" s="43">
        <f>S14088/(INDEX(Installed_Capacity!$H$33:$S$38,MATCH(Source_Data!B14088,Installed_Capacity!$G$33:$G$38,0),MATCH(Source_Data!C14088,Installed_Capacity!$H$32:$S$32,0)))</f>
        <v>0.65082078377572272</v>
      </c>
      <c r="V14088" s="21"/>
      <c r="W14088" s="2"/>
    </row>
    <row r="14089" spans="1:23" x14ac:dyDescent="0.25">
      <c r="A14089" s="17">
        <v>43322</v>
      </c>
      <c r="B14089" s="19">
        <v>2018</v>
      </c>
      <c r="C14089" s="19">
        <v>8</v>
      </c>
      <c r="D14089" s="19">
        <v>10</v>
      </c>
      <c r="E14089" s="19">
        <v>23</v>
      </c>
      <c r="F14089" s="69">
        <v>32127</v>
      </c>
      <c r="G14089" s="52">
        <f t="shared" si="220"/>
        <v>43747</v>
      </c>
      <c r="H14089" s="34">
        <v>0</v>
      </c>
      <c r="I14089" s="35">
        <v>6.2353857999999998E-2</v>
      </c>
      <c r="J14089" s="35">
        <f>H14089/(INDEX(Installed_Capacity!$H$6:$S$11,MATCH(Source_Data!B14089,Installed_Capacity!$G$6:$G$11,0),MATCH(Source_Data!C14089,Installed_Capacity!$H$5:$S$5,0)))</f>
        <v>0</v>
      </c>
      <c r="K14089" s="36">
        <f>I14089/(INDEX(Installed_Capacity!$H$15:$S$20,MATCH(Source_Data!B14089,Installed_Capacity!$G$15:$G$20,0),MATCH(Source_Data!C14089,Installed_Capacity!$H$14:$S$14,0)))</f>
        <v>1.5652993967631558E-5</v>
      </c>
      <c r="L14089" s="39">
        <v>0</v>
      </c>
      <c r="M14089" s="40">
        <v>0</v>
      </c>
      <c r="N14089" s="40">
        <f>L14089/(INDEX(Installed_Capacity!$V$6:$AG$11,MATCH(Source_Data!B14089,Installed_Capacity!$U$6:$U$11,0),MATCH(Source_Data!C14089,Installed_Capacity!$V$5:$AG$5,0)))</f>
        <v>0</v>
      </c>
      <c r="O14089" s="41">
        <f>M14089/(INDEX(Installed_Capacity!$V$15:$AG$20,MATCH(Source_Data!B14089,Installed_Capacity!$U$15:$U$20,0),MATCH(Source_Data!C14089,Installed_Capacity!$V$14:$AG$14,0)))</f>
        <v>0</v>
      </c>
      <c r="P14089" s="37">
        <v>0</v>
      </c>
      <c r="Q14089" s="38">
        <f>P14089/(INDEX(Installed_Capacity!$AJ$15:$AU$20,MATCH(Source_Data!B14089,Installed_Capacity!$AI$15:$AI$20,0),MATCH(Source_Data!C14089,Installed_Capacity!$AJ$14:$AU$14,0)))</f>
        <v>0</v>
      </c>
      <c r="R14089" s="63">
        <v>955.99868714800004</v>
      </c>
      <c r="S14089" s="42">
        <v>2339.6885982879999</v>
      </c>
      <c r="T14089" s="42">
        <f>R14089/(INDEX(Installed_Capacity!$H$25:$S$30,MATCH(Source_Data!B14089,Installed_Capacity!$G$25:$G$30,0),MATCH(Source_Data!C14089,Installed_Capacity!$H$24:$S$24,0)))</f>
        <v>0.69395955803426246</v>
      </c>
      <c r="U14089" s="43">
        <f>S14089/(INDEX(Installed_Capacity!$H$33:$S$38,MATCH(Source_Data!B14089,Installed_Capacity!$G$33:$G$38,0),MATCH(Source_Data!C14089,Installed_Capacity!$H$32:$S$32,0)))</f>
        <v>0.65648196630957534</v>
      </c>
      <c r="V14089" s="21"/>
      <c r="W14089" s="2"/>
    </row>
    <row r="14090" spans="1:23" x14ac:dyDescent="0.25">
      <c r="A14090" s="17">
        <v>43322</v>
      </c>
      <c r="B14090" s="19">
        <v>2018</v>
      </c>
      <c r="C14090" s="19">
        <v>8</v>
      </c>
      <c r="D14090" s="19">
        <v>10</v>
      </c>
      <c r="E14090" s="19">
        <v>24</v>
      </c>
      <c r="F14090" s="69">
        <v>29860</v>
      </c>
      <c r="G14090" s="52">
        <f t="shared" si="220"/>
        <v>43747</v>
      </c>
      <c r="H14090" s="34">
        <v>0</v>
      </c>
      <c r="I14090" s="35">
        <v>5.3714798000000001E-2</v>
      </c>
      <c r="J14090" s="35">
        <f>H14090/(INDEX(Installed_Capacity!$H$6:$S$11,MATCH(Source_Data!B14090,Installed_Capacity!$G$6:$G$11,0),MATCH(Source_Data!C14090,Installed_Capacity!$H$5:$S$5,0)))</f>
        <v>0</v>
      </c>
      <c r="K14090" s="36">
        <f>I14090/(INDEX(Installed_Capacity!$H$15:$S$20,MATCH(Source_Data!B14090,Installed_Capacity!$G$15:$G$20,0),MATCH(Source_Data!C14090,Installed_Capacity!$H$14:$S$14,0)))</f>
        <v>1.3484288479255732E-5</v>
      </c>
      <c r="L14090" s="39">
        <v>0</v>
      </c>
      <c r="M14090" s="40">
        <v>0</v>
      </c>
      <c r="N14090" s="40">
        <f>L14090/(INDEX(Installed_Capacity!$V$6:$AG$11,MATCH(Source_Data!B14090,Installed_Capacity!$U$6:$U$11,0),MATCH(Source_Data!C14090,Installed_Capacity!$V$5:$AG$5,0)))</f>
        <v>0</v>
      </c>
      <c r="O14090" s="41">
        <f>M14090/(INDEX(Installed_Capacity!$V$15:$AG$20,MATCH(Source_Data!B14090,Installed_Capacity!$U$15:$U$20,0),MATCH(Source_Data!C14090,Installed_Capacity!$V$14:$AG$14,0)))</f>
        <v>0</v>
      </c>
      <c r="P14090" s="37">
        <v>0</v>
      </c>
      <c r="Q14090" s="38">
        <f>P14090/(INDEX(Installed_Capacity!$AJ$15:$AU$20,MATCH(Source_Data!B14090,Installed_Capacity!$AI$15:$AI$20,0),MATCH(Source_Data!C14090,Installed_Capacity!$AJ$14:$AU$14,0)))</f>
        <v>0</v>
      </c>
      <c r="R14090" s="63">
        <v>987.80643811899995</v>
      </c>
      <c r="S14090" s="42">
        <v>2397.6639863830001</v>
      </c>
      <c r="T14090" s="42">
        <f>R14090/(INDEX(Installed_Capacity!$H$25:$S$30,MATCH(Source_Data!B14090,Installed_Capacity!$G$25:$G$30,0),MATCH(Source_Data!C14090,Installed_Capacity!$H$24:$S$24,0)))</f>
        <v>0.71704880815839134</v>
      </c>
      <c r="U14090" s="43">
        <f>S14090/(INDEX(Installed_Capacity!$H$33:$S$38,MATCH(Source_Data!B14090,Installed_Capacity!$G$33:$G$38,0),MATCH(Source_Data!C14090,Installed_Capacity!$H$32:$S$32,0)))</f>
        <v>0.67274900150477845</v>
      </c>
      <c r="V14090" s="21"/>
      <c r="W14090" s="2"/>
    </row>
    <row r="14091" spans="1:23" x14ac:dyDescent="0.25">
      <c r="A14091" s="17">
        <v>43323</v>
      </c>
      <c r="B14091" s="19">
        <v>2018</v>
      </c>
      <c r="C14091" s="19">
        <v>8</v>
      </c>
      <c r="D14091" s="19">
        <v>11</v>
      </c>
      <c r="E14091" s="19">
        <v>1</v>
      </c>
      <c r="F14091" s="69">
        <v>28093</v>
      </c>
      <c r="G14091" s="52">
        <f t="shared" si="220"/>
        <v>40721</v>
      </c>
      <c r="H14091" s="34">
        <v>0</v>
      </c>
      <c r="I14091" s="35">
        <v>4.0920262999999998E-2</v>
      </c>
      <c r="J14091" s="35">
        <f>H14091/(INDEX(Installed_Capacity!$H$6:$S$11,MATCH(Source_Data!B14091,Installed_Capacity!$G$6:$G$11,0),MATCH(Source_Data!C14091,Installed_Capacity!$H$5:$S$5,0)))</f>
        <v>0</v>
      </c>
      <c r="K14091" s="36">
        <f>I14091/(INDEX(Installed_Capacity!$H$15:$S$20,MATCH(Source_Data!B14091,Installed_Capacity!$G$15:$G$20,0),MATCH(Source_Data!C14091,Installed_Capacity!$H$14:$S$14,0)))</f>
        <v>1.0272413775790696E-5</v>
      </c>
      <c r="L14091" s="39">
        <v>0</v>
      </c>
      <c r="M14091" s="40">
        <v>0</v>
      </c>
      <c r="N14091" s="40">
        <f>L14091/(INDEX(Installed_Capacity!$V$6:$AG$11,MATCH(Source_Data!B14091,Installed_Capacity!$U$6:$U$11,0),MATCH(Source_Data!C14091,Installed_Capacity!$V$5:$AG$5,0)))</f>
        <v>0</v>
      </c>
      <c r="O14091" s="41">
        <f>M14091/(INDEX(Installed_Capacity!$V$15:$AG$20,MATCH(Source_Data!B14091,Installed_Capacity!$U$15:$U$20,0),MATCH(Source_Data!C14091,Installed_Capacity!$V$14:$AG$14,0)))</f>
        <v>0</v>
      </c>
      <c r="P14091" s="37">
        <v>0</v>
      </c>
      <c r="Q14091" s="38">
        <f>P14091/(INDEX(Installed_Capacity!$AJ$15:$AU$20,MATCH(Source_Data!B14091,Installed_Capacity!$AI$15:$AI$20,0),MATCH(Source_Data!C14091,Installed_Capacity!$AJ$14:$AU$14,0)))</f>
        <v>0</v>
      </c>
      <c r="R14091" s="63">
        <v>1036.4588731839999</v>
      </c>
      <c r="S14091" s="42">
        <v>2265.1619556740002</v>
      </c>
      <c r="T14091" s="42">
        <f>R14091/(INDEX(Installed_Capacity!$H$25:$S$30,MATCH(Source_Data!B14091,Installed_Capacity!$G$25:$G$30,0),MATCH(Source_Data!C14091,Installed_Capacity!$H$24:$S$24,0)))</f>
        <v>0.75236561642276412</v>
      </c>
      <c r="U14091" s="43">
        <f>S14091/(INDEX(Installed_Capacity!$H$33:$S$38,MATCH(Source_Data!B14091,Installed_Capacity!$G$33:$G$38,0),MATCH(Source_Data!C14091,Installed_Capacity!$H$32:$S$32,0)))</f>
        <v>0.63557089424575908</v>
      </c>
      <c r="V14091" s="21"/>
      <c r="W14091" s="2"/>
    </row>
    <row r="14092" spans="1:23" x14ac:dyDescent="0.25">
      <c r="A14092" s="17">
        <v>43323</v>
      </c>
      <c r="B14092" s="19">
        <v>2018</v>
      </c>
      <c r="C14092" s="19">
        <v>8</v>
      </c>
      <c r="D14092" s="19">
        <v>11</v>
      </c>
      <c r="E14092" s="19">
        <v>2</v>
      </c>
      <c r="F14092" s="69">
        <v>26839</v>
      </c>
      <c r="G14092" s="52">
        <f t="shared" si="220"/>
        <v>40721</v>
      </c>
      <c r="H14092" s="34">
        <v>0</v>
      </c>
      <c r="I14092" s="35">
        <v>3.7203380000000001E-2</v>
      </c>
      <c r="J14092" s="35">
        <f>H14092/(INDEX(Installed_Capacity!$H$6:$S$11,MATCH(Source_Data!B14092,Installed_Capacity!$G$6:$G$11,0),MATCH(Source_Data!C14092,Installed_Capacity!$H$5:$S$5,0)))</f>
        <v>0</v>
      </c>
      <c r="K14092" s="36">
        <f>I14092/(INDEX(Installed_Capacity!$H$15:$S$20,MATCH(Source_Data!B14092,Installed_Capacity!$G$15:$G$20,0),MATCH(Source_Data!C14092,Installed_Capacity!$H$14:$S$14,0)))</f>
        <v>9.3393464557638867E-6</v>
      </c>
      <c r="L14092" s="39">
        <v>0</v>
      </c>
      <c r="M14092" s="40">
        <v>0</v>
      </c>
      <c r="N14092" s="40">
        <f>L14092/(INDEX(Installed_Capacity!$V$6:$AG$11,MATCH(Source_Data!B14092,Installed_Capacity!$U$6:$U$11,0),MATCH(Source_Data!C14092,Installed_Capacity!$V$5:$AG$5,0)))</f>
        <v>0</v>
      </c>
      <c r="O14092" s="41">
        <f>M14092/(INDEX(Installed_Capacity!$V$15:$AG$20,MATCH(Source_Data!B14092,Installed_Capacity!$U$15:$U$20,0),MATCH(Source_Data!C14092,Installed_Capacity!$V$14:$AG$14,0)))</f>
        <v>0</v>
      </c>
      <c r="P14092" s="37">
        <v>0</v>
      </c>
      <c r="Q14092" s="38">
        <f>P14092/(INDEX(Installed_Capacity!$AJ$15:$AU$20,MATCH(Source_Data!B14092,Installed_Capacity!$AI$15:$AI$20,0),MATCH(Source_Data!C14092,Installed_Capacity!$AJ$14:$AU$14,0)))</f>
        <v>0</v>
      </c>
      <c r="R14092" s="63">
        <v>1102.2073285060001</v>
      </c>
      <c r="S14092" s="42">
        <v>2185.3396278939999</v>
      </c>
      <c r="T14092" s="42">
        <f>R14092/(INDEX(Installed_Capacity!$H$25:$S$30,MATCH(Source_Data!B14092,Installed_Capacity!$G$25:$G$30,0),MATCH(Source_Data!C14092,Installed_Capacity!$H$24:$S$24,0)))</f>
        <v>0.80009242777729384</v>
      </c>
      <c r="U14092" s="43">
        <f>S14092/(INDEX(Installed_Capacity!$H$33:$S$38,MATCH(Source_Data!B14092,Installed_Capacity!$G$33:$G$38,0),MATCH(Source_Data!C14092,Installed_Capacity!$H$32:$S$32,0)))</f>
        <v>0.61317393136156773</v>
      </c>
      <c r="V14092" s="21"/>
      <c r="W14092" s="2"/>
    </row>
    <row r="14093" spans="1:23" x14ac:dyDescent="0.25">
      <c r="A14093" s="17">
        <v>43323</v>
      </c>
      <c r="B14093" s="19">
        <v>2018</v>
      </c>
      <c r="C14093" s="19">
        <v>8</v>
      </c>
      <c r="D14093" s="19">
        <v>11</v>
      </c>
      <c r="E14093" s="19">
        <v>3</v>
      </c>
      <c r="F14093" s="69">
        <v>25861</v>
      </c>
      <c r="G14093" s="52">
        <f t="shared" si="220"/>
        <v>40721</v>
      </c>
      <c r="H14093" s="34">
        <v>0</v>
      </c>
      <c r="I14093" s="35">
        <v>2.4077768999999999E-2</v>
      </c>
      <c r="J14093" s="35">
        <f>H14093/(INDEX(Installed_Capacity!$H$6:$S$11,MATCH(Source_Data!B14093,Installed_Capacity!$G$6:$G$11,0),MATCH(Source_Data!C14093,Installed_Capacity!$H$5:$S$5,0)))</f>
        <v>0</v>
      </c>
      <c r="K14093" s="36">
        <f>I14093/(INDEX(Installed_Capacity!$H$15:$S$20,MATCH(Source_Data!B14093,Installed_Capacity!$G$15:$G$20,0),MATCH(Source_Data!C14093,Installed_Capacity!$H$14:$S$14,0)))</f>
        <v>6.0443601246137193E-6</v>
      </c>
      <c r="L14093" s="39">
        <v>0</v>
      </c>
      <c r="M14093" s="40">
        <v>0</v>
      </c>
      <c r="N14093" s="40">
        <f>L14093/(INDEX(Installed_Capacity!$V$6:$AG$11,MATCH(Source_Data!B14093,Installed_Capacity!$U$6:$U$11,0),MATCH(Source_Data!C14093,Installed_Capacity!$V$5:$AG$5,0)))</f>
        <v>0</v>
      </c>
      <c r="O14093" s="41">
        <f>M14093/(INDEX(Installed_Capacity!$V$15:$AG$20,MATCH(Source_Data!B14093,Installed_Capacity!$U$15:$U$20,0),MATCH(Source_Data!C14093,Installed_Capacity!$V$14:$AG$14,0)))</f>
        <v>0</v>
      </c>
      <c r="P14093" s="37">
        <v>0</v>
      </c>
      <c r="Q14093" s="38">
        <f>P14093/(INDEX(Installed_Capacity!$AJ$15:$AU$20,MATCH(Source_Data!B14093,Installed_Capacity!$AI$15:$AI$20,0),MATCH(Source_Data!C14093,Installed_Capacity!$AJ$14:$AU$14,0)))</f>
        <v>0</v>
      </c>
      <c r="R14093" s="63">
        <v>1106.32518544</v>
      </c>
      <c r="S14093" s="42">
        <v>2092.8554348570001</v>
      </c>
      <c r="T14093" s="42">
        <f>R14093/(INDEX(Installed_Capacity!$H$25:$S$30,MATCH(Source_Data!B14093,Installed_Capacity!$G$25:$G$30,0),MATCH(Source_Data!C14093,Installed_Capacity!$H$24:$S$24,0)))</f>
        <v>0.80308158060394885</v>
      </c>
      <c r="U14093" s="43">
        <f>S14093/(INDEX(Installed_Capacity!$H$33:$S$38,MATCH(Source_Data!B14093,Installed_Capacity!$G$33:$G$38,0),MATCH(Source_Data!C14093,Installed_Capacity!$H$32:$S$32,0)))</f>
        <v>0.58722423662787115</v>
      </c>
      <c r="V14093" s="21"/>
      <c r="W14093" s="2"/>
    </row>
    <row r="14094" spans="1:23" x14ac:dyDescent="0.25">
      <c r="A14094" s="17">
        <v>43323</v>
      </c>
      <c r="B14094" s="19">
        <v>2018</v>
      </c>
      <c r="C14094" s="19">
        <v>8</v>
      </c>
      <c r="D14094" s="19">
        <v>11</v>
      </c>
      <c r="E14094" s="19">
        <v>4</v>
      </c>
      <c r="F14094" s="69">
        <v>25433</v>
      </c>
      <c r="G14094" s="52">
        <f t="shared" si="220"/>
        <v>40721</v>
      </c>
      <c r="H14094" s="34">
        <v>0</v>
      </c>
      <c r="I14094" s="35">
        <v>1.7803290999999999E-2</v>
      </c>
      <c r="J14094" s="35">
        <f>H14094/(INDEX(Installed_Capacity!$H$6:$S$11,MATCH(Source_Data!B14094,Installed_Capacity!$G$6:$G$11,0),MATCH(Source_Data!C14094,Installed_Capacity!$H$5:$S$5,0)))</f>
        <v>0</v>
      </c>
      <c r="K14094" s="36">
        <f>I14094/(INDEX(Installed_Capacity!$H$15:$S$20,MATCH(Source_Data!B14094,Installed_Capacity!$G$15:$G$20,0),MATCH(Source_Data!C14094,Installed_Capacity!$H$14:$S$14,0)))</f>
        <v>4.4692472216713393E-6</v>
      </c>
      <c r="L14094" s="39">
        <v>0</v>
      </c>
      <c r="M14094" s="40">
        <v>0</v>
      </c>
      <c r="N14094" s="40">
        <f>L14094/(INDEX(Installed_Capacity!$V$6:$AG$11,MATCH(Source_Data!B14094,Installed_Capacity!$U$6:$U$11,0),MATCH(Source_Data!C14094,Installed_Capacity!$V$5:$AG$5,0)))</f>
        <v>0</v>
      </c>
      <c r="O14094" s="41">
        <f>M14094/(INDEX(Installed_Capacity!$V$15:$AG$20,MATCH(Source_Data!B14094,Installed_Capacity!$U$15:$U$20,0),MATCH(Source_Data!C14094,Installed_Capacity!$V$14:$AG$14,0)))</f>
        <v>0</v>
      </c>
      <c r="P14094" s="37">
        <v>0</v>
      </c>
      <c r="Q14094" s="38">
        <f>P14094/(INDEX(Installed_Capacity!$AJ$15:$AU$20,MATCH(Source_Data!B14094,Installed_Capacity!$AI$15:$AI$20,0),MATCH(Source_Data!C14094,Installed_Capacity!$AJ$14:$AU$14,0)))</f>
        <v>0</v>
      </c>
      <c r="R14094" s="63">
        <v>1082.5286433230001</v>
      </c>
      <c r="S14094" s="42">
        <v>2038.245856426</v>
      </c>
      <c r="T14094" s="42">
        <f>R14094/(INDEX(Installed_Capacity!$H$25:$S$30,MATCH(Source_Data!B14094,Installed_Capacity!$G$25:$G$30,0),MATCH(Source_Data!C14094,Installed_Capacity!$H$24:$S$24,0)))</f>
        <v>0.78580766791739254</v>
      </c>
      <c r="U14094" s="43">
        <f>S14094/(INDEX(Installed_Capacity!$H$33:$S$38,MATCH(Source_Data!B14094,Installed_Capacity!$G$33:$G$38,0),MATCH(Source_Data!C14094,Installed_Capacity!$H$32:$S$32,0)))</f>
        <v>0.57190159777159255</v>
      </c>
      <c r="V14094" s="21"/>
      <c r="W14094" s="2"/>
    </row>
    <row r="14095" spans="1:23" x14ac:dyDescent="0.25">
      <c r="A14095" s="17">
        <v>43323</v>
      </c>
      <c r="B14095" s="19">
        <v>2018</v>
      </c>
      <c r="C14095" s="19">
        <v>8</v>
      </c>
      <c r="D14095" s="19">
        <v>11</v>
      </c>
      <c r="E14095" s="19">
        <v>5</v>
      </c>
      <c r="F14095" s="69">
        <v>25641</v>
      </c>
      <c r="G14095" s="52">
        <f t="shared" si="220"/>
        <v>40721</v>
      </c>
      <c r="H14095" s="34">
        <v>0</v>
      </c>
      <c r="I14095" s="35">
        <v>9.8900789999999995E-3</v>
      </c>
      <c r="J14095" s="35">
        <f>H14095/(INDEX(Installed_Capacity!$H$6:$S$11,MATCH(Source_Data!B14095,Installed_Capacity!$G$6:$G$11,0),MATCH(Source_Data!C14095,Installed_Capacity!$H$5:$S$5,0)))</f>
        <v>0</v>
      </c>
      <c r="K14095" s="36">
        <f>I14095/(INDEX(Installed_Capacity!$H$15:$S$20,MATCH(Source_Data!B14095,Installed_Capacity!$G$15:$G$20,0),MATCH(Source_Data!C14095,Installed_Capacity!$H$14:$S$14,0)))</f>
        <v>2.482754907104538E-6</v>
      </c>
      <c r="L14095" s="39">
        <v>0</v>
      </c>
      <c r="M14095" s="40">
        <v>0</v>
      </c>
      <c r="N14095" s="40">
        <f>L14095/(INDEX(Installed_Capacity!$V$6:$AG$11,MATCH(Source_Data!B14095,Installed_Capacity!$U$6:$U$11,0),MATCH(Source_Data!C14095,Installed_Capacity!$V$5:$AG$5,0)))</f>
        <v>0</v>
      </c>
      <c r="O14095" s="41">
        <f>M14095/(INDEX(Installed_Capacity!$V$15:$AG$20,MATCH(Source_Data!B14095,Installed_Capacity!$U$15:$U$20,0),MATCH(Source_Data!C14095,Installed_Capacity!$V$14:$AG$14,0)))</f>
        <v>0</v>
      </c>
      <c r="P14095" s="37">
        <v>0</v>
      </c>
      <c r="Q14095" s="38">
        <f>P14095/(INDEX(Installed_Capacity!$AJ$15:$AU$20,MATCH(Source_Data!B14095,Installed_Capacity!$AI$15:$AI$20,0),MATCH(Source_Data!C14095,Installed_Capacity!$AJ$14:$AU$14,0)))</f>
        <v>0</v>
      </c>
      <c r="R14095" s="63">
        <v>986.50779298400005</v>
      </c>
      <c r="S14095" s="42">
        <v>1963.064982377</v>
      </c>
      <c r="T14095" s="42">
        <f>R14095/(INDEX(Installed_Capacity!$H$25:$S$30,MATCH(Source_Data!B14095,Installed_Capacity!$G$25:$G$30,0),MATCH(Source_Data!C14095,Installed_Capacity!$H$24:$S$24,0)))</f>
        <v>0.71610612150406505</v>
      </c>
      <c r="U14095" s="43">
        <f>S14095/(INDEX(Installed_Capacity!$H$33:$S$38,MATCH(Source_Data!B14095,Installed_Capacity!$G$33:$G$38,0),MATCH(Source_Data!C14095,Installed_Capacity!$H$32:$S$32,0)))</f>
        <v>0.5508069580572843</v>
      </c>
      <c r="V14095" s="21"/>
      <c r="W14095" s="2"/>
    </row>
    <row r="14096" spans="1:23" x14ac:dyDescent="0.25">
      <c r="A14096" s="17">
        <v>43323</v>
      </c>
      <c r="B14096" s="19">
        <v>2018</v>
      </c>
      <c r="C14096" s="19">
        <v>8</v>
      </c>
      <c r="D14096" s="19">
        <v>11</v>
      </c>
      <c r="E14096" s="19">
        <v>6</v>
      </c>
      <c r="F14096" s="69">
        <v>26025</v>
      </c>
      <c r="G14096" s="52">
        <f t="shared" si="220"/>
        <v>40721</v>
      </c>
      <c r="H14096" s="34">
        <v>0</v>
      </c>
      <c r="I14096" s="35">
        <v>7.7567060000000004E-3</v>
      </c>
      <c r="J14096" s="35">
        <f>H14096/(INDEX(Installed_Capacity!$H$6:$S$11,MATCH(Source_Data!B14096,Installed_Capacity!$G$6:$G$11,0),MATCH(Source_Data!C14096,Installed_Capacity!$H$5:$S$5,0)))</f>
        <v>0</v>
      </c>
      <c r="K14096" s="36">
        <f>I14096/(INDEX(Installed_Capacity!$H$15:$S$20,MATCH(Source_Data!B14096,Installed_Capacity!$G$15:$G$20,0),MATCH(Source_Data!C14096,Installed_Capacity!$H$14:$S$14,0)))</f>
        <v>1.9472038478628143E-6</v>
      </c>
      <c r="L14096" s="39">
        <v>0</v>
      </c>
      <c r="M14096" s="40">
        <v>0</v>
      </c>
      <c r="N14096" s="40">
        <f>L14096/(INDEX(Installed_Capacity!$V$6:$AG$11,MATCH(Source_Data!B14096,Installed_Capacity!$U$6:$U$11,0),MATCH(Source_Data!C14096,Installed_Capacity!$V$5:$AG$5,0)))</f>
        <v>0</v>
      </c>
      <c r="O14096" s="41">
        <f>M14096/(INDEX(Installed_Capacity!$V$15:$AG$20,MATCH(Source_Data!B14096,Installed_Capacity!$U$15:$U$20,0),MATCH(Source_Data!C14096,Installed_Capacity!$V$14:$AG$14,0)))</f>
        <v>0</v>
      </c>
      <c r="P14096" s="37">
        <v>0</v>
      </c>
      <c r="Q14096" s="38">
        <f>P14096/(INDEX(Installed_Capacity!$AJ$15:$AU$20,MATCH(Source_Data!B14096,Installed_Capacity!$AI$15:$AI$20,0),MATCH(Source_Data!C14096,Installed_Capacity!$AJ$14:$AU$14,0)))</f>
        <v>0</v>
      </c>
      <c r="R14096" s="63">
        <v>886.76813478300005</v>
      </c>
      <c r="S14096" s="42">
        <v>1827.580984163</v>
      </c>
      <c r="T14096" s="42">
        <f>R14096/(INDEX(Installed_Capacity!$H$25:$S$30,MATCH(Source_Data!B14096,Installed_Capacity!$G$25:$G$30,0),MATCH(Source_Data!C14096,Installed_Capacity!$H$24:$S$24,0)))</f>
        <v>0.64370509203179438</v>
      </c>
      <c r="U14096" s="43">
        <f>S14096/(INDEX(Installed_Capacity!$H$33:$S$38,MATCH(Source_Data!B14096,Installed_Capacity!$G$33:$G$38,0),MATCH(Source_Data!C14096,Installed_Capacity!$H$32:$S$32,0)))</f>
        <v>0.51279215488386587</v>
      </c>
      <c r="V14096" s="21"/>
      <c r="W14096" s="2"/>
    </row>
    <row r="14097" spans="1:23" x14ac:dyDescent="0.25">
      <c r="A14097" s="17">
        <v>43323</v>
      </c>
      <c r="B14097" s="19">
        <v>2018</v>
      </c>
      <c r="C14097" s="19">
        <v>8</v>
      </c>
      <c r="D14097" s="19">
        <v>11</v>
      </c>
      <c r="E14097" s="19">
        <v>7</v>
      </c>
      <c r="F14097" s="69">
        <v>26942</v>
      </c>
      <c r="G14097" s="52">
        <f t="shared" si="220"/>
        <v>40721</v>
      </c>
      <c r="H14097" s="34">
        <v>28.729321614</v>
      </c>
      <c r="I14097" s="35">
        <v>96.988852561000002</v>
      </c>
      <c r="J14097" s="35">
        <f>H14097/(INDEX(Installed_Capacity!$H$6:$S$11,MATCH(Source_Data!B14097,Installed_Capacity!$G$6:$G$11,0),MATCH(Source_Data!C14097,Installed_Capacity!$H$5:$S$5,0)))</f>
        <v>1.7512753349019798E-2</v>
      </c>
      <c r="K14097" s="36">
        <f>I14097/(INDEX(Installed_Capacity!$H$15:$S$20,MATCH(Source_Data!B14097,Installed_Capacity!$G$15:$G$20,0),MATCH(Source_Data!C14097,Installed_Capacity!$H$14:$S$14,0)))</f>
        <v>2.4347586063798006E-2</v>
      </c>
      <c r="L14097" s="39">
        <v>35.205090953999999</v>
      </c>
      <c r="M14097" s="40">
        <v>68.455263165999995</v>
      </c>
      <c r="N14097" s="40">
        <f>L14097/(INDEX(Installed_Capacity!$V$6:$AG$11,MATCH(Source_Data!B14097,Installed_Capacity!$U$6:$U$11,0),MATCH(Source_Data!C14097,Installed_Capacity!$V$5:$AG$5,0)))</f>
        <v>2.4751877885426626E-2</v>
      </c>
      <c r="O14097" s="41">
        <f>M14097/(INDEX(Installed_Capacity!$V$15:$AG$20,MATCH(Source_Data!B14097,Installed_Capacity!$U$15:$U$20,0),MATCH(Source_Data!C14097,Installed_Capacity!$V$14:$AG$14,0)))</f>
        <v>2.5674927956702912E-2</v>
      </c>
      <c r="P14097" s="37">
        <v>0</v>
      </c>
      <c r="Q14097" s="38">
        <f>P14097/(INDEX(Installed_Capacity!$AJ$15:$AU$20,MATCH(Source_Data!B14097,Installed_Capacity!$AI$15:$AI$20,0),MATCH(Source_Data!C14097,Installed_Capacity!$AJ$14:$AU$14,0)))</f>
        <v>0</v>
      </c>
      <c r="R14097" s="63">
        <v>910.76666310400003</v>
      </c>
      <c r="S14097" s="42">
        <v>1725.8003580940001</v>
      </c>
      <c r="T14097" s="42">
        <f>R14097/(INDEX(Installed_Capacity!$H$25:$S$30,MATCH(Source_Data!B14097,Installed_Capacity!$G$25:$G$30,0),MATCH(Source_Data!C14097,Installed_Capacity!$H$24:$S$24,0)))</f>
        <v>0.66112562652729379</v>
      </c>
      <c r="U14097" s="43">
        <f>S14097/(INDEX(Installed_Capacity!$H$33:$S$38,MATCH(Source_Data!B14097,Installed_Capacity!$G$33:$G$38,0),MATCH(Source_Data!C14097,Installed_Capacity!$H$32:$S$32,0)))</f>
        <v>0.48423401873579547</v>
      </c>
      <c r="V14097" s="21"/>
      <c r="W14097" s="2"/>
    </row>
    <row r="14098" spans="1:23" x14ac:dyDescent="0.25">
      <c r="A14098" s="17">
        <v>43323</v>
      </c>
      <c r="B14098" s="19">
        <v>2018</v>
      </c>
      <c r="C14098" s="19">
        <v>8</v>
      </c>
      <c r="D14098" s="19">
        <v>11</v>
      </c>
      <c r="E14098" s="19">
        <v>8</v>
      </c>
      <c r="F14098" s="69">
        <v>27859</v>
      </c>
      <c r="G14098" s="52">
        <f t="shared" si="220"/>
        <v>40721</v>
      </c>
      <c r="H14098" s="34">
        <v>286.80841709700002</v>
      </c>
      <c r="I14098" s="35">
        <v>658.93993693100003</v>
      </c>
      <c r="J14098" s="35">
        <f>H14098/(INDEX(Installed_Capacity!$H$6:$S$11,MATCH(Source_Data!B14098,Installed_Capacity!$G$6:$G$11,0),MATCH(Source_Data!C14098,Installed_Capacity!$H$5:$S$5,0)))</f>
        <v>0.17483201081207941</v>
      </c>
      <c r="K14098" s="36">
        <f>I14098/(INDEX(Installed_Capacity!$H$15:$S$20,MATCH(Source_Data!B14098,Installed_Capacity!$G$15:$G$20,0),MATCH(Source_Data!C14098,Installed_Capacity!$H$14:$S$14,0)))</f>
        <v>0.16541691546676174</v>
      </c>
      <c r="L14098" s="39">
        <v>384.52078710699999</v>
      </c>
      <c r="M14098" s="40">
        <v>634.39761030399995</v>
      </c>
      <c r="N14098" s="40">
        <f>L14098/(INDEX(Installed_Capacity!$V$6:$AG$11,MATCH(Source_Data!B14098,Installed_Capacity!$U$6:$U$11,0),MATCH(Source_Data!C14098,Installed_Capacity!$V$5:$AG$5,0)))</f>
        <v>0.27034759203765679</v>
      </c>
      <c r="O14098" s="41">
        <f>M14098/(INDEX(Installed_Capacity!$V$15:$AG$20,MATCH(Source_Data!B14098,Installed_Capacity!$U$15:$U$20,0),MATCH(Source_Data!C14098,Installed_Capacity!$V$14:$AG$14,0)))</f>
        <v>0.23793806622234392</v>
      </c>
      <c r="P14098" s="37">
        <v>22.893045188999999</v>
      </c>
      <c r="Q14098" s="38">
        <f>P14098/(INDEX(Installed_Capacity!$AJ$15:$AU$20,MATCH(Source_Data!B14098,Installed_Capacity!$AI$15:$AI$20,0),MATCH(Source_Data!C14098,Installed_Capacity!$AJ$14:$AU$14,0)))</f>
        <v>2.4965152877862593E-2</v>
      </c>
      <c r="R14098" s="63">
        <v>856.961163586</v>
      </c>
      <c r="S14098" s="42">
        <v>1635.6972099520001</v>
      </c>
      <c r="T14098" s="42">
        <f>R14098/(INDEX(Installed_Capacity!$H$25:$S$30,MATCH(Source_Data!B14098,Installed_Capacity!$G$25:$G$30,0),MATCH(Source_Data!C14098,Installed_Capacity!$H$24:$S$24,0)))</f>
        <v>0.62206820817799069</v>
      </c>
      <c r="U14098" s="43">
        <f>S14098/(INDEX(Installed_Capacity!$H$33:$S$38,MATCH(Source_Data!B14098,Installed_Capacity!$G$33:$G$38,0),MATCH(Source_Data!C14098,Installed_Capacity!$H$32:$S$32,0)))</f>
        <v>0.45895240993271574</v>
      </c>
      <c r="V14098" s="21"/>
      <c r="W14098" s="2"/>
    </row>
    <row r="14099" spans="1:23" x14ac:dyDescent="0.25">
      <c r="A14099" s="17">
        <v>43323</v>
      </c>
      <c r="B14099" s="19">
        <v>2018</v>
      </c>
      <c r="C14099" s="19">
        <v>8</v>
      </c>
      <c r="D14099" s="19">
        <v>11</v>
      </c>
      <c r="E14099" s="19">
        <v>9</v>
      </c>
      <c r="F14099" s="69">
        <v>29321</v>
      </c>
      <c r="G14099" s="52">
        <f t="shared" si="220"/>
        <v>40721</v>
      </c>
      <c r="H14099" s="34">
        <v>699.98979737100001</v>
      </c>
      <c r="I14099" s="35">
        <v>1530.4949848890001</v>
      </c>
      <c r="J14099" s="35">
        <f>H14099/(INDEX(Installed_Capacity!$H$6:$S$11,MATCH(Source_Data!B14099,Installed_Capacity!$G$6:$G$11,0),MATCH(Source_Data!C14099,Installed_Capacity!$H$5:$S$5,0)))</f>
        <v>0.42669815991112359</v>
      </c>
      <c r="K14099" s="36">
        <f>I14099/(INDEX(Installed_Capacity!$H$15:$S$20,MATCH(Source_Data!B14099,Installed_Capacity!$G$15:$G$20,0),MATCH(Source_Data!C14099,Installed_Capacity!$H$14:$S$14,0)))</f>
        <v>0.38420764222733217</v>
      </c>
      <c r="L14099" s="39">
        <v>787.87947040899996</v>
      </c>
      <c r="M14099" s="40">
        <v>1441.9744585829999</v>
      </c>
      <c r="N14099" s="40">
        <f>L14099/(INDEX(Installed_Capacity!$V$6:$AG$11,MATCH(Source_Data!B14099,Installed_Capacity!$U$6:$U$11,0),MATCH(Source_Data!C14099,Installed_Capacity!$V$5:$AG$5,0)))</f>
        <v>0.55393966927906524</v>
      </c>
      <c r="O14099" s="41">
        <f>M14099/(INDEX(Installed_Capacity!$V$15:$AG$20,MATCH(Source_Data!B14099,Installed_Capacity!$U$15:$U$20,0),MATCH(Source_Data!C14099,Installed_Capacity!$V$14:$AG$14,0)))</f>
        <v>0.5408289827145446</v>
      </c>
      <c r="P14099" s="37">
        <v>165.00096996799999</v>
      </c>
      <c r="Q14099" s="38">
        <f>P14099/(INDEX(Installed_Capacity!$AJ$15:$AU$20,MATCH(Source_Data!B14099,Installed_Capacity!$AI$15:$AI$20,0),MATCH(Source_Data!C14099,Installed_Capacity!$AJ$14:$AU$14,0)))</f>
        <v>0.17993562700981461</v>
      </c>
      <c r="R14099" s="63">
        <v>790.49667310699999</v>
      </c>
      <c r="S14099" s="42">
        <v>1432.0308842540001</v>
      </c>
      <c r="T14099" s="42">
        <f>R14099/(INDEX(Installed_Capacity!$H$25:$S$30,MATCH(Source_Data!B14099,Installed_Capacity!$G$25:$G$30,0),MATCH(Source_Data!C14099,Installed_Capacity!$H$24:$S$24,0)))</f>
        <v>0.57382162681983151</v>
      </c>
      <c r="U14099" s="43">
        <f>S14099/(INDEX(Installed_Capacity!$H$33:$S$38,MATCH(Source_Data!B14099,Installed_Capacity!$G$33:$G$38,0),MATCH(Source_Data!C14099,Installed_Capacity!$H$32:$S$32,0)))</f>
        <v>0.40180665555193917</v>
      </c>
      <c r="V14099" s="21"/>
      <c r="W14099" s="2"/>
    </row>
    <row r="14100" spans="1:23" x14ac:dyDescent="0.25">
      <c r="A14100" s="17">
        <v>43323</v>
      </c>
      <c r="B14100" s="19">
        <v>2018</v>
      </c>
      <c r="C14100" s="19">
        <v>8</v>
      </c>
      <c r="D14100" s="19">
        <v>11</v>
      </c>
      <c r="E14100" s="19">
        <v>10</v>
      </c>
      <c r="F14100" s="69">
        <v>30904</v>
      </c>
      <c r="G14100" s="52">
        <f t="shared" si="220"/>
        <v>40721</v>
      </c>
      <c r="H14100" s="34">
        <v>1075.7991133559999</v>
      </c>
      <c r="I14100" s="35">
        <v>2435.2102999909998</v>
      </c>
      <c r="J14100" s="35">
        <f>H14100/(INDEX(Installed_Capacity!$H$6:$S$11,MATCH(Source_Data!B14100,Installed_Capacity!$G$6:$G$11,0),MATCH(Source_Data!C14100,Installed_Capacity!$H$5:$S$5,0)))</f>
        <v>0.65578313259289955</v>
      </c>
      <c r="K14100" s="36">
        <f>I14100/(INDEX(Installed_Capacity!$H$15:$S$20,MATCH(Source_Data!B14100,Installed_Capacity!$G$15:$G$20,0),MATCH(Source_Data!C14100,Installed_Capacity!$H$14:$S$14,0)))</f>
        <v>0.61132275304718697</v>
      </c>
      <c r="L14100" s="39">
        <v>1087.6636039800001</v>
      </c>
      <c r="M14100" s="40">
        <v>1853.5033127730001</v>
      </c>
      <c r="N14100" s="40">
        <f>L14100/(INDEX(Installed_Capacity!$V$6:$AG$11,MATCH(Source_Data!B14100,Installed_Capacity!$U$6:$U$11,0),MATCH(Source_Data!C14100,Installed_Capacity!$V$5:$AG$5,0)))</f>
        <v>0.76471089767422251</v>
      </c>
      <c r="O14100" s="41">
        <f>M14100/(INDEX(Installed_Capacity!$V$15:$AG$20,MATCH(Source_Data!B14100,Installed_Capacity!$U$15:$U$20,0),MATCH(Source_Data!C14100,Installed_Capacity!$V$14:$AG$14,0)))</f>
        <v>0.69517757761821009</v>
      </c>
      <c r="P14100" s="37">
        <v>341.523134282</v>
      </c>
      <c r="Q14100" s="38">
        <f>P14100/(INDEX(Installed_Capacity!$AJ$15:$AU$20,MATCH(Source_Data!B14100,Installed_Capacity!$AI$15:$AI$20,0),MATCH(Source_Data!C14100,Installed_Capacity!$AJ$14:$AU$14,0)))</f>
        <v>0.37243526094002183</v>
      </c>
      <c r="R14100" s="63">
        <v>726.44124171500005</v>
      </c>
      <c r="S14100" s="42">
        <v>1143.8120400600001</v>
      </c>
      <c r="T14100" s="42">
        <f>R14100/(INDEX(Installed_Capacity!$H$25:$S$30,MATCH(Source_Data!B14100,Installed_Capacity!$G$25:$G$30,0),MATCH(Source_Data!C14100,Installed_Capacity!$H$24:$S$24,0)))</f>
        <v>0.52732378173272354</v>
      </c>
      <c r="U14100" s="43">
        <f>S14100/(INDEX(Installed_Capacity!$H$33:$S$38,MATCH(Source_Data!B14100,Installed_Capacity!$G$33:$G$38,0),MATCH(Source_Data!C14100,Installed_Capacity!$H$32:$S$32,0)))</f>
        <v>0.32093671683342784</v>
      </c>
      <c r="V14100" s="21"/>
      <c r="W14100" s="2"/>
    </row>
    <row r="14101" spans="1:23" x14ac:dyDescent="0.25">
      <c r="A14101" s="17">
        <v>43323</v>
      </c>
      <c r="B14101" s="19">
        <v>2018</v>
      </c>
      <c r="C14101" s="19">
        <v>8</v>
      </c>
      <c r="D14101" s="19">
        <v>11</v>
      </c>
      <c r="E14101" s="19">
        <v>11</v>
      </c>
      <c r="F14101" s="69">
        <v>32495</v>
      </c>
      <c r="G14101" s="52">
        <f t="shared" si="220"/>
        <v>40721</v>
      </c>
      <c r="H14101" s="34">
        <v>1246.866186189</v>
      </c>
      <c r="I14101" s="35">
        <v>2932.0371910049998</v>
      </c>
      <c r="J14101" s="35">
        <f>H14101/(INDEX(Installed_Capacity!$H$6:$S$11,MATCH(Source_Data!B14101,Installed_Capacity!$G$6:$G$11,0),MATCH(Source_Data!C14101,Installed_Capacity!$H$5:$S$5,0)))</f>
        <v>0.76006180275833901</v>
      </c>
      <c r="K14101" s="36">
        <f>I14101/(INDEX(Installed_Capacity!$H$15:$S$20,MATCH(Source_Data!B14101,Installed_Capacity!$G$15:$G$20,0),MATCH(Source_Data!C14101,Installed_Capacity!$H$14:$S$14,0)))</f>
        <v>0.73604363764745151</v>
      </c>
      <c r="L14101" s="39">
        <v>1160.088010857</v>
      </c>
      <c r="M14101" s="40">
        <v>2072.0657342059999</v>
      </c>
      <c r="N14101" s="40">
        <f>L14101/(INDEX(Installed_Capacity!$V$6:$AG$11,MATCH(Source_Data!B14101,Installed_Capacity!$U$6:$U$11,0),MATCH(Source_Data!C14101,Installed_Capacity!$V$5:$AG$5,0)))</f>
        <v>0.81563080801577703</v>
      </c>
      <c r="O14101" s="41">
        <f>M14101/(INDEX(Installed_Capacity!$V$15:$AG$20,MATCH(Source_Data!B14101,Installed_Capacity!$U$15:$U$20,0),MATCH(Source_Data!C14101,Installed_Capacity!$V$14:$AG$14,0)))</f>
        <v>0.77715190895234099</v>
      </c>
      <c r="P14101" s="37">
        <v>457.36185693599998</v>
      </c>
      <c r="Q14101" s="38">
        <f>P14101/(INDEX(Installed_Capacity!$AJ$15:$AU$20,MATCH(Source_Data!B14101,Installed_Capacity!$AI$15:$AI$20,0),MATCH(Source_Data!C14101,Installed_Capacity!$AJ$14:$AU$14,0)))</f>
        <v>0.49875884071537618</v>
      </c>
      <c r="R14101" s="63">
        <v>698.65436744600004</v>
      </c>
      <c r="S14101" s="42">
        <v>753.97411910699998</v>
      </c>
      <c r="T14101" s="42">
        <f>R14101/(INDEX(Installed_Capacity!$H$25:$S$30,MATCH(Source_Data!B14101,Installed_Capacity!$G$25:$G$30,0),MATCH(Source_Data!C14101,Installed_Capacity!$H$24:$S$24,0)))</f>
        <v>0.50715328647357716</v>
      </c>
      <c r="U14101" s="43">
        <f>S14101/(INDEX(Installed_Capacity!$H$33:$S$38,MATCH(Source_Data!B14101,Installed_Capacity!$G$33:$G$38,0),MATCH(Source_Data!C14101,Installed_Capacity!$H$32:$S$32,0)))</f>
        <v>0.21155397031043946</v>
      </c>
      <c r="V14101" s="21"/>
      <c r="W14101" s="2"/>
    </row>
    <row r="14102" spans="1:23" x14ac:dyDescent="0.25">
      <c r="A14102" s="17">
        <v>43323</v>
      </c>
      <c r="B14102" s="19">
        <v>2018</v>
      </c>
      <c r="C14102" s="19">
        <v>8</v>
      </c>
      <c r="D14102" s="19">
        <v>11</v>
      </c>
      <c r="E14102" s="19">
        <v>12</v>
      </c>
      <c r="F14102" s="69">
        <v>34427</v>
      </c>
      <c r="G14102" s="52">
        <f t="shared" si="220"/>
        <v>40721</v>
      </c>
      <c r="H14102" s="34">
        <v>1385.880703432</v>
      </c>
      <c r="I14102" s="35">
        <v>3192.6937850640002</v>
      </c>
      <c r="J14102" s="35">
        <f>H14102/(INDEX(Installed_Capacity!$H$6:$S$11,MATCH(Source_Data!B14102,Installed_Capacity!$G$6:$G$11,0),MATCH(Source_Data!C14102,Installed_Capacity!$H$5:$S$5,0)))</f>
        <v>0.8448019503023505</v>
      </c>
      <c r="K14102" s="36">
        <f>I14102/(INDEX(Installed_Capacity!$H$15:$S$20,MATCH(Source_Data!B14102,Installed_Capacity!$G$15:$G$20,0),MATCH(Source_Data!C14102,Installed_Capacity!$H$14:$S$14,0)))</f>
        <v>0.80147753741398919</v>
      </c>
      <c r="L14102" s="39">
        <v>1187.8083666350001</v>
      </c>
      <c r="M14102" s="40">
        <v>2234.3994125029999</v>
      </c>
      <c r="N14102" s="40">
        <f>L14102/(INDEX(Installed_Capacity!$V$6:$AG$11,MATCH(Source_Data!B14102,Installed_Capacity!$U$6:$U$11,0),MATCH(Source_Data!C14102,Installed_Capacity!$V$5:$AG$5,0)))</f>
        <v>0.83512034326663487</v>
      </c>
      <c r="O14102" s="41">
        <f>M14102/(INDEX(Installed_Capacity!$V$15:$AG$20,MATCH(Source_Data!B14102,Installed_Capacity!$U$15:$U$20,0),MATCH(Source_Data!C14102,Installed_Capacity!$V$14:$AG$14,0)))</f>
        <v>0.83803700824872585</v>
      </c>
      <c r="P14102" s="37">
        <v>494.70843555300002</v>
      </c>
      <c r="Q14102" s="38">
        <f>P14102/(INDEX(Installed_Capacity!$AJ$15:$AU$20,MATCH(Source_Data!B14102,Installed_Capacity!$AI$15:$AI$20,0),MATCH(Source_Data!C14102,Installed_Capacity!$AJ$14:$AU$14,0)))</f>
        <v>0.53948575305670665</v>
      </c>
      <c r="R14102" s="63">
        <v>704.59241187999999</v>
      </c>
      <c r="S14102" s="42">
        <v>522.39185977499994</v>
      </c>
      <c r="T14102" s="42">
        <f>R14102/(INDEX(Installed_Capacity!$H$25:$S$30,MATCH(Source_Data!B14102,Installed_Capacity!$G$25:$G$30,0),MATCH(Source_Data!C14102,Installed_Capacity!$H$24:$S$24,0)))</f>
        <v>0.51146371361788612</v>
      </c>
      <c r="U14102" s="43">
        <f>S14102/(INDEX(Installed_Capacity!$H$33:$S$38,MATCH(Source_Data!B14102,Installed_Capacity!$G$33:$G$38,0),MATCH(Source_Data!C14102,Installed_Capacity!$H$32:$S$32,0)))</f>
        <v>0.14657541842967695</v>
      </c>
      <c r="V14102" s="21"/>
      <c r="W14102" s="2"/>
    </row>
    <row r="14103" spans="1:23" x14ac:dyDescent="0.25">
      <c r="A14103" s="17">
        <v>43323</v>
      </c>
      <c r="B14103" s="19">
        <v>2018</v>
      </c>
      <c r="C14103" s="19">
        <v>8</v>
      </c>
      <c r="D14103" s="19">
        <v>11</v>
      </c>
      <c r="E14103" s="19">
        <v>13</v>
      </c>
      <c r="F14103" s="69">
        <v>36321</v>
      </c>
      <c r="G14103" s="52">
        <f t="shared" si="220"/>
        <v>40721</v>
      </c>
      <c r="H14103" s="34">
        <v>1421.943504117</v>
      </c>
      <c r="I14103" s="35">
        <v>3694.6896371140001</v>
      </c>
      <c r="J14103" s="35">
        <f>H14103/(INDEX(Installed_Capacity!$H$6:$S$11,MATCH(Source_Data!B14103,Installed_Capacity!$G$6:$G$11,0),MATCH(Source_Data!C14103,Installed_Capacity!$H$5:$S$5,0)))</f>
        <v>0.86678502884338726</v>
      </c>
      <c r="K14103" s="36">
        <f>I14103/(INDEX(Installed_Capacity!$H$15:$S$20,MATCH(Source_Data!B14103,Installed_Capacity!$G$15:$G$20,0),MATCH(Source_Data!C14103,Installed_Capacity!$H$14:$S$14,0)))</f>
        <v>0.92749601158626438</v>
      </c>
      <c r="L14103" s="39">
        <v>1193.758750147</v>
      </c>
      <c r="M14103" s="40">
        <v>2346.135388186</v>
      </c>
      <c r="N14103" s="40">
        <f>L14103/(INDEX(Installed_Capacity!$V$6:$AG$11,MATCH(Source_Data!B14103,Installed_Capacity!$U$6:$U$11,0),MATCH(Source_Data!C14103,Installed_Capacity!$V$5:$AG$5,0)))</f>
        <v>0.83930391905267454</v>
      </c>
      <c r="O14103" s="41">
        <f>M14103/(INDEX(Installed_Capacity!$V$15:$AG$20,MATCH(Source_Data!B14103,Installed_Capacity!$U$15:$U$20,0),MATCH(Source_Data!C14103,Installed_Capacity!$V$14:$AG$14,0)))</f>
        <v>0.87994486154082741</v>
      </c>
      <c r="P14103" s="37">
        <v>496.34451270300002</v>
      </c>
      <c r="Q14103" s="38">
        <f>P14103/(INDEX(Installed_Capacity!$AJ$15:$AU$20,MATCH(Source_Data!B14103,Installed_Capacity!$AI$15:$AI$20,0),MATCH(Source_Data!C14103,Installed_Capacity!$AJ$14:$AU$14,0)))</f>
        <v>0.54126991570665217</v>
      </c>
      <c r="R14103" s="63">
        <v>755.92297975099996</v>
      </c>
      <c r="S14103" s="42">
        <v>509.83456144399997</v>
      </c>
      <c r="T14103" s="42">
        <f>R14103/(INDEX(Installed_Capacity!$H$25:$S$30,MATCH(Source_Data!B14103,Installed_Capacity!$G$25:$G$30,0),MATCH(Source_Data!C14103,Installed_Capacity!$H$24:$S$24,0)))</f>
        <v>0.54872457879718339</v>
      </c>
      <c r="U14103" s="43">
        <f>S14103/(INDEX(Installed_Capacity!$H$33:$S$38,MATCH(Source_Data!B14103,Installed_Capacity!$G$33:$G$38,0),MATCH(Source_Data!C14103,Installed_Capacity!$H$32:$S$32,0)))</f>
        <v>0.14305202651081095</v>
      </c>
      <c r="V14103" s="21"/>
      <c r="W14103" s="2"/>
    </row>
    <row r="14104" spans="1:23" x14ac:dyDescent="0.25">
      <c r="A14104" s="17">
        <v>43323</v>
      </c>
      <c r="B14104" s="19">
        <v>2018</v>
      </c>
      <c r="C14104" s="19">
        <v>8</v>
      </c>
      <c r="D14104" s="19">
        <v>11</v>
      </c>
      <c r="E14104" s="19">
        <v>14</v>
      </c>
      <c r="F14104" s="69">
        <v>37982</v>
      </c>
      <c r="G14104" s="52">
        <f t="shared" si="220"/>
        <v>40721</v>
      </c>
      <c r="H14104" s="34">
        <v>1431.335014622</v>
      </c>
      <c r="I14104" s="35">
        <v>3770.097654358</v>
      </c>
      <c r="J14104" s="35">
        <f>H14104/(INDEX(Installed_Capacity!$H$6:$S$11,MATCH(Source_Data!B14104,Installed_Capacity!$G$6:$G$11,0),MATCH(Source_Data!C14104,Installed_Capacity!$H$5:$S$5,0)))</f>
        <v>0.87250988407173513</v>
      </c>
      <c r="K14104" s="36">
        <f>I14104/(INDEX(Installed_Capacity!$H$15:$S$20,MATCH(Source_Data!B14104,Installed_Capacity!$G$15:$G$20,0),MATCH(Source_Data!C14104,Installed_Capacity!$H$14:$S$14,0)))</f>
        <v>0.94642605500124255</v>
      </c>
      <c r="L14104" s="39">
        <v>1188.1549972</v>
      </c>
      <c r="M14104" s="40">
        <v>2352.9532222030002</v>
      </c>
      <c r="N14104" s="40">
        <f>L14104/(INDEX(Installed_Capacity!$V$6:$AG$11,MATCH(Source_Data!B14104,Installed_Capacity!$U$6:$U$11,0),MATCH(Source_Data!C14104,Installed_Capacity!$V$5:$AG$5,0)))</f>
        <v>0.83536405112773504</v>
      </c>
      <c r="O14104" s="41">
        <f>M14104/(INDEX(Installed_Capacity!$V$15:$AG$20,MATCH(Source_Data!B14104,Installed_Capacity!$U$15:$U$20,0),MATCH(Source_Data!C14104,Installed_Capacity!$V$14:$AG$14,0)))</f>
        <v>0.88250196802338909</v>
      </c>
      <c r="P14104" s="37">
        <v>630.55190735300005</v>
      </c>
      <c r="Q14104" s="38">
        <f>P14104/(INDEX(Installed_Capacity!$AJ$15:$AU$20,MATCH(Source_Data!B14104,Installed_Capacity!$AI$15:$AI$20,0),MATCH(Source_Data!C14104,Installed_Capacity!$AJ$14:$AU$14,0)))</f>
        <v>0.68762476265321704</v>
      </c>
      <c r="R14104" s="63">
        <v>842.21676393400003</v>
      </c>
      <c r="S14104" s="42">
        <v>449.90952465200002</v>
      </c>
      <c r="T14104" s="42">
        <f>R14104/(INDEX(Installed_Capacity!$H$25:$S$30,MATCH(Source_Data!B14104,Installed_Capacity!$G$25:$G$30,0),MATCH(Source_Data!C14104,Installed_Capacity!$H$24:$S$24,0)))</f>
        <v>0.61136524675813009</v>
      </c>
      <c r="U14104" s="43">
        <f>S14104/(INDEX(Installed_Capacity!$H$33:$S$38,MATCH(Source_Data!B14104,Installed_Capacity!$G$33:$G$38,0),MATCH(Source_Data!C14104,Installed_Capacity!$H$32:$S$32,0)))</f>
        <v>0.12623794876851163</v>
      </c>
      <c r="V14104" s="21"/>
      <c r="W14104" s="2"/>
    </row>
    <row r="14105" spans="1:23" x14ac:dyDescent="0.25">
      <c r="A14105" s="17">
        <v>43323</v>
      </c>
      <c r="B14105" s="19">
        <v>2018</v>
      </c>
      <c r="C14105" s="19">
        <v>8</v>
      </c>
      <c r="D14105" s="19">
        <v>11</v>
      </c>
      <c r="E14105" s="19">
        <v>15</v>
      </c>
      <c r="F14105" s="69">
        <v>39323</v>
      </c>
      <c r="G14105" s="52">
        <f t="shared" si="220"/>
        <v>40721</v>
      </c>
      <c r="H14105" s="34">
        <v>1415.049929433</v>
      </c>
      <c r="I14105" s="35">
        <v>3608.6244245930002</v>
      </c>
      <c r="J14105" s="35">
        <f>H14105/(INDEX(Installed_Capacity!$H$6:$S$11,MATCH(Source_Data!B14105,Installed_Capacity!$G$6:$G$11,0),MATCH(Source_Data!C14105,Installed_Capacity!$H$5:$S$5,0)))</f>
        <v>0.86258285954903446</v>
      </c>
      <c r="K14105" s="36">
        <f>I14105/(INDEX(Installed_Capacity!$H$15:$S$20,MATCH(Source_Data!B14105,Installed_Capacity!$G$15:$G$20,0),MATCH(Source_Data!C14105,Installed_Capacity!$H$14:$S$14,0)))</f>
        <v>0.90589064031294009</v>
      </c>
      <c r="L14105" s="39">
        <v>1200.2260740740001</v>
      </c>
      <c r="M14105" s="40">
        <v>2323.8634361019999</v>
      </c>
      <c r="N14105" s="40">
        <f>L14105/(INDEX(Installed_Capacity!$V$6:$AG$11,MATCH(Source_Data!B14105,Installed_Capacity!$U$6:$U$11,0),MATCH(Source_Data!C14105,Installed_Capacity!$V$5:$AG$5,0)))</f>
        <v>0.84385094358091017</v>
      </c>
      <c r="O14105" s="41">
        <f>M14105/(INDEX(Installed_Capacity!$V$15:$AG$20,MATCH(Source_Data!B14105,Installed_Capacity!$U$15:$U$20,0),MATCH(Source_Data!C14105,Installed_Capacity!$V$14:$AG$14,0)))</f>
        <v>0.87159151164828252</v>
      </c>
      <c r="P14105" s="37">
        <v>721.311729496</v>
      </c>
      <c r="Q14105" s="38">
        <f>P14105/(INDEX(Installed_Capacity!$AJ$15:$AU$20,MATCH(Source_Data!B14105,Installed_Capacity!$AI$15:$AI$20,0),MATCH(Source_Data!C14105,Installed_Capacity!$AJ$14:$AU$14,0)))</f>
        <v>0.78659948690948744</v>
      </c>
      <c r="R14105" s="63">
        <v>906.09581813600005</v>
      </c>
      <c r="S14105" s="42">
        <v>698.40775439100003</v>
      </c>
      <c r="T14105" s="42">
        <f>R14105/(INDEX(Installed_Capacity!$H$25:$S$30,MATCH(Source_Data!B14105,Installed_Capacity!$G$25:$G$30,0),MATCH(Source_Data!C14105,Installed_Capacity!$H$24:$S$24,0)))</f>
        <v>0.65773505962253187</v>
      </c>
      <c r="U14105" s="43">
        <f>S14105/(INDEX(Installed_Capacity!$H$33:$S$38,MATCH(Source_Data!B14105,Installed_Capacity!$G$33:$G$38,0),MATCH(Source_Data!C14105,Installed_Capacity!$H$32:$S$32,0)))</f>
        <v>0.19596287139405949</v>
      </c>
      <c r="V14105" s="21"/>
      <c r="W14105" s="2"/>
    </row>
    <row r="14106" spans="1:23" x14ac:dyDescent="0.25">
      <c r="A14106" s="17">
        <v>43323</v>
      </c>
      <c r="B14106" s="19">
        <v>2018</v>
      </c>
      <c r="C14106" s="19">
        <v>8</v>
      </c>
      <c r="D14106" s="19">
        <v>11</v>
      </c>
      <c r="E14106" s="19">
        <v>16</v>
      </c>
      <c r="F14106" s="69">
        <v>40244</v>
      </c>
      <c r="G14106" s="52">
        <f t="shared" si="220"/>
        <v>40721</v>
      </c>
      <c r="H14106" s="34">
        <v>1311.52122964</v>
      </c>
      <c r="I14106" s="35">
        <v>3265.1321448029998</v>
      </c>
      <c r="J14106" s="35">
        <f>H14106/(INDEX(Installed_Capacity!$H$6:$S$11,MATCH(Source_Data!B14106,Installed_Capacity!$G$6:$G$11,0),MATCH(Source_Data!C14106,Installed_Capacity!$H$5:$S$5,0)))</f>
        <v>0.79947407444162688</v>
      </c>
      <c r="K14106" s="36">
        <f>I14106/(INDEX(Installed_Capacity!$H$15:$S$20,MATCH(Source_Data!B14106,Installed_Capacity!$G$15:$G$20,0),MATCH(Source_Data!C14106,Installed_Capacity!$H$14:$S$14,0)))</f>
        <v>0.81966209317988403</v>
      </c>
      <c r="L14106" s="39">
        <v>1202.253584798</v>
      </c>
      <c r="M14106" s="40">
        <v>2202.4399871280002</v>
      </c>
      <c r="N14106" s="40">
        <f>L14106/(INDEX(Installed_Capacity!$V$6:$AG$11,MATCH(Source_Data!B14106,Installed_Capacity!$U$6:$U$11,0),MATCH(Source_Data!C14106,Installed_Capacity!$V$5:$AG$5,0)))</f>
        <v>0.84527643905590866</v>
      </c>
      <c r="O14106" s="41">
        <f>M14106/(INDEX(Installed_Capacity!$V$15:$AG$20,MATCH(Source_Data!B14106,Installed_Capacity!$U$15:$U$20,0),MATCH(Source_Data!C14106,Installed_Capacity!$V$14:$AG$14,0)))</f>
        <v>0.82605026090322309</v>
      </c>
      <c r="P14106" s="37">
        <v>703.80874024100001</v>
      </c>
      <c r="Q14106" s="38">
        <f>P14106/(INDEX(Installed_Capacity!$AJ$15:$AU$20,MATCH(Source_Data!B14106,Installed_Capacity!$AI$15:$AI$20,0),MATCH(Source_Data!C14106,Installed_Capacity!$AJ$14:$AU$14,0)))</f>
        <v>0.76751225762377318</v>
      </c>
      <c r="R14106" s="63">
        <v>996.48147608900001</v>
      </c>
      <c r="S14106" s="42">
        <v>1212.433788712</v>
      </c>
      <c r="T14106" s="42">
        <f>R14106/(INDEX(Installed_Capacity!$H$25:$S$30,MATCH(Source_Data!B14106,Installed_Capacity!$G$25:$G$30,0),MATCH(Source_Data!C14106,Installed_Capacity!$H$24:$S$24,0)))</f>
        <v>0.72334601922836816</v>
      </c>
      <c r="U14106" s="43">
        <f>S14106/(INDEX(Installed_Capacity!$H$33:$S$38,MATCH(Source_Data!B14106,Installed_Capacity!$G$33:$G$38,0),MATCH(Source_Data!C14106,Installed_Capacity!$H$32:$S$32,0)))</f>
        <v>0.34019096311202651</v>
      </c>
      <c r="V14106" s="21"/>
      <c r="W14106" s="2"/>
    </row>
    <row r="14107" spans="1:23" x14ac:dyDescent="0.25">
      <c r="A14107" s="17">
        <v>43323</v>
      </c>
      <c r="B14107" s="19">
        <v>2018</v>
      </c>
      <c r="C14107" s="19">
        <v>8</v>
      </c>
      <c r="D14107" s="19">
        <v>11</v>
      </c>
      <c r="E14107" s="19">
        <v>17</v>
      </c>
      <c r="F14107" s="69">
        <v>40721</v>
      </c>
      <c r="G14107" s="52">
        <f t="shared" si="220"/>
        <v>40721</v>
      </c>
      <c r="H14107" s="34">
        <v>1126.3818285110001</v>
      </c>
      <c r="I14107" s="35">
        <v>2867.219575008</v>
      </c>
      <c r="J14107" s="35">
        <f>H14107/(INDEX(Installed_Capacity!$H$6:$S$11,MATCH(Source_Data!B14107,Installed_Capacity!$G$6:$G$11,0),MATCH(Source_Data!C14107,Installed_Capacity!$H$5:$S$5,0)))</f>
        <v>0.68661722697686045</v>
      </c>
      <c r="K14107" s="36">
        <f>I14107/(INDEX(Installed_Capacity!$H$15:$S$20,MATCH(Source_Data!B14107,Installed_Capacity!$G$15:$G$20,0),MATCH(Source_Data!C14107,Installed_Capacity!$H$14:$S$14,0)))</f>
        <v>0.7197721544587562</v>
      </c>
      <c r="L14107" s="39">
        <v>1137.6961270700001</v>
      </c>
      <c r="M14107" s="40">
        <v>2014.413355851</v>
      </c>
      <c r="N14107" s="40">
        <f>L14107/(INDEX(Installed_Capacity!$V$6:$AG$11,MATCH(Source_Data!B14107,Installed_Capacity!$U$6:$U$11,0),MATCH(Source_Data!C14107,Installed_Capacity!$V$5:$AG$5,0)))</f>
        <v>0.79988759707379509</v>
      </c>
      <c r="O14107" s="41">
        <f>M14107/(INDEX(Installed_Capacity!$V$15:$AG$20,MATCH(Source_Data!B14107,Installed_Capacity!$U$15:$U$20,0),MATCH(Source_Data!C14107,Installed_Capacity!$V$14:$AG$14,0)))</f>
        <v>0.75552872627305234</v>
      </c>
      <c r="P14107" s="37">
        <v>658.86562890899995</v>
      </c>
      <c r="Q14107" s="38">
        <f>P14107/(INDEX(Installed_Capacity!$AJ$15:$AU$20,MATCH(Source_Data!B14107,Installed_Capacity!$AI$15:$AI$20,0),MATCH(Source_Data!C14107,Installed_Capacity!$AJ$14:$AU$14,0)))</f>
        <v>0.71850123108942199</v>
      </c>
      <c r="R14107" s="63">
        <v>1052.627609635</v>
      </c>
      <c r="S14107" s="42">
        <v>1844.8426966300001</v>
      </c>
      <c r="T14107" s="42">
        <f>R14107/(INDEX(Installed_Capacity!$H$25:$S$30,MATCH(Source_Data!B14107,Installed_Capacity!$G$25:$G$30,0),MATCH(Source_Data!C14107,Installed_Capacity!$H$24:$S$24,0)))</f>
        <v>0.76410250409044711</v>
      </c>
      <c r="U14107" s="43">
        <f>S14107/(INDEX(Installed_Capacity!$H$33:$S$38,MATCH(Source_Data!B14107,Installed_Capacity!$G$33:$G$38,0),MATCH(Source_Data!C14107,Installed_Capacity!$H$32:$S$32,0)))</f>
        <v>0.51763553572971799</v>
      </c>
      <c r="V14107" s="21"/>
      <c r="W14107" s="2"/>
    </row>
    <row r="14108" spans="1:23" x14ac:dyDescent="0.25">
      <c r="A14108" s="17">
        <v>43323</v>
      </c>
      <c r="B14108" s="19">
        <v>2018</v>
      </c>
      <c r="C14108" s="19">
        <v>8</v>
      </c>
      <c r="D14108" s="19">
        <v>11</v>
      </c>
      <c r="E14108" s="19">
        <v>18</v>
      </c>
      <c r="F14108" s="69">
        <v>40215</v>
      </c>
      <c r="G14108" s="52">
        <f t="shared" si="220"/>
        <v>40721</v>
      </c>
      <c r="H14108" s="34">
        <v>822.15322330799995</v>
      </c>
      <c r="I14108" s="35">
        <v>1955.2085147570001</v>
      </c>
      <c r="J14108" s="35">
        <f>H14108/(INDEX(Installed_Capacity!$H$6:$S$11,MATCH(Source_Data!B14108,Installed_Capacity!$G$6:$G$11,0),MATCH(Source_Data!C14108,Installed_Capacity!$H$5:$S$5,0)))</f>
        <v>0.50116625823417538</v>
      </c>
      <c r="K14108" s="36">
        <f>I14108/(INDEX(Installed_Capacity!$H$15:$S$20,MATCH(Source_Data!B14108,Installed_Capacity!$G$15:$G$20,0),MATCH(Source_Data!C14108,Installed_Capacity!$H$14:$S$14,0)))</f>
        <v>0.49082555704818115</v>
      </c>
      <c r="L14108" s="39">
        <v>934.02620536799998</v>
      </c>
      <c r="M14108" s="40">
        <v>1561.624199032</v>
      </c>
      <c r="N14108" s="40">
        <f>L14108/(INDEX(Installed_Capacity!$V$6:$AG$11,MATCH(Source_Data!B14108,Installed_Capacity!$U$6:$U$11,0),MATCH(Source_Data!C14108,Installed_Capacity!$V$5:$AG$5,0)))</f>
        <v>0.65669202807244509</v>
      </c>
      <c r="O14108" s="41">
        <f>M14108/(INDEX(Installed_Capacity!$V$15:$AG$20,MATCH(Source_Data!B14108,Installed_Capacity!$U$15:$U$20,0),MATCH(Source_Data!C14108,Installed_Capacity!$V$14:$AG$14,0)))</f>
        <v>0.58570498382810199</v>
      </c>
      <c r="P14108" s="37">
        <v>536.92876733900005</v>
      </c>
      <c r="Q14108" s="38">
        <f>P14108/(INDEX(Installed_Capacity!$AJ$15:$AU$20,MATCH(Source_Data!B14108,Installed_Capacity!$AI$15:$AI$20,0),MATCH(Source_Data!C14108,Installed_Capacity!$AJ$14:$AU$14,0)))</f>
        <v>0.58552755435005455</v>
      </c>
      <c r="R14108" s="63">
        <v>1003.876467177</v>
      </c>
      <c r="S14108" s="42">
        <v>2258.9804476149998</v>
      </c>
      <c r="T14108" s="42">
        <f>R14108/(INDEX(Installed_Capacity!$H$25:$S$30,MATCH(Source_Data!B14108,Installed_Capacity!$G$25:$G$30,0),MATCH(Source_Data!C14108,Installed_Capacity!$H$24:$S$24,0)))</f>
        <v>0.72871404411803131</v>
      </c>
      <c r="U14108" s="43">
        <f>S14108/(INDEX(Installed_Capacity!$H$33:$S$38,MATCH(Source_Data!B14108,Installed_Capacity!$G$33:$G$38,0),MATCH(Source_Data!C14108,Installed_Capacity!$H$32:$S$32,0)))</f>
        <v>0.63383645464200133</v>
      </c>
      <c r="V14108" s="21"/>
      <c r="W14108" s="2"/>
    </row>
    <row r="14109" spans="1:23" x14ac:dyDescent="0.25">
      <c r="A14109" s="17">
        <v>43323</v>
      </c>
      <c r="B14109" s="19">
        <v>2018</v>
      </c>
      <c r="C14109" s="19">
        <v>8</v>
      </c>
      <c r="D14109" s="19">
        <v>11</v>
      </c>
      <c r="E14109" s="19">
        <v>19</v>
      </c>
      <c r="F14109" s="69">
        <v>38902</v>
      </c>
      <c r="G14109" s="52">
        <f t="shared" si="220"/>
        <v>40721</v>
      </c>
      <c r="H14109" s="34">
        <v>371.60295138200001</v>
      </c>
      <c r="I14109" s="35">
        <v>647.55928463800001</v>
      </c>
      <c r="J14109" s="35">
        <f>H14109/(INDEX(Installed_Capacity!$H$6:$S$11,MATCH(Source_Data!B14109,Installed_Capacity!$G$6:$G$11,0),MATCH(Source_Data!C14109,Installed_Capacity!$H$5:$S$5,0)))</f>
        <v>0.22652086668657953</v>
      </c>
      <c r="K14109" s="36">
        <f>I14109/(INDEX(Installed_Capacity!$H$15:$S$20,MATCH(Source_Data!B14109,Installed_Capacity!$G$15:$G$20,0),MATCH(Source_Data!C14109,Installed_Capacity!$H$14:$S$14,0)))</f>
        <v>0.16255997465501529</v>
      </c>
      <c r="L14109" s="39">
        <v>469.14482333500001</v>
      </c>
      <c r="M14109" s="40">
        <v>649.69083736499999</v>
      </c>
      <c r="N14109" s="40">
        <f>L14109/(INDEX(Installed_Capacity!$V$6:$AG$11,MATCH(Source_Data!B14109,Installed_Capacity!$U$6:$U$11,0),MATCH(Source_Data!C14109,Installed_Capacity!$V$5:$AG$5,0)))</f>
        <v>0.32984477707899773</v>
      </c>
      <c r="O14109" s="41">
        <f>M14109/(INDEX(Installed_Capacity!$V$15:$AG$20,MATCH(Source_Data!B14109,Installed_Capacity!$U$15:$U$20,0),MATCH(Source_Data!C14109,Installed_Capacity!$V$14:$AG$14,0)))</f>
        <v>0.24367396562374594</v>
      </c>
      <c r="P14109" s="37">
        <v>282.319907672</v>
      </c>
      <c r="Q14109" s="38">
        <f>P14109/(INDEX(Installed_Capacity!$AJ$15:$AU$20,MATCH(Source_Data!B14109,Installed_Capacity!$AI$15:$AI$20,0),MATCH(Source_Data!C14109,Installed_Capacity!$AJ$14:$AU$14,0)))</f>
        <v>0.3078733998604144</v>
      </c>
      <c r="R14109" s="63">
        <v>969.25032020599997</v>
      </c>
      <c r="S14109" s="42">
        <v>2660.852993814</v>
      </c>
      <c r="T14109" s="42">
        <f>R14109/(INDEX(Installed_Capacity!$H$25:$S$30,MATCH(Source_Data!B14109,Installed_Capacity!$G$25:$G$30,0),MATCH(Source_Data!C14109,Installed_Capacity!$H$24:$S$24,0)))</f>
        <v>0.70357892001016253</v>
      </c>
      <c r="U14109" s="43">
        <f>S14109/(INDEX(Installed_Capacity!$H$33:$S$38,MATCH(Source_Data!B14109,Installed_Capacity!$G$33:$G$38,0),MATCH(Source_Data!C14109,Installed_Capacity!$H$32:$S$32,0)))</f>
        <v>0.7465959387577934</v>
      </c>
      <c r="V14109" s="21"/>
      <c r="W14109" s="2"/>
    </row>
    <row r="14110" spans="1:23" x14ac:dyDescent="0.25">
      <c r="A14110" s="17">
        <v>43323</v>
      </c>
      <c r="B14110" s="19">
        <v>2018</v>
      </c>
      <c r="C14110" s="19">
        <v>8</v>
      </c>
      <c r="D14110" s="19">
        <v>11</v>
      </c>
      <c r="E14110" s="19">
        <v>20</v>
      </c>
      <c r="F14110" s="69">
        <v>38078</v>
      </c>
      <c r="G14110" s="52">
        <f t="shared" si="220"/>
        <v>40721</v>
      </c>
      <c r="H14110" s="34">
        <v>45.255244384999997</v>
      </c>
      <c r="I14110" s="35">
        <v>31.52351419</v>
      </c>
      <c r="J14110" s="35">
        <f>H14110/(INDEX(Installed_Capacity!$H$6:$S$11,MATCH(Source_Data!B14110,Installed_Capacity!$G$6:$G$11,0),MATCH(Source_Data!C14110,Installed_Capacity!$H$5:$S$5,0)))</f>
        <v>2.7586587087315907E-2</v>
      </c>
      <c r="K14110" s="36">
        <f>I14110/(INDEX(Installed_Capacity!$H$15:$S$20,MATCH(Source_Data!B14110,Installed_Capacity!$G$15:$G$20,0),MATCH(Source_Data!C14110,Installed_Capacity!$H$14:$S$14,0)))</f>
        <v>7.9135019593273258E-3</v>
      </c>
      <c r="L14110" s="39">
        <v>55.705347197000002</v>
      </c>
      <c r="M14110" s="40">
        <v>44.756032937999997</v>
      </c>
      <c r="N14110" s="40">
        <f>L14110/(INDEX(Installed_Capacity!$V$6:$AG$11,MATCH(Source_Data!B14110,Installed_Capacity!$U$6:$U$11,0),MATCH(Source_Data!C14110,Installed_Capacity!$V$5:$AG$5,0)))</f>
        <v>3.9165129645227517E-2</v>
      </c>
      <c r="O14110" s="41">
        <f>M14110/(INDEX(Installed_Capacity!$V$15:$AG$20,MATCH(Source_Data!B14110,Installed_Capacity!$U$15:$U$20,0),MATCH(Source_Data!C14110,Installed_Capacity!$V$14:$AG$14,0)))</f>
        <v>1.6786261102005456E-2</v>
      </c>
      <c r="P14110" s="37">
        <v>50.301567540999997</v>
      </c>
      <c r="Q14110" s="38">
        <f>P14110/(INDEX(Installed_Capacity!$AJ$15:$AU$20,MATCH(Source_Data!B14110,Installed_Capacity!$AI$15:$AI$20,0),MATCH(Source_Data!C14110,Installed_Capacity!$AJ$14:$AU$14,0)))</f>
        <v>5.4854490230098141E-2</v>
      </c>
      <c r="R14110" s="63">
        <v>995.28220668599999</v>
      </c>
      <c r="S14110" s="42">
        <v>2634.1451169010002</v>
      </c>
      <c r="T14110" s="42">
        <f>R14110/(INDEX(Installed_Capacity!$H$25:$S$30,MATCH(Source_Data!B14110,Installed_Capacity!$G$25:$G$30,0),MATCH(Source_Data!C14110,Installed_Capacity!$H$24:$S$24,0)))</f>
        <v>0.72247546942944241</v>
      </c>
      <c r="U14110" s="43">
        <f>S14110/(INDEX(Installed_Capacity!$H$33:$S$38,MATCH(Source_Data!B14110,Installed_Capacity!$G$33:$G$38,0),MATCH(Source_Data!C14110,Installed_Capacity!$H$32:$S$32,0)))</f>
        <v>0.73910210408055055</v>
      </c>
      <c r="V14110" s="21"/>
      <c r="W14110" s="2"/>
    </row>
    <row r="14111" spans="1:23" x14ac:dyDescent="0.25">
      <c r="A14111" s="17">
        <v>43323</v>
      </c>
      <c r="B14111" s="19">
        <v>2018</v>
      </c>
      <c r="C14111" s="19">
        <v>8</v>
      </c>
      <c r="D14111" s="19">
        <v>11</v>
      </c>
      <c r="E14111" s="19">
        <v>21</v>
      </c>
      <c r="F14111" s="69">
        <v>36276</v>
      </c>
      <c r="G14111" s="52">
        <f t="shared" si="220"/>
        <v>40721</v>
      </c>
      <c r="H14111" s="34">
        <v>4.5869299999999998E-4</v>
      </c>
      <c r="I14111" s="35">
        <v>0.23507064699999999</v>
      </c>
      <c r="J14111" s="35">
        <f>H14111/(INDEX(Installed_Capacity!$H$6:$S$11,MATCH(Source_Data!B14111,Installed_Capacity!$G$6:$G$11,0),MATCH(Source_Data!C14111,Installed_Capacity!$H$5:$S$5,0)))</f>
        <v>2.7960901687311032E-7</v>
      </c>
      <c r="K14111" s="36">
        <f>I14111/(INDEX(Installed_Capacity!$H$15:$S$20,MATCH(Source_Data!B14111,Installed_Capacity!$G$15:$G$20,0),MATCH(Source_Data!C14111,Installed_Capacity!$H$14:$S$14,0)))</f>
        <v>5.9010934326762069E-5</v>
      </c>
      <c r="L14111" s="39">
        <v>1.224359E-3</v>
      </c>
      <c r="M14111" s="40">
        <v>0</v>
      </c>
      <c r="N14111" s="40">
        <f>L14111/(INDEX(Installed_Capacity!$V$6:$AG$11,MATCH(Source_Data!B14111,Installed_Capacity!$U$6:$U$11,0),MATCH(Source_Data!C14111,Installed_Capacity!$V$5:$AG$5,0)))</f>
        <v>8.6081824062095728E-7</v>
      </c>
      <c r="O14111" s="41">
        <f>M14111/(INDEX(Installed_Capacity!$V$15:$AG$20,MATCH(Source_Data!B14111,Installed_Capacity!$U$15:$U$20,0),MATCH(Source_Data!C14111,Installed_Capacity!$V$14:$AG$14,0)))</f>
        <v>0</v>
      </c>
      <c r="P14111" s="37">
        <v>0</v>
      </c>
      <c r="Q14111" s="38">
        <f>P14111/(INDEX(Installed_Capacity!$AJ$15:$AU$20,MATCH(Source_Data!B14111,Installed_Capacity!$AI$15:$AI$20,0),MATCH(Source_Data!C14111,Installed_Capacity!$AJ$14:$AU$14,0)))</f>
        <v>0</v>
      </c>
      <c r="R14111" s="63">
        <v>845.75869666799997</v>
      </c>
      <c r="S14111" s="42">
        <v>2598.191021307</v>
      </c>
      <c r="T14111" s="42">
        <f>R14111/(INDEX(Installed_Capacity!$H$25:$S$30,MATCH(Source_Data!B14111,Installed_Capacity!$G$25:$G$30,0),MATCH(Source_Data!C14111,Installed_Capacity!$H$24:$S$24,0)))</f>
        <v>0.61393633614111487</v>
      </c>
      <c r="U14111" s="43">
        <f>S14111/(INDEX(Installed_Capacity!$H$33:$S$38,MATCH(Source_Data!B14111,Installed_Capacity!$G$33:$G$38,0),MATCH(Source_Data!C14111,Installed_Capacity!$H$32:$S$32,0)))</f>
        <v>0.729013917392073</v>
      </c>
      <c r="V14111" s="21"/>
      <c r="W14111" s="2"/>
    </row>
    <row r="14112" spans="1:23" x14ac:dyDescent="0.25">
      <c r="A14112" s="17">
        <v>43323</v>
      </c>
      <c r="B14112" s="19">
        <v>2018</v>
      </c>
      <c r="C14112" s="19">
        <v>8</v>
      </c>
      <c r="D14112" s="19">
        <v>11</v>
      </c>
      <c r="E14112" s="19">
        <v>22</v>
      </c>
      <c r="F14112" s="69">
        <v>33780</v>
      </c>
      <c r="G14112" s="52">
        <f t="shared" si="220"/>
        <v>40721</v>
      </c>
      <c r="H14112" s="34">
        <v>0</v>
      </c>
      <c r="I14112" s="35">
        <v>8.6464246999999994E-2</v>
      </c>
      <c r="J14112" s="35">
        <f>H14112/(INDEX(Installed_Capacity!$H$6:$S$11,MATCH(Source_Data!B14112,Installed_Capacity!$G$6:$G$11,0),MATCH(Source_Data!C14112,Installed_Capacity!$H$5:$S$5,0)))</f>
        <v>0</v>
      </c>
      <c r="K14112" s="36">
        <f>I14112/(INDEX(Installed_Capacity!$H$15:$S$20,MATCH(Source_Data!B14112,Installed_Capacity!$G$15:$G$20,0),MATCH(Source_Data!C14112,Installed_Capacity!$H$14:$S$14,0)))</f>
        <v>2.1705542850400773E-5</v>
      </c>
      <c r="L14112" s="39">
        <v>0</v>
      </c>
      <c r="M14112" s="40">
        <v>0</v>
      </c>
      <c r="N14112" s="40">
        <f>L14112/(INDEX(Installed_Capacity!$V$6:$AG$11,MATCH(Source_Data!B14112,Installed_Capacity!$U$6:$U$11,0),MATCH(Source_Data!C14112,Installed_Capacity!$V$5:$AG$5,0)))</f>
        <v>0</v>
      </c>
      <c r="O14112" s="41">
        <f>M14112/(INDEX(Installed_Capacity!$V$15:$AG$20,MATCH(Source_Data!B14112,Installed_Capacity!$U$15:$U$20,0),MATCH(Source_Data!C14112,Installed_Capacity!$V$14:$AG$14,0)))</f>
        <v>0</v>
      </c>
      <c r="P14112" s="37">
        <v>0</v>
      </c>
      <c r="Q14112" s="38">
        <f>P14112/(INDEX(Installed_Capacity!$AJ$15:$AU$20,MATCH(Source_Data!B14112,Installed_Capacity!$AI$15:$AI$20,0),MATCH(Source_Data!C14112,Installed_Capacity!$AJ$14:$AU$14,0)))</f>
        <v>0</v>
      </c>
      <c r="R14112" s="63">
        <v>876.71356787900004</v>
      </c>
      <c r="S14112" s="42">
        <v>2462.0529973520001</v>
      </c>
      <c r="T14112" s="42">
        <f>R14112/(INDEX(Installed_Capacity!$H$25:$S$30,MATCH(Source_Data!B14112,Installed_Capacity!$G$25:$G$30,0),MATCH(Source_Data!C14112,Installed_Capacity!$H$24:$S$24,0)))</f>
        <v>0.636406480748403</v>
      </c>
      <c r="U14112" s="43">
        <f>S14112/(INDEX(Installed_Capacity!$H$33:$S$38,MATCH(Source_Data!B14112,Installed_Capacity!$G$33:$G$38,0),MATCH(Source_Data!C14112,Installed_Capacity!$H$32:$S$32,0)))</f>
        <v>0.69081560428285249</v>
      </c>
      <c r="V14112" s="21"/>
      <c r="W14112" s="2"/>
    </row>
    <row r="14113" spans="1:23" x14ac:dyDescent="0.25">
      <c r="A14113" s="17">
        <v>43323</v>
      </c>
      <c r="B14113" s="19">
        <v>2018</v>
      </c>
      <c r="C14113" s="19">
        <v>8</v>
      </c>
      <c r="D14113" s="19">
        <v>11</v>
      </c>
      <c r="E14113" s="19">
        <v>23</v>
      </c>
      <c r="F14113" s="69">
        <v>31197</v>
      </c>
      <c r="G14113" s="52">
        <f t="shared" si="220"/>
        <v>40721</v>
      </c>
      <c r="H14113" s="34">
        <v>0</v>
      </c>
      <c r="I14113" s="35">
        <v>7.3928593000000001E-2</v>
      </c>
      <c r="J14113" s="35">
        <f>H14113/(INDEX(Installed_Capacity!$H$6:$S$11,MATCH(Source_Data!B14113,Installed_Capacity!$G$6:$G$11,0),MATCH(Source_Data!C14113,Installed_Capacity!$H$5:$S$5,0)))</f>
        <v>0</v>
      </c>
      <c r="K14113" s="36">
        <f>I14113/(INDEX(Installed_Capacity!$H$15:$S$20,MATCH(Source_Data!B14113,Installed_Capacity!$G$15:$G$20,0),MATCH(Source_Data!C14113,Installed_Capacity!$H$14:$S$14,0)))</f>
        <v>1.8558656310640614E-5</v>
      </c>
      <c r="L14113" s="39">
        <v>0</v>
      </c>
      <c r="M14113" s="40">
        <v>0</v>
      </c>
      <c r="N14113" s="40">
        <f>L14113/(INDEX(Installed_Capacity!$V$6:$AG$11,MATCH(Source_Data!B14113,Installed_Capacity!$U$6:$U$11,0),MATCH(Source_Data!C14113,Installed_Capacity!$V$5:$AG$5,0)))</f>
        <v>0</v>
      </c>
      <c r="O14113" s="41">
        <f>M14113/(INDEX(Installed_Capacity!$V$15:$AG$20,MATCH(Source_Data!B14113,Installed_Capacity!$U$15:$U$20,0),MATCH(Source_Data!C14113,Installed_Capacity!$V$14:$AG$14,0)))</f>
        <v>0</v>
      </c>
      <c r="P14113" s="37">
        <v>0</v>
      </c>
      <c r="Q14113" s="38">
        <f>P14113/(INDEX(Installed_Capacity!$AJ$15:$AU$20,MATCH(Source_Data!B14113,Installed_Capacity!$AI$15:$AI$20,0),MATCH(Source_Data!C14113,Installed_Capacity!$AJ$14:$AU$14,0)))</f>
        <v>0</v>
      </c>
      <c r="R14113" s="63">
        <v>1021.0987450059999</v>
      </c>
      <c r="S14113" s="42">
        <v>2272.1903668959999</v>
      </c>
      <c r="T14113" s="42">
        <f>R14113/(INDEX(Installed_Capacity!$H$25:$S$30,MATCH(Source_Data!B14113,Installed_Capacity!$G$25:$G$30,0),MATCH(Source_Data!C14113,Installed_Capacity!$H$24:$S$24,0)))</f>
        <v>0.7412156975943669</v>
      </c>
      <c r="U14113" s="43">
        <f>S14113/(INDEX(Installed_Capacity!$H$33:$S$38,MATCH(Source_Data!B14113,Installed_Capacity!$G$33:$G$38,0),MATCH(Source_Data!C14113,Installed_Capacity!$H$32:$S$32,0)))</f>
        <v>0.63754296233312202</v>
      </c>
      <c r="V14113" s="21"/>
      <c r="W14113" s="2"/>
    </row>
    <row r="14114" spans="1:23" x14ac:dyDescent="0.25">
      <c r="A14114" s="17">
        <v>43323</v>
      </c>
      <c r="B14114" s="19">
        <v>2018</v>
      </c>
      <c r="C14114" s="19">
        <v>8</v>
      </c>
      <c r="D14114" s="19">
        <v>11</v>
      </c>
      <c r="E14114" s="19">
        <v>24</v>
      </c>
      <c r="F14114" s="69">
        <v>28890</v>
      </c>
      <c r="G14114" s="52">
        <f t="shared" si="220"/>
        <v>40721</v>
      </c>
      <c r="H14114" s="34">
        <v>0</v>
      </c>
      <c r="I14114" s="35">
        <v>6.8245653000000003E-2</v>
      </c>
      <c r="J14114" s="35">
        <f>H14114/(INDEX(Installed_Capacity!$H$6:$S$11,MATCH(Source_Data!B14114,Installed_Capacity!$G$6:$G$11,0),MATCH(Source_Data!C14114,Installed_Capacity!$H$5:$S$5,0)))</f>
        <v>0</v>
      </c>
      <c r="K14114" s="36">
        <f>I14114/(INDEX(Installed_Capacity!$H$15:$S$20,MATCH(Source_Data!B14114,Installed_Capacity!$G$15:$G$20,0),MATCH(Source_Data!C14114,Installed_Capacity!$H$14:$S$14,0)))</f>
        <v>1.7132040085251448E-5</v>
      </c>
      <c r="L14114" s="39">
        <v>0</v>
      </c>
      <c r="M14114" s="40">
        <v>0</v>
      </c>
      <c r="N14114" s="40">
        <f>L14114/(INDEX(Installed_Capacity!$V$6:$AG$11,MATCH(Source_Data!B14114,Installed_Capacity!$U$6:$U$11,0),MATCH(Source_Data!C14114,Installed_Capacity!$V$5:$AG$5,0)))</f>
        <v>0</v>
      </c>
      <c r="O14114" s="41">
        <f>M14114/(INDEX(Installed_Capacity!$V$15:$AG$20,MATCH(Source_Data!B14114,Installed_Capacity!$U$15:$U$20,0),MATCH(Source_Data!C14114,Installed_Capacity!$V$14:$AG$14,0)))</f>
        <v>0</v>
      </c>
      <c r="P14114" s="37">
        <v>0</v>
      </c>
      <c r="Q14114" s="38">
        <f>P14114/(INDEX(Installed_Capacity!$AJ$15:$AU$20,MATCH(Source_Data!B14114,Installed_Capacity!$AI$15:$AI$20,0),MATCH(Source_Data!C14114,Installed_Capacity!$AJ$14:$AU$14,0)))</f>
        <v>0</v>
      </c>
      <c r="R14114" s="63">
        <v>1012.529740253</v>
      </c>
      <c r="S14114" s="42">
        <v>2164.7856225690002</v>
      </c>
      <c r="T14114" s="42">
        <f>R14114/(INDEX(Installed_Capacity!$H$25:$S$30,MATCH(Source_Data!B14114,Installed_Capacity!$G$25:$G$30,0),MATCH(Source_Data!C14114,Installed_Capacity!$H$24:$S$24,0)))</f>
        <v>0.73499545604892558</v>
      </c>
      <c r="U14114" s="43">
        <f>S14114/(INDEX(Installed_Capacity!$H$33:$S$38,MATCH(Source_Data!B14114,Installed_Capacity!$G$33:$G$38,0),MATCH(Source_Data!C14114,Installed_Capacity!$H$32:$S$32,0)))</f>
        <v>0.60740678190365838</v>
      </c>
      <c r="V14114" s="21"/>
      <c r="W14114" s="2"/>
    </row>
    <row r="14115" spans="1:23" x14ac:dyDescent="0.25">
      <c r="A14115" s="17">
        <v>43324</v>
      </c>
      <c r="B14115" s="19">
        <v>2018</v>
      </c>
      <c r="C14115" s="19">
        <v>8</v>
      </c>
      <c r="D14115" s="19">
        <v>12</v>
      </c>
      <c r="E14115" s="19">
        <v>1</v>
      </c>
      <c r="F14115" s="69">
        <v>27382</v>
      </c>
      <c r="G14115" s="52">
        <f t="shared" si="220"/>
        <v>39156</v>
      </c>
      <c r="H14115" s="34">
        <v>0</v>
      </c>
      <c r="I14115" s="35">
        <v>5.1707898000000002E-2</v>
      </c>
      <c r="J14115" s="35">
        <f>H14115/(INDEX(Installed_Capacity!$H$6:$S$11,MATCH(Source_Data!B14115,Installed_Capacity!$G$6:$G$11,0),MATCH(Source_Data!C14115,Installed_Capacity!$H$5:$S$5,0)))</f>
        <v>0</v>
      </c>
      <c r="K14115" s="36">
        <f>I14115/(INDEX(Installed_Capacity!$H$15:$S$20,MATCH(Source_Data!B14115,Installed_Capacity!$G$15:$G$20,0),MATCH(Source_Data!C14115,Installed_Capacity!$H$14:$S$14,0)))</f>
        <v>1.2980486555826393E-5</v>
      </c>
      <c r="L14115" s="39">
        <v>0</v>
      </c>
      <c r="M14115" s="40">
        <v>0</v>
      </c>
      <c r="N14115" s="40">
        <f>L14115/(INDEX(Installed_Capacity!$V$6:$AG$11,MATCH(Source_Data!B14115,Installed_Capacity!$U$6:$U$11,0),MATCH(Source_Data!C14115,Installed_Capacity!$V$5:$AG$5,0)))</f>
        <v>0</v>
      </c>
      <c r="O14115" s="41">
        <f>M14115/(INDEX(Installed_Capacity!$V$15:$AG$20,MATCH(Source_Data!B14115,Installed_Capacity!$U$15:$U$20,0),MATCH(Source_Data!C14115,Installed_Capacity!$V$14:$AG$14,0)))</f>
        <v>0</v>
      </c>
      <c r="P14115" s="37">
        <v>0</v>
      </c>
      <c r="Q14115" s="38">
        <f>P14115/(INDEX(Installed_Capacity!$AJ$15:$AU$20,MATCH(Source_Data!B14115,Installed_Capacity!$AI$15:$AI$20,0),MATCH(Source_Data!C14115,Installed_Capacity!$AJ$14:$AU$14,0)))</f>
        <v>0</v>
      </c>
      <c r="R14115" s="63">
        <v>999.03337163399999</v>
      </c>
      <c r="S14115" s="42">
        <v>2009.771810473</v>
      </c>
      <c r="T14115" s="42">
        <f>R14115/(INDEX(Installed_Capacity!$H$25:$S$30,MATCH(Source_Data!B14115,Installed_Capacity!$G$25:$G$30,0),MATCH(Source_Data!C14115,Installed_Capacity!$H$24:$S$24,0)))</f>
        <v>0.72519844050087101</v>
      </c>
      <c r="U14115" s="43">
        <f>S14115/(INDEX(Installed_Capacity!$H$33:$S$38,MATCH(Source_Data!B14115,Installed_Capacity!$G$33:$G$38,0),MATCH(Source_Data!C14115,Installed_Capacity!$H$32:$S$32,0)))</f>
        <v>0.56391220222139304</v>
      </c>
      <c r="V14115" s="21"/>
      <c r="W14115" s="2"/>
    </row>
    <row r="14116" spans="1:23" x14ac:dyDescent="0.25">
      <c r="A14116" s="17">
        <v>43324</v>
      </c>
      <c r="B14116" s="19">
        <v>2018</v>
      </c>
      <c r="C14116" s="19">
        <v>8</v>
      </c>
      <c r="D14116" s="19">
        <v>12</v>
      </c>
      <c r="E14116" s="19">
        <v>2</v>
      </c>
      <c r="F14116" s="69">
        <v>26319</v>
      </c>
      <c r="G14116" s="52">
        <f t="shared" si="220"/>
        <v>39156</v>
      </c>
      <c r="H14116" s="34">
        <v>0</v>
      </c>
      <c r="I14116" s="35">
        <v>4.0278554000000001E-2</v>
      </c>
      <c r="J14116" s="35">
        <f>H14116/(INDEX(Installed_Capacity!$H$6:$S$11,MATCH(Source_Data!B14116,Installed_Capacity!$G$6:$G$11,0),MATCH(Source_Data!C14116,Installed_Capacity!$H$5:$S$5,0)))</f>
        <v>0</v>
      </c>
      <c r="K14116" s="36">
        <f>I14116/(INDEX(Installed_Capacity!$H$15:$S$20,MATCH(Source_Data!B14116,Installed_Capacity!$G$15:$G$20,0),MATCH(Source_Data!C14116,Installed_Capacity!$H$14:$S$14,0)))</f>
        <v>1.0111322426704087E-5</v>
      </c>
      <c r="L14116" s="39">
        <v>0</v>
      </c>
      <c r="M14116" s="40">
        <v>0</v>
      </c>
      <c r="N14116" s="40">
        <f>L14116/(INDEX(Installed_Capacity!$V$6:$AG$11,MATCH(Source_Data!B14116,Installed_Capacity!$U$6:$U$11,0),MATCH(Source_Data!C14116,Installed_Capacity!$V$5:$AG$5,0)))</f>
        <v>0</v>
      </c>
      <c r="O14116" s="41">
        <f>M14116/(INDEX(Installed_Capacity!$V$15:$AG$20,MATCH(Source_Data!B14116,Installed_Capacity!$U$15:$U$20,0),MATCH(Source_Data!C14116,Installed_Capacity!$V$14:$AG$14,0)))</f>
        <v>0</v>
      </c>
      <c r="P14116" s="37">
        <v>0</v>
      </c>
      <c r="Q14116" s="38">
        <f>P14116/(INDEX(Installed_Capacity!$AJ$15:$AU$20,MATCH(Source_Data!B14116,Installed_Capacity!$AI$15:$AI$20,0),MATCH(Source_Data!C14116,Installed_Capacity!$AJ$14:$AU$14,0)))</f>
        <v>0</v>
      </c>
      <c r="R14116" s="63">
        <v>897.70346037700006</v>
      </c>
      <c r="S14116" s="42">
        <v>1747.7314378230001</v>
      </c>
      <c r="T14116" s="42">
        <f>R14116/(INDEX(Installed_Capacity!$H$25:$S$30,MATCH(Source_Data!B14116,Installed_Capacity!$G$25:$G$30,0),MATCH(Source_Data!C14116,Installed_Capacity!$H$24:$S$24,0)))</f>
        <v>0.65164304615055169</v>
      </c>
      <c r="U14116" s="43">
        <f>S14116/(INDEX(Installed_Capacity!$H$33:$S$38,MATCH(Source_Data!B14116,Installed_Capacity!$G$33:$G$38,0),MATCH(Source_Data!C14116,Installed_Capacity!$H$32:$S$32,0)))</f>
        <v>0.49038755487488717</v>
      </c>
      <c r="V14116" s="21"/>
      <c r="W14116" s="2"/>
    </row>
    <row r="14117" spans="1:23" x14ac:dyDescent="0.25">
      <c r="A14117" s="17">
        <v>43324</v>
      </c>
      <c r="B14117" s="19">
        <v>2018</v>
      </c>
      <c r="C14117" s="19">
        <v>8</v>
      </c>
      <c r="D14117" s="19">
        <v>12</v>
      </c>
      <c r="E14117" s="19">
        <v>3</v>
      </c>
      <c r="F14117" s="69">
        <v>25578</v>
      </c>
      <c r="G14117" s="52">
        <f t="shared" si="220"/>
        <v>39156</v>
      </c>
      <c r="H14117" s="34">
        <v>0</v>
      </c>
      <c r="I14117" s="35">
        <v>3.2448966000000003E-2</v>
      </c>
      <c r="J14117" s="35">
        <f>H14117/(INDEX(Installed_Capacity!$H$6:$S$11,MATCH(Source_Data!B14117,Installed_Capacity!$G$6:$G$11,0),MATCH(Source_Data!C14117,Installed_Capacity!$H$5:$S$5,0)))</f>
        <v>0</v>
      </c>
      <c r="K14117" s="36">
        <f>I14117/(INDEX(Installed_Capacity!$H$15:$S$20,MATCH(Source_Data!B14117,Installed_Capacity!$G$15:$G$20,0),MATCH(Source_Data!C14117,Installed_Capacity!$H$14:$S$14,0)))</f>
        <v>8.1458226538906644E-6</v>
      </c>
      <c r="L14117" s="39">
        <v>0</v>
      </c>
      <c r="M14117" s="40">
        <v>0</v>
      </c>
      <c r="N14117" s="40">
        <f>L14117/(INDEX(Installed_Capacity!$V$6:$AG$11,MATCH(Source_Data!B14117,Installed_Capacity!$U$6:$U$11,0),MATCH(Source_Data!C14117,Installed_Capacity!$V$5:$AG$5,0)))</f>
        <v>0</v>
      </c>
      <c r="O14117" s="41">
        <f>M14117/(INDEX(Installed_Capacity!$V$15:$AG$20,MATCH(Source_Data!B14117,Installed_Capacity!$U$15:$U$20,0),MATCH(Source_Data!C14117,Installed_Capacity!$V$14:$AG$14,0)))</f>
        <v>0</v>
      </c>
      <c r="P14117" s="37">
        <v>0</v>
      </c>
      <c r="Q14117" s="38">
        <f>P14117/(INDEX(Installed_Capacity!$AJ$15:$AU$20,MATCH(Source_Data!B14117,Installed_Capacity!$AI$15:$AI$20,0),MATCH(Source_Data!C14117,Installed_Capacity!$AJ$14:$AU$14,0)))</f>
        <v>0</v>
      </c>
      <c r="R14117" s="63">
        <v>813.35784748900005</v>
      </c>
      <c r="S14117" s="42">
        <v>1250.52767973</v>
      </c>
      <c r="T14117" s="42">
        <f>R14117/(INDEX(Installed_Capacity!$H$25:$S$30,MATCH(Source_Data!B14117,Installed_Capacity!$G$25:$G$30,0),MATCH(Source_Data!C14117,Installed_Capacity!$H$24:$S$24,0)))</f>
        <v>0.59041655595891407</v>
      </c>
      <c r="U14117" s="43">
        <f>S14117/(INDEX(Installed_Capacity!$H$33:$S$38,MATCH(Source_Data!B14117,Installed_Capacity!$G$33:$G$38,0),MATCH(Source_Data!C14117,Installed_Capacity!$H$32:$S$32,0)))</f>
        <v>0.35087954470283228</v>
      </c>
      <c r="V14117" s="21"/>
      <c r="W14117" s="2"/>
    </row>
    <row r="14118" spans="1:23" x14ac:dyDescent="0.25">
      <c r="A14118" s="17">
        <v>43324</v>
      </c>
      <c r="B14118" s="19">
        <v>2018</v>
      </c>
      <c r="C14118" s="19">
        <v>8</v>
      </c>
      <c r="D14118" s="19">
        <v>12</v>
      </c>
      <c r="E14118" s="19">
        <v>4</v>
      </c>
      <c r="F14118" s="69">
        <v>25080</v>
      </c>
      <c r="G14118" s="52">
        <f t="shared" si="220"/>
        <v>39156</v>
      </c>
      <c r="H14118" s="34">
        <v>0</v>
      </c>
      <c r="I14118" s="35">
        <v>2.6824158000000001E-2</v>
      </c>
      <c r="J14118" s="35">
        <f>H14118/(INDEX(Installed_Capacity!$H$6:$S$11,MATCH(Source_Data!B14118,Installed_Capacity!$G$6:$G$11,0),MATCH(Source_Data!C14118,Installed_Capacity!$H$5:$S$5,0)))</f>
        <v>0</v>
      </c>
      <c r="K14118" s="36">
        <f>I14118/(INDEX(Installed_Capacity!$H$15:$S$20,MATCH(Source_Data!B14118,Installed_Capacity!$G$15:$G$20,0),MATCH(Source_Data!C14118,Installed_Capacity!$H$14:$S$14,0)))</f>
        <v>6.7337995888048477E-6</v>
      </c>
      <c r="L14118" s="39">
        <v>0</v>
      </c>
      <c r="M14118" s="40">
        <v>0</v>
      </c>
      <c r="N14118" s="40">
        <f>L14118/(INDEX(Installed_Capacity!$V$6:$AG$11,MATCH(Source_Data!B14118,Installed_Capacity!$U$6:$U$11,0),MATCH(Source_Data!C14118,Installed_Capacity!$V$5:$AG$5,0)))</f>
        <v>0</v>
      </c>
      <c r="O14118" s="41">
        <f>M14118/(INDEX(Installed_Capacity!$V$15:$AG$20,MATCH(Source_Data!B14118,Installed_Capacity!$U$15:$U$20,0),MATCH(Source_Data!C14118,Installed_Capacity!$V$14:$AG$14,0)))</f>
        <v>0</v>
      </c>
      <c r="P14118" s="37">
        <v>0</v>
      </c>
      <c r="Q14118" s="38">
        <f>P14118/(INDEX(Installed_Capacity!$AJ$15:$AU$20,MATCH(Source_Data!B14118,Installed_Capacity!$AI$15:$AI$20,0),MATCH(Source_Data!C14118,Installed_Capacity!$AJ$14:$AU$14,0)))</f>
        <v>0</v>
      </c>
      <c r="R14118" s="63">
        <v>637.56152287299994</v>
      </c>
      <c r="S14118" s="42">
        <v>995.395022939</v>
      </c>
      <c r="T14118" s="42">
        <f>R14118/(INDEX(Installed_Capacity!$H$25:$S$30,MATCH(Source_Data!B14118,Installed_Capacity!$G$25:$G$30,0),MATCH(Source_Data!C14118,Installed_Capacity!$H$24:$S$24,0)))</f>
        <v>0.46280598350246799</v>
      </c>
      <c r="U14118" s="43">
        <f>S14118/(INDEX(Installed_Capacity!$H$33:$S$38,MATCH(Source_Data!B14118,Installed_Capacity!$G$33:$G$38,0),MATCH(Source_Data!C14118,Installed_Capacity!$H$32:$S$32,0)))</f>
        <v>0.27929310011251468</v>
      </c>
      <c r="V14118" s="21"/>
      <c r="W14118" s="2"/>
    </row>
    <row r="14119" spans="1:23" x14ac:dyDescent="0.25">
      <c r="A14119" s="17">
        <v>43324</v>
      </c>
      <c r="B14119" s="19">
        <v>2018</v>
      </c>
      <c r="C14119" s="19">
        <v>8</v>
      </c>
      <c r="D14119" s="19">
        <v>12</v>
      </c>
      <c r="E14119" s="19">
        <v>5</v>
      </c>
      <c r="F14119" s="69">
        <v>25161</v>
      </c>
      <c r="G14119" s="52">
        <f t="shared" si="220"/>
        <v>39156</v>
      </c>
      <c r="H14119" s="34">
        <v>0</v>
      </c>
      <c r="I14119" s="35">
        <v>2.0765374E-2</v>
      </c>
      <c r="J14119" s="35">
        <f>H14119/(INDEX(Installed_Capacity!$H$6:$S$11,MATCH(Source_Data!B14119,Installed_Capacity!$G$6:$G$11,0),MATCH(Source_Data!C14119,Installed_Capacity!$H$5:$S$5,0)))</f>
        <v>0</v>
      </c>
      <c r="K14119" s="36">
        <f>I14119/(INDEX(Installed_Capacity!$H$15:$S$20,MATCH(Source_Data!B14119,Installed_Capacity!$G$15:$G$20,0),MATCH(Source_Data!C14119,Installed_Capacity!$H$14:$S$14,0)))</f>
        <v>5.2128334057150604E-6</v>
      </c>
      <c r="L14119" s="39">
        <v>0</v>
      </c>
      <c r="M14119" s="40">
        <v>0</v>
      </c>
      <c r="N14119" s="40">
        <f>L14119/(INDEX(Installed_Capacity!$V$6:$AG$11,MATCH(Source_Data!B14119,Installed_Capacity!$U$6:$U$11,0),MATCH(Source_Data!C14119,Installed_Capacity!$V$5:$AG$5,0)))</f>
        <v>0</v>
      </c>
      <c r="O14119" s="41">
        <f>M14119/(INDEX(Installed_Capacity!$V$15:$AG$20,MATCH(Source_Data!B14119,Installed_Capacity!$U$15:$U$20,0),MATCH(Source_Data!C14119,Installed_Capacity!$V$14:$AG$14,0)))</f>
        <v>0</v>
      </c>
      <c r="P14119" s="37">
        <v>0</v>
      </c>
      <c r="Q14119" s="38">
        <f>P14119/(INDEX(Installed_Capacity!$AJ$15:$AU$20,MATCH(Source_Data!B14119,Installed_Capacity!$AI$15:$AI$20,0),MATCH(Source_Data!C14119,Installed_Capacity!$AJ$14:$AU$14,0)))</f>
        <v>0</v>
      </c>
      <c r="R14119" s="63">
        <v>561.92853492899997</v>
      </c>
      <c r="S14119" s="42">
        <v>1049.526934364</v>
      </c>
      <c r="T14119" s="42">
        <f>R14119/(INDEX(Installed_Capacity!$H$25:$S$30,MATCH(Source_Data!B14119,Installed_Capacity!$G$25:$G$30,0),MATCH(Source_Data!C14119,Installed_Capacity!$H$24:$S$24,0)))</f>
        <v>0.40790398876959921</v>
      </c>
      <c r="U14119" s="43">
        <f>S14119/(INDEX(Installed_Capacity!$H$33:$S$38,MATCH(Source_Data!B14119,Installed_Capacity!$G$33:$G$38,0),MATCH(Source_Data!C14119,Installed_Capacity!$H$32:$S$32,0)))</f>
        <v>0.29448171268188938</v>
      </c>
      <c r="V14119" s="21"/>
      <c r="W14119" s="2"/>
    </row>
    <row r="14120" spans="1:23" x14ac:dyDescent="0.25">
      <c r="A14120" s="17">
        <v>43324</v>
      </c>
      <c r="B14120" s="19">
        <v>2018</v>
      </c>
      <c r="C14120" s="19">
        <v>8</v>
      </c>
      <c r="D14120" s="19">
        <v>12</v>
      </c>
      <c r="E14120" s="19">
        <v>6</v>
      </c>
      <c r="F14120" s="69">
        <v>25141</v>
      </c>
      <c r="G14120" s="52">
        <f t="shared" si="220"/>
        <v>39156</v>
      </c>
      <c r="H14120" s="34">
        <v>0</v>
      </c>
      <c r="I14120" s="35">
        <v>5.6759770000000001E-2</v>
      </c>
      <c r="J14120" s="35">
        <f>H14120/(INDEX(Installed_Capacity!$H$6:$S$11,MATCH(Source_Data!B14120,Installed_Capacity!$G$6:$G$11,0),MATCH(Source_Data!C14120,Installed_Capacity!$H$5:$S$5,0)))</f>
        <v>0</v>
      </c>
      <c r="K14120" s="36">
        <f>I14120/(INDEX(Installed_Capacity!$H$15:$S$20,MATCH(Source_Data!B14120,Installed_Capacity!$G$15:$G$20,0),MATCH(Source_Data!C14120,Installed_Capacity!$H$14:$S$14,0)))</f>
        <v>1.4248682694407695E-5</v>
      </c>
      <c r="L14120" s="39">
        <v>0</v>
      </c>
      <c r="M14120" s="40">
        <v>0</v>
      </c>
      <c r="N14120" s="40">
        <f>L14120/(INDEX(Installed_Capacity!$V$6:$AG$11,MATCH(Source_Data!B14120,Installed_Capacity!$U$6:$U$11,0),MATCH(Source_Data!C14120,Installed_Capacity!$V$5:$AG$5,0)))</f>
        <v>0</v>
      </c>
      <c r="O14120" s="41">
        <f>M14120/(INDEX(Installed_Capacity!$V$15:$AG$20,MATCH(Source_Data!B14120,Installed_Capacity!$U$15:$U$20,0),MATCH(Source_Data!C14120,Installed_Capacity!$V$14:$AG$14,0)))</f>
        <v>0</v>
      </c>
      <c r="P14120" s="37">
        <v>0</v>
      </c>
      <c r="Q14120" s="38">
        <f>P14120/(INDEX(Installed_Capacity!$AJ$15:$AU$20,MATCH(Source_Data!B14120,Installed_Capacity!$AI$15:$AI$20,0),MATCH(Source_Data!C14120,Installed_Capacity!$AJ$14:$AU$14,0)))</f>
        <v>0</v>
      </c>
      <c r="R14120" s="63">
        <v>538.63208143400004</v>
      </c>
      <c r="S14120" s="42">
        <v>713.87296092300005</v>
      </c>
      <c r="T14120" s="42">
        <f>R14120/(INDEX(Installed_Capacity!$H$25:$S$30,MATCH(Source_Data!B14120,Installed_Capacity!$G$25:$G$30,0),MATCH(Source_Data!C14120,Installed_Capacity!$H$24:$S$24,0)))</f>
        <v>0.39099309047183506</v>
      </c>
      <c r="U14120" s="43">
        <f>S14120/(INDEX(Installed_Capacity!$H$33:$S$38,MATCH(Source_Data!B14120,Installed_Capacity!$G$33:$G$38,0),MATCH(Source_Data!C14120,Installed_Capacity!$H$32:$S$32,0)))</f>
        <v>0.20030217928355382</v>
      </c>
      <c r="V14120" s="21"/>
      <c r="W14120" s="2"/>
    </row>
    <row r="14121" spans="1:23" x14ac:dyDescent="0.25">
      <c r="A14121" s="17">
        <v>43324</v>
      </c>
      <c r="B14121" s="19">
        <v>2018</v>
      </c>
      <c r="C14121" s="19">
        <v>8</v>
      </c>
      <c r="D14121" s="19">
        <v>12</v>
      </c>
      <c r="E14121" s="19">
        <v>7</v>
      </c>
      <c r="F14121" s="69">
        <v>25811</v>
      </c>
      <c r="G14121" s="52">
        <f t="shared" si="220"/>
        <v>39156</v>
      </c>
      <c r="H14121" s="34">
        <v>30.245159635</v>
      </c>
      <c r="I14121" s="35">
        <v>149.15149389699999</v>
      </c>
      <c r="J14121" s="35">
        <f>H14121/(INDEX(Installed_Capacity!$H$6:$S$11,MATCH(Source_Data!B14121,Installed_Capacity!$G$6:$G$11,0),MATCH(Source_Data!C14121,Installed_Capacity!$H$5:$S$5,0)))</f>
        <v>1.8436774380059494E-2</v>
      </c>
      <c r="K14121" s="36">
        <f>I14121/(INDEX(Installed_Capacity!$H$15:$S$20,MATCH(Source_Data!B14121,Installed_Capacity!$G$15:$G$20,0),MATCH(Source_Data!C14121,Installed_Capacity!$H$14:$S$14,0)))</f>
        <v>3.7442229063564543E-2</v>
      </c>
      <c r="L14121" s="39">
        <v>36.298330735</v>
      </c>
      <c r="M14121" s="40">
        <v>92.784642194</v>
      </c>
      <c r="N14121" s="40">
        <f>L14121/(INDEX(Installed_Capacity!$V$6:$AG$11,MATCH(Source_Data!B14121,Installed_Capacity!$U$6:$U$11,0),MATCH(Source_Data!C14121,Installed_Capacity!$V$5:$AG$5,0)))</f>
        <v>2.5520509263035042E-2</v>
      </c>
      <c r="O14121" s="41">
        <f>M14121/(INDEX(Installed_Capacity!$V$15:$AG$20,MATCH(Source_Data!B14121,Installed_Capacity!$U$15:$U$20,0),MATCH(Source_Data!C14121,Installed_Capacity!$V$14:$AG$14,0)))</f>
        <v>3.4799939312812479E-2</v>
      </c>
      <c r="P14121" s="37">
        <v>0</v>
      </c>
      <c r="Q14121" s="38">
        <f>P14121/(INDEX(Installed_Capacity!$AJ$15:$AU$20,MATCH(Source_Data!B14121,Installed_Capacity!$AI$15:$AI$20,0),MATCH(Source_Data!C14121,Installed_Capacity!$AJ$14:$AU$14,0)))</f>
        <v>0</v>
      </c>
      <c r="R14121" s="63">
        <v>409.33421415700002</v>
      </c>
      <c r="S14121" s="42">
        <v>697.60629151399996</v>
      </c>
      <c r="T14121" s="42">
        <f>R14121/(INDEX(Installed_Capacity!$H$25:$S$30,MATCH(Source_Data!B14121,Installed_Capacity!$G$25:$G$30,0),MATCH(Source_Data!C14121,Installed_Capacity!$H$24:$S$24,0)))</f>
        <v>0.29713575359828687</v>
      </c>
      <c r="U14121" s="43">
        <f>S14121/(INDEX(Installed_Capacity!$H$33:$S$38,MATCH(Source_Data!B14121,Installed_Capacity!$G$33:$G$38,0),MATCH(Source_Data!C14121,Installed_Capacity!$H$32:$S$32,0)))</f>
        <v>0.19573799278166545</v>
      </c>
      <c r="V14121" s="21"/>
      <c r="W14121" s="2"/>
    </row>
    <row r="14122" spans="1:23" x14ac:dyDescent="0.25">
      <c r="A14122" s="17">
        <v>43324</v>
      </c>
      <c r="B14122" s="19">
        <v>2018</v>
      </c>
      <c r="C14122" s="19">
        <v>8</v>
      </c>
      <c r="D14122" s="19">
        <v>12</v>
      </c>
      <c r="E14122" s="19">
        <v>8</v>
      </c>
      <c r="F14122" s="69">
        <v>26806</v>
      </c>
      <c r="G14122" s="52">
        <f t="shared" si="220"/>
        <v>39156</v>
      </c>
      <c r="H14122" s="34">
        <v>300.24487621100002</v>
      </c>
      <c r="I14122" s="35">
        <v>1058.052123641</v>
      </c>
      <c r="J14122" s="35">
        <f>H14122/(INDEX(Installed_Capacity!$H$6:$S$11,MATCH(Source_Data!B14122,Installed_Capacity!$G$6:$G$11,0),MATCH(Source_Data!C14122,Installed_Capacity!$H$5:$S$5,0)))</f>
        <v>0.183022576447747</v>
      </c>
      <c r="K14122" s="36">
        <f>I14122/(INDEX(Installed_Capacity!$H$15:$S$20,MATCH(Source_Data!B14122,Installed_Capacity!$G$15:$G$20,0),MATCH(Source_Data!C14122,Installed_Capacity!$H$14:$S$14,0)))</f>
        <v>0.26560799988979567</v>
      </c>
      <c r="L14122" s="39">
        <v>416.82199485000001</v>
      </c>
      <c r="M14122" s="40">
        <v>820.63753300099995</v>
      </c>
      <c r="N14122" s="40">
        <f>L14122/(INDEX(Installed_Capacity!$V$6:$AG$11,MATCH(Source_Data!B14122,Installed_Capacity!$U$6:$U$11,0),MATCH(Source_Data!C14122,Installed_Capacity!$V$5:$AG$5,0)))</f>
        <v>0.29305781740395975</v>
      </c>
      <c r="O14122" s="41">
        <f>M14122/(INDEX(Installed_Capacity!$V$15:$AG$20,MATCH(Source_Data!B14122,Installed_Capacity!$U$15:$U$20,0),MATCH(Source_Data!C14122,Installed_Capacity!$V$14:$AG$14,0)))</f>
        <v>0.3077894754019721</v>
      </c>
      <c r="P14122" s="37">
        <v>0</v>
      </c>
      <c r="Q14122" s="38">
        <f>P14122/(INDEX(Installed_Capacity!$AJ$15:$AU$20,MATCH(Source_Data!B14122,Installed_Capacity!$AI$15:$AI$20,0),MATCH(Source_Data!C14122,Installed_Capacity!$AJ$14:$AU$14,0)))</f>
        <v>0</v>
      </c>
      <c r="R14122" s="63">
        <v>371.37330113299998</v>
      </c>
      <c r="S14122" s="42">
        <v>580.72508677999997</v>
      </c>
      <c r="T14122" s="42">
        <f>R14122/(INDEX(Installed_Capacity!$H$25:$S$30,MATCH(Source_Data!B14122,Installed_Capacity!$G$25:$G$30,0),MATCH(Source_Data!C14122,Installed_Capacity!$H$24:$S$24,0)))</f>
        <v>0.26957992242523227</v>
      </c>
      <c r="U14122" s="43">
        <f>S14122/(INDEX(Installed_Capacity!$H$33:$S$38,MATCH(Source_Data!B14122,Installed_Capacity!$G$33:$G$38,0),MATCH(Source_Data!C14122,Installed_Capacity!$H$32:$S$32,0)))</f>
        <v>0.16294285792288399</v>
      </c>
      <c r="V14122" s="21"/>
      <c r="W14122" s="2"/>
    </row>
    <row r="14123" spans="1:23" x14ac:dyDescent="0.25">
      <c r="A14123" s="17">
        <v>43324</v>
      </c>
      <c r="B14123" s="19">
        <v>2018</v>
      </c>
      <c r="C14123" s="19">
        <v>8</v>
      </c>
      <c r="D14123" s="19">
        <v>12</v>
      </c>
      <c r="E14123" s="19">
        <v>9</v>
      </c>
      <c r="F14123" s="69">
        <v>27977</v>
      </c>
      <c r="G14123" s="52">
        <f t="shared" si="220"/>
        <v>39156</v>
      </c>
      <c r="H14123" s="34">
        <v>801.33626632300002</v>
      </c>
      <c r="I14123" s="35">
        <v>2159.5303119509999</v>
      </c>
      <c r="J14123" s="35">
        <f>H14123/(INDEX(Installed_Capacity!$H$6:$S$11,MATCH(Source_Data!B14123,Installed_Capacity!$G$6:$G$11,0),MATCH(Source_Data!C14123,Installed_Capacity!$H$5:$S$5,0)))</f>
        <v>0.48847670579525504</v>
      </c>
      <c r="K14123" s="36">
        <f>I14123/(INDEX(Installed_Capacity!$H$15:$S$20,MATCH(Source_Data!B14123,Installed_Capacity!$G$15:$G$20,0),MATCH(Source_Data!C14123,Installed_Capacity!$H$14:$S$14,0)))</f>
        <v>0.54211745720507787</v>
      </c>
      <c r="L14123" s="39">
        <v>931.57820537600003</v>
      </c>
      <c r="M14123" s="40">
        <v>1699.784345601</v>
      </c>
      <c r="N14123" s="40">
        <f>L14123/(INDEX(Installed_Capacity!$V$6:$AG$11,MATCH(Source_Data!B14123,Installed_Capacity!$U$6:$U$11,0),MATCH(Source_Data!C14123,Installed_Capacity!$V$5:$AG$5,0)))</f>
        <v>0.65497089640587214</v>
      </c>
      <c r="O14123" s="41">
        <f>M14123/(INDEX(Installed_Capacity!$V$15:$AG$20,MATCH(Source_Data!B14123,Installed_Capacity!$U$15:$U$20,0),MATCH(Source_Data!C14123,Installed_Capacity!$V$14:$AG$14,0)))</f>
        <v>0.63752352407744284</v>
      </c>
      <c r="P14123" s="37">
        <v>0</v>
      </c>
      <c r="Q14123" s="38">
        <f>P14123/(INDEX(Installed_Capacity!$AJ$15:$AU$20,MATCH(Source_Data!B14123,Installed_Capacity!$AI$15:$AI$20,0),MATCH(Source_Data!C14123,Installed_Capacity!$AJ$14:$AU$14,0)))</f>
        <v>0</v>
      </c>
      <c r="R14123" s="63">
        <v>256.68078958299998</v>
      </c>
      <c r="S14123" s="42">
        <v>283.58227108599999</v>
      </c>
      <c r="T14123" s="42">
        <f>R14123/(INDEX(Installed_Capacity!$H$25:$S$30,MATCH(Source_Data!B14123,Installed_Capacity!$G$25:$G$30,0),MATCH(Source_Data!C14123,Installed_Capacity!$H$24:$S$24,0)))</f>
        <v>0.18632461497023806</v>
      </c>
      <c r="U14123" s="43">
        <f>S14123/(INDEX(Installed_Capacity!$H$33:$S$38,MATCH(Source_Data!B14123,Installed_Capacity!$G$33:$G$38,0),MATCH(Source_Data!C14123,Installed_Capacity!$H$32:$S$32,0)))</f>
        <v>7.9568984979152532E-2</v>
      </c>
      <c r="V14123" s="21"/>
      <c r="W14123" s="2"/>
    </row>
    <row r="14124" spans="1:23" x14ac:dyDescent="0.25">
      <c r="A14124" s="17">
        <v>43324</v>
      </c>
      <c r="B14124" s="19">
        <v>2018</v>
      </c>
      <c r="C14124" s="19">
        <v>8</v>
      </c>
      <c r="D14124" s="19">
        <v>12</v>
      </c>
      <c r="E14124" s="19">
        <v>10</v>
      </c>
      <c r="F14124" s="69">
        <v>29382</v>
      </c>
      <c r="G14124" s="52">
        <f t="shared" si="220"/>
        <v>39156</v>
      </c>
      <c r="H14124" s="34">
        <v>1132.46222248</v>
      </c>
      <c r="I14124" s="35">
        <v>2750.6364201689998</v>
      </c>
      <c r="J14124" s="35">
        <f>H14124/(INDEX(Installed_Capacity!$H$6:$S$11,MATCH(Source_Data!B14124,Installed_Capacity!$G$6:$G$11,0),MATCH(Source_Data!C14124,Installed_Capacity!$H$5:$S$5,0)))</f>
        <v>0.69032369945381844</v>
      </c>
      <c r="K14124" s="36">
        <f>I14124/(INDEX(Installed_Capacity!$H$15:$S$20,MATCH(Source_Data!B14124,Installed_Capacity!$G$15:$G$20,0),MATCH(Source_Data!C14124,Installed_Capacity!$H$14:$S$14,0)))</f>
        <v>0.69050571485172618</v>
      </c>
      <c r="L14124" s="39">
        <v>1168.6665545549999</v>
      </c>
      <c r="M14124" s="40">
        <v>2028.9758894730001</v>
      </c>
      <c r="N14124" s="40">
        <f>L14124/(INDEX(Installed_Capacity!$V$6:$AG$11,MATCH(Source_Data!B14124,Installed_Capacity!$U$6:$U$11,0),MATCH(Source_Data!C14124,Installed_Capacity!$V$5:$AG$5,0)))</f>
        <v>0.82166218189647899</v>
      </c>
      <c r="O14124" s="41">
        <f>M14124/(INDEX(Installed_Capacity!$V$15:$AG$20,MATCH(Source_Data!B14124,Installed_Capacity!$U$15:$U$20,0),MATCH(Source_Data!C14124,Installed_Capacity!$V$14:$AG$14,0)))</f>
        <v>0.76099057075833687</v>
      </c>
      <c r="P14124" s="37">
        <v>136.21952288099999</v>
      </c>
      <c r="Q14124" s="38">
        <f>P14124/(INDEX(Installed_Capacity!$AJ$15:$AU$20,MATCH(Source_Data!B14124,Installed_Capacity!$AI$15:$AI$20,0),MATCH(Source_Data!C14124,Installed_Capacity!$AJ$14:$AU$14,0)))</f>
        <v>0.14854909801635768</v>
      </c>
      <c r="R14124" s="63">
        <v>166.72106320399999</v>
      </c>
      <c r="S14124" s="42">
        <v>157.46015442199999</v>
      </c>
      <c r="T14124" s="42">
        <f>R14124/(INDEX(Installed_Capacity!$H$25:$S$30,MATCH(Source_Data!B14124,Installed_Capacity!$G$25:$G$30,0),MATCH(Source_Data!C14124,Installed_Capacity!$H$24:$S$24,0)))</f>
        <v>0.12102283914343784</v>
      </c>
      <c r="U14124" s="43">
        <f>S14124/(INDEX(Installed_Capacity!$H$33:$S$38,MATCH(Source_Data!B14124,Installed_Capacity!$G$33:$G$38,0),MATCH(Source_Data!C14124,Installed_Capacity!$H$32:$S$32,0)))</f>
        <v>4.4180987104865913E-2</v>
      </c>
      <c r="V14124" s="21"/>
      <c r="W14124" s="2"/>
    </row>
    <row r="14125" spans="1:23" x14ac:dyDescent="0.25">
      <c r="A14125" s="17">
        <v>43324</v>
      </c>
      <c r="B14125" s="19">
        <v>2018</v>
      </c>
      <c r="C14125" s="19">
        <v>8</v>
      </c>
      <c r="D14125" s="19">
        <v>12</v>
      </c>
      <c r="E14125" s="19">
        <v>11</v>
      </c>
      <c r="F14125" s="69">
        <v>31091</v>
      </c>
      <c r="G14125" s="52">
        <f t="shared" si="220"/>
        <v>39156</v>
      </c>
      <c r="H14125" s="34">
        <v>1327.0575818889999</v>
      </c>
      <c r="I14125" s="35">
        <v>3294.3878732009998</v>
      </c>
      <c r="J14125" s="35">
        <f>H14125/(INDEX(Installed_Capacity!$H$6:$S$11,MATCH(Source_Data!B14125,Installed_Capacity!$G$6:$G$11,0),MATCH(Source_Data!C14125,Installed_Capacity!$H$5:$S$5,0)))</f>
        <v>0.80894468807239339</v>
      </c>
      <c r="K14125" s="36">
        <f>I14125/(INDEX(Installed_Capacity!$H$15:$S$20,MATCH(Source_Data!B14125,Installed_Capacity!$G$15:$G$20,0),MATCH(Source_Data!C14125,Installed_Capacity!$H$14:$S$14,0)))</f>
        <v>0.82700630177933521</v>
      </c>
      <c r="L14125" s="39">
        <v>1230.4604017930001</v>
      </c>
      <c r="M14125" s="40">
        <v>2294.4185784609999</v>
      </c>
      <c r="N14125" s="40">
        <f>L14125/(INDEX(Installed_Capacity!$V$6:$AG$11,MATCH(Source_Data!B14125,Installed_Capacity!$U$6:$U$11,0),MATCH(Source_Data!C14125,Installed_Capacity!$V$5:$AG$5,0)))</f>
        <v>0.86510799383612702</v>
      </c>
      <c r="O14125" s="41">
        <f>M14125/(INDEX(Installed_Capacity!$V$15:$AG$20,MATCH(Source_Data!B14125,Installed_Capacity!$U$15:$U$20,0),MATCH(Source_Data!C14125,Installed_Capacity!$V$14:$AG$14,0)))</f>
        <v>0.86054788163849338</v>
      </c>
      <c r="P14125" s="37">
        <v>262.02570507899998</v>
      </c>
      <c r="Q14125" s="38">
        <f>P14125/(INDEX(Installed_Capacity!$AJ$15:$AU$20,MATCH(Source_Data!B14125,Installed_Capacity!$AI$15:$AI$20,0),MATCH(Source_Data!C14125,Installed_Capacity!$AJ$14:$AU$14,0)))</f>
        <v>0.28574231742529987</v>
      </c>
      <c r="R14125" s="63">
        <v>143.17123701200001</v>
      </c>
      <c r="S14125" s="42">
        <v>122.212886521</v>
      </c>
      <c r="T14125" s="42">
        <f>R14125/(INDEX(Installed_Capacity!$H$25:$S$30,MATCH(Source_Data!B14125,Installed_Capacity!$G$25:$G$30,0),MATCH(Source_Data!C14125,Installed_Capacity!$H$24:$S$24,0)))</f>
        <v>0.10392801757549361</v>
      </c>
      <c r="U14125" s="43">
        <f>S14125/(INDEX(Installed_Capacity!$H$33:$S$38,MATCH(Source_Data!B14125,Installed_Capacity!$G$33:$G$38,0),MATCH(Source_Data!C14125,Installed_Capacity!$H$32:$S$32,0)))</f>
        <v>3.4291125797843991E-2</v>
      </c>
      <c r="V14125" s="21"/>
      <c r="W14125" s="2"/>
    </row>
    <row r="14126" spans="1:23" x14ac:dyDescent="0.25">
      <c r="A14126" s="17">
        <v>43324</v>
      </c>
      <c r="B14126" s="19">
        <v>2018</v>
      </c>
      <c r="C14126" s="19">
        <v>8</v>
      </c>
      <c r="D14126" s="19">
        <v>12</v>
      </c>
      <c r="E14126" s="19">
        <v>12</v>
      </c>
      <c r="F14126" s="69">
        <v>32563</v>
      </c>
      <c r="G14126" s="52">
        <f t="shared" si="220"/>
        <v>39156</v>
      </c>
      <c r="H14126" s="34">
        <v>1450.4186106889999</v>
      </c>
      <c r="I14126" s="35">
        <v>3605.669544717</v>
      </c>
      <c r="J14126" s="35">
        <f>H14126/(INDEX(Installed_Capacity!$H$6:$S$11,MATCH(Source_Data!B14126,Installed_Capacity!$G$6:$G$11,0),MATCH(Source_Data!C14126,Installed_Capacity!$H$5:$S$5,0)))</f>
        <v>0.88414281837571929</v>
      </c>
      <c r="K14126" s="36">
        <f>I14126/(INDEX(Installed_Capacity!$H$15:$S$20,MATCH(Source_Data!B14126,Installed_Capacity!$G$15:$G$20,0),MATCH(Source_Data!C14126,Installed_Capacity!$H$14:$S$14,0)))</f>
        <v>0.905148862364347</v>
      </c>
      <c r="L14126" s="39">
        <v>1244.4546793449999</v>
      </c>
      <c r="M14126" s="40">
        <v>2340.0899129730001</v>
      </c>
      <c r="N14126" s="40">
        <f>L14126/(INDEX(Installed_Capacity!$V$6:$AG$11,MATCH(Source_Data!B14126,Installed_Capacity!$U$6:$U$11,0),MATCH(Source_Data!C14126,Installed_Capacity!$V$5:$AG$5,0)))</f>
        <v>0.8749470438051915</v>
      </c>
      <c r="O14126" s="41">
        <f>M14126/(INDEX(Installed_Capacity!$V$15:$AG$20,MATCH(Source_Data!B14126,Installed_Capacity!$U$15:$U$20,0),MATCH(Source_Data!C14126,Installed_Capacity!$V$14:$AG$14,0)))</f>
        <v>0.8776774370451913</v>
      </c>
      <c r="P14126" s="37">
        <v>244.59724512099999</v>
      </c>
      <c r="Q14126" s="38">
        <f>P14126/(INDEX(Installed_Capacity!$AJ$15:$AU$20,MATCH(Source_Data!B14126,Installed_Capacity!$AI$15:$AI$20,0),MATCH(Source_Data!C14126,Installed_Capacity!$AJ$14:$AU$14,0)))</f>
        <v>0.26673636327262812</v>
      </c>
      <c r="R14126" s="63">
        <v>143.73093055999999</v>
      </c>
      <c r="S14126" s="42">
        <v>110.871150056</v>
      </c>
      <c r="T14126" s="42">
        <f>R14126/(INDEX(Installed_Capacity!$H$25:$S$30,MATCH(Source_Data!B14126,Installed_Capacity!$G$25:$G$30,0),MATCH(Source_Data!C14126,Installed_Capacity!$H$24:$S$24,0)))</f>
        <v>0.10433429918699186</v>
      </c>
      <c r="U14126" s="43">
        <f>S14126/(INDEX(Installed_Capacity!$H$33:$S$38,MATCH(Source_Data!B14126,Installed_Capacity!$G$33:$G$38,0),MATCH(Source_Data!C14126,Installed_Capacity!$H$32:$S$32,0)))</f>
        <v>3.1108802534245427E-2</v>
      </c>
      <c r="V14126" s="21"/>
      <c r="W14126" s="2"/>
    </row>
    <row r="14127" spans="1:23" x14ac:dyDescent="0.25">
      <c r="A14127" s="17">
        <v>43324</v>
      </c>
      <c r="B14127" s="19">
        <v>2018</v>
      </c>
      <c r="C14127" s="19">
        <v>8</v>
      </c>
      <c r="D14127" s="19">
        <v>12</v>
      </c>
      <c r="E14127" s="19">
        <v>13</v>
      </c>
      <c r="F14127" s="69">
        <v>34136</v>
      </c>
      <c r="G14127" s="52">
        <f t="shared" si="220"/>
        <v>39156</v>
      </c>
      <c r="H14127" s="34">
        <v>1486.7795249840001</v>
      </c>
      <c r="I14127" s="35">
        <v>3695.8877258430002</v>
      </c>
      <c r="J14127" s="35">
        <f>H14127/(INDEX(Installed_Capacity!$H$6:$S$11,MATCH(Source_Data!B14127,Installed_Capacity!$G$6:$G$11,0),MATCH(Source_Data!C14127,Installed_Capacity!$H$5:$S$5,0)))</f>
        <v>0.90630762032088175</v>
      </c>
      <c r="K14127" s="36">
        <f>I14127/(INDEX(Installed_Capacity!$H$15:$S$20,MATCH(Source_Data!B14127,Installed_Capacity!$G$15:$G$20,0),MATCH(Source_Data!C14127,Installed_Capacity!$H$14:$S$14,0)))</f>
        <v>0.927796773660164</v>
      </c>
      <c r="L14127" s="39">
        <v>1234.113003467</v>
      </c>
      <c r="M14127" s="40">
        <v>2428.0686792020001</v>
      </c>
      <c r="N14127" s="40">
        <f>L14127/(INDEX(Installed_Capacity!$V$6:$AG$11,MATCH(Source_Data!B14127,Installed_Capacity!$U$6:$U$11,0),MATCH(Source_Data!C14127,Installed_Capacity!$V$5:$AG$5,0)))</f>
        <v>0.8676760528341021</v>
      </c>
      <c r="O14127" s="41">
        <f>M14127/(INDEX(Installed_Capacity!$V$15:$AG$20,MATCH(Source_Data!B14127,Installed_Capacity!$U$15:$U$20,0),MATCH(Source_Data!C14127,Installed_Capacity!$V$14:$AG$14,0)))</f>
        <v>0.91067487771197553</v>
      </c>
      <c r="P14127" s="37">
        <v>368.34759710899999</v>
      </c>
      <c r="Q14127" s="38">
        <f>P14127/(INDEX(Installed_Capacity!$AJ$15:$AU$20,MATCH(Source_Data!B14127,Installed_Capacity!$AI$15:$AI$20,0),MATCH(Source_Data!C14127,Installed_Capacity!$AJ$14:$AU$14,0)))</f>
        <v>0.40168767405561612</v>
      </c>
      <c r="R14127" s="63">
        <v>65.966419407999993</v>
      </c>
      <c r="S14127" s="42">
        <v>166.27032677099999</v>
      </c>
      <c r="T14127" s="42">
        <f>R14127/(INDEX(Installed_Capacity!$H$25:$S$30,MATCH(Source_Data!B14127,Installed_Capacity!$G$25:$G$30,0),MATCH(Source_Data!C14127,Installed_Capacity!$H$24:$S$24,0)))</f>
        <v>4.7885031509872229E-2</v>
      </c>
      <c r="U14127" s="43">
        <f>S14127/(INDEX(Installed_Capacity!$H$33:$S$38,MATCH(Source_Data!B14127,Installed_Capacity!$G$33:$G$38,0),MATCH(Source_Data!C14127,Installed_Capacity!$H$32:$S$32,0)))</f>
        <v>4.6652990973855071E-2</v>
      </c>
      <c r="V14127" s="21"/>
      <c r="W14127" s="2"/>
    </row>
    <row r="14128" spans="1:23" x14ac:dyDescent="0.25">
      <c r="A14128" s="17">
        <v>43324</v>
      </c>
      <c r="B14128" s="19">
        <v>2018</v>
      </c>
      <c r="C14128" s="19">
        <v>8</v>
      </c>
      <c r="D14128" s="19">
        <v>12</v>
      </c>
      <c r="E14128" s="19">
        <v>14</v>
      </c>
      <c r="F14128" s="69">
        <v>35886</v>
      </c>
      <c r="G14128" s="52">
        <f t="shared" si="220"/>
        <v>39156</v>
      </c>
      <c r="H14128" s="34">
        <v>1483.9458732979999</v>
      </c>
      <c r="I14128" s="35">
        <v>3683.8355793109999</v>
      </c>
      <c r="J14128" s="35">
        <f>H14128/(INDEX(Installed_Capacity!$H$6:$S$11,MATCH(Source_Data!B14128,Installed_Capacity!$G$6:$G$11,0),MATCH(Source_Data!C14128,Installed_Capacity!$H$5:$S$5,0)))</f>
        <v>0.90458028948722324</v>
      </c>
      <c r="K14128" s="36">
        <f>I14128/(INDEX(Installed_Capacity!$H$15:$S$20,MATCH(Source_Data!B14128,Installed_Capacity!$G$15:$G$20,0),MATCH(Source_Data!C14128,Installed_Capacity!$H$14:$S$14,0)))</f>
        <v>0.92477126436509505</v>
      </c>
      <c r="L14128" s="39">
        <v>1235.057458705</v>
      </c>
      <c r="M14128" s="40">
        <v>2343.3527887609998</v>
      </c>
      <c r="N14128" s="40">
        <f>L14128/(INDEX(Installed_Capacity!$V$6:$AG$11,MATCH(Source_Data!B14128,Installed_Capacity!$U$6:$U$11,0),MATCH(Source_Data!C14128,Installed_Capacity!$V$5:$AG$5,0)))</f>
        <v>0.86834007727164075</v>
      </c>
      <c r="O14128" s="41">
        <f>M14128/(INDEX(Installed_Capacity!$V$15:$AG$20,MATCH(Source_Data!B14128,Installed_Capacity!$U$15:$U$20,0),MATCH(Source_Data!C14128,Installed_Capacity!$V$14:$AG$14,0)))</f>
        <v>0.87890121585947212</v>
      </c>
      <c r="P14128" s="37">
        <v>506.65984704900001</v>
      </c>
      <c r="Q14128" s="38">
        <f>P14128/(INDEX(Installed_Capacity!$AJ$15:$AU$20,MATCH(Source_Data!B14128,Installed_Capacity!$AI$15:$AI$20,0),MATCH(Source_Data!C14128,Installed_Capacity!$AJ$14:$AU$14,0)))</f>
        <v>0.55251891717448198</v>
      </c>
      <c r="R14128" s="63">
        <v>75.900321355000003</v>
      </c>
      <c r="S14128" s="42">
        <v>318.30547389999998</v>
      </c>
      <c r="T14128" s="42">
        <f>R14128/(INDEX(Installed_Capacity!$H$25:$S$30,MATCH(Source_Data!B14128,Installed_Capacity!$G$25:$G$30,0),MATCH(Source_Data!C14128,Installed_Capacity!$H$24:$S$24,0)))</f>
        <v>5.5096052086962832E-2</v>
      </c>
      <c r="U14128" s="43">
        <f>S14128/(INDEX(Installed_Capacity!$H$33:$S$38,MATCH(Source_Data!B14128,Installed_Capacity!$G$33:$G$38,0),MATCH(Source_Data!C14128,Installed_Capacity!$H$32:$S$32,0)))</f>
        <v>8.9311801384968498E-2</v>
      </c>
      <c r="V14128" s="21"/>
      <c r="W14128" s="2"/>
    </row>
    <row r="14129" spans="1:23" x14ac:dyDescent="0.25">
      <c r="A14129" s="17">
        <v>43324</v>
      </c>
      <c r="B14129" s="19">
        <v>2018</v>
      </c>
      <c r="C14129" s="19">
        <v>8</v>
      </c>
      <c r="D14129" s="19">
        <v>12</v>
      </c>
      <c r="E14129" s="19">
        <v>15</v>
      </c>
      <c r="F14129" s="69">
        <v>37468</v>
      </c>
      <c r="G14129" s="52">
        <f t="shared" si="220"/>
        <v>39156</v>
      </c>
      <c r="H14129" s="34">
        <v>1443.968067278</v>
      </c>
      <c r="I14129" s="35">
        <v>3646.3702545719998</v>
      </c>
      <c r="J14129" s="35">
        <f>H14129/(INDEX(Installed_Capacity!$H$6:$S$11,MATCH(Source_Data!B14129,Installed_Capacity!$G$6:$G$11,0),MATCH(Source_Data!C14129,Installed_Capacity!$H$5:$S$5,0)))</f>
        <v>0.88021071105895832</v>
      </c>
      <c r="K14129" s="36">
        <f>I14129/(INDEX(Installed_Capacity!$H$15:$S$20,MATCH(Source_Data!B14129,Installed_Capacity!$G$15:$G$20,0),MATCH(Source_Data!C14129,Installed_Capacity!$H$14:$S$14,0)))</f>
        <v>0.91536616064023923</v>
      </c>
      <c r="L14129" s="39">
        <v>1241.738000181</v>
      </c>
      <c r="M14129" s="40">
        <v>2387.0524798830002</v>
      </c>
      <c r="N14129" s="40">
        <f>L14129/(INDEX(Installed_Capacity!$V$6:$AG$11,MATCH(Source_Data!B14129,Installed_Capacity!$U$6:$U$11,0),MATCH(Source_Data!C14129,Installed_Capacity!$V$5:$AG$5,0)))</f>
        <v>0.87303701008282242</v>
      </c>
      <c r="O14129" s="41">
        <f>M14129/(INDEX(Installed_Capacity!$V$15:$AG$20,MATCH(Source_Data!B14129,Installed_Capacity!$U$15:$U$20,0),MATCH(Source_Data!C14129,Installed_Capacity!$V$14:$AG$14,0)))</f>
        <v>0.89529128390386448</v>
      </c>
      <c r="P14129" s="37">
        <v>511.75658024799998</v>
      </c>
      <c r="Q14129" s="38">
        <f>P14129/(INDEX(Installed_Capacity!$AJ$15:$AU$20,MATCH(Source_Data!B14129,Installed_Capacity!$AI$15:$AI$20,0),MATCH(Source_Data!C14129,Installed_Capacity!$AJ$14:$AU$14,0)))</f>
        <v>0.55807696864558343</v>
      </c>
      <c r="R14129" s="63">
        <v>124.87983335600001</v>
      </c>
      <c r="S14129" s="42">
        <v>660.29099583000004</v>
      </c>
      <c r="T14129" s="42">
        <f>R14129/(INDEX(Installed_Capacity!$H$25:$S$30,MATCH(Source_Data!B14129,Installed_Capacity!$G$25:$G$30,0),MATCH(Source_Data!C14129,Installed_Capacity!$H$24:$S$24,0)))</f>
        <v>9.0650285537166087E-2</v>
      </c>
      <c r="U14129" s="43">
        <f>S14129/(INDEX(Installed_Capacity!$H$33:$S$38,MATCH(Source_Data!B14129,Installed_Capacity!$G$33:$G$38,0),MATCH(Source_Data!C14129,Installed_Capacity!$H$32:$S$32,0)))</f>
        <v>0.18526787350939122</v>
      </c>
      <c r="V14129" s="21"/>
      <c r="W14129" s="2"/>
    </row>
    <row r="14130" spans="1:23" x14ac:dyDescent="0.25">
      <c r="A14130" s="17">
        <v>43324</v>
      </c>
      <c r="B14130" s="19">
        <v>2018</v>
      </c>
      <c r="C14130" s="19">
        <v>8</v>
      </c>
      <c r="D14130" s="19">
        <v>12</v>
      </c>
      <c r="E14130" s="19">
        <v>16</v>
      </c>
      <c r="F14130" s="69">
        <v>38567</v>
      </c>
      <c r="G14130" s="52">
        <f t="shared" si="220"/>
        <v>39156</v>
      </c>
      <c r="H14130" s="34">
        <v>1348.0585203549999</v>
      </c>
      <c r="I14130" s="35">
        <v>3086.5224300999998</v>
      </c>
      <c r="J14130" s="35">
        <f>H14130/(INDEX(Installed_Capacity!$H$6:$S$11,MATCH(Source_Data!B14130,Installed_Capacity!$G$6:$G$11,0),MATCH(Source_Data!C14130,Installed_Capacity!$H$5:$S$5,0)))</f>
        <v>0.8217463915165073</v>
      </c>
      <c r="K14130" s="36">
        <f>I14130/(INDEX(Installed_Capacity!$H$15:$S$20,MATCH(Source_Data!B14130,Installed_Capacity!$G$15:$G$20,0),MATCH(Source_Data!C14130,Installed_Capacity!$H$14:$S$14,0)))</f>
        <v>0.77482482285722887</v>
      </c>
      <c r="L14130" s="39">
        <v>1239.801438818</v>
      </c>
      <c r="M14130" s="40">
        <v>2225.1525870979999</v>
      </c>
      <c r="N14130" s="40">
        <f>L14130/(INDEX(Installed_Capacity!$V$6:$AG$11,MATCH(Source_Data!B14130,Installed_Capacity!$U$6:$U$11,0),MATCH(Source_Data!C14130,Installed_Capacity!$V$5:$AG$5,0)))</f>
        <v>0.87167545898110133</v>
      </c>
      <c r="O14130" s="41">
        <f>M14130/(INDEX(Installed_Capacity!$V$15:$AG$20,MATCH(Source_Data!B14130,Installed_Capacity!$U$15:$U$20,0),MATCH(Source_Data!C14130,Installed_Capacity!$V$14:$AG$14,0)))</f>
        <v>0.83456888081598368</v>
      </c>
      <c r="P14130" s="37">
        <v>413.319861801</v>
      </c>
      <c r="Q14130" s="38">
        <f>P14130/(INDEX(Installed_Capacity!$AJ$15:$AU$20,MATCH(Source_Data!B14130,Installed_Capacity!$AI$15:$AI$20,0),MATCH(Source_Data!C14130,Installed_Capacity!$AJ$14:$AU$14,0)))</f>
        <v>0.45073049269465648</v>
      </c>
      <c r="R14130" s="63">
        <v>295.27193467799998</v>
      </c>
      <c r="S14130" s="42">
        <v>924.64236383599996</v>
      </c>
      <c r="T14130" s="42">
        <f>R14130/(INDEX(Installed_Capacity!$H$25:$S$30,MATCH(Source_Data!B14130,Installed_Capacity!$G$25:$G$30,0),MATCH(Source_Data!C14130,Installed_Capacity!$H$24:$S$24,0)))</f>
        <v>0.21433793167682924</v>
      </c>
      <c r="U14130" s="43">
        <f>S14130/(INDEX(Installed_Capacity!$H$33:$S$38,MATCH(Source_Data!B14130,Installed_Capacity!$G$33:$G$38,0),MATCH(Source_Data!C14130,Installed_Capacity!$H$32:$S$32,0)))</f>
        <v>0.25944095192341149</v>
      </c>
      <c r="V14130" s="21"/>
      <c r="W14130" s="2"/>
    </row>
    <row r="14131" spans="1:23" x14ac:dyDescent="0.25">
      <c r="A14131" s="17">
        <v>43324</v>
      </c>
      <c r="B14131" s="19">
        <v>2018</v>
      </c>
      <c r="C14131" s="19">
        <v>8</v>
      </c>
      <c r="D14131" s="19">
        <v>12</v>
      </c>
      <c r="E14131" s="19">
        <v>17</v>
      </c>
      <c r="F14131" s="69">
        <v>39156</v>
      </c>
      <c r="G14131" s="52">
        <f t="shared" si="220"/>
        <v>39156</v>
      </c>
      <c r="H14131" s="34">
        <v>1175.0114027550001</v>
      </c>
      <c r="I14131" s="35">
        <v>2853.6564869519998</v>
      </c>
      <c r="J14131" s="35">
        <f>H14131/(INDEX(Installed_Capacity!$H$6:$S$11,MATCH(Source_Data!B14131,Installed_Capacity!$G$6:$G$11,0),MATCH(Source_Data!C14131,Installed_Capacity!$H$5:$S$5,0)))</f>
        <v>0.71626073024663517</v>
      </c>
      <c r="K14131" s="36">
        <f>I14131/(INDEX(Installed_Capacity!$H$15:$S$20,MATCH(Source_Data!B14131,Installed_Capacity!$G$15:$G$20,0),MATCH(Source_Data!C14131,Installed_Capacity!$H$14:$S$14,0)))</f>
        <v>0.7163673461223895</v>
      </c>
      <c r="L14131" s="39">
        <v>1193.0991150519999</v>
      </c>
      <c r="M14131" s="40">
        <v>2094.650200433</v>
      </c>
      <c r="N14131" s="40">
        <f>L14131/(INDEX(Installed_Capacity!$V$6:$AG$11,MATCH(Source_Data!B14131,Installed_Capacity!$U$6:$U$11,0),MATCH(Source_Data!C14131,Installed_Capacity!$V$5:$AG$5,0)))</f>
        <v>0.83884014501096793</v>
      </c>
      <c r="O14131" s="41">
        <f>M14131/(INDEX(Installed_Capacity!$V$15:$AG$20,MATCH(Source_Data!B14131,Installed_Capacity!$U$15:$U$20,0),MATCH(Source_Data!C14131,Installed_Capacity!$V$14:$AG$14,0)))</f>
        <v>0.78562247084197545</v>
      </c>
      <c r="P14131" s="37">
        <v>370.473707279</v>
      </c>
      <c r="Q14131" s="38">
        <f>P14131/(INDEX(Installed_Capacity!$AJ$15:$AU$20,MATCH(Source_Data!B14131,Installed_Capacity!$AI$15:$AI$20,0),MATCH(Source_Data!C14131,Installed_Capacity!$AJ$14:$AU$14,0)))</f>
        <v>0.40400622385932389</v>
      </c>
      <c r="R14131" s="63">
        <v>552.93785621100005</v>
      </c>
      <c r="S14131" s="42">
        <v>1314.5655541450001</v>
      </c>
      <c r="T14131" s="42">
        <f>R14131/(INDEX(Installed_Capacity!$H$25:$S$30,MATCH(Source_Data!B14131,Installed_Capacity!$G$25:$G$30,0),MATCH(Source_Data!C14131,Installed_Capacity!$H$24:$S$24,0)))</f>
        <v>0.40137765404398956</v>
      </c>
      <c r="U14131" s="43">
        <f>S14131/(INDEX(Installed_Capacity!$H$33:$S$38,MATCH(Source_Data!B14131,Installed_Capacity!$G$33:$G$38,0),MATCH(Source_Data!C14131,Installed_Capacity!$H$32:$S$32,0)))</f>
        <v>0.3688476237647238</v>
      </c>
      <c r="V14131" s="21"/>
      <c r="W14131" s="2"/>
    </row>
    <row r="14132" spans="1:23" x14ac:dyDescent="0.25">
      <c r="A14132" s="17">
        <v>43324</v>
      </c>
      <c r="B14132" s="19">
        <v>2018</v>
      </c>
      <c r="C14132" s="19">
        <v>8</v>
      </c>
      <c r="D14132" s="19">
        <v>12</v>
      </c>
      <c r="E14132" s="19">
        <v>18</v>
      </c>
      <c r="F14132" s="69">
        <v>39106</v>
      </c>
      <c r="G14132" s="52">
        <f t="shared" si="220"/>
        <v>39156</v>
      </c>
      <c r="H14132" s="34">
        <v>885.15263085699996</v>
      </c>
      <c r="I14132" s="35">
        <v>2006.08072212</v>
      </c>
      <c r="J14132" s="35">
        <f>H14132/(INDEX(Installed_Capacity!$H$6:$S$11,MATCH(Source_Data!B14132,Installed_Capacity!$G$6:$G$11,0),MATCH(Source_Data!C14132,Installed_Capacity!$H$5:$S$5,0)))</f>
        <v>0.53956929121781427</v>
      </c>
      <c r="K14132" s="36">
        <f>I14132/(INDEX(Installed_Capacity!$H$15:$S$20,MATCH(Source_Data!B14132,Installed_Capacity!$G$15:$G$20,0),MATCH(Source_Data!C14132,Installed_Capacity!$H$14:$S$14,0)))</f>
        <v>0.50359625609575476</v>
      </c>
      <c r="L14132" s="39">
        <v>1022.9461421239999</v>
      </c>
      <c r="M14132" s="40">
        <v>1691.111907733</v>
      </c>
      <c r="N14132" s="40">
        <f>L14132/(INDEX(Installed_Capacity!$V$6:$AG$11,MATCH(Source_Data!B14132,Installed_Capacity!$U$6:$U$11,0),MATCH(Source_Data!C14132,Installed_Capacity!$V$5:$AG$5,0)))</f>
        <v>0.71920956052365148</v>
      </c>
      <c r="O14132" s="41">
        <f>M14132/(INDEX(Installed_Capacity!$V$15:$AG$20,MATCH(Source_Data!B14132,Installed_Capacity!$U$15:$U$20,0),MATCH(Source_Data!C14132,Installed_Capacity!$V$14:$AG$14,0)))</f>
        <v>0.6342708272478369</v>
      </c>
      <c r="P14132" s="37">
        <v>234.398948537</v>
      </c>
      <c r="Q14132" s="38">
        <f>P14132/(INDEX(Installed_Capacity!$AJ$15:$AU$20,MATCH(Source_Data!B14132,Installed_Capacity!$AI$15:$AI$20,0),MATCH(Source_Data!C14132,Installed_Capacity!$AJ$14:$AU$14,0)))</f>
        <v>0.25561499295201745</v>
      </c>
      <c r="R14132" s="63">
        <v>708.27500990099998</v>
      </c>
      <c r="S14132" s="42">
        <v>1482.277876267</v>
      </c>
      <c r="T14132" s="42">
        <f>R14132/(INDEX(Installed_Capacity!$H$25:$S$30,MATCH(Source_Data!B14132,Installed_Capacity!$G$25:$G$30,0),MATCH(Source_Data!C14132,Installed_Capacity!$H$24:$S$24,0)))</f>
        <v>0.51413691194904176</v>
      </c>
      <c r="U14132" s="43">
        <f>S14132/(INDEX(Installed_Capacity!$H$33:$S$38,MATCH(Source_Data!B14132,Installed_Capacity!$G$33:$G$38,0),MATCH(Source_Data!C14132,Installed_Capacity!$H$32:$S$32,0)))</f>
        <v>0.41590521727591068</v>
      </c>
      <c r="V14132" s="21"/>
      <c r="W14132" s="2"/>
    </row>
    <row r="14133" spans="1:23" x14ac:dyDescent="0.25">
      <c r="A14133" s="17">
        <v>43324</v>
      </c>
      <c r="B14133" s="19">
        <v>2018</v>
      </c>
      <c r="C14133" s="19">
        <v>8</v>
      </c>
      <c r="D14133" s="19">
        <v>12</v>
      </c>
      <c r="E14133" s="19">
        <v>19</v>
      </c>
      <c r="F14133" s="69">
        <v>37849</v>
      </c>
      <c r="G14133" s="52">
        <f t="shared" si="220"/>
        <v>39156</v>
      </c>
      <c r="H14133" s="34">
        <v>421.32018828100001</v>
      </c>
      <c r="I14133" s="35">
        <v>652.27395821200003</v>
      </c>
      <c r="J14133" s="35">
        <f>H14133/(INDEX(Installed_Capacity!$H$6:$S$11,MATCH(Source_Data!B14133,Installed_Capacity!$G$6:$G$11,0),MATCH(Source_Data!C14133,Installed_Capacity!$H$5:$S$5,0)))</f>
        <v>0.25682738483919343</v>
      </c>
      <c r="K14133" s="36">
        <f>I14133/(INDEX(Installed_Capacity!$H$15:$S$20,MATCH(Source_Data!B14133,Installed_Capacity!$G$15:$G$20,0),MATCH(Source_Data!C14133,Installed_Capacity!$H$14:$S$14,0)))</f>
        <v>0.16374352222336583</v>
      </c>
      <c r="L14133" s="39">
        <v>542.82246722599996</v>
      </c>
      <c r="M14133" s="40">
        <v>725.88996074099998</v>
      </c>
      <c r="N14133" s="40">
        <f>L14133/(INDEX(Installed_Capacity!$V$6:$AG$11,MATCH(Source_Data!B14133,Installed_Capacity!$U$6:$U$11,0),MATCH(Source_Data!C14133,Installed_Capacity!$V$5:$AG$5,0)))</f>
        <v>0.38164580911890433</v>
      </c>
      <c r="O14133" s="41">
        <f>M14133/(INDEX(Installed_Capacity!$V$15:$AG$20,MATCH(Source_Data!B14133,Installed_Capacity!$U$15:$U$20,0),MATCH(Source_Data!C14133,Installed_Capacity!$V$14:$AG$14,0)))</f>
        <v>0.27225331675849423</v>
      </c>
      <c r="P14133" s="37">
        <v>137.45652794099999</v>
      </c>
      <c r="Q14133" s="38">
        <f>P14133/(INDEX(Installed_Capacity!$AJ$15:$AU$20,MATCH(Source_Data!B14133,Installed_Capacity!$AI$15:$AI$20,0),MATCH(Source_Data!C14133,Installed_Capacity!$AJ$14:$AU$14,0)))</f>
        <v>0.14989806754743729</v>
      </c>
      <c r="R14133" s="63">
        <v>784.85156630200004</v>
      </c>
      <c r="S14133" s="42">
        <v>1499.7552330650001</v>
      </c>
      <c r="T14133" s="42">
        <f>R14133/(INDEX(Installed_Capacity!$H$25:$S$30,MATCH(Source_Data!B14133,Installed_Capacity!$G$25:$G$30,0),MATCH(Source_Data!C14133,Installed_Capacity!$H$24:$S$24,0)))</f>
        <v>0.56972384313443669</v>
      </c>
      <c r="U14133" s="43">
        <f>S14133/(INDEX(Installed_Capacity!$H$33:$S$38,MATCH(Source_Data!B14133,Installed_Capacity!$G$33:$G$38,0),MATCH(Source_Data!C14133,Installed_Capacity!$H$32:$S$32,0)))</f>
        <v>0.42080910472701877</v>
      </c>
      <c r="V14133" s="21"/>
      <c r="W14133" s="2"/>
    </row>
    <row r="14134" spans="1:23" x14ac:dyDescent="0.25">
      <c r="A14134" s="17">
        <v>43324</v>
      </c>
      <c r="B14134" s="19">
        <v>2018</v>
      </c>
      <c r="C14134" s="19">
        <v>8</v>
      </c>
      <c r="D14134" s="19">
        <v>12</v>
      </c>
      <c r="E14134" s="19">
        <v>20</v>
      </c>
      <c r="F14134" s="69">
        <v>37082</v>
      </c>
      <c r="G14134" s="52">
        <f t="shared" si="220"/>
        <v>39156</v>
      </c>
      <c r="H14134" s="34">
        <v>48.887947617000002</v>
      </c>
      <c r="I14134" s="35">
        <v>32.745145430000001</v>
      </c>
      <c r="J14134" s="35">
        <f>H14134/(INDEX(Installed_Capacity!$H$6:$S$11,MATCH(Source_Data!B14134,Installed_Capacity!$G$6:$G$11,0),MATCH(Source_Data!C14134,Installed_Capacity!$H$5:$S$5,0)))</f>
        <v>2.9801001912245197E-2</v>
      </c>
      <c r="K14134" s="36">
        <f>I14134/(INDEX(Installed_Capacity!$H$15:$S$20,MATCH(Source_Data!B14134,Installed_Capacity!$G$15:$G$20,0),MATCH(Source_Data!C14134,Installed_Capacity!$H$14:$S$14,0)))</f>
        <v>8.2201740249177226E-3</v>
      </c>
      <c r="L14134" s="39">
        <v>63.644792414000001</v>
      </c>
      <c r="M14134" s="40">
        <v>48.653216653000001</v>
      </c>
      <c r="N14134" s="40">
        <f>L14134/(INDEX(Installed_Capacity!$V$6:$AG$11,MATCH(Source_Data!B14134,Installed_Capacity!$U$6:$U$11,0),MATCH(Source_Data!C14134,Installed_Capacity!$V$5:$AG$5,0)))</f>
        <v>4.4747168298273243E-2</v>
      </c>
      <c r="O14134" s="41">
        <f>M14134/(INDEX(Installed_Capacity!$V$15:$AG$20,MATCH(Source_Data!B14134,Installed_Capacity!$U$15:$U$20,0),MATCH(Source_Data!C14134,Installed_Capacity!$V$14:$AG$14,0)))</f>
        <v>1.8247944345761623E-2</v>
      </c>
      <c r="P14134" s="37">
        <v>41.124352418999997</v>
      </c>
      <c r="Q14134" s="38">
        <f>P14134/(INDEX(Installed_Capacity!$AJ$15:$AU$20,MATCH(Source_Data!B14134,Installed_Capacity!$AI$15:$AI$20,0),MATCH(Source_Data!C14134,Installed_Capacity!$AJ$14:$AU$14,0)))</f>
        <v>4.4846622049073061E-2</v>
      </c>
      <c r="R14134" s="63">
        <v>808.05168555600005</v>
      </c>
      <c r="S14134" s="42">
        <v>1544.320506261</v>
      </c>
      <c r="T14134" s="42">
        <f>R14134/(INDEX(Installed_Capacity!$H$25:$S$30,MATCH(Source_Data!B14134,Installed_Capacity!$G$25:$G$30,0),MATCH(Source_Data!C14134,Installed_Capacity!$H$24:$S$24,0)))</f>
        <v>0.58656481239547031</v>
      </c>
      <c r="U14134" s="43">
        <f>S14134/(INDEX(Installed_Capacity!$H$33:$S$38,MATCH(Source_Data!B14134,Installed_Capacity!$G$33:$G$38,0),MATCH(Source_Data!C14134,Installed_Capacity!$H$32:$S$32,0)))</f>
        <v>0.43331346030589402</v>
      </c>
      <c r="V14134" s="21"/>
      <c r="W14134" s="2"/>
    </row>
    <row r="14135" spans="1:23" x14ac:dyDescent="0.25">
      <c r="A14135" s="17">
        <v>43324</v>
      </c>
      <c r="B14135" s="19">
        <v>2018</v>
      </c>
      <c r="C14135" s="19">
        <v>8</v>
      </c>
      <c r="D14135" s="19">
        <v>12</v>
      </c>
      <c r="E14135" s="19">
        <v>21</v>
      </c>
      <c r="F14135" s="69">
        <v>35063</v>
      </c>
      <c r="G14135" s="52">
        <f t="shared" si="220"/>
        <v>39156</v>
      </c>
      <c r="H14135" s="34">
        <v>2.7839500000000002E-4</v>
      </c>
      <c r="I14135" s="35">
        <v>0.21488370200000001</v>
      </c>
      <c r="J14135" s="35">
        <f>H14135/(INDEX(Installed_Capacity!$H$6:$S$11,MATCH(Source_Data!B14135,Installed_Capacity!$G$6:$G$11,0),MATCH(Source_Data!C14135,Installed_Capacity!$H$5:$S$5,0)))</f>
        <v>1.6970337949868333E-7</v>
      </c>
      <c r="K14135" s="36">
        <f>I14135/(INDEX(Installed_Capacity!$H$15:$S$20,MATCH(Source_Data!B14135,Installed_Capacity!$G$15:$G$20,0),MATCH(Source_Data!C14135,Installed_Capacity!$H$14:$S$14,0)))</f>
        <v>5.3943306782209657E-5</v>
      </c>
      <c r="L14135" s="39">
        <v>1.1839400000000001E-4</v>
      </c>
      <c r="M14135" s="40">
        <v>0</v>
      </c>
      <c r="N14135" s="40">
        <f>L14135/(INDEX(Installed_Capacity!$V$6:$AG$11,MATCH(Source_Data!B14135,Installed_Capacity!$U$6:$U$11,0),MATCH(Source_Data!C14135,Installed_Capacity!$V$5:$AG$5,0)))</f>
        <v>8.3240058495978403E-8</v>
      </c>
      <c r="O14135" s="41">
        <f>M14135/(INDEX(Installed_Capacity!$V$15:$AG$20,MATCH(Source_Data!B14135,Installed_Capacity!$U$15:$U$20,0),MATCH(Source_Data!C14135,Installed_Capacity!$V$14:$AG$14,0)))</f>
        <v>0</v>
      </c>
      <c r="P14135" s="37">
        <v>0</v>
      </c>
      <c r="Q14135" s="38">
        <f>P14135/(INDEX(Installed_Capacity!$AJ$15:$AU$20,MATCH(Source_Data!B14135,Installed_Capacity!$AI$15:$AI$20,0),MATCH(Source_Data!C14135,Installed_Capacity!$AJ$14:$AU$14,0)))</f>
        <v>0</v>
      </c>
      <c r="R14135" s="63">
        <v>891.17546424800003</v>
      </c>
      <c r="S14135" s="42">
        <v>1867.0706832339999</v>
      </c>
      <c r="T14135" s="42">
        <f>R14135/(INDEX(Installed_Capacity!$H$25:$S$30,MATCH(Source_Data!B14135,Installed_Capacity!$G$25:$G$30,0),MATCH(Source_Data!C14135,Installed_Capacity!$H$24:$S$24,0)))</f>
        <v>0.64690437300232284</v>
      </c>
      <c r="U14135" s="43">
        <f>S14135/(INDEX(Installed_Capacity!$H$33:$S$38,MATCH(Source_Data!B14135,Installed_Capacity!$G$33:$G$38,0),MATCH(Source_Data!C14135,Installed_Capacity!$H$32:$S$32,0)))</f>
        <v>0.52387237954028931</v>
      </c>
      <c r="V14135" s="21"/>
      <c r="W14135" s="2"/>
    </row>
    <row r="14136" spans="1:23" x14ac:dyDescent="0.25">
      <c r="A14136" s="17">
        <v>43324</v>
      </c>
      <c r="B14136" s="19">
        <v>2018</v>
      </c>
      <c r="C14136" s="19">
        <v>8</v>
      </c>
      <c r="D14136" s="19">
        <v>12</v>
      </c>
      <c r="E14136" s="19">
        <v>22</v>
      </c>
      <c r="F14136" s="69">
        <v>32090</v>
      </c>
      <c r="G14136" s="52">
        <f t="shared" si="220"/>
        <v>39156</v>
      </c>
      <c r="H14136" s="34">
        <v>0</v>
      </c>
      <c r="I14136" s="35">
        <v>8.5854361000000004E-2</v>
      </c>
      <c r="J14136" s="35">
        <f>H14136/(INDEX(Installed_Capacity!$H$6:$S$11,MATCH(Source_Data!B14136,Installed_Capacity!$G$6:$G$11,0),MATCH(Source_Data!C14136,Installed_Capacity!$H$5:$S$5,0)))</f>
        <v>0</v>
      </c>
      <c r="K14136" s="36">
        <f>I14136/(INDEX(Installed_Capacity!$H$15:$S$20,MATCH(Source_Data!B14136,Installed_Capacity!$G$15:$G$20,0),MATCH(Source_Data!C14136,Installed_Capacity!$H$14:$S$14,0)))</f>
        <v>2.1552440184661267E-5</v>
      </c>
      <c r="L14136" s="39">
        <v>0</v>
      </c>
      <c r="M14136" s="40">
        <v>0</v>
      </c>
      <c r="N14136" s="40">
        <f>L14136/(INDEX(Installed_Capacity!$V$6:$AG$11,MATCH(Source_Data!B14136,Installed_Capacity!$U$6:$U$11,0),MATCH(Source_Data!C14136,Installed_Capacity!$V$5:$AG$5,0)))</f>
        <v>0</v>
      </c>
      <c r="O14136" s="41">
        <f>M14136/(INDEX(Installed_Capacity!$V$15:$AG$20,MATCH(Source_Data!B14136,Installed_Capacity!$U$15:$U$20,0),MATCH(Source_Data!C14136,Installed_Capacity!$V$14:$AG$14,0)))</f>
        <v>0</v>
      </c>
      <c r="P14136" s="37">
        <v>0</v>
      </c>
      <c r="Q14136" s="38">
        <f>P14136/(INDEX(Installed_Capacity!$AJ$15:$AU$20,MATCH(Source_Data!B14136,Installed_Capacity!$AI$15:$AI$20,0),MATCH(Source_Data!C14136,Installed_Capacity!$AJ$14:$AU$14,0)))</f>
        <v>0</v>
      </c>
      <c r="R14136" s="63">
        <v>883.56032203799998</v>
      </c>
      <c r="S14136" s="42">
        <v>2037.6613593300001</v>
      </c>
      <c r="T14136" s="42">
        <f>R14136/(INDEX(Installed_Capacity!$H$25:$S$30,MATCH(Source_Data!B14136,Installed_Capacity!$G$25:$G$30,0),MATCH(Source_Data!C14136,Installed_Capacity!$H$24:$S$24,0)))</f>
        <v>0.64137654038763059</v>
      </c>
      <c r="U14136" s="43">
        <f>S14136/(INDEX(Installed_Capacity!$H$33:$S$38,MATCH(Source_Data!B14136,Installed_Capacity!$G$33:$G$38,0),MATCH(Source_Data!C14136,Installed_Capacity!$H$32:$S$32,0)))</f>
        <v>0.57173759654375178</v>
      </c>
      <c r="V14136" s="21"/>
      <c r="W14136" s="2"/>
    </row>
    <row r="14137" spans="1:23" x14ac:dyDescent="0.25">
      <c r="A14137" s="17">
        <v>43324</v>
      </c>
      <c r="B14137" s="19">
        <v>2018</v>
      </c>
      <c r="C14137" s="19">
        <v>8</v>
      </c>
      <c r="D14137" s="19">
        <v>12</v>
      </c>
      <c r="E14137" s="19">
        <v>23</v>
      </c>
      <c r="F14137" s="69">
        <v>29182</v>
      </c>
      <c r="G14137" s="52">
        <f t="shared" si="220"/>
        <v>39156</v>
      </c>
      <c r="H14137" s="34">
        <v>0</v>
      </c>
      <c r="I14137" s="35">
        <v>6.6326953999999994E-2</v>
      </c>
      <c r="J14137" s="35">
        <f>H14137/(INDEX(Installed_Capacity!$H$6:$S$11,MATCH(Source_Data!B14137,Installed_Capacity!$G$6:$G$11,0),MATCH(Source_Data!C14137,Installed_Capacity!$H$5:$S$5,0)))</f>
        <v>0</v>
      </c>
      <c r="K14137" s="36">
        <f>I14137/(INDEX(Installed_Capacity!$H$15:$S$20,MATCH(Source_Data!B14137,Installed_Capacity!$G$15:$G$20,0),MATCH(Source_Data!C14137,Installed_Capacity!$H$14:$S$14,0)))</f>
        <v>1.6650379690273147E-5</v>
      </c>
      <c r="L14137" s="39">
        <v>0</v>
      </c>
      <c r="M14137" s="40">
        <v>0</v>
      </c>
      <c r="N14137" s="40">
        <f>L14137/(INDEX(Installed_Capacity!$V$6:$AG$11,MATCH(Source_Data!B14137,Installed_Capacity!$U$6:$U$11,0),MATCH(Source_Data!C14137,Installed_Capacity!$V$5:$AG$5,0)))</f>
        <v>0</v>
      </c>
      <c r="O14137" s="41">
        <f>M14137/(INDEX(Installed_Capacity!$V$15:$AG$20,MATCH(Source_Data!B14137,Installed_Capacity!$U$15:$U$20,0),MATCH(Source_Data!C14137,Installed_Capacity!$V$14:$AG$14,0)))</f>
        <v>0</v>
      </c>
      <c r="P14137" s="37">
        <v>0</v>
      </c>
      <c r="Q14137" s="38">
        <f>P14137/(INDEX(Installed_Capacity!$AJ$15:$AU$20,MATCH(Source_Data!B14137,Installed_Capacity!$AI$15:$AI$20,0),MATCH(Source_Data!C14137,Installed_Capacity!$AJ$14:$AU$14,0)))</f>
        <v>0</v>
      </c>
      <c r="R14137" s="63">
        <v>778.43309852599998</v>
      </c>
      <c r="S14137" s="42">
        <v>1918.1755834830001</v>
      </c>
      <c r="T14137" s="42">
        <f>R14137/(INDEX(Installed_Capacity!$H$25:$S$30,MATCH(Source_Data!B14137,Installed_Capacity!$G$25:$G$30,0),MATCH(Source_Data!C14137,Installed_Capacity!$H$24:$S$24,0)))</f>
        <v>0.56506467663037163</v>
      </c>
      <c r="U14137" s="43">
        <f>S14137/(INDEX(Installed_Capacity!$H$33:$S$38,MATCH(Source_Data!B14137,Installed_Capacity!$G$33:$G$38,0),MATCH(Source_Data!C14137,Installed_Capacity!$H$32:$S$32,0)))</f>
        <v>0.5382116576083481</v>
      </c>
      <c r="V14137" s="21"/>
      <c r="W14137" s="2"/>
    </row>
    <row r="14138" spans="1:23" x14ac:dyDescent="0.25">
      <c r="A14138" s="17">
        <v>43324</v>
      </c>
      <c r="B14138" s="19">
        <v>2018</v>
      </c>
      <c r="C14138" s="19">
        <v>8</v>
      </c>
      <c r="D14138" s="19">
        <v>12</v>
      </c>
      <c r="E14138" s="19">
        <v>24</v>
      </c>
      <c r="F14138" s="69">
        <v>27181</v>
      </c>
      <c r="G14138" s="52">
        <f t="shared" si="220"/>
        <v>39156</v>
      </c>
      <c r="H14138" s="34">
        <v>0</v>
      </c>
      <c r="I14138" s="35">
        <v>5.1197160999999998E-2</v>
      </c>
      <c r="J14138" s="35">
        <f>H14138/(INDEX(Installed_Capacity!$H$6:$S$11,MATCH(Source_Data!B14138,Installed_Capacity!$G$6:$G$11,0),MATCH(Source_Data!C14138,Installed_Capacity!$H$5:$S$5,0)))</f>
        <v>0</v>
      </c>
      <c r="K14138" s="36">
        <f>I14138/(INDEX(Installed_Capacity!$H$15:$S$20,MATCH(Source_Data!B14138,Installed_Capacity!$G$15:$G$20,0),MATCH(Source_Data!C14138,Installed_Capacity!$H$14:$S$14,0)))</f>
        <v>1.2852273748528306E-5</v>
      </c>
      <c r="L14138" s="39">
        <v>0</v>
      </c>
      <c r="M14138" s="40">
        <v>0</v>
      </c>
      <c r="N14138" s="40">
        <f>L14138/(INDEX(Installed_Capacity!$V$6:$AG$11,MATCH(Source_Data!B14138,Installed_Capacity!$U$6:$U$11,0),MATCH(Source_Data!C14138,Installed_Capacity!$V$5:$AG$5,0)))</f>
        <v>0</v>
      </c>
      <c r="O14138" s="41">
        <f>M14138/(INDEX(Installed_Capacity!$V$15:$AG$20,MATCH(Source_Data!B14138,Installed_Capacity!$U$15:$U$20,0),MATCH(Source_Data!C14138,Installed_Capacity!$V$14:$AG$14,0)))</f>
        <v>0</v>
      </c>
      <c r="P14138" s="37">
        <v>0</v>
      </c>
      <c r="Q14138" s="38">
        <f>P14138/(INDEX(Installed_Capacity!$AJ$15:$AU$20,MATCH(Source_Data!B14138,Installed_Capacity!$AI$15:$AI$20,0),MATCH(Source_Data!C14138,Installed_Capacity!$AJ$14:$AU$14,0)))</f>
        <v>0</v>
      </c>
      <c r="R14138" s="63">
        <v>833.80854875399996</v>
      </c>
      <c r="S14138" s="42">
        <v>1790.6046224270001</v>
      </c>
      <c r="T14138" s="42">
        <f>R14138/(INDEX(Installed_Capacity!$H$25:$S$30,MATCH(Source_Data!B14138,Installed_Capacity!$G$25:$G$30,0),MATCH(Source_Data!C14138,Installed_Capacity!$H$24:$S$24,0)))</f>
        <v>0.60526172238240405</v>
      </c>
      <c r="U14138" s="43">
        <f>S14138/(INDEX(Installed_Capacity!$H$33:$S$38,MATCH(Source_Data!B14138,Installed_Capacity!$G$33:$G$38,0),MATCH(Source_Data!C14138,Installed_Capacity!$H$32:$S$32,0)))</f>
        <v>0.50241713545726974</v>
      </c>
      <c r="V14138" s="21"/>
      <c r="W14138" s="2"/>
    </row>
    <row r="14139" spans="1:23" x14ac:dyDescent="0.25">
      <c r="A14139" s="17">
        <v>43325</v>
      </c>
      <c r="B14139" s="19">
        <v>2018</v>
      </c>
      <c r="C14139" s="19">
        <v>8</v>
      </c>
      <c r="D14139" s="19">
        <v>13</v>
      </c>
      <c r="E14139" s="19">
        <v>1</v>
      </c>
      <c r="F14139" s="69">
        <v>25652</v>
      </c>
      <c r="G14139" s="52">
        <f t="shared" si="220"/>
        <v>40178</v>
      </c>
      <c r="H14139" s="34">
        <v>0</v>
      </c>
      <c r="I14139" s="35">
        <v>4.1965496999999997E-2</v>
      </c>
      <c r="J14139" s="35">
        <f>H14139/(INDEX(Installed_Capacity!$H$6:$S$11,MATCH(Source_Data!B14139,Installed_Capacity!$G$6:$G$11,0),MATCH(Source_Data!C14139,Installed_Capacity!$H$5:$S$5,0)))</f>
        <v>0</v>
      </c>
      <c r="K14139" s="36">
        <f>I14139/(INDEX(Installed_Capacity!$H$15:$S$20,MATCH(Source_Data!B14139,Installed_Capacity!$G$15:$G$20,0),MATCH(Source_Data!C14139,Installed_Capacity!$H$14:$S$14,0)))</f>
        <v>1.0534803979405096E-5</v>
      </c>
      <c r="L14139" s="39">
        <v>0</v>
      </c>
      <c r="M14139" s="40">
        <v>0</v>
      </c>
      <c r="N14139" s="40">
        <f>L14139/(INDEX(Installed_Capacity!$V$6:$AG$11,MATCH(Source_Data!B14139,Installed_Capacity!$U$6:$U$11,0),MATCH(Source_Data!C14139,Installed_Capacity!$V$5:$AG$5,0)))</f>
        <v>0</v>
      </c>
      <c r="O14139" s="41">
        <f>M14139/(INDEX(Installed_Capacity!$V$15:$AG$20,MATCH(Source_Data!B14139,Installed_Capacity!$U$15:$U$20,0),MATCH(Source_Data!C14139,Installed_Capacity!$V$14:$AG$14,0)))</f>
        <v>0</v>
      </c>
      <c r="P14139" s="37">
        <v>0</v>
      </c>
      <c r="Q14139" s="38">
        <f>P14139/(INDEX(Installed_Capacity!$AJ$15:$AU$20,MATCH(Source_Data!B14139,Installed_Capacity!$AI$15:$AI$20,0),MATCH(Source_Data!C14139,Installed_Capacity!$AJ$14:$AU$14,0)))</f>
        <v>0</v>
      </c>
      <c r="R14139" s="63">
        <v>915.48897932700004</v>
      </c>
      <c r="S14139" s="42">
        <v>1674.0836133939999</v>
      </c>
      <c r="T14139" s="42">
        <f>R14139/(INDEX(Installed_Capacity!$H$25:$S$30,MATCH(Source_Data!B14139,Installed_Capacity!$G$25:$G$30,0),MATCH(Source_Data!C14139,Installed_Capacity!$H$24:$S$24,0)))</f>
        <v>0.66455355642203828</v>
      </c>
      <c r="U14139" s="43">
        <f>S14139/(INDEX(Installed_Capacity!$H$33:$S$38,MATCH(Source_Data!B14139,Installed_Capacity!$G$33:$G$38,0),MATCH(Source_Data!C14139,Installed_Capacity!$H$32:$S$32,0)))</f>
        <v>0.4697230661771391</v>
      </c>
      <c r="V14139" s="21"/>
      <c r="W14139" s="2"/>
    </row>
    <row r="14140" spans="1:23" x14ac:dyDescent="0.25">
      <c r="A14140" s="17">
        <v>43325</v>
      </c>
      <c r="B14140" s="19">
        <v>2018</v>
      </c>
      <c r="C14140" s="19">
        <v>8</v>
      </c>
      <c r="D14140" s="19">
        <v>13</v>
      </c>
      <c r="E14140" s="19">
        <v>2</v>
      </c>
      <c r="F14140" s="69">
        <v>24904</v>
      </c>
      <c r="G14140" s="52">
        <f t="shared" si="220"/>
        <v>40178</v>
      </c>
      <c r="H14140" s="34">
        <v>0</v>
      </c>
      <c r="I14140" s="35">
        <v>3.0496702000000001E-2</v>
      </c>
      <c r="J14140" s="35">
        <f>H14140/(INDEX(Installed_Capacity!$H$6:$S$11,MATCH(Source_Data!B14140,Installed_Capacity!$G$6:$G$11,0),MATCH(Source_Data!C14140,Installed_Capacity!$H$5:$S$5,0)))</f>
        <v>0</v>
      </c>
      <c r="K14140" s="36">
        <f>I14140/(INDEX(Installed_Capacity!$H$15:$S$20,MATCH(Source_Data!B14140,Installed_Capacity!$G$15:$G$20,0),MATCH(Source_Data!C14140,Installed_Capacity!$H$14:$S$14,0)))</f>
        <v>7.6557362727845538E-6</v>
      </c>
      <c r="L14140" s="39">
        <v>0</v>
      </c>
      <c r="M14140" s="40">
        <v>0</v>
      </c>
      <c r="N14140" s="40">
        <f>L14140/(INDEX(Installed_Capacity!$V$6:$AG$11,MATCH(Source_Data!B14140,Installed_Capacity!$U$6:$U$11,0),MATCH(Source_Data!C14140,Installed_Capacity!$V$5:$AG$5,0)))</f>
        <v>0</v>
      </c>
      <c r="O14140" s="41">
        <f>M14140/(INDEX(Installed_Capacity!$V$15:$AG$20,MATCH(Source_Data!B14140,Installed_Capacity!$U$15:$U$20,0),MATCH(Source_Data!C14140,Installed_Capacity!$V$14:$AG$14,0)))</f>
        <v>0</v>
      </c>
      <c r="P14140" s="37">
        <v>0</v>
      </c>
      <c r="Q14140" s="38">
        <f>P14140/(INDEX(Installed_Capacity!$AJ$15:$AU$20,MATCH(Source_Data!B14140,Installed_Capacity!$AI$15:$AI$20,0),MATCH(Source_Data!C14140,Installed_Capacity!$AJ$14:$AU$14,0)))</f>
        <v>0</v>
      </c>
      <c r="R14140" s="63">
        <v>861.59495865500003</v>
      </c>
      <c r="S14140" s="42">
        <v>1348.1051747890001</v>
      </c>
      <c r="T14140" s="42">
        <f>R14140/(INDEX(Installed_Capacity!$H$25:$S$30,MATCH(Source_Data!B14140,Installed_Capacity!$G$25:$G$30,0),MATCH(Source_Data!C14140,Installed_Capacity!$H$24:$S$24,0)))</f>
        <v>0.62543188055676535</v>
      </c>
      <c r="U14140" s="43">
        <f>S14140/(INDEX(Installed_Capacity!$H$33:$S$38,MATCH(Source_Data!B14140,Installed_Capacity!$G$33:$G$38,0),MATCH(Source_Data!C14140,Installed_Capacity!$H$32:$S$32,0)))</f>
        <v>0.37825834454430168</v>
      </c>
      <c r="V14140" s="21"/>
      <c r="W14140" s="2"/>
    </row>
    <row r="14141" spans="1:23" x14ac:dyDescent="0.25">
      <c r="A14141" s="17">
        <v>43325</v>
      </c>
      <c r="B14141" s="19">
        <v>2018</v>
      </c>
      <c r="C14141" s="19">
        <v>8</v>
      </c>
      <c r="D14141" s="19">
        <v>13</v>
      </c>
      <c r="E14141" s="19">
        <v>3</v>
      </c>
      <c r="F14141" s="69">
        <v>24464</v>
      </c>
      <c r="G14141" s="52">
        <f t="shared" si="220"/>
        <v>40178</v>
      </c>
      <c r="H14141" s="34">
        <v>0</v>
      </c>
      <c r="I14141" s="35">
        <v>2.4768825000000001E-2</v>
      </c>
      <c r="J14141" s="35">
        <f>H14141/(INDEX(Installed_Capacity!$H$6:$S$11,MATCH(Source_Data!B14141,Installed_Capacity!$G$6:$G$11,0),MATCH(Source_Data!C14141,Installed_Capacity!$H$5:$S$5,0)))</f>
        <v>0</v>
      </c>
      <c r="K14141" s="36">
        <f>I14141/(INDEX(Installed_Capacity!$H$15:$S$20,MATCH(Source_Data!B14141,Installed_Capacity!$G$15:$G$20,0),MATCH(Source_Data!C14141,Installed_Capacity!$H$14:$S$14,0)))</f>
        <v>6.2178392924832626E-6</v>
      </c>
      <c r="L14141" s="39">
        <v>0</v>
      </c>
      <c r="M14141" s="40">
        <v>0</v>
      </c>
      <c r="N14141" s="40">
        <f>L14141/(INDEX(Installed_Capacity!$V$6:$AG$11,MATCH(Source_Data!B14141,Installed_Capacity!$U$6:$U$11,0),MATCH(Source_Data!C14141,Installed_Capacity!$V$5:$AG$5,0)))</f>
        <v>0</v>
      </c>
      <c r="O14141" s="41">
        <f>M14141/(INDEX(Installed_Capacity!$V$15:$AG$20,MATCH(Source_Data!B14141,Installed_Capacity!$U$15:$U$20,0),MATCH(Source_Data!C14141,Installed_Capacity!$V$14:$AG$14,0)))</f>
        <v>0</v>
      </c>
      <c r="P14141" s="37">
        <v>0</v>
      </c>
      <c r="Q14141" s="38">
        <f>P14141/(INDEX(Installed_Capacity!$AJ$15:$AU$20,MATCH(Source_Data!B14141,Installed_Capacity!$AI$15:$AI$20,0),MATCH(Source_Data!C14141,Installed_Capacity!$AJ$14:$AU$14,0)))</f>
        <v>0</v>
      </c>
      <c r="R14141" s="63">
        <v>799.32800328400003</v>
      </c>
      <c r="S14141" s="42">
        <v>1188.5585965170001</v>
      </c>
      <c r="T14141" s="42">
        <f>R14141/(INDEX(Installed_Capacity!$H$25:$S$30,MATCH(Source_Data!B14141,Installed_Capacity!$G$25:$G$30,0),MATCH(Source_Data!C14141,Installed_Capacity!$H$24:$S$24,0)))</f>
        <v>0.58023229042102198</v>
      </c>
      <c r="U14141" s="43">
        <f>S14141/(INDEX(Installed_Capacity!$H$33:$S$38,MATCH(Source_Data!B14141,Installed_Capacity!$G$33:$G$38,0),MATCH(Source_Data!C14141,Installed_Capacity!$H$32:$S$32,0)))</f>
        <v>0.33349193781025716</v>
      </c>
      <c r="V14141" s="21"/>
      <c r="W14141" s="2"/>
    </row>
    <row r="14142" spans="1:23" x14ac:dyDescent="0.25">
      <c r="A14142" s="17">
        <v>43325</v>
      </c>
      <c r="B14142" s="19">
        <v>2018</v>
      </c>
      <c r="C14142" s="19">
        <v>8</v>
      </c>
      <c r="D14142" s="19">
        <v>13</v>
      </c>
      <c r="E14142" s="19">
        <v>4</v>
      </c>
      <c r="F14142" s="69">
        <v>25096</v>
      </c>
      <c r="G14142" s="52">
        <f t="shared" si="220"/>
        <v>40178</v>
      </c>
      <c r="H14142" s="34">
        <v>0</v>
      </c>
      <c r="I14142" s="35">
        <v>1.7572001E-2</v>
      </c>
      <c r="J14142" s="35">
        <f>H14142/(INDEX(Installed_Capacity!$H$6:$S$11,MATCH(Source_Data!B14142,Installed_Capacity!$G$6:$G$11,0),MATCH(Source_Data!C14142,Installed_Capacity!$H$5:$S$5,0)))</f>
        <v>0</v>
      </c>
      <c r="K14142" s="36">
        <f>I14142/(INDEX(Installed_Capacity!$H$15:$S$20,MATCH(Source_Data!B14142,Installed_Capacity!$G$15:$G$20,0),MATCH(Source_Data!C14142,Installed_Capacity!$H$14:$S$14,0)))</f>
        <v>4.4111853616534164E-6</v>
      </c>
      <c r="L14142" s="39">
        <v>0</v>
      </c>
      <c r="M14142" s="40">
        <v>0</v>
      </c>
      <c r="N14142" s="40">
        <f>L14142/(INDEX(Installed_Capacity!$V$6:$AG$11,MATCH(Source_Data!B14142,Installed_Capacity!$U$6:$U$11,0),MATCH(Source_Data!C14142,Installed_Capacity!$V$5:$AG$5,0)))</f>
        <v>0</v>
      </c>
      <c r="O14142" s="41">
        <f>M14142/(INDEX(Installed_Capacity!$V$15:$AG$20,MATCH(Source_Data!B14142,Installed_Capacity!$U$15:$U$20,0),MATCH(Source_Data!C14142,Installed_Capacity!$V$14:$AG$14,0)))</f>
        <v>0</v>
      </c>
      <c r="P14142" s="37">
        <v>0</v>
      </c>
      <c r="Q14142" s="38">
        <f>P14142/(INDEX(Installed_Capacity!$AJ$15:$AU$20,MATCH(Source_Data!B14142,Installed_Capacity!$AI$15:$AI$20,0),MATCH(Source_Data!C14142,Installed_Capacity!$AJ$14:$AU$14,0)))</f>
        <v>0</v>
      </c>
      <c r="R14142" s="63">
        <v>774.05440077100002</v>
      </c>
      <c r="S14142" s="42">
        <v>1048.586416356</v>
      </c>
      <c r="T14142" s="42">
        <f>R14142/(INDEX(Installed_Capacity!$H$25:$S$30,MATCH(Source_Data!B14142,Installed_Capacity!$G$25:$G$30,0),MATCH(Source_Data!C14142,Installed_Capacity!$H$24:$S$24,0)))</f>
        <v>0.56188617942145758</v>
      </c>
      <c r="U14142" s="43">
        <f>S14142/(INDEX(Installed_Capacity!$H$33:$S$38,MATCH(Source_Data!B14142,Installed_Capacity!$G$33:$G$38,0),MATCH(Source_Data!C14142,Installed_Capacity!$H$32:$S$32,0)))</f>
        <v>0.29421781725935614</v>
      </c>
      <c r="V14142" s="21"/>
      <c r="W14142" s="2"/>
    </row>
    <row r="14143" spans="1:23" x14ac:dyDescent="0.25">
      <c r="A14143" s="17">
        <v>43325</v>
      </c>
      <c r="B14143" s="19">
        <v>2018</v>
      </c>
      <c r="C14143" s="19">
        <v>8</v>
      </c>
      <c r="D14143" s="19">
        <v>13</v>
      </c>
      <c r="E14143" s="19">
        <v>5</v>
      </c>
      <c r="F14143" s="69">
        <v>25967</v>
      </c>
      <c r="G14143" s="52">
        <f t="shared" si="220"/>
        <v>40178</v>
      </c>
      <c r="H14143" s="34">
        <v>0</v>
      </c>
      <c r="I14143" s="35">
        <v>1.0438703000000001E-2</v>
      </c>
      <c r="J14143" s="35">
        <f>H14143/(INDEX(Installed_Capacity!$H$6:$S$11,MATCH(Source_Data!B14143,Installed_Capacity!$G$6:$G$11,0),MATCH(Source_Data!C14143,Installed_Capacity!$H$5:$S$5,0)))</f>
        <v>0</v>
      </c>
      <c r="K14143" s="36">
        <f>I14143/(INDEX(Installed_Capacity!$H$15:$S$20,MATCH(Source_Data!B14143,Installed_Capacity!$G$15:$G$20,0),MATCH(Source_Data!C14143,Installed_Capacity!$H$14:$S$14,0)))</f>
        <v>2.6204786733308064E-6</v>
      </c>
      <c r="L14143" s="39">
        <v>0</v>
      </c>
      <c r="M14143" s="40">
        <v>0</v>
      </c>
      <c r="N14143" s="40">
        <f>L14143/(INDEX(Installed_Capacity!$V$6:$AG$11,MATCH(Source_Data!B14143,Installed_Capacity!$U$6:$U$11,0),MATCH(Source_Data!C14143,Installed_Capacity!$V$5:$AG$5,0)))</f>
        <v>0</v>
      </c>
      <c r="O14143" s="41">
        <f>M14143/(INDEX(Installed_Capacity!$V$15:$AG$20,MATCH(Source_Data!B14143,Installed_Capacity!$U$15:$U$20,0),MATCH(Source_Data!C14143,Installed_Capacity!$V$14:$AG$14,0)))</f>
        <v>0</v>
      </c>
      <c r="P14143" s="37">
        <v>0</v>
      </c>
      <c r="Q14143" s="38">
        <f>P14143/(INDEX(Installed_Capacity!$AJ$15:$AU$20,MATCH(Source_Data!B14143,Installed_Capacity!$AI$15:$AI$20,0),MATCH(Source_Data!C14143,Installed_Capacity!$AJ$14:$AU$14,0)))</f>
        <v>0</v>
      </c>
      <c r="R14143" s="63">
        <v>669.37651286400001</v>
      </c>
      <c r="S14143" s="42">
        <v>1042.2721565310001</v>
      </c>
      <c r="T14143" s="42">
        <f>R14143/(INDEX(Installed_Capacity!$H$25:$S$30,MATCH(Source_Data!B14143,Installed_Capacity!$G$25:$G$30,0),MATCH(Source_Data!C14143,Installed_Capacity!$H$24:$S$24,0)))</f>
        <v>0.48590048843205569</v>
      </c>
      <c r="U14143" s="43">
        <f>S14143/(INDEX(Installed_Capacity!$H$33:$S$38,MATCH(Source_Data!B14143,Installed_Capacity!$G$33:$G$38,0),MATCH(Source_Data!C14143,Installed_Capacity!$H$32:$S$32,0)))</f>
        <v>0.29244612947631587</v>
      </c>
      <c r="V14143" s="21"/>
      <c r="W14143" s="2"/>
    </row>
    <row r="14144" spans="1:23" x14ac:dyDescent="0.25">
      <c r="A14144" s="17">
        <v>43325</v>
      </c>
      <c r="B14144" s="19">
        <v>2018</v>
      </c>
      <c r="C14144" s="19">
        <v>8</v>
      </c>
      <c r="D14144" s="19">
        <v>13</v>
      </c>
      <c r="E14144" s="19">
        <v>6</v>
      </c>
      <c r="F14144" s="69">
        <v>27647</v>
      </c>
      <c r="G14144" s="52">
        <f t="shared" si="220"/>
        <v>40178</v>
      </c>
      <c r="H14144" s="34">
        <v>0</v>
      </c>
      <c r="I14144" s="35">
        <v>1.0884812000000001E-2</v>
      </c>
      <c r="J14144" s="35">
        <f>H14144/(INDEX(Installed_Capacity!$H$6:$S$11,MATCH(Source_Data!B14144,Installed_Capacity!$G$6:$G$11,0),MATCH(Source_Data!C14144,Installed_Capacity!$H$5:$S$5,0)))</f>
        <v>0</v>
      </c>
      <c r="K14144" s="36">
        <f>I14144/(INDEX(Installed_Capacity!$H$15:$S$20,MATCH(Source_Data!B14144,Installed_Capacity!$G$15:$G$20,0),MATCH(Source_Data!C14144,Installed_Capacity!$H$14:$S$14,0)))</f>
        <v>2.7324675976714004E-6</v>
      </c>
      <c r="L14144" s="39">
        <v>0</v>
      </c>
      <c r="M14144" s="40">
        <v>0</v>
      </c>
      <c r="N14144" s="40">
        <f>L14144/(INDEX(Installed_Capacity!$V$6:$AG$11,MATCH(Source_Data!B14144,Installed_Capacity!$U$6:$U$11,0),MATCH(Source_Data!C14144,Installed_Capacity!$V$5:$AG$5,0)))</f>
        <v>0</v>
      </c>
      <c r="O14144" s="41">
        <f>M14144/(INDEX(Installed_Capacity!$V$15:$AG$20,MATCH(Source_Data!B14144,Installed_Capacity!$U$15:$U$20,0),MATCH(Source_Data!C14144,Installed_Capacity!$V$14:$AG$14,0)))</f>
        <v>0</v>
      </c>
      <c r="P14144" s="37">
        <v>0</v>
      </c>
      <c r="Q14144" s="38">
        <f>P14144/(INDEX(Installed_Capacity!$AJ$15:$AU$20,MATCH(Source_Data!B14144,Installed_Capacity!$AI$15:$AI$20,0),MATCH(Source_Data!C14144,Installed_Capacity!$AJ$14:$AU$14,0)))</f>
        <v>0</v>
      </c>
      <c r="R14144" s="63">
        <v>566.58461094100005</v>
      </c>
      <c r="S14144" s="42">
        <v>953.80535672200006</v>
      </c>
      <c r="T14144" s="42">
        <f>R14144/(INDEX(Installed_Capacity!$H$25:$S$30,MATCH(Source_Data!B14144,Installed_Capacity!$G$25:$G$30,0),MATCH(Source_Data!C14144,Installed_Capacity!$H$24:$S$24,0)))</f>
        <v>0.41128383488748549</v>
      </c>
      <c r="U14144" s="43">
        <f>S14144/(INDEX(Installed_Capacity!$H$33:$S$38,MATCH(Source_Data!B14144,Installed_Capacity!$G$33:$G$38,0),MATCH(Source_Data!C14144,Installed_Capacity!$H$32:$S$32,0)))</f>
        <v>0.26762365577865199</v>
      </c>
      <c r="V14144" s="21"/>
      <c r="W14144" s="2"/>
    </row>
    <row r="14145" spans="1:23" x14ac:dyDescent="0.25">
      <c r="A14145" s="17">
        <v>43325</v>
      </c>
      <c r="B14145" s="19">
        <v>2018</v>
      </c>
      <c r="C14145" s="19">
        <v>8</v>
      </c>
      <c r="D14145" s="19">
        <v>13</v>
      </c>
      <c r="E14145" s="19">
        <v>7</v>
      </c>
      <c r="F14145" s="69">
        <v>29003</v>
      </c>
      <c r="G14145" s="52">
        <f t="shared" si="220"/>
        <v>40178</v>
      </c>
      <c r="H14145" s="34">
        <v>24.670224835999999</v>
      </c>
      <c r="I14145" s="35">
        <v>155.505345049</v>
      </c>
      <c r="J14145" s="35">
        <f>H14145/(INDEX(Installed_Capacity!$H$6:$S$11,MATCH(Source_Data!B14145,Installed_Capacity!$G$6:$G$11,0),MATCH(Source_Data!C14145,Installed_Capacity!$H$5:$S$5,0)))</f>
        <v>1.5038418533599921E-2</v>
      </c>
      <c r="K14145" s="36">
        <f>I14145/(INDEX(Installed_Capacity!$H$15:$S$20,MATCH(Source_Data!B14145,Installed_Capacity!$G$15:$G$20,0),MATCH(Source_Data!C14145,Installed_Capacity!$H$14:$S$14,0)))</f>
        <v>3.9037267397094517E-2</v>
      </c>
      <c r="L14145" s="39">
        <v>36.385814748000001</v>
      </c>
      <c r="M14145" s="40">
        <v>98.109701513999994</v>
      </c>
      <c r="N14145" s="40">
        <f>L14145/(INDEX(Installed_Capacity!$V$6:$AG$11,MATCH(Source_Data!B14145,Installed_Capacity!$U$6:$U$11,0),MATCH(Source_Data!C14145,Installed_Capacity!$V$5:$AG$5,0)))</f>
        <v>2.5582017231002872E-2</v>
      </c>
      <c r="O14145" s="41">
        <f>M14145/(INDEX(Installed_Capacity!$V$15:$AG$20,MATCH(Source_Data!B14145,Installed_Capacity!$U$15:$U$20,0),MATCH(Source_Data!C14145,Installed_Capacity!$V$14:$AG$14,0)))</f>
        <v>3.6797163603290044E-2</v>
      </c>
      <c r="P14145" s="37">
        <v>0</v>
      </c>
      <c r="Q14145" s="38">
        <f>P14145/(INDEX(Installed_Capacity!$AJ$15:$AU$20,MATCH(Source_Data!B14145,Installed_Capacity!$AI$15:$AI$20,0),MATCH(Source_Data!C14145,Installed_Capacity!$AJ$14:$AU$14,0)))</f>
        <v>0</v>
      </c>
      <c r="R14145" s="63">
        <v>646.25007198000003</v>
      </c>
      <c r="S14145" s="42">
        <v>884.99533426699998</v>
      </c>
      <c r="T14145" s="42">
        <f>R14145/(INDEX(Installed_Capacity!$H$25:$S$30,MATCH(Source_Data!B14145,Installed_Capacity!$G$25:$G$30,0),MATCH(Source_Data!C14145,Installed_Capacity!$H$24:$S$24,0)))</f>
        <v>0.46911300230836234</v>
      </c>
      <c r="U14145" s="43">
        <f>S14145/(INDEX(Installed_Capacity!$H$33:$S$38,MATCH(Source_Data!B14145,Installed_Capacity!$G$33:$G$38,0),MATCH(Source_Data!C14145,Installed_Capacity!$H$32:$S$32,0)))</f>
        <v>0.24831658265955478</v>
      </c>
      <c r="V14145" s="21"/>
      <c r="W14145" s="2"/>
    </row>
    <row r="14146" spans="1:23" x14ac:dyDescent="0.25">
      <c r="A14146" s="17">
        <v>43325</v>
      </c>
      <c r="B14146" s="19">
        <v>2018</v>
      </c>
      <c r="C14146" s="19">
        <v>8</v>
      </c>
      <c r="D14146" s="19">
        <v>13</v>
      </c>
      <c r="E14146" s="19">
        <v>8</v>
      </c>
      <c r="F14146" s="69">
        <v>30421</v>
      </c>
      <c r="G14146" s="52">
        <f t="shared" si="220"/>
        <v>40178</v>
      </c>
      <c r="H14146" s="34">
        <v>350.12521825099998</v>
      </c>
      <c r="I14146" s="35">
        <v>1213.45195173</v>
      </c>
      <c r="J14146" s="35">
        <f>H14146/(INDEX(Installed_Capacity!$H$6:$S$11,MATCH(Source_Data!B14146,Installed_Capacity!$G$6:$G$11,0),MATCH(Source_Data!C14146,Installed_Capacity!$H$5:$S$5,0)))</f>
        <v>0.21342851985455474</v>
      </c>
      <c r="K14146" s="36">
        <f>I14146/(INDEX(Installed_Capacity!$H$15:$S$20,MATCH(Source_Data!B14146,Installed_Capacity!$G$15:$G$20,0),MATCH(Source_Data!C14146,Installed_Capacity!$H$14:$S$14,0)))</f>
        <v>0.30461877884830213</v>
      </c>
      <c r="L14146" s="39">
        <v>484.18879315700002</v>
      </c>
      <c r="M14146" s="40">
        <v>997.78533940099999</v>
      </c>
      <c r="N14146" s="40">
        <f>L14146/(INDEX(Installed_Capacity!$V$6:$AG$11,MATCH(Source_Data!B14146,Installed_Capacity!$U$6:$U$11,0),MATCH(Source_Data!C14146,Installed_Capacity!$V$5:$AG$5,0)))</f>
        <v>0.34042184118693403</v>
      </c>
      <c r="O14146" s="41">
        <f>M14146/(INDEX(Installed_Capacity!$V$15:$AG$20,MATCH(Source_Data!B14146,Installed_Capacity!$U$15:$U$20,0),MATCH(Source_Data!C14146,Installed_Capacity!$V$14:$AG$14,0)))</f>
        <v>0.37423078256602021</v>
      </c>
      <c r="P14146" s="37">
        <v>68.964582104000002</v>
      </c>
      <c r="Q14146" s="38">
        <f>P14146/(INDEX(Installed_Capacity!$AJ$15:$AU$20,MATCH(Source_Data!B14146,Installed_Capacity!$AI$15:$AI$20,0),MATCH(Source_Data!C14146,Installed_Capacity!$AJ$14:$AU$14,0)))</f>
        <v>7.5206741661941121E-2</v>
      </c>
      <c r="R14146" s="63">
        <v>641.05901794500005</v>
      </c>
      <c r="S14146" s="42">
        <v>894.49964317700005</v>
      </c>
      <c r="T14146" s="42">
        <f>R14146/(INDEX(Installed_Capacity!$H$25:$S$30,MATCH(Source_Data!B14146,Installed_Capacity!$G$25:$G$30,0),MATCH(Source_Data!C14146,Installed_Capacity!$H$24:$S$24,0)))</f>
        <v>0.46534481558144597</v>
      </c>
      <c r="U14146" s="43">
        <f>S14146/(INDEX(Installed_Capacity!$H$33:$S$38,MATCH(Source_Data!B14146,Installed_Capacity!$G$33:$G$38,0),MATCH(Source_Data!C14146,Installed_Capacity!$H$32:$S$32,0)))</f>
        <v>0.25098335096633545</v>
      </c>
      <c r="V14146" s="21"/>
      <c r="W14146" s="2"/>
    </row>
    <row r="14147" spans="1:23" x14ac:dyDescent="0.25">
      <c r="A14147" s="17">
        <v>43325</v>
      </c>
      <c r="B14147" s="19">
        <v>2018</v>
      </c>
      <c r="C14147" s="19">
        <v>8</v>
      </c>
      <c r="D14147" s="19">
        <v>13</v>
      </c>
      <c r="E14147" s="19">
        <v>9</v>
      </c>
      <c r="F14147" s="69">
        <v>31533</v>
      </c>
      <c r="G14147" s="52">
        <f t="shared" ref="G14147:G14210" si="221">_xlfn.MAXIFS($F:$F,$B:$B,B14147,$C:$C,C14147,$D:$D,D14147)</f>
        <v>40178</v>
      </c>
      <c r="H14147" s="34">
        <v>853.40341441999999</v>
      </c>
      <c r="I14147" s="35">
        <v>2360.3828031469998</v>
      </c>
      <c r="J14147" s="35">
        <f>H14147/(INDEX(Installed_Capacity!$H$6:$S$11,MATCH(Source_Data!B14147,Installed_Capacity!$G$6:$G$11,0),MATCH(Source_Data!C14147,Installed_Capacity!$H$5:$S$5,0)))</f>
        <v>0.5202156773749147</v>
      </c>
      <c r="K14147" s="36">
        <f>I14147/(INDEX(Installed_Capacity!$H$15:$S$20,MATCH(Source_Data!B14147,Installed_Capacity!$G$15:$G$20,0),MATCH(Source_Data!C14147,Installed_Capacity!$H$14:$S$14,0)))</f>
        <v>0.59253844050774307</v>
      </c>
      <c r="L14147" s="39">
        <v>1018.4348126679999</v>
      </c>
      <c r="M14147" s="40">
        <v>1943.348821259</v>
      </c>
      <c r="N14147" s="40">
        <f>L14147/(INDEX(Installed_Capacity!$V$6:$AG$11,MATCH(Source_Data!B14147,Installed_Capacity!$U$6:$U$11,0),MATCH(Source_Data!C14147,Installed_Capacity!$V$5:$AG$5,0)))</f>
        <v>0.71603775006187076</v>
      </c>
      <c r="O14147" s="41">
        <f>M14147/(INDEX(Installed_Capacity!$V$15:$AG$20,MATCH(Source_Data!B14147,Installed_Capacity!$U$15:$U$20,0),MATCH(Source_Data!C14147,Installed_Capacity!$V$14:$AG$14,0)))</f>
        <v>0.72887516127978469</v>
      </c>
      <c r="P14147" s="37">
        <v>411.08278003200002</v>
      </c>
      <c r="Q14147" s="38">
        <f>P14147/(INDEX(Installed_Capacity!$AJ$15:$AU$20,MATCH(Source_Data!B14147,Installed_Capacity!$AI$15:$AI$20,0),MATCH(Source_Data!C14147,Installed_Capacity!$AJ$14:$AU$14,0)))</f>
        <v>0.44829092697055617</v>
      </c>
      <c r="R14147" s="63">
        <v>598.80003781200003</v>
      </c>
      <c r="S14147" s="42">
        <v>899.18981940100002</v>
      </c>
      <c r="T14147" s="42">
        <f>R14147/(INDEX(Installed_Capacity!$H$25:$S$30,MATCH(Source_Data!B14147,Installed_Capacity!$G$25:$G$30,0),MATCH(Source_Data!C14147,Installed_Capacity!$H$24:$S$24,0)))</f>
        <v>0.4346690169947735</v>
      </c>
      <c r="U14147" s="43">
        <f>S14147/(INDEX(Installed_Capacity!$H$33:$S$38,MATCH(Source_Data!B14147,Installed_Capacity!$G$33:$G$38,0),MATCH(Source_Data!C14147,Installed_Capacity!$H$32:$S$32,0)))</f>
        <v>0.25229934494609962</v>
      </c>
      <c r="V14147" s="21"/>
      <c r="W14147" s="2"/>
    </row>
    <row r="14148" spans="1:23" x14ac:dyDescent="0.25">
      <c r="A14148" s="17">
        <v>43325</v>
      </c>
      <c r="B14148" s="19">
        <v>2018</v>
      </c>
      <c r="C14148" s="19">
        <v>8</v>
      </c>
      <c r="D14148" s="19">
        <v>13</v>
      </c>
      <c r="E14148" s="19">
        <v>10</v>
      </c>
      <c r="F14148" s="69">
        <v>32343</v>
      </c>
      <c r="G14148" s="52">
        <f t="shared" si="221"/>
        <v>40178</v>
      </c>
      <c r="H14148" s="34">
        <v>1172.9133357799999</v>
      </c>
      <c r="I14148" s="35">
        <v>3056.062123874</v>
      </c>
      <c r="J14148" s="35">
        <f>H14148/(INDEX(Installed_Capacity!$H$6:$S$11,MATCH(Source_Data!B14148,Installed_Capacity!$G$6:$G$11,0),MATCH(Source_Data!C14148,Installed_Capacity!$H$5:$S$5,0)))</f>
        <v>0.71498179543792051</v>
      </c>
      <c r="K14148" s="36">
        <f>I14148/(INDEX(Installed_Capacity!$H$15:$S$20,MATCH(Source_Data!B14148,Installed_Capacity!$G$15:$G$20,0),MATCH(Source_Data!C14148,Installed_Capacity!$H$14:$S$14,0)))</f>
        <v>0.76717822319361562</v>
      </c>
      <c r="L14148" s="39">
        <v>1213.622489369</v>
      </c>
      <c r="M14148" s="40">
        <v>2280.7105784</v>
      </c>
      <c r="N14148" s="40">
        <f>L14148/(INDEX(Installed_Capacity!$V$6:$AG$11,MATCH(Source_Data!B14148,Installed_Capacity!$U$6:$U$11,0),MATCH(Source_Data!C14148,Installed_Capacity!$V$5:$AG$5,0)))</f>
        <v>0.85326965054910298</v>
      </c>
      <c r="O14148" s="41">
        <f>M14148/(INDEX(Installed_Capacity!$V$15:$AG$20,MATCH(Source_Data!B14148,Installed_Capacity!$U$15:$U$20,0),MATCH(Source_Data!C14148,Installed_Capacity!$V$14:$AG$14,0)))</f>
        <v>0.85540653972087943</v>
      </c>
      <c r="P14148" s="37">
        <v>655.81706720700004</v>
      </c>
      <c r="Q14148" s="38">
        <f>P14148/(INDEX(Installed_Capacity!$AJ$15:$AU$20,MATCH(Source_Data!B14148,Installed_Capacity!$AI$15:$AI$20,0),MATCH(Source_Data!C14148,Installed_Capacity!$AJ$14:$AU$14,0)))</f>
        <v>0.7151767363217012</v>
      </c>
      <c r="R14148" s="63">
        <v>552.66927434900003</v>
      </c>
      <c r="S14148" s="42">
        <v>766.13693742999999</v>
      </c>
      <c r="T14148" s="42">
        <f>R14148/(INDEX(Installed_Capacity!$H$25:$S$30,MATCH(Source_Data!B14148,Installed_Capacity!$G$25:$G$30,0),MATCH(Source_Data!C14148,Installed_Capacity!$H$24:$S$24,0)))</f>
        <v>0.40118269043916954</v>
      </c>
      <c r="U14148" s="43">
        <f>S14148/(INDEX(Installed_Capacity!$H$33:$S$38,MATCH(Source_Data!B14148,Installed_Capacity!$G$33:$G$38,0),MATCH(Source_Data!C14148,Installed_Capacity!$H$32:$S$32,0)))</f>
        <v>0.21496667698191349</v>
      </c>
      <c r="V14148" s="21"/>
      <c r="W14148" s="2"/>
    </row>
    <row r="14149" spans="1:23" x14ac:dyDescent="0.25">
      <c r="A14149" s="17">
        <v>43325</v>
      </c>
      <c r="B14149" s="19">
        <v>2018</v>
      </c>
      <c r="C14149" s="19">
        <v>8</v>
      </c>
      <c r="D14149" s="19">
        <v>13</v>
      </c>
      <c r="E14149" s="19">
        <v>11</v>
      </c>
      <c r="F14149" s="69">
        <v>33402</v>
      </c>
      <c r="G14149" s="52">
        <f t="shared" si="221"/>
        <v>40178</v>
      </c>
      <c r="H14149" s="34">
        <v>1365.831436079</v>
      </c>
      <c r="I14149" s="35">
        <v>3560.311738115</v>
      </c>
      <c r="J14149" s="35">
        <f>H14149/(INDEX(Installed_Capacity!$H$6:$S$11,MATCH(Source_Data!B14149,Installed_Capacity!$G$6:$G$11,0),MATCH(Source_Data!C14149,Installed_Capacity!$H$5:$S$5,0)))</f>
        <v>0.83258036433178095</v>
      </c>
      <c r="K14149" s="36">
        <f>I14149/(INDEX(Installed_Capacity!$H$15:$S$20,MATCH(Source_Data!B14149,Installed_Capacity!$G$15:$G$20,0),MATCH(Source_Data!C14149,Installed_Capacity!$H$14:$S$14,0)))</f>
        <v>0.89376247031261369</v>
      </c>
      <c r="L14149" s="39">
        <v>1268.6367784060001</v>
      </c>
      <c r="M14149" s="40">
        <v>2439.175187797</v>
      </c>
      <c r="N14149" s="40">
        <f>L14149/(INDEX(Installed_Capacity!$V$6:$AG$11,MATCH(Source_Data!B14149,Installed_Capacity!$U$6:$U$11,0),MATCH(Source_Data!C14149,Installed_Capacity!$V$5:$AG$5,0)))</f>
        <v>0.89194891332892745</v>
      </c>
      <c r="O14149" s="41">
        <f>M14149/(INDEX(Installed_Capacity!$V$15:$AG$20,MATCH(Source_Data!B14149,Installed_Capacity!$U$15:$U$20,0),MATCH(Source_Data!C14149,Installed_Capacity!$V$14:$AG$14,0)))</f>
        <v>0.91484050055584121</v>
      </c>
      <c r="P14149" s="37">
        <v>807.13029102099995</v>
      </c>
      <c r="Q14149" s="38">
        <f>P14149/(INDEX(Installed_Capacity!$AJ$15:$AU$20,MATCH(Source_Data!B14149,Installed_Capacity!$AI$15:$AI$20,0),MATCH(Source_Data!C14149,Installed_Capacity!$AJ$14:$AU$14,0)))</f>
        <v>0.88018570449400213</v>
      </c>
      <c r="R14149" s="63">
        <v>461.659642287</v>
      </c>
      <c r="S14149" s="42">
        <v>608.62635734900005</v>
      </c>
      <c r="T14149" s="42">
        <f>R14149/(INDEX(Installed_Capacity!$H$25:$S$30,MATCH(Source_Data!B14149,Installed_Capacity!$G$25:$G$30,0),MATCH(Source_Data!C14149,Installed_Capacity!$H$24:$S$24,0)))</f>
        <v>0.33511878795513933</v>
      </c>
      <c r="U14149" s="43">
        <f>S14149/(INDEX(Installed_Capacity!$H$33:$S$38,MATCH(Source_Data!B14149,Installed_Capacity!$G$33:$G$38,0),MATCH(Source_Data!C14149,Installed_Capacity!$H$32:$S$32,0)))</f>
        <v>0.17077154118401341</v>
      </c>
      <c r="V14149" s="21"/>
      <c r="W14149" s="2"/>
    </row>
    <row r="14150" spans="1:23" x14ac:dyDescent="0.25">
      <c r="A14150" s="17">
        <v>43325</v>
      </c>
      <c r="B14150" s="19">
        <v>2018</v>
      </c>
      <c r="C14150" s="19">
        <v>8</v>
      </c>
      <c r="D14150" s="19">
        <v>13</v>
      </c>
      <c r="E14150" s="19">
        <v>12</v>
      </c>
      <c r="F14150" s="69">
        <v>34673</v>
      </c>
      <c r="G14150" s="52">
        <f t="shared" si="221"/>
        <v>40178</v>
      </c>
      <c r="H14150" s="34">
        <v>1473.187170681</v>
      </c>
      <c r="I14150" s="35">
        <v>3649.389591272</v>
      </c>
      <c r="J14150" s="35">
        <f>H14150/(INDEX(Installed_Capacity!$H$6:$S$11,MATCH(Source_Data!B14150,Installed_Capacity!$G$6:$G$11,0),MATCH(Source_Data!C14150,Installed_Capacity!$H$5:$S$5,0)))</f>
        <v>0.8980220244568663</v>
      </c>
      <c r="K14150" s="36">
        <f>I14150/(INDEX(Installed_Capacity!$H$15:$S$20,MATCH(Source_Data!B14150,Installed_Capacity!$G$15:$G$20,0),MATCH(Source_Data!C14150,Installed_Capacity!$H$14:$S$14,0)))</f>
        <v>0.91612411950064132</v>
      </c>
      <c r="L14150" s="39">
        <v>1268.4767601880001</v>
      </c>
      <c r="M14150" s="40">
        <v>2450.5977492249999</v>
      </c>
      <c r="N14150" s="40">
        <f>L14150/(INDEX(Installed_Capacity!$V$6:$AG$11,MATCH(Source_Data!B14150,Installed_Capacity!$U$6:$U$11,0),MATCH(Source_Data!C14150,Installed_Capacity!$V$5:$AG$5,0)))</f>
        <v>0.89183640825412014</v>
      </c>
      <c r="O14150" s="41">
        <f>M14150/(INDEX(Installed_Capacity!$V$15:$AG$20,MATCH(Source_Data!B14150,Installed_Capacity!$U$15:$U$20,0),MATCH(Source_Data!C14150,Installed_Capacity!$V$14:$AG$14,0)))</f>
        <v>0.91912466262287962</v>
      </c>
      <c r="P14150" s="37">
        <v>838.15543750699999</v>
      </c>
      <c r="Q14150" s="38">
        <f>P14150/(INDEX(Installed_Capacity!$AJ$15:$AU$20,MATCH(Source_Data!B14150,Installed_Capacity!$AI$15:$AI$20,0),MATCH(Source_Data!C14150,Installed_Capacity!$AJ$14:$AU$14,0)))</f>
        <v>0.91401901582006539</v>
      </c>
      <c r="R14150" s="63">
        <v>458.59403079600003</v>
      </c>
      <c r="S14150" s="42">
        <v>514.46331859099996</v>
      </c>
      <c r="T14150" s="42">
        <f>R14150/(INDEX(Installed_Capacity!$H$25:$S$30,MATCH(Source_Data!B14150,Installed_Capacity!$G$25:$G$30,0),MATCH(Source_Data!C14150,Installed_Capacity!$H$24:$S$24,0)))</f>
        <v>0.33289346021777</v>
      </c>
      <c r="U14150" s="43">
        <f>S14150/(INDEX(Installed_Capacity!$H$33:$S$38,MATCH(Source_Data!B14150,Installed_Capacity!$G$33:$G$38,0),MATCH(Source_Data!C14150,Installed_Capacity!$H$32:$S$32,0)))</f>
        <v>0.14435078720727951</v>
      </c>
      <c r="V14150" s="21"/>
      <c r="W14150" s="2"/>
    </row>
    <row r="14151" spans="1:23" x14ac:dyDescent="0.25">
      <c r="A14151" s="17">
        <v>43325</v>
      </c>
      <c r="B14151" s="19">
        <v>2018</v>
      </c>
      <c r="C14151" s="19">
        <v>8</v>
      </c>
      <c r="D14151" s="19">
        <v>13</v>
      </c>
      <c r="E14151" s="19">
        <v>13</v>
      </c>
      <c r="F14151" s="69">
        <v>36150</v>
      </c>
      <c r="G14151" s="52">
        <f t="shared" si="221"/>
        <v>40178</v>
      </c>
      <c r="H14151" s="34">
        <v>1501.441038063</v>
      </c>
      <c r="I14151" s="35">
        <v>3507.2017717489998</v>
      </c>
      <c r="J14151" s="35">
        <f>H14151/(INDEX(Installed_Capacity!$H$6:$S$11,MATCH(Source_Data!B14151,Installed_Capacity!$G$6:$G$11,0),MATCH(Source_Data!C14151,Installed_Capacity!$H$5:$S$5,0)))</f>
        <v>0.9152449515160197</v>
      </c>
      <c r="K14151" s="36">
        <f>I14151/(INDEX(Installed_Capacity!$H$15:$S$20,MATCH(Source_Data!B14151,Installed_Capacity!$G$15:$G$20,0),MATCH(Source_Data!C14151,Installed_Capacity!$H$14:$S$14,0)))</f>
        <v>0.88043001567687784</v>
      </c>
      <c r="L14151" s="39">
        <v>1258.472736062</v>
      </c>
      <c r="M14151" s="40">
        <v>2359.468547686</v>
      </c>
      <c r="N14151" s="40">
        <f>L14151/(INDEX(Installed_Capacity!$V$6:$AG$11,MATCH(Source_Data!B14151,Installed_Capacity!$U$6:$U$11,0),MATCH(Source_Data!C14151,Installed_Capacity!$V$5:$AG$5,0)))</f>
        <v>0.88480281235024472</v>
      </c>
      <c r="O14151" s="41">
        <f>M14151/(INDEX(Installed_Capacity!$V$15:$AG$20,MATCH(Source_Data!B14151,Installed_Capacity!$U$15:$U$20,0),MATCH(Source_Data!C14151,Installed_Capacity!$V$14:$AG$14,0)))</f>
        <v>0.88494561522674353</v>
      </c>
      <c r="P14151" s="37">
        <v>850.89132324800005</v>
      </c>
      <c r="Q14151" s="38">
        <f>P14151/(INDEX(Installed_Capacity!$AJ$15:$AU$20,MATCH(Source_Data!B14151,Installed_Capacity!$AI$15:$AI$20,0),MATCH(Source_Data!C14151,Installed_Capacity!$AJ$14:$AU$14,0)))</f>
        <v>0.92790765894002192</v>
      </c>
      <c r="R14151" s="63">
        <v>545.00914940500002</v>
      </c>
      <c r="S14151" s="42">
        <v>523.326280806</v>
      </c>
      <c r="T14151" s="42">
        <f>R14151/(INDEX(Installed_Capacity!$H$25:$S$30,MATCH(Source_Data!B14151,Installed_Capacity!$G$25:$G$30,0),MATCH(Source_Data!C14151,Installed_Capacity!$H$24:$S$24,0)))</f>
        <v>0.39562220485264227</v>
      </c>
      <c r="U14151" s="43">
        <f>S14151/(INDEX(Installed_Capacity!$H$33:$S$38,MATCH(Source_Data!B14151,Installed_Capacity!$G$33:$G$38,0),MATCH(Source_Data!C14151,Installed_Capacity!$H$32:$S$32,0)))</f>
        <v>0.14683760313076955</v>
      </c>
      <c r="V14151" s="21"/>
      <c r="W14151" s="2"/>
    </row>
    <row r="14152" spans="1:23" x14ac:dyDescent="0.25">
      <c r="A14152" s="17">
        <v>43325</v>
      </c>
      <c r="B14152" s="19">
        <v>2018</v>
      </c>
      <c r="C14152" s="19">
        <v>8</v>
      </c>
      <c r="D14152" s="19">
        <v>13</v>
      </c>
      <c r="E14152" s="19">
        <v>14</v>
      </c>
      <c r="F14152" s="69">
        <v>37855</v>
      </c>
      <c r="G14152" s="52">
        <f t="shared" si="221"/>
        <v>40178</v>
      </c>
      <c r="H14152" s="34">
        <v>1495.009287333</v>
      </c>
      <c r="I14152" s="35">
        <v>3739.7089144689999</v>
      </c>
      <c r="J14152" s="35">
        <f>H14152/(INDEX(Installed_Capacity!$H$6:$S$11,MATCH(Source_Data!B14152,Installed_Capacity!$G$6:$G$11,0),MATCH(Source_Data!C14152,Installed_Capacity!$H$5:$S$5,0)))</f>
        <v>0.91132429979822971</v>
      </c>
      <c r="K14152" s="36">
        <f>I14152/(INDEX(Installed_Capacity!$H$15:$S$20,MATCH(Source_Data!B14152,Installed_Capacity!$G$15:$G$20,0),MATCH(Source_Data!C14152,Installed_Capacity!$H$14:$S$14,0)))</f>
        <v>0.93879742098526164</v>
      </c>
      <c r="L14152" s="39">
        <v>1251.9407997339999</v>
      </c>
      <c r="M14152" s="40">
        <v>2368.359316429</v>
      </c>
      <c r="N14152" s="40">
        <f>L14152/(INDEX(Installed_Capacity!$V$6:$AG$11,MATCH(Source_Data!B14152,Installed_Capacity!$U$6:$U$11,0),MATCH(Source_Data!C14152,Installed_Capacity!$V$5:$AG$5,0)))</f>
        <v>0.88021036035069466</v>
      </c>
      <c r="O14152" s="41">
        <f>M14152/(INDEX(Installed_Capacity!$V$15:$AG$20,MATCH(Source_Data!B14152,Installed_Capacity!$U$15:$U$20,0),MATCH(Source_Data!C14152,Installed_Capacity!$V$14:$AG$14,0)))</f>
        <v>0.88828019954355042</v>
      </c>
      <c r="P14152" s="37">
        <v>695.23548560200004</v>
      </c>
      <c r="Q14152" s="38">
        <f>P14152/(INDEX(Installed_Capacity!$AJ$15:$AU$20,MATCH(Source_Data!B14152,Installed_Capacity!$AI$15:$AI$20,0),MATCH(Source_Data!C14152,Installed_Capacity!$AJ$14:$AU$14,0)))</f>
        <v>0.7581630159236642</v>
      </c>
      <c r="R14152" s="63">
        <v>650.79576802099996</v>
      </c>
      <c r="S14152" s="42">
        <v>586.25340090700001</v>
      </c>
      <c r="T14152" s="42">
        <f>R14152/(INDEX(Installed_Capacity!$H$25:$S$30,MATCH(Source_Data!B14152,Installed_Capacity!$G$25:$G$30,0),MATCH(Source_Data!C14152,Installed_Capacity!$H$24:$S$24,0)))</f>
        <v>0.4724127235924796</v>
      </c>
      <c r="U14152" s="43">
        <f>S14152/(INDEX(Installed_Capacity!$H$33:$S$38,MATCH(Source_Data!B14152,Installed_Capacity!$G$33:$G$38,0),MATCH(Source_Data!C14152,Installed_Capacity!$H$32:$S$32,0)))</f>
        <v>0.16449402098412452</v>
      </c>
      <c r="V14152" s="21"/>
      <c r="W14152" s="2"/>
    </row>
    <row r="14153" spans="1:23" x14ac:dyDescent="0.25">
      <c r="A14153" s="17">
        <v>43325</v>
      </c>
      <c r="B14153" s="19">
        <v>2018</v>
      </c>
      <c r="C14153" s="19">
        <v>8</v>
      </c>
      <c r="D14153" s="19">
        <v>13</v>
      </c>
      <c r="E14153" s="19">
        <v>15</v>
      </c>
      <c r="F14153" s="69">
        <v>39114</v>
      </c>
      <c r="G14153" s="52">
        <f t="shared" si="221"/>
        <v>40178</v>
      </c>
      <c r="H14153" s="34">
        <v>1457.4709248029999</v>
      </c>
      <c r="I14153" s="35">
        <v>3617.9276670499999</v>
      </c>
      <c r="J14153" s="35">
        <f>H14153/(INDEX(Installed_Capacity!$H$6:$S$11,MATCH(Source_Data!B14153,Installed_Capacity!$G$6:$G$11,0),MATCH(Source_Data!C14153,Installed_Capacity!$H$5:$S$5,0)))</f>
        <v>0.88844175168426309</v>
      </c>
      <c r="K14153" s="36">
        <f>I14153/(INDEX(Installed_Capacity!$H$15:$S$20,MATCH(Source_Data!B14153,Installed_Capacity!$G$15:$G$20,0),MATCH(Source_Data!C14153,Installed_Capacity!$H$14:$S$14,0)))</f>
        <v>0.90822607877223849</v>
      </c>
      <c r="L14153" s="39">
        <v>1255.947293314</v>
      </c>
      <c r="M14153" s="40">
        <v>2320.5401008980002</v>
      </c>
      <c r="N14153" s="40">
        <f>L14153/(INDEX(Installed_Capacity!$V$6:$AG$11,MATCH(Source_Data!B14153,Installed_Capacity!$U$6:$U$11,0),MATCH(Source_Data!C14153,Installed_Capacity!$V$5:$AG$5,0)))</f>
        <v>0.8830272324891727</v>
      </c>
      <c r="O14153" s="41">
        <f>M14153/(INDEX(Installed_Capacity!$V$15:$AG$20,MATCH(Source_Data!B14153,Installed_Capacity!$U$15:$U$20,0),MATCH(Source_Data!C14153,Installed_Capacity!$V$14:$AG$14,0)))</f>
        <v>0.87034505683980778</v>
      </c>
      <c r="P14153" s="37">
        <v>646.77348010900005</v>
      </c>
      <c r="Q14153" s="38">
        <f>P14153/(INDEX(Installed_Capacity!$AJ$15:$AU$20,MATCH(Source_Data!B14153,Installed_Capacity!$AI$15:$AI$20,0),MATCH(Source_Data!C14153,Installed_Capacity!$AJ$14:$AU$14,0)))</f>
        <v>0.70531459117666306</v>
      </c>
      <c r="R14153" s="63">
        <v>802.411328142</v>
      </c>
      <c r="S14153" s="42">
        <v>698.69879216000004</v>
      </c>
      <c r="T14153" s="42">
        <f>R14153/(INDEX(Installed_Capacity!$H$25:$S$30,MATCH(Source_Data!B14153,Installed_Capacity!$G$25:$G$30,0),MATCH(Source_Data!C14153,Installed_Capacity!$H$24:$S$24,0)))</f>
        <v>0.58247047629355397</v>
      </c>
      <c r="U14153" s="43">
        <f>S14153/(INDEX(Installed_Capacity!$H$33:$S$38,MATCH(Source_Data!B14153,Installed_Capacity!$G$33:$G$38,0),MATCH(Source_Data!C14153,Installed_Capacity!$H$32:$S$32,0)))</f>
        <v>0.19604453228132596</v>
      </c>
      <c r="V14153" s="21"/>
      <c r="W14153" s="2"/>
    </row>
    <row r="14154" spans="1:23" x14ac:dyDescent="0.25">
      <c r="A14154" s="17">
        <v>43325</v>
      </c>
      <c r="B14154" s="19">
        <v>2018</v>
      </c>
      <c r="C14154" s="19">
        <v>8</v>
      </c>
      <c r="D14154" s="19">
        <v>13</v>
      </c>
      <c r="E14154" s="19">
        <v>16</v>
      </c>
      <c r="F14154" s="69">
        <v>39928</v>
      </c>
      <c r="G14154" s="52">
        <f t="shared" si="221"/>
        <v>40178</v>
      </c>
      <c r="H14154" s="34">
        <v>1362.9546710059999</v>
      </c>
      <c r="I14154" s="35">
        <v>3439.1400344570002</v>
      </c>
      <c r="J14154" s="35">
        <f>H14154/(INDEX(Installed_Capacity!$H$6:$S$11,MATCH(Source_Data!B14154,Installed_Capacity!$G$6:$G$11,0),MATCH(Source_Data!C14154,Installed_Capacity!$H$5:$S$5,0)))</f>
        <v>0.83082675253950056</v>
      </c>
      <c r="K14154" s="36">
        <f>I14154/(INDEX(Installed_Capacity!$H$15:$S$20,MATCH(Source_Data!B14154,Installed_Capacity!$G$15:$G$20,0),MATCH(Source_Data!C14154,Installed_Capacity!$H$14:$S$14,0)))</f>
        <v>0.86334414485139988</v>
      </c>
      <c r="L14154" s="39">
        <v>1249.290053449</v>
      </c>
      <c r="M14154" s="40">
        <v>2388.6221733269999</v>
      </c>
      <c r="N14154" s="40">
        <f>L14154/(INDEX(Installed_Capacity!$V$6:$AG$11,MATCH(Source_Data!B14154,Installed_Capacity!$U$6:$U$11,0),MATCH(Source_Data!C14154,Installed_Capacity!$V$5:$AG$5,0)))</f>
        <v>0.87834668249690651</v>
      </c>
      <c r="O14154" s="41">
        <f>M14154/(INDEX(Installed_Capacity!$V$15:$AG$20,MATCH(Source_Data!B14154,Installed_Capacity!$U$15:$U$20,0),MATCH(Source_Data!C14154,Installed_Capacity!$V$14:$AG$14,0)))</f>
        <v>0.89588001535013873</v>
      </c>
      <c r="P14154" s="37">
        <v>722.96396484499996</v>
      </c>
      <c r="Q14154" s="38">
        <f>P14154/(INDEX(Installed_Capacity!$AJ$15:$AU$20,MATCH(Source_Data!B14154,Installed_Capacity!$AI$15:$AI$20,0),MATCH(Source_Data!C14154,Installed_Capacity!$AJ$14:$AU$14,0)))</f>
        <v>0.78840127027808071</v>
      </c>
      <c r="R14154" s="63">
        <v>910.29600966099997</v>
      </c>
      <c r="S14154" s="42">
        <v>1033.4397415389999</v>
      </c>
      <c r="T14154" s="42">
        <f>R14154/(INDEX(Installed_Capacity!$H$25:$S$30,MATCH(Source_Data!B14154,Installed_Capacity!$G$25:$G$30,0),MATCH(Source_Data!C14154,Installed_Capacity!$H$24:$S$24,0)))</f>
        <v>0.66078397913835651</v>
      </c>
      <c r="U14154" s="43">
        <f>S14154/(INDEX(Installed_Capacity!$H$33:$S$38,MATCH(Source_Data!B14154,Installed_Capacity!$G$33:$G$38,0),MATCH(Source_Data!C14154,Installed_Capacity!$H$32:$S$32,0)))</f>
        <v>0.28996788465114842</v>
      </c>
      <c r="V14154" s="21"/>
      <c r="W14154" s="2"/>
    </row>
    <row r="14155" spans="1:23" x14ac:dyDescent="0.25">
      <c r="A14155" s="17">
        <v>43325</v>
      </c>
      <c r="B14155" s="19">
        <v>2018</v>
      </c>
      <c r="C14155" s="19">
        <v>8</v>
      </c>
      <c r="D14155" s="19">
        <v>13</v>
      </c>
      <c r="E14155" s="19">
        <v>17</v>
      </c>
      <c r="F14155" s="69">
        <v>40178</v>
      </c>
      <c r="G14155" s="52">
        <f t="shared" si="221"/>
        <v>40178</v>
      </c>
      <c r="H14155" s="34">
        <v>1188.3460839750001</v>
      </c>
      <c r="I14155" s="35">
        <v>2968.5934027889998</v>
      </c>
      <c r="J14155" s="35">
        <f>H14155/(INDEX(Installed_Capacity!$H$6:$S$11,MATCH(Source_Data!B14155,Installed_Capacity!$G$6:$G$11,0),MATCH(Source_Data!C14155,Installed_Capacity!$H$5:$S$5,0)))</f>
        <v>0.72438925434933676</v>
      </c>
      <c r="K14155" s="36">
        <f>I14155/(INDEX(Installed_Capacity!$H$15:$S$20,MATCH(Source_Data!B14155,Installed_Capacity!$G$15:$G$20,0),MATCH(Source_Data!C14155,Installed_Capacity!$H$14:$S$14,0)))</f>
        <v>0.74522052230043345</v>
      </c>
      <c r="L14155" s="39">
        <v>1196.7548998039999</v>
      </c>
      <c r="M14155" s="40">
        <v>2237.9373225750001</v>
      </c>
      <c r="N14155" s="40">
        <f>L14155/(INDEX(Installed_Capacity!$V$6:$AG$11,MATCH(Source_Data!B14155,Installed_Capacity!$U$6:$U$11,0),MATCH(Source_Data!C14155,Installed_Capacity!$V$5:$AG$5,0)))</f>
        <v>0.84141044195680292</v>
      </c>
      <c r="O14155" s="41">
        <f>M14155/(INDEX(Installed_Capacity!$V$15:$AG$20,MATCH(Source_Data!B14155,Installed_Capacity!$U$15:$U$20,0),MATCH(Source_Data!C14155,Installed_Capacity!$V$14:$AG$14,0)))</f>
        <v>0.83936394181109675</v>
      </c>
      <c r="P14155" s="37">
        <v>756.93728760700003</v>
      </c>
      <c r="Q14155" s="38">
        <f>P14155/(INDEX(Installed_Capacity!$AJ$15:$AU$20,MATCH(Source_Data!B14155,Installed_Capacity!$AI$15:$AI$20,0),MATCH(Source_Data!C14155,Installed_Capacity!$AJ$14:$AU$14,0)))</f>
        <v>0.8254496048058888</v>
      </c>
      <c r="R14155" s="63">
        <v>931.35657190799998</v>
      </c>
      <c r="S14155" s="42">
        <v>1463.746239153</v>
      </c>
      <c r="T14155" s="42">
        <f>R14155/(INDEX(Installed_Capacity!$H$25:$S$30,MATCH(Source_Data!B14155,Installed_Capacity!$G$25:$G$30,0),MATCH(Source_Data!C14155,Installed_Capacity!$H$24:$S$24,0)))</f>
        <v>0.67607184371951212</v>
      </c>
      <c r="U14155" s="43">
        <f>S14155/(INDEX(Installed_Capacity!$H$33:$S$38,MATCH(Source_Data!B14155,Installed_Capacity!$G$33:$G$38,0),MATCH(Source_Data!C14155,Installed_Capacity!$H$32:$S$32,0)))</f>
        <v>0.41070551438363856</v>
      </c>
      <c r="V14155" s="21"/>
      <c r="W14155" s="2"/>
    </row>
    <row r="14156" spans="1:23" x14ac:dyDescent="0.25">
      <c r="A14156" s="17">
        <v>43325</v>
      </c>
      <c r="B14156" s="19">
        <v>2018</v>
      </c>
      <c r="C14156" s="19">
        <v>8</v>
      </c>
      <c r="D14156" s="19">
        <v>13</v>
      </c>
      <c r="E14156" s="19">
        <v>18</v>
      </c>
      <c r="F14156" s="69">
        <v>39401</v>
      </c>
      <c r="G14156" s="52">
        <f t="shared" si="221"/>
        <v>40178</v>
      </c>
      <c r="H14156" s="34">
        <v>876.15113664600005</v>
      </c>
      <c r="I14156" s="35">
        <v>2044.676722577</v>
      </c>
      <c r="J14156" s="35">
        <f>H14156/(INDEX(Installed_Capacity!$H$6:$S$11,MATCH(Source_Data!B14156,Installed_Capacity!$G$6:$G$11,0),MATCH(Source_Data!C14156,Installed_Capacity!$H$5:$S$5,0)))</f>
        <v>0.5340821812189116</v>
      </c>
      <c r="K14156" s="36">
        <f>I14156/(INDEX(Installed_Capacity!$H$15:$S$20,MATCH(Source_Data!B14156,Installed_Capacity!$G$15:$G$20,0),MATCH(Source_Data!C14156,Installed_Capacity!$H$14:$S$14,0)))</f>
        <v>0.51328519887661883</v>
      </c>
      <c r="L14156" s="39">
        <v>984.86231687999998</v>
      </c>
      <c r="M14156" s="40">
        <v>1799.3722781859999</v>
      </c>
      <c r="N14156" s="40">
        <f>L14156/(INDEX(Installed_Capacity!$V$6:$AG$11,MATCH(Source_Data!B14156,Installed_Capacity!$U$6:$U$11,0),MATCH(Source_Data!C14156,Installed_Capacity!$V$5:$AG$5,0)))</f>
        <v>0.69243371173856794</v>
      </c>
      <c r="O14156" s="41">
        <f>M14156/(INDEX(Installed_Capacity!$V$15:$AG$20,MATCH(Source_Data!B14156,Installed_Capacity!$U$15:$U$20,0),MATCH(Source_Data!C14156,Installed_Capacity!$V$14:$AG$14,0)))</f>
        <v>0.67487511511985099</v>
      </c>
      <c r="P14156" s="37">
        <v>661.22372999100003</v>
      </c>
      <c r="Q14156" s="38">
        <f>P14156/(INDEX(Installed_Capacity!$AJ$15:$AU$20,MATCH(Source_Data!B14156,Installed_Capacity!$AI$15:$AI$20,0),MATCH(Source_Data!C14156,Installed_Capacity!$AJ$14:$AU$14,0)))</f>
        <v>0.72107276989203928</v>
      </c>
      <c r="R14156" s="63">
        <v>941.27585353300003</v>
      </c>
      <c r="S14156" s="42">
        <v>1721.6747561029999</v>
      </c>
      <c r="T14156" s="42">
        <f>R14156/(INDEX(Installed_Capacity!$H$25:$S$30,MATCH(Source_Data!B14156,Installed_Capacity!$G$25:$G$30,0),MATCH(Source_Data!C14156,Installed_Capacity!$H$24:$S$24,0)))</f>
        <v>0.68327225140316483</v>
      </c>
      <c r="U14156" s="43">
        <f>S14156/(INDEX(Installed_Capacity!$H$33:$S$38,MATCH(Source_Data!B14156,Installed_Capacity!$G$33:$G$38,0),MATCH(Source_Data!C14156,Installed_Capacity!$H$32:$S$32,0)))</f>
        <v>0.48307643592360233</v>
      </c>
      <c r="V14156" s="21"/>
      <c r="W14156" s="2"/>
    </row>
    <row r="14157" spans="1:23" x14ac:dyDescent="0.25">
      <c r="A14157" s="17">
        <v>43325</v>
      </c>
      <c r="B14157" s="19">
        <v>2018</v>
      </c>
      <c r="C14157" s="19">
        <v>8</v>
      </c>
      <c r="D14157" s="19">
        <v>13</v>
      </c>
      <c r="E14157" s="19">
        <v>19</v>
      </c>
      <c r="F14157" s="69">
        <v>38034</v>
      </c>
      <c r="G14157" s="52">
        <f t="shared" si="221"/>
        <v>40178</v>
      </c>
      <c r="H14157" s="34">
        <v>392.20932896199997</v>
      </c>
      <c r="I14157" s="35">
        <v>706.11377415200002</v>
      </c>
      <c r="J14157" s="35">
        <f>H14157/(INDEX(Installed_Capacity!$H$6:$S$11,MATCH(Source_Data!B14157,Installed_Capacity!$G$6:$G$11,0),MATCH(Source_Data!C14157,Installed_Capacity!$H$5:$S$5,0)))</f>
        <v>0.23908205461937967</v>
      </c>
      <c r="K14157" s="36">
        <f>I14157/(INDEX(Installed_Capacity!$H$15:$S$20,MATCH(Source_Data!B14157,Installed_Capacity!$G$15:$G$20,0),MATCH(Source_Data!C14157,Installed_Capacity!$H$14:$S$14,0)))</f>
        <v>0.17725919456760494</v>
      </c>
      <c r="L14157" s="39">
        <v>470.56525954699998</v>
      </c>
      <c r="M14157" s="40">
        <v>806.92687043399997</v>
      </c>
      <c r="N14157" s="40">
        <f>L14157/(INDEX(Installed_Capacity!$V$6:$AG$11,MATCH(Source_Data!B14157,Installed_Capacity!$U$6:$U$11,0),MATCH(Source_Data!C14157,Installed_Capacity!$V$5:$AG$5,0)))</f>
        <v>0.33084345263161596</v>
      </c>
      <c r="O14157" s="41">
        <f>M14157/(INDEX(Installed_Capacity!$V$15:$AG$20,MATCH(Source_Data!B14157,Installed_Capacity!$U$15:$U$20,0),MATCH(Source_Data!C14157,Installed_Capacity!$V$14:$AG$14,0)))</f>
        <v>0.3026471348810868</v>
      </c>
      <c r="P14157" s="37">
        <v>386.18523193800002</v>
      </c>
      <c r="Q14157" s="38">
        <f>P14157/(INDEX(Installed_Capacity!$AJ$15:$AU$20,MATCH(Source_Data!B14157,Installed_Capacity!$AI$15:$AI$20,0),MATCH(Source_Data!C14157,Installed_Capacity!$AJ$14:$AU$14,0)))</f>
        <v>0.4211398385365322</v>
      </c>
      <c r="R14157" s="63">
        <v>856.47524671600002</v>
      </c>
      <c r="S14157" s="42">
        <v>1864.219240612</v>
      </c>
      <c r="T14157" s="42">
        <f>R14157/(INDEX(Installed_Capacity!$H$25:$S$30,MATCH(Source_Data!B14157,Installed_Capacity!$G$25:$G$30,0),MATCH(Source_Data!C14157,Installed_Capacity!$H$24:$S$24,0)))</f>
        <v>0.62171548106562136</v>
      </c>
      <c r="U14157" s="43">
        <f>S14157/(INDEX(Installed_Capacity!$H$33:$S$38,MATCH(Source_Data!B14157,Installed_Capacity!$G$33:$G$38,0),MATCH(Source_Data!C14157,Installed_Capacity!$H$32:$S$32,0)))</f>
        <v>0.52307230697478668</v>
      </c>
      <c r="V14157" s="21"/>
      <c r="W14157" s="2"/>
    </row>
    <row r="14158" spans="1:23" x14ac:dyDescent="0.25">
      <c r="A14158" s="17">
        <v>43325</v>
      </c>
      <c r="B14158" s="19">
        <v>2018</v>
      </c>
      <c r="C14158" s="19">
        <v>8</v>
      </c>
      <c r="D14158" s="19">
        <v>13</v>
      </c>
      <c r="E14158" s="19">
        <v>20</v>
      </c>
      <c r="F14158" s="69">
        <v>37289</v>
      </c>
      <c r="G14158" s="52">
        <f t="shared" si="221"/>
        <v>40178</v>
      </c>
      <c r="H14158" s="34">
        <v>43.843960963000001</v>
      </c>
      <c r="I14158" s="35">
        <v>33.700360029999999</v>
      </c>
      <c r="J14158" s="35">
        <f>H14158/(INDEX(Installed_Capacity!$H$6:$S$11,MATCH(Source_Data!B14158,Installed_Capacity!$G$6:$G$11,0),MATCH(Source_Data!C14158,Installed_Capacity!$H$5:$S$5,0)))</f>
        <v>2.6726300206646837E-2</v>
      </c>
      <c r="K14158" s="36">
        <f>I14158/(INDEX(Installed_Capacity!$H$15:$S$20,MATCH(Source_Data!B14158,Installed_Capacity!$G$15:$G$20,0),MATCH(Source_Data!C14158,Installed_Capacity!$H$14:$S$14,0)))</f>
        <v>8.459966218234671E-3</v>
      </c>
      <c r="L14158" s="39">
        <v>54.458525240999997</v>
      </c>
      <c r="M14158" s="40">
        <v>53.204361175999999</v>
      </c>
      <c r="N14158" s="40">
        <f>L14158/(INDEX(Installed_Capacity!$V$6:$AG$11,MATCH(Source_Data!B14158,Installed_Capacity!$U$6:$U$11,0),MATCH(Source_Data!C14158,Installed_Capacity!$V$5:$AG$5,0)))</f>
        <v>3.8288518224450195E-2</v>
      </c>
      <c r="O14158" s="41">
        <f>M14158/(INDEX(Installed_Capacity!$V$15:$AG$20,MATCH(Source_Data!B14158,Installed_Capacity!$U$15:$U$20,0),MATCH(Source_Data!C14158,Installed_Capacity!$V$14:$AG$14,0)))</f>
        <v>1.9954903056375484E-2</v>
      </c>
      <c r="P14158" s="37">
        <v>79.228364505000002</v>
      </c>
      <c r="Q14158" s="38">
        <f>P14158/(INDEX(Installed_Capacity!$AJ$15:$AU$20,MATCH(Source_Data!B14158,Installed_Capacity!$AI$15:$AI$20,0),MATCH(Source_Data!C14158,Installed_Capacity!$AJ$14:$AU$14,0)))</f>
        <v>8.6399525087241011E-2</v>
      </c>
      <c r="R14158" s="63">
        <v>978.09672681999996</v>
      </c>
      <c r="S14158" s="42">
        <v>1974.929078286</v>
      </c>
      <c r="T14158" s="42">
        <f>R14158/(INDEX(Installed_Capacity!$H$25:$S$30,MATCH(Source_Data!B14158,Installed_Capacity!$G$25:$G$30,0),MATCH(Source_Data!C14158,Installed_Capacity!$H$24:$S$24,0)))</f>
        <v>0.71000052759872234</v>
      </c>
      <c r="U14158" s="43">
        <f>S14158/(INDEX(Installed_Capacity!$H$33:$S$38,MATCH(Source_Data!B14158,Installed_Capacity!$G$33:$G$38,0),MATCH(Source_Data!C14158,Installed_Capacity!$H$32:$S$32,0)))</f>
        <v>0.5541358476439262</v>
      </c>
      <c r="V14158" s="21"/>
      <c r="W14158" s="2"/>
    </row>
    <row r="14159" spans="1:23" x14ac:dyDescent="0.25">
      <c r="A14159" s="17">
        <v>43325</v>
      </c>
      <c r="B14159" s="19">
        <v>2018</v>
      </c>
      <c r="C14159" s="19">
        <v>8</v>
      </c>
      <c r="D14159" s="19">
        <v>13</v>
      </c>
      <c r="E14159" s="19">
        <v>21</v>
      </c>
      <c r="F14159" s="69">
        <v>35480</v>
      </c>
      <c r="G14159" s="52">
        <f t="shared" si="221"/>
        <v>40178</v>
      </c>
      <c r="H14159" s="34">
        <v>2.06923E-4</v>
      </c>
      <c r="I14159" s="35">
        <v>0.16750514899999999</v>
      </c>
      <c r="J14159" s="35">
        <f>H14159/(INDEX(Installed_Capacity!$H$6:$S$11,MATCH(Source_Data!B14159,Installed_Capacity!$G$6:$G$11,0),MATCH(Source_Data!C14159,Installed_Capacity!$H$5:$S$5,0)))</f>
        <v>1.2613564322637277E-7</v>
      </c>
      <c r="K14159" s="36">
        <f>I14159/(INDEX(Installed_Capacity!$H$15:$S$20,MATCH(Source_Data!B14159,Installed_Capacity!$G$15:$G$20,0),MATCH(Source_Data!C14159,Installed_Capacity!$H$14:$S$14,0)))</f>
        <v>4.2049636878029674E-5</v>
      </c>
      <c r="L14159" s="39">
        <v>4.0680000000000002E-4</v>
      </c>
      <c r="M14159" s="40">
        <v>0</v>
      </c>
      <c r="N14159" s="40">
        <f>L14159/(INDEX(Installed_Capacity!$V$6:$AG$11,MATCH(Source_Data!B14159,Installed_Capacity!$U$6:$U$11,0),MATCH(Source_Data!C14159,Installed_Capacity!$V$5:$AG$5,0)))</f>
        <v>2.8601158670341416E-7</v>
      </c>
      <c r="O14159" s="41">
        <f>M14159/(INDEX(Installed_Capacity!$V$15:$AG$20,MATCH(Source_Data!B14159,Installed_Capacity!$U$15:$U$20,0),MATCH(Source_Data!C14159,Installed_Capacity!$V$14:$AG$14,0)))</f>
        <v>0</v>
      </c>
      <c r="P14159" s="37">
        <v>0</v>
      </c>
      <c r="Q14159" s="38">
        <f>P14159/(INDEX(Installed_Capacity!$AJ$15:$AU$20,MATCH(Source_Data!B14159,Installed_Capacity!$AI$15:$AI$20,0),MATCH(Source_Data!C14159,Installed_Capacity!$AJ$14:$AU$14,0)))</f>
        <v>0</v>
      </c>
      <c r="R14159" s="63">
        <v>1093.9773342430001</v>
      </c>
      <c r="S14159" s="42">
        <v>2094.4850219750001</v>
      </c>
      <c r="T14159" s="42">
        <f>R14159/(INDEX(Installed_Capacity!$H$25:$S$30,MATCH(Source_Data!B14159,Installed_Capacity!$G$25:$G$30,0),MATCH(Source_Data!C14159,Installed_Capacity!$H$24:$S$24,0)))</f>
        <v>0.7941182739859175</v>
      </c>
      <c r="U14159" s="43">
        <f>S14159/(INDEX(Installed_Capacity!$H$33:$S$38,MATCH(Source_Data!B14159,Installed_Capacity!$G$33:$G$38,0),MATCH(Source_Data!C14159,Installed_Capacity!$H$32:$S$32,0)))</f>
        <v>0.587681474636502</v>
      </c>
      <c r="V14159" s="21"/>
      <c r="W14159" s="2"/>
    </row>
    <row r="14160" spans="1:23" x14ac:dyDescent="0.25">
      <c r="A14160" s="17">
        <v>43325</v>
      </c>
      <c r="B14160" s="19">
        <v>2018</v>
      </c>
      <c r="C14160" s="19">
        <v>8</v>
      </c>
      <c r="D14160" s="19">
        <v>13</v>
      </c>
      <c r="E14160" s="19">
        <v>22</v>
      </c>
      <c r="F14160" s="69">
        <v>32308</v>
      </c>
      <c r="G14160" s="52">
        <f t="shared" si="221"/>
        <v>40178</v>
      </c>
      <c r="H14160" s="34">
        <v>0</v>
      </c>
      <c r="I14160" s="35">
        <v>6.5075347000000006E-2</v>
      </c>
      <c r="J14160" s="35">
        <f>H14160/(INDEX(Installed_Capacity!$H$6:$S$11,MATCH(Source_Data!B14160,Installed_Capacity!$G$6:$G$11,0),MATCH(Source_Data!C14160,Installed_Capacity!$H$5:$S$5,0)))</f>
        <v>0</v>
      </c>
      <c r="K14160" s="36">
        <f>I14160/(INDEX(Installed_Capacity!$H$15:$S$20,MATCH(Source_Data!B14160,Installed_Capacity!$G$15:$G$20,0),MATCH(Source_Data!C14160,Installed_Capacity!$H$14:$S$14,0)))</f>
        <v>1.6336182663028337E-5</v>
      </c>
      <c r="L14160" s="39">
        <v>0</v>
      </c>
      <c r="M14160" s="40">
        <v>0</v>
      </c>
      <c r="N14160" s="40">
        <f>L14160/(INDEX(Installed_Capacity!$V$6:$AG$11,MATCH(Source_Data!B14160,Installed_Capacity!$U$6:$U$11,0),MATCH(Source_Data!C14160,Installed_Capacity!$V$5:$AG$5,0)))</f>
        <v>0</v>
      </c>
      <c r="O14160" s="41">
        <f>M14160/(INDEX(Installed_Capacity!$V$15:$AG$20,MATCH(Source_Data!B14160,Installed_Capacity!$U$15:$U$20,0),MATCH(Source_Data!C14160,Installed_Capacity!$V$14:$AG$14,0)))</f>
        <v>0</v>
      </c>
      <c r="P14160" s="37">
        <v>0</v>
      </c>
      <c r="Q14160" s="38">
        <f>P14160/(INDEX(Installed_Capacity!$AJ$15:$AU$20,MATCH(Source_Data!B14160,Installed_Capacity!$AI$15:$AI$20,0),MATCH(Source_Data!C14160,Installed_Capacity!$AJ$14:$AU$14,0)))</f>
        <v>0</v>
      </c>
      <c r="R14160" s="63">
        <v>1107.9524110249999</v>
      </c>
      <c r="S14160" s="42">
        <v>2141.5268228169998</v>
      </c>
      <c r="T14160" s="42">
        <f>R14160/(INDEX(Installed_Capacity!$H$25:$S$30,MATCH(Source_Data!B14160,Installed_Capacity!$G$25:$G$30,0),MATCH(Source_Data!C14160,Installed_Capacity!$H$24:$S$24,0)))</f>
        <v>0.80426278384509275</v>
      </c>
      <c r="U14160" s="43">
        <f>S14160/(INDEX(Installed_Capacity!$H$33:$S$38,MATCH(Source_Data!B14160,Installed_Capacity!$G$33:$G$38,0),MATCH(Source_Data!C14160,Installed_Capacity!$H$32:$S$32,0)))</f>
        <v>0.60088070719167896</v>
      </c>
      <c r="V14160" s="21"/>
      <c r="W14160" s="2"/>
    </row>
    <row r="14161" spans="1:23" x14ac:dyDescent="0.25">
      <c r="A14161" s="17">
        <v>43325</v>
      </c>
      <c r="B14161" s="19">
        <v>2018</v>
      </c>
      <c r="C14161" s="19">
        <v>8</v>
      </c>
      <c r="D14161" s="19">
        <v>13</v>
      </c>
      <c r="E14161" s="19">
        <v>23</v>
      </c>
      <c r="F14161" s="69">
        <v>29222</v>
      </c>
      <c r="G14161" s="52">
        <f t="shared" si="221"/>
        <v>40178</v>
      </c>
      <c r="H14161" s="34">
        <v>0</v>
      </c>
      <c r="I14161" s="35">
        <v>4.9135207E-2</v>
      </c>
      <c r="J14161" s="35">
        <f>H14161/(INDEX(Installed_Capacity!$H$6:$S$11,MATCH(Source_Data!B14161,Installed_Capacity!$G$6:$G$11,0),MATCH(Source_Data!C14161,Installed_Capacity!$H$5:$S$5,0)))</f>
        <v>0</v>
      </c>
      <c r="K14161" s="36">
        <f>I14161/(INDEX(Installed_Capacity!$H$15:$S$20,MATCH(Source_Data!B14161,Installed_Capacity!$G$15:$G$20,0),MATCH(Source_Data!C14161,Installed_Capacity!$H$14:$S$14,0)))</f>
        <v>1.2334651350191162E-5</v>
      </c>
      <c r="L14161" s="39">
        <v>0</v>
      </c>
      <c r="M14161" s="40">
        <v>0</v>
      </c>
      <c r="N14161" s="40">
        <f>L14161/(INDEX(Installed_Capacity!$V$6:$AG$11,MATCH(Source_Data!B14161,Installed_Capacity!$U$6:$U$11,0),MATCH(Source_Data!C14161,Installed_Capacity!$V$5:$AG$5,0)))</f>
        <v>0</v>
      </c>
      <c r="O14161" s="41">
        <f>M14161/(INDEX(Installed_Capacity!$V$15:$AG$20,MATCH(Source_Data!B14161,Installed_Capacity!$U$15:$U$20,0),MATCH(Source_Data!C14161,Installed_Capacity!$V$14:$AG$14,0)))</f>
        <v>0</v>
      </c>
      <c r="P14161" s="37">
        <v>0</v>
      </c>
      <c r="Q14161" s="38">
        <f>P14161/(INDEX(Installed_Capacity!$AJ$15:$AU$20,MATCH(Source_Data!B14161,Installed_Capacity!$AI$15:$AI$20,0),MATCH(Source_Data!C14161,Installed_Capacity!$AJ$14:$AU$14,0)))</f>
        <v>0</v>
      </c>
      <c r="R14161" s="63">
        <v>1115.502467303</v>
      </c>
      <c r="S14161" s="42">
        <v>2078.5234504720001</v>
      </c>
      <c r="T14161" s="42">
        <f>R14161/(INDEX(Installed_Capacity!$H$25:$S$30,MATCH(Source_Data!B14161,Installed_Capacity!$G$25:$G$30,0),MATCH(Source_Data!C14161,Installed_Capacity!$H$24:$S$24,0)))</f>
        <v>0.80974337057418688</v>
      </c>
      <c r="U14161" s="43">
        <f>S14161/(INDEX(Installed_Capacity!$H$33:$S$38,MATCH(Source_Data!B14161,Installed_Capacity!$G$33:$G$38,0),MATCH(Source_Data!C14161,Installed_Capacity!$H$32:$S$32,0)))</f>
        <v>0.58320289408807025</v>
      </c>
      <c r="V14161" s="21"/>
      <c r="W14161" s="2"/>
    </row>
    <row r="14162" spans="1:23" x14ac:dyDescent="0.25">
      <c r="A14162" s="17">
        <v>43325</v>
      </c>
      <c r="B14162" s="19">
        <v>2018</v>
      </c>
      <c r="C14162" s="19">
        <v>8</v>
      </c>
      <c r="D14162" s="19">
        <v>13</v>
      </c>
      <c r="E14162" s="19">
        <v>24</v>
      </c>
      <c r="F14162" s="69">
        <v>27297</v>
      </c>
      <c r="G14162" s="52">
        <f t="shared" si="221"/>
        <v>40178</v>
      </c>
      <c r="H14162" s="34">
        <v>0</v>
      </c>
      <c r="I14162" s="35">
        <v>2.9771497000000001E-2</v>
      </c>
      <c r="J14162" s="35">
        <f>H14162/(INDEX(Installed_Capacity!$H$6:$S$11,MATCH(Source_Data!B14162,Installed_Capacity!$G$6:$G$11,0),MATCH(Source_Data!C14162,Installed_Capacity!$H$5:$S$5,0)))</f>
        <v>0</v>
      </c>
      <c r="K14162" s="36">
        <f>I14162/(INDEX(Installed_Capacity!$H$15:$S$20,MATCH(Source_Data!B14162,Installed_Capacity!$G$15:$G$20,0),MATCH(Source_Data!C14162,Installed_Capacity!$H$14:$S$14,0)))</f>
        <v>7.4736845144106582E-6</v>
      </c>
      <c r="L14162" s="39">
        <v>0</v>
      </c>
      <c r="M14162" s="40">
        <v>0</v>
      </c>
      <c r="N14162" s="40">
        <f>L14162/(INDEX(Installed_Capacity!$V$6:$AG$11,MATCH(Source_Data!B14162,Installed_Capacity!$U$6:$U$11,0),MATCH(Source_Data!C14162,Installed_Capacity!$V$5:$AG$5,0)))</f>
        <v>0</v>
      </c>
      <c r="O14162" s="41">
        <f>M14162/(INDEX(Installed_Capacity!$V$15:$AG$20,MATCH(Source_Data!B14162,Installed_Capacity!$U$15:$U$20,0),MATCH(Source_Data!C14162,Installed_Capacity!$V$14:$AG$14,0)))</f>
        <v>0</v>
      </c>
      <c r="P14162" s="37">
        <v>0</v>
      </c>
      <c r="Q14162" s="38">
        <f>P14162/(INDEX(Installed_Capacity!$AJ$15:$AU$20,MATCH(Source_Data!B14162,Installed_Capacity!$AI$15:$AI$20,0),MATCH(Source_Data!C14162,Installed_Capacity!$AJ$14:$AU$14,0)))</f>
        <v>0</v>
      </c>
      <c r="R14162" s="63">
        <v>1073.897407126</v>
      </c>
      <c r="S14162" s="42">
        <v>2103.672966391</v>
      </c>
      <c r="T14162" s="42">
        <f>R14162/(INDEX(Installed_Capacity!$H$25:$S$30,MATCH(Source_Data!B14162,Installed_Capacity!$G$25:$G$30,0),MATCH(Source_Data!C14162,Installed_Capacity!$H$24:$S$24,0)))</f>
        <v>0.7795422525595237</v>
      </c>
      <c r="U14162" s="43">
        <f>S14162/(INDEX(Installed_Capacity!$H$33:$S$38,MATCH(Source_Data!B14162,Installed_Capacity!$G$33:$G$38,0),MATCH(Source_Data!C14162,Installed_Capacity!$H$32:$S$32,0)))</f>
        <v>0.59025947575210869</v>
      </c>
      <c r="V14162" s="21"/>
      <c r="W14162" s="2"/>
    </row>
    <row r="14163" spans="1:23" x14ac:dyDescent="0.25">
      <c r="A14163" s="17">
        <v>43326</v>
      </c>
      <c r="B14163" s="19">
        <v>2018</v>
      </c>
      <c r="C14163" s="19">
        <v>8</v>
      </c>
      <c r="D14163" s="19">
        <v>14</v>
      </c>
      <c r="E14163" s="19">
        <v>1</v>
      </c>
      <c r="F14163" s="69">
        <v>25946</v>
      </c>
      <c r="G14163" s="52">
        <f t="shared" si="221"/>
        <v>38837</v>
      </c>
      <c r="H14163" s="34">
        <v>0</v>
      </c>
      <c r="I14163" s="35">
        <v>2.1649145000000002E-2</v>
      </c>
      <c r="J14163" s="35">
        <f>H14163/(INDEX(Installed_Capacity!$H$6:$S$11,MATCH(Source_Data!B14163,Installed_Capacity!$G$6:$G$11,0),MATCH(Source_Data!C14163,Installed_Capacity!$H$5:$S$5,0)))</f>
        <v>0</v>
      </c>
      <c r="K14163" s="36">
        <f>I14163/(INDEX(Installed_Capacity!$H$15:$S$20,MATCH(Source_Data!B14163,Installed_Capacity!$G$15:$G$20,0),MATCH(Source_Data!C14163,Installed_Capacity!$H$14:$S$14,0)))</f>
        <v>5.4346907626691035E-6</v>
      </c>
      <c r="L14163" s="39">
        <v>0</v>
      </c>
      <c r="M14163" s="40">
        <v>0</v>
      </c>
      <c r="N14163" s="40">
        <f>L14163/(INDEX(Installed_Capacity!$V$6:$AG$11,MATCH(Source_Data!B14163,Installed_Capacity!$U$6:$U$11,0),MATCH(Source_Data!C14163,Installed_Capacity!$V$5:$AG$5,0)))</f>
        <v>0</v>
      </c>
      <c r="O14163" s="41">
        <f>M14163/(INDEX(Installed_Capacity!$V$15:$AG$20,MATCH(Source_Data!B14163,Installed_Capacity!$U$15:$U$20,0),MATCH(Source_Data!C14163,Installed_Capacity!$V$14:$AG$14,0)))</f>
        <v>0</v>
      </c>
      <c r="P14163" s="37">
        <v>0</v>
      </c>
      <c r="Q14163" s="38">
        <f>P14163/(INDEX(Installed_Capacity!$AJ$15:$AU$20,MATCH(Source_Data!B14163,Installed_Capacity!$AI$15:$AI$20,0),MATCH(Source_Data!C14163,Installed_Capacity!$AJ$14:$AU$14,0)))</f>
        <v>0</v>
      </c>
      <c r="R14163" s="63">
        <v>1127.9182733319999</v>
      </c>
      <c r="S14163" s="42">
        <v>2107.2164590409998</v>
      </c>
      <c r="T14163" s="42">
        <f>R14163/(INDEX(Installed_Capacity!$H$25:$S$30,MATCH(Source_Data!B14163,Installed_Capacity!$G$25:$G$30,0),MATCH(Source_Data!C14163,Installed_Capacity!$H$24:$S$24,0)))</f>
        <v>0.8187560056126596</v>
      </c>
      <c r="U14163" s="43">
        <f>S14163/(INDEX(Installed_Capacity!$H$33:$S$38,MATCH(Source_Data!B14163,Installed_Capacity!$G$33:$G$38,0),MATCH(Source_Data!C14163,Installed_Capacity!$H$32:$S$32,0)))</f>
        <v>0.59125372730514758</v>
      </c>
      <c r="V14163" s="21"/>
      <c r="W14163" s="2"/>
    </row>
    <row r="14164" spans="1:23" x14ac:dyDescent="0.25">
      <c r="A14164" s="17">
        <v>43326</v>
      </c>
      <c r="B14164" s="19">
        <v>2018</v>
      </c>
      <c r="C14164" s="19">
        <v>8</v>
      </c>
      <c r="D14164" s="19">
        <v>14</v>
      </c>
      <c r="E14164" s="19">
        <v>2</v>
      </c>
      <c r="F14164" s="69">
        <v>25086</v>
      </c>
      <c r="G14164" s="52">
        <f t="shared" si="221"/>
        <v>38837</v>
      </c>
      <c r="H14164" s="34">
        <v>0</v>
      </c>
      <c r="I14164" s="35">
        <v>1.8045180000000001E-2</v>
      </c>
      <c r="J14164" s="35">
        <f>H14164/(INDEX(Installed_Capacity!$H$6:$S$11,MATCH(Source_Data!B14164,Installed_Capacity!$G$6:$G$11,0),MATCH(Source_Data!C14164,Installed_Capacity!$H$5:$S$5,0)))</f>
        <v>0</v>
      </c>
      <c r="K14164" s="36">
        <f>I14164/(INDEX(Installed_Capacity!$H$15:$S$20,MATCH(Source_Data!B14164,Installed_Capacity!$G$15:$G$20,0),MATCH(Source_Data!C14164,Installed_Capacity!$H$14:$S$14,0)))</f>
        <v>4.5299698005025721E-6</v>
      </c>
      <c r="L14164" s="39">
        <v>0</v>
      </c>
      <c r="M14164" s="40">
        <v>0</v>
      </c>
      <c r="N14164" s="40">
        <f>L14164/(INDEX(Installed_Capacity!$V$6:$AG$11,MATCH(Source_Data!B14164,Installed_Capacity!$U$6:$U$11,0),MATCH(Source_Data!C14164,Installed_Capacity!$V$5:$AG$5,0)))</f>
        <v>0</v>
      </c>
      <c r="O14164" s="41">
        <f>M14164/(INDEX(Installed_Capacity!$V$15:$AG$20,MATCH(Source_Data!B14164,Installed_Capacity!$U$15:$U$20,0),MATCH(Source_Data!C14164,Installed_Capacity!$V$14:$AG$14,0)))</f>
        <v>0</v>
      </c>
      <c r="P14164" s="37">
        <v>0</v>
      </c>
      <c r="Q14164" s="38">
        <f>P14164/(INDEX(Installed_Capacity!$AJ$15:$AU$20,MATCH(Source_Data!B14164,Installed_Capacity!$AI$15:$AI$20,0),MATCH(Source_Data!C14164,Installed_Capacity!$AJ$14:$AU$14,0)))</f>
        <v>0</v>
      </c>
      <c r="R14164" s="63">
        <v>1089.403796738</v>
      </c>
      <c r="S14164" s="42">
        <v>1889.3844869540001</v>
      </c>
      <c r="T14164" s="42">
        <f>R14164/(INDEX(Installed_Capacity!$H$25:$S$30,MATCH(Source_Data!B14164,Installed_Capacity!$G$25:$G$30,0),MATCH(Source_Data!C14164,Installed_Capacity!$H$24:$S$24,0)))</f>
        <v>0.79079834257984893</v>
      </c>
      <c r="U14164" s="43">
        <f>S14164/(INDEX(Installed_Capacity!$H$33:$S$38,MATCH(Source_Data!B14164,Installed_Capacity!$G$33:$G$38,0),MATCH(Source_Data!C14164,Installed_Capacity!$H$32:$S$32,0)))</f>
        <v>0.53013330236252743</v>
      </c>
      <c r="V14164" s="21"/>
      <c r="W14164" s="2"/>
    </row>
    <row r="14165" spans="1:23" x14ac:dyDescent="0.25">
      <c r="A14165" s="17">
        <v>43326</v>
      </c>
      <c r="B14165" s="19">
        <v>2018</v>
      </c>
      <c r="C14165" s="19">
        <v>8</v>
      </c>
      <c r="D14165" s="19">
        <v>14</v>
      </c>
      <c r="E14165" s="19">
        <v>3</v>
      </c>
      <c r="F14165" s="69">
        <v>24878</v>
      </c>
      <c r="G14165" s="52">
        <f t="shared" si="221"/>
        <v>38837</v>
      </c>
      <c r="H14165" s="34">
        <v>0</v>
      </c>
      <c r="I14165" s="35">
        <v>9.9555200000000007E-3</v>
      </c>
      <c r="J14165" s="35">
        <f>H14165/(INDEX(Installed_Capacity!$H$6:$S$11,MATCH(Source_Data!B14165,Installed_Capacity!$G$6:$G$11,0),MATCH(Source_Data!C14165,Installed_Capacity!$H$5:$S$5,0)))</f>
        <v>0</v>
      </c>
      <c r="K14165" s="36">
        <f>I14165/(INDEX(Installed_Capacity!$H$15:$S$20,MATCH(Source_Data!B14165,Installed_Capacity!$G$15:$G$20,0),MATCH(Source_Data!C14165,Installed_Capacity!$H$14:$S$14,0)))</f>
        <v>2.4991828814286899E-6</v>
      </c>
      <c r="L14165" s="39">
        <v>0</v>
      </c>
      <c r="M14165" s="40">
        <v>0</v>
      </c>
      <c r="N14165" s="40">
        <f>L14165/(INDEX(Installed_Capacity!$V$6:$AG$11,MATCH(Source_Data!B14165,Installed_Capacity!$U$6:$U$11,0),MATCH(Source_Data!C14165,Installed_Capacity!$V$5:$AG$5,0)))</f>
        <v>0</v>
      </c>
      <c r="O14165" s="41">
        <f>M14165/(INDEX(Installed_Capacity!$V$15:$AG$20,MATCH(Source_Data!B14165,Installed_Capacity!$U$15:$U$20,0),MATCH(Source_Data!C14165,Installed_Capacity!$V$14:$AG$14,0)))</f>
        <v>0</v>
      </c>
      <c r="P14165" s="37">
        <v>0</v>
      </c>
      <c r="Q14165" s="38">
        <f>P14165/(INDEX(Installed_Capacity!$AJ$15:$AU$20,MATCH(Source_Data!B14165,Installed_Capacity!$AI$15:$AI$20,0),MATCH(Source_Data!C14165,Installed_Capacity!$AJ$14:$AU$14,0)))</f>
        <v>0</v>
      </c>
      <c r="R14165" s="63">
        <v>1043.369110198</v>
      </c>
      <c r="S14165" s="42">
        <v>1749.267326403</v>
      </c>
      <c r="T14165" s="42">
        <f>R14165/(INDEX(Installed_Capacity!$H$25:$S$30,MATCH(Source_Data!B14165,Installed_Capacity!$G$25:$G$30,0),MATCH(Source_Data!C14165,Installed_Capacity!$H$24:$S$24,0)))</f>
        <v>0.75738175827380949</v>
      </c>
      <c r="U14165" s="43">
        <f>S14165/(INDEX(Installed_Capacity!$H$33:$S$38,MATCH(Source_Data!B14165,Installed_Capacity!$G$33:$G$38,0),MATCH(Source_Data!C14165,Installed_Capacity!$H$32:$S$32,0)))</f>
        <v>0.49081850246157394</v>
      </c>
      <c r="V14165" s="21"/>
      <c r="W14165" s="2"/>
    </row>
    <row r="14166" spans="1:23" x14ac:dyDescent="0.25">
      <c r="A14166" s="17">
        <v>43326</v>
      </c>
      <c r="B14166" s="19">
        <v>2018</v>
      </c>
      <c r="C14166" s="19">
        <v>8</v>
      </c>
      <c r="D14166" s="19">
        <v>14</v>
      </c>
      <c r="E14166" s="19">
        <v>4</v>
      </c>
      <c r="F14166" s="69">
        <v>25125</v>
      </c>
      <c r="G14166" s="52">
        <f t="shared" si="221"/>
        <v>38837</v>
      </c>
      <c r="H14166" s="34">
        <v>0</v>
      </c>
      <c r="I14166" s="35">
        <v>8.0214850000000001E-3</v>
      </c>
      <c r="J14166" s="35">
        <f>H14166/(INDEX(Installed_Capacity!$H$6:$S$11,MATCH(Source_Data!B14166,Installed_Capacity!$G$6:$G$11,0),MATCH(Source_Data!C14166,Installed_Capacity!$H$5:$S$5,0)))</f>
        <v>0</v>
      </c>
      <c r="K14166" s="36">
        <f>I14166/(INDEX(Installed_Capacity!$H$15:$S$20,MATCH(Source_Data!B14166,Installed_Capacity!$G$15:$G$20,0),MATCH(Source_Data!C14166,Installed_Capacity!$H$14:$S$14,0)))</f>
        <v>2.0136726153568081E-6</v>
      </c>
      <c r="L14166" s="39">
        <v>0</v>
      </c>
      <c r="M14166" s="40">
        <v>8.3999999999999998E-8</v>
      </c>
      <c r="N14166" s="40">
        <f>L14166/(INDEX(Installed_Capacity!$V$6:$AG$11,MATCH(Source_Data!B14166,Installed_Capacity!$U$6:$U$11,0),MATCH(Source_Data!C14166,Installed_Capacity!$V$5:$AG$5,0)))</f>
        <v>0</v>
      </c>
      <c r="O14166" s="41">
        <f>M14166/(INDEX(Installed_Capacity!$V$15:$AG$20,MATCH(Source_Data!B14166,Installed_Capacity!$U$15:$U$20,0),MATCH(Source_Data!C14166,Installed_Capacity!$V$14:$AG$14,0)))</f>
        <v>3.1505158969781309E-11</v>
      </c>
      <c r="P14166" s="37">
        <v>0</v>
      </c>
      <c r="Q14166" s="38">
        <f>P14166/(INDEX(Installed_Capacity!$AJ$15:$AU$20,MATCH(Source_Data!B14166,Installed_Capacity!$AI$15:$AI$20,0),MATCH(Source_Data!C14166,Installed_Capacity!$AJ$14:$AU$14,0)))</f>
        <v>0</v>
      </c>
      <c r="R14166" s="63">
        <v>1012.809356383</v>
      </c>
      <c r="S14166" s="42">
        <v>1594.2216689249999</v>
      </c>
      <c r="T14166" s="42">
        <f>R14166/(INDEX(Installed_Capacity!$H$25:$S$30,MATCH(Source_Data!B14166,Installed_Capacity!$G$25:$G$30,0),MATCH(Source_Data!C14166,Installed_Capacity!$H$24:$S$24,0)))</f>
        <v>0.73519842943016833</v>
      </c>
      <c r="U14166" s="43">
        <f>S14166/(INDEX(Installed_Capacity!$H$33:$S$38,MATCH(Source_Data!B14166,Installed_Capacity!$G$33:$G$38,0),MATCH(Source_Data!C14166,Installed_Capacity!$H$32:$S$32,0)))</f>
        <v>0.44731498743679821</v>
      </c>
      <c r="V14166" s="21"/>
      <c r="W14166" s="2"/>
    </row>
    <row r="14167" spans="1:23" x14ac:dyDescent="0.25">
      <c r="A14167" s="17">
        <v>43326</v>
      </c>
      <c r="B14167" s="19">
        <v>2018</v>
      </c>
      <c r="C14167" s="19">
        <v>8</v>
      </c>
      <c r="D14167" s="19">
        <v>14</v>
      </c>
      <c r="E14167" s="19">
        <v>5</v>
      </c>
      <c r="F14167" s="69">
        <v>26184</v>
      </c>
      <c r="G14167" s="52">
        <f t="shared" si="221"/>
        <v>38837</v>
      </c>
      <c r="H14167" s="34">
        <v>0</v>
      </c>
      <c r="I14167" s="35">
        <v>5.6476130000000001E-3</v>
      </c>
      <c r="J14167" s="35">
        <f>H14167/(INDEX(Installed_Capacity!$H$6:$S$11,MATCH(Source_Data!B14167,Installed_Capacity!$G$6:$G$11,0),MATCH(Source_Data!C14167,Installed_Capacity!$H$5:$S$5,0)))</f>
        <v>0</v>
      </c>
      <c r="K14167" s="36">
        <f>I14167/(INDEX(Installed_Capacity!$H$15:$S$20,MATCH(Source_Data!B14167,Installed_Capacity!$G$15:$G$20,0),MATCH(Source_Data!C14167,Installed_Capacity!$H$14:$S$14,0)))</f>
        <v>1.4177479157828146E-6</v>
      </c>
      <c r="L14167" s="39">
        <v>0</v>
      </c>
      <c r="M14167" s="40">
        <v>0</v>
      </c>
      <c r="N14167" s="40">
        <f>L14167/(INDEX(Installed_Capacity!$V$6:$AG$11,MATCH(Source_Data!B14167,Installed_Capacity!$U$6:$U$11,0),MATCH(Source_Data!C14167,Installed_Capacity!$V$5:$AG$5,0)))</f>
        <v>0</v>
      </c>
      <c r="O14167" s="41">
        <f>M14167/(INDEX(Installed_Capacity!$V$15:$AG$20,MATCH(Source_Data!B14167,Installed_Capacity!$U$15:$U$20,0),MATCH(Source_Data!C14167,Installed_Capacity!$V$14:$AG$14,0)))</f>
        <v>0</v>
      </c>
      <c r="P14167" s="37">
        <v>0</v>
      </c>
      <c r="Q14167" s="38">
        <f>P14167/(INDEX(Installed_Capacity!$AJ$15:$AU$20,MATCH(Source_Data!B14167,Installed_Capacity!$AI$15:$AI$20,0),MATCH(Source_Data!C14167,Installed_Capacity!$AJ$14:$AU$14,0)))</f>
        <v>0</v>
      </c>
      <c r="R14167" s="63">
        <v>894.84060093999994</v>
      </c>
      <c r="S14167" s="42">
        <v>1293.4735130409999</v>
      </c>
      <c r="T14167" s="42">
        <f>R14167/(INDEX(Installed_Capacity!$H$25:$S$30,MATCH(Source_Data!B14167,Installed_Capacity!$G$25:$G$30,0),MATCH(Source_Data!C14167,Installed_Capacity!$H$24:$S$24,0)))</f>
        <v>0.64956489615272928</v>
      </c>
      <c r="U14167" s="43">
        <f>S14167/(INDEX(Installed_Capacity!$H$33:$S$38,MATCH(Source_Data!B14167,Installed_Capacity!$G$33:$G$38,0),MATCH(Source_Data!C14167,Installed_Capacity!$H$32:$S$32,0)))</f>
        <v>0.36292950943636049</v>
      </c>
      <c r="V14167" s="21"/>
      <c r="W14167" s="2"/>
    </row>
    <row r="14168" spans="1:23" x14ac:dyDescent="0.25">
      <c r="A14168" s="17">
        <v>43326</v>
      </c>
      <c r="B14168" s="19">
        <v>2018</v>
      </c>
      <c r="C14168" s="19">
        <v>8</v>
      </c>
      <c r="D14168" s="19">
        <v>14</v>
      </c>
      <c r="E14168" s="19">
        <v>6</v>
      </c>
      <c r="F14168" s="69">
        <v>27406</v>
      </c>
      <c r="G14168" s="52">
        <f t="shared" si="221"/>
        <v>38837</v>
      </c>
      <c r="H14168" s="34">
        <v>0</v>
      </c>
      <c r="I14168" s="35">
        <v>5.62146E-3</v>
      </c>
      <c r="J14168" s="35">
        <f>H14168/(INDEX(Installed_Capacity!$H$6:$S$11,MATCH(Source_Data!B14168,Installed_Capacity!$G$6:$G$11,0),MATCH(Source_Data!C14168,Installed_Capacity!$H$5:$S$5,0)))</f>
        <v>0</v>
      </c>
      <c r="K14168" s="36">
        <f>I14168/(INDEX(Installed_Capacity!$H$15:$S$20,MATCH(Source_Data!B14168,Installed_Capacity!$G$15:$G$20,0),MATCH(Source_Data!C14168,Installed_Capacity!$H$14:$S$14,0)))</f>
        <v>1.4111826002696114E-6</v>
      </c>
      <c r="L14168" s="39">
        <v>0</v>
      </c>
      <c r="M14168" s="40">
        <v>0</v>
      </c>
      <c r="N14168" s="40">
        <f>L14168/(INDEX(Installed_Capacity!$V$6:$AG$11,MATCH(Source_Data!B14168,Installed_Capacity!$U$6:$U$11,0),MATCH(Source_Data!C14168,Installed_Capacity!$V$5:$AG$5,0)))</f>
        <v>0</v>
      </c>
      <c r="O14168" s="41">
        <f>M14168/(INDEX(Installed_Capacity!$V$15:$AG$20,MATCH(Source_Data!B14168,Installed_Capacity!$U$15:$U$20,0),MATCH(Source_Data!C14168,Installed_Capacity!$V$14:$AG$14,0)))</f>
        <v>0</v>
      </c>
      <c r="P14168" s="37">
        <v>0</v>
      </c>
      <c r="Q14168" s="38">
        <f>P14168/(INDEX(Installed_Capacity!$AJ$15:$AU$20,MATCH(Source_Data!B14168,Installed_Capacity!$AI$15:$AI$20,0),MATCH(Source_Data!C14168,Installed_Capacity!$AJ$14:$AU$14,0)))</f>
        <v>0</v>
      </c>
      <c r="R14168" s="63">
        <v>1025.7835557179999</v>
      </c>
      <c r="S14168" s="42">
        <v>1053.2834573800001</v>
      </c>
      <c r="T14168" s="42">
        <f>R14168/(INDEX(Installed_Capacity!$H$25:$S$30,MATCH(Source_Data!B14168,Installed_Capacity!$G$25:$G$30,0),MATCH(Source_Data!C14168,Installed_Capacity!$H$24:$S$24,0)))</f>
        <v>0.74461640223432035</v>
      </c>
      <c r="U14168" s="43">
        <f>S14168/(INDEX(Installed_Capacity!$H$33:$S$38,MATCH(Source_Data!B14168,Installed_Capacity!$G$33:$G$38,0),MATCH(Source_Data!C14168,Installed_Capacity!$H$32:$S$32,0)))</f>
        <v>0.29553573740032218</v>
      </c>
      <c r="V14168" s="21"/>
      <c r="W14168" s="2"/>
    </row>
    <row r="14169" spans="1:23" x14ac:dyDescent="0.25">
      <c r="A14169" s="17">
        <v>43326</v>
      </c>
      <c r="B14169" s="19">
        <v>2018</v>
      </c>
      <c r="C14169" s="19">
        <v>8</v>
      </c>
      <c r="D14169" s="19">
        <v>14</v>
      </c>
      <c r="E14169" s="19">
        <v>7</v>
      </c>
      <c r="F14169" s="69">
        <v>28736</v>
      </c>
      <c r="G14169" s="52">
        <f t="shared" si="221"/>
        <v>38837</v>
      </c>
      <c r="H14169" s="34">
        <v>24.481843262999998</v>
      </c>
      <c r="I14169" s="35">
        <v>163.355567573</v>
      </c>
      <c r="J14169" s="35">
        <f>H14169/(INDEX(Installed_Capacity!$H$6:$S$11,MATCH(Source_Data!B14169,Installed_Capacity!$G$6:$G$11,0),MATCH(Source_Data!C14169,Installed_Capacity!$H$5:$S$5,0)))</f>
        <v>1.4923585330513019E-2</v>
      </c>
      <c r="K14169" s="36">
        <f>I14169/(INDEX(Installed_Capacity!$H$15:$S$20,MATCH(Source_Data!B14169,Installed_Capacity!$G$15:$G$20,0),MATCH(Source_Data!C14169,Installed_Capacity!$H$14:$S$14,0)))</f>
        <v>4.1007947155398128E-2</v>
      </c>
      <c r="L14169" s="39">
        <v>36.364034078000003</v>
      </c>
      <c r="M14169" s="40">
        <v>118.92350112</v>
      </c>
      <c r="N14169" s="40">
        <f>L14169/(INDEX(Installed_Capacity!$V$6:$AG$11,MATCH(Source_Data!B14169,Installed_Capacity!$U$6:$U$11,0),MATCH(Source_Data!C14169,Installed_Capacity!$V$5:$AG$5,0)))</f>
        <v>2.5566703750210928E-2</v>
      </c>
      <c r="O14169" s="41">
        <f>M14169/(INDEX(Installed_Capacity!$V$15:$AG$20,MATCH(Source_Data!B14169,Installed_Capacity!$U$15:$U$20,0),MATCH(Source_Data!C14169,Installed_Capacity!$V$14:$AG$14,0)))</f>
        <v>4.4603616762244822E-2</v>
      </c>
      <c r="P14169" s="37">
        <v>0</v>
      </c>
      <c r="Q14169" s="38">
        <f>P14169/(INDEX(Installed_Capacity!$AJ$15:$AU$20,MATCH(Source_Data!B14169,Installed_Capacity!$AI$15:$AI$20,0),MATCH(Source_Data!C14169,Installed_Capacity!$AJ$14:$AU$14,0)))</f>
        <v>0</v>
      </c>
      <c r="R14169" s="63">
        <v>1052.4564304190001</v>
      </c>
      <c r="S14169" s="42">
        <v>839.49492198600001</v>
      </c>
      <c r="T14169" s="42">
        <f>R14169/(INDEX(Installed_Capacity!$H$25:$S$30,MATCH(Source_Data!B14169,Installed_Capacity!$G$25:$G$30,0),MATCH(Source_Data!C14169,Installed_Capacity!$H$24:$S$24,0)))</f>
        <v>0.76397824507767131</v>
      </c>
      <c r="U14169" s="43">
        <f>S14169/(INDEX(Installed_Capacity!$H$33:$S$38,MATCH(Source_Data!B14169,Installed_Capacity!$G$33:$G$38,0),MATCH(Source_Data!C14169,Installed_Capacity!$H$32:$S$32,0)))</f>
        <v>0.23554984090426997</v>
      </c>
      <c r="V14169" s="21"/>
      <c r="W14169" s="2"/>
    </row>
    <row r="14170" spans="1:23" x14ac:dyDescent="0.25">
      <c r="A14170" s="17">
        <v>43326</v>
      </c>
      <c r="B14170" s="19">
        <v>2018</v>
      </c>
      <c r="C14170" s="19">
        <v>8</v>
      </c>
      <c r="D14170" s="19">
        <v>14</v>
      </c>
      <c r="E14170" s="19">
        <v>8</v>
      </c>
      <c r="F14170" s="69">
        <v>30094</v>
      </c>
      <c r="G14170" s="52">
        <f t="shared" si="221"/>
        <v>38837</v>
      </c>
      <c r="H14170" s="34">
        <v>364.242217057</v>
      </c>
      <c r="I14170" s="35">
        <v>1216.8579155</v>
      </c>
      <c r="J14170" s="35">
        <f>H14170/(INDEX(Installed_Capacity!$H$6:$S$11,MATCH(Source_Data!B14170,Installed_Capacity!$G$6:$G$11,0),MATCH(Source_Data!C14170,Installed_Capacity!$H$5:$S$5,0)))</f>
        <v>0.2220339272999366</v>
      </c>
      <c r="K14170" s="36">
        <f>I14170/(INDEX(Installed_Capacity!$H$15:$S$20,MATCH(Source_Data!B14170,Installed_Capacity!$G$15:$G$20,0),MATCH(Source_Data!C14170,Installed_Capacity!$H$14:$S$14,0)))</f>
        <v>0.3054737945932105</v>
      </c>
      <c r="L14170" s="39">
        <v>513.20026612100003</v>
      </c>
      <c r="M14170" s="40">
        <v>1044.748393094</v>
      </c>
      <c r="N14170" s="40">
        <f>L14170/(INDEX(Installed_Capacity!$V$6:$AG$11,MATCH(Source_Data!B14170,Installed_Capacity!$U$6:$U$11,0),MATCH(Source_Data!C14170,Installed_Capacity!$V$5:$AG$5,0)))</f>
        <v>0.36081913080108557</v>
      </c>
      <c r="O14170" s="41">
        <f>M14170/(INDEX(Installed_Capacity!$V$15:$AG$20,MATCH(Source_Data!B14170,Installed_Capacity!$U$15:$U$20,0),MATCH(Source_Data!C14170,Installed_Capacity!$V$14:$AG$14,0)))</f>
        <v>0.39184481199821475</v>
      </c>
      <c r="P14170" s="37">
        <v>90.307403868999998</v>
      </c>
      <c r="Q14170" s="38">
        <f>P14170/(INDEX(Installed_Capacity!$AJ$15:$AU$20,MATCH(Source_Data!B14170,Installed_Capacity!$AI$15:$AI$20,0),MATCH(Source_Data!C14170,Installed_Capacity!$AJ$14:$AU$14,0)))</f>
        <v>9.8481356454743721E-2</v>
      </c>
      <c r="R14170" s="63">
        <v>1095.4101364589999</v>
      </c>
      <c r="S14170" s="42">
        <v>621.87276097200004</v>
      </c>
      <c r="T14170" s="42">
        <f>R14170/(INDEX(Installed_Capacity!$H$25:$S$30,MATCH(Source_Data!B14170,Installed_Capacity!$G$25:$G$30,0),MATCH(Source_Data!C14170,Installed_Capacity!$H$24:$S$24,0)))</f>
        <v>0.79515834528092322</v>
      </c>
      <c r="U14170" s="43">
        <f>S14170/(INDEX(Installed_Capacity!$H$33:$S$38,MATCH(Source_Data!B14170,Installed_Capacity!$G$33:$G$38,0),MATCH(Source_Data!C14170,Installed_Capacity!$H$32:$S$32,0)))</f>
        <v>0.17448828584111026</v>
      </c>
      <c r="V14170" s="21"/>
      <c r="W14170" s="2"/>
    </row>
    <row r="14171" spans="1:23" x14ac:dyDescent="0.25">
      <c r="A14171" s="17">
        <v>43326</v>
      </c>
      <c r="B14171" s="19">
        <v>2018</v>
      </c>
      <c r="C14171" s="19">
        <v>8</v>
      </c>
      <c r="D14171" s="19">
        <v>14</v>
      </c>
      <c r="E14171" s="19">
        <v>9</v>
      </c>
      <c r="F14171" s="69">
        <v>31312</v>
      </c>
      <c r="G14171" s="52">
        <f t="shared" si="221"/>
        <v>38837</v>
      </c>
      <c r="H14171" s="34">
        <v>883.12129625299997</v>
      </c>
      <c r="I14171" s="35">
        <v>2470.6093703860001</v>
      </c>
      <c r="J14171" s="35">
        <f>H14171/(INDEX(Installed_Capacity!$H$6:$S$11,MATCH(Source_Data!B14171,Installed_Capacity!$G$6:$G$11,0),MATCH(Source_Data!C14171,Installed_Capacity!$H$5:$S$5,0)))</f>
        <v>0.53833103497330048</v>
      </c>
      <c r="K14171" s="36">
        <f>I14171/(INDEX(Installed_Capacity!$H$15:$S$20,MATCH(Source_Data!B14171,Installed_Capacity!$G$15:$G$20,0),MATCH(Source_Data!C14171,Installed_Capacity!$H$14:$S$14,0)))</f>
        <v>0.62020915483731687</v>
      </c>
      <c r="L14171" s="39">
        <v>1070.0187702870001</v>
      </c>
      <c r="M14171" s="40">
        <v>1981.588271456</v>
      </c>
      <c r="N14171" s="40">
        <f>L14171/(INDEX(Installed_Capacity!$V$6:$AG$11,MATCH(Source_Data!B14171,Installed_Capacity!$U$6:$U$11,0),MATCH(Source_Data!C14171,Installed_Capacity!$V$5:$AG$5,0)))</f>
        <v>0.75230522687369938</v>
      </c>
      <c r="O14171" s="41">
        <f>M14171/(INDEX(Installed_Capacity!$V$15:$AG$20,MATCH(Source_Data!B14171,Installed_Capacity!$U$15:$U$20,0),MATCH(Source_Data!C14171,Installed_Capacity!$V$14:$AG$14,0)))</f>
        <v>0.74321730362946947</v>
      </c>
      <c r="P14171" s="37">
        <v>523.48116309399995</v>
      </c>
      <c r="Q14171" s="38">
        <f>P14171/(INDEX(Installed_Capacity!$AJ$15:$AU$20,MATCH(Source_Data!B14171,Installed_Capacity!$AI$15:$AI$20,0),MATCH(Source_Data!C14171,Installed_Capacity!$AJ$14:$AU$14,0)))</f>
        <v>0.57086277327589963</v>
      </c>
      <c r="R14171" s="63">
        <v>1020.946559281</v>
      </c>
      <c r="S14171" s="42">
        <v>435.37580986500001</v>
      </c>
      <c r="T14171" s="42">
        <f>R14171/(INDEX(Installed_Capacity!$H$25:$S$30,MATCH(Source_Data!B14171,Installed_Capacity!$G$25:$G$30,0),MATCH(Source_Data!C14171,Installed_Capacity!$H$24:$S$24,0)))</f>
        <v>0.74110522595891393</v>
      </c>
      <c r="U14171" s="43">
        <f>S14171/(INDEX(Installed_Capacity!$H$33:$S$38,MATCH(Source_Data!B14171,Installed_Capacity!$G$33:$G$38,0),MATCH(Source_Data!C14171,Installed_Capacity!$H$32:$S$32,0)))</f>
        <v>0.12216000366584551</v>
      </c>
      <c r="V14171" s="21"/>
      <c r="W14171" s="2"/>
    </row>
    <row r="14172" spans="1:23" x14ac:dyDescent="0.25">
      <c r="A14172" s="17">
        <v>43326</v>
      </c>
      <c r="B14172" s="19">
        <v>2018</v>
      </c>
      <c r="C14172" s="19">
        <v>8</v>
      </c>
      <c r="D14172" s="19">
        <v>14</v>
      </c>
      <c r="E14172" s="19">
        <v>10</v>
      </c>
      <c r="F14172" s="69">
        <v>32141</v>
      </c>
      <c r="G14172" s="52">
        <f t="shared" si="221"/>
        <v>38837</v>
      </c>
      <c r="H14172" s="34">
        <v>1187.727583868</v>
      </c>
      <c r="I14172" s="35">
        <v>3153.0918632560001</v>
      </c>
      <c r="J14172" s="35">
        <f>H14172/(INDEX(Installed_Capacity!$H$6:$S$11,MATCH(Source_Data!B14172,Installed_Capacity!$G$6:$G$11,0),MATCH(Source_Data!C14172,Installed_Capacity!$H$5:$S$5,0)))</f>
        <v>0.72401223048619912</v>
      </c>
      <c r="K14172" s="36">
        <f>I14172/(INDEX(Installed_Capacity!$H$15:$S$20,MATCH(Source_Data!B14172,Installed_Capacity!$G$15:$G$20,0),MATCH(Source_Data!C14172,Installed_Capacity!$H$14:$S$14,0)))</f>
        <v>0.79153607327608067</v>
      </c>
      <c r="L14172" s="39">
        <v>1256.076926533</v>
      </c>
      <c r="M14172" s="40">
        <v>2294.93144381</v>
      </c>
      <c r="N14172" s="40">
        <f>L14172/(INDEX(Installed_Capacity!$V$6:$AG$11,MATCH(Source_Data!B14172,Installed_Capacity!$U$6:$U$11,0),MATCH(Source_Data!C14172,Installed_Capacity!$V$5:$AG$5,0)))</f>
        <v>0.88311837458026332</v>
      </c>
      <c r="O14172" s="41">
        <f>M14172/(INDEX(Installed_Capacity!$V$15:$AG$20,MATCH(Source_Data!B14172,Installed_Capacity!$U$15:$U$20,0),MATCH(Source_Data!C14172,Installed_Capacity!$V$14:$AG$14,0)))</f>
        <v>0.86074023764266416</v>
      </c>
      <c r="P14172" s="37">
        <v>772.90995410400001</v>
      </c>
      <c r="Q14172" s="38">
        <f>P14172/(INDEX(Installed_Capacity!$AJ$15:$AU$20,MATCH(Source_Data!B14172,Installed_Capacity!$AI$15:$AI$20,0),MATCH(Source_Data!C14172,Installed_Capacity!$AJ$14:$AU$14,0)))</f>
        <v>0.8428679979323882</v>
      </c>
      <c r="R14172" s="63">
        <v>904.28863066199995</v>
      </c>
      <c r="S14172" s="42">
        <v>250.759057238</v>
      </c>
      <c r="T14172" s="42">
        <f>R14172/(INDEX(Installed_Capacity!$H$25:$S$30,MATCH(Source_Data!B14172,Installed_Capacity!$G$25:$G$30,0),MATCH(Source_Data!C14172,Installed_Capacity!$H$24:$S$24,0)))</f>
        <v>0.65642322202526127</v>
      </c>
      <c r="U14172" s="43">
        <f>S14172/(INDEX(Installed_Capacity!$H$33:$S$38,MATCH(Source_Data!B14172,Installed_Capacity!$G$33:$G$38,0),MATCH(Source_Data!C14172,Installed_Capacity!$H$32:$S$32,0)))</f>
        <v>7.0359277335450818E-2</v>
      </c>
      <c r="V14172" s="21"/>
      <c r="W14172" s="2"/>
    </row>
    <row r="14173" spans="1:23" x14ac:dyDescent="0.25">
      <c r="A14173" s="17">
        <v>43326</v>
      </c>
      <c r="B14173" s="19">
        <v>2018</v>
      </c>
      <c r="C14173" s="19">
        <v>8</v>
      </c>
      <c r="D14173" s="19">
        <v>14</v>
      </c>
      <c r="E14173" s="19">
        <v>11</v>
      </c>
      <c r="F14173" s="69">
        <v>32803</v>
      </c>
      <c r="G14173" s="52">
        <f t="shared" si="221"/>
        <v>38837</v>
      </c>
      <c r="H14173" s="34">
        <v>1377.4079681999999</v>
      </c>
      <c r="I14173" s="35">
        <v>3550.2087728319998</v>
      </c>
      <c r="J14173" s="35">
        <f>H14173/(INDEX(Installed_Capacity!$H$6:$S$11,MATCH(Source_Data!B14173,Installed_Capacity!$G$6:$G$11,0),MATCH(Source_Data!C14173,Installed_Capacity!$H$5:$S$5,0)))</f>
        <v>0.83963715997756749</v>
      </c>
      <c r="K14173" s="36">
        <f>I14173/(INDEX(Installed_Capacity!$H$15:$S$20,MATCH(Source_Data!B14173,Installed_Capacity!$G$15:$G$20,0),MATCH(Source_Data!C14173,Installed_Capacity!$H$14:$S$14,0)))</f>
        <v>0.89122627352058847</v>
      </c>
      <c r="L14173" s="39">
        <v>1305.5583344429999</v>
      </c>
      <c r="M14173" s="40">
        <v>2405.912097374</v>
      </c>
      <c r="N14173" s="40">
        <f>L14173/(INDEX(Installed_Capacity!$V$6:$AG$11,MATCH(Source_Data!B14173,Installed_Capacity!$U$6:$U$11,0),MATCH(Source_Data!C14173,Installed_Capacity!$V$5:$AG$5,0)))</f>
        <v>0.91790759775788855</v>
      </c>
      <c r="O14173" s="41">
        <f>M14173/(INDEX(Installed_Capacity!$V$15:$AG$20,MATCH(Source_Data!B14173,Installed_Capacity!$U$15:$U$20,0),MATCH(Source_Data!C14173,Installed_Capacity!$V$14:$AG$14,0)))</f>
        <v>0.90236479875104569</v>
      </c>
      <c r="P14173" s="37">
        <v>849.67130664499996</v>
      </c>
      <c r="Q14173" s="38">
        <f>P14173/(INDEX(Installed_Capacity!$AJ$15:$AU$20,MATCH(Source_Data!B14173,Installed_Capacity!$AI$15:$AI$20,0),MATCH(Source_Data!C14173,Installed_Capacity!$AJ$14:$AU$14,0)))</f>
        <v>0.92657721553435113</v>
      </c>
      <c r="R14173" s="63">
        <v>845.31251670400002</v>
      </c>
      <c r="S14173" s="42">
        <v>144.128629819</v>
      </c>
      <c r="T14173" s="42">
        <f>R14173/(INDEX(Installed_Capacity!$H$25:$S$30,MATCH(Source_Data!B14173,Installed_Capacity!$G$25:$G$30,0),MATCH(Source_Data!C14173,Installed_Capacity!$H$24:$S$24,0)))</f>
        <v>0.61361245405342624</v>
      </c>
      <c r="U14173" s="43">
        <f>S14173/(INDEX(Installed_Capacity!$H$33:$S$38,MATCH(Source_Data!B14173,Installed_Capacity!$G$33:$G$38,0),MATCH(Source_Data!C14173,Installed_Capacity!$H$32:$S$32,0)))</f>
        <v>4.0440358761553101E-2</v>
      </c>
      <c r="V14173" s="21"/>
      <c r="W14173" s="2"/>
    </row>
    <row r="14174" spans="1:23" x14ac:dyDescent="0.25">
      <c r="A14174" s="17">
        <v>43326</v>
      </c>
      <c r="B14174" s="19">
        <v>2018</v>
      </c>
      <c r="C14174" s="19">
        <v>8</v>
      </c>
      <c r="D14174" s="19">
        <v>14</v>
      </c>
      <c r="E14174" s="19">
        <v>12</v>
      </c>
      <c r="F14174" s="69">
        <v>33515</v>
      </c>
      <c r="G14174" s="52">
        <f t="shared" si="221"/>
        <v>38837</v>
      </c>
      <c r="H14174" s="34">
        <v>1489.5098928980001</v>
      </c>
      <c r="I14174" s="35">
        <v>3767.5160955030001</v>
      </c>
      <c r="J14174" s="35">
        <f>H14174/(INDEX(Installed_Capacity!$H$6:$S$11,MATCH(Source_Data!B14174,Installed_Capacity!$G$6:$G$11,0),MATCH(Source_Data!C14174,Installed_Capacity!$H$5:$S$5,0)))</f>
        <v>0.90797199167194975</v>
      </c>
      <c r="K14174" s="36">
        <f>I14174/(INDEX(Installed_Capacity!$H$15:$S$20,MATCH(Source_Data!B14174,Installed_Capacity!$G$15:$G$20,0),MATCH(Source_Data!C14174,Installed_Capacity!$H$14:$S$14,0)))</f>
        <v>0.94577799365459103</v>
      </c>
      <c r="L14174" s="39">
        <v>1298.832446961</v>
      </c>
      <c r="M14174" s="40">
        <v>2443.3750297749998</v>
      </c>
      <c r="N14174" s="40">
        <f>L14174/(INDEX(Installed_Capacity!$V$6:$AG$11,MATCH(Source_Data!B14174,Installed_Capacity!$U$6:$U$11,0),MATCH(Source_Data!C14174,Installed_Capacity!$V$5:$AG$5,0)))</f>
        <v>0.91317878322810619</v>
      </c>
      <c r="O14174" s="41">
        <f>M14174/(INDEX(Installed_Capacity!$V$15:$AG$20,MATCH(Source_Data!B14174,Installed_Capacity!$U$15:$U$20,0),MATCH(Source_Data!C14174,Installed_Capacity!$V$14:$AG$14,0)))</f>
        <v>0.916415699236375</v>
      </c>
      <c r="P14174" s="37">
        <v>836.08053467100001</v>
      </c>
      <c r="Q14174" s="38">
        <f>P14174/(INDEX(Installed_Capacity!$AJ$15:$AU$20,MATCH(Source_Data!B14174,Installed_Capacity!$AI$15:$AI$20,0),MATCH(Source_Data!C14174,Installed_Capacity!$AJ$14:$AU$14,0)))</f>
        <v>0.91175630825627041</v>
      </c>
      <c r="R14174" s="63">
        <v>733.783887123</v>
      </c>
      <c r="S14174" s="42">
        <v>85.428865939000005</v>
      </c>
      <c r="T14174" s="42">
        <f>R14174/(INDEX(Installed_Capacity!$H$25:$S$30,MATCH(Source_Data!B14174,Installed_Capacity!$G$25:$G$30,0),MATCH(Source_Data!C14174,Installed_Capacity!$H$24:$S$24,0)))</f>
        <v>0.53265380888719505</v>
      </c>
      <c r="U14174" s="43">
        <f>S14174/(INDEX(Installed_Capacity!$H$33:$S$38,MATCH(Source_Data!B14174,Installed_Capacity!$G$33:$G$38,0),MATCH(Source_Data!C14174,Installed_Capacity!$H$32:$S$32,0)))</f>
        <v>2.3970074450193328E-2</v>
      </c>
      <c r="V14174" s="21"/>
      <c r="W14174" s="2"/>
    </row>
    <row r="14175" spans="1:23" x14ac:dyDescent="0.25">
      <c r="A14175" s="17">
        <v>43326</v>
      </c>
      <c r="B14175" s="19">
        <v>2018</v>
      </c>
      <c r="C14175" s="19">
        <v>8</v>
      </c>
      <c r="D14175" s="19">
        <v>14</v>
      </c>
      <c r="E14175" s="19">
        <v>13</v>
      </c>
      <c r="F14175" s="69">
        <v>34840</v>
      </c>
      <c r="G14175" s="52">
        <f t="shared" si="221"/>
        <v>38837</v>
      </c>
      <c r="H14175" s="34">
        <v>1509.515106803</v>
      </c>
      <c r="I14175" s="35">
        <v>3807.0652662110001</v>
      </c>
      <c r="J14175" s="35">
        <f>H14175/(INDEX(Installed_Capacity!$H$6:$S$11,MATCH(Source_Data!B14175,Installed_Capacity!$G$6:$G$11,0),MATCH(Source_Data!C14175,Installed_Capacity!$H$5:$S$5,0)))</f>
        <v>0.92016672364368968</v>
      </c>
      <c r="K14175" s="36">
        <f>I14175/(INDEX(Installed_Capacity!$H$15:$S$20,MATCH(Source_Data!B14175,Installed_Capacity!$G$15:$G$20,0),MATCH(Source_Data!C14175,Installed_Capacity!$H$14:$S$14,0)))</f>
        <v>0.955706215425843</v>
      </c>
      <c r="L14175" s="39">
        <v>1279.542055761</v>
      </c>
      <c r="M14175" s="40">
        <v>2336.8437528489999</v>
      </c>
      <c r="N14175" s="40">
        <f>L14175/(INDEX(Installed_Capacity!$V$6:$AG$11,MATCH(Source_Data!B14175,Installed_Capacity!$U$6:$U$11,0),MATCH(Source_Data!C14175,Installed_Capacity!$V$5:$AG$5,0)))</f>
        <v>0.89961615934599815</v>
      </c>
      <c r="O14175" s="41">
        <f>M14175/(INDEX(Installed_Capacity!$V$15:$AG$20,MATCH(Source_Data!B14175,Installed_Capacity!$U$15:$U$20,0),MATCH(Source_Data!C14175,Installed_Capacity!$V$14:$AG$14,0)))</f>
        <v>0.8764599276315248</v>
      </c>
      <c r="P14175" s="37">
        <v>605.215441371</v>
      </c>
      <c r="Q14175" s="38">
        <f>P14175/(INDEX(Installed_Capacity!$AJ$15:$AU$20,MATCH(Source_Data!B14175,Installed_Capacity!$AI$15:$AI$20,0),MATCH(Source_Data!C14175,Installed_Capacity!$AJ$14:$AU$14,0)))</f>
        <v>0.65999502875790617</v>
      </c>
      <c r="R14175" s="63">
        <v>672.52439607199994</v>
      </c>
      <c r="S14175" s="42">
        <v>79.813262534000003</v>
      </c>
      <c r="T14175" s="42">
        <f>R14175/(INDEX(Installed_Capacity!$H$25:$S$30,MATCH(Source_Data!B14175,Installed_Capacity!$G$25:$G$30,0),MATCH(Source_Data!C14175,Installed_Capacity!$H$24:$S$24,0)))</f>
        <v>0.48818553721835067</v>
      </c>
      <c r="U14175" s="43">
        <f>S14175/(INDEX(Installed_Capacity!$H$33:$S$38,MATCH(Source_Data!B14175,Installed_Capacity!$G$33:$G$38,0),MATCH(Source_Data!C14175,Installed_Capacity!$H$32:$S$32,0)))</f>
        <v>2.2394419310433844E-2</v>
      </c>
      <c r="V14175" s="21"/>
      <c r="W14175" s="2"/>
    </row>
    <row r="14176" spans="1:23" x14ac:dyDescent="0.25">
      <c r="A14176" s="17">
        <v>43326</v>
      </c>
      <c r="B14176" s="19">
        <v>2018</v>
      </c>
      <c r="C14176" s="19">
        <v>8</v>
      </c>
      <c r="D14176" s="19">
        <v>14</v>
      </c>
      <c r="E14176" s="19">
        <v>14</v>
      </c>
      <c r="F14176" s="69">
        <v>36161</v>
      </c>
      <c r="G14176" s="52">
        <f t="shared" si="221"/>
        <v>38837</v>
      </c>
      <c r="H14176" s="34">
        <v>1494.97955245</v>
      </c>
      <c r="I14176" s="35">
        <v>3730.874645851</v>
      </c>
      <c r="J14176" s="35">
        <f>H14176/(INDEX(Installed_Capacity!$H$6:$S$11,MATCH(Source_Data!B14176,Installed_Capacity!$G$6:$G$11,0),MATCH(Source_Data!C14176,Installed_Capacity!$H$5:$S$5,0)))</f>
        <v>0.91130617407709935</v>
      </c>
      <c r="K14176" s="36">
        <f>I14176/(INDEX(Installed_Capacity!$H$15:$S$20,MATCH(Source_Data!B14176,Installed_Capacity!$G$15:$G$20,0),MATCH(Source_Data!C14176,Installed_Capacity!$H$14:$S$14,0)))</f>
        <v>0.9365797113226777</v>
      </c>
      <c r="L14176" s="39">
        <v>1272.9293240029999</v>
      </c>
      <c r="M14176" s="40">
        <v>2289.9158720790001</v>
      </c>
      <c r="N14176" s="40">
        <f>L14176/(INDEX(Installed_Capacity!$V$6:$AG$11,MATCH(Source_Data!B14176,Installed_Capacity!$U$6:$U$11,0),MATCH(Source_Data!C14176,Installed_Capacity!$V$5:$AG$5,0)))</f>
        <v>0.8949669019650992</v>
      </c>
      <c r="O14176" s="41">
        <f>M14176/(INDEX(Installed_Capacity!$V$15:$AG$20,MATCH(Source_Data!B14176,Installed_Capacity!$U$15:$U$20,0),MATCH(Source_Data!C14176,Installed_Capacity!$V$14:$AG$14,0)))</f>
        <v>0.85885909020564632</v>
      </c>
      <c r="P14176" s="37">
        <v>533.15248535499995</v>
      </c>
      <c r="Q14176" s="38">
        <f>P14176/(INDEX(Installed_Capacity!$AJ$15:$AU$20,MATCH(Source_Data!B14176,Installed_Capacity!$AI$15:$AI$20,0),MATCH(Source_Data!C14176,Installed_Capacity!$AJ$14:$AU$14,0)))</f>
        <v>0.5814094714885496</v>
      </c>
      <c r="R14176" s="63">
        <v>694.41814430600004</v>
      </c>
      <c r="S14176" s="42">
        <v>106.466171628</v>
      </c>
      <c r="T14176" s="42">
        <f>R14176/(INDEX(Installed_Capacity!$H$25:$S$30,MATCH(Source_Data!B14176,Installed_Capacity!$G$25:$G$30,0),MATCH(Source_Data!C14176,Installed_Capacity!$H$24:$S$24,0)))</f>
        <v>0.50407821160423927</v>
      </c>
      <c r="U14176" s="43">
        <f>S14176/(INDEX(Installed_Capacity!$H$33:$S$38,MATCH(Source_Data!B14176,Installed_Capacity!$G$33:$G$38,0),MATCH(Source_Data!C14176,Installed_Capacity!$H$32:$S$32,0)))</f>
        <v>2.9872830831822853E-2</v>
      </c>
      <c r="V14176" s="21"/>
      <c r="W14176" s="2"/>
    </row>
    <row r="14177" spans="1:23" x14ac:dyDescent="0.25">
      <c r="A14177" s="17">
        <v>43326</v>
      </c>
      <c r="B14177" s="19">
        <v>2018</v>
      </c>
      <c r="C14177" s="19">
        <v>8</v>
      </c>
      <c r="D14177" s="19">
        <v>14</v>
      </c>
      <c r="E14177" s="19">
        <v>15</v>
      </c>
      <c r="F14177" s="69">
        <v>37551</v>
      </c>
      <c r="G14177" s="52">
        <f t="shared" si="221"/>
        <v>38837</v>
      </c>
      <c r="H14177" s="34">
        <v>1472.547117521</v>
      </c>
      <c r="I14177" s="35">
        <v>3496.2873914739998</v>
      </c>
      <c r="J14177" s="35">
        <f>H14177/(INDEX(Installed_Capacity!$H$6:$S$11,MATCH(Source_Data!B14177,Installed_Capacity!$G$6:$G$11,0),MATCH(Source_Data!C14177,Installed_Capacity!$H$5:$S$5,0)))</f>
        <v>0.89763186233358527</v>
      </c>
      <c r="K14177" s="36">
        <f>I14177/(INDEX(Installed_Capacity!$H$15:$S$20,MATCH(Source_Data!B14177,Installed_Capacity!$G$15:$G$20,0),MATCH(Source_Data!C14177,Installed_Capacity!$H$14:$S$14,0)))</f>
        <v>0.87769012541050473</v>
      </c>
      <c r="L14177" s="39">
        <v>1270.7842168029999</v>
      </c>
      <c r="M14177" s="40">
        <v>2317.5337602599998</v>
      </c>
      <c r="N14177" s="40">
        <f>L14177/(INDEX(Installed_Capacity!$V$6:$AG$11,MATCH(Source_Data!B14177,Installed_Capacity!$U$6:$U$11,0),MATCH(Source_Data!C14177,Installed_Capacity!$V$5:$AG$5,0)))</f>
        <v>0.89345872715211772</v>
      </c>
      <c r="O14177" s="41">
        <f>M14177/(INDEX(Installed_Capacity!$V$15:$AG$20,MATCH(Source_Data!B14177,Installed_Capacity!$U$15:$U$20,0),MATCH(Source_Data!C14177,Installed_Capacity!$V$14:$AG$14,0)))</f>
        <v>0.8692174944622183</v>
      </c>
      <c r="P14177" s="37">
        <v>525.79107650699996</v>
      </c>
      <c r="Q14177" s="38">
        <f>P14177/(INDEX(Installed_Capacity!$AJ$15:$AU$20,MATCH(Source_Data!B14177,Installed_Capacity!$AI$15:$AI$20,0),MATCH(Source_Data!C14177,Installed_Capacity!$AJ$14:$AU$14,0)))</f>
        <v>0.57338176282115594</v>
      </c>
      <c r="R14177" s="63">
        <v>859.15224415800003</v>
      </c>
      <c r="S14177" s="42">
        <v>201.65829183899999</v>
      </c>
      <c r="T14177" s="42">
        <f>R14177/(INDEX(Installed_Capacity!$H$25:$S$30,MATCH(Source_Data!B14177,Installed_Capacity!$G$25:$G$30,0),MATCH(Source_Data!C14177,Installed_Capacity!$H$24:$S$24,0)))</f>
        <v>0.62365871381968641</v>
      </c>
      <c r="U14177" s="43">
        <f>S14177/(INDEX(Installed_Capacity!$H$33:$S$38,MATCH(Source_Data!B14177,Installed_Capacity!$G$33:$G$38,0),MATCH(Source_Data!C14177,Installed_Capacity!$H$32:$S$32,0)))</f>
        <v>5.6582329821996756E-2</v>
      </c>
      <c r="V14177" s="21"/>
      <c r="W14177" s="2"/>
    </row>
    <row r="14178" spans="1:23" x14ac:dyDescent="0.25">
      <c r="A14178" s="17">
        <v>43326</v>
      </c>
      <c r="B14178" s="19">
        <v>2018</v>
      </c>
      <c r="C14178" s="19">
        <v>8</v>
      </c>
      <c r="D14178" s="19">
        <v>14</v>
      </c>
      <c r="E14178" s="19">
        <v>16</v>
      </c>
      <c r="F14178" s="69">
        <v>38435</v>
      </c>
      <c r="G14178" s="52">
        <f t="shared" si="221"/>
        <v>38837</v>
      </c>
      <c r="H14178" s="34">
        <v>1390.777901593</v>
      </c>
      <c r="I14178" s="35">
        <v>3144.251176754</v>
      </c>
      <c r="J14178" s="35">
        <f>H14178/(INDEX(Installed_Capacity!$H$6:$S$11,MATCH(Source_Data!B14178,Installed_Capacity!$G$6:$G$11,0),MATCH(Source_Data!C14178,Installed_Capacity!$H$5:$S$5,0)))</f>
        <v>0.84778717301826301</v>
      </c>
      <c r="K14178" s="36">
        <f>I14178/(INDEX(Installed_Capacity!$H$15:$S$20,MATCH(Source_Data!B14178,Installed_Capacity!$G$15:$G$20,0),MATCH(Source_Data!C14178,Installed_Capacity!$H$14:$S$14,0)))</f>
        <v>0.789316752500684</v>
      </c>
      <c r="L14178" s="39">
        <v>1260.6590189809999</v>
      </c>
      <c r="M14178" s="40">
        <v>2345.0028412860001</v>
      </c>
      <c r="N14178" s="40">
        <f>L14178/(INDEX(Installed_Capacity!$V$6:$AG$11,MATCH(Source_Data!B14178,Installed_Capacity!$U$6:$U$11,0),MATCH(Source_Data!C14178,Installed_Capacity!$V$5:$AG$5,0)))</f>
        <v>0.88633993685035717</v>
      </c>
      <c r="O14178" s="41">
        <f>M14178/(INDEX(Installed_Capacity!$V$15:$AG$20,MATCH(Source_Data!B14178,Installed_Capacity!$U$15:$U$20,0),MATCH(Source_Data!C14178,Installed_Capacity!$V$14:$AG$14,0)))</f>
        <v>0.87952008689647954</v>
      </c>
      <c r="P14178" s="37">
        <v>515.80941601799998</v>
      </c>
      <c r="Q14178" s="38">
        <f>P14178/(INDEX(Installed_Capacity!$AJ$15:$AU$20,MATCH(Source_Data!B14178,Installed_Capacity!$AI$15:$AI$20,0),MATCH(Source_Data!C14178,Installed_Capacity!$AJ$14:$AU$14,0)))</f>
        <v>0.56249663687895313</v>
      </c>
      <c r="R14178" s="63">
        <v>969.48438185199996</v>
      </c>
      <c r="S14178" s="42">
        <v>450.20125578800003</v>
      </c>
      <c r="T14178" s="42">
        <f>R14178/(INDEX(Installed_Capacity!$H$25:$S$30,MATCH(Source_Data!B14178,Installed_Capacity!$G$25:$G$30,0),MATCH(Source_Data!C14178,Installed_Capacity!$H$24:$S$24,0)))</f>
        <v>0.70374882538617878</v>
      </c>
      <c r="U14178" s="43">
        <f>S14178/(INDEX(Installed_Capacity!$H$33:$S$38,MATCH(Source_Data!B14178,Installed_Capacity!$G$33:$G$38,0),MATCH(Source_Data!C14178,Installed_Capacity!$H$32:$S$32,0)))</f>
        <v>0.12631980420428848</v>
      </c>
      <c r="V14178" s="21"/>
      <c r="W14178" s="2"/>
    </row>
    <row r="14179" spans="1:23" x14ac:dyDescent="0.25">
      <c r="A14179" s="17">
        <v>43326</v>
      </c>
      <c r="B14179" s="19">
        <v>2018</v>
      </c>
      <c r="C14179" s="19">
        <v>8</v>
      </c>
      <c r="D14179" s="19">
        <v>14</v>
      </c>
      <c r="E14179" s="19">
        <v>17</v>
      </c>
      <c r="F14179" s="69">
        <v>38837</v>
      </c>
      <c r="G14179" s="52">
        <f t="shared" si="221"/>
        <v>38837</v>
      </c>
      <c r="H14179" s="34">
        <v>1231.6178758829999</v>
      </c>
      <c r="I14179" s="35">
        <v>2808.685014487</v>
      </c>
      <c r="J14179" s="35">
        <f>H14179/(INDEX(Installed_Capacity!$H$6:$S$11,MATCH(Source_Data!B14179,Installed_Capacity!$G$6:$G$11,0),MATCH(Source_Data!C14179,Installed_Capacity!$H$5:$S$5,0)))</f>
        <v>0.75076677306824824</v>
      </c>
      <c r="K14179" s="36">
        <f>I14179/(INDEX(Installed_Capacity!$H$15:$S$20,MATCH(Source_Data!B14179,Installed_Capacity!$G$15:$G$20,0),MATCH(Source_Data!C14179,Installed_Capacity!$H$14:$S$14,0)))</f>
        <v>0.70507793741875879</v>
      </c>
      <c r="L14179" s="39">
        <v>1229.169554327</v>
      </c>
      <c r="M14179" s="40">
        <v>2208.4509645339999</v>
      </c>
      <c r="N14179" s="40">
        <f>L14179/(INDEX(Installed_Capacity!$V$6:$AG$11,MATCH(Source_Data!B14179,Installed_Capacity!$U$6:$U$11,0),MATCH(Source_Data!C14179,Installed_Capacity!$V$5:$AG$5,0)))</f>
        <v>0.86420042910667083</v>
      </c>
      <c r="O14179" s="41">
        <f>M14179/(INDEX(Installed_Capacity!$V$15:$AG$20,MATCH(Source_Data!B14179,Installed_Capacity!$U$15:$U$20,0),MATCH(Source_Data!C14179,Installed_Capacity!$V$14:$AG$14,0)))</f>
        <v>0.8283047466025063</v>
      </c>
      <c r="P14179" s="37">
        <v>534.92903557600005</v>
      </c>
      <c r="Q14179" s="38">
        <f>P14179/(INDEX(Installed_Capacity!$AJ$15:$AU$20,MATCH(Source_Data!B14179,Installed_Capacity!$AI$15:$AI$20,0),MATCH(Source_Data!C14179,Installed_Capacity!$AJ$14:$AU$14,0)))</f>
        <v>0.5833468217840786</v>
      </c>
      <c r="R14179" s="63">
        <v>1070.4959113899999</v>
      </c>
      <c r="S14179" s="42">
        <v>912.36538520299996</v>
      </c>
      <c r="T14179" s="42">
        <f>R14179/(INDEX(Installed_Capacity!$H$25:$S$30,MATCH(Source_Data!B14179,Installed_Capacity!$G$25:$G$30,0),MATCH(Source_Data!C14179,Installed_Capacity!$H$24:$S$24,0)))</f>
        <v>0.77707310640969796</v>
      </c>
      <c r="U14179" s="43">
        <f>S14179/(INDEX(Installed_Capacity!$H$33:$S$38,MATCH(Source_Data!B14179,Installed_Capacity!$G$33:$G$38,0),MATCH(Source_Data!C14179,Installed_Capacity!$H$32:$S$32,0)))</f>
        <v>0.25599621355984042</v>
      </c>
      <c r="V14179" s="21"/>
      <c r="W14179" s="2"/>
    </row>
    <row r="14180" spans="1:23" x14ac:dyDescent="0.25">
      <c r="A14180" s="17">
        <v>43326</v>
      </c>
      <c r="B14180" s="19">
        <v>2018</v>
      </c>
      <c r="C14180" s="19">
        <v>8</v>
      </c>
      <c r="D14180" s="19">
        <v>14</v>
      </c>
      <c r="E14180" s="19">
        <v>18</v>
      </c>
      <c r="F14180" s="69">
        <v>38348</v>
      </c>
      <c r="G14180" s="52">
        <f t="shared" si="221"/>
        <v>38837</v>
      </c>
      <c r="H14180" s="34">
        <v>939.12768152399997</v>
      </c>
      <c r="I14180" s="35">
        <v>2065.5655754200002</v>
      </c>
      <c r="J14180" s="35">
        <f>H14180/(INDEX(Installed_Capacity!$H$6:$S$11,MATCH(Source_Data!B14180,Installed_Capacity!$G$6:$G$11,0),MATCH(Source_Data!C14180,Installed_Capacity!$H$5:$S$5,0)))</f>
        <v>0.57247127762849892</v>
      </c>
      <c r="K14180" s="36">
        <f>I14180/(INDEX(Installed_Capacity!$H$15:$S$20,MATCH(Source_Data!B14180,Installed_Capacity!$G$15:$G$20,0),MATCH(Source_Data!C14180,Installed_Capacity!$H$14:$S$14,0)))</f>
        <v>0.51852902978026916</v>
      </c>
      <c r="L14180" s="39">
        <v>1069.08614182</v>
      </c>
      <c r="M14180" s="40">
        <v>1780.2174515490001</v>
      </c>
      <c r="N14180" s="40">
        <f>L14180/(INDEX(Installed_Capacity!$V$6:$AG$11,MATCH(Source_Data!B14180,Installed_Capacity!$U$6:$U$11,0),MATCH(Source_Data!C14180,Installed_Capacity!$V$5:$AG$5,0)))</f>
        <v>0.75164951756285503</v>
      </c>
      <c r="O14180" s="41">
        <f>M14180/(INDEX(Installed_Capacity!$V$15:$AG$20,MATCH(Source_Data!B14180,Installed_Capacity!$U$15:$U$20,0),MATCH(Source_Data!C14180,Installed_Capacity!$V$14:$AG$14,0)))</f>
        <v>0.66769087871226429</v>
      </c>
      <c r="P14180" s="37">
        <v>634.01907691199995</v>
      </c>
      <c r="Q14180" s="38">
        <f>P14180/(INDEX(Installed_Capacity!$AJ$15:$AU$20,MATCH(Source_Data!B14180,Installed_Capacity!$AI$15:$AI$20,0),MATCH(Source_Data!C14180,Installed_Capacity!$AJ$14:$AU$14,0)))</f>
        <v>0.69140575453871311</v>
      </c>
      <c r="R14180" s="63">
        <v>1091.6414821880001</v>
      </c>
      <c r="S14180" s="42">
        <v>1396.0678783169999</v>
      </c>
      <c r="T14180" s="42">
        <f>R14180/(INDEX(Installed_Capacity!$H$25:$S$30,MATCH(Source_Data!B14180,Installed_Capacity!$G$25:$G$30,0),MATCH(Source_Data!C14180,Installed_Capacity!$H$24:$S$24,0)))</f>
        <v>0.79242267870789773</v>
      </c>
      <c r="U14180" s="43">
        <f>S14180/(INDEX(Installed_Capacity!$H$33:$S$38,MATCH(Source_Data!B14180,Installed_Capacity!$G$33:$G$38,0),MATCH(Source_Data!C14180,Installed_Capacity!$H$32:$S$32,0)))</f>
        <v>0.3917159687531917</v>
      </c>
      <c r="V14180" s="21"/>
      <c r="W14180" s="2"/>
    </row>
    <row r="14181" spans="1:23" x14ac:dyDescent="0.25">
      <c r="A14181" s="17">
        <v>43326</v>
      </c>
      <c r="B14181" s="19">
        <v>2018</v>
      </c>
      <c r="C14181" s="19">
        <v>8</v>
      </c>
      <c r="D14181" s="19">
        <v>14</v>
      </c>
      <c r="E14181" s="19">
        <v>19</v>
      </c>
      <c r="F14181" s="69">
        <v>37397</v>
      </c>
      <c r="G14181" s="52">
        <f t="shared" si="221"/>
        <v>38837</v>
      </c>
      <c r="H14181" s="34">
        <v>443.17077418100001</v>
      </c>
      <c r="I14181" s="35">
        <v>687.00605856599998</v>
      </c>
      <c r="J14181" s="35">
        <f>H14181/(INDEX(Installed_Capacity!$H$6:$S$11,MATCH(Source_Data!B14181,Installed_Capacity!$G$6:$G$11,0),MATCH(Source_Data!C14181,Installed_Capacity!$H$5:$S$5,0)))</f>
        <v>0.27014701439883448</v>
      </c>
      <c r="K14181" s="36">
        <f>I14181/(INDEX(Installed_Capacity!$H$15:$S$20,MATCH(Source_Data!B14181,Installed_Capacity!$G$15:$G$20,0),MATCH(Source_Data!C14181,Installed_Capacity!$H$14:$S$14,0)))</f>
        <v>0.17246249126172644</v>
      </c>
      <c r="L14181" s="39">
        <v>563.14071894200003</v>
      </c>
      <c r="M14181" s="40">
        <v>791.82842080099999</v>
      </c>
      <c r="N14181" s="40">
        <f>L14181/(INDEX(Installed_Capacity!$V$6:$AG$11,MATCH(Source_Data!B14181,Installed_Capacity!$U$6:$U$11,0),MATCH(Source_Data!C14181,Installed_Capacity!$V$5:$AG$5,0)))</f>
        <v>0.39593109774312396</v>
      </c>
      <c r="O14181" s="41">
        <f>M14181/(INDEX(Installed_Capacity!$V$15:$AG$20,MATCH(Source_Data!B14181,Installed_Capacity!$U$15:$U$20,0),MATCH(Source_Data!C14181,Installed_Capacity!$V$14:$AG$14,0)))</f>
        <v>0.29698428897769513</v>
      </c>
      <c r="P14181" s="37">
        <v>390.22612842400002</v>
      </c>
      <c r="Q14181" s="38">
        <f>P14181/(INDEX(Installed_Capacity!$AJ$15:$AU$20,MATCH(Source_Data!B14181,Installed_Capacity!$AI$15:$AI$20,0),MATCH(Source_Data!C14181,Installed_Capacity!$AJ$14:$AU$14,0)))</f>
        <v>0.42554648683097057</v>
      </c>
      <c r="R14181" s="63">
        <v>1188.3158057999999</v>
      </c>
      <c r="S14181" s="42">
        <v>1887.9653002099999</v>
      </c>
      <c r="T14181" s="42">
        <f>R14181/(INDEX(Installed_Capacity!$H$25:$S$30,MATCH(Source_Data!B14181,Installed_Capacity!$G$25:$G$30,0),MATCH(Source_Data!C14181,Installed_Capacity!$H$24:$S$24,0)))</f>
        <v>0.86259858144599288</v>
      </c>
      <c r="U14181" s="43">
        <f>S14181/(INDEX(Installed_Capacity!$H$33:$S$38,MATCH(Source_Data!B14181,Installed_Capacity!$G$33:$G$38,0),MATCH(Source_Data!C14181,Installed_Capacity!$H$32:$S$32,0)))</f>
        <v>0.52973509958248932</v>
      </c>
      <c r="V14181" s="21"/>
      <c r="W14181" s="2"/>
    </row>
    <row r="14182" spans="1:23" x14ac:dyDescent="0.25">
      <c r="A14182" s="17">
        <v>43326</v>
      </c>
      <c r="B14182" s="19">
        <v>2018</v>
      </c>
      <c r="C14182" s="19">
        <v>8</v>
      </c>
      <c r="D14182" s="19">
        <v>14</v>
      </c>
      <c r="E14182" s="19">
        <v>20</v>
      </c>
      <c r="F14182" s="69">
        <v>37001</v>
      </c>
      <c r="G14182" s="52">
        <f t="shared" si="221"/>
        <v>38837</v>
      </c>
      <c r="H14182" s="34">
        <v>45.503163229000002</v>
      </c>
      <c r="I14182" s="35">
        <v>27.917712311999999</v>
      </c>
      <c r="J14182" s="35">
        <f>H14182/(INDEX(Installed_Capacity!$H$6:$S$11,MATCH(Source_Data!B14182,Installed_Capacity!$G$6:$G$11,0),MATCH(Source_Data!C14182,Installed_Capacity!$H$5:$S$5,0)))</f>
        <v>2.7737712882205209E-2</v>
      </c>
      <c r="K14182" s="36">
        <f>I14182/(INDEX(Installed_Capacity!$H$15:$S$20,MATCH(Source_Data!B14182,Installed_Capacity!$G$15:$G$20,0),MATCH(Source_Data!C14182,Installed_Capacity!$H$14:$S$14,0)))</f>
        <v>7.0083198766916609E-3</v>
      </c>
      <c r="L14182" s="39">
        <v>58.200719980000002</v>
      </c>
      <c r="M14182" s="40">
        <v>48.352933303</v>
      </c>
      <c r="N14182" s="40">
        <f>L14182/(INDEX(Installed_Capacity!$V$6:$AG$11,MATCH(Source_Data!B14182,Installed_Capacity!$U$6:$U$11,0),MATCH(Source_Data!C14182,Installed_Capacity!$V$5:$AG$5,0)))</f>
        <v>4.0919568015636426E-2</v>
      </c>
      <c r="O14182" s="41">
        <f>M14182/(INDEX(Installed_Capacity!$V$15:$AG$20,MATCH(Source_Data!B14182,Installed_Capacity!$U$15:$U$20,0),MATCH(Source_Data!C14182,Installed_Capacity!$V$14:$AG$14,0)))</f>
        <v>1.8135319647217235E-2</v>
      </c>
      <c r="P14182" s="37">
        <v>77.936205113</v>
      </c>
      <c r="Q14182" s="38">
        <f>P14182/(INDEX(Installed_Capacity!$AJ$15:$AU$20,MATCH(Source_Data!B14182,Installed_Capacity!$AI$15:$AI$20,0),MATCH(Source_Data!C14182,Installed_Capacity!$AJ$14:$AU$14,0)))</f>
        <v>8.4990409065430747E-2</v>
      </c>
      <c r="R14182" s="63">
        <v>1228.2056837360001</v>
      </c>
      <c r="S14182" s="42">
        <v>1942.1968725930001</v>
      </c>
      <c r="T14182" s="42">
        <f>R14182/(INDEX(Installed_Capacity!$H$25:$S$30,MATCH(Source_Data!B14182,Installed_Capacity!$G$25:$G$30,0),MATCH(Source_Data!C14182,Installed_Capacity!$H$24:$S$24,0)))</f>
        <v>0.89155464847270616</v>
      </c>
      <c r="U14182" s="43">
        <f>S14182/(INDEX(Installed_Capacity!$H$33:$S$38,MATCH(Source_Data!B14182,Installed_Capacity!$G$33:$G$38,0),MATCH(Source_Data!C14182,Installed_Capacity!$H$32:$S$32,0)))</f>
        <v>0.54495167554054746</v>
      </c>
      <c r="V14182" s="21"/>
      <c r="W14182" s="2"/>
    </row>
    <row r="14183" spans="1:23" x14ac:dyDescent="0.25">
      <c r="A14183" s="17">
        <v>43326</v>
      </c>
      <c r="B14183" s="19">
        <v>2018</v>
      </c>
      <c r="C14183" s="19">
        <v>8</v>
      </c>
      <c r="D14183" s="19">
        <v>14</v>
      </c>
      <c r="E14183" s="19">
        <v>21</v>
      </c>
      <c r="F14183" s="69">
        <v>35131</v>
      </c>
      <c r="G14183" s="52">
        <f t="shared" si="221"/>
        <v>38837</v>
      </c>
      <c r="H14183" s="34">
        <v>3.8596000000000001E-5</v>
      </c>
      <c r="I14183" s="35">
        <v>0.16247762900000001</v>
      </c>
      <c r="J14183" s="35">
        <f>H14183/(INDEX(Installed_Capacity!$H$6:$S$11,MATCH(Source_Data!B14183,Installed_Capacity!$G$6:$G$11,0),MATCH(Source_Data!C14183,Installed_Capacity!$H$5:$S$5,0)))</f>
        <v>2.3527260314054422E-8</v>
      </c>
      <c r="K14183" s="36">
        <f>I14183/(INDEX(Installed_Capacity!$H$15:$S$20,MATCH(Source_Data!B14183,Installed_Capacity!$G$15:$G$20,0),MATCH(Source_Data!C14183,Installed_Capacity!$H$14:$S$14,0)))</f>
        <v>4.0787553941122275E-5</v>
      </c>
      <c r="L14183" s="39">
        <v>0</v>
      </c>
      <c r="M14183" s="40">
        <v>4.3700000000000001E-7</v>
      </c>
      <c r="N14183" s="40">
        <f>L14183/(INDEX(Installed_Capacity!$V$6:$AG$11,MATCH(Source_Data!B14183,Installed_Capacity!$U$6:$U$11,0),MATCH(Source_Data!C14183,Installed_Capacity!$V$5:$AG$5,0)))</f>
        <v>0</v>
      </c>
      <c r="O14183" s="41">
        <f>M14183/(INDEX(Installed_Capacity!$V$15:$AG$20,MATCH(Source_Data!B14183,Installed_Capacity!$U$15:$U$20,0),MATCH(Source_Data!C14183,Installed_Capacity!$V$14:$AG$14,0)))</f>
        <v>1.639018389261242E-10</v>
      </c>
      <c r="P14183" s="37">
        <v>0</v>
      </c>
      <c r="Q14183" s="38">
        <f>P14183/(INDEX(Installed_Capacity!$AJ$15:$AU$20,MATCH(Source_Data!B14183,Installed_Capacity!$AI$15:$AI$20,0),MATCH(Source_Data!C14183,Installed_Capacity!$AJ$14:$AU$14,0)))</f>
        <v>0</v>
      </c>
      <c r="R14183" s="63">
        <v>1205.2506218349999</v>
      </c>
      <c r="S14183" s="42">
        <v>1900.5390966770001</v>
      </c>
      <c r="T14183" s="42">
        <f>R14183/(INDEX(Installed_Capacity!$H$25:$S$30,MATCH(Source_Data!B14183,Installed_Capacity!$G$25:$G$30,0),MATCH(Source_Data!C14183,Installed_Capacity!$H$24:$S$24,0)))</f>
        <v>0.87489156637267695</v>
      </c>
      <c r="U14183" s="43">
        <f>S14183/(INDEX(Installed_Capacity!$H$33:$S$38,MATCH(Source_Data!B14183,Installed_Capacity!$G$33:$G$38,0),MATCH(Source_Data!C14183,Installed_Capacity!$H$32:$S$32,0)))</f>
        <v>0.53326312063395431</v>
      </c>
      <c r="V14183" s="21"/>
      <c r="W14183" s="2"/>
    </row>
    <row r="14184" spans="1:23" x14ac:dyDescent="0.25">
      <c r="A14184" s="17">
        <v>43326</v>
      </c>
      <c r="B14184" s="19">
        <v>2018</v>
      </c>
      <c r="C14184" s="19">
        <v>8</v>
      </c>
      <c r="D14184" s="19">
        <v>14</v>
      </c>
      <c r="E14184" s="19">
        <v>22</v>
      </c>
      <c r="F14184" s="69">
        <v>32225</v>
      </c>
      <c r="G14184" s="52">
        <f t="shared" si="221"/>
        <v>38837</v>
      </c>
      <c r="H14184" s="34">
        <v>0</v>
      </c>
      <c r="I14184" s="35">
        <v>7.3470905000000003E-2</v>
      </c>
      <c r="J14184" s="35">
        <f>H14184/(INDEX(Installed_Capacity!$H$6:$S$11,MATCH(Source_Data!B14184,Installed_Capacity!$G$6:$G$11,0),MATCH(Source_Data!C14184,Installed_Capacity!$H$5:$S$5,0)))</f>
        <v>0</v>
      </c>
      <c r="K14184" s="36">
        <f>I14184/(INDEX(Installed_Capacity!$H$15:$S$20,MATCH(Source_Data!B14184,Installed_Capacity!$G$15:$G$20,0),MATCH(Source_Data!C14184,Installed_Capacity!$H$14:$S$14,0)))</f>
        <v>1.84437606532932E-5</v>
      </c>
      <c r="L14184" s="39">
        <v>0</v>
      </c>
      <c r="M14184" s="40">
        <v>0</v>
      </c>
      <c r="N14184" s="40">
        <f>L14184/(INDEX(Installed_Capacity!$V$6:$AG$11,MATCH(Source_Data!B14184,Installed_Capacity!$U$6:$U$11,0),MATCH(Source_Data!C14184,Installed_Capacity!$V$5:$AG$5,0)))</f>
        <v>0</v>
      </c>
      <c r="O14184" s="41">
        <f>M14184/(INDEX(Installed_Capacity!$V$15:$AG$20,MATCH(Source_Data!B14184,Installed_Capacity!$U$15:$U$20,0),MATCH(Source_Data!C14184,Installed_Capacity!$V$14:$AG$14,0)))</f>
        <v>0</v>
      </c>
      <c r="P14184" s="37">
        <v>0</v>
      </c>
      <c r="Q14184" s="38">
        <f>P14184/(INDEX(Installed_Capacity!$AJ$15:$AU$20,MATCH(Source_Data!B14184,Installed_Capacity!$AI$15:$AI$20,0),MATCH(Source_Data!C14184,Installed_Capacity!$AJ$14:$AU$14,0)))</f>
        <v>0</v>
      </c>
      <c r="R14184" s="63">
        <v>1219.7540108840001</v>
      </c>
      <c r="S14184" s="42">
        <v>1855.955107494</v>
      </c>
      <c r="T14184" s="42">
        <f>R14184/(INDEX(Installed_Capacity!$H$25:$S$30,MATCH(Source_Data!B14184,Installed_Capacity!$G$25:$G$30,0),MATCH(Source_Data!C14184,Installed_Capacity!$H$24:$S$24,0)))</f>
        <v>0.88541957816782813</v>
      </c>
      <c r="U14184" s="43">
        <f>S14184/(INDEX(Installed_Capacity!$H$33:$S$38,MATCH(Source_Data!B14184,Installed_Capacity!$G$33:$G$38,0),MATCH(Source_Data!C14184,Installed_Capacity!$H$32:$S$32,0)))</f>
        <v>0.52075351362633915</v>
      </c>
      <c r="V14184" s="21"/>
      <c r="W14184" s="2"/>
    </row>
    <row r="14185" spans="1:23" x14ac:dyDescent="0.25">
      <c r="A14185" s="17">
        <v>43326</v>
      </c>
      <c r="B14185" s="19">
        <v>2018</v>
      </c>
      <c r="C14185" s="19">
        <v>8</v>
      </c>
      <c r="D14185" s="19">
        <v>14</v>
      </c>
      <c r="E14185" s="19">
        <v>23</v>
      </c>
      <c r="F14185" s="69">
        <v>29563</v>
      </c>
      <c r="G14185" s="52">
        <f t="shared" si="221"/>
        <v>38837</v>
      </c>
      <c r="H14185" s="34">
        <v>0</v>
      </c>
      <c r="I14185" s="35">
        <v>4.8575337000000003E-2</v>
      </c>
      <c r="J14185" s="35">
        <f>H14185/(INDEX(Installed_Capacity!$H$6:$S$11,MATCH(Source_Data!B14185,Installed_Capacity!$G$6:$G$11,0),MATCH(Source_Data!C14185,Installed_Capacity!$H$5:$S$5,0)))</f>
        <v>0</v>
      </c>
      <c r="K14185" s="36">
        <f>I14185/(INDEX(Installed_Capacity!$H$15:$S$20,MATCH(Source_Data!B14185,Installed_Capacity!$G$15:$G$20,0),MATCH(Source_Data!C14185,Installed_Capacity!$H$14:$S$14,0)))</f>
        <v>1.2194104445576891E-5</v>
      </c>
      <c r="L14185" s="39">
        <v>0</v>
      </c>
      <c r="M14185" s="40">
        <v>0</v>
      </c>
      <c r="N14185" s="40">
        <f>L14185/(INDEX(Installed_Capacity!$V$6:$AG$11,MATCH(Source_Data!B14185,Installed_Capacity!$U$6:$U$11,0),MATCH(Source_Data!C14185,Installed_Capacity!$V$5:$AG$5,0)))</f>
        <v>0</v>
      </c>
      <c r="O14185" s="41">
        <f>M14185/(INDEX(Installed_Capacity!$V$15:$AG$20,MATCH(Source_Data!B14185,Installed_Capacity!$U$15:$U$20,0),MATCH(Source_Data!C14185,Installed_Capacity!$V$14:$AG$14,0)))</f>
        <v>0</v>
      </c>
      <c r="P14185" s="37">
        <v>0</v>
      </c>
      <c r="Q14185" s="38">
        <f>P14185/(INDEX(Installed_Capacity!$AJ$15:$AU$20,MATCH(Source_Data!B14185,Installed_Capacity!$AI$15:$AI$20,0),MATCH(Source_Data!C14185,Installed_Capacity!$AJ$14:$AU$14,0)))</f>
        <v>0</v>
      </c>
      <c r="R14185" s="63">
        <v>1224.2940886480001</v>
      </c>
      <c r="S14185" s="42">
        <v>1646.060462765</v>
      </c>
      <c r="T14185" s="42">
        <f>R14185/(INDEX(Installed_Capacity!$H$25:$S$30,MATCH(Source_Data!B14185,Installed_Capacity!$G$25:$G$30,0),MATCH(Source_Data!C14185,Installed_Capacity!$H$24:$S$24,0)))</f>
        <v>0.88871522114401857</v>
      </c>
      <c r="U14185" s="43">
        <f>S14185/(INDEX(Installed_Capacity!$H$33:$S$38,MATCH(Source_Data!B14185,Installed_Capacity!$G$33:$G$38,0),MATCH(Source_Data!C14185,Installed_Capacity!$H$32:$S$32,0)))</f>
        <v>0.46186018517640398</v>
      </c>
      <c r="V14185" s="21"/>
      <c r="W14185" s="2"/>
    </row>
    <row r="14186" spans="1:23" x14ac:dyDescent="0.25">
      <c r="A14186" s="17">
        <v>43326</v>
      </c>
      <c r="B14186" s="19">
        <v>2018</v>
      </c>
      <c r="C14186" s="19">
        <v>8</v>
      </c>
      <c r="D14186" s="19">
        <v>14</v>
      </c>
      <c r="E14186" s="19">
        <v>24</v>
      </c>
      <c r="F14186" s="69">
        <v>28090</v>
      </c>
      <c r="G14186" s="52">
        <f t="shared" si="221"/>
        <v>38837</v>
      </c>
      <c r="H14186" s="34">
        <v>0</v>
      </c>
      <c r="I14186" s="35">
        <v>3.6473612000000002E-2</v>
      </c>
      <c r="J14186" s="35">
        <f>H14186/(INDEX(Installed_Capacity!$H$6:$S$11,MATCH(Source_Data!B14186,Installed_Capacity!$G$6:$G$11,0),MATCH(Source_Data!C14186,Installed_Capacity!$H$5:$S$5,0)))</f>
        <v>0</v>
      </c>
      <c r="K14186" s="36">
        <f>I14186/(INDEX(Installed_Capacity!$H$15:$S$20,MATCH(Source_Data!B14186,Installed_Capacity!$G$15:$G$20,0),MATCH(Source_Data!C14186,Installed_Capacity!$H$14:$S$14,0)))</f>
        <v>9.1561492251808081E-6</v>
      </c>
      <c r="L14186" s="39">
        <v>0</v>
      </c>
      <c r="M14186" s="40">
        <v>0</v>
      </c>
      <c r="N14186" s="40">
        <f>L14186/(INDEX(Installed_Capacity!$V$6:$AG$11,MATCH(Source_Data!B14186,Installed_Capacity!$U$6:$U$11,0),MATCH(Source_Data!C14186,Installed_Capacity!$V$5:$AG$5,0)))</f>
        <v>0</v>
      </c>
      <c r="O14186" s="41">
        <f>M14186/(INDEX(Installed_Capacity!$V$15:$AG$20,MATCH(Source_Data!B14186,Installed_Capacity!$U$15:$U$20,0),MATCH(Source_Data!C14186,Installed_Capacity!$V$14:$AG$14,0)))</f>
        <v>0</v>
      </c>
      <c r="P14186" s="37">
        <v>0</v>
      </c>
      <c r="Q14186" s="38">
        <f>P14186/(INDEX(Installed_Capacity!$AJ$15:$AU$20,MATCH(Source_Data!B14186,Installed_Capacity!$AI$15:$AI$20,0),MATCH(Source_Data!C14186,Installed_Capacity!$AJ$14:$AU$14,0)))</f>
        <v>0</v>
      </c>
      <c r="R14186" s="63">
        <v>1201.2073019659999</v>
      </c>
      <c r="S14186" s="42">
        <v>1562.3088946180001</v>
      </c>
      <c r="T14186" s="42">
        <f>R14186/(INDEX(Installed_Capacity!$H$25:$S$30,MATCH(Source_Data!B14186,Installed_Capacity!$G$25:$G$30,0),MATCH(Source_Data!C14186,Installed_Capacity!$H$24:$S$24,0)))</f>
        <v>0.87195652001016244</v>
      </c>
      <c r="U14186" s="43">
        <f>S14186/(INDEX(Installed_Capacity!$H$33:$S$38,MATCH(Source_Data!B14186,Installed_Capacity!$G$33:$G$38,0),MATCH(Source_Data!C14186,Installed_Capacity!$H$32:$S$32,0)))</f>
        <v>0.43836073564329775</v>
      </c>
      <c r="V14186" s="21"/>
      <c r="W14186" s="2"/>
    </row>
    <row r="14187" spans="1:23" x14ac:dyDescent="0.25">
      <c r="A14187" s="17">
        <v>43327</v>
      </c>
      <c r="B14187" s="19">
        <v>2018</v>
      </c>
      <c r="C14187" s="19">
        <v>8</v>
      </c>
      <c r="D14187" s="19">
        <v>15</v>
      </c>
      <c r="E14187" s="19">
        <v>1</v>
      </c>
      <c r="F14187" s="69">
        <v>26742</v>
      </c>
      <c r="G14187" s="52">
        <f t="shared" si="221"/>
        <v>39585</v>
      </c>
      <c r="H14187" s="34">
        <v>0</v>
      </c>
      <c r="I14187" s="35">
        <v>2.9558115999999999E-2</v>
      </c>
      <c r="J14187" s="35">
        <f>H14187/(INDEX(Installed_Capacity!$H$6:$S$11,MATCH(Source_Data!B14187,Installed_Capacity!$G$6:$G$11,0),MATCH(Source_Data!C14187,Installed_Capacity!$H$5:$S$5,0)))</f>
        <v>0</v>
      </c>
      <c r="K14187" s="36">
        <f>I14187/(INDEX(Installed_Capacity!$H$15:$S$20,MATCH(Source_Data!B14187,Installed_Capacity!$G$15:$G$20,0),MATCH(Source_Data!C14187,Installed_Capacity!$H$14:$S$14,0)))</f>
        <v>7.4201184382617337E-6</v>
      </c>
      <c r="L14187" s="39">
        <v>0</v>
      </c>
      <c r="M14187" s="40">
        <v>0</v>
      </c>
      <c r="N14187" s="40">
        <f>L14187/(INDEX(Installed_Capacity!$V$6:$AG$11,MATCH(Source_Data!B14187,Installed_Capacity!$U$6:$U$11,0),MATCH(Source_Data!C14187,Installed_Capacity!$V$5:$AG$5,0)))</f>
        <v>0</v>
      </c>
      <c r="O14187" s="41">
        <f>M14187/(INDEX(Installed_Capacity!$V$15:$AG$20,MATCH(Source_Data!B14187,Installed_Capacity!$U$15:$U$20,0),MATCH(Source_Data!C14187,Installed_Capacity!$V$14:$AG$14,0)))</f>
        <v>0</v>
      </c>
      <c r="P14187" s="37">
        <v>0</v>
      </c>
      <c r="Q14187" s="38">
        <f>P14187/(INDEX(Installed_Capacity!$AJ$15:$AU$20,MATCH(Source_Data!B14187,Installed_Capacity!$AI$15:$AI$20,0),MATCH(Source_Data!C14187,Installed_Capacity!$AJ$14:$AU$14,0)))</f>
        <v>0</v>
      </c>
      <c r="R14187" s="63">
        <v>1187.2902340860001</v>
      </c>
      <c r="S14187" s="42">
        <v>1649.545916903</v>
      </c>
      <c r="T14187" s="42">
        <f>R14187/(INDEX(Installed_Capacity!$H$25:$S$30,MATCH(Source_Data!B14187,Installed_Capacity!$G$25:$G$30,0),MATCH(Source_Data!C14187,Installed_Capacity!$H$24:$S$24,0)))</f>
        <v>0.86185411881968632</v>
      </c>
      <c r="U14187" s="43">
        <f>S14187/(INDEX(Installed_Capacity!$H$33:$S$38,MATCH(Source_Data!B14187,Installed_Capacity!$G$33:$G$38,0),MATCH(Source_Data!C14187,Installed_Capacity!$H$32:$S$32,0)))</f>
        <v>0.46283815198261502</v>
      </c>
      <c r="V14187" s="21"/>
      <c r="W14187" s="2"/>
    </row>
    <row r="14188" spans="1:23" x14ac:dyDescent="0.25">
      <c r="A14188" s="17">
        <v>43327</v>
      </c>
      <c r="B14188" s="19">
        <v>2018</v>
      </c>
      <c r="C14188" s="19">
        <v>8</v>
      </c>
      <c r="D14188" s="19">
        <v>15</v>
      </c>
      <c r="E14188" s="19">
        <v>2</v>
      </c>
      <c r="F14188" s="69">
        <v>25658</v>
      </c>
      <c r="G14188" s="52">
        <f t="shared" si="221"/>
        <v>39585</v>
      </c>
      <c r="H14188" s="34">
        <v>0</v>
      </c>
      <c r="I14188" s="35">
        <v>2.1301865E-2</v>
      </c>
      <c r="J14188" s="35">
        <f>H14188/(INDEX(Installed_Capacity!$H$6:$S$11,MATCH(Source_Data!B14188,Installed_Capacity!$G$6:$G$11,0),MATCH(Source_Data!C14188,Installed_Capacity!$H$5:$S$5,0)))</f>
        <v>0</v>
      </c>
      <c r="K14188" s="36">
        <f>I14188/(INDEX(Installed_Capacity!$H$15:$S$20,MATCH(Source_Data!B14188,Installed_Capacity!$G$15:$G$20,0),MATCH(Source_Data!C14188,Installed_Capacity!$H$14:$S$14,0)))</f>
        <v>5.347511365604705E-6</v>
      </c>
      <c r="L14188" s="39">
        <v>0</v>
      </c>
      <c r="M14188" s="40">
        <v>0</v>
      </c>
      <c r="N14188" s="40">
        <f>L14188/(INDEX(Installed_Capacity!$V$6:$AG$11,MATCH(Source_Data!B14188,Installed_Capacity!$U$6:$U$11,0),MATCH(Source_Data!C14188,Installed_Capacity!$V$5:$AG$5,0)))</f>
        <v>0</v>
      </c>
      <c r="O14188" s="41">
        <f>M14188/(INDEX(Installed_Capacity!$V$15:$AG$20,MATCH(Source_Data!B14188,Installed_Capacity!$U$15:$U$20,0),MATCH(Source_Data!C14188,Installed_Capacity!$V$14:$AG$14,0)))</f>
        <v>0</v>
      </c>
      <c r="P14188" s="37">
        <v>0</v>
      </c>
      <c r="Q14188" s="38">
        <f>P14188/(INDEX(Installed_Capacity!$AJ$15:$AU$20,MATCH(Source_Data!B14188,Installed_Capacity!$AI$15:$AI$20,0),MATCH(Source_Data!C14188,Installed_Capacity!$AJ$14:$AU$14,0)))</f>
        <v>0</v>
      </c>
      <c r="R14188" s="63">
        <v>1187.0915032329999</v>
      </c>
      <c r="S14188" s="42">
        <v>1407.476822415</v>
      </c>
      <c r="T14188" s="42">
        <f>R14188/(INDEX(Installed_Capacity!$H$25:$S$30,MATCH(Source_Data!B14188,Installed_Capacity!$G$25:$G$30,0),MATCH(Source_Data!C14188,Installed_Capacity!$H$24:$S$24,0)))</f>
        <v>0.86170986007041217</v>
      </c>
      <c r="U14188" s="43">
        <f>S14188/(INDEX(Installed_Capacity!$H$33:$S$38,MATCH(Source_Data!B14188,Installed_Capacity!$G$33:$G$38,0),MATCH(Source_Data!C14188,Installed_Capacity!$H$32:$S$32,0)))</f>
        <v>0.39491714948316214</v>
      </c>
      <c r="V14188" s="21"/>
      <c r="W14188" s="2"/>
    </row>
    <row r="14189" spans="1:23" x14ac:dyDescent="0.25">
      <c r="A14189" s="17">
        <v>43327</v>
      </c>
      <c r="B14189" s="19">
        <v>2018</v>
      </c>
      <c r="C14189" s="19">
        <v>8</v>
      </c>
      <c r="D14189" s="19">
        <v>15</v>
      </c>
      <c r="E14189" s="19">
        <v>3</v>
      </c>
      <c r="F14189" s="69">
        <v>25261</v>
      </c>
      <c r="G14189" s="52">
        <f t="shared" si="221"/>
        <v>39585</v>
      </c>
      <c r="H14189" s="34">
        <v>0</v>
      </c>
      <c r="I14189" s="35">
        <v>1.6247503E-2</v>
      </c>
      <c r="J14189" s="35">
        <f>H14189/(INDEX(Installed_Capacity!$H$6:$S$11,MATCH(Source_Data!B14189,Installed_Capacity!$G$6:$G$11,0),MATCH(Source_Data!C14189,Installed_Capacity!$H$5:$S$5,0)))</f>
        <v>0</v>
      </c>
      <c r="K14189" s="36">
        <f>I14189/(INDEX(Installed_Capacity!$H$15:$S$20,MATCH(Source_Data!B14189,Installed_Capacity!$G$15:$G$20,0),MATCH(Source_Data!C14189,Installed_Capacity!$H$14:$S$14,0)))</f>
        <v>4.0786901501439681E-6</v>
      </c>
      <c r="L14189" s="39">
        <v>0</v>
      </c>
      <c r="M14189" s="40">
        <v>0</v>
      </c>
      <c r="N14189" s="40">
        <f>L14189/(INDEX(Installed_Capacity!$V$6:$AG$11,MATCH(Source_Data!B14189,Installed_Capacity!$U$6:$U$11,0),MATCH(Source_Data!C14189,Installed_Capacity!$V$5:$AG$5,0)))</f>
        <v>0</v>
      </c>
      <c r="O14189" s="41">
        <f>M14189/(INDEX(Installed_Capacity!$V$15:$AG$20,MATCH(Source_Data!B14189,Installed_Capacity!$U$15:$U$20,0),MATCH(Source_Data!C14189,Installed_Capacity!$V$14:$AG$14,0)))</f>
        <v>0</v>
      </c>
      <c r="P14189" s="37">
        <v>0</v>
      </c>
      <c r="Q14189" s="38">
        <f>P14189/(INDEX(Installed_Capacity!$AJ$15:$AU$20,MATCH(Source_Data!B14189,Installed_Capacity!$AI$15:$AI$20,0),MATCH(Source_Data!C14189,Installed_Capacity!$AJ$14:$AU$14,0)))</f>
        <v>0</v>
      </c>
      <c r="R14189" s="63">
        <v>1178.468563031</v>
      </c>
      <c r="S14189" s="42">
        <v>1127.7048171910001</v>
      </c>
      <c r="T14189" s="42">
        <f>R14189/(INDEX(Installed_Capacity!$H$25:$S$30,MATCH(Source_Data!B14189,Installed_Capacity!$G$25:$G$30,0),MATCH(Source_Data!C14189,Installed_Capacity!$H$24:$S$24,0)))</f>
        <v>0.85545046677627756</v>
      </c>
      <c r="U14189" s="43">
        <f>S14189/(INDEX(Installed_Capacity!$H$33:$S$38,MATCH(Source_Data!B14189,Installed_Capacity!$G$33:$G$38,0),MATCH(Source_Data!C14189,Installed_Capacity!$H$32:$S$32,0)))</f>
        <v>0.31641726866901615</v>
      </c>
      <c r="V14189" s="21"/>
      <c r="W14189" s="2"/>
    </row>
    <row r="14190" spans="1:23" x14ac:dyDescent="0.25">
      <c r="A14190" s="17">
        <v>43327</v>
      </c>
      <c r="B14190" s="19">
        <v>2018</v>
      </c>
      <c r="C14190" s="19">
        <v>8</v>
      </c>
      <c r="D14190" s="19">
        <v>15</v>
      </c>
      <c r="E14190" s="19">
        <v>4</v>
      </c>
      <c r="F14190" s="69">
        <v>25518</v>
      </c>
      <c r="G14190" s="52">
        <f t="shared" si="221"/>
        <v>39585</v>
      </c>
      <c r="H14190" s="34">
        <v>0</v>
      </c>
      <c r="I14190" s="35">
        <v>7.509417E-3</v>
      </c>
      <c r="J14190" s="35">
        <f>H14190/(INDEX(Installed_Capacity!$H$6:$S$11,MATCH(Source_Data!B14190,Installed_Capacity!$G$6:$G$11,0),MATCH(Source_Data!C14190,Installed_Capacity!$H$5:$S$5,0)))</f>
        <v>0</v>
      </c>
      <c r="K14190" s="36">
        <f>I14190/(INDEX(Installed_Capacity!$H$15:$S$20,MATCH(Source_Data!B14190,Installed_Capacity!$G$15:$G$20,0),MATCH(Source_Data!C14190,Installed_Capacity!$H$14:$S$14,0)))</f>
        <v>1.885125680618349E-6</v>
      </c>
      <c r="L14190" s="39">
        <v>0</v>
      </c>
      <c r="M14190" s="40">
        <v>0</v>
      </c>
      <c r="N14190" s="40">
        <f>L14190/(INDEX(Installed_Capacity!$V$6:$AG$11,MATCH(Source_Data!B14190,Installed_Capacity!$U$6:$U$11,0),MATCH(Source_Data!C14190,Installed_Capacity!$V$5:$AG$5,0)))</f>
        <v>0</v>
      </c>
      <c r="O14190" s="41">
        <f>M14190/(INDEX(Installed_Capacity!$V$15:$AG$20,MATCH(Source_Data!B14190,Installed_Capacity!$U$15:$U$20,0),MATCH(Source_Data!C14190,Installed_Capacity!$V$14:$AG$14,0)))</f>
        <v>0</v>
      </c>
      <c r="P14190" s="37">
        <v>0</v>
      </c>
      <c r="Q14190" s="38">
        <f>P14190/(INDEX(Installed_Capacity!$AJ$15:$AU$20,MATCH(Source_Data!B14190,Installed_Capacity!$AI$15:$AI$20,0),MATCH(Source_Data!C14190,Installed_Capacity!$AJ$14:$AU$14,0)))</f>
        <v>0</v>
      </c>
      <c r="R14190" s="63">
        <v>1167.900837892</v>
      </c>
      <c r="S14190" s="42">
        <v>806.81170392700005</v>
      </c>
      <c r="T14190" s="42">
        <f>R14190/(INDEX(Installed_Capacity!$H$25:$S$30,MATCH(Source_Data!B14190,Installed_Capacity!$G$25:$G$30,0),MATCH(Source_Data!C14190,Installed_Capacity!$H$24:$S$24,0)))</f>
        <v>0.84777935387049941</v>
      </c>
      <c r="U14190" s="43">
        <f>S14190/(INDEX(Installed_Capacity!$H$33:$S$38,MATCH(Source_Data!B14190,Installed_Capacity!$G$33:$G$38,0),MATCH(Source_Data!C14190,Installed_Capacity!$H$32:$S$32,0)))</f>
        <v>0.22637941400540973</v>
      </c>
      <c r="V14190" s="21"/>
      <c r="W14190" s="2"/>
    </row>
    <row r="14191" spans="1:23" x14ac:dyDescent="0.25">
      <c r="A14191" s="17">
        <v>43327</v>
      </c>
      <c r="B14191" s="19">
        <v>2018</v>
      </c>
      <c r="C14191" s="19">
        <v>8</v>
      </c>
      <c r="D14191" s="19">
        <v>15</v>
      </c>
      <c r="E14191" s="19">
        <v>5</v>
      </c>
      <c r="F14191" s="69">
        <v>26895</v>
      </c>
      <c r="G14191" s="52">
        <f t="shared" si="221"/>
        <v>39585</v>
      </c>
      <c r="H14191" s="34">
        <v>0</v>
      </c>
      <c r="I14191" s="35">
        <v>6.1289930000000001E-3</v>
      </c>
      <c r="J14191" s="35">
        <f>H14191/(INDEX(Installed_Capacity!$H$6:$S$11,MATCH(Source_Data!B14191,Installed_Capacity!$G$6:$G$11,0),MATCH(Source_Data!C14191,Installed_Capacity!$H$5:$S$5,0)))</f>
        <v>0</v>
      </c>
      <c r="K14191" s="36">
        <f>I14191/(INDEX(Installed_Capacity!$H$15:$S$20,MATCH(Source_Data!B14191,Installed_Capacity!$G$15:$G$20,0),MATCH(Source_Data!C14191,Installed_Capacity!$H$14:$S$14,0)))</f>
        <v>1.5385910917758459E-6</v>
      </c>
      <c r="L14191" s="39">
        <v>0</v>
      </c>
      <c r="M14191" s="40">
        <v>0</v>
      </c>
      <c r="N14191" s="40">
        <f>L14191/(INDEX(Installed_Capacity!$V$6:$AG$11,MATCH(Source_Data!B14191,Installed_Capacity!$U$6:$U$11,0),MATCH(Source_Data!C14191,Installed_Capacity!$V$5:$AG$5,0)))</f>
        <v>0</v>
      </c>
      <c r="O14191" s="41">
        <f>M14191/(INDEX(Installed_Capacity!$V$15:$AG$20,MATCH(Source_Data!B14191,Installed_Capacity!$U$15:$U$20,0),MATCH(Source_Data!C14191,Installed_Capacity!$V$14:$AG$14,0)))</f>
        <v>0</v>
      </c>
      <c r="P14191" s="37">
        <v>0</v>
      </c>
      <c r="Q14191" s="38">
        <f>P14191/(INDEX(Installed_Capacity!$AJ$15:$AU$20,MATCH(Source_Data!B14191,Installed_Capacity!$AI$15:$AI$20,0),MATCH(Source_Data!C14191,Installed_Capacity!$AJ$14:$AU$14,0)))</f>
        <v>0</v>
      </c>
      <c r="R14191" s="63">
        <v>1142.633509088</v>
      </c>
      <c r="S14191" s="42">
        <v>482.57411843</v>
      </c>
      <c r="T14191" s="42">
        <f>R14191/(INDEX(Installed_Capacity!$H$25:$S$30,MATCH(Source_Data!B14191,Installed_Capacity!$G$25:$G$30,0),MATCH(Source_Data!C14191,Installed_Capacity!$H$24:$S$24,0)))</f>
        <v>0.82943779695702657</v>
      </c>
      <c r="U14191" s="43">
        <f>S14191/(INDEX(Installed_Capacity!$H$33:$S$38,MATCH(Source_Data!B14191,Installed_Capacity!$G$33:$G$38,0),MATCH(Source_Data!C14191,Installed_Capacity!$H$32:$S$32,0)))</f>
        <v>0.1354031499699774</v>
      </c>
      <c r="V14191" s="21"/>
      <c r="W14191" s="2"/>
    </row>
    <row r="14192" spans="1:23" x14ac:dyDescent="0.25">
      <c r="A14192" s="17">
        <v>43327</v>
      </c>
      <c r="B14192" s="19">
        <v>2018</v>
      </c>
      <c r="C14192" s="19">
        <v>8</v>
      </c>
      <c r="D14192" s="19">
        <v>15</v>
      </c>
      <c r="E14192" s="19">
        <v>6</v>
      </c>
      <c r="F14192" s="69">
        <v>28379</v>
      </c>
      <c r="G14192" s="52">
        <f t="shared" si="221"/>
        <v>39585</v>
      </c>
      <c r="H14192" s="34">
        <v>0</v>
      </c>
      <c r="I14192" s="35">
        <v>5.8547110000000003E-3</v>
      </c>
      <c r="J14192" s="35">
        <f>H14192/(INDEX(Installed_Capacity!$H$6:$S$11,MATCH(Source_Data!B14192,Installed_Capacity!$G$6:$G$11,0),MATCH(Source_Data!C14192,Installed_Capacity!$H$5:$S$5,0)))</f>
        <v>0</v>
      </c>
      <c r="K14192" s="36">
        <f>I14192/(INDEX(Installed_Capacity!$H$15:$S$20,MATCH(Source_Data!B14192,Installed_Capacity!$G$15:$G$20,0),MATCH(Source_Data!C14192,Installed_Capacity!$H$14:$S$14,0)))</f>
        <v>1.4697367397094522E-6</v>
      </c>
      <c r="L14192" s="39">
        <v>0</v>
      </c>
      <c r="M14192" s="40">
        <v>0</v>
      </c>
      <c r="N14192" s="40">
        <f>L14192/(INDEX(Installed_Capacity!$V$6:$AG$11,MATCH(Source_Data!B14192,Installed_Capacity!$U$6:$U$11,0),MATCH(Source_Data!C14192,Installed_Capacity!$V$5:$AG$5,0)))</f>
        <v>0</v>
      </c>
      <c r="O14192" s="41">
        <f>M14192/(INDEX(Installed_Capacity!$V$15:$AG$20,MATCH(Source_Data!B14192,Installed_Capacity!$U$15:$U$20,0),MATCH(Source_Data!C14192,Installed_Capacity!$V$14:$AG$14,0)))</f>
        <v>0</v>
      </c>
      <c r="P14192" s="37">
        <v>0</v>
      </c>
      <c r="Q14192" s="38">
        <f>P14192/(INDEX(Installed_Capacity!$AJ$15:$AU$20,MATCH(Source_Data!B14192,Installed_Capacity!$AI$15:$AI$20,0),MATCH(Source_Data!C14192,Installed_Capacity!$AJ$14:$AU$14,0)))</f>
        <v>0</v>
      </c>
      <c r="R14192" s="63">
        <v>1138.496720048</v>
      </c>
      <c r="S14192" s="42">
        <v>338.91233017000002</v>
      </c>
      <c r="T14192" s="42">
        <f>R14192/(INDEX(Installed_Capacity!$H$25:$S$30,MATCH(Source_Data!B14192,Installed_Capacity!$G$25:$G$30,0),MATCH(Source_Data!C14192,Installed_Capacity!$H$24:$S$24,0)))</f>
        <v>0.82643490131242736</v>
      </c>
      <c r="U14192" s="43">
        <f>S14192/(INDEX(Installed_Capacity!$H$33:$S$38,MATCH(Source_Data!B14192,Installed_Capacity!$G$33:$G$38,0),MATCH(Source_Data!C14192,Installed_Capacity!$H$32:$S$32,0)))</f>
        <v>9.5093780035241521E-2</v>
      </c>
      <c r="V14192" s="21"/>
      <c r="W14192" s="2"/>
    </row>
    <row r="14193" spans="1:23" x14ac:dyDescent="0.25">
      <c r="A14193" s="17">
        <v>43327</v>
      </c>
      <c r="B14193" s="19">
        <v>2018</v>
      </c>
      <c r="C14193" s="19">
        <v>8</v>
      </c>
      <c r="D14193" s="19">
        <v>15</v>
      </c>
      <c r="E14193" s="19">
        <v>7</v>
      </c>
      <c r="F14193" s="69">
        <v>29586</v>
      </c>
      <c r="G14193" s="52">
        <f t="shared" si="221"/>
        <v>39585</v>
      </c>
      <c r="H14193" s="34">
        <v>22.358661265999999</v>
      </c>
      <c r="I14193" s="35">
        <v>120.39282448100001</v>
      </c>
      <c r="J14193" s="35">
        <f>H14193/(INDEX(Installed_Capacity!$H$6:$S$11,MATCH(Source_Data!B14193,Installed_Capacity!$G$6:$G$11,0),MATCH(Source_Data!C14193,Installed_Capacity!$H$5:$S$5,0)))</f>
        <v>1.3629340964839557E-2</v>
      </c>
      <c r="K14193" s="36">
        <f>I14193/(INDEX(Installed_Capacity!$H$15:$S$20,MATCH(Source_Data!B14193,Installed_Capacity!$G$15:$G$20,0),MATCH(Source_Data!C14193,Installed_Capacity!$H$14:$S$14,0)))</f>
        <v>3.0222799611649021E-2</v>
      </c>
      <c r="L14193" s="39">
        <v>34.37884115</v>
      </c>
      <c r="M14193" s="40">
        <v>107.048737691</v>
      </c>
      <c r="N14193" s="40">
        <f>L14193/(INDEX(Installed_Capacity!$V$6:$AG$11,MATCH(Source_Data!B14193,Installed_Capacity!$U$6:$U$11,0),MATCH(Source_Data!C14193,Installed_Capacity!$V$5:$AG$5,0)))</f>
        <v>2.4170960930029812E-2</v>
      </c>
      <c r="O14193" s="41">
        <f>M14193/(INDEX(Installed_Capacity!$V$15:$AG$20,MATCH(Source_Data!B14193,Installed_Capacity!$U$15:$U$20,0),MATCH(Source_Data!C14193,Installed_Capacity!$V$14:$AG$14,0)))</f>
        <v>4.0149851172254461E-2</v>
      </c>
      <c r="P14193" s="37">
        <v>0</v>
      </c>
      <c r="Q14193" s="38">
        <f>P14193/(INDEX(Installed_Capacity!$AJ$15:$AU$20,MATCH(Source_Data!B14193,Installed_Capacity!$AI$15:$AI$20,0),MATCH(Source_Data!C14193,Installed_Capacity!$AJ$14:$AU$14,0)))</f>
        <v>0</v>
      </c>
      <c r="R14193" s="63">
        <v>1117.893549808</v>
      </c>
      <c r="S14193" s="42">
        <v>176.506099683</v>
      </c>
      <c r="T14193" s="42">
        <f>R14193/(INDEX(Installed_Capacity!$H$25:$S$30,MATCH(Source_Data!B14193,Installed_Capacity!$G$25:$G$30,0),MATCH(Source_Data!C14193,Installed_Capacity!$H$24:$S$24,0)))</f>
        <v>0.81147905764227635</v>
      </c>
      <c r="U14193" s="43">
        <f>S14193/(INDEX(Installed_Capacity!$H$33:$S$38,MATCH(Source_Data!B14193,Installed_Capacity!$G$33:$G$38,0),MATCH(Source_Data!C14193,Installed_Capacity!$H$32:$S$32,0)))</f>
        <v>4.9524997245495209E-2</v>
      </c>
      <c r="V14193" s="21"/>
      <c r="W14193" s="2"/>
    </row>
    <row r="14194" spans="1:23" x14ac:dyDescent="0.25">
      <c r="A14194" s="17">
        <v>43327</v>
      </c>
      <c r="B14194" s="19">
        <v>2018</v>
      </c>
      <c r="C14194" s="19">
        <v>8</v>
      </c>
      <c r="D14194" s="19">
        <v>15</v>
      </c>
      <c r="E14194" s="19">
        <v>8</v>
      </c>
      <c r="F14194" s="69">
        <v>30839</v>
      </c>
      <c r="G14194" s="52">
        <f t="shared" si="221"/>
        <v>39585</v>
      </c>
      <c r="H14194" s="34">
        <v>366.78066885200002</v>
      </c>
      <c r="I14194" s="35">
        <v>1009.1470757659999</v>
      </c>
      <c r="J14194" s="35">
        <f>H14194/(INDEX(Installed_Capacity!$H$6:$S$11,MATCH(Source_Data!B14194,Installed_Capacity!$G$6:$G$11,0),MATCH(Source_Data!C14194,Installed_Capacity!$H$5:$S$5,0)))</f>
        <v>0.22358131086755098</v>
      </c>
      <c r="K14194" s="36">
        <f>I14194/(INDEX(Installed_Capacity!$H$15:$S$20,MATCH(Source_Data!B14194,Installed_Capacity!$G$15:$G$20,0),MATCH(Source_Data!C14194,Installed_Capacity!$H$14:$S$14,0)))</f>
        <v>0.25333112651053968</v>
      </c>
      <c r="L14194" s="39">
        <v>512.67082063999999</v>
      </c>
      <c r="M14194" s="40">
        <v>1022.409940274</v>
      </c>
      <c r="N14194" s="40">
        <f>L14194/(INDEX(Installed_Capacity!$V$6:$AG$11,MATCH(Source_Data!B14194,Installed_Capacity!$U$6:$U$11,0),MATCH(Source_Data!C14194,Installed_Capacity!$V$5:$AG$5,0)))</f>
        <v>0.36044689003880986</v>
      </c>
      <c r="O14194" s="41">
        <f>M14194/(INDEX(Installed_Capacity!$V$15:$AG$20,MATCH(Source_Data!B14194,Installed_Capacity!$U$15:$U$20,0),MATCH(Source_Data!C14194,Installed_Capacity!$V$14:$AG$14,0)))</f>
        <v>0.38346652024544026</v>
      </c>
      <c r="P14194" s="37">
        <v>92.487242541000001</v>
      </c>
      <c r="Q14194" s="38">
        <f>P14194/(INDEX(Installed_Capacity!$AJ$15:$AU$20,MATCH(Source_Data!B14194,Installed_Capacity!$AI$15:$AI$20,0),MATCH(Source_Data!C14194,Installed_Capacity!$AJ$14:$AU$14,0)))</f>
        <v>0.10085849786368593</v>
      </c>
      <c r="R14194" s="63">
        <v>1036.0634534139999</v>
      </c>
      <c r="S14194" s="42">
        <v>45.285221343000003</v>
      </c>
      <c r="T14194" s="42">
        <f>R14194/(INDEX(Installed_Capacity!$H$25:$S$30,MATCH(Source_Data!B14194,Installed_Capacity!$G$25:$G$30,0),MATCH(Source_Data!C14194,Installed_Capacity!$H$24:$S$24,0)))</f>
        <v>0.7520785811657954</v>
      </c>
      <c r="U14194" s="43">
        <f>S14194/(INDEX(Installed_Capacity!$H$33:$S$38,MATCH(Source_Data!B14194,Installed_Capacity!$G$33:$G$38,0),MATCH(Source_Data!C14194,Installed_Capacity!$H$32:$S$32,0)))</f>
        <v>1.2706362365389258E-2</v>
      </c>
      <c r="V14194" s="21"/>
      <c r="W14194" s="2"/>
    </row>
    <row r="14195" spans="1:23" x14ac:dyDescent="0.25">
      <c r="A14195" s="17">
        <v>43327</v>
      </c>
      <c r="B14195" s="19">
        <v>2018</v>
      </c>
      <c r="C14195" s="19">
        <v>8</v>
      </c>
      <c r="D14195" s="19">
        <v>15</v>
      </c>
      <c r="E14195" s="19">
        <v>9</v>
      </c>
      <c r="F14195" s="69">
        <v>31883</v>
      </c>
      <c r="G14195" s="52">
        <f t="shared" si="221"/>
        <v>39585</v>
      </c>
      <c r="H14195" s="34">
        <v>907.75092665900002</v>
      </c>
      <c r="I14195" s="35">
        <v>2131.8198177009999</v>
      </c>
      <c r="J14195" s="35">
        <f>H14195/(INDEX(Installed_Capacity!$H$6:$S$11,MATCH(Source_Data!B14195,Installed_Capacity!$G$6:$G$11,0),MATCH(Source_Data!C14195,Installed_Capacity!$H$5:$S$5,0)))</f>
        <v>0.5533447080482542</v>
      </c>
      <c r="K14195" s="36">
        <f>I14195/(INDEX(Installed_Capacity!$H$15:$S$20,MATCH(Source_Data!B14195,Installed_Capacity!$G$15:$G$20,0),MATCH(Source_Data!C14195,Installed_Capacity!$H$14:$S$14,0)))</f>
        <v>0.53516115629206396</v>
      </c>
      <c r="L14195" s="39">
        <v>1081.3961270530001</v>
      </c>
      <c r="M14195" s="40">
        <v>1919.248005444</v>
      </c>
      <c r="N14195" s="40">
        <f>L14195/(INDEX(Installed_Capacity!$V$6:$AG$11,MATCH(Source_Data!B14195,Installed_Capacity!$U$6:$U$11,0),MATCH(Source_Data!C14195,Installed_Capacity!$V$5:$AG$5,0)))</f>
        <v>0.76030438090795327</v>
      </c>
      <c r="O14195" s="41">
        <f>M14195/(INDEX(Installed_Capacity!$V$15:$AG$20,MATCH(Source_Data!B14195,Installed_Capacity!$U$15:$U$20,0),MATCH(Source_Data!C14195,Installed_Capacity!$V$14:$AG$14,0)))</f>
        <v>0.71983587516605851</v>
      </c>
      <c r="P14195" s="37">
        <v>493.016753913</v>
      </c>
      <c r="Q14195" s="38">
        <f>P14195/(INDEX(Installed_Capacity!$AJ$15:$AU$20,MATCH(Source_Data!B14195,Installed_Capacity!$AI$15:$AI$20,0),MATCH(Source_Data!C14195,Installed_Capacity!$AJ$14:$AU$14,0)))</f>
        <v>0.53764095301308612</v>
      </c>
      <c r="R14195" s="63">
        <v>987.55583619399999</v>
      </c>
      <c r="S14195" s="42">
        <v>19.654729146000001</v>
      </c>
      <c r="T14195" s="42">
        <f>R14195/(INDEX(Installed_Capacity!$H$25:$S$30,MATCH(Source_Data!B14195,Installed_Capacity!$G$25:$G$30,0),MATCH(Source_Data!C14195,Installed_Capacity!$H$24:$S$24,0)))</f>
        <v>0.71686689619192789</v>
      </c>
      <c r="U14195" s="43">
        <f>S14195/(INDEX(Installed_Capacity!$H$33:$S$38,MATCH(Source_Data!B14195,Installed_Capacity!$G$33:$G$38,0),MATCH(Source_Data!C14195,Installed_Capacity!$H$32:$S$32,0)))</f>
        <v>5.5148258817389554E-3</v>
      </c>
      <c r="V14195" s="21"/>
      <c r="W14195" s="2"/>
    </row>
    <row r="14196" spans="1:23" x14ac:dyDescent="0.25">
      <c r="A14196" s="17">
        <v>43327</v>
      </c>
      <c r="B14196" s="19">
        <v>2018</v>
      </c>
      <c r="C14196" s="19">
        <v>8</v>
      </c>
      <c r="D14196" s="19">
        <v>15</v>
      </c>
      <c r="E14196" s="19">
        <v>10</v>
      </c>
      <c r="F14196" s="69">
        <v>32595</v>
      </c>
      <c r="G14196" s="52">
        <f t="shared" si="221"/>
        <v>39585</v>
      </c>
      <c r="H14196" s="34">
        <v>1229.218620054</v>
      </c>
      <c r="I14196" s="35">
        <v>2800.5282627209999</v>
      </c>
      <c r="J14196" s="35">
        <f>H14196/(INDEX(Installed_Capacity!$H$6:$S$11,MATCH(Source_Data!B14196,Installed_Capacity!$G$6:$G$11,0),MATCH(Source_Data!C14196,Installed_Capacity!$H$5:$S$5,0)))</f>
        <v>0.74930424025529108</v>
      </c>
      <c r="K14196" s="36">
        <f>I14196/(INDEX(Installed_Capacity!$H$15:$S$20,MATCH(Source_Data!B14196,Installed_Capacity!$G$15:$G$20,0),MATCH(Source_Data!C14196,Installed_Capacity!$H$14:$S$14,0)))</f>
        <v>0.70303030812549727</v>
      </c>
      <c r="L14196" s="39">
        <v>1260.224509659</v>
      </c>
      <c r="M14196" s="40">
        <v>2175.1801646610002</v>
      </c>
      <c r="N14196" s="40">
        <f>L14196/(INDEX(Installed_Capacity!$V$6:$AG$11,MATCH(Source_Data!B14196,Installed_Capacity!$U$6:$U$11,0),MATCH(Source_Data!C14196,Installed_Capacity!$V$5:$AG$5,0)))</f>
        <v>0.88603444348599469</v>
      </c>
      <c r="O14196" s="41">
        <f>M14196/(INDEX(Installed_Capacity!$V$15:$AG$20,MATCH(Source_Data!B14196,Installed_Capacity!$U$15:$U$20,0),MATCH(Source_Data!C14196,Installed_Capacity!$V$14:$AG$14,0)))</f>
        <v>0.81582615328047492</v>
      </c>
      <c r="P14196" s="37">
        <v>735.12866699699998</v>
      </c>
      <c r="Q14196" s="38">
        <f>P14196/(INDEX(Installed_Capacity!$AJ$15:$AU$20,MATCH(Source_Data!B14196,Installed_Capacity!$AI$15:$AI$20,0),MATCH(Source_Data!C14196,Installed_Capacity!$AJ$14:$AU$14,0)))</f>
        <v>0.80166703053107957</v>
      </c>
      <c r="R14196" s="63">
        <v>831.63678875300002</v>
      </c>
      <c r="S14196" s="42">
        <v>13.878550479999999</v>
      </c>
      <c r="T14196" s="42">
        <f>R14196/(INDEX(Installed_Capacity!$H$25:$S$30,MATCH(Source_Data!B14196,Installed_Capacity!$G$25:$G$30,0),MATCH(Source_Data!C14196,Installed_Capacity!$H$24:$S$24,0)))</f>
        <v>0.60368524154544134</v>
      </c>
      <c r="U14196" s="43">
        <f>S14196/(INDEX(Installed_Capacity!$H$33:$S$38,MATCH(Source_Data!B14196,Installed_Capacity!$G$33:$G$38,0),MATCH(Source_Data!C14196,Installed_Capacity!$H$32:$S$32,0)))</f>
        <v>3.8941157021083173E-3</v>
      </c>
      <c r="V14196" s="21"/>
      <c r="W14196" s="2"/>
    </row>
    <row r="14197" spans="1:23" x14ac:dyDescent="0.25">
      <c r="A14197" s="17">
        <v>43327</v>
      </c>
      <c r="B14197" s="19">
        <v>2018</v>
      </c>
      <c r="C14197" s="19">
        <v>8</v>
      </c>
      <c r="D14197" s="19">
        <v>15</v>
      </c>
      <c r="E14197" s="19">
        <v>11</v>
      </c>
      <c r="F14197" s="69">
        <v>33317</v>
      </c>
      <c r="G14197" s="52">
        <f t="shared" si="221"/>
        <v>39585</v>
      </c>
      <c r="H14197" s="34">
        <v>1401.883541268</v>
      </c>
      <c r="I14197" s="35">
        <v>3224.1242333350001</v>
      </c>
      <c r="J14197" s="35">
        <f>H14197/(INDEX(Installed_Capacity!$H$6:$S$11,MATCH(Source_Data!B14197,Installed_Capacity!$G$6:$G$11,0),MATCH(Source_Data!C14197,Installed_Capacity!$H$5:$S$5,0)))</f>
        <v>0.85455692313713061</v>
      </c>
      <c r="K14197" s="36">
        <f>I14197/(INDEX(Installed_Capacity!$H$15:$S$20,MATCH(Source_Data!B14197,Installed_Capacity!$G$15:$G$20,0),MATCH(Source_Data!C14197,Installed_Capacity!$H$14:$S$14,0)))</f>
        <v>0.80936767658045294</v>
      </c>
      <c r="L14197" s="39">
        <v>1302.20444069</v>
      </c>
      <c r="M14197" s="40">
        <v>2366.7374044520002</v>
      </c>
      <c r="N14197" s="40">
        <f>L14197/(INDEX(Installed_Capacity!$V$6:$AG$11,MATCH(Source_Data!B14197,Installed_Capacity!$U$6:$U$11,0),MATCH(Source_Data!C14197,Installed_Capacity!$V$5:$AG$5,0)))</f>
        <v>0.91554955332836496</v>
      </c>
      <c r="O14197" s="41">
        <f>M14197/(INDEX(Installed_Capacity!$V$15:$AG$20,MATCH(Source_Data!B14197,Installed_Capacity!$U$15:$U$20,0),MATCH(Source_Data!C14197,Installed_Capacity!$V$14:$AG$14,0)))</f>
        <v>0.88767188294033172</v>
      </c>
      <c r="P14197" s="37">
        <v>737.71230713700004</v>
      </c>
      <c r="Q14197" s="38">
        <f>P14197/(INDEX(Installed_Capacity!$AJ$15:$AU$20,MATCH(Source_Data!B14197,Installed_Capacity!$AI$15:$AI$20,0),MATCH(Source_Data!C14197,Installed_Capacity!$AJ$14:$AU$14,0)))</f>
        <v>0.80448452250490732</v>
      </c>
      <c r="R14197" s="63">
        <v>721.45612325599996</v>
      </c>
      <c r="S14197" s="42">
        <v>15.012379364999999</v>
      </c>
      <c r="T14197" s="42">
        <f>R14197/(INDEX(Installed_Capacity!$H$25:$S$30,MATCH(Source_Data!B14197,Installed_Capacity!$G$25:$G$30,0),MATCH(Source_Data!C14197,Installed_Capacity!$H$24:$S$24,0)))</f>
        <v>0.52370508366434365</v>
      </c>
      <c r="U14197" s="43">
        <f>S14197/(INDEX(Installed_Capacity!$H$33:$S$38,MATCH(Source_Data!B14197,Installed_Capacity!$G$33:$G$38,0),MATCH(Source_Data!C14197,Installed_Capacity!$H$32:$S$32,0)))</f>
        <v>4.2122512934977194E-3</v>
      </c>
      <c r="V14197" s="21"/>
      <c r="W14197" s="2"/>
    </row>
    <row r="14198" spans="1:23" x14ac:dyDescent="0.25">
      <c r="A14198" s="17">
        <v>43327</v>
      </c>
      <c r="B14198" s="19">
        <v>2018</v>
      </c>
      <c r="C14198" s="19">
        <v>8</v>
      </c>
      <c r="D14198" s="19">
        <v>15</v>
      </c>
      <c r="E14198" s="19">
        <v>12</v>
      </c>
      <c r="F14198" s="69">
        <v>34299</v>
      </c>
      <c r="G14198" s="52">
        <f t="shared" si="221"/>
        <v>39585</v>
      </c>
      <c r="H14198" s="34">
        <v>1492.8330769859999</v>
      </c>
      <c r="I14198" s="35">
        <v>3440.2777372320002</v>
      </c>
      <c r="J14198" s="35">
        <f>H14198/(INDEX(Installed_Capacity!$H$6:$S$11,MATCH(Source_Data!B14198,Installed_Capacity!$G$6:$G$11,0),MATCH(Source_Data!C14198,Installed_Capacity!$H$5:$S$5,0)))</f>
        <v>0.90999773053374622</v>
      </c>
      <c r="K14198" s="36">
        <f>I14198/(INDEX(Installed_Capacity!$H$15:$S$20,MATCH(Source_Data!B14198,Installed_Capacity!$G$15:$G$20,0),MATCH(Source_Data!C14198,Installed_Capacity!$H$14:$S$14,0)))</f>
        <v>0.86362974794389868</v>
      </c>
      <c r="L14198" s="39">
        <v>1292.380007065</v>
      </c>
      <c r="M14198" s="40">
        <v>2398.0864639249999</v>
      </c>
      <c r="N14198" s="40">
        <f>L14198/(INDEX(Installed_Capacity!$V$6:$AG$11,MATCH(Source_Data!B14198,Installed_Capacity!$U$6:$U$11,0),MATCH(Source_Data!C14198,Installed_Capacity!$V$5:$AG$5,0)))</f>
        <v>0.90864222331472522</v>
      </c>
      <c r="O14198" s="41">
        <f>M14198/(INDEX(Installed_Capacity!$V$15:$AG$20,MATCH(Source_Data!B14198,Installed_Capacity!$U$15:$U$20,0),MATCH(Source_Data!C14198,Installed_Capacity!$V$14:$AG$14,0)))</f>
        <v>0.89942970558616486</v>
      </c>
      <c r="P14198" s="37">
        <v>835.678564456</v>
      </c>
      <c r="Q14198" s="38">
        <f>P14198/(INDEX(Installed_Capacity!$AJ$15:$AU$20,MATCH(Source_Data!B14198,Installed_Capacity!$AI$15:$AI$20,0),MATCH(Source_Data!C14198,Installed_Capacity!$AJ$14:$AU$14,0)))</f>
        <v>0.91131795469574706</v>
      </c>
      <c r="R14198" s="63">
        <v>695.31448048699997</v>
      </c>
      <c r="S14198" s="42">
        <v>48.022112669999999</v>
      </c>
      <c r="T14198" s="42">
        <f>R14198/(INDEX(Installed_Capacity!$H$25:$S$30,MATCH(Source_Data!B14198,Installed_Capacity!$G$25:$G$30,0),MATCH(Source_Data!C14198,Installed_Capacity!$H$24:$S$24,0)))</f>
        <v>0.5047288621421312</v>
      </c>
      <c r="U14198" s="43">
        <f>S14198/(INDEX(Installed_Capacity!$H$33:$S$38,MATCH(Source_Data!B14198,Installed_Capacity!$G$33:$G$38,0),MATCH(Source_Data!C14198,Installed_Capacity!$H$32:$S$32,0)))</f>
        <v>1.3474293534194918E-2</v>
      </c>
      <c r="V14198" s="21"/>
      <c r="W14198" s="2"/>
    </row>
    <row r="14199" spans="1:23" x14ac:dyDescent="0.25">
      <c r="A14199" s="17">
        <v>43327</v>
      </c>
      <c r="B14199" s="19">
        <v>2018</v>
      </c>
      <c r="C14199" s="19">
        <v>8</v>
      </c>
      <c r="D14199" s="19">
        <v>15</v>
      </c>
      <c r="E14199" s="19">
        <v>13</v>
      </c>
      <c r="F14199" s="69">
        <v>35641</v>
      </c>
      <c r="G14199" s="52">
        <f t="shared" si="221"/>
        <v>39585</v>
      </c>
      <c r="H14199" s="34">
        <v>1513.5594548890001</v>
      </c>
      <c r="I14199" s="35">
        <v>3673.0996544979998</v>
      </c>
      <c r="J14199" s="35">
        <f>H14199/(INDEX(Installed_Capacity!$H$6:$S$11,MATCH(Source_Data!B14199,Installed_Capacity!$G$6:$G$11,0),MATCH(Source_Data!C14199,Installed_Capacity!$H$5:$S$5,0)))</f>
        <v>0.92263206798558961</v>
      </c>
      <c r="K14199" s="36">
        <f>I14199/(INDEX(Installed_Capacity!$H$15:$S$20,MATCH(Source_Data!B14199,Installed_Capacity!$G$15:$G$20,0),MATCH(Source_Data!C14199,Installed_Capacity!$H$14:$S$14,0)))</f>
        <v>0.92207617264623398</v>
      </c>
      <c r="L14199" s="39">
        <v>1277.178126923</v>
      </c>
      <c r="M14199" s="40">
        <v>2335.1841557980001</v>
      </c>
      <c r="N14199" s="40">
        <f>L14199/(INDEX(Installed_Capacity!$V$6:$AG$11,MATCH(Source_Data!B14199,Installed_Capacity!$U$6:$U$11,0),MATCH(Source_Data!C14199,Installed_Capacity!$V$5:$AG$5,0)))</f>
        <v>0.89795413614587438</v>
      </c>
      <c r="O14199" s="41">
        <f>M14199/(INDEX(Installed_Capacity!$V$15:$AG$20,MATCH(Source_Data!B14199,Installed_Capacity!$U$15:$U$20,0),MATCH(Source_Data!C14199,Installed_Capacity!$V$14:$AG$14,0)))</f>
        <v>0.87583747681107804</v>
      </c>
      <c r="P14199" s="37">
        <v>655.41974542699995</v>
      </c>
      <c r="Q14199" s="38">
        <f>P14199/(INDEX(Installed_Capacity!$AJ$15:$AU$20,MATCH(Source_Data!B14199,Installed_Capacity!$AI$15:$AI$20,0),MATCH(Source_Data!C14199,Installed_Capacity!$AJ$14:$AU$14,0)))</f>
        <v>0.71474345193784072</v>
      </c>
      <c r="R14199" s="63">
        <v>665.017992693</v>
      </c>
      <c r="S14199" s="42">
        <v>199.52524704199999</v>
      </c>
      <c r="T14199" s="42">
        <f>R14199/(INDEX(Installed_Capacity!$H$25:$S$30,MATCH(Source_Data!B14199,Installed_Capacity!$G$25:$G$30,0),MATCH(Source_Data!C14199,Installed_Capacity!$H$24:$S$24,0)))</f>
        <v>0.48273663813371076</v>
      </c>
      <c r="U14199" s="43">
        <f>S14199/(INDEX(Installed_Capacity!$H$33:$S$38,MATCH(Source_Data!B14199,Installed_Capacity!$G$33:$G$38,0),MATCH(Source_Data!C14199,Installed_Capacity!$H$32:$S$32,0)))</f>
        <v>5.5983829045617543E-2</v>
      </c>
      <c r="V14199" s="21"/>
      <c r="W14199" s="2"/>
    </row>
    <row r="14200" spans="1:23" x14ac:dyDescent="0.25">
      <c r="A14200" s="17">
        <v>43327</v>
      </c>
      <c r="B14200" s="19">
        <v>2018</v>
      </c>
      <c r="C14200" s="19">
        <v>8</v>
      </c>
      <c r="D14200" s="19">
        <v>15</v>
      </c>
      <c r="E14200" s="19">
        <v>14</v>
      </c>
      <c r="F14200" s="69">
        <v>37269</v>
      </c>
      <c r="G14200" s="52">
        <f t="shared" si="221"/>
        <v>39585</v>
      </c>
      <c r="H14200" s="34">
        <v>1507.5290264370001</v>
      </c>
      <c r="I14200" s="35">
        <v>3285.450504938</v>
      </c>
      <c r="J14200" s="35">
        <f>H14200/(INDEX(Installed_Capacity!$H$6:$S$11,MATCH(Source_Data!B14200,Installed_Capacity!$G$6:$G$11,0),MATCH(Source_Data!C14200,Installed_Capacity!$H$5:$S$5,0)))</f>
        <v>0.9189560533727934</v>
      </c>
      <c r="K14200" s="36">
        <f>I14200/(INDEX(Installed_Capacity!$H$15:$S$20,MATCH(Source_Data!B14200,Installed_Capacity!$G$15:$G$20,0),MATCH(Source_Data!C14200,Installed_Capacity!$H$14:$S$14,0)))</f>
        <v>0.82476271050857153</v>
      </c>
      <c r="L14200" s="39">
        <v>1266.48001004</v>
      </c>
      <c r="M14200" s="40">
        <v>2241.5114419080001</v>
      </c>
      <c r="N14200" s="40">
        <f>L14200/(INDEX(Installed_Capacity!$V$6:$AG$11,MATCH(Source_Data!B14200,Installed_Capacity!$U$6:$U$11,0),MATCH(Source_Data!C14200,Installed_Capacity!$V$5:$AG$5,0)))</f>
        <v>0.89043253982226223</v>
      </c>
      <c r="O14200" s="41">
        <f>M14200/(INDEX(Installed_Capacity!$V$15:$AG$20,MATCH(Source_Data!B14200,Installed_Capacity!$U$15:$U$20,0),MATCH(Source_Data!C14200,Installed_Capacity!$V$14:$AG$14,0)))</f>
        <v>0.84070445607018163</v>
      </c>
      <c r="P14200" s="37">
        <v>438.26811316800001</v>
      </c>
      <c r="Q14200" s="38">
        <f>P14200/(INDEX(Installed_Capacity!$AJ$15:$AU$20,MATCH(Source_Data!B14200,Installed_Capacity!$AI$15:$AI$20,0),MATCH(Source_Data!C14200,Installed_Capacity!$AJ$14:$AU$14,0)))</f>
        <v>0.47793687368375137</v>
      </c>
      <c r="R14200" s="63">
        <v>681.67383656599998</v>
      </c>
      <c r="S14200" s="42">
        <v>239.33047190600001</v>
      </c>
      <c r="T14200" s="42">
        <f>R14200/(INDEX(Installed_Capacity!$H$25:$S$30,MATCH(Source_Data!B14200,Installed_Capacity!$G$25:$G$30,0),MATCH(Source_Data!C14200,Installed_Capacity!$H$24:$S$24,0)))</f>
        <v>0.49482711713559807</v>
      </c>
      <c r="U14200" s="43">
        <f>S14200/(INDEX(Installed_Capacity!$H$33:$S$38,MATCH(Source_Data!B14200,Installed_Capacity!$G$33:$G$38,0),MATCH(Source_Data!C14200,Installed_Capacity!$H$32:$S$32,0)))</f>
        <v>6.7152585566136749E-2</v>
      </c>
      <c r="V14200" s="21"/>
      <c r="W14200" s="2"/>
    </row>
    <row r="14201" spans="1:23" x14ac:dyDescent="0.25">
      <c r="A14201" s="17">
        <v>43327</v>
      </c>
      <c r="B14201" s="19">
        <v>2018</v>
      </c>
      <c r="C14201" s="19">
        <v>8</v>
      </c>
      <c r="D14201" s="19">
        <v>15</v>
      </c>
      <c r="E14201" s="19">
        <v>15</v>
      </c>
      <c r="F14201" s="69">
        <v>38583</v>
      </c>
      <c r="G14201" s="52">
        <f t="shared" si="221"/>
        <v>39585</v>
      </c>
      <c r="H14201" s="34">
        <v>1484.7456087749999</v>
      </c>
      <c r="I14201" s="35">
        <v>2978.617824036</v>
      </c>
      <c r="J14201" s="35">
        <f>H14201/(INDEX(Installed_Capacity!$H$6:$S$11,MATCH(Source_Data!B14201,Installed_Capacity!$G$6:$G$11,0),MATCH(Source_Data!C14201,Installed_Capacity!$H$5:$S$5,0)))</f>
        <v>0.90506779038756946</v>
      </c>
      <c r="K14201" s="36">
        <f>I14201/(INDEX(Installed_Capacity!$H$15:$S$20,MATCH(Source_Data!B14201,Installed_Capacity!$G$15:$G$20,0),MATCH(Source_Data!C14201,Installed_Capacity!$H$14:$S$14,0)))</f>
        <v>0.747737001798916</v>
      </c>
      <c r="L14201" s="39">
        <v>1262.5303505659999</v>
      </c>
      <c r="M14201" s="40">
        <v>2139.3368035369999</v>
      </c>
      <c r="N14201" s="40">
        <f>L14201/(INDEX(Installed_Capacity!$V$6:$AG$11,MATCH(Source_Data!B14201,Installed_Capacity!$U$6:$U$11,0),MATCH(Source_Data!C14201,Installed_Capacity!$V$5:$AG$5,0)))</f>
        <v>0.88765562641740259</v>
      </c>
      <c r="O14201" s="41">
        <f>M14201/(INDEX(Installed_Capacity!$V$15:$AG$20,MATCH(Source_Data!B14201,Installed_Capacity!$U$15:$U$20,0),MATCH(Source_Data!C14201,Installed_Capacity!$V$14:$AG$14,0)))</f>
        <v>0.80238269149210695</v>
      </c>
      <c r="P14201" s="37">
        <v>439.402402628</v>
      </c>
      <c r="Q14201" s="38">
        <f>P14201/(INDEX(Installed_Capacity!$AJ$15:$AU$20,MATCH(Source_Data!B14201,Installed_Capacity!$AI$15:$AI$20,0),MATCH(Source_Data!C14201,Installed_Capacity!$AJ$14:$AU$14,0)))</f>
        <v>0.47917383056488549</v>
      </c>
      <c r="R14201" s="63">
        <v>698.38744288800001</v>
      </c>
      <c r="S14201" s="42">
        <v>390.93623878</v>
      </c>
      <c r="T14201" s="42">
        <f>R14201/(INDEX(Installed_Capacity!$H$25:$S$30,MATCH(Source_Data!B14201,Installed_Capacity!$G$25:$G$30,0),MATCH(Source_Data!C14201,Installed_Capacity!$H$24:$S$24,0)))</f>
        <v>0.5069595259059233</v>
      </c>
      <c r="U14201" s="43">
        <f>S14201/(INDEX(Installed_Capacity!$H$33:$S$38,MATCH(Source_Data!B14201,Installed_Capacity!$G$33:$G$38,0),MATCH(Source_Data!C14201,Installed_Capacity!$H$32:$S$32,0)))</f>
        <v>0.10969091823747609</v>
      </c>
      <c r="V14201" s="21"/>
      <c r="W14201" s="2"/>
    </row>
    <row r="14202" spans="1:23" x14ac:dyDescent="0.25">
      <c r="A14202" s="17">
        <v>43327</v>
      </c>
      <c r="B14202" s="19">
        <v>2018</v>
      </c>
      <c r="C14202" s="19">
        <v>8</v>
      </c>
      <c r="D14202" s="19">
        <v>15</v>
      </c>
      <c r="E14202" s="19">
        <v>16</v>
      </c>
      <c r="F14202" s="69">
        <v>39468</v>
      </c>
      <c r="G14202" s="52">
        <f t="shared" si="221"/>
        <v>39585</v>
      </c>
      <c r="H14202" s="34">
        <v>1365.5329616080001</v>
      </c>
      <c r="I14202" s="35">
        <v>2437.540313638</v>
      </c>
      <c r="J14202" s="35">
        <f>H14202/(INDEX(Installed_Capacity!$H$6:$S$11,MATCH(Source_Data!B14202,Installed_Capacity!$G$6:$G$11,0),MATCH(Source_Data!C14202,Installed_Capacity!$H$5:$S$5,0)))</f>
        <v>0.83239842095484251</v>
      </c>
      <c r="K14202" s="36">
        <f>I14202/(INDEX(Installed_Capacity!$H$15:$S$20,MATCH(Source_Data!B14202,Installed_Capacity!$G$15:$G$20,0),MATCH(Source_Data!C14202,Installed_Capacity!$H$14:$S$14,0)))</f>
        <v>0.61190766776988126</v>
      </c>
      <c r="L14202" s="39">
        <v>1262.2218070460001</v>
      </c>
      <c r="M14202" s="40">
        <v>2069.2086594020002</v>
      </c>
      <c r="N14202" s="40">
        <f>L14202/(INDEX(Installed_Capacity!$V$6:$AG$11,MATCH(Source_Data!B14202,Installed_Capacity!$U$6:$U$11,0),MATCH(Source_Data!C14202,Installed_Capacity!$V$5:$AG$5,0)))</f>
        <v>0.88743869666882291</v>
      </c>
      <c r="O14202" s="41">
        <f>M14202/(INDEX(Installed_Capacity!$V$15:$AG$20,MATCH(Source_Data!B14202,Installed_Capacity!$U$15:$U$20,0),MATCH(Source_Data!C14202,Installed_Capacity!$V$14:$AG$14,0)))</f>
        <v>0.77608033042985813</v>
      </c>
      <c r="P14202" s="37">
        <v>320.188566896</v>
      </c>
      <c r="Q14202" s="38">
        <f>P14202/(INDEX(Installed_Capacity!$AJ$15:$AU$20,MATCH(Source_Data!B14202,Installed_Capacity!$AI$15:$AI$20,0),MATCH(Source_Data!C14202,Installed_Capacity!$AJ$14:$AU$14,0)))</f>
        <v>0.34916964765103597</v>
      </c>
      <c r="R14202" s="63">
        <v>894.98025410599996</v>
      </c>
      <c r="S14202" s="42">
        <v>495.19812509799999</v>
      </c>
      <c r="T14202" s="42">
        <f>R14202/(INDEX(Installed_Capacity!$H$25:$S$30,MATCH(Source_Data!B14202,Installed_Capacity!$G$25:$G$30,0),MATCH(Source_Data!C14202,Installed_Capacity!$H$24:$S$24,0)))</f>
        <v>0.64966627040214853</v>
      </c>
      <c r="U14202" s="43">
        <f>S14202/(INDEX(Installed_Capacity!$H$33:$S$38,MATCH(Source_Data!B14202,Installed_Capacity!$G$33:$G$38,0),MATCH(Source_Data!C14202,Installed_Capacity!$H$32:$S$32,0)))</f>
        <v>0.138945259260153</v>
      </c>
      <c r="V14202" s="21"/>
      <c r="W14202" s="2"/>
    </row>
    <row r="14203" spans="1:23" x14ac:dyDescent="0.25">
      <c r="A14203" s="17">
        <v>43327</v>
      </c>
      <c r="B14203" s="19">
        <v>2018</v>
      </c>
      <c r="C14203" s="19">
        <v>8</v>
      </c>
      <c r="D14203" s="19">
        <v>15</v>
      </c>
      <c r="E14203" s="19">
        <v>17</v>
      </c>
      <c r="F14203" s="69">
        <v>39585</v>
      </c>
      <c r="G14203" s="52">
        <f t="shared" si="221"/>
        <v>39585</v>
      </c>
      <c r="H14203" s="34">
        <v>1216.1789832679999</v>
      </c>
      <c r="I14203" s="35">
        <v>2213.9951046330002</v>
      </c>
      <c r="J14203" s="35">
        <f>H14203/(INDEX(Installed_Capacity!$H$6:$S$11,MATCH(Source_Data!B14203,Installed_Capacity!$G$6:$G$11,0),MATCH(Source_Data!C14203,Installed_Capacity!$H$5:$S$5,0)))</f>
        <v>0.74135556865551544</v>
      </c>
      <c r="K14203" s="36">
        <f>I14203/(INDEX(Installed_Capacity!$H$15:$S$20,MATCH(Source_Data!B14203,Installed_Capacity!$G$15:$G$20,0),MATCH(Source_Data!C14203,Installed_Capacity!$H$14:$S$14,0)))</f>
        <v>0.55579002051783477</v>
      </c>
      <c r="L14203" s="39">
        <v>1229.1461567490001</v>
      </c>
      <c r="M14203" s="40">
        <v>1863.957115405</v>
      </c>
      <c r="N14203" s="40">
        <f>L14203/(INDEX(Installed_Capacity!$V$6:$AG$11,MATCH(Source_Data!B14203,Installed_Capacity!$U$6:$U$11,0),MATCH(Source_Data!C14203,Installed_Capacity!$V$5:$AG$5,0)))</f>
        <v>0.86418397881559716</v>
      </c>
      <c r="O14203" s="41">
        <f>M14203/(INDEX(Installed_Capacity!$V$15:$AG$20,MATCH(Source_Data!B14203,Installed_Capacity!$U$15:$U$20,0),MATCH(Source_Data!C14203,Installed_Capacity!$V$14:$AG$14,0)))</f>
        <v>0.69909839563916099</v>
      </c>
      <c r="P14203" s="37">
        <v>195.941012207</v>
      </c>
      <c r="Q14203" s="38">
        <f>P14203/(INDEX(Installed_Capacity!$AJ$15:$AU$20,MATCH(Source_Data!B14203,Installed_Capacity!$AI$15:$AI$20,0),MATCH(Source_Data!C14203,Installed_Capacity!$AJ$14:$AU$14,0)))</f>
        <v>0.21367613108724101</v>
      </c>
      <c r="R14203" s="63">
        <v>1040.8898142200001</v>
      </c>
      <c r="S14203" s="42">
        <v>645.56302725199998</v>
      </c>
      <c r="T14203" s="42">
        <f>R14203/(INDEX(Installed_Capacity!$H$25:$S$30,MATCH(Source_Data!B14203,Installed_Capacity!$G$25:$G$30,0),MATCH(Source_Data!C14203,Installed_Capacity!$H$24:$S$24,0)))</f>
        <v>0.75558203703542393</v>
      </c>
      <c r="U14203" s="43">
        <f>S14203/(INDEX(Installed_Capacity!$H$33:$S$38,MATCH(Source_Data!B14203,Installed_Capacity!$G$33:$G$38,0),MATCH(Source_Data!C14203,Installed_Capacity!$H$32:$S$32,0)))</f>
        <v>0.18113542367016652</v>
      </c>
      <c r="V14203" s="21"/>
      <c r="W14203" s="2"/>
    </row>
    <row r="14204" spans="1:23" x14ac:dyDescent="0.25">
      <c r="A14204" s="17">
        <v>43327</v>
      </c>
      <c r="B14204" s="19">
        <v>2018</v>
      </c>
      <c r="C14204" s="19">
        <v>8</v>
      </c>
      <c r="D14204" s="19">
        <v>15</v>
      </c>
      <c r="E14204" s="19">
        <v>18</v>
      </c>
      <c r="F14204" s="69">
        <v>38930</v>
      </c>
      <c r="G14204" s="52">
        <f t="shared" si="221"/>
        <v>39585</v>
      </c>
      <c r="H14204" s="34">
        <v>925.42567020599995</v>
      </c>
      <c r="I14204" s="35">
        <v>1813.6324532179999</v>
      </c>
      <c r="J14204" s="35">
        <f>H14204/(INDEX(Installed_Capacity!$H$6:$S$11,MATCH(Source_Data!B14204,Installed_Capacity!$G$6:$G$11,0),MATCH(Source_Data!C14204,Installed_Capacity!$H$5:$S$5,0)))</f>
        <v>0.56411883729518186</v>
      </c>
      <c r="K14204" s="36">
        <f>I14204/(INDEX(Installed_Capacity!$H$15:$S$20,MATCH(Source_Data!B14204,Installed_Capacity!$G$15:$G$20,0),MATCH(Source_Data!C14204,Installed_Capacity!$H$14:$S$14,0)))</f>
        <v>0.45528502582345715</v>
      </c>
      <c r="L14204" s="39">
        <v>1053.06918359</v>
      </c>
      <c r="M14204" s="40">
        <v>1571.6365993209999</v>
      </c>
      <c r="N14204" s="40">
        <f>L14204/(INDEX(Installed_Capacity!$V$6:$AG$11,MATCH(Source_Data!B14204,Installed_Capacity!$U$6:$U$11,0),MATCH(Source_Data!C14204,Installed_Capacity!$V$5:$AG$5,0)))</f>
        <v>0.74038836801141794</v>
      </c>
      <c r="O14204" s="41">
        <f>M14204/(INDEX(Installed_Capacity!$V$15:$AG$20,MATCH(Source_Data!B14204,Installed_Capacity!$U$15:$U$20,0),MATCH(Source_Data!C14204,Installed_Capacity!$V$14:$AG$14,0)))</f>
        <v>0.58946024886112613</v>
      </c>
      <c r="P14204" s="37">
        <v>182.364926271</v>
      </c>
      <c r="Q14204" s="38">
        <f>P14204/(INDEX(Installed_Capacity!$AJ$15:$AU$20,MATCH(Source_Data!B14204,Installed_Capacity!$AI$15:$AI$20,0),MATCH(Source_Data!C14204,Installed_Capacity!$AJ$14:$AU$14,0)))</f>
        <v>0.19887123911777535</v>
      </c>
      <c r="R14204" s="63">
        <v>1131.1518005580001</v>
      </c>
      <c r="S14204" s="42">
        <v>846.13829623799995</v>
      </c>
      <c r="T14204" s="42">
        <f>R14204/(INDEX(Installed_Capacity!$H$25:$S$30,MATCH(Source_Data!B14204,Installed_Capacity!$G$25:$G$30,0),MATCH(Source_Data!C14204,Installed_Capacity!$H$24:$S$24,0)))</f>
        <v>0.82110322340156794</v>
      </c>
      <c r="U14204" s="43">
        <f>S14204/(INDEX(Installed_Capacity!$H$33:$S$38,MATCH(Source_Data!B14204,Installed_Capacity!$G$33:$G$38,0),MATCH(Source_Data!C14204,Installed_Capacity!$H$32:$S$32,0)))</f>
        <v>0.23741387332083796</v>
      </c>
      <c r="V14204" s="21"/>
      <c r="W14204" s="2"/>
    </row>
    <row r="14205" spans="1:23" x14ac:dyDescent="0.25">
      <c r="A14205" s="17">
        <v>43327</v>
      </c>
      <c r="B14205" s="19">
        <v>2018</v>
      </c>
      <c r="C14205" s="19">
        <v>8</v>
      </c>
      <c r="D14205" s="19">
        <v>15</v>
      </c>
      <c r="E14205" s="19">
        <v>19</v>
      </c>
      <c r="F14205" s="69">
        <v>37752</v>
      </c>
      <c r="G14205" s="52">
        <f t="shared" si="221"/>
        <v>39585</v>
      </c>
      <c r="H14205" s="34">
        <v>431.315843282</v>
      </c>
      <c r="I14205" s="35">
        <v>618.08220417799998</v>
      </c>
      <c r="J14205" s="35">
        <f>H14205/(INDEX(Installed_Capacity!$H$6:$S$11,MATCH(Source_Data!B14205,Installed_Capacity!$G$6:$G$11,0),MATCH(Source_Data!C14205,Installed_Capacity!$H$5:$S$5,0)))</f>
        <v>0.26292051307056469</v>
      </c>
      <c r="K14205" s="36">
        <f>I14205/(INDEX(Installed_Capacity!$H$15:$S$20,MATCH(Source_Data!B14205,Installed_Capacity!$G$15:$G$20,0),MATCH(Source_Data!C14205,Installed_Capacity!$H$14:$S$14,0)))</f>
        <v>0.1551601989647321</v>
      </c>
      <c r="L14205" s="39">
        <v>536.36288211600004</v>
      </c>
      <c r="M14205" s="40">
        <v>723.29699341399999</v>
      </c>
      <c r="N14205" s="40">
        <f>L14205/(INDEX(Installed_Capacity!$V$6:$AG$11,MATCH(Source_Data!B14205,Installed_Capacity!$U$6:$U$11,0),MATCH(Source_Data!C14205,Installed_Capacity!$V$5:$AG$5,0)))</f>
        <v>0.37710422557230444</v>
      </c>
      <c r="O14205" s="41">
        <f>M14205/(INDEX(Installed_Capacity!$V$15:$AG$20,MATCH(Source_Data!B14205,Installed_Capacity!$U$15:$U$20,0),MATCH(Source_Data!C14205,Installed_Capacity!$V$14:$AG$14,0)))</f>
        <v>0.27128079476039207</v>
      </c>
      <c r="P14205" s="37">
        <v>205.45099365499999</v>
      </c>
      <c r="Q14205" s="38">
        <f>P14205/(INDEX(Installed_Capacity!$AJ$15:$AU$20,MATCH(Source_Data!B14205,Installed_Capacity!$AI$15:$AI$20,0),MATCH(Source_Data!C14205,Installed_Capacity!$AJ$14:$AU$14,0)))</f>
        <v>0.22404688511995638</v>
      </c>
      <c r="R14205" s="63">
        <v>1180.7008322859999</v>
      </c>
      <c r="S14205" s="42">
        <v>1164.806964893</v>
      </c>
      <c r="T14205" s="42">
        <f>R14205/(INDEX(Installed_Capacity!$H$25:$S$30,MATCH(Source_Data!B14205,Installed_Capacity!$G$25:$G$30,0),MATCH(Source_Data!C14205,Installed_Capacity!$H$24:$S$24,0)))</f>
        <v>0.85707087128774662</v>
      </c>
      <c r="U14205" s="43">
        <f>S14205/(INDEX(Installed_Capacity!$H$33:$S$38,MATCH(Source_Data!B14205,Installed_Capacity!$G$33:$G$38,0),MATCH(Source_Data!C14205,Installed_Capacity!$H$32:$S$32,0)))</f>
        <v>0.32682758177458909</v>
      </c>
      <c r="V14205" s="21"/>
      <c r="W14205" s="2"/>
    </row>
    <row r="14206" spans="1:23" x14ac:dyDescent="0.25">
      <c r="A14206" s="17">
        <v>43327</v>
      </c>
      <c r="B14206" s="19">
        <v>2018</v>
      </c>
      <c r="C14206" s="19">
        <v>8</v>
      </c>
      <c r="D14206" s="19">
        <v>15</v>
      </c>
      <c r="E14206" s="19">
        <v>20</v>
      </c>
      <c r="F14206" s="69">
        <v>37147</v>
      </c>
      <c r="G14206" s="52">
        <f t="shared" si="221"/>
        <v>39585</v>
      </c>
      <c r="H14206" s="34">
        <v>41.533038142999999</v>
      </c>
      <c r="I14206" s="35">
        <v>29.343743638999999</v>
      </c>
      <c r="J14206" s="35">
        <f>H14206/(INDEX(Installed_Capacity!$H$6:$S$11,MATCH(Source_Data!B14206,Installed_Capacity!$G$6:$G$11,0),MATCH(Source_Data!C14206,Installed_Capacity!$H$5:$S$5,0)))</f>
        <v>2.5317613224787865E-2</v>
      </c>
      <c r="K14206" s="36">
        <f>I14206/(INDEX(Installed_Capacity!$H$15:$S$20,MATCH(Source_Data!B14206,Installed_Capacity!$G$15:$G$20,0),MATCH(Source_Data!C14206,Installed_Capacity!$H$14:$S$14,0)))</f>
        <v>7.366303495911896E-3</v>
      </c>
      <c r="L14206" s="39">
        <v>50.862981957000002</v>
      </c>
      <c r="M14206" s="40">
        <v>46.86097049</v>
      </c>
      <c r="N14206" s="40">
        <f>L14206/(INDEX(Installed_Capacity!$V$6:$AG$11,MATCH(Source_Data!B14206,Installed_Capacity!$U$6:$U$11,0),MATCH(Source_Data!C14206,Installed_Capacity!$V$5:$AG$5,0)))</f>
        <v>3.5760575648939766E-2</v>
      </c>
      <c r="O14206" s="41">
        <f>M14206/(INDEX(Installed_Capacity!$V$15:$AG$20,MATCH(Source_Data!B14206,Installed_Capacity!$U$15:$U$20,0),MATCH(Source_Data!C14206,Installed_Capacity!$V$14:$AG$14,0)))</f>
        <v>1.7575741961496198E-2</v>
      </c>
      <c r="P14206" s="37">
        <v>47.683436858</v>
      </c>
      <c r="Q14206" s="38">
        <f>P14206/(INDEX(Installed_Capacity!$AJ$15:$AU$20,MATCH(Source_Data!B14206,Installed_Capacity!$AI$15:$AI$20,0),MATCH(Source_Data!C14206,Installed_Capacity!$AJ$14:$AU$14,0)))</f>
        <v>5.1999385886586695E-2</v>
      </c>
      <c r="R14206" s="63">
        <v>1138.986187511</v>
      </c>
      <c r="S14206" s="42">
        <v>1453.4510705790001</v>
      </c>
      <c r="T14206" s="42">
        <f>R14206/(INDEX(Installed_Capacity!$H$25:$S$30,MATCH(Source_Data!B14206,Installed_Capacity!$G$25:$G$30,0),MATCH(Source_Data!C14206,Installed_Capacity!$H$24:$S$24,0)))</f>
        <v>0.82679020580066775</v>
      </c>
      <c r="U14206" s="43">
        <f>S14206/(INDEX(Installed_Capacity!$H$33:$S$38,MATCH(Source_Data!B14206,Installed_Capacity!$G$33:$G$38,0),MATCH(Source_Data!C14206,Installed_Capacity!$H$32:$S$32,0)))</f>
        <v>0.40781684256898193</v>
      </c>
      <c r="V14206" s="21"/>
      <c r="W14206" s="2"/>
    </row>
    <row r="14207" spans="1:23" x14ac:dyDescent="0.25">
      <c r="A14207" s="17">
        <v>43327</v>
      </c>
      <c r="B14207" s="19">
        <v>2018</v>
      </c>
      <c r="C14207" s="19">
        <v>8</v>
      </c>
      <c r="D14207" s="19">
        <v>15</v>
      </c>
      <c r="E14207" s="19">
        <v>21</v>
      </c>
      <c r="F14207" s="69">
        <v>35238</v>
      </c>
      <c r="G14207" s="52">
        <f t="shared" si="221"/>
        <v>39585</v>
      </c>
      <c r="H14207" s="34">
        <v>2.8388999999999999E-5</v>
      </c>
      <c r="I14207" s="35">
        <v>0.14138277299999999</v>
      </c>
      <c r="J14207" s="35">
        <f>H14207/(INDEX(Installed_Capacity!$H$6:$S$11,MATCH(Source_Data!B14207,Installed_Capacity!$G$6:$G$11,0),MATCH(Source_Data!C14207,Installed_Capacity!$H$5:$S$5,0)))</f>
        <v>1.7305300887545109E-8</v>
      </c>
      <c r="K14207" s="36">
        <f>I14207/(INDEX(Installed_Capacity!$H$15:$S$20,MATCH(Source_Data!B14207,Installed_Capacity!$G$15:$G$20,0),MATCH(Source_Data!C14207,Installed_Capacity!$H$14:$S$14,0)))</f>
        <v>3.5492009057338875E-5</v>
      </c>
      <c r="L14207" s="39">
        <v>0</v>
      </c>
      <c r="M14207" s="40">
        <v>0</v>
      </c>
      <c r="N14207" s="40">
        <f>L14207/(INDEX(Installed_Capacity!$V$6:$AG$11,MATCH(Source_Data!B14207,Installed_Capacity!$U$6:$U$11,0),MATCH(Source_Data!C14207,Installed_Capacity!$V$5:$AG$5,0)))</f>
        <v>0</v>
      </c>
      <c r="O14207" s="41">
        <f>M14207/(INDEX(Installed_Capacity!$V$15:$AG$20,MATCH(Source_Data!B14207,Installed_Capacity!$U$15:$U$20,0),MATCH(Source_Data!C14207,Installed_Capacity!$V$14:$AG$14,0)))</f>
        <v>0</v>
      </c>
      <c r="P14207" s="37">
        <v>0</v>
      </c>
      <c r="Q14207" s="38">
        <f>P14207/(INDEX(Installed_Capacity!$AJ$15:$AU$20,MATCH(Source_Data!B14207,Installed_Capacity!$AI$15:$AI$20,0),MATCH(Source_Data!C14207,Installed_Capacity!$AJ$14:$AU$14,0)))</f>
        <v>0</v>
      </c>
      <c r="R14207" s="63">
        <v>1058.1149637589999</v>
      </c>
      <c r="S14207" s="42">
        <v>1709.007709621</v>
      </c>
      <c r="T14207" s="42">
        <f>R14207/(INDEX(Installed_Capacity!$H$25:$S$30,MATCH(Source_Data!B14207,Installed_Capacity!$G$25:$G$30,0),MATCH(Source_Data!C14207,Installed_Capacity!$H$24:$S$24,0)))</f>
        <v>0.76808577508638198</v>
      </c>
      <c r="U14207" s="43">
        <f>S14207/(INDEX(Installed_Capacity!$H$33:$S$38,MATCH(Source_Data!B14207,Installed_Capacity!$G$33:$G$38,0),MATCH(Source_Data!C14207,Installed_Capacity!$H$32:$S$32,0)))</f>
        <v>0.47952225029910389</v>
      </c>
      <c r="V14207" s="21"/>
      <c r="W14207" s="2"/>
    </row>
    <row r="14208" spans="1:23" x14ac:dyDescent="0.25">
      <c r="A14208" s="17">
        <v>43327</v>
      </c>
      <c r="B14208" s="19">
        <v>2018</v>
      </c>
      <c r="C14208" s="19">
        <v>8</v>
      </c>
      <c r="D14208" s="19">
        <v>15</v>
      </c>
      <c r="E14208" s="19">
        <v>22</v>
      </c>
      <c r="F14208" s="69">
        <v>32327</v>
      </c>
      <c r="G14208" s="52">
        <f t="shared" si="221"/>
        <v>39585</v>
      </c>
      <c r="H14208" s="34">
        <v>0</v>
      </c>
      <c r="I14208" s="35">
        <v>6.7031688000000006E-2</v>
      </c>
      <c r="J14208" s="35">
        <f>H14208/(INDEX(Installed_Capacity!$H$6:$S$11,MATCH(Source_Data!B14208,Installed_Capacity!$G$6:$G$11,0),MATCH(Source_Data!C14208,Installed_Capacity!$H$5:$S$5,0)))</f>
        <v>0</v>
      </c>
      <c r="K14208" s="36">
        <f>I14208/(INDEX(Installed_Capacity!$H$15:$S$20,MATCH(Source_Data!B14208,Installed_Capacity!$G$15:$G$20,0),MATCH(Source_Data!C14208,Installed_Capacity!$H$14:$S$14,0)))</f>
        <v>1.6827292513386438E-5</v>
      </c>
      <c r="L14208" s="39">
        <v>0</v>
      </c>
      <c r="M14208" s="40">
        <v>0</v>
      </c>
      <c r="N14208" s="40">
        <f>L14208/(INDEX(Installed_Capacity!$V$6:$AG$11,MATCH(Source_Data!B14208,Installed_Capacity!$U$6:$U$11,0),MATCH(Source_Data!C14208,Installed_Capacity!$V$5:$AG$5,0)))</f>
        <v>0</v>
      </c>
      <c r="O14208" s="41">
        <f>M14208/(INDEX(Installed_Capacity!$V$15:$AG$20,MATCH(Source_Data!B14208,Installed_Capacity!$U$15:$U$20,0),MATCH(Source_Data!C14208,Installed_Capacity!$V$14:$AG$14,0)))</f>
        <v>0</v>
      </c>
      <c r="P14208" s="37">
        <v>0</v>
      </c>
      <c r="Q14208" s="38">
        <f>P14208/(INDEX(Installed_Capacity!$AJ$15:$AU$20,MATCH(Source_Data!B14208,Installed_Capacity!$AI$15:$AI$20,0),MATCH(Source_Data!C14208,Installed_Capacity!$AJ$14:$AU$14,0)))</f>
        <v>0</v>
      </c>
      <c r="R14208" s="63">
        <v>993.67505897700005</v>
      </c>
      <c r="S14208" s="42">
        <v>1425.948872383</v>
      </c>
      <c r="T14208" s="42">
        <f>R14208/(INDEX(Installed_Capacity!$H$25:$S$30,MATCH(Source_Data!B14208,Installed_Capacity!$G$25:$G$30,0),MATCH(Source_Data!C14208,Installed_Capacity!$H$24:$S$24,0)))</f>
        <v>0.7213088407208188</v>
      </c>
      <c r="U14208" s="43">
        <f>S14208/(INDEX(Installed_Capacity!$H$33:$S$38,MATCH(Source_Data!B14208,Installed_Capacity!$G$33:$G$38,0),MATCH(Source_Data!C14208,Installed_Capacity!$H$32:$S$32,0)))</f>
        <v>0.40010013310484349</v>
      </c>
      <c r="V14208" s="21"/>
      <c r="W14208" s="2"/>
    </row>
    <row r="14209" spans="1:23" x14ac:dyDescent="0.25">
      <c r="A14209" s="17">
        <v>43327</v>
      </c>
      <c r="B14209" s="19">
        <v>2018</v>
      </c>
      <c r="C14209" s="19">
        <v>8</v>
      </c>
      <c r="D14209" s="19">
        <v>15</v>
      </c>
      <c r="E14209" s="19">
        <v>23</v>
      </c>
      <c r="F14209" s="69">
        <v>30041</v>
      </c>
      <c r="G14209" s="52">
        <f t="shared" si="221"/>
        <v>39585</v>
      </c>
      <c r="H14209" s="34">
        <v>0</v>
      </c>
      <c r="I14209" s="35">
        <v>5.7357868999999999E-2</v>
      </c>
      <c r="J14209" s="35">
        <f>H14209/(INDEX(Installed_Capacity!$H$6:$S$11,MATCH(Source_Data!B14209,Installed_Capacity!$G$6:$G$11,0),MATCH(Source_Data!C14209,Installed_Capacity!$H$5:$S$5,0)))</f>
        <v>0</v>
      </c>
      <c r="K14209" s="36">
        <f>I14209/(INDEX(Installed_Capacity!$H$15:$S$20,MATCH(Source_Data!B14209,Installed_Capacity!$G$15:$G$20,0),MATCH(Source_Data!C14209,Installed_Capacity!$H$14:$S$14,0)))</f>
        <v>1.4398826411882987E-5</v>
      </c>
      <c r="L14209" s="39">
        <v>0</v>
      </c>
      <c r="M14209" s="40">
        <v>0</v>
      </c>
      <c r="N14209" s="40">
        <f>L14209/(INDEX(Installed_Capacity!$V$6:$AG$11,MATCH(Source_Data!B14209,Installed_Capacity!$U$6:$U$11,0),MATCH(Source_Data!C14209,Installed_Capacity!$V$5:$AG$5,0)))</f>
        <v>0</v>
      </c>
      <c r="O14209" s="41">
        <f>M14209/(INDEX(Installed_Capacity!$V$15:$AG$20,MATCH(Source_Data!B14209,Installed_Capacity!$U$15:$U$20,0),MATCH(Source_Data!C14209,Installed_Capacity!$V$14:$AG$14,0)))</f>
        <v>0</v>
      </c>
      <c r="P14209" s="37">
        <v>0</v>
      </c>
      <c r="Q14209" s="38">
        <f>P14209/(INDEX(Installed_Capacity!$AJ$15:$AU$20,MATCH(Source_Data!B14209,Installed_Capacity!$AI$15:$AI$20,0),MATCH(Source_Data!C14209,Installed_Capacity!$AJ$14:$AU$14,0)))</f>
        <v>0</v>
      </c>
      <c r="R14209" s="63">
        <v>1036.297362802</v>
      </c>
      <c r="S14209" s="42">
        <v>933.82452742099997</v>
      </c>
      <c r="T14209" s="42">
        <f>R14209/(INDEX(Installed_Capacity!$H$25:$S$30,MATCH(Source_Data!B14209,Installed_Capacity!$G$25:$G$30,0),MATCH(Source_Data!C14209,Installed_Capacity!$H$24:$S$24,0)))</f>
        <v>0.75224837601771188</v>
      </c>
      <c r="U14209" s="43">
        <f>S14209/(INDEX(Installed_Capacity!$H$33:$S$38,MATCH(Source_Data!B14209,Installed_Capacity!$G$33:$G$38,0),MATCH(Source_Data!C14209,Installed_Capacity!$H$32:$S$32,0)))</f>
        <v>0.26201733102346253</v>
      </c>
      <c r="V14209" s="21"/>
      <c r="W14209" s="2"/>
    </row>
    <row r="14210" spans="1:23" x14ac:dyDescent="0.25">
      <c r="A14210" s="17">
        <v>43327</v>
      </c>
      <c r="B14210" s="19">
        <v>2018</v>
      </c>
      <c r="C14210" s="19">
        <v>8</v>
      </c>
      <c r="D14210" s="19">
        <v>15</v>
      </c>
      <c r="E14210" s="19">
        <v>24</v>
      </c>
      <c r="F14210" s="69">
        <v>28113</v>
      </c>
      <c r="G14210" s="52">
        <f t="shared" si="221"/>
        <v>39585</v>
      </c>
      <c r="H14210" s="34">
        <v>0</v>
      </c>
      <c r="I14210" s="35">
        <v>3.5422438000000001E-2</v>
      </c>
      <c r="J14210" s="35">
        <f>H14210/(INDEX(Installed_Capacity!$H$6:$S$11,MATCH(Source_Data!B14210,Installed_Capacity!$G$6:$G$11,0),MATCH(Source_Data!C14210,Installed_Capacity!$H$5:$S$5,0)))</f>
        <v>0</v>
      </c>
      <c r="K14210" s="36">
        <f>I14210/(INDEX(Installed_Capacity!$H$15:$S$20,MATCH(Source_Data!B14210,Installed_Capacity!$G$15:$G$20,0),MATCH(Source_Data!C14210,Installed_Capacity!$H$14:$S$14,0)))</f>
        <v>8.892267874311851E-6</v>
      </c>
      <c r="L14210" s="39">
        <v>0</v>
      </c>
      <c r="M14210" s="40">
        <v>0</v>
      </c>
      <c r="N14210" s="40">
        <f>L14210/(INDEX(Installed_Capacity!$V$6:$AG$11,MATCH(Source_Data!B14210,Installed_Capacity!$U$6:$U$11,0),MATCH(Source_Data!C14210,Installed_Capacity!$V$5:$AG$5,0)))</f>
        <v>0</v>
      </c>
      <c r="O14210" s="41">
        <f>M14210/(INDEX(Installed_Capacity!$V$15:$AG$20,MATCH(Source_Data!B14210,Installed_Capacity!$U$15:$U$20,0),MATCH(Source_Data!C14210,Installed_Capacity!$V$14:$AG$14,0)))</f>
        <v>0</v>
      </c>
      <c r="P14210" s="37">
        <v>0</v>
      </c>
      <c r="Q14210" s="38">
        <f>P14210/(INDEX(Installed_Capacity!$AJ$15:$AU$20,MATCH(Source_Data!B14210,Installed_Capacity!$AI$15:$AI$20,0),MATCH(Source_Data!C14210,Installed_Capacity!$AJ$14:$AU$14,0)))</f>
        <v>0</v>
      </c>
      <c r="R14210" s="63">
        <v>1143.522715045</v>
      </c>
      <c r="S14210" s="42">
        <v>845.14544291100003</v>
      </c>
      <c r="T14210" s="42">
        <f>R14210/(INDEX(Installed_Capacity!$H$25:$S$30,MATCH(Source_Data!B14210,Installed_Capacity!$G$25:$G$30,0),MATCH(Source_Data!C14210,Installed_Capacity!$H$24:$S$24,0)))</f>
        <v>0.83008327166448892</v>
      </c>
      <c r="U14210" s="43">
        <f>S14210/(INDEX(Installed_Capacity!$H$33:$S$38,MATCH(Source_Data!B14210,Installed_Capacity!$G$33:$G$38,0),MATCH(Source_Data!C14210,Installed_Capacity!$H$32:$S$32,0)))</f>
        <v>0.23713529338295955</v>
      </c>
      <c r="V14210" s="21"/>
      <c r="W14210" s="2"/>
    </row>
    <row r="14211" spans="1:23" x14ac:dyDescent="0.25">
      <c r="A14211" s="17">
        <v>43328</v>
      </c>
      <c r="B14211" s="19">
        <v>2018</v>
      </c>
      <c r="C14211" s="19">
        <v>8</v>
      </c>
      <c r="D14211" s="19">
        <v>16</v>
      </c>
      <c r="E14211" s="19">
        <v>1</v>
      </c>
      <c r="F14211" s="69">
        <v>26828</v>
      </c>
      <c r="G14211" s="52">
        <f t="shared" ref="G14211:G14274" si="222">_xlfn.MAXIFS($F:$F,$B:$B,B14211,$C:$C,C14211,$D:$D,D14211)</f>
        <v>41075</v>
      </c>
      <c r="H14211" s="34">
        <v>0</v>
      </c>
      <c r="I14211" s="35">
        <v>2.7320603999999998E-2</v>
      </c>
      <c r="J14211" s="35">
        <f>H14211/(INDEX(Installed_Capacity!$H$6:$S$11,MATCH(Source_Data!B14211,Installed_Capacity!$G$6:$G$11,0),MATCH(Source_Data!C14211,Installed_Capacity!$H$5:$S$5,0)))</f>
        <v>0</v>
      </c>
      <c r="K14211" s="36">
        <f>I14211/(INDEX(Installed_Capacity!$H$15:$S$20,MATCH(Source_Data!B14211,Installed_Capacity!$G$15:$G$20,0),MATCH(Source_Data!C14211,Installed_Capacity!$H$14:$S$14,0)))</f>
        <v>6.8584248564708002E-6</v>
      </c>
      <c r="L14211" s="39">
        <v>0</v>
      </c>
      <c r="M14211" s="40">
        <v>0</v>
      </c>
      <c r="N14211" s="40">
        <f>L14211/(INDEX(Installed_Capacity!$V$6:$AG$11,MATCH(Source_Data!B14211,Installed_Capacity!$U$6:$U$11,0),MATCH(Source_Data!C14211,Installed_Capacity!$V$5:$AG$5,0)))</f>
        <v>0</v>
      </c>
      <c r="O14211" s="41">
        <f>M14211/(INDEX(Installed_Capacity!$V$15:$AG$20,MATCH(Source_Data!B14211,Installed_Capacity!$U$15:$U$20,0),MATCH(Source_Data!C14211,Installed_Capacity!$V$14:$AG$14,0)))</f>
        <v>0</v>
      </c>
      <c r="P14211" s="37">
        <v>0</v>
      </c>
      <c r="Q14211" s="38">
        <f>P14211/(INDEX(Installed_Capacity!$AJ$15:$AU$20,MATCH(Source_Data!B14211,Installed_Capacity!$AI$15:$AI$20,0),MATCH(Source_Data!C14211,Installed_Capacity!$AJ$14:$AU$14,0)))</f>
        <v>0</v>
      </c>
      <c r="R14211" s="63">
        <v>1160.7261648849999</v>
      </c>
      <c r="S14211" s="42">
        <v>937.49670136500004</v>
      </c>
      <c r="T14211" s="42">
        <f>R14211/(INDEX(Installed_Capacity!$H$25:$S$30,MATCH(Source_Data!B14211,Installed_Capacity!$G$25:$G$30,0),MATCH(Source_Data!C14211,Installed_Capacity!$H$24:$S$24,0)))</f>
        <v>0.84257125790142262</v>
      </c>
      <c r="U14211" s="43">
        <f>S14211/(INDEX(Installed_Capacity!$H$33:$S$38,MATCH(Source_Data!B14211,Installed_Capacity!$G$33:$G$38,0),MATCH(Source_Data!C14211,Installed_Capacity!$H$32:$S$32,0)))</f>
        <v>0.26304768864163103</v>
      </c>
      <c r="V14211" s="21"/>
      <c r="W14211" s="2"/>
    </row>
    <row r="14212" spans="1:23" x14ac:dyDescent="0.25">
      <c r="A14212" s="17">
        <v>43328</v>
      </c>
      <c r="B14212" s="19">
        <v>2018</v>
      </c>
      <c r="C14212" s="19">
        <v>8</v>
      </c>
      <c r="D14212" s="19">
        <v>16</v>
      </c>
      <c r="E14212" s="19">
        <v>2</v>
      </c>
      <c r="F14212" s="69">
        <v>25983</v>
      </c>
      <c r="G14212" s="52">
        <f t="shared" si="222"/>
        <v>41075</v>
      </c>
      <c r="H14212" s="34">
        <v>0</v>
      </c>
      <c r="I14212" s="35">
        <v>2.1923076E-2</v>
      </c>
      <c r="J14212" s="35">
        <f>H14212/(INDEX(Installed_Capacity!$H$6:$S$11,MATCH(Source_Data!B14212,Installed_Capacity!$G$6:$G$11,0),MATCH(Source_Data!C14212,Installed_Capacity!$H$5:$S$5,0)))</f>
        <v>0</v>
      </c>
      <c r="K14212" s="36">
        <f>I14212/(INDEX(Installed_Capacity!$H$15:$S$20,MATCH(Source_Data!B14212,Installed_Capacity!$G$15:$G$20,0),MATCH(Source_Data!C14212,Installed_Capacity!$H$14:$S$14,0)))</f>
        <v>5.5034570014886365E-6</v>
      </c>
      <c r="L14212" s="39">
        <v>0</v>
      </c>
      <c r="M14212" s="40">
        <v>0</v>
      </c>
      <c r="N14212" s="40">
        <f>L14212/(INDEX(Installed_Capacity!$V$6:$AG$11,MATCH(Source_Data!B14212,Installed_Capacity!$U$6:$U$11,0),MATCH(Source_Data!C14212,Installed_Capacity!$V$5:$AG$5,0)))</f>
        <v>0</v>
      </c>
      <c r="O14212" s="41">
        <f>M14212/(INDEX(Installed_Capacity!$V$15:$AG$20,MATCH(Source_Data!B14212,Installed_Capacity!$U$15:$U$20,0),MATCH(Source_Data!C14212,Installed_Capacity!$V$14:$AG$14,0)))</f>
        <v>0</v>
      </c>
      <c r="P14212" s="37">
        <v>0</v>
      </c>
      <c r="Q14212" s="38">
        <f>P14212/(INDEX(Installed_Capacity!$AJ$15:$AU$20,MATCH(Source_Data!B14212,Installed_Capacity!$AI$15:$AI$20,0),MATCH(Source_Data!C14212,Installed_Capacity!$AJ$14:$AU$14,0)))</f>
        <v>0</v>
      </c>
      <c r="R14212" s="63">
        <v>1156.2133245540001</v>
      </c>
      <c r="S14212" s="42">
        <v>1006.449108032</v>
      </c>
      <c r="T14212" s="42">
        <f>R14212/(INDEX(Installed_Capacity!$H$25:$S$30,MATCH(Source_Data!B14212,Installed_Capacity!$G$25:$G$30,0),MATCH(Source_Data!C14212,Installed_Capacity!$H$24:$S$24,0)))</f>
        <v>0.83929538658101044</v>
      </c>
      <c r="U14212" s="43">
        <f>S14212/(INDEX(Installed_Capacity!$H$33:$S$38,MATCH(Source_Data!B14212,Installed_Capacity!$G$33:$G$38,0),MATCH(Source_Data!C14212,Installed_Capacity!$H$32:$S$32,0)))</f>
        <v>0.28239471266168725</v>
      </c>
      <c r="V14212" s="21"/>
      <c r="W14212" s="2"/>
    </row>
    <row r="14213" spans="1:23" x14ac:dyDescent="0.25">
      <c r="A14213" s="17">
        <v>43328</v>
      </c>
      <c r="B14213" s="19">
        <v>2018</v>
      </c>
      <c r="C14213" s="19">
        <v>8</v>
      </c>
      <c r="D14213" s="19">
        <v>16</v>
      </c>
      <c r="E14213" s="19">
        <v>3</v>
      </c>
      <c r="F14213" s="69">
        <v>25300</v>
      </c>
      <c r="G14213" s="52">
        <f t="shared" si="222"/>
        <v>41075</v>
      </c>
      <c r="H14213" s="34">
        <v>0</v>
      </c>
      <c r="I14213" s="35">
        <v>1.8317281000000001E-2</v>
      </c>
      <c r="J14213" s="35">
        <f>H14213/(INDEX(Installed_Capacity!$H$6:$S$11,MATCH(Source_Data!B14213,Installed_Capacity!$G$6:$G$11,0),MATCH(Source_Data!C14213,Installed_Capacity!$H$5:$S$5,0)))</f>
        <v>0</v>
      </c>
      <c r="K14213" s="36">
        <f>I14213/(INDEX(Installed_Capacity!$H$15:$S$20,MATCH(Source_Data!B14213,Installed_Capacity!$G$15:$G$20,0),MATCH(Source_Data!C14213,Installed_Capacity!$H$14:$S$14,0)))</f>
        <v>4.5982766454709541E-6</v>
      </c>
      <c r="L14213" s="39">
        <v>0</v>
      </c>
      <c r="M14213" s="40">
        <v>0</v>
      </c>
      <c r="N14213" s="40">
        <f>L14213/(INDEX(Installed_Capacity!$V$6:$AG$11,MATCH(Source_Data!B14213,Installed_Capacity!$U$6:$U$11,0),MATCH(Source_Data!C14213,Installed_Capacity!$V$5:$AG$5,0)))</f>
        <v>0</v>
      </c>
      <c r="O14213" s="41">
        <f>M14213/(INDEX(Installed_Capacity!$V$15:$AG$20,MATCH(Source_Data!B14213,Installed_Capacity!$U$15:$U$20,0),MATCH(Source_Data!C14213,Installed_Capacity!$V$14:$AG$14,0)))</f>
        <v>0</v>
      </c>
      <c r="P14213" s="37">
        <v>0</v>
      </c>
      <c r="Q14213" s="38">
        <f>P14213/(INDEX(Installed_Capacity!$AJ$15:$AU$20,MATCH(Source_Data!B14213,Installed_Capacity!$AI$15:$AI$20,0),MATCH(Source_Data!C14213,Installed_Capacity!$AJ$14:$AU$14,0)))</f>
        <v>0</v>
      </c>
      <c r="R14213" s="63">
        <v>1144.445211561</v>
      </c>
      <c r="S14213" s="42">
        <v>1034.0938330880001</v>
      </c>
      <c r="T14213" s="42">
        <f>R14213/(INDEX(Installed_Capacity!$H$25:$S$30,MATCH(Source_Data!B14213,Installed_Capacity!$G$25:$G$30,0),MATCH(Source_Data!C14213,Installed_Capacity!$H$24:$S$24,0)))</f>
        <v>0.83075291199259571</v>
      </c>
      <c r="U14213" s="43">
        <f>S14213/(INDEX(Installed_Capacity!$H$33:$S$38,MATCH(Source_Data!B14213,Installed_Capacity!$G$33:$G$38,0),MATCH(Source_Data!C14213,Installed_Capacity!$H$32:$S$32,0)))</f>
        <v>0.29015141305170067</v>
      </c>
      <c r="V14213" s="21"/>
      <c r="W14213" s="2"/>
    </row>
    <row r="14214" spans="1:23" x14ac:dyDescent="0.25">
      <c r="A14214" s="17">
        <v>43328</v>
      </c>
      <c r="B14214" s="19">
        <v>2018</v>
      </c>
      <c r="C14214" s="19">
        <v>8</v>
      </c>
      <c r="D14214" s="19">
        <v>16</v>
      </c>
      <c r="E14214" s="19">
        <v>4</v>
      </c>
      <c r="F14214" s="69">
        <v>25612</v>
      </c>
      <c r="G14214" s="52">
        <f t="shared" si="222"/>
        <v>41075</v>
      </c>
      <c r="H14214" s="34">
        <v>0</v>
      </c>
      <c r="I14214" s="35">
        <v>1.6288408000000001E-2</v>
      </c>
      <c r="J14214" s="35">
        <f>H14214/(INDEX(Installed_Capacity!$H$6:$S$11,MATCH(Source_Data!B14214,Installed_Capacity!$G$6:$G$11,0),MATCH(Source_Data!C14214,Installed_Capacity!$H$5:$S$5,0)))</f>
        <v>0</v>
      </c>
      <c r="K14214" s="36">
        <f>I14214/(INDEX(Installed_Capacity!$H$15:$S$20,MATCH(Source_Data!B14214,Installed_Capacity!$G$15:$G$20,0),MATCH(Source_Data!C14214,Installed_Capacity!$H$14:$S$14,0)))</f>
        <v>4.0889587323742123E-6</v>
      </c>
      <c r="L14214" s="39">
        <v>0</v>
      </c>
      <c r="M14214" s="40">
        <v>0</v>
      </c>
      <c r="N14214" s="40">
        <f>L14214/(INDEX(Installed_Capacity!$V$6:$AG$11,MATCH(Source_Data!B14214,Installed_Capacity!$U$6:$U$11,0),MATCH(Source_Data!C14214,Installed_Capacity!$V$5:$AG$5,0)))</f>
        <v>0</v>
      </c>
      <c r="O14214" s="41">
        <f>M14214/(INDEX(Installed_Capacity!$V$15:$AG$20,MATCH(Source_Data!B14214,Installed_Capacity!$U$15:$U$20,0),MATCH(Source_Data!C14214,Installed_Capacity!$V$14:$AG$14,0)))</f>
        <v>0</v>
      </c>
      <c r="P14214" s="37">
        <v>0</v>
      </c>
      <c r="Q14214" s="38">
        <f>P14214/(INDEX(Installed_Capacity!$AJ$15:$AU$20,MATCH(Source_Data!B14214,Installed_Capacity!$AI$15:$AI$20,0),MATCH(Source_Data!C14214,Installed_Capacity!$AJ$14:$AU$14,0)))</f>
        <v>0</v>
      </c>
      <c r="R14214" s="63">
        <v>1142.3930495029999</v>
      </c>
      <c r="S14214" s="42">
        <v>726.46152259400003</v>
      </c>
      <c r="T14214" s="42">
        <f>R14214/(INDEX(Installed_Capacity!$H$25:$S$30,MATCH(Source_Data!B14214,Installed_Capacity!$G$25:$G$30,0),MATCH(Source_Data!C14214,Installed_Capacity!$H$24:$S$24,0)))</f>
        <v>0.82926324731634715</v>
      </c>
      <c r="U14214" s="43">
        <f>S14214/(INDEX(Installed_Capacity!$H$33:$S$38,MATCH(Source_Data!B14214,Installed_Capacity!$G$33:$G$38,0),MATCH(Source_Data!C14214,Installed_Capacity!$H$32:$S$32,0)))</f>
        <v>0.20383434323256588</v>
      </c>
      <c r="V14214" s="21"/>
      <c r="W14214" s="2"/>
    </row>
    <row r="14215" spans="1:23" x14ac:dyDescent="0.25">
      <c r="A14215" s="17">
        <v>43328</v>
      </c>
      <c r="B14215" s="19">
        <v>2018</v>
      </c>
      <c r="C14215" s="19">
        <v>8</v>
      </c>
      <c r="D14215" s="19">
        <v>16</v>
      </c>
      <c r="E14215" s="19">
        <v>5</v>
      </c>
      <c r="F14215" s="69">
        <v>26881</v>
      </c>
      <c r="G14215" s="52">
        <f t="shared" si="222"/>
        <v>41075</v>
      </c>
      <c r="H14215" s="34">
        <v>0</v>
      </c>
      <c r="I14215" s="35">
        <v>9.6722160000000008E-3</v>
      </c>
      <c r="J14215" s="35">
        <f>H14215/(INDEX(Installed_Capacity!$H$6:$S$11,MATCH(Source_Data!B14215,Installed_Capacity!$G$6:$G$11,0),MATCH(Source_Data!C14215,Installed_Capacity!$H$5:$S$5,0)))</f>
        <v>0</v>
      </c>
      <c r="K14215" s="36">
        <f>I14215/(INDEX(Installed_Capacity!$H$15:$S$20,MATCH(Source_Data!B14215,Installed_Capacity!$G$15:$G$20,0),MATCH(Source_Data!C14215,Installed_Capacity!$H$14:$S$14,0)))</f>
        <v>2.4280636925726308E-6</v>
      </c>
      <c r="L14215" s="39">
        <v>0</v>
      </c>
      <c r="M14215" s="40">
        <v>0</v>
      </c>
      <c r="N14215" s="40">
        <f>L14215/(INDEX(Installed_Capacity!$V$6:$AG$11,MATCH(Source_Data!B14215,Installed_Capacity!$U$6:$U$11,0),MATCH(Source_Data!C14215,Installed_Capacity!$V$5:$AG$5,0)))</f>
        <v>0</v>
      </c>
      <c r="O14215" s="41">
        <f>M14215/(INDEX(Installed_Capacity!$V$15:$AG$20,MATCH(Source_Data!B14215,Installed_Capacity!$U$15:$U$20,0),MATCH(Source_Data!C14215,Installed_Capacity!$V$14:$AG$14,0)))</f>
        <v>0</v>
      </c>
      <c r="P14215" s="37">
        <v>0</v>
      </c>
      <c r="Q14215" s="38">
        <f>P14215/(INDEX(Installed_Capacity!$AJ$15:$AU$20,MATCH(Source_Data!B14215,Installed_Capacity!$AI$15:$AI$20,0),MATCH(Source_Data!C14215,Installed_Capacity!$AJ$14:$AU$14,0)))</f>
        <v>0</v>
      </c>
      <c r="R14215" s="63">
        <v>979.98050728199996</v>
      </c>
      <c r="S14215" s="42">
        <v>381.89052975800001</v>
      </c>
      <c r="T14215" s="42">
        <f>R14215/(INDEX(Installed_Capacity!$H$25:$S$30,MATCH(Source_Data!B14215,Installed_Capacity!$G$25:$G$30,0),MATCH(Source_Data!C14215,Installed_Capacity!$H$24:$S$24,0)))</f>
        <v>0.7113679640548779</v>
      </c>
      <c r="U14215" s="43">
        <f>S14215/(INDEX(Installed_Capacity!$H$33:$S$38,MATCH(Source_Data!B14215,Installed_Capacity!$G$33:$G$38,0),MATCH(Source_Data!C14215,Installed_Capacity!$H$32:$S$32,0)))</f>
        <v>0.10715282626670185</v>
      </c>
      <c r="V14215" s="21"/>
      <c r="W14215" s="2"/>
    </row>
    <row r="14216" spans="1:23" x14ac:dyDescent="0.25">
      <c r="A14216" s="17">
        <v>43328</v>
      </c>
      <c r="B14216" s="19">
        <v>2018</v>
      </c>
      <c r="C14216" s="19">
        <v>8</v>
      </c>
      <c r="D14216" s="19">
        <v>16</v>
      </c>
      <c r="E14216" s="19">
        <v>6</v>
      </c>
      <c r="F14216" s="69">
        <v>28738</v>
      </c>
      <c r="G14216" s="52">
        <f t="shared" si="222"/>
        <v>41075</v>
      </c>
      <c r="H14216" s="34">
        <v>0</v>
      </c>
      <c r="I14216" s="35">
        <v>6.8173549999999998E-3</v>
      </c>
      <c r="J14216" s="35">
        <f>H14216/(INDEX(Installed_Capacity!$H$6:$S$11,MATCH(Source_Data!B14216,Installed_Capacity!$G$6:$G$11,0),MATCH(Source_Data!C14216,Installed_Capacity!$H$5:$S$5,0)))</f>
        <v>0</v>
      </c>
      <c r="K14216" s="36">
        <f>I14216/(INDEX(Installed_Capacity!$H$15:$S$20,MATCH(Source_Data!B14216,Installed_Capacity!$G$15:$G$20,0),MATCH(Source_Data!C14216,Installed_Capacity!$H$14:$S$14,0)))</f>
        <v>1.7113939716481192E-6</v>
      </c>
      <c r="L14216" s="39">
        <v>0</v>
      </c>
      <c r="M14216" s="40">
        <v>0</v>
      </c>
      <c r="N14216" s="40">
        <f>L14216/(INDEX(Installed_Capacity!$V$6:$AG$11,MATCH(Source_Data!B14216,Installed_Capacity!$U$6:$U$11,0),MATCH(Source_Data!C14216,Installed_Capacity!$V$5:$AG$5,0)))</f>
        <v>0</v>
      </c>
      <c r="O14216" s="41">
        <f>M14216/(INDEX(Installed_Capacity!$V$15:$AG$20,MATCH(Source_Data!B14216,Installed_Capacity!$U$15:$U$20,0),MATCH(Source_Data!C14216,Installed_Capacity!$V$14:$AG$14,0)))</f>
        <v>0</v>
      </c>
      <c r="P14216" s="37">
        <v>0</v>
      </c>
      <c r="Q14216" s="38">
        <f>P14216/(INDEX(Installed_Capacity!$AJ$15:$AU$20,MATCH(Source_Data!B14216,Installed_Capacity!$AI$15:$AI$20,0),MATCH(Source_Data!C14216,Installed_Capacity!$AJ$14:$AU$14,0)))</f>
        <v>0</v>
      </c>
      <c r="R14216" s="63">
        <v>836.14625905699995</v>
      </c>
      <c r="S14216" s="42">
        <v>170.17053775700001</v>
      </c>
      <c r="T14216" s="42">
        <f>R14216/(INDEX(Installed_Capacity!$H$25:$S$30,MATCH(Source_Data!B14216,Installed_Capacity!$G$25:$G$30,0),MATCH(Source_Data!C14216,Installed_Capacity!$H$24:$S$24,0)))</f>
        <v>0.6069586665628629</v>
      </c>
      <c r="U14216" s="43">
        <f>S14216/(INDEX(Installed_Capacity!$H$33:$S$38,MATCH(Source_Data!B14216,Installed_Capacity!$G$33:$G$38,0),MATCH(Source_Data!C14216,Installed_Capacity!$H$32:$S$32,0)))</f>
        <v>4.7747332408431029E-2</v>
      </c>
      <c r="V14216" s="21"/>
      <c r="W14216" s="2"/>
    </row>
    <row r="14217" spans="1:23" x14ac:dyDescent="0.25">
      <c r="A14217" s="17">
        <v>43328</v>
      </c>
      <c r="B14217" s="19">
        <v>2018</v>
      </c>
      <c r="C14217" s="19">
        <v>8</v>
      </c>
      <c r="D14217" s="19">
        <v>16</v>
      </c>
      <c r="E14217" s="19">
        <v>7</v>
      </c>
      <c r="F14217" s="69">
        <v>29932</v>
      </c>
      <c r="G14217" s="52">
        <f t="shared" si="222"/>
        <v>41075</v>
      </c>
      <c r="H14217" s="34">
        <v>21.381383752000001</v>
      </c>
      <c r="I14217" s="35">
        <v>162.73597700799999</v>
      </c>
      <c r="J14217" s="35">
        <f>H14217/(INDEX(Installed_Capacity!$H$6:$S$11,MATCH(Source_Data!B14217,Installed_Capacity!$G$6:$G$11,0),MATCH(Source_Data!C14217,Installed_Capacity!$H$5:$S$5,0)))</f>
        <v>1.3033614400663222E-2</v>
      </c>
      <c r="K14217" s="36">
        <f>I14217/(INDEX(Installed_Capacity!$H$15:$S$20,MATCH(Source_Data!B14217,Installed_Capacity!$G$15:$G$20,0),MATCH(Source_Data!C14217,Installed_Capacity!$H$14:$S$14,0)))</f>
        <v>4.0852408305238341E-2</v>
      </c>
      <c r="L14217" s="39">
        <v>31.478858209999999</v>
      </c>
      <c r="M14217" s="40">
        <v>105.33335232500001</v>
      </c>
      <c r="N14217" s="40">
        <f>L14217/(INDEX(Installed_Capacity!$V$6:$AG$11,MATCH(Source_Data!B14217,Installed_Capacity!$U$6:$U$11,0),MATCH(Source_Data!C14217,Installed_Capacity!$V$5:$AG$5,0)))</f>
        <v>2.2132050600427472E-2</v>
      </c>
      <c r="O14217" s="41">
        <f>M14217/(INDEX(Installed_Capacity!$V$15:$AG$20,MATCH(Source_Data!B14217,Installed_Capacity!$U$15:$U$20,0),MATCH(Source_Data!C14217,Installed_Capacity!$V$14:$AG$14,0)))</f>
        <v>3.9506476307370343E-2</v>
      </c>
      <c r="P14217" s="37">
        <v>0</v>
      </c>
      <c r="Q14217" s="38">
        <f>P14217/(INDEX(Installed_Capacity!$AJ$15:$AU$20,MATCH(Source_Data!B14217,Installed_Capacity!$AI$15:$AI$20,0),MATCH(Source_Data!C14217,Installed_Capacity!$AJ$14:$AU$14,0)))</f>
        <v>0</v>
      </c>
      <c r="R14217" s="63">
        <v>651.30792275600004</v>
      </c>
      <c r="S14217" s="42">
        <v>75.946671893000001</v>
      </c>
      <c r="T14217" s="42">
        <f>R14217/(INDEX(Installed_Capacity!$H$25:$S$30,MATCH(Source_Data!B14217,Installed_Capacity!$G$25:$G$30,0),MATCH(Source_Data!C14217,Installed_Capacity!$H$24:$S$24,0)))</f>
        <v>0.47278449677409984</v>
      </c>
      <c r="U14217" s="43">
        <f>S14217/(INDEX(Installed_Capacity!$H$33:$S$38,MATCH(Source_Data!B14217,Installed_Capacity!$G$33:$G$38,0),MATCH(Source_Data!C14217,Installed_Capacity!$H$32:$S$32,0)))</f>
        <v>2.1309511246696111E-2</v>
      </c>
      <c r="V14217" s="21"/>
      <c r="W14217" s="2"/>
    </row>
    <row r="14218" spans="1:23" x14ac:dyDescent="0.25">
      <c r="A14218" s="17">
        <v>43328</v>
      </c>
      <c r="B14218" s="19">
        <v>2018</v>
      </c>
      <c r="C14218" s="19">
        <v>8</v>
      </c>
      <c r="D14218" s="19">
        <v>16</v>
      </c>
      <c r="E14218" s="19">
        <v>8</v>
      </c>
      <c r="F14218" s="69">
        <v>30661</v>
      </c>
      <c r="G14218" s="52">
        <f t="shared" si="222"/>
        <v>41075</v>
      </c>
      <c r="H14218" s="34">
        <v>364.16623824700002</v>
      </c>
      <c r="I14218" s="35">
        <v>1178.1145550690001</v>
      </c>
      <c r="J14218" s="35">
        <f>H14218/(INDEX(Installed_Capacity!$H$6:$S$11,MATCH(Source_Data!B14218,Installed_Capacity!$G$6:$G$11,0),MATCH(Source_Data!C14218,Installed_Capacity!$H$5:$S$5,0)))</f>
        <v>0.22198761231285966</v>
      </c>
      <c r="K14218" s="36">
        <f>I14218/(INDEX(Installed_Capacity!$H$15:$S$20,MATCH(Source_Data!B14218,Installed_Capacity!$G$15:$G$20,0),MATCH(Source_Data!C14218,Installed_Capacity!$H$14:$S$14,0)))</f>
        <v>0.29574785931728553</v>
      </c>
      <c r="L14218" s="39">
        <v>493.43040406</v>
      </c>
      <c r="M14218" s="40">
        <v>1011.5886628969999</v>
      </c>
      <c r="N14218" s="40">
        <f>L14218/(INDEX(Installed_Capacity!$V$6:$AG$11,MATCH(Source_Data!B14218,Installed_Capacity!$U$6:$U$11,0),MATCH(Source_Data!C14218,Installed_Capacity!$V$5:$AG$5,0)))</f>
        <v>0.34691940214578998</v>
      </c>
      <c r="O14218" s="41">
        <f>M14218/(INDEX(Installed_Capacity!$V$15:$AG$20,MATCH(Source_Data!B14218,Installed_Capacity!$U$15:$U$20,0),MATCH(Source_Data!C14218,Installed_Capacity!$V$14:$AG$14,0)))</f>
        <v>0.37940787662617259</v>
      </c>
      <c r="P14218" s="37">
        <v>91.804597865999995</v>
      </c>
      <c r="Q14218" s="38">
        <f>P14218/(INDEX(Installed_Capacity!$AJ$15:$AU$20,MATCH(Source_Data!B14218,Installed_Capacity!$AI$15:$AI$20,0),MATCH(Source_Data!C14218,Installed_Capacity!$AJ$14:$AU$14,0)))</f>
        <v>0.10011406528462377</v>
      </c>
      <c r="R14218" s="63">
        <v>791.060845062</v>
      </c>
      <c r="S14218" s="42">
        <v>30.518368583000001</v>
      </c>
      <c r="T14218" s="42">
        <f>R14218/(INDEX(Installed_Capacity!$H$25:$S$30,MATCH(Source_Data!B14218,Installed_Capacity!$G$25:$G$30,0),MATCH(Source_Data!C14218,Installed_Capacity!$H$24:$S$24,0)))</f>
        <v>0.57423115930749125</v>
      </c>
      <c r="U14218" s="43">
        <f>S14218/(INDEX(Installed_Capacity!$H$33:$S$38,MATCH(Source_Data!B14218,Installed_Capacity!$G$33:$G$38,0),MATCH(Source_Data!C14218,Installed_Capacity!$H$32:$S$32,0)))</f>
        <v>8.5630022006296345E-3</v>
      </c>
      <c r="V14218" s="21"/>
      <c r="W14218" s="2"/>
    </row>
    <row r="14219" spans="1:23" x14ac:dyDescent="0.25">
      <c r="A14219" s="17">
        <v>43328</v>
      </c>
      <c r="B14219" s="19">
        <v>2018</v>
      </c>
      <c r="C14219" s="19">
        <v>8</v>
      </c>
      <c r="D14219" s="19">
        <v>16</v>
      </c>
      <c r="E14219" s="19">
        <v>9</v>
      </c>
      <c r="F14219" s="69">
        <v>31446</v>
      </c>
      <c r="G14219" s="52">
        <f t="shared" si="222"/>
        <v>41075</v>
      </c>
      <c r="H14219" s="34">
        <v>900.36717416600004</v>
      </c>
      <c r="I14219" s="35">
        <v>2329.4315772720001</v>
      </c>
      <c r="J14219" s="35">
        <f>H14219/(INDEX(Installed_Capacity!$H$6:$S$11,MATCH(Source_Data!B14219,Installed_Capacity!$G$6:$G$11,0),MATCH(Source_Data!C14219,Installed_Capacity!$H$5:$S$5,0)))</f>
        <v>0.54884373730005853</v>
      </c>
      <c r="K14219" s="36">
        <f>I14219/(INDEX(Installed_Capacity!$H$15:$S$20,MATCH(Source_Data!B14219,Installed_Capacity!$G$15:$G$20,0),MATCH(Source_Data!C14219,Installed_Capacity!$H$14:$S$14,0)))</f>
        <v>0.58476860288338672</v>
      </c>
      <c r="L14219" s="39">
        <v>1059.4715335210001</v>
      </c>
      <c r="M14219" s="40">
        <v>1930.0627094900001</v>
      </c>
      <c r="N14219" s="40">
        <f>L14219/(INDEX(Installed_Capacity!$V$6:$AG$11,MATCH(Source_Data!B14219,Installed_Capacity!$U$6:$U$11,0),MATCH(Source_Data!C14219,Installed_Capacity!$V$5:$AG$5,0)))</f>
        <v>0.74488971083933297</v>
      </c>
      <c r="O14219" s="41">
        <f>M14219/(INDEX(Installed_Capacity!$V$15:$AG$20,MATCH(Source_Data!B14219,Installed_Capacity!$U$15:$U$20,0),MATCH(Source_Data!C14219,Installed_Capacity!$V$14:$AG$14,0)))</f>
        <v>0.72389205338249152</v>
      </c>
      <c r="P14219" s="37">
        <v>546.70412096799998</v>
      </c>
      <c r="Q14219" s="38">
        <f>P14219/(INDEX(Installed_Capacity!$AJ$15:$AU$20,MATCH(Source_Data!B14219,Installed_Capacity!$AI$15:$AI$20,0),MATCH(Source_Data!C14219,Installed_Capacity!$AJ$14:$AU$14,0)))</f>
        <v>0.59618770007415478</v>
      </c>
      <c r="R14219" s="63">
        <v>631.24452207100001</v>
      </c>
      <c r="S14219" s="42">
        <v>38.987774592000001</v>
      </c>
      <c r="T14219" s="42">
        <f>R14219/(INDEX(Installed_Capacity!$H$25:$S$30,MATCH(Source_Data!B14219,Installed_Capacity!$G$25:$G$30,0),MATCH(Source_Data!C14219,Installed_Capacity!$H$24:$S$24,0)))</f>
        <v>0.45822047188661436</v>
      </c>
      <c r="U14219" s="43">
        <f>S14219/(INDEX(Installed_Capacity!$H$33:$S$38,MATCH(Source_Data!B14219,Installed_Capacity!$G$33:$G$38,0),MATCH(Source_Data!C14219,Installed_Capacity!$H$32:$S$32,0)))</f>
        <v>1.0939392081885983E-2</v>
      </c>
      <c r="V14219" s="21"/>
      <c r="W14219" s="2"/>
    </row>
    <row r="14220" spans="1:23" x14ac:dyDescent="0.25">
      <c r="A14220" s="17">
        <v>43328</v>
      </c>
      <c r="B14220" s="19">
        <v>2018</v>
      </c>
      <c r="C14220" s="19">
        <v>8</v>
      </c>
      <c r="D14220" s="19">
        <v>16</v>
      </c>
      <c r="E14220" s="19">
        <v>10</v>
      </c>
      <c r="F14220" s="69">
        <v>32637</v>
      </c>
      <c r="G14220" s="52">
        <f t="shared" si="222"/>
        <v>41075</v>
      </c>
      <c r="H14220" s="34">
        <v>1208.9392275979999</v>
      </c>
      <c r="I14220" s="35">
        <v>3005.5092531400001</v>
      </c>
      <c r="J14220" s="35">
        <f>H14220/(INDEX(Installed_Capacity!$H$6:$S$11,MATCH(Source_Data!B14220,Installed_Capacity!$G$6:$G$11,0),MATCH(Source_Data!C14220,Installed_Capacity!$H$5:$S$5,0)))</f>
        <v>0.73694237515727101</v>
      </c>
      <c r="K14220" s="36">
        <f>I14220/(INDEX(Installed_Capacity!$H$15:$S$20,MATCH(Source_Data!B14220,Installed_Capacity!$G$15:$G$20,0),MATCH(Source_Data!C14220,Installed_Capacity!$H$14:$S$14,0)))</f>
        <v>0.75448768878200378</v>
      </c>
      <c r="L14220" s="39">
        <v>1246.7022589749999</v>
      </c>
      <c r="M14220" s="40">
        <v>2240.8818600449999</v>
      </c>
      <c r="N14220" s="40">
        <f>L14220/(INDEX(Installed_Capacity!$V$6:$AG$11,MATCH(Source_Data!B14220,Installed_Capacity!$U$6:$U$11,0),MATCH(Source_Data!C14220,Installed_Capacity!$V$5:$AG$5,0)))</f>
        <v>0.87652726459235619</v>
      </c>
      <c r="O14220" s="41">
        <f>M14220/(INDEX(Installed_Capacity!$V$15:$AG$20,MATCH(Source_Data!B14220,Installed_Capacity!$U$15:$U$20,0),MATCH(Source_Data!C14220,Installed_Capacity!$V$14:$AG$14,0)))</f>
        <v>0.84046832420496365</v>
      </c>
      <c r="P14220" s="37">
        <v>820.90238770300004</v>
      </c>
      <c r="Q14220" s="38">
        <f>P14220/(INDEX(Installed_Capacity!$AJ$15:$AU$20,MATCH(Source_Data!B14220,Installed_Capacity!$AI$15:$AI$20,0),MATCH(Source_Data!C14220,Installed_Capacity!$AJ$14:$AU$14,0)))</f>
        <v>0.89520434864013088</v>
      </c>
      <c r="R14220" s="63">
        <v>516.69212785900004</v>
      </c>
      <c r="S14220" s="42">
        <v>28.116418776</v>
      </c>
      <c r="T14220" s="42">
        <f>R14220/(INDEX(Installed_Capacity!$H$25:$S$30,MATCH(Source_Data!B14220,Installed_Capacity!$G$25:$G$30,0),MATCH(Source_Data!C14220,Installed_Capacity!$H$24:$S$24,0)))</f>
        <v>0.37506687562354818</v>
      </c>
      <c r="U14220" s="43">
        <f>S14220/(INDEX(Installed_Capacity!$H$33:$S$38,MATCH(Source_Data!B14220,Installed_Capacity!$G$33:$G$38,0),MATCH(Source_Data!C14220,Installed_Capacity!$H$32:$S$32,0)))</f>
        <v>7.8890506613392905E-3</v>
      </c>
      <c r="V14220" s="21"/>
      <c r="W14220" s="2"/>
    </row>
    <row r="14221" spans="1:23" x14ac:dyDescent="0.25">
      <c r="A14221" s="17">
        <v>43328</v>
      </c>
      <c r="B14221" s="19">
        <v>2018</v>
      </c>
      <c r="C14221" s="19">
        <v>8</v>
      </c>
      <c r="D14221" s="19">
        <v>16</v>
      </c>
      <c r="E14221" s="19">
        <v>11</v>
      </c>
      <c r="F14221" s="69">
        <v>33928</v>
      </c>
      <c r="G14221" s="52">
        <f t="shared" si="222"/>
        <v>41075</v>
      </c>
      <c r="H14221" s="34">
        <v>1395.1420136649999</v>
      </c>
      <c r="I14221" s="35">
        <v>3405.9218589759998</v>
      </c>
      <c r="J14221" s="35">
        <f>H14221/(INDEX(Installed_Capacity!$H$6:$S$11,MATCH(Source_Data!B14221,Installed_Capacity!$G$6:$G$11,0),MATCH(Source_Data!C14221,Installed_Capacity!$H$5:$S$5,0)))</f>
        <v>0.85044743835036085</v>
      </c>
      <c r="K14221" s="36">
        <f>I14221/(INDEX(Installed_Capacity!$H$15:$S$20,MATCH(Source_Data!B14221,Installed_Capacity!$G$15:$G$20,0),MATCH(Source_Data!C14221,Installed_Capacity!$H$14:$S$14,0)))</f>
        <v>0.85500522377902899</v>
      </c>
      <c r="L14221" s="39">
        <v>1292.7814784459999</v>
      </c>
      <c r="M14221" s="40">
        <v>2353.0155416980001</v>
      </c>
      <c r="N14221" s="40">
        <f>L14221/(INDEX(Installed_Capacity!$V$6:$AG$11,MATCH(Source_Data!B14221,Installed_Capacity!$U$6:$U$11,0),MATCH(Source_Data!C14221,Installed_Capacity!$V$5:$AG$5,0)))</f>
        <v>0.90892448847376117</v>
      </c>
      <c r="O14221" s="41">
        <f>M14221/(INDEX(Installed_Capacity!$V$15:$AG$20,MATCH(Source_Data!B14221,Installed_Capacity!$U$15:$U$20,0),MATCH(Source_Data!C14221,Installed_Capacity!$V$14:$AG$14,0)))</f>
        <v>0.88252534166144725</v>
      </c>
      <c r="P14221" s="37">
        <v>880.07042285600005</v>
      </c>
      <c r="Q14221" s="38">
        <f>P14221/(INDEX(Installed_Capacity!$AJ$15:$AU$20,MATCH(Source_Data!B14221,Installed_Capacity!$AI$15:$AI$20,0),MATCH(Source_Data!C14221,Installed_Capacity!$AJ$14:$AU$14,0)))</f>
        <v>0.95972783299454745</v>
      </c>
      <c r="R14221" s="63">
        <v>405.67613901499999</v>
      </c>
      <c r="S14221" s="42">
        <v>46.229296634000001</v>
      </c>
      <c r="T14221" s="42">
        <f>R14221/(INDEX(Installed_Capacity!$H$25:$S$30,MATCH(Source_Data!B14221,Installed_Capacity!$G$25:$G$30,0),MATCH(Source_Data!C14221,Installed_Capacity!$H$24:$S$24,0)))</f>
        <v>0.29448035642784548</v>
      </c>
      <c r="U14221" s="43">
        <f>S14221/(INDEX(Installed_Capacity!$H$33:$S$38,MATCH(Source_Data!B14221,Installed_Capacity!$G$33:$G$38,0),MATCH(Source_Data!C14221,Installed_Capacity!$H$32:$S$32,0)))</f>
        <v>1.2971255908843486E-2</v>
      </c>
      <c r="V14221" s="21"/>
      <c r="W14221" s="2"/>
    </row>
    <row r="14222" spans="1:23" x14ac:dyDescent="0.25">
      <c r="A14222" s="17">
        <v>43328</v>
      </c>
      <c r="B14222" s="19">
        <v>2018</v>
      </c>
      <c r="C14222" s="19">
        <v>8</v>
      </c>
      <c r="D14222" s="19">
        <v>16</v>
      </c>
      <c r="E14222" s="19">
        <v>12</v>
      </c>
      <c r="F14222" s="69">
        <v>35400</v>
      </c>
      <c r="G14222" s="52">
        <f t="shared" si="222"/>
        <v>41075</v>
      </c>
      <c r="H14222" s="34">
        <v>1490.244141915</v>
      </c>
      <c r="I14222" s="35">
        <v>3654.0922793740001</v>
      </c>
      <c r="J14222" s="35">
        <f>H14222/(INDEX(Installed_Capacity!$H$6:$S$11,MATCH(Source_Data!B14222,Installed_Capacity!$G$6:$G$11,0),MATCH(Source_Data!C14222,Installed_Capacity!$H$5:$S$5,0)))</f>
        <v>0.9084195734876378</v>
      </c>
      <c r="K14222" s="36">
        <f>I14222/(INDEX(Installed_Capacity!$H$15:$S$20,MATCH(Source_Data!B14222,Installed_Capacity!$G$15:$G$20,0),MATCH(Source_Data!C14222,Installed_Capacity!$H$14:$S$14,0)))</f>
        <v>0.91730465829733077</v>
      </c>
      <c r="L14222" s="39">
        <v>1283.4122124820001</v>
      </c>
      <c r="M14222" s="40">
        <v>2409.9734164729998</v>
      </c>
      <c r="N14222" s="40">
        <f>L14222/(INDEX(Installed_Capacity!$V$6:$AG$11,MATCH(Source_Data!B14222,Installed_Capacity!$U$6:$U$11,0),MATCH(Source_Data!C14222,Installed_Capacity!$V$5:$AG$5,0)))</f>
        <v>0.90233717622054121</v>
      </c>
      <c r="O14222" s="41">
        <f>M14222/(INDEX(Installed_Capacity!$V$15:$AG$20,MATCH(Source_Data!B14222,Installed_Capacity!$U$15:$U$20,0),MATCH(Source_Data!C14222,Installed_Capacity!$V$14:$AG$14,0)))</f>
        <v>0.90388804284439084</v>
      </c>
      <c r="P14222" s="37">
        <v>865.63187744899994</v>
      </c>
      <c r="Q14222" s="38">
        <f>P14222/(INDEX(Installed_Capacity!$AJ$15:$AU$20,MATCH(Source_Data!B14222,Installed_Capacity!$AI$15:$AI$20,0),MATCH(Source_Data!C14222,Installed_Capacity!$AJ$14:$AU$14,0)))</f>
        <v>0.94398241815594319</v>
      </c>
      <c r="R14222" s="63">
        <v>352.182105482</v>
      </c>
      <c r="S14222" s="42">
        <v>71.893672683999995</v>
      </c>
      <c r="T14222" s="42">
        <f>R14222/(INDEX(Installed_Capacity!$H$25:$S$30,MATCH(Source_Data!B14222,Installed_Capacity!$G$25:$G$30,0),MATCH(Source_Data!C14222,Installed_Capacity!$H$24:$S$24,0)))</f>
        <v>0.2556490312732288</v>
      </c>
      <c r="U14222" s="43">
        <f>S14222/(INDEX(Installed_Capacity!$H$33:$S$38,MATCH(Source_Data!B14222,Installed_Capacity!$G$33:$G$38,0),MATCH(Source_Data!C14222,Installed_Capacity!$H$32:$S$32,0)))</f>
        <v>2.0172299699773848E-2</v>
      </c>
      <c r="V14222" s="21"/>
      <c r="W14222" s="2"/>
    </row>
    <row r="14223" spans="1:23" x14ac:dyDescent="0.25">
      <c r="A14223" s="17">
        <v>43328</v>
      </c>
      <c r="B14223" s="19">
        <v>2018</v>
      </c>
      <c r="C14223" s="19">
        <v>8</v>
      </c>
      <c r="D14223" s="19">
        <v>16</v>
      </c>
      <c r="E14223" s="19">
        <v>13</v>
      </c>
      <c r="F14223" s="69">
        <v>37368</v>
      </c>
      <c r="G14223" s="52">
        <f t="shared" si="222"/>
        <v>41075</v>
      </c>
      <c r="H14223" s="34">
        <v>1512.564089473</v>
      </c>
      <c r="I14223" s="35">
        <v>3267.9768922190001</v>
      </c>
      <c r="J14223" s="35">
        <f>H14223/(INDEX(Installed_Capacity!$H$6:$S$11,MATCH(Source_Data!B14223,Installed_Capacity!$G$6:$G$11,0),MATCH(Source_Data!C14223,Installed_Capacity!$H$5:$S$5,0)))</f>
        <v>0.92202531543999311</v>
      </c>
      <c r="K14223" s="36">
        <f>I14223/(INDEX(Installed_Capacity!$H$15:$S$20,MATCH(Source_Data!B14223,Installed_Capacity!$G$15:$G$20,0),MATCH(Source_Data!C14223,Installed_Capacity!$H$14:$S$14,0)))</f>
        <v>0.82037622403834809</v>
      </c>
      <c r="L14223" s="39">
        <v>1269.0572862839999</v>
      </c>
      <c r="M14223" s="40">
        <v>2149.0237402429998</v>
      </c>
      <c r="N14223" s="40">
        <f>L14223/(INDEX(Installed_Capacity!$V$6:$AG$11,MATCH(Source_Data!B14223,Installed_Capacity!$U$6:$U$11,0),MATCH(Source_Data!C14223,Installed_Capacity!$V$5:$AG$5,0)))</f>
        <v>0.89224456260475837</v>
      </c>
      <c r="O14223" s="41">
        <f>M14223/(INDEX(Installed_Capacity!$V$15:$AG$20,MATCH(Source_Data!B14223,Installed_Capacity!$U$15:$U$20,0),MATCH(Source_Data!C14223,Installed_Capacity!$V$14:$AG$14,0)))</f>
        <v>0.80601588769273469</v>
      </c>
      <c r="P14223" s="37">
        <v>505.27239508600002</v>
      </c>
      <c r="Q14223" s="38">
        <f>P14223/(INDEX(Installed_Capacity!$AJ$15:$AU$20,MATCH(Source_Data!B14223,Installed_Capacity!$AI$15:$AI$20,0),MATCH(Source_Data!C14223,Installed_Capacity!$AJ$14:$AU$14,0)))</f>
        <v>0.55100588340894219</v>
      </c>
      <c r="R14223" s="63">
        <v>307.71227299700001</v>
      </c>
      <c r="S14223" s="42">
        <v>81.230441181000003</v>
      </c>
      <c r="T14223" s="42">
        <f>R14223/(INDEX(Installed_Capacity!$H$25:$S$30,MATCH(Source_Data!B14223,Installed_Capacity!$G$25:$G$30,0),MATCH(Source_Data!C14223,Installed_Capacity!$H$24:$S$24,0)))</f>
        <v>0.22336837470746224</v>
      </c>
      <c r="U14223" s="43">
        <f>S14223/(INDEX(Installed_Capacity!$H$33:$S$38,MATCH(Source_Data!B14223,Installed_Capacity!$G$33:$G$38,0),MATCH(Source_Data!C14223,Installed_Capacity!$H$32:$S$32,0)))</f>
        <v>2.2792058648196684E-2</v>
      </c>
      <c r="V14223" s="21"/>
      <c r="W14223" s="2"/>
    </row>
    <row r="14224" spans="1:23" x14ac:dyDescent="0.25">
      <c r="A14224" s="17">
        <v>43328</v>
      </c>
      <c r="B14224" s="19">
        <v>2018</v>
      </c>
      <c r="C14224" s="19">
        <v>8</v>
      </c>
      <c r="D14224" s="19">
        <v>16</v>
      </c>
      <c r="E14224" s="19">
        <v>14</v>
      </c>
      <c r="F14224" s="69">
        <v>38792</v>
      </c>
      <c r="G14224" s="52">
        <f t="shared" si="222"/>
        <v>41075</v>
      </c>
      <c r="H14224" s="34">
        <v>1507.263739258</v>
      </c>
      <c r="I14224" s="35">
        <v>3187.3909323319999</v>
      </c>
      <c r="J14224" s="35">
        <f>H14224/(INDEX(Installed_Capacity!$H$6:$S$11,MATCH(Source_Data!B14224,Installed_Capacity!$G$6:$G$11,0),MATCH(Source_Data!C14224,Installed_Capacity!$H$5:$S$5,0)))</f>
        <v>0.91879434022846973</v>
      </c>
      <c r="K14224" s="36">
        <f>I14224/(INDEX(Installed_Capacity!$H$15:$S$20,MATCH(Source_Data!B14224,Installed_Capacity!$G$15:$G$20,0),MATCH(Source_Data!C14224,Installed_Capacity!$H$14:$S$14,0)))</f>
        <v>0.80014633635462185</v>
      </c>
      <c r="L14224" s="39">
        <v>1259.8198376820001</v>
      </c>
      <c r="M14224" s="40">
        <v>2108.787344672</v>
      </c>
      <c r="N14224" s="40">
        <f>L14224/(INDEX(Installed_Capacity!$V$6:$AG$11,MATCH(Source_Data!B14224,Installed_Capacity!$U$6:$U$11,0),MATCH(Source_Data!C14224,Installed_Capacity!$V$5:$AG$5,0)))</f>
        <v>0.885749928062602</v>
      </c>
      <c r="O14224" s="41">
        <f>M14224/(INDEX(Installed_Capacity!$V$15:$AG$20,MATCH(Source_Data!B14224,Installed_Capacity!$U$15:$U$20,0),MATCH(Source_Data!C14224,Installed_Capacity!$V$14:$AG$14,0)))</f>
        <v>0.79092476818279012</v>
      </c>
      <c r="P14224" s="37">
        <v>507.588102236</v>
      </c>
      <c r="Q14224" s="38">
        <f>P14224/(INDEX(Installed_Capacity!$AJ$15:$AU$20,MATCH(Source_Data!B14224,Installed_Capacity!$AI$15:$AI$20,0),MATCH(Source_Data!C14224,Installed_Capacity!$AJ$14:$AU$14,0)))</f>
        <v>0.55353119109705562</v>
      </c>
      <c r="R14224" s="63">
        <v>215.40857662499999</v>
      </c>
      <c r="S14224" s="42">
        <v>106.833738164</v>
      </c>
      <c r="T14224" s="42">
        <f>R14224/(INDEX(Installed_Capacity!$H$25:$S$30,MATCH(Source_Data!B14224,Installed_Capacity!$G$25:$G$30,0),MATCH(Source_Data!C14224,Installed_Capacity!$H$24:$S$24,0)))</f>
        <v>0.15636511079050522</v>
      </c>
      <c r="U14224" s="43">
        <f>S14224/(INDEX(Installed_Capacity!$H$33:$S$38,MATCH(Source_Data!B14224,Installed_Capacity!$G$33:$G$38,0),MATCH(Source_Data!C14224,Installed_Capacity!$H$32:$S$32,0)))</f>
        <v>2.9975964557601337E-2</v>
      </c>
      <c r="V14224" s="21"/>
      <c r="W14224" s="2"/>
    </row>
    <row r="14225" spans="1:23" x14ac:dyDescent="0.25">
      <c r="A14225" s="17">
        <v>43328</v>
      </c>
      <c r="B14225" s="19">
        <v>2018</v>
      </c>
      <c r="C14225" s="19">
        <v>8</v>
      </c>
      <c r="D14225" s="19">
        <v>16</v>
      </c>
      <c r="E14225" s="19">
        <v>15</v>
      </c>
      <c r="F14225" s="69">
        <v>40073</v>
      </c>
      <c r="G14225" s="52">
        <f t="shared" si="222"/>
        <v>41075</v>
      </c>
      <c r="H14225" s="34">
        <v>1477.203045316</v>
      </c>
      <c r="I14225" s="35">
        <v>2946.8935529260002</v>
      </c>
      <c r="J14225" s="35">
        <f>H14225/(INDEX(Installed_Capacity!$H$6:$S$11,MATCH(Source_Data!B14225,Installed_Capacity!$G$6:$G$11,0),MATCH(Source_Data!C14225,Installed_Capacity!$H$5:$S$5,0)))</f>
        <v>0.90047001201843369</v>
      </c>
      <c r="K14225" s="36">
        <f>I14225/(INDEX(Installed_Capacity!$H$15:$S$20,MATCH(Source_Data!B14225,Installed_Capacity!$G$15:$G$20,0),MATCH(Source_Data!C14225,Installed_Capacity!$H$14:$S$14,0)))</f>
        <v>0.7397731028479908</v>
      </c>
      <c r="L14225" s="39">
        <v>1259.7169376649999</v>
      </c>
      <c r="M14225" s="40">
        <v>2072.8637016009998</v>
      </c>
      <c r="N14225" s="40">
        <f>L14225/(INDEX(Installed_Capacity!$V$6:$AG$11,MATCH(Source_Data!B14225,Installed_Capacity!$U$6:$U$11,0),MATCH(Source_Data!C14225,Installed_Capacity!$V$5:$AG$5,0)))</f>
        <v>0.88567758146197761</v>
      </c>
      <c r="O14225" s="41">
        <f>M14225/(INDEX(Installed_Capacity!$V$15:$AG$20,MATCH(Source_Data!B14225,Installed_Capacity!$U$15:$U$20,0),MATCH(Source_Data!C14225,Installed_Capacity!$V$14:$AG$14,0)))</f>
        <v>0.77745119573367638</v>
      </c>
      <c r="P14225" s="37">
        <v>464.92785847499999</v>
      </c>
      <c r="Q14225" s="38">
        <f>P14225/(INDEX(Installed_Capacity!$AJ$15:$AU$20,MATCH(Source_Data!B14225,Installed_Capacity!$AI$15:$AI$20,0),MATCH(Source_Data!C14225,Installed_Capacity!$AJ$14:$AU$14,0)))</f>
        <v>0.5070096602780807</v>
      </c>
      <c r="R14225" s="63">
        <v>271.76457340100001</v>
      </c>
      <c r="S14225" s="42">
        <v>236.52456509300001</v>
      </c>
      <c r="T14225" s="42">
        <f>R14225/(INDEX(Installed_Capacity!$H$25:$S$30,MATCH(Source_Data!B14225,Installed_Capacity!$G$25:$G$30,0),MATCH(Source_Data!C14225,Installed_Capacity!$H$24:$S$24,0)))</f>
        <v>0.19727393539561555</v>
      </c>
      <c r="U14225" s="43">
        <f>S14225/(INDEX(Installed_Capacity!$H$33:$S$38,MATCH(Source_Data!B14225,Installed_Capacity!$G$33:$G$38,0),MATCH(Source_Data!C14225,Installed_Capacity!$H$32:$S$32,0)))</f>
        <v>6.6365289674184494E-2</v>
      </c>
      <c r="V14225" s="21"/>
      <c r="W14225" s="2"/>
    </row>
    <row r="14226" spans="1:23" x14ac:dyDescent="0.25">
      <c r="A14226" s="17">
        <v>43328</v>
      </c>
      <c r="B14226" s="19">
        <v>2018</v>
      </c>
      <c r="C14226" s="19">
        <v>8</v>
      </c>
      <c r="D14226" s="19">
        <v>16</v>
      </c>
      <c r="E14226" s="19">
        <v>16</v>
      </c>
      <c r="F14226" s="69">
        <v>40925</v>
      </c>
      <c r="G14226" s="52">
        <f t="shared" si="222"/>
        <v>41075</v>
      </c>
      <c r="H14226" s="34">
        <v>1383.7634617579999</v>
      </c>
      <c r="I14226" s="35">
        <v>2360.1571565999998</v>
      </c>
      <c r="J14226" s="35">
        <f>H14226/(INDEX(Installed_Capacity!$H$6:$S$11,MATCH(Source_Data!B14226,Installed_Capacity!$G$6:$G$11,0),MATCH(Source_Data!C14226,Installed_Capacity!$H$5:$S$5,0)))</f>
        <v>0.84351132702501708</v>
      </c>
      <c r="K14226" s="36">
        <f>I14226/(INDEX(Installed_Capacity!$H$15:$S$20,MATCH(Source_Data!B14226,Installed_Capacity!$G$15:$G$20,0),MATCH(Source_Data!C14226,Installed_Capacity!$H$14:$S$14,0)))</f>
        <v>0.59248179535133583</v>
      </c>
      <c r="L14226" s="39">
        <v>1258.381849763</v>
      </c>
      <c r="M14226" s="40">
        <v>1949.2201369920001</v>
      </c>
      <c r="N14226" s="40">
        <f>L14226/(INDEX(Installed_Capacity!$V$6:$AG$11,MATCH(Source_Data!B14226,Installed_Capacity!$U$6:$U$11,0),MATCH(Source_Data!C14226,Installed_Capacity!$V$5:$AG$5,0)))</f>
        <v>0.88473891231438784</v>
      </c>
      <c r="O14226" s="41">
        <f>M14226/(INDEX(Installed_Capacity!$V$15:$AG$20,MATCH(Source_Data!B14226,Installed_Capacity!$U$15:$U$20,0),MATCH(Source_Data!C14226,Installed_Capacity!$V$14:$AG$14,0)))</f>
        <v>0.73107726527418881</v>
      </c>
      <c r="P14226" s="37">
        <v>279.25064453200002</v>
      </c>
      <c r="Q14226" s="38">
        <f>P14226/(INDEX(Installed_Capacity!$AJ$15:$AU$20,MATCH(Source_Data!B14226,Installed_Capacity!$AI$15:$AI$20,0),MATCH(Source_Data!C14226,Installed_Capacity!$AJ$14:$AU$14,0)))</f>
        <v>0.30452632991494005</v>
      </c>
      <c r="R14226" s="63">
        <v>439.459700881</v>
      </c>
      <c r="S14226" s="42">
        <v>710.02485457399996</v>
      </c>
      <c r="T14226" s="42">
        <f>R14226/(INDEX(Installed_Capacity!$H$25:$S$30,MATCH(Source_Data!B14226,Installed_Capacity!$G$25:$G$30,0),MATCH(Source_Data!C14226,Installed_Capacity!$H$24:$S$24,0)))</f>
        <v>0.31900384791013353</v>
      </c>
      <c r="U14226" s="43">
        <f>S14226/(INDEX(Installed_Capacity!$H$33:$S$38,MATCH(Source_Data!B14226,Installed_Capacity!$G$33:$G$38,0),MATCH(Source_Data!C14226,Installed_Capacity!$H$32:$S$32,0)))</f>
        <v>0.1992224576383706</v>
      </c>
      <c r="V14226" s="21"/>
      <c r="W14226" s="2"/>
    </row>
    <row r="14227" spans="1:23" x14ac:dyDescent="0.25">
      <c r="A14227" s="17">
        <v>43328</v>
      </c>
      <c r="B14227" s="19">
        <v>2018</v>
      </c>
      <c r="C14227" s="19">
        <v>8</v>
      </c>
      <c r="D14227" s="19">
        <v>16</v>
      </c>
      <c r="E14227" s="19">
        <v>17</v>
      </c>
      <c r="F14227" s="69">
        <v>41075</v>
      </c>
      <c r="G14227" s="52">
        <f t="shared" si="222"/>
        <v>41075</v>
      </c>
      <c r="H14227" s="34">
        <v>1187.0458668609999</v>
      </c>
      <c r="I14227" s="35">
        <v>1924.381129527</v>
      </c>
      <c r="J14227" s="35">
        <f>H14227/(INDEX(Installed_Capacity!$H$6:$S$11,MATCH(Source_Data!B14227,Installed_Capacity!$G$6:$G$11,0),MATCH(Source_Data!C14227,Installed_Capacity!$H$5:$S$5,0)))</f>
        <v>0.72359667101153313</v>
      </c>
      <c r="K14227" s="36">
        <f>I14227/(INDEX(Installed_Capacity!$H$15:$S$20,MATCH(Source_Data!B14227,Installed_Capacity!$G$15:$G$20,0),MATCH(Source_Data!C14227,Installed_Capacity!$H$14:$S$14,0)))</f>
        <v>0.48308680774668566</v>
      </c>
      <c r="L14227" s="39">
        <v>1203.631637708</v>
      </c>
      <c r="M14227" s="40">
        <v>1808.1405257389999</v>
      </c>
      <c r="N14227" s="40">
        <f>L14227/(INDEX(Installed_Capacity!$V$6:$AG$11,MATCH(Source_Data!B14227,Installed_Capacity!$U$6:$U$11,0),MATCH(Source_Data!C14227,Installed_Capacity!$V$5:$AG$5,0)))</f>
        <v>0.84624531589796959</v>
      </c>
      <c r="O14227" s="41">
        <f>M14227/(INDEX(Installed_Capacity!$V$15:$AG$20,MATCH(Source_Data!B14227,Installed_Capacity!$U$15:$U$20,0),MATCH(Source_Data!C14227,Installed_Capacity!$V$14:$AG$14,0)))</f>
        <v>0.67816374646560884</v>
      </c>
      <c r="P14227" s="37">
        <v>175.36411267099999</v>
      </c>
      <c r="Q14227" s="38">
        <f>P14227/(INDEX(Installed_Capacity!$AJ$15:$AU$20,MATCH(Source_Data!B14227,Installed_Capacity!$AI$15:$AI$20,0),MATCH(Source_Data!C14227,Installed_Capacity!$AJ$14:$AU$14,0)))</f>
        <v>0.19123676409051252</v>
      </c>
      <c r="R14227" s="63">
        <v>581.17368385300006</v>
      </c>
      <c r="S14227" s="42">
        <v>1224.639050534</v>
      </c>
      <c r="T14227" s="42">
        <f>R14227/(INDEX(Installed_Capacity!$H$25:$S$30,MATCH(Source_Data!B14227,Installed_Capacity!$G$25:$G$30,0),MATCH(Source_Data!C14227,Installed_Capacity!$H$24:$S$24,0)))</f>
        <v>0.42187404460873984</v>
      </c>
      <c r="U14227" s="43">
        <f>S14227/(INDEX(Installed_Capacity!$H$33:$S$38,MATCH(Source_Data!B14227,Installed_Capacity!$G$33:$G$38,0),MATCH(Source_Data!C14227,Installed_Capacity!$H$32:$S$32,0)))</f>
        <v>0.34361557880066673</v>
      </c>
      <c r="V14227" s="21"/>
      <c r="W14227" s="2"/>
    </row>
    <row r="14228" spans="1:23" x14ac:dyDescent="0.25">
      <c r="A14228" s="17">
        <v>43328</v>
      </c>
      <c r="B14228" s="19">
        <v>2018</v>
      </c>
      <c r="C14228" s="19">
        <v>8</v>
      </c>
      <c r="D14228" s="19">
        <v>16</v>
      </c>
      <c r="E14228" s="19">
        <v>18</v>
      </c>
      <c r="F14228" s="69">
        <v>40514</v>
      </c>
      <c r="G14228" s="52">
        <f t="shared" si="222"/>
        <v>41075</v>
      </c>
      <c r="H14228" s="34">
        <v>912.25486754999997</v>
      </c>
      <c r="I14228" s="35">
        <v>1304.6283581340001</v>
      </c>
      <c r="J14228" s="35">
        <f>H14228/(INDEX(Installed_Capacity!$H$6:$S$11,MATCH(Source_Data!B14228,Installed_Capacity!$G$6:$G$11,0),MATCH(Source_Data!C14228,Installed_Capacity!$H$5:$S$5,0)))</f>
        <v>0.55609020990807567</v>
      </c>
      <c r="K14228" s="36">
        <f>I14228/(INDEX(Installed_Capacity!$H$15:$S$20,MATCH(Source_Data!B14228,Installed_Capacity!$G$15:$G$20,0),MATCH(Source_Data!C14228,Installed_Capacity!$H$14:$S$14,0)))</f>
        <v>0.32750723812266069</v>
      </c>
      <c r="L14228" s="39">
        <v>1027.9323892269999</v>
      </c>
      <c r="M14228" s="40">
        <v>1512.321206368</v>
      </c>
      <c r="N14228" s="40">
        <f>L14228/(INDEX(Installed_Capacity!$V$6:$AG$11,MATCH(Source_Data!B14228,Installed_Capacity!$U$6:$U$11,0),MATCH(Source_Data!C14228,Installed_Capacity!$V$5:$AG$5,0)))</f>
        <v>0.72271527450011253</v>
      </c>
      <c r="O14228" s="41">
        <f>M14228/(INDEX(Installed_Capacity!$V$15:$AG$20,MATCH(Source_Data!B14228,Installed_Capacity!$U$15:$U$20,0),MATCH(Source_Data!C14228,Installed_Capacity!$V$14:$AG$14,0)))</f>
        <v>0.56721333357137238</v>
      </c>
      <c r="P14228" s="37">
        <v>76.344847074</v>
      </c>
      <c r="Q14228" s="38">
        <f>P14228/(INDEX(Installed_Capacity!$AJ$15:$AU$20,MATCH(Source_Data!B14228,Installed_Capacity!$AI$15:$AI$20,0),MATCH(Source_Data!C14228,Installed_Capacity!$AJ$14:$AU$14,0)))</f>
        <v>8.3255013166848413E-2</v>
      </c>
      <c r="R14228" s="63">
        <v>590.16753186899996</v>
      </c>
      <c r="S14228" s="42">
        <v>1456.4052351749999</v>
      </c>
      <c r="T14228" s="42">
        <f>R14228/(INDEX(Installed_Capacity!$H$25:$S$30,MATCH(Source_Data!B14228,Installed_Capacity!$G$25:$G$30,0),MATCH(Source_Data!C14228,Installed_Capacity!$H$24:$S$24,0)))</f>
        <v>0.4284026799281358</v>
      </c>
      <c r="U14228" s="43">
        <f>S14228/(INDEX(Installed_Capacity!$H$33:$S$38,MATCH(Source_Data!B14228,Installed_Capacity!$G$33:$G$38,0),MATCH(Source_Data!C14228,Installed_Capacity!$H$32:$S$32,0)))</f>
        <v>0.40864573739891924</v>
      </c>
      <c r="V14228" s="21"/>
      <c r="W14228" s="2"/>
    </row>
    <row r="14229" spans="1:23" x14ac:dyDescent="0.25">
      <c r="A14229" s="17">
        <v>43328</v>
      </c>
      <c r="B14229" s="19">
        <v>2018</v>
      </c>
      <c r="C14229" s="19">
        <v>8</v>
      </c>
      <c r="D14229" s="19">
        <v>16</v>
      </c>
      <c r="E14229" s="19">
        <v>19</v>
      </c>
      <c r="F14229" s="69">
        <v>39377</v>
      </c>
      <c r="G14229" s="52">
        <f t="shared" si="222"/>
        <v>41075</v>
      </c>
      <c r="H14229" s="34">
        <v>416.28377933100001</v>
      </c>
      <c r="I14229" s="35">
        <v>440.71084947399999</v>
      </c>
      <c r="J14229" s="35">
        <f>H14229/(INDEX(Installed_Capacity!$H$6:$S$11,MATCH(Source_Data!B14229,Installed_Capacity!$G$6:$G$11,0),MATCH(Source_Data!C14229,Installed_Capacity!$H$5:$S$5,0)))</f>
        <v>0.25375730233285382</v>
      </c>
      <c r="K14229" s="36">
        <f>I14229/(INDEX(Installed_Capacity!$H$15:$S$20,MATCH(Source_Data!B14229,Installed_Capacity!$G$15:$G$20,0),MATCH(Source_Data!C14229,Installed_Capacity!$H$14:$S$14,0)))</f>
        <v>0.11063380020986516</v>
      </c>
      <c r="L14229" s="39">
        <v>509.99737474800003</v>
      </c>
      <c r="M14229" s="40">
        <v>656.22921499400002</v>
      </c>
      <c r="N14229" s="40">
        <f>L14229/(INDEX(Installed_Capacity!$V$6:$AG$11,MATCH(Source_Data!B14229,Installed_Capacity!$U$6:$U$11,0),MATCH(Source_Data!C14229,Installed_Capacity!$V$5:$AG$5,0)))</f>
        <v>0.35856725262106981</v>
      </c>
      <c r="O14229" s="41">
        <f>M14229/(INDEX(Installed_Capacity!$V$15:$AG$20,MATCH(Source_Data!B14229,Installed_Capacity!$U$15:$U$20,0),MATCH(Source_Data!C14229,Installed_Capacity!$V$14:$AG$14,0)))</f>
        <v>0.24612625879762814</v>
      </c>
      <c r="P14229" s="37">
        <v>42.464831224999998</v>
      </c>
      <c r="Q14229" s="38">
        <f>P14229/(INDEX(Installed_Capacity!$AJ$15:$AU$20,MATCH(Source_Data!B14229,Installed_Capacity!$AI$15:$AI$20,0),MATCH(Source_Data!C14229,Installed_Capacity!$AJ$14:$AU$14,0)))</f>
        <v>4.6308430997818971E-2</v>
      </c>
      <c r="R14229" s="63">
        <v>692.85632332199998</v>
      </c>
      <c r="S14229" s="42">
        <v>1551.9030482220001</v>
      </c>
      <c r="T14229" s="42">
        <f>R14229/(INDEX(Installed_Capacity!$H$25:$S$30,MATCH(Source_Data!B14229,Installed_Capacity!$G$25:$G$30,0),MATCH(Source_Data!C14229,Installed_Capacity!$H$24:$S$24,0)))</f>
        <v>0.50294448557055738</v>
      </c>
      <c r="U14229" s="43">
        <f>S14229/(INDEX(Installed_Capacity!$H$33:$S$38,MATCH(Source_Data!B14229,Installed_Capacity!$G$33:$G$38,0),MATCH(Source_Data!C14229,Installed_Capacity!$H$32:$S$32,0)))</f>
        <v>0.43544100927109586</v>
      </c>
      <c r="V14229" s="21"/>
      <c r="W14229" s="2"/>
    </row>
    <row r="14230" spans="1:23" x14ac:dyDescent="0.25">
      <c r="A14230" s="17">
        <v>43328</v>
      </c>
      <c r="B14230" s="19">
        <v>2018</v>
      </c>
      <c r="C14230" s="19">
        <v>8</v>
      </c>
      <c r="D14230" s="19">
        <v>16</v>
      </c>
      <c r="E14230" s="19">
        <v>20</v>
      </c>
      <c r="F14230" s="69">
        <v>38734</v>
      </c>
      <c r="G14230" s="52">
        <f t="shared" si="222"/>
        <v>41075</v>
      </c>
      <c r="H14230" s="34">
        <v>38.047330678999998</v>
      </c>
      <c r="I14230" s="35">
        <v>26.487444884999999</v>
      </c>
      <c r="J14230" s="35">
        <f>H14230/(INDEX(Installed_Capacity!$H$6:$S$11,MATCH(Source_Data!B14230,Installed_Capacity!$G$6:$G$11,0),MATCH(Source_Data!C14230,Installed_Capacity!$H$5:$S$5,0)))</f>
        <v>2.3192803739759092E-2</v>
      </c>
      <c r="K14230" s="36">
        <f>I14230/(INDEX(Installed_Capacity!$H$15:$S$20,MATCH(Source_Data!B14230,Installed_Capacity!$G$15:$G$20,0),MATCH(Source_Data!C14230,Installed_Capacity!$H$14:$S$14,0)))</f>
        <v>6.6492728485682221E-3</v>
      </c>
      <c r="L14230" s="39">
        <v>45.809655081999999</v>
      </c>
      <c r="M14230" s="40">
        <v>39.208921670999999</v>
      </c>
      <c r="N14230" s="40">
        <f>L14230/(INDEX(Installed_Capacity!$V$6:$AG$11,MATCH(Source_Data!B14230,Installed_Capacity!$U$6:$U$11,0),MATCH(Source_Data!C14230,Installed_Capacity!$V$5:$AG$5,0)))</f>
        <v>3.2207699450194048E-2</v>
      </c>
      <c r="O14230" s="41">
        <f>M14230/(INDEX(Installed_Capacity!$V$15:$AG$20,MATCH(Source_Data!B14230,Installed_Capacity!$U$15:$U$20,0),MATCH(Source_Data!C14230,Installed_Capacity!$V$14:$AG$14,0)))</f>
        <v>1.4705753693792361E-2</v>
      </c>
      <c r="P14230" s="37">
        <v>15.474297211</v>
      </c>
      <c r="Q14230" s="38">
        <f>P14230/(INDEX(Installed_Capacity!$AJ$15:$AU$20,MATCH(Source_Data!B14230,Installed_Capacity!$AI$15:$AI$20,0),MATCH(Source_Data!C14230,Installed_Capacity!$AJ$14:$AU$14,0)))</f>
        <v>1.6874915170119957E-2</v>
      </c>
      <c r="R14230" s="63">
        <v>735.83651667900006</v>
      </c>
      <c r="S14230" s="42">
        <v>1207.9269940900001</v>
      </c>
      <c r="T14230" s="42">
        <f>R14230/(INDEX(Installed_Capacity!$H$25:$S$30,MATCH(Source_Data!B14230,Installed_Capacity!$G$25:$G$30,0),MATCH(Source_Data!C14230,Installed_Capacity!$H$24:$S$24,0)))</f>
        <v>0.53414381292029611</v>
      </c>
      <c r="U14230" s="43">
        <f>S14230/(INDEX(Installed_Capacity!$H$33:$S$38,MATCH(Source_Data!B14230,Installed_Capacity!$G$33:$G$38,0),MATCH(Source_Data!C14230,Installed_Capacity!$H$32:$S$32,0)))</f>
        <v>0.33892642329362127</v>
      </c>
      <c r="V14230" s="21"/>
      <c r="W14230" s="2"/>
    </row>
    <row r="14231" spans="1:23" x14ac:dyDescent="0.25">
      <c r="A14231" s="17">
        <v>43328</v>
      </c>
      <c r="B14231" s="19">
        <v>2018</v>
      </c>
      <c r="C14231" s="19">
        <v>8</v>
      </c>
      <c r="D14231" s="19">
        <v>16</v>
      </c>
      <c r="E14231" s="19">
        <v>21</v>
      </c>
      <c r="F14231" s="69">
        <v>36539</v>
      </c>
      <c r="G14231" s="52">
        <f t="shared" si="222"/>
        <v>41075</v>
      </c>
      <c r="H14231" s="34">
        <v>0</v>
      </c>
      <c r="I14231" s="35">
        <v>0.187171539</v>
      </c>
      <c r="J14231" s="35">
        <f>H14231/(INDEX(Installed_Capacity!$H$6:$S$11,MATCH(Source_Data!B14231,Installed_Capacity!$G$6:$G$11,0),MATCH(Source_Data!C14231,Installed_Capacity!$H$5:$S$5,0)))</f>
        <v>0</v>
      </c>
      <c r="K14231" s="36">
        <f>I14231/(INDEX(Installed_Capacity!$H$15:$S$20,MATCH(Source_Data!B14231,Installed_Capacity!$G$15:$G$20,0),MATCH(Source_Data!C14231,Installed_Capacity!$H$14:$S$14,0)))</f>
        <v>4.6986586954720837E-5</v>
      </c>
      <c r="L14231" s="39">
        <v>0</v>
      </c>
      <c r="M14231" s="40">
        <v>0</v>
      </c>
      <c r="N14231" s="40">
        <f>L14231/(INDEX(Installed_Capacity!$V$6:$AG$11,MATCH(Source_Data!B14231,Installed_Capacity!$U$6:$U$11,0),MATCH(Source_Data!C14231,Installed_Capacity!$V$5:$AG$5,0)))</f>
        <v>0</v>
      </c>
      <c r="O14231" s="41">
        <f>M14231/(INDEX(Installed_Capacity!$V$15:$AG$20,MATCH(Source_Data!B14231,Installed_Capacity!$U$15:$U$20,0),MATCH(Source_Data!C14231,Installed_Capacity!$V$14:$AG$14,0)))</f>
        <v>0</v>
      </c>
      <c r="P14231" s="37">
        <v>0</v>
      </c>
      <c r="Q14231" s="38">
        <f>P14231/(INDEX(Installed_Capacity!$AJ$15:$AU$20,MATCH(Source_Data!B14231,Installed_Capacity!$AI$15:$AI$20,0),MATCH(Source_Data!C14231,Installed_Capacity!$AJ$14:$AU$14,0)))</f>
        <v>0</v>
      </c>
      <c r="R14231" s="63">
        <v>909.75632874500002</v>
      </c>
      <c r="S14231" s="42">
        <v>937.08702224599995</v>
      </c>
      <c r="T14231" s="42">
        <f>R14231/(INDEX(Installed_Capacity!$H$25:$S$30,MATCH(Source_Data!B14231,Installed_Capacity!$G$25:$G$30,0),MATCH(Source_Data!C14231,Installed_Capacity!$H$24:$S$24,0)))</f>
        <v>0.66039222469875136</v>
      </c>
      <c r="U14231" s="43">
        <f>S14231/(INDEX(Installed_Capacity!$H$33:$S$38,MATCH(Source_Data!B14231,Installed_Capacity!$G$33:$G$38,0),MATCH(Source_Data!C14231,Installed_Capacity!$H$32:$S$32,0)))</f>
        <v>0.26293273874881457</v>
      </c>
      <c r="V14231" s="21"/>
      <c r="W14231" s="2"/>
    </row>
    <row r="14232" spans="1:23" x14ac:dyDescent="0.25">
      <c r="A14232" s="17">
        <v>43328</v>
      </c>
      <c r="B14232" s="19">
        <v>2018</v>
      </c>
      <c r="C14232" s="19">
        <v>8</v>
      </c>
      <c r="D14232" s="19">
        <v>16</v>
      </c>
      <c r="E14232" s="19">
        <v>22</v>
      </c>
      <c r="F14232" s="69">
        <v>33370</v>
      </c>
      <c r="G14232" s="52">
        <f t="shared" si="222"/>
        <v>41075</v>
      </c>
      <c r="H14232" s="34">
        <v>0</v>
      </c>
      <c r="I14232" s="35">
        <v>7.6621811999999997E-2</v>
      </c>
      <c r="J14232" s="35">
        <f>H14232/(INDEX(Installed_Capacity!$H$6:$S$11,MATCH(Source_Data!B14232,Installed_Capacity!$G$6:$G$11,0),MATCH(Source_Data!C14232,Installed_Capacity!$H$5:$S$5,0)))</f>
        <v>0</v>
      </c>
      <c r="K14232" s="36">
        <f>I14232/(INDEX(Installed_Capacity!$H$15:$S$20,MATCH(Source_Data!B14232,Installed_Capacity!$G$15:$G$20,0),MATCH(Source_Data!C14232,Installed_Capacity!$H$14:$S$14,0)))</f>
        <v>1.9234748249659219E-5</v>
      </c>
      <c r="L14232" s="39">
        <v>0</v>
      </c>
      <c r="M14232" s="40">
        <v>0</v>
      </c>
      <c r="N14232" s="40">
        <f>L14232/(INDEX(Installed_Capacity!$V$6:$AG$11,MATCH(Source_Data!B14232,Installed_Capacity!$U$6:$U$11,0),MATCH(Source_Data!C14232,Installed_Capacity!$V$5:$AG$5,0)))</f>
        <v>0</v>
      </c>
      <c r="O14232" s="41">
        <f>M14232/(INDEX(Installed_Capacity!$V$15:$AG$20,MATCH(Source_Data!B14232,Installed_Capacity!$U$15:$U$20,0),MATCH(Source_Data!C14232,Installed_Capacity!$V$14:$AG$14,0)))</f>
        <v>0</v>
      </c>
      <c r="P14232" s="37">
        <v>0</v>
      </c>
      <c r="Q14232" s="38">
        <f>P14232/(INDEX(Installed_Capacity!$AJ$15:$AU$20,MATCH(Source_Data!B14232,Installed_Capacity!$AI$15:$AI$20,0),MATCH(Source_Data!C14232,Installed_Capacity!$AJ$14:$AU$14,0)))</f>
        <v>0</v>
      </c>
      <c r="R14232" s="63">
        <v>1036.4421122000001</v>
      </c>
      <c r="S14232" s="42">
        <v>1157.501413834</v>
      </c>
      <c r="T14232" s="42">
        <f>R14232/(INDEX(Installed_Capacity!$H$25:$S$30,MATCH(Source_Data!B14232,Installed_Capacity!$G$25:$G$30,0),MATCH(Source_Data!C14232,Installed_Capacity!$H$24:$S$24,0)))</f>
        <v>0.75235344962253192</v>
      </c>
      <c r="U14232" s="43">
        <f>S14232/(INDEX(Installed_Capacity!$H$33:$S$38,MATCH(Source_Data!B14232,Installed_Capacity!$G$33:$G$38,0),MATCH(Source_Data!C14232,Installed_Capacity!$H$32:$S$32,0)))</f>
        <v>0.32477775235382916</v>
      </c>
      <c r="V14232" s="21"/>
      <c r="W14232" s="2"/>
    </row>
    <row r="14233" spans="1:23" x14ac:dyDescent="0.25">
      <c r="A14233" s="17">
        <v>43328</v>
      </c>
      <c r="B14233" s="19">
        <v>2018</v>
      </c>
      <c r="C14233" s="19">
        <v>8</v>
      </c>
      <c r="D14233" s="19">
        <v>16</v>
      </c>
      <c r="E14233" s="19">
        <v>23</v>
      </c>
      <c r="F14233" s="69">
        <v>30427</v>
      </c>
      <c r="G14233" s="52">
        <f t="shared" si="222"/>
        <v>41075</v>
      </c>
      <c r="H14233" s="34">
        <v>0</v>
      </c>
      <c r="I14233" s="35">
        <v>6.1933087999999997E-2</v>
      </c>
      <c r="J14233" s="35">
        <f>H14233/(INDEX(Installed_Capacity!$H$6:$S$11,MATCH(Source_Data!B14233,Installed_Capacity!$G$6:$G$11,0),MATCH(Source_Data!C14233,Installed_Capacity!$H$5:$S$5,0)))</f>
        <v>0</v>
      </c>
      <c r="K14233" s="36">
        <f>I14233/(INDEX(Installed_Capacity!$H$15:$S$20,MATCH(Source_Data!B14233,Installed_Capacity!$G$15:$G$20,0),MATCH(Source_Data!C14233,Installed_Capacity!$H$14:$S$14,0)))</f>
        <v>1.5547366016402617E-5</v>
      </c>
      <c r="L14233" s="39">
        <v>0</v>
      </c>
      <c r="M14233" s="40">
        <v>0</v>
      </c>
      <c r="N14233" s="40">
        <f>L14233/(INDEX(Installed_Capacity!$V$6:$AG$11,MATCH(Source_Data!B14233,Installed_Capacity!$U$6:$U$11,0),MATCH(Source_Data!C14233,Installed_Capacity!$V$5:$AG$5,0)))</f>
        <v>0</v>
      </c>
      <c r="O14233" s="41">
        <f>M14233/(INDEX(Installed_Capacity!$V$15:$AG$20,MATCH(Source_Data!B14233,Installed_Capacity!$U$15:$U$20,0),MATCH(Source_Data!C14233,Installed_Capacity!$V$14:$AG$14,0)))</f>
        <v>0</v>
      </c>
      <c r="P14233" s="37">
        <v>0</v>
      </c>
      <c r="Q14233" s="38">
        <f>P14233/(INDEX(Installed_Capacity!$AJ$15:$AU$20,MATCH(Source_Data!B14233,Installed_Capacity!$AI$15:$AI$20,0),MATCH(Source_Data!C14233,Installed_Capacity!$AJ$14:$AU$14,0)))</f>
        <v>0</v>
      </c>
      <c r="R14233" s="63">
        <v>1075.4883466920001</v>
      </c>
      <c r="S14233" s="42">
        <v>1466.0206435170001</v>
      </c>
      <c r="T14233" s="42">
        <f>R14233/(INDEX(Installed_Capacity!$H$25:$S$30,MATCH(Source_Data!B14233,Installed_Capacity!$G$25:$G$30,0),MATCH(Source_Data!C14233,Installed_Capacity!$H$24:$S$24,0)))</f>
        <v>0.78069711577526124</v>
      </c>
      <c r="U14233" s="43">
        <f>S14233/(INDEX(Installed_Capacity!$H$33:$S$38,MATCH(Source_Data!B14233,Installed_Capacity!$G$33:$G$38,0),MATCH(Source_Data!C14233,Installed_Capacity!$H$32:$S$32,0)))</f>
        <v>0.41134367856076642</v>
      </c>
      <c r="V14233" s="21"/>
      <c r="W14233" s="2"/>
    </row>
    <row r="14234" spans="1:23" x14ac:dyDescent="0.25">
      <c r="A14234" s="17">
        <v>43328</v>
      </c>
      <c r="B14234" s="19">
        <v>2018</v>
      </c>
      <c r="C14234" s="19">
        <v>8</v>
      </c>
      <c r="D14234" s="19">
        <v>16</v>
      </c>
      <c r="E14234" s="19">
        <v>24</v>
      </c>
      <c r="F14234" s="69">
        <v>28679</v>
      </c>
      <c r="G14234" s="52">
        <f t="shared" si="222"/>
        <v>41075</v>
      </c>
      <c r="H14234" s="34">
        <v>0</v>
      </c>
      <c r="I14234" s="35">
        <v>4.4184292E-2</v>
      </c>
      <c r="J14234" s="35">
        <f>H14234/(INDEX(Installed_Capacity!$H$6:$S$11,MATCH(Source_Data!B14234,Installed_Capacity!$G$6:$G$11,0),MATCH(Source_Data!C14234,Installed_Capacity!$H$5:$S$5,0)))</f>
        <v>0</v>
      </c>
      <c r="K14234" s="36">
        <f>I14234/(INDEX(Installed_Capacity!$H$15:$S$20,MATCH(Source_Data!B14234,Installed_Capacity!$G$15:$G$20,0),MATCH(Source_Data!C14234,Installed_Capacity!$H$14:$S$14,0)))</f>
        <v>1.1091798941134827E-5</v>
      </c>
      <c r="L14234" s="39">
        <v>0</v>
      </c>
      <c r="M14234" s="40">
        <v>0</v>
      </c>
      <c r="N14234" s="40">
        <f>L14234/(INDEX(Installed_Capacity!$V$6:$AG$11,MATCH(Source_Data!B14234,Installed_Capacity!$U$6:$U$11,0),MATCH(Source_Data!C14234,Installed_Capacity!$V$5:$AG$5,0)))</f>
        <v>0</v>
      </c>
      <c r="O14234" s="41">
        <f>M14234/(INDEX(Installed_Capacity!$V$15:$AG$20,MATCH(Source_Data!B14234,Installed_Capacity!$U$15:$U$20,0),MATCH(Source_Data!C14234,Installed_Capacity!$V$14:$AG$14,0)))</f>
        <v>0</v>
      </c>
      <c r="P14234" s="37">
        <v>0</v>
      </c>
      <c r="Q14234" s="38">
        <f>P14234/(INDEX(Installed_Capacity!$AJ$15:$AU$20,MATCH(Source_Data!B14234,Installed_Capacity!$AI$15:$AI$20,0),MATCH(Source_Data!C14234,Installed_Capacity!$AJ$14:$AU$14,0)))</f>
        <v>0</v>
      </c>
      <c r="R14234" s="63">
        <v>1077.6290221080001</v>
      </c>
      <c r="S14234" s="42">
        <v>1461.70604697</v>
      </c>
      <c r="T14234" s="42">
        <f>R14234/(INDEX(Installed_Capacity!$H$25:$S$30,MATCH(Source_Data!B14234,Installed_Capacity!$G$25:$G$30,0),MATCH(Source_Data!C14234,Installed_Capacity!$H$24:$S$24,0)))</f>
        <v>0.78225103230836235</v>
      </c>
      <c r="U14234" s="43">
        <f>S14234/(INDEX(Installed_Capacity!$H$33:$S$38,MATCH(Source_Data!B14234,Installed_Capacity!$G$33:$G$38,0),MATCH(Source_Data!C14234,Installed_Capacity!$H$32:$S$32,0)))</f>
        <v>0.4101330666754584</v>
      </c>
      <c r="V14234" s="21"/>
      <c r="W14234" s="2"/>
    </row>
    <row r="14235" spans="1:23" x14ac:dyDescent="0.25">
      <c r="A14235" s="17">
        <v>43329</v>
      </c>
      <c r="B14235" s="19">
        <v>2018</v>
      </c>
      <c r="C14235" s="19">
        <v>8</v>
      </c>
      <c r="D14235" s="19">
        <v>17</v>
      </c>
      <c r="E14235" s="19">
        <v>1</v>
      </c>
      <c r="F14235" s="69">
        <v>27375</v>
      </c>
      <c r="G14235" s="52">
        <f t="shared" si="222"/>
        <v>42841</v>
      </c>
      <c r="H14235" s="34">
        <v>0</v>
      </c>
      <c r="I14235" s="35">
        <v>3.7093359999999999E-2</v>
      </c>
      <c r="J14235" s="35">
        <f>H14235/(INDEX(Installed_Capacity!$H$6:$S$11,MATCH(Source_Data!B14235,Installed_Capacity!$G$6:$G$11,0),MATCH(Source_Data!C14235,Installed_Capacity!$H$5:$S$5,0)))</f>
        <v>0</v>
      </c>
      <c r="K14235" s="36">
        <f>I14235/(INDEX(Installed_Capacity!$H$15:$S$20,MATCH(Source_Data!B14235,Installed_Capacity!$G$15:$G$20,0),MATCH(Source_Data!C14235,Installed_Capacity!$H$14:$S$14,0)))</f>
        <v>9.3117275970187095E-6</v>
      </c>
      <c r="L14235" s="39">
        <v>0</v>
      </c>
      <c r="M14235" s="40">
        <v>0</v>
      </c>
      <c r="N14235" s="40">
        <f>L14235/(INDEX(Installed_Capacity!$V$6:$AG$11,MATCH(Source_Data!B14235,Installed_Capacity!$U$6:$U$11,0),MATCH(Source_Data!C14235,Installed_Capacity!$V$5:$AG$5,0)))</f>
        <v>0</v>
      </c>
      <c r="O14235" s="41">
        <f>M14235/(INDEX(Installed_Capacity!$V$15:$AG$20,MATCH(Source_Data!B14235,Installed_Capacity!$U$15:$U$20,0),MATCH(Source_Data!C14235,Installed_Capacity!$V$14:$AG$14,0)))</f>
        <v>0</v>
      </c>
      <c r="P14235" s="37">
        <v>0</v>
      </c>
      <c r="Q14235" s="38">
        <f>P14235/(INDEX(Installed_Capacity!$AJ$15:$AU$20,MATCH(Source_Data!B14235,Installed_Capacity!$AI$15:$AI$20,0),MATCH(Source_Data!C14235,Installed_Capacity!$AJ$14:$AU$14,0)))</f>
        <v>0</v>
      </c>
      <c r="R14235" s="63">
        <v>902.61898341400001</v>
      </c>
      <c r="S14235" s="42">
        <v>1440.272915066</v>
      </c>
      <c r="T14235" s="42">
        <f>R14235/(INDEX(Installed_Capacity!$H$25:$S$30,MATCH(Source_Data!B14235,Installed_Capacity!$G$25:$G$30,0),MATCH(Source_Data!C14235,Installed_Capacity!$H$24:$S$24,0)))</f>
        <v>0.65521122489401851</v>
      </c>
      <c r="U14235" s="43">
        <f>S14235/(INDEX(Installed_Capacity!$H$33:$S$38,MATCH(Source_Data!B14235,Installed_Capacity!$G$33:$G$38,0),MATCH(Source_Data!C14235,Installed_Capacity!$H$32:$S$32,0)))</f>
        <v>0.4041192473206921</v>
      </c>
      <c r="V14235" s="21"/>
      <c r="W14235" s="2"/>
    </row>
    <row r="14236" spans="1:23" x14ac:dyDescent="0.25">
      <c r="A14236" s="17">
        <v>43329</v>
      </c>
      <c r="B14236" s="19">
        <v>2018</v>
      </c>
      <c r="C14236" s="19">
        <v>8</v>
      </c>
      <c r="D14236" s="19">
        <v>17</v>
      </c>
      <c r="E14236" s="19">
        <v>2</v>
      </c>
      <c r="F14236" s="69">
        <v>26223</v>
      </c>
      <c r="G14236" s="52">
        <f t="shared" si="222"/>
        <v>42841</v>
      </c>
      <c r="H14236" s="34">
        <v>0</v>
      </c>
      <c r="I14236" s="35">
        <v>2.3878746999999999E-2</v>
      </c>
      <c r="J14236" s="35">
        <f>H14236/(INDEX(Installed_Capacity!$H$6:$S$11,MATCH(Source_Data!B14236,Installed_Capacity!$G$6:$G$11,0),MATCH(Source_Data!C14236,Installed_Capacity!$H$5:$S$5,0)))</f>
        <v>0</v>
      </c>
      <c r="K14236" s="36">
        <f>I14236/(INDEX(Installed_Capacity!$H$15:$S$20,MATCH(Source_Data!B14236,Installed_Capacity!$G$15:$G$20,0),MATCH(Source_Data!C14236,Installed_Capacity!$H$14:$S$14,0)))</f>
        <v>5.9943986584695397E-6</v>
      </c>
      <c r="L14236" s="39">
        <v>0</v>
      </c>
      <c r="M14236" s="40">
        <v>0</v>
      </c>
      <c r="N14236" s="40">
        <f>L14236/(INDEX(Installed_Capacity!$V$6:$AG$11,MATCH(Source_Data!B14236,Installed_Capacity!$U$6:$U$11,0),MATCH(Source_Data!C14236,Installed_Capacity!$V$5:$AG$5,0)))</f>
        <v>0</v>
      </c>
      <c r="O14236" s="41">
        <f>M14236/(INDEX(Installed_Capacity!$V$15:$AG$20,MATCH(Source_Data!B14236,Installed_Capacity!$U$15:$U$20,0),MATCH(Source_Data!C14236,Installed_Capacity!$V$14:$AG$14,0)))</f>
        <v>0</v>
      </c>
      <c r="P14236" s="37">
        <v>0</v>
      </c>
      <c r="Q14236" s="38">
        <f>P14236/(INDEX(Installed_Capacity!$AJ$15:$AU$20,MATCH(Source_Data!B14236,Installed_Capacity!$AI$15:$AI$20,0),MATCH(Source_Data!C14236,Installed_Capacity!$AJ$14:$AU$14,0)))</f>
        <v>0</v>
      </c>
      <c r="R14236" s="63">
        <v>907.70970867699998</v>
      </c>
      <c r="S14236" s="42">
        <v>1339.3869711269999</v>
      </c>
      <c r="T14236" s="42">
        <f>R14236/(INDEX(Installed_Capacity!$H$25:$S$30,MATCH(Source_Data!B14236,Installed_Capacity!$G$25:$G$30,0),MATCH(Source_Data!C14236,Installed_Capacity!$H$24:$S$24,0)))</f>
        <v>0.65890658295368754</v>
      </c>
      <c r="U14236" s="43">
        <f>S14236/(INDEX(Installed_Capacity!$H$33:$S$38,MATCH(Source_Data!B14236,Installed_Capacity!$G$33:$G$38,0),MATCH(Source_Data!C14236,Installed_Capacity!$H$32:$S$32,0)))</f>
        <v>0.37581214572668759</v>
      </c>
      <c r="V14236" s="21"/>
      <c r="W14236" s="2"/>
    </row>
    <row r="14237" spans="1:23" x14ac:dyDescent="0.25">
      <c r="A14237" s="17">
        <v>43329</v>
      </c>
      <c r="B14237" s="19">
        <v>2018</v>
      </c>
      <c r="C14237" s="19">
        <v>8</v>
      </c>
      <c r="D14237" s="19">
        <v>17</v>
      </c>
      <c r="E14237" s="19">
        <v>3</v>
      </c>
      <c r="F14237" s="69">
        <v>25701</v>
      </c>
      <c r="G14237" s="52">
        <f t="shared" si="222"/>
        <v>42841</v>
      </c>
      <c r="H14237" s="34">
        <v>0</v>
      </c>
      <c r="I14237" s="35">
        <v>1.9050482000000001E-2</v>
      </c>
      <c r="J14237" s="35">
        <f>H14237/(INDEX(Installed_Capacity!$H$6:$S$11,MATCH(Source_Data!B14237,Installed_Capacity!$G$6:$G$11,0),MATCH(Source_Data!C14237,Installed_Capacity!$H$5:$S$5,0)))</f>
        <v>0</v>
      </c>
      <c r="K14237" s="36">
        <f>I14237/(INDEX(Installed_Capacity!$H$15:$S$20,MATCH(Source_Data!B14237,Installed_Capacity!$G$15:$G$20,0),MATCH(Source_Data!C14237,Installed_Capacity!$H$14:$S$14,0)))</f>
        <v>4.7823356788360012E-6</v>
      </c>
      <c r="L14237" s="39">
        <v>0</v>
      </c>
      <c r="M14237" s="40">
        <v>0</v>
      </c>
      <c r="N14237" s="40">
        <f>L14237/(INDEX(Installed_Capacity!$V$6:$AG$11,MATCH(Source_Data!B14237,Installed_Capacity!$U$6:$U$11,0),MATCH(Source_Data!C14237,Installed_Capacity!$V$5:$AG$5,0)))</f>
        <v>0</v>
      </c>
      <c r="O14237" s="41">
        <f>M14237/(INDEX(Installed_Capacity!$V$15:$AG$20,MATCH(Source_Data!B14237,Installed_Capacity!$U$15:$U$20,0),MATCH(Source_Data!C14237,Installed_Capacity!$V$14:$AG$14,0)))</f>
        <v>0</v>
      </c>
      <c r="P14237" s="37">
        <v>0</v>
      </c>
      <c r="Q14237" s="38">
        <f>P14237/(INDEX(Installed_Capacity!$AJ$15:$AU$20,MATCH(Source_Data!B14237,Installed_Capacity!$AI$15:$AI$20,0),MATCH(Source_Data!C14237,Installed_Capacity!$AJ$14:$AU$14,0)))</f>
        <v>0</v>
      </c>
      <c r="R14237" s="63">
        <v>976.14348899300001</v>
      </c>
      <c r="S14237" s="42">
        <v>1292.4507861940001</v>
      </c>
      <c r="T14237" s="42">
        <f>R14237/(INDEX(Installed_Capacity!$H$25:$S$30,MATCH(Source_Data!B14237,Installed_Capacity!$G$25:$G$30,0),MATCH(Source_Data!C14237,Installed_Capacity!$H$24:$S$24,0)))</f>
        <v>0.70858267203324621</v>
      </c>
      <c r="U14237" s="43">
        <f>S14237/(INDEX(Installed_Capacity!$H$33:$S$38,MATCH(Source_Data!B14237,Installed_Capacity!$G$33:$G$38,0),MATCH(Source_Data!C14237,Installed_Capacity!$H$32:$S$32,0)))</f>
        <v>0.36264254743124269</v>
      </c>
      <c r="V14237" s="21"/>
      <c r="W14237" s="2"/>
    </row>
    <row r="14238" spans="1:23" x14ac:dyDescent="0.25">
      <c r="A14238" s="17">
        <v>43329</v>
      </c>
      <c r="B14238" s="19">
        <v>2018</v>
      </c>
      <c r="C14238" s="19">
        <v>8</v>
      </c>
      <c r="D14238" s="19">
        <v>17</v>
      </c>
      <c r="E14238" s="19">
        <v>4</v>
      </c>
      <c r="F14238" s="69">
        <v>25877</v>
      </c>
      <c r="G14238" s="52">
        <f t="shared" si="222"/>
        <v>42841</v>
      </c>
      <c r="H14238" s="34">
        <v>0</v>
      </c>
      <c r="I14238" s="35">
        <v>1.6344355000000001E-2</v>
      </c>
      <c r="J14238" s="35">
        <f>H14238/(INDEX(Installed_Capacity!$H$6:$S$11,MATCH(Source_Data!B14238,Installed_Capacity!$G$6:$G$11,0),MATCH(Source_Data!C14238,Installed_Capacity!$H$5:$S$5,0)))</f>
        <v>0</v>
      </c>
      <c r="K14238" s="36">
        <f>I14238/(INDEX(Installed_Capacity!$H$15:$S$20,MATCH(Source_Data!B14238,Installed_Capacity!$G$15:$G$20,0),MATCH(Source_Data!C14238,Installed_Capacity!$H$14:$S$14,0)))</f>
        <v>4.1030033814399868E-6</v>
      </c>
      <c r="L14238" s="39">
        <v>0</v>
      </c>
      <c r="M14238" s="40">
        <v>0</v>
      </c>
      <c r="N14238" s="40">
        <f>L14238/(INDEX(Installed_Capacity!$V$6:$AG$11,MATCH(Source_Data!B14238,Installed_Capacity!$U$6:$U$11,0),MATCH(Source_Data!C14238,Installed_Capacity!$V$5:$AG$5,0)))</f>
        <v>0</v>
      </c>
      <c r="O14238" s="41">
        <f>M14238/(INDEX(Installed_Capacity!$V$15:$AG$20,MATCH(Source_Data!B14238,Installed_Capacity!$U$15:$U$20,0),MATCH(Source_Data!C14238,Installed_Capacity!$V$14:$AG$14,0)))</f>
        <v>0</v>
      </c>
      <c r="P14238" s="37">
        <v>0</v>
      </c>
      <c r="Q14238" s="38">
        <f>P14238/(INDEX(Installed_Capacity!$AJ$15:$AU$20,MATCH(Source_Data!B14238,Installed_Capacity!$AI$15:$AI$20,0),MATCH(Source_Data!C14238,Installed_Capacity!$AJ$14:$AU$14,0)))</f>
        <v>0</v>
      </c>
      <c r="R14238" s="63">
        <v>1033.1589192070001</v>
      </c>
      <c r="S14238" s="42">
        <v>1236.6934142170001</v>
      </c>
      <c r="T14238" s="42">
        <f>R14238/(INDEX(Installed_Capacity!$H$25:$S$30,MATCH(Source_Data!B14238,Installed_Capacity!$G$25:$G$30,0),MATCH(Source_Data!C14238,Installed_Capacity!$H$24:$S$24,0)))</f>
        <v>0.74997017944758992</v>
      </c>
      <c r="U14238" s="43">
        <f>S14238/(INDEX(Installed_Capacity!$H$33:$S$38,MATCH(Source_Data!B14238,Installed_Capacity!$G$33:$G$38,0),MATCH(Source_Data!C14238,Installed_Capacity!$H$32:$S$32,0)))</f>
        <v>0.34699785470653599</v>
      </c>
      <c r="V14238" s="21"/>
      <c r="W14238" s="2"/>
    </row>
    <row r="14239" spans="1:23" x14ac:dyDescent="0.25">
      <c r="A14239" s="17">
        <v>43329</v>
      </c>
      <c r="B14239" s="19">
        <v>2018</v>
      </c>
      <c r="C14239" s="19">
        <v>8</v>
      </c>
      <c r="D14239" s="19">
        <v>17</v>
      </c>
      <c r="E14239" s="19">
        <v>5</v>
      </c>
      <c r="F14239" s="69">
        <v>26936</v>
      </c>
      <c r="G14239" s="52">
        <f t="shared" si="222"/>
        <v>42841</v>
      </c>
      <c r="H14239" s="34">
        <v>0</v>
      </c>
      <c r="I14239" s="35">
        <v>7.743415E-3</v>
      </c>
      <c r="J14239" s="35">
        <f>H14239/(INDEX(Installed_Capacity!$H$6:$S$11,MATCH(Source_Data!B14239,Installed_Capacity!$G$6:$G$11,0),MATCH(Source_Data!C14239,Installed_Capacity!$H$5:$S$5,0)))</f>
        <v>0</v>
      </c>
      <c r="K14239" s="36">
        <f>I14239/(INDEX(Installed_Capacity!$H$15:$S$20,MATCH(Source_Data!B14239,Installed_Capacity!$G$15:$G$20,0),MATCH(Source_Data!C14239,Installed_Capacity!$H$14:$S$14,0)))</f>
        <v>1.9438673431220205E-6</v>
      </c>
      <c r="L14239" s="39">
        <v>0</v>
      </c>
      <c r="M14239" s="40">
        <v>0</v>
      </c>
      <c r="N14239" s="40">
        <f>L14239/(INDEX(Installed_Capacity!$V$6:$AG$11,MATCH(Source_Data!B14239,Installed_Capacity!$U$6:$U$11,0),MATCH(Source_Data!C14239,Installed_Capacity!$V$5:$AG$5,0)))</f>
        <v>0</v>
      </c>
      <c r="O14239" s="41">
        <f>M14239/(INDEX(Installed_Capacity!$V$15:$AG$20,MATCH(Source_Data!B14239,Installed_Capacity!$U$15:$U$20,0),MATCH(Source_Data!C14239,Installed_Capacity!$V$14:$AG$14,0)))</f>
        <v>0</v>
      </c>
      <c r="P14239" s="37">
        <v>0</v>
      </c>
      <c r="Q14239" s="38">
        <f>P14239/(INDEX(Installed_Capacity!$AJ$15:$AU$20,MATCH(Source_Data!B14239,Installed_Capacity!$AI$15:$AI$20,0),MATCH(Source_Data!C14239,Installed_Capacity!$AJ$14:$AU$14,0)))</f>
        <v>0</v>
      </c>
      <c r="R14239" s="63">
        <v>909.07554396</v>
      </c>
      <c r="S14239" s="42">
        <v>1326.9687359239999</v>
      </c>
      <c r="T14239" s="42">
        <f>R14239/(INDEX(Installed_Capacity!$H$25:$S$30,MATCH(Source_Data!B14239,Installed_Capacity!$G$25:$G$30,0),MATCH(Source_Data!C14239,Installed_Capacity!$H$24:$S$24,0)))</f>
        <v>0.65989804294425081</v>
      </c>
      <c r="U14239" s="43">
        <f>S14239/(INDEX(Installed_Capacity!$H$33:$S$38,MATCH(Source_Data!B14239,Installed_Capacity!$G$33:$G$38,0),MATCH(Source_Data!C14239,Installed_Capacity!$H$32:$S$32,0)))</f>
        <v>0.37232777286180058</v>
      </c>
      <c r="V14239" s="21"/>
      <c r="W14239" s="2"/>
    </row>
    <row r="14240" spans="1:23" x14ac:dyDescent="0.25">
      <c r="A14240" s="17">
        <v>43329</v>
      </c>
      <c r="B14240" s="19">
        <v>2018</v>
      </c>
      <c r="C14240" s="19">
        <v>8</v>
      </c>
      <c r="D14240" s="19">
        <v>17</v>
      </c>
      <c r="E14240" s="19">
        <v>6</v>
      </c>
      <c r="F14240" s="69">
        <v>28420</v>
      </c>
      <c r="G14240" s="52">
        <f t="shared" si="222"/>
        <v>42841</v>
      </c>
      <c r="H14240" s="34">
        <v>0</v>
      </c>
      <c r="I14240" s="35">
        <v>9.7864579999999996E-3</v>
      </c>
      <c r="J14240" s="35">
        <f>H14240/(INDEX(Installed_Capacity!$H$6:$S$11,MATCH(Source_Data!B14240,Installed_Capacity!$G$6:$G$11,0),MATCH(Source_Data!C14240,Installed_Capacity!$H$5:$S$5,0)))</f>
        <v>0</v>
      </c>
      <c r="K14240" s="36">
        <f>I14240/(INDEX(Installed_Capacity!$H$15:$S$20,MATCH(Source_Data!B14240,Installed_Capacity!$G$15:$G$20,0),MATCH(Source_Data!C14240,Installed_Capacity!$H$14:$S$14,0)))</f>
        <v>2.4567424206290429E-6</v>
      </c>
      <c r="L14240" s="39">
        <v>0</v>
      </c>
      <c r="M14240" s="40">
        <v>0</v>
      </c>
      <c r="N14240" s="40">
        <f>L14240/(INDEX(Installed_Capacity!$V$6:$AG$11,MATCH(Source_Data!B14240,Installed_Capacity!$U$6:$U$11,0),MATCH(Source_Data!C14240,Installed_Capacity!$V$5:$AG$5,0)))</f>
        <v>0</v>
      </c>
      <c r="O14240" s="41">
        <f>M14240/(INDEX(Installed_Capacity!$V$15:$AG$20,MATCH(Source_Data!B14240,Installed_Capacity!$U$15:$U$20,0),MATCH(Source_Data!C14240,Installed_Capacity!$V$14:$AG$14,0)))</f>
        <v>0</v>
      </c>
      <c r="P14240" s="37">
        <v>0</v>
      </c>
      <c r="Q14240" s="38">
        <f>P14240/(INDEX(Installed_Capacity!$AJ$15:$AU$20,MATCH(Source_Data!B14240,Installed_Capacity!$AI$15:$AI$20,0),MATCH(Source_Data!C14240,Installed_Capacity!$AJ$14:$AU$14,0)))</f>
        <v>0</v>
      </c>
      <c r="R14240" s="63">
        <v>732.62032354600001</v>
      </c>
      <c r="S14240" s="42">
        <v>1223.3232313630001</v>
      </c>
      <c r="T14240" s="42">
        <f>R14240/(INDEX(Installed_Capacity!$H$25:$S$30,MATCH(Source_Data!B14240,Installed_Capacity!$G$25:$G$30,0),MATCH(Source_Data!C14240,Installed_Capacity!$H$24:$S$24,0)))</f>
        <v>0.53180917795150984</v>
      </c>
      <c r="U14240" s="43">
        <f>S14240/(INDEX(Installed_Capacity!$H$33:$S$38,MATCH(Source_Data!B14240,Installed_Capacity!$G$33:$G$38,0),MATCH(Source_Data!C14240,Installed_Capacity!$H$32:$S$32,0)))</f>
        <v>0.34324637943058051</v>
      </c>
      <c r="V14240" s="21"/>
      <c r="W14240" s="2"/>
    </row>
    <row r="14241" spans="1:23" x14ac:dyDescent="0.25">
      <c r="A14241" s="17">
        <v>43329</v>
      </c>
      <c r="B14241" s="19">
        <v>2018</v>
      </c>
      <c r="C14241" s="19">
        <v>8</v>
      </c>
      <c r="D14241" s="19">
        <v>17</v>
      </c>
      <c r="E14241" s="19">
        <v>7</v>
      </c>
      <c r="F14241" s="69">
        <v>29810</v>
      </c>
      <c r="G14241" s="52">
        <f t="shared" si="222"/>
        <v>42841</v>
      </c>
      <c r="H14241" s="34">
        <v>18.892269551999998</v>
      </c>
      <c r="I14241" s="35">
        <v>161.657818392</v>
      </c>
      <c r="J14241" s="35">
        <f>H14241/(INDEX(Installed_Capacity!$H$6:$S$11,MATCH(Source_Data!B14241,Installed_Capacity!$G$6:$G$11,0),MATCH(Source_Data!C14241,Installed_Capacity!$H$5:$S$5,0)))</f>
        <v>1.1516305929971715E-2</v>
      </c>
      <c r="K14241" s="36">
        <f>I14241/(INDEX(Installed_Capacity!$H$15:$S$20,MATCH(Source_Data!B14241,Installed_Capacity!$G$15:$G$20,0),MATCH(Source_Data!C14241,Installed_Capacity!$H$14:$S$14,0)))</f>
        <v>4.0581752874223984E-2</v>
      </c>
      <c r="L14241" s="39">
        <v>27.340497469999999</v>
      </c>
      <c r="M14241" s="40">
        <v>99.969204864000005</v>
      </c>
      <c r="N14241" s="40">
        <f>L14241/(INDEX(Installed_Capacity!$V$6:$AG$11,MATCH(Source_Data!B14241,Installed_Capacity!$U$6:$U$11,0),MATCH(Source_Data!C14241,Installed_Capacity!$V$5:$AG$5,0)))</f>
        <v>1.9222465739074188E-2</v>
      </c>
      <c r="O14241" s="41">
        <f>M14241/(INDEX(Installed_Capacity!$V$15:$AG$20,MATCH(Source_Data!B14241,Installed_Capacity!$U$15:$U$20,0),MATCH(Source_Data!C14241,Installed_Capacity!$V$14:$AG$14,0)))</f>
        <v>3.7494591563368512E-2</v>
      </c>
      <c r="P14241" s="37">
        <v>0.54666522200000001</v>
      </c>
      <c r="Q14241" s="38">
        <f>P14241/(INDEX(Installed_Capacity!$AJ$15:$AU$20,MATCH(Source_Data!B14241,Installed_Capacity!$AI$15:$AI$20,0),MATCH(Source_Data!C14241,Installed_Capacity!$AJ$14:$AU$14,0)))</f>
        <v>5.9614528026172297E-4</v>
      </c>
      <c r="R14241" s="63">
        <v>623.51170078500002</v>
      </c>
      <c r="S14241" s="42">
        <v>1001.015972601</v>
      </c>
      <c r="T14241" s="42">
        <f>R14241/(INDEX(Installed_Capacity!$H$25:$S$30,MATCH(Source_Data!B14241,Installed_Capacity!$G$25:$G$30,0),MATCH(Source_Data!C14241,Installed_Capacity!$H$24:$S$24,0)))</f>
        <v>0.452607216016986</v>
      </c>
      <c r="U14241" s="43">
        <f>S14241/(INDEX(Installed_Capacity!$H$33:$S$38,MATCH(Source_Data!B14241,Installed_Capacity!$G$33:$G$38,0),MATCH(Source_Data!C14241,Installed_Capacity!$H$32:$S$32,0)))</f>
        <v>0.28087025533280213</v>
      </c>
      <c r="V14241" s="21"/>
      <c r="W14241" s="2"/>
    </row>
    <row r="14242" spans="1:23" x14ac:dyDescent="0.25">
      <c r="A14242" s="17">
        <v>43329</v>
      </c>
      <c r="B14242" s="19">
        <v>2018</v>
      </c>
      <c r="C14242" s="19">
        <v>8</v>
      </c>
      <c r="D14242" s="19">
        <v>17</v>
      </c>
      <c r="E14242" s="19">
        <v>8</v>
      </c>
      <c r="F14242" s="69">
        <v>31079</v>
      </c>
      <c r="G14242" s="52">
        <f t="shared" si="222"/>
        <v>42841</v>
      </c>
      <c r="H14242" s="34">
        <v>344.39531153500002</v>
      </c>
      <c r="I14242" s="35">
        <v>1216.724445117</v>
      </c>
      <c r="J14242" s="35">
        <f>H14242/(INDEX(Installed_Capacity!$H$6:$S$11,MATCH(Source_Data!B14242,Installed_Capacity!$G$6:$G$11,0),MATCH(Source_Data!C14242,Installed_Capacity!$H$5:$S$5,0)))</f>
        <v>0.20993569658575539</v>
      </c>
      <c r="K14242" s="36">
        <f>I14242/(INDEX(Installed_Capacity!$H$15:$S$20,MATCH(Source_Data!B14242,Installed_Capacity!$G$15:$G$20,0),MATCH(Source_Data!C14242,Installed_Capacity!$H$14:$S$14,0)))</f>
        <v>0.30544028887011704</v>
      </c>
      <c r="L14242" s="39">
        <v>469.365297118</v>
      </c>
      <c r="M14242" s="40">
        <v>1010.174494363</v>
      </c>
      <c r="N14242" s="40">
        <f>L14242/(INDEX(Installed_Capacity!$V$6:$AG$11,MATCH(Source_Data!B14242,Installed_Capacity!$U$6:$U$11,0),MATCH(Source_Data!C14242,Installed_Capacity!$V$5:$AG$5,0)))</f>
        <v>0.32999978705073402</v>
      </c>
      <c r="O14242" s="41">
        <f>M14242/(INDEX(Installed_Capacity!$V$15:$AG$20,MATCH(Source_Data!B14242,Installed_Capacity!$U$15:$U$20,0),MATCH(Source_Data!C14242,Installed_Capacity!$V$14:$AG$14,0)))</f>
        <v>0.37887747657291387</v>
      </c>
      <c r="P14242" s="37">
        <v>171.58244841800001</v>
      </c>
      <c r="Q14242" s="38">
        <f>P14242/(INDEX(Installed_Capacity!$AJ$15:$AU$20,MATCH(Source_Data!B14242,Installed_Capacity!$AI$15:$AI$20,0),MATCH(Source_Data!C14242,Installed_Capacity!$AJ$14:$AU$14,0)))</f>
        <v>0.18711281179716469</v>
      </c>
      <c r="R14242" s="63">
        <v>417.90216459200002</v>
      </c>
      <c r="S14242" s="42">
        <v>612.66041229400003</v>
      </c>
      <c r="T14242" s="42">
        <f>R14242/(INDEX(Installed_Capacity!$H$25:$S$30,MATCH(Source_Data!B14242,Installed_Capacity!$G$25:$G$30,0),MATCH(Source_Data!C14242,Installed_Capacity!$H$24:$S$24,0)))</f>
        <v>0.30335522981416957</v>
      </c>
      <c r="U14242" s="43">
        <f>S14242/(INDEX(Installed_Capacity!$H$33:$S$38,MATCH(Source_Data!B14242,Installed_Capacity!$G$33:$G$38,0),MATCH(Source_Data!C14242,Installed_Capacity!$H$32:$S$32,0)))</f>
        <v>0.17190343725105081</v>
      </c>
      <c r="V14242" s="21"/>
      <c r="W14242" s="2"/>
    </row>
    <row r="14243" spans="1:23" x14ac:dyDescent="0.25">
      <c r="A14243" s="17">
        <v>43329</v>
      </c>
      <c r="B14243" s="19">
        <v>2018</v>
      </c>
      <c r="C14243" s="19">
        <v>8</v>
      </c>
      <c r="D14243" s="19">
        <v>17</v>
      </c>
      <c r="E14243" s="19">
        <v>9</v>
      </c>
      <c r="F14243" s="69">
        <v>32020</v>
      </c>
      <c r="G14243" s="52">
        <f t="shared" si="222"/>
        <v>42841</v>
      </c>
      <c r="H14243" s="34">
        <v>874.78486458500004</v>
      </c>
      <c r="I14243" s="35">
        <v>2509.4918415679999</v>
      </c>
      <c r="J14243" s="35">
        <f>H14243/(INDEX(Installed_Capacity!$H$6:$S$11,MATCH(Source_Data!B14243,Installed_Capacity!$G$6:$G$11,0),MATCH(Source_Data!C14243,Installed_Capacity!$H$5:$S$5,0)))</f>
        <v>0.5332493322594607</v>
      </c>
      <c r="K14243" s="36">
        <f>I14243/(INDEX(Installed_Capacity!$H$15:$S$20,MATCH(Source_Data!B14243,Installed_Capacity!$G$15:$G$20,0),MATCH(Source_Data!C14243,Installed_Capacity!$H$14:$S$14,0)))</f>
        <v>0.62997001176550327</v>
      </c>
      <c r="L14243" s="39">
        <v>1037.8603481969999</v>
      </c>
      <c r="M14243" s="40">
        <v>1927.0312665819999</v>
      </c>
      <c r="N14243" s="40">
        <f>L14243/(INDEX(Installed_Capacity!$V$6:$AG$11,MATCH(Source_Data!B14243,Installed_Capacity!$U$6:$U$11,0),MATCH(Source_Data!C14243,Installed_Capacity!$V$5:$AG$5,0)))</f>
        <v>0.72969539076790024</v>
      </c>
      <c r="O14243" s="41">
        <f>M14243/(INDEX(Installed_Capacity!$V$15:$AG$20,MATCH(Source_Data!B14243,Installed_Capacity!$U$15:$U$20,0),MATCH(Source_Data!C14243,Installed_Capacity!$V$14:$AG$14,0)))</f>
        <v>0.72275507611196343</v>
      </c>
      <c r="P14243" s="37">
        <v>612.95821777900005</v>
      </c>
      <c r="Q14243" s="38">
        <f>P14243/(INDEX(Installed_Capacity!$AJ$15:$AU$20,MATCH(Source_Data!B14243,Installed_Capacity!$AI$15:$AI$20,0),MATCH(Source_Data!C14243,Installed_Capacity!$AJ$14:$AU$14,0)))</f>
        <v>0.66843862353217021</v>
      </c>
      <c r="R14243" s="63">
        <v>294.129018868</v>
      </c>
      <c r="S14243" s="42">
        <v>263.81908216699998</v>
      </c>
      <c r="T14243" s="42">
        <f>R14243/(INDEX(Installed_Capacity!$H$25:$S$30,MATCH(Source_Data!B14243,Installed_Capacity!$G$25:$G$30,0),MATCH(Source_Data!C14243,Installed_Capacity!$H$24:$S$24,0)))</f>
        <v>0.2135082889576074</v>
      </c>
      <c r="U14243" s="43">
        <f>S14243/(INDEX(Installed_Capacity!$H$33:$S$38,MATCH(Source_Data!B14243,Installed_Capacity!$G$33:$G$38,0),MATCH(Source_Data!C14243,Installed_Capacity!$H$32:$S$32,0)))</f>
        <v>7.4023726891565056E-2</v>
      </c>
      <c r="V14243" s="21"/>
      <c r="W14243" s="2"/>
    </row>
    <row r="14244" spans="1:23" x14ac:dyDescent="0.25">
      <c r="A14244" s="17">
        <v>43329</v>
      </c>
      <c r="B14244" s="19">
        <v>2018</v>
      </c>
      <c r="C14244" s="19">
        <v>8</v>
      </c>
      <c r="D14244" s="19">
        <v>17</v>
      </c>
      <c r="E14244" s="19">
        <v>10</v>
      </c>
      <c r="F14244" s="69">
        <v>33405</v>
      </c>
      <c r="G14244" s="52">
        <f t="shared" si="222"/>
        <v>42841</v>
      </c>
      <c r="H14244" s="34">
        <v>1200.8810600239999</v>
      </c>
      <c r="I14244" s="35">
        <v>3173.1568039260001</v>
      </c>
      <c r="J14244" s="35">
        <f>H14244/(INDEX(Installed_Capacity!$H$6:$S$11,MATCH(Source_Data!B14244,Installed_Capacity!$G$6:$G$11,0),MATCH(Source_Data!C14244,Installed_Capacity!$H$5:$S$5,0)))</f>
        <v>0.73203029602555347</v>
      </c>
      <c r="K14244" s="36">
        <f>I14244/(INDEX(Installed_Capacity!$H$15:$S$20,MATCH(Source_Data!B14244,Installed_Capacity!$G$15:$G$20,0),MATCH(Source_Data!C14244,Installed_Capacity!$H$14:$S$14,0)))</f>
        <v>0.79657307347690853</v>
      </c>
      <c r="L14244" s="39">
        <v>1233.199887214</v>
      </c>
      <c r="M14244" s="40">
        <v>2237.98098183</v>
      </c>
      <c r="N14244" s="40">
        <f>L14244/(INDEX(Installed_Capacity!$V$6:$AG$11,MATCH(Source_Data!B14244,Installed_Capacity!$U$6:$U$11,0),MATCH(Source_Data!C14244,Installed_Capacity!$V$5:$AG$5,0)))</f>
        <v>0.86703406210557399</v>
      </c>
      <c r="O14244" s="41">
        <f>M14244/(INDEX(Installed_Capacity!$V$15:$AG$20,MATCH(Source_Data!B14244,Installed_Capacity!$U$15:$U$20,0),MATCH(Source_Data!C14244,Installed_Capacity!$V$14:$AG$14,0)))</f>
        <v>0.83938031671311186</v>
      </c>
      <c r="P14244" s="37">
        <v>847.67571093900006</v>
      </c>
      <c r="Q14244" s="38">
        <f>P14244/(INDEX(Installed_Capacity!$AJ$15:$AU$20,MATCH(Source_Data!B14244,Installed_Capacity!$AI$15:$AI$20,0),MATCH(Source_Data!C14244,Installed_Capacity!$AJ$14:$AU$14,0)))</f>
        <v>0.9244009933904036</v>
      </c>
      <c r="R14244" s="63">
        <v>208.38067710999999</v>
      </c>
      <c r="S14244" s="42">
        <v>99.351821111000007</v>
      </c>
      <c r="T14244" s="42">
        <f>R14244/(INDEX(Installed_Capacity!$H$25:$S$30,MATCH(Source_Data!B14244,Installed_Capacity!$G$25:$G$30,0),MATCH(Source_Data!C14244,Installed_Capacity!$H$24:$S$24,0)))</f>
        <v>0.15126355771631822</v>
      </c>
      <c r="U14244" s="43">
        <f>S14244/(INDEX(Installed_Capacity!$H$33:$S$38,MATCH(Source_Data!B14244,Installed_Capacity!$G$33:$G$38,0),MATCH(Source_Data!C14244,Installed_Capacity!$H$32:$S$32,0)))</f>
        <v>2.7876649451175378E-2</v>
      </c>
      <c r="V14244" s="21"/>
      <c r="W14244" s="2"/>
    </row>
    <row r="14245" spans="1:23" x14ac:dyDescent="0.25">
      <c r="A14245" s="17">
        <v>43329</v>
      </c>
      <c r="B14245" s="19">
        <v>2018</v>
      </c>
      <c r="C14245" s="19">
        <v>8</v>
      </c>
      <c r="D14245" s="19">
        <v>17</v>
      </c>
      <c r="E14245" s="19">
        <v>11</v>
      </c>
      <c r="F14245" s="69">
        <v>34607</v>
      </c>
      <c r="G14245" s="52">
        <f t="shared" si="222"/>
        <v>42841</v>
      </c>
      <c r="H14245" s="34">
        <v>1382.5900028220001</v>
      </c>
      <c r="I14245" s="35">
        <v>3548.7186439910001</v>
      </c>
      <c r="J14245" s="35">
        <f>H14245/(INDEX(Installed_Capacity!$H$6:$S$11,MATCH(Source_Data!B14245,Installed_Capacity!$G$6:$G$11,0),MATCH(Source_Data!C14245,Installed_Capacity!$H$5:$S$5,0)))</f>
        <v>0.84279601264386039</v>
      </c>
      <c r="K14245" s="36">
        <f>I14245/(INDEX(Installed_Capacity!$H$15:$S$20,MATCH(Source_Data!B14245,Installed_Capacity!$G$15:$G$20,0),MATCH(Source_Data!C14245,Installed_Capacity!$H$14:$S$14,0)))</f>
        <v>0.89085219918890624</v>
      </c>
      <c r="L14245" s="39">
        <v>1284.6259794980001</v>
      </c>
      <c r="M14245" s="40">
        <v>2332.9528277170002</v>
      </c>
      <c r="N14245" s="40">
        <f>L14245/(INDEX(Installed_Capacity!$V$6:$AG$11,MATCH(Source_Data!B14245,Installed_Capacity!$U$6:$U$11,0),MATCH(Source_Data!C14245,Installed_Capacity!$V$5:$AG$5,0)))</f>
        <v>0.90319054748439176</v>
      </c>
      <c r="O14245" s="41">
        <f>M14245/(INDEX(Installed_Capacity!$V$15:$AG$20,MATCH(Source_Data!B14245,Installed_Capacity!$U$15:$U$20,0),MATCH(Source_Data!C14245,Installed_Capacity!$V$14:$AG$14,0)))</f>
        <v>0.87500059174077283</v>
      </c>
      <c r="P14245" s="37">
        <v>900.47611621399994</v>
      </c>
      <c r="Q14245" s="38">
        <f>P14245/(INDEX(Installed_Capacity!$AJ$15:$AU$20,MATCH(Source_Data!B14245,Installed_Capacity!$AI$15:$AI$20,0),MATCH(Source_Data!C14245,Installed_Capacity!$AJ$14:$AU$14,0)))</f>
        <v>0.98198049750708827</v>
      </c>
      <c r="R14245" s="63">
        <v>153.387597494</v>
      </c>
      <c r="S14245" s="42">
        <v>36.869659851000002</v>
      </c>
      <c r="T14245" s="42">
        <f>R14245/(INDEX(Installed_Capacity!$H$25:$S$30,MATCH(Source_Data!B14245,Installed_Capacity!$G$25:$G$30,0),MATCH(Source_Data!C14245,Installed_Capacity!$H$24:$S$24,0)))</f>
        <v>0.11134407483594656</v>
      </c>
      <c r="U14245" s="43">
        <f>S14245/(INDEX(Installed_Capacity!$H$33:$S$38,MATCH(Source_Data!B14245,Installed_Capacity!$G$33:$G$38,0),MATCH(Source_Data!C14245,Installed_Capacity!$H$32:$S$32,0)))</f>
        <v>1.034508045808338E-2</v>
      </c>
      <c r="V14245" s="21"/>
      <c r="W14245" s="2"/>
    </row>
    <row r="14246" spans="1:23" x14ac:dyDescent="0.25">
      <c r="A14246" s="17">
        <v>43329</v>
      </c>
      <c r="B14246" s="19">
        <v>2018</v>
      </c>
      <c r="C14246" s="19">
        <v>8</v>
      </c>
      <c r="D14246" s="19">
        <v>17</v>
      </c>
      <c r="E14246" s="19">
        <v>12</v>
      </c>
      <c r="F14246" s="69">
        <v>36592</v>
      </c>
      <c r="G14246" s="52">
        <f t="shared" si="222"/>
        <v>42841</v>
      </c>
      <c r="H14246" s="34">
        <v>1475.6847927809999</v>
      </c>
      <c r="I14246" s="35">
        <v>3630.149019125</v>
      </c>
      <c r="J14246" s="35">
        <f>H14246/(INDEX(Installed_Capacity!$H$6:$S$11,MATCH(Source_Data!B14246,Installed_Capacity!$G$6:$G$11,0),MATCH(Source_Data!C14246,Installed_Capacity!$H$5:$S$5,0)))</f>
        <v>0.89954451915354039</v>
      </c>
      <c r="K14246" s="36">
        <f>I14246/(INDEX(Installed_Capacity!$H$15:$S$20,MATCH(Source_Data!B14246,Installed_Capacity!$G$15:$G$20,0),MATCH(Source_Data!C14246,Installed_Capacity!$H$14:$S$14,0)))</f>
        <v>0.91129406456240847</v>
      </c>
      <c r="L14246" s="39">
        <v>1276.041550077</v>
      </c>
      <c r="M14246" s="40">
        <v>2354.8492013290002</v>
      </c>
      <c r="N14246" s="40">
        <f>L14246/(INDEX(Installed_Capacity!$V$6:$AG$11,MATCH(Source_Data!B14246,Installed_Capacity!$U$6:$U$11,0),MATCH(Source_Data!C14246,Installed_Capacity!$V$5:$AG$5,0)))</f>
        <v>0.89715503548920084</v>
      </c>
      <c r="O14246" s="41">
        <f>M14246/(INDEX(Installed_Capacity!$V$15:$AG$20,MATCH(Source_Data!B14246,Installed_Capacity!$U$15:$U$20,0),MATCH(Source_Data!C14246,Installed_Capacity!$V$14:$AG$14,0)))</f>
        <v>0.88321307663967497</v>
      </c>
      <c r="P14246" s="37">
        <v>909.574053714</v>
      </c>
      <c r="Q14246" s="38">
        <f>P14246/(INDEX(Installed_Capacity!$AJ$15:$AU$20,MATCH(Source_Data!B14246,Installed_Capacity!$AI$15:$AI$20,0),MATCH(Source_Data!C14246,Installed_Capacity!$AJ$14:$AU$14,0)))</f>
        <v>0.99190191244711012</v>
      </c>
      <c r="R14246" s="63">
        <v>81.407067386999998</v>
      </c>
      <c r="S14246" s="42">
        <v>23.381881442000001</v>
      </c>
      <c r="T14246" s="42">
        <f>R14246/(INDEX(Installed_Capacity!$H$25:$S$30,MATCH(Source_Data!B14246,Installed_Capacity!$G$25:$G$30,0),MATCH(Source_Data!C14246,Installed_Capacity!$H$24:$S$24,0)))</f>
        <v>5.9093399671167238E-2</v>
      </c>
      <c r="U14246" s="43">
        <f>S14246/(INDEX(Installed_Capacity!$H$33:$S$38,MATCH(Source_Data!B14246,Installed_Capacity!$G$33:$G$38,0),MATCH(Source_Data!C14246,Installed_Capacity!$H$32:$S$32,0)))</f>
        <v>6.5606096111650468E-3</v>
      </c>
      <c r="V14246" s="21"/>
      <c r="W14246" s="2"/>
    </row>
    <row r="14247" spans="1:23" x14ac:dyDescent="0.25">
      <c r="A14247" s="17">
        <v>43329</v>
      </c>
      <c r="B14247" s="19">
        <v>2018</v>
      </c>
      <c r="C14247" s="19">
        <v>8</v>
      </c>
      <c r="D14247" s="19">
        <v>17</v>
      </c>
      <c r="E14247" s="19">
        <v>13</v>
      </c>
      <c r="F14247" s="69">
        <v>38324</v>
      </c>
      <c r="G14247" s="52">
        <f t="shared" si="222"/>
        <v>42841</v>
      </c>
      <c r="H14247" s="34">
        <v>1493.571805051</v>
      </c>
      <c r="I14247" s="35">
        <v>3556.6149549500001</v>
      </c>
      <c r="J14247" s="35">
        <f>H14247/(INDEX(Installed_Capacity!$H$6:$S$11,MATCH(Source_Data!B14247,Installed_Capacity!$G$6:$G$11,0),MATCH(Source_Data!C14247,Installed_Capacity!$H$5:$S$5,0)))</f>
        <v>0.91044804267714319</v>
      </c>
      <c r="K14247" s="36">
        <f>I14247/(INDEX(Installed_Capacity!$H$15:$S$20,MATCH(Source_Data!B14247,Installed_Capacity!$G$15:$G$20,0),MATCH(Source_Data!C14247,Installed_Capacity!$H$14:$S$14,0)))</f>
        <v>0.89283444875248208</v>
      </c>
      <c r="L14247" s="39">
        <v>1259.8693988980001</v>
      </c>
      <c r="M14247" s="40">
        <v>2372.3492968420001</v>
      </c>
      <c r="N14247" s="40">
        <f>L14247/(INDEX(Installed_Capacity!$V$6:$AG$11,MATCH(Source_Data!B14247,Installed_Capacity!$U$6:$U$11,0),MATCH(Source_Data!C14247,Installed_Capacity!$V$5:$AG$5,0)))</f>
        <v>0.88578477339698536</v>
      </c>
      <c r="O14247" s="41">
        <f>M14247/(INDEX(Installed_Capacity!$V$15:$AG$20,MATCH(Source_Data!B14247,Installed_Capacity!$U$15:$U$20,0),MATCH(Source_Data!C14247,Installed_Capacity!$V$14:$AG$14,0)))</f>
        <v>0.88977668724828707</v>
      </c>
      <c r="P14247" s="37">
        <v>872.90188623699999</v>
      </c>
      <c r="Q14247" s="38">
        <f>P14247/(INDEX(Installed_Capacity!$AJ$15:$AU$20,MATCH(Source_Data!B14247,Installed_Capacity!$AI$15:$AI$20,0),MATCH(Source_Data!C14247,Installed_Capacity!$AJ$14:$AU$14,0)))</f>
        <v>0.95191045391166851</v>
      </c>
      <c r="R14247" s="63">
        <v>71.235406393999995</v>
      </c>
      <c r="S14247" s="42">
        <v>30.184355552</v>
      </c>
      <c r="T14247" s="42">
        <f>R14247/(INDEX(Installed_Capacity!$H$25:$S$30,MATCH(Source_Data!B14247,Installed_Capacity!$G$25:$G$30,0),MATCH(Source_Data!C14247,Installed_Capacity!$H$24:$S$24,0)))</f>
        <v>5.1709789774970955E-2</v>
      </c>
      <c r="U14247" s="43">
        <f>S14247/(INDEX(Installed_Capacity!$H$33:$S$38,MATCH(Source_Data!B14247,Installed_Capacity!$G$33:$G$38,0),MATCH(Source_Data!C14247,Installed_Capacity!$H$32:$S$32,0)))</f>
        <v>8.4692830913753736E-3</v>
      </c>
      <c r="V14247" s="21"/>
      <c r="W14247" s="2"/>
    </row>
    <row r="14248" spans="1:23" x14ac:dyDescent="0.25">
      <c r="A14248" s="17">
        <v>43329</v>
      </c>
      <c r="B14248" s="19">
        <v>2018</v>
      </c>
      <c r="C14248" s="19">
        <v>8</v>
      </c>
      <c r="D14248" s="19">
        <v>17</v>
      </c>
      <c r="E14248" s="19">
        <v>14</v>
      </c>
      <c r="F14248" s="69">
        <v>40073</v>
      </c>
      <c r="G14248" s="52">
        <f t="shared" si="222"/>
        <v>42841</v>
      </c>
      <c r="H14248" s="34">
        <v>1495.462856315</v>
      </c>
      <c r="I14248" s="35">
        <v>3532.969523538</v>
      </c>
      <c r="J14248" s="35">
        <f>H14248/(INDEX(Installed_Capacity!$H$6:$S$11,MATCH(Source_Data!B14248,Installed_Capacity!$G$6:$G$11,0),MATCH(Source_Data!C14248,Installed_Capacity!$H$5:$S$5,0)))</f>
        <v>0.91160078532807465</v>
      </c>
      <c r="K14248" s="36">
        <f>I14248/(INDEX(Installed_Capacity!$H$15:$S$20,MATCH(Source_Data!B14248,Installed_Capacity!$G$15:$G$20,0),MATCH(Source_Data!C14248,Installed_Capacity!$H$14:$S$14,0)))</f>
        <v>0.88689862044729395</v>
      </c>
      <c r="L14248" s="39">
        <v>1248.590946258</v>
      </c>
      <c r="M14248" s="40">
        <v>2324.6100315019999</v>
      </c>
      <c r="N14248" s="40">
        <f>L14248/(INDEX(Installed_Capacity!$V$6:$AG$11,MATCH(Source_Data!B14248,Installed_Capacity!$U$6:$U$11,0),MATCH(Source_Data!C14248,Installed_Capacity!$V$5:$AG$5,0)))</f>
        <v>0.87785515654564383</v>
      </c>
      <c r="O14248" s="41">
        <f>M14248/(INDEX(Installed_Capacity!$V$15:$AG$20,MATCH(Source_Data!B14248,Installed_Capacity!$U$15:$U$20,0),MATCH(Source_Data!C14248,Installed_Capacity!$V$14:$AG$14,0)))</f>
        <v>0.87187153077641477</v>
      </c>
      <c r="P14248" s="37">
        <v>801.29113208700005</v>
      </c>
      <c r="Q14248" s="38">
        <f>P14248/(INDEX(Installed_Capacity!$AJ$15:$AU$20,MATCH(Source_Data!B14248,Installed_Capacity!$AI$15:$AI$20,0),MATCH(Source_Data!C14248,Installed_Capacity!$AJ$14:$AU$14,0)))</f>
        <v>0.87381802844820067</v>
      </c>
      <c r="R14248" s="63">
        <v>70.542628683999993</v>
      </c>
      <c r="S14248" s="42">
        <v>96.236113583999995</v>
      </c>
      <c r="T14248" s="42">
        <f>R14248/(INDEX(Installed_Capacity!$H$25:$S$30,MATCH(Source_Data!B14248,Installed_Capacity!$G$25:$G$30,0),MATCH(Source_Data!C14248,Installed_Capacity!$H$24:$S$24,0)))</f>
        <v>5.1206902354819964E-2</v>
      </c>
      <c r="U14248" s="43">
        <f>S14248/(INDEX(Installed_Capacity!$H$33:$S$38,MATCH(Source_Data!B14248,Installed_Capacity!$G$33:$G$38,0),MATCH(Source_Data!C14248,Installed_Capacity!$H$32:$S$32,0)))</f>
        <v>2.7002428067497575E-2</v>
      </c>
      <c r="V14248" s="21"/>
      <c r="W14248" s="2"/>
    </row>
    <row r="14249" spans="1:23" x14ac:dyDescent="0.25">
      <c r="A14249" s="17">
        <v>43329</v>
      </c>
      <c r="B14249" s="19">
        <v>2018</v>
      </c>
      <c r="C14249" s="19">
        <v>8</v>
      </c>
      <c r="D14249" s="19">
        <v>17</v>
      </c>
      <c r="E14249" s="19">
        <v>15</v>
      </c>
      <c r="F14249" s="69">
        <v>41646</v>
      </c>
      <c r="G14249" s="52">
        <f t="shared" si="222"/>
        <v>42841</v>
      </c>
      <c r="H14249" s="34">
        <v>1464.1929734329999</v>
      </c>
      <c r="I14249" s="35">
        <v>3595.695380225</v>
      </c>
      <c r="J14249" s="35">
        <f>H14249/(INDEX(Installed_Capacity!$H$6:$S$11,MATCH(Source_Data!B14249,Installed_Capacity!$G$6:$G$11,0),MATCH(Source_Data!C14249,Installed_Capacity!$H$5:$S$5,0)))</f>
        <v>0.89253936252377342</v>
      </c>
      <c r="K14249" s="36">
        <f>I14249/(INDEX(Installed_Capacity!$H$15:$S$20,MATCH(Source_Data!B14249,Installed_Capacity!$G$15:$G$20,0),MATCH(Source_Data!C14249,Installed_Capacity!$H$14:$S$14,0)))</f>
        <v>0.90264499906489504</v>
      </c>
      <c r="L14249" s="39">
        <v>1245.3109379360001</v>
      </c>
      <c r="M14249" s="40">
        <v>2329.6134343399999</v>
      </c>
      <c r="N14249" s="40">
        <f>L14249/(INDEX(Installed_Capacity!$V$6:$AG$11,MATCH(Source_Data!B14249,Installed_Capacity!$U$6:$U$11,0),MATCH(Source_Data!C14249,Installed_Capacity!$V$5:$AG$5,0)))</f>
        <v>0.87554905923842741</v>
      </c>
      <c r="O14249" s="41">
        <f>M14249/(INDEX(Installed_Capacity!$V$15:$AG$20,MATCH(Source_Data!B14249,Installed_Capacity!$U$15:$U$20,0),MATCH(Source_Data!C14249,Installed_Capacity!$V$14:$AG$14,0)))</f>
        <v>0.87374811413118914</v>
      </c>
      <c r="P14249" s="37">
        <v>717.38345987800005</v>
      </c>
      <c r="Q14249" s="38">
        <f>P14249/(INDEX(Installed_Capacity!$AJ$15:$AU$20,MATCH(Source_Data!B14249,Installed_Capacity!$AI$15:$AI$20,0),MATCH(Source_Data!C14249,Installed_Capacity!$AJ$14:$AU$14,0)))</f>
        <v>0.78231565962704475</v>
      </c>
      <c r="R14249" s="63">
        <v>114.345129509</v>
      </c>
      <c r="S14249" s="42">
        <v>358.351848319</v>
      </c>
      <c r="T14249" s="42">
        <f>R14249/(INDEX(Installed_Capacity!$H$25:$S$30,MATCH(Source_Data!B14249,Installed_Capacity!$G$25:$G$30,0),MATCH(Source_Data!C14249,Installed_Capacity!$H$24:$S$24,0)))</f>
        <v>8.3003142791085935E-2</v>
      </c>
      <c r="U14249" s="43">
        <f>S14249/(INDEX(Installed_Capacity!$H$33:$S$38,MATCH(Source_Data!B14249,Installed_Capacity!$G$33:$G$38,0),MATCH(Source_Data!C14249,Installed_Capacity!$H$32:$S$32,0)))</f>
        <v>0.1005482208988266</v>
      </c>
      <c r="V14249" s="21"/>
      <c r="W14249" s="2"/>
    </row>
    <row r="14250" spans="1:23" x14ac:dyDescent="0.25">
      <c r="A14250" s="17">
        <v>43329</v>
      </c>
      <c r="B14250" s="19">
        <v>2018</v>
      </c>
      <c r="C14250" s="19">
        <v>8</v>
      </c>
      <c r="D14250" s="19">
        <v>17</v>
      </c>
      <c r="E14250" s="19">
        <v>16</v>
      </c>
      <c r="F14250" s="69">
        <v>42672</v>
      </c>
      <c r="G14250" s="52">
        <f t="shared" si="222"/>
        <v>42841</v>
      </c>
      <c r="H14250" s="34">
        <v>1369.7871536949999</v>
      </c>
      <c r="I14250" s="35">
        <v>3290.3807513229999</v>
      </c>
      <c r="J14250" s="35">
        <f>H14250/(INDEX(Installed_Capacity!$H$6:$S$11,MATCH(Source_Data!B14250,Installed_Capacity!$G$6:$G$11,0),MATCH(Source_Data!C14250,Installed_Capacity!$H$5:$S$5,0)))</f>
        <v>0.83499168151699499</v>
      </c>
      <c r="K14250" s="36">
        <f>I14250/(INDEX(Installed_Capacity!$H$15:$S$20,MATCH(Source_Data!B14250,Installed_Capacity!$G$15:$G$20,0),MATCH(Source_Data!C14250,Installed_Capacity!$H$14:$S$14,0)))</f>
        <v>0.82600037437410723</v>
      </c>
      <c r="L14250" s="39">
        <v>1244.6671725000001</v>
      </c>
      <c r="M14250" s="40">
        <v>2235.6452483580001</v>
      </c>
      <c r="N14250" s="40">
        <f>L14250/(INDEX(Installed_Capacity!$V$6:$AG$11,MATCH(Source_Data!B14250,Installed_Capacity!$U$6:$U$11,0),MATCH(Source_Data!C14250,Installed_Capacity!$V$5:$AG$5,0)))</f>
        <v>0.8750964427836212</v>
      </c>
      <c r="O14250" s="41">
        <f>M14250/(INDEX(Installed_Capacity!$V$15:$AG$20,MATCH(Source_Data!B14250,Installed_Capacity!$U$15:$U$20,0),MATCH(Source_Data!C14250,Installed_Capacity!$V$14:$AG$14,0)))</f>
        <v>0.83850427320898813</v>
      </c>
      <c r="P14250" s="37">
        <v>691.10768044400004</v>
      </c>
      <c r="Q14250" s="38">
        <f>P14250/(INDEX(Installed_Capacity!$AJ$15:$AU$20,MATCH(Source_Data!B14250,Installed_Capacity!$AI$15:$AI$20,0),MATCH(Source_Data!C14250,Installed_Capacity!$AJ$14:$AU$14,0)))</f>
        <v>0.75366159263249732</v>
      </c>
      <c r="R14250" s="63">
        <v>216.28908693599999</v>
      </c>
      <c r="S14250" s="42">
        <v>888.85120826699995</v>
      </c>
      <c r="T14250" s="42">
        <f>R14250/(INDEX(Installed_Capacity!$H$25:$S$30,MATCH(Source_Data!B14250,Installed_Capacity!$G$25:$G$30,0),MATCH(Source_Data!C14250,Installed_Capacity!$H$24:$S$24,0)))</f>
        <v>0.15700427332752612</v>
      </c>
      <c r="U14250" s="43">
        <f>S14250/(INDEX(Installed_Capacity!$H$33:$S$38,MATCH(Source_Data!B14250,Installed_Capacity!$G$33:$G$38,0),MATCH(Source_Data!C14250,Installed_Capacity!$H$32:$S$32,0)))</f>
        <v>0.24939848379255777</v>
      </c>
      <c r="V14250" s="21"/>
      <c r="W14250" s="2"/>
    </row>
    <row r="14251" spans="1:23" x14ac:dyDescent="0.25">
      <c r="A14251" s="17">
        <v>43329</v>
      </c>
      <c r="B14251" s="19">
        <v>2018</v>
      </c>
      <c r="C14251" s="19">
        <v>8</v>
      </c>
      <c r="D14251" s="19">
        <v>17</v>
      </c>
      <c r="E14251" s="19">
        <v>17</v>
      </c>
      <c r="F14251" s="69">
        <v>42841</v>
      </c>
      <c r="G14251" s="52">
        <f t="shared" si="222"/>
        <v>42841</v>
      </c>
      <c r="H14251" s="34">
        <v>1198.8869925649999</v>
      </c>
      <c r="I14251" s="35">
        <v>2974.744815861</v>
      </c>
      <c r="J14251" s="35">
        <f>H14251/(INDEX(Installed_Capacity!$H$6:$S$11,MATCH(Source_Data!B14251,Installed_Capacity!$G$6:$G$11,0),MATCH(Source_Data!C14251,Installed_Capacity!$H$5:$S$5,0)))</f>
        <v>0.73081475700099963</v>
      </c>
      <c r="K14251" s="36">
        <f>I14251/(INDEX(Installed_Capacity!$H$15:$S$20,MATCH(Source_Data!B14251,Installed_Capacity!$G$15:$G$20,0),MATCH(Source_Data!C14251,Installed_Capacity!$H$14:$S$14,0)))</f>
        <v>0.74676474161254769</v>
      </c>
      <c r="L14251" s="39">
        <v>1201.7155791150001</v>
      </c>
      <c r="M14251" s="40">
        <v>2085.5165792100001</v>
      </c>
      <c r="N14251" s="40">
        <f>L14251/(INDEX(Installed_Capacity!$V$6:$AG$11,MATCH(Source_Data!B14251,Installed_Capacity!$U$6:$U$11,0),MATCH(Source_Data!C14251,Installed_Capacity!$V$5:$AG$5,0)))</f>
        <v>0.84489817981537219</v>
      </c>
      <c r="O14251" s="41">
        <f>M14251/(INDEX(Installed_Capacity!$V$15:$AG$20,MATCH(Source_Data!B14251,Installed_Capacity!$U$15:$U$20,0),MATCH(Source_Data!C14251,Installed_Capacity!$V$14:$AG$14,0)))</f>
        <v>0.78219680193006624</v>
      </c>
      <c r="P14251" s="37">
        <v>694.43273511200005</v>
      </c>
      <c r="Q14251" s="38">
        <f>P14251/(INDEX(Installed_Capacity!$AJ$15:$AU$20,MATCH(Source_Data!B14251,Installed_Capacity!$AI$15:$AI$20,0),MATCH(Source_Data!C14251,Installed_Capacity!$AJ$14:$AU$14,0)))</f>
        <v>0.75728760644711024</v>
      </c>
      <c r="R14251" s="63">
        <v>253.109033407</v>
      </c>
      <c r="S14251" s="42">
        <v>1357.804290691</v>
      </c>
      <c r="T14251" s="42">
        <f>R14251/(INDEX(Installed_Capacity!$H$25:$S$30,MATCH(Source_Data!B14251,Installed_Capacity!$G$25:$G$30,0),MATCH(Source_Data!C14251,Installed_Capacity!$H$24:$S$24,0)))</f>
        <v>0.18373187674724156</v>
      </c>
      <c r="U14251" s="43">
        <f>S14251/(INDEX(Installed_Capacity!$H$33:$S$38,MATCH(Source_Data!B14251,Installed_Capacity!$G$33:$G$38,0),MATCH(Source_Data!C14251,Installed_Capacity!$H$32:$S$32,0)))</f>
        <v>0.38097977280764767</v>
      </c>
      <c r="V14251" s="21"/>
      <c r="W14251" s="2"/>
    </row>
    <row r="14252" spans="1:23" x14ac:dyDescent="0.25">
      <c r="A14252" s="17">
        <v>43329</v>
      </c>
      <c r="B14252" s="19">
        <v>2018</v>
      </c>
      <c r="C14252" s="19">
        <v>8</v>
      </c>
      <c r="D14252" s="19">
        <v>17</v>
      </c>
      <c r="E14252" s="19">
        <v>18</v>
      </c>
      <c r="F14252" s="69">
        <v>41929</v>
      </c>
      <c r="G14252" s="52">
        <f t="shared" si="222"/>
        <v>42841</v>
      </c>
      <c r="H14252" s="34">
        <v>901.30827684600001</v>
      </c>
      <c r="I14252" s="35">
        <v>1944.8063474539999</v>
      </c>
      <c r="J14252" s="35">
        <f>H14252/(INDEX(Installed_Capacity!$H$6:$S$11,MATCH(Source_Data!B14252,Installed_Capacity!$G$6:$G$11,0),MATCH(Source_Data!C14252,Installed_Capacity!$H$5:$S$5,0)))</f>
        <v>0.54941741249268505</v>
      </c>
      <c r="K14252" s="36">
        <f>I14252/(INDEX(Installed_Capacity!$H$15:$S$20,MATCH(Source_Data!B14252,Installed_Capacity!$G$15:$G$20,0),MATCH(Source_Data!C14252,Installed_Capacity!$H$14:$S$14,0)))</f>
        <v>0.4882142501095767</v>
      </c>
      <c r="L14252" s="39">
        <v>1022.978767919</v>
      </c>
      <c r="M14252" s="40">
        <v>1668.6998054369999</v>
      </c>
      <c r="N14252" s="40">
        <f>L14252/(INDEX(Installed_Capacity!$V$6:$AG$11,MATCH(Source_Data!B14252,Installed_Capacity!$U$6:$U$11,0),MATCH(Source_Data!C14252,Installed_Capacity!$V$5:$AG$5,0)))</f>
        <v>0.71923249895874353</v>
      </c>
      <c r="O14252" s="41">
        <f>M14252/(INDEX(Installed_Capacity!$V$15:$AG$20,MATCH(Source_Data!B14252,Installed_Capacity!$U$15:$U$20,0),MATCH(Source_Data!C14252,Installed_Capacity!$V$14:$AG$14,0)))</f>
        <v>0.62586491241828357</v>
      </c>
      <c r="P14252" s="37">
        <v>670.11949218999996</v>
      </c>
      <c r="Q14252" s="38">
        <f>P14252/(INDEX(Installed_Capacity!$AJ$15:$AU$20,MATCH(Source_Data!B14252,Installed_Capacity!$AI$15:$AI$20,0),MATCH(Source_Data!C14252,Installed_Capacity!$AJ$14:$AU$14,0)))</f>
        <v>0.73077371013086145</v>
      </c>
      <c r="R14252" s="63">
        <v>335.59113340300001</v>
      </c>
      <c r="S14252" s="42">
        <v>1756.391625643</v>
      </c>
      <c r="T14252" s="42">
        <f>R14252/(INDEX(Installed_Capacity!$H$25:$S$30,MATCH(Source_Data!B14252,Installed_Capacity!$G$25:$G$30,0),MATCH(Source_Data!C14252,Installed_Capacity!$H$24:$S$24,0)))</f>
        <v>0.24360564271414051</v>
      </c>
      <c r="U14252" s="43">
        <f>S14252/(INDEX(Installed_Capacity!$H$33:$S$38,MATCH(Source_Data!B14252,Installed_Capacity!$G$33:$G$38,0),MATCH(Source_Data!C14252,Installed_Capacity!$H$32:$S$32,0)))</f>
        <v>0.49281747530653935</v>
      </c>
      <c r="V14252" s="21"/>
      <c r="W14252" s="2"/>
    </row>
    <row r="14253" spans="1:23" x14ac:dyDescent="0.25">
      <c r="A14253" s="17">
        <v>43329</v>
      </c>
      <c r="B14253" s="19">
        <v>2018</v>
      </c>
      <c r="C14253" s="19">
        <v>8</v>
      </c>
      <c r="D14253" s="19">
        <v>17</v>
      </c>
      <c r="E14253" s="19">
        <v>19</v>
      </c>
      <c r="F14253" s="69">
        <v>40360</v>
      </c>
      <c r="G14253" s="52">
        <f t="shared" si="222"/>
        <v>42841</v>
      </c>
      <c r="H14253" s="34">
        <v>404.13345827699999</v>
      </c>
      <c r="I14253" s="35">
        <v>607.64205742900003</v>
      </c>
      <c r="J14253" s="35">
        <f>H14253/(INDEX(Installed_Capacity!$H$6:$S$11,MATCH(Source_Data!B14253,Installed_Capacity!$G$6:$G$11,0),MATCH(Source_Data!C14253,Installed_Capacity!$H$5:$S$5,0)))</f>
        <v>0.24635073775785135</v>
      </c>
      <c r="K14253" s="36">
        <f>I14253/(INDEX(Installed_Capacity!$H$15:$S$20,MATCH(Source_Data!B14253,Installed_Capacity!$G$15:$G$20,0),MATCH(Source_Data!C14253,Installed_Capacity!$H$14:$S$14,0)))</f>
        <v>0.15253935786002795</v>
      </c>
      <c r="L14253" s="39">
        <v>504.72652971100001</v>
      </c>
      <c r="M14253" s="40">
        <v>726.82049103500003</v>
      </c>
      <c r="N14253" s="40">
        <f>L14253/(INDEX(Installed_Capacity!$V$6:$AG$11,MATCH(Source_Data!B14253,Installed_Capacity!$U$6:$U$11,0),MATCH(Source_Data!C14253,Installed_Capacity!$V$5:$AG$5,0)))</f>
        <v>0.35486144447873896</v>
      </c>
      <c r="O14253" s="41">
        <f>M14253/(INDEX(Installed_Capacity!$V$15:$AG$20,MATCH(Source_Data!B14253,Installed_Capacity!$U$15:$U$20,0),MATCH(Source_Data!C14253,Installed_Capacity!$V$14:$AG$14,0)))</f>
        <v>0.2726023227684784</v>
      </c>
      <c r="P14253" s="37">
        <v>432.13093329399999</v>
      </c>
      <c r="Q14253" s="38">
        <f>P14253/(INDEX(Installed_Capacity!$AJ$15:$AU$20,MATCH(Source_Data!B14253,Installed_Capacity!$AI$15:$AI$20,0),MATCH(Source_Data!C14253,Installed_Capacity!$AJ$14:$AU$14,0)))</f>
        <v>0.47124420206543072</v>
      </c>
      <c r="R14253" s="63">
        <v>424.43458059300002</v>
      </c>
      <c r="S14253" s="42">
        <v>2091.118420925</v>
      </c>
      <c r="T14253" s="42">
        <f>R14253/(INDEX(Installed_Capacity!$H$25:$S$30,MATCH(Source_Data!B14253,Installed_Capacity!$G$25:$G$30,0),MATCH(Source_Data!C14253,Installed_Capacity!$H$24:$S$24,0)))</f>
        <v>0.3080971113479965</v>
      </c>
      <c r="U14253" s="43">
        <f>S14253/(INDEX(Installed_Capacity!$H$33:$S$38,MATCH(Source_Data!B14253,Installed_Capacity!$G$33:$G$38,0),MATCH(Source_Data!C14253,Installed_Capacity!$H$32:$S$32,0)))</f>
        <v>0.58673685624638749</v>
      </c>
      <c r="V14253" s="21"/>
      <c r="W14253" s="2"/>
    </row>
    <row r="14254" spans="1:23" x14ac:dyDescent="0.25">
      <c r="A14254" s="17">
        <v>43329</v>
      </c>
      <c r="B14254" s="19">
        <v>2018</v>
      </c>
      <c r="C14254" s="19">
        <v>8</v>
      </c>
      <c r="D14254" s="19">
        <v>17</v>
      </c>
      <c r="E14254" s="19">
        <v>20</v>
      </c>
      <c r="F14254" s="69">
        <v>39374</v>
      </c>
      <c r="G14254" s="52">
        <f t="shared" si="222"/>
        <v>42841</v>
      </c>
      <c r="H14254" s="34">
        <v>35.889343969000002</v>
      </c>
      <c r="I14254" s="35">
        <v>21.538069541999999</v>
      </c>
      <c r="J14254" s="35">
        <f>H14254/(INDEX(Installed_Capacity!$H$6:$S$11,MATCH(Source_Data!B14254,Installed_Capacity!$G$6:$G$11,0),MATCH(Source_Data!C14254,Installed_Capacity!$H$5:$S$5,0)))</f>
        <v>2.187734319772262E-2</v>
      </c>
      <c r="K14254" s="36">
        <f>I14254/(INDEX(Installed_Capacity!$H$15:$S$20,MATCH(Source_Data!B14254,Installed_Capacity!$G$15:$G$20,0),MATCH(Source_Data!C14254,Installed_Capacity!$H$14:$S$14,0)))</f>
        <v>5.4068069471395822E-3</v>
      </c>
      <c r="L14254" s="39">
        <v>44.895167332</v>
      </c>
      <c r="M14254" s="40">
        <v>33.463506318999997</v>
      </c>
      <c r="N14254" s="40">
        <f>L14254/(INDEX(Installed_Capacity!$V$6:$AG$11,MATCH(Source_Data!B14254,Installed_Capacity!$U$6:$U$11,0),MATCH(Source_Data!C14254,Installed_Capacity!$V$5:$AG$5,0)))</f>
        <v>3.156474445413128E-2</v>
      </c>
      <c r="O14254" s="41">
        <f>M14254/(INDEX(Installed_Capacity!$V$15:$AG$20,MATCH(Source_Data!B14254,Installed_Capacity!$U$15:$U$20,0),MATCH(Source_Data!C14254,Installed_Capacity!$V$14:$AG$14,0)))</f>
        <v>1.2550870074599716E-2</v>
      </c>
      <c r="P14254" s="37">
        <v>73.504445852000003</v>
      </c>
      <c r="Q14254" s="38">
        <f>P14254/(INDEX(Installed_Capacity!$AJ$15:$AU$20,MATCH(Source_Data!B14254,Installed_Capacity!$AI$15:$AI$20,0),MATCH(Source_Data!C14254,Installed_Capacity!$AJ$14:$AU$14,0)))</f>
        <v>8.0157520013086153E-2</v>
      </c>
      <c r="R14254" s="63">
        <v>596.14101139299999</v>
      </c>
      <c r="S14254" s="42">
        <v>2339.8490746940001</v>
      </c>
      <c r="T14254" s="42">
        <f>R14254/(INDEX(Installed_Capacity!$H$25:$S$30,MATCH(Source_Data!B14254,Installed_Capacity!$G$25:$G$30,0),MATCH(Source_Data!C14254,Installed_Capacity!$H$24:$S$24,0)))</f>
        <v>0.43273882940839137</v>
      </c>
      <c r="U14254" s="43">
        <f>S14254/(INDEX(Installed_Capacity!$H$33:$S$38,MATCH(Source_Data!B14254,Installed_Capacity!$G$33:$G$38,0),MATCH(Source_Data!C14254,Installed_Capacity!$H$32:$S$32,0)))</f>
        <v>0.65652699361219768</v>
      </c>
      <c r="V14254" s="21"/>
      <c r="W14254" s="2"/>
    </row>
    <row r="14255" spans="1:23" x14ac:dyDescent="0.25">
      <c r="A14255" s="17">
        <v>43329</v>
      </c>
      <c r="B14255" s="19">
        <v>2018</v>
      </c>
      <c r="C14255" s="19">
        <v>8</v>
      </c>
      <c r="D14255" s="19">
        <v>17</v>
      </c>
      <c r="E14255" s="19">
        <v>21</v>
      </c>
      <c r="F14255" s="69">
        <v>37170</v>
      </c>
      <c r="G14255" s="52">
        <f t="shared" si="222"/>
        <v>42841</v>
      </c>
      <c r="H14255" s="34">
        <v>0</v>
      </c>
      <c r="I14255" s="35">
        <v>0.15275260800000001</v>
      </c>
      <c r="J14255" s="35">
        <f>H14255/(INDEX(Installed_Capacity!$H$6:$S$11,MATCH(Source_Data!B14255,Installed_Capacity!$G$6:$G$11,0),MATCH(Source_Data!C14255,Installed_Capacity!$H$5:$S$5,0)))</f>
        <v>0</v>
      </c>
      <c r="K14255" s="36">
        <f>I14255/(INDEX(Installed_Capacity!$H$15:$S$20,MATCH(Source_Data!B14255,Installed_Capacity!$G$15:$G$20,0),MATCH(Source_Data!C14255,Installed_Capacity!$H$14:$S$14,0)))</f>
        <v>3.8346234351112465E-5</v>
      </c>
      <c r="L14255" s="39">
        <v>0</v>
      </c>
      <c r="M14255" s="40">
        <v>0</v>
      </c>
      <c r="N14255" s="40">
        <f>L14255/(INDEX(Installed_Capacity!$V$6:$AG$11,MATCH(Source_Data!B14255,Installed_Capacity!$U$6:$U$11,0),MATCH(Source_Data!C14255,Installed_Capacity!$V$5:$AG$5,0)))</f>
        <v>0</v>
      </c>
      <c r="O14255" s="41">
        <f>M14255/(INDEX(Installed_Capacity!$V$15:$AG$20,MATCH(Source_Data!B14255,Installed_Capacity!$U$15:$U$20,0),MATCH(Source_Data!C14255,Installed_Capacity!$V$14:$AG$14,0)))</f>
        <v>0</v>
      </c>
      <c r="P14255" s="37">
        <v>0</v>
      </c>
      <c r="Q14255" s="38">
        <f>P14255/(INDEX(Installed_Capacity!$AJ$15:$AU$20,MATCH(Source_Data!B14255,Installed_Capacity!$AI$15:$AI$20,0),MATCH(Source_Data!C14255,Installed_Capacity!$AJ$14:$AU$14,0)))</f>
        <v>0</v>
      </c>
      <c r="R14255" s="63">
        <v>714.42897632799998</v>
      </c>
      <c r="S14255" s="42">
        <v>2309.358876112</v>
      </c>
      <c r="T14255" s="42">
        <f>R14255/(INDEX(Installed_Capacity!$H$25:$S$30,MATCH(Source_Data!B14255,Installed_Capacity!$G$25:$G$30,0),MATCH(Source_Data!C14255,Installed_Capacity!$H$24:$S$24,0)))</f>
        <v>0.51860407689314747</v>
      </c>
      <c r="U14255" s="43">
        <f>S14255/(INDEX(Installed_Capacity!$H$33:$S$38,MATCH(Source_Data!B14255,Installed_Capacity!$G$33:$G$38,0),MATCH(Source_Data!C14255,Installed_Capacity!$H$32:$S$32,0)))</f>
        <v>0.64797189549660783</v>
      </c>
      <c r="V14255" s="21"/>
      <c r="W14255" s="2"/>
    </row>
    <row r="14256" spans="1:23" x14ac:dyDescent="0.25">
      <c r="A14256" s="17">
        <v>43329</v>
      </c>
      <c r="B14256" s="19">
        <v>2018</v>
      </c>
      <c r="C14256" s="19">
        <v>8</v>
      </c>
      <c r="D14256" s="19">
        <v>17</v>
      </c>
      <c r="E14256" s="19">
        <v>22</v>
      </c>
      <c r="F14256" s="69">
        <v>34361</v>
      </c>
      <c r="G14256" s="52">
        <f t="shared" si="222"/>
        <v>42841</v>
      </c>
      <c r="H14256" s="34">
        <v>0</v>
      </c>
      <c r="I14256" s="35">
        <v>8.7545204000000001E-2</v>
      </c>
      <c r="J14256" s="35">
        <f>H14256/(INDEX(Installed_Capacity!$H$6:$S$11,MATCH(Source_Data!B14256,Installed_Capacity!$G$6:$G$11,0),MATCH(Source_Data!C14256,Installed_Capacity!$H$5:$S$5,0)))</f>
        <v>0</v>
      </c>
      <c r="K14256" s="36">
        <f>I14256/(INDEX(Installed_Capacity!$H$15:$S$20,MATCH(Source_Data!B14256,Installed_Capacity!$G$15:$G$20,0),MATCH(Source_Data!C14256,Installed_Capacity!$H$14:$S$14,0)))</f>
        <v>2.1976900773438499E-5</v>
      </c>
      <c r="L14256" s="39">
        <v>0</v>
      </c>
      <c r="M14256" s="40">
        <v>0</v>
      </c>
      <c r="N14256" s="40">
        <f>L14256/(INDEX(Installed_Capacity!$V$6:$AG$11,MATCH(Source_Data!B14256,Installed_Capacity!$U$6:$U$11,0),MATCH(Source_Data!C14256,Installed_Capacity!$V$5:$AG$5,0)))</f>
        <v>0</v>
      </c>
      <c r="O14256" s="41">
        <f>M14256/(INDEX(Installed_Capacity!$V$15:$AG$20,MATCH(Source_Data!B14256,Installed_Capacity!$U$15:$U$20,0),MATCH(Source_Data!C14256,Installed_Capacity!$V$14:$AG$14,0)))</f>
        <v>0</v>
      </c>
      <c r="P14256" s="37">
        <v>0</v>
      </c>
      <c r="Q14256" s="38">
        <f>P14256/(INDEX(Installed_Capacity!$AJ$15:$AU$20,MATCH(Source_Data!B14256,Installed_Capacity!$AI$15:$AI$20,0),MATCH(Source_Data!C14256,Installed_Capacity!$AJ$14:$AU$14,0)))</f>
        <v>0</v>
      </c>
      <c r="R14256" s="63">
        <v>853.35069349800006</v>
      </c>
      <c r="S14256" s="42">
        <v>2333.943862397</v>
      </c>
      <c r="T14256" s="42">
        <f>R14256/(INDEX(Installed_Capacity!$H$25:$S$30,MATCH(Source_Data!B14256,Installed_Capacity!$G$25:$G$30,0),MATCH(Source_Data!C14256,Installed_Capacity!$H$24:$S$24,0)))</f>
        <v>0.61944736752177698</v>
      </c>
      <c r="U14256" s="43">
        <f>S14256/(INDEX(Installed_Capacity!$H$33:$S$38,MATCH(Source_Data!B14256,Installed_Capacity!$G$33:$G$38,0),MATCH(Source_Data!C14256,Installed_Capacity!$H$32:$S$32,0)))</f>
        <v>0.65487007850689405</v>
      </c>
      <c r="V14256" s="21"/>
      <c r="W14256" s="2"/>
    </row>
    <row r="14257" spans="1:23" x14ac:dyDescent="0.25">
      <c r="A14257" s="17">
        <v>43329</v>
      </c>
      <c r="B14257" s="19">
        <v>2018</v>
      </c>
      <c r="C14257" s="19">
        <v>8</v>
      </c>
      <c r="D14257" s="19">
        <v>17</v>
      </c>
      <c r="E14257" s="19">
        <v>23</v>
      </c>
      <c r="F14257" s="69">
        <v>31742</v>
      </c>
      <c r="G14257" s="52">
        <f t="shared" si="222"/>
        <v>42841</v>
      </c>
      <c r="H14257" s="34">
        <v>0</v>
      </c>
      <c r="I14257" s="35">
        <v>6.8405044999999998E-2</v>
      </c>
      <c r="J14257" s="35">
        <f>H14257/(INDEX(Installed_Capacity!$H$6:$S$11,MATCH(Source_Data!B14257,Installed_Capacity!$G$6:$G$11,0),MATCH(Source_Data!C14257,Installed_Capacity!$H$5:$S$5,0)))</f>
        <v>0</v>
      </c>
      <c r="K14257" s="36">
        <f>I14257/(INDEX(Installed_Capacity!$H$15:$S$20,MATCH(Source_Data!B14257,Installed_Capacity!$G$15:$G$20,0),MATCH(Source_Data!C14257,Installed_Capacity!$H$14:$S$14,0)))</f>
        <v>1.7172053038651841E-5</v>
      </c>
      <c r="L14257" s="39">
        <v>0</v>
      </c>
      <c r="M14257" s="40">
        <v>0</v>
      </c>
      <c r="N14257" s="40">
        <f>L14257/(INDEX(Installed_Capacity!$V$6:$AG$11,MATCH(Source_Data!B14257,Installed_Capacity!$U$6:$U$11,0),MATCH(Source_Data!C14257,Installed_Capacity!$V$5:$AG$5,0)))</f>
        <v>0</v>
      </c>
      <c r="O14257" s="41">
        <f>M14257/(INDEX(Installed_Capacity!$V$15:$AG$20,MATCH(Source_Data!B14257,Installed_Capacity!$U$15:$U$20,0),MATCH(Source_Data!C14257,Installed_Capacity!$V$14:$AG$14,0)))</f>
        <v>0</v>
      </c>
      <c r="P14257" s="37">
        <v>0</v>
      </c>
      <c r="Q14257" s="38">
        <f>P14257/(INDEX(Installed_Capacity!$AJ$15:$AU$20,MATCH(Source_Data!B14257,Installed_Capacity!$AI$15:$AI$20,0),MATCH(Source_Data!C14257,Installed_Capacity!$AJ$14:$AU$14,0)))</f>
        <v>0</v>
      </c>
      <c r="R14257" s="63">
        <v>940.70967512200002</v>
      </c>
      <c r="S14257" s="42">
        <v>2414.2832855759998</v>
      </c>
      <c r="T14257" s="42">
        <f>R14257/(INDEX(Installed_Capacity!$H$25:$S$30,MATCH(Source_Data!B14257,Installed_Capacity!$G$25:$G$30,0),MATCH(Source_Data!C14257,Installed_Capacity!$H$24:$S$24,0)))</f>
        <v>0.68286126242886169</v>
      </c>
      <c r="U14257" s="43">
        <f>S14257/(INDEX(Installed_Capacity!$H$33:$S$38,MATCH(Source_Data!B14257,Installed_Capacity!$G$33:$G$38,0),MATCH(Source_Data!C14257,Installed_Capacity!$H$32:$S$32,0)))</f>
        <v>0.6774121307010702</v>
      </c>
      <c r="V14257" s="21"/>
      <c r="W14257" s="2"/>
    </row>
    <row r="14258" spans="1:23" x14ac:dyDescent="0.25">
      <c r="A14258" s="17">
        <v>43329</v>
      </c>
      <c r="B14258" s="19">
        <v>2018</v>
      </c>
      <c r="C14258" s="19">
        <v>8</v>
      </c>
      <c r="D14258" s="19">
        <v>17</v>
      </c>
      <c r="E14258" s="19">
        <v>24</v>
      </c>
      <c r="F14258" s="69">
        <v>29353</v>
      </c>
      <c r="G14258" s="52">
        <f t="shared" si="222"/>
        <v>42841</v>
      </c>
      <c r="H14258" s="34">
        <v>0</v>
      </c>
      <c r="I14258" s="35">
        <v>5.3877848999999998E-2</v>
      </c>
      <c r="J14258" s="35">
        <f>H14258/(INDEX(Installed_Capacity!$H$6:$S$11,MATCH(Source_Data!B14258,Installed_Capacity!$G$6:$G$11,0),MATCH(Source_Data!C14258,Installed_Capacity!$H$5:$S$5,0)))</f>
        <v>0</v>
      </c>
      <c r="K14258" s="36">
        <f>I14258/(INDEX(Installed_Capacity!$H$15:$S$20,MATCH(Source_Data!B14258,Installed_Capacity!$G$15:$G$20,0),MATCH(Source_Data!C14258,Installed_Capacity!$H$14:$S$14,0)))</f>
        <v>1.3525219969323535E-5</v>
      </c>
      <c r="L14258" s="39">
        <v>0</v>
      </c>
      <c r="M14258" s="40">
        <v>0</v>
      </c>
      <c r="N14258" s="40">
        <f>L14258/(INDEX(Installed_Capacity!$V$6:$AG$11,MATCH(Source_Data!B14258,Installed_Capacity!$U$6:$U$11,0),MATCH(Source_Data!C14258,Installed_Capacity!$V$5:$AG$5,0)))</f>
        <v>0</v>
      </c>
      <c r="O14258" s="41">
        <f>M14258/(INDEX(Installed_Capacity!$V$15:$AG$20,MATCH(Source_Data!B14258,Installed_Capacity!$U$15:$U$20,0),MATCH(Source_Data!C14258,Installed_Capacity!$V$14:$AG$14,0)))</f>
        <v>0</v>
      </c>
      <c r="P14258" s="37">
        <v>0</v>
      </c>
      <c r="Q14258" s="38">
        <f>P14258/(INDEX(Installed_Capacity!$AJ$15:$AU$20,MATCH(Source_Data!B14258,Installed_Capacity!$AI$15:$AI$20,0),MATCH(Source_Data!C14258,Installed_Capacity!$AJ$14:$AU$14,0)))</f>
        <v>0</v>
      </c>
      <c r="R14258" s="63">
        <v>941.34429741300005</v>
      </c>
      <c r="S14258" s="42">
        <v>2426.7968850980001</v>
      </c>
      <c r="T14258" s="42">
        <f>R14258/(INDEX(Installed_Capacity!$H$25:$S$30,MATCH(Source_Data!B14258,Installed_Capacity!$G$25:$G$30,0),MATCH(Source_Data!C14258,Installed_Capacity!$H$24:$S$24,0)))</f>
        <v>0.68332193482360626</v>
      </c>
      <c r="U14258" s="43">
        <f>S14258/(INDEX(Installed_Capacity!$H$33:$S$38,MATCH(Source_Data!B14258,Installed_Capacity!$G$33:$G$38,0),MATCH(Source_Data!C14258,Installed_Capacity!$H$32:$S$32,0)))</f>
        <v>0.68092326138137715</v>
      </c>
      <c r="V14258" s="21"/>
      <c r="W14258" s="2"/>
    </row>
    <row r="14259" spans="1:23" x14ac:dyDescent="0.25">
      <c r="A14259" s="17">
        <v>43330</v>
      </c>
      <c r="B14259" s="19">
        <v>2018</v>
      </c>
      <c r="C14259" s="19">
        <v>8</v>
      </c>
      <c r="D14259" s="19">
        <v>18</v>
      </c>
      <c r="E14259" s="19">
        <v>1</v>
      </c>
      <c r="F14259" s="69">
        <v>27431</v>
      </c>
      <c r="G14259" s="52">
        <f t="shared" si="222"/>
        <v>40295</v>
      </c>
      <c r="H14259" s="34">
        <v>0</v>
      </c>
      <c r="I14259" s="35">
        <v>3.9937440999999997E-2</v>
      </c>
      <c r="J14259" s="35">
        <f>H14259/(INDEX(Installed_Capacity!$H$6:$S$11,MATCH(Source_Data!B14259,Installed_Capacity!$G$6:$G$11,0),MATCH(Source_Data!C14259,Installed_Capacity!$H$5:$S$5,0)))</f>
        <v>0</v>
      </c>
      <c r="K14259" s="36">
        <f>I14259/(INDEX(Installed_Capacity!$H$15:$S$20,MATCH(Source_Data!B14259,Installed_Capacity!$G$15:$G$20,0),MATCH(Source_Data!C14259,Installed_Capacity!$H$14:$S$14,0)))</f>
        <v>1.0025691161814579E-5</v>
      </c>
      <c r="L14259" s="39">
        <v>0</v>
      </c>
      <c r="M14259" s="40">
        <v>0</v>
      </c>
      <c r="N14259" s="40">
        <f>L14259/(INDEX(Installed_Capacity!$V$6:$AG$11,MATCH(Source_Data!B14259,Installed_Capacity!$U$6:$U$11,0),MATCH(Source_Data!C14259,Installed_Capacity!$V$5:$AG$5,0)))</f>
        <v>0</v>
      </c>
      <c r="O14259" s="41">
        <f>M14259/(INDEX(Installed_Capacity!$V$15:$AG$20,MATCH(Source_Data!B14259,Installed_Capacity!$U$15:$U$20,0),MATCH(Source_Data!C14259,Installed_Capacity!$V$14:$AG$14,0)))</f>
        <v>0</v>
      </c>
      <c r="P14259" s="37">
        <v>0</v>
      </c>
      <c r="Q14259" s="38">
        <f>P14259/(INDEX(Installed_Capacity!$AJ$15:$AU$20,MATCH(Source_Data!B14259,Installed_Capacity!$AI$15:$AI$20,0),MATCH(Source_Data!C14259,Installed_Capacity!$AJ$14:$AU$14,0)))</f>
        <v>0</v>
      </c>
      <c r="R14259" s="63">
        <v>888.52963176699996</v>
      </c>
      <c r="S14259" s="42">
        <v>2320.7933678750001</v>
      </c>
      <c r="T14259" s="42">
        <f>R14259/(INDEX(Installed_Capacity!$H$25:$S$30,MATCH(Source_Data!B14259,Installed_Capacity!$G$25:$G$30,0),MATCH(Source_Data!C14259,Installed_Capacity!$H$24:$S$24,0)))</f>
        <v>0.64498376289706727</v>
      </c>
      <c r="U14259" s="43">
        <f>S14259/(INDEX(Installed_Capacity!$H$33:$S$38,MATCH(Source_Data!B14259,Installed_Capacity!$G$33:$G$38,0),MATCH(Source_Data!C14259,Installed_Capacity!$H$32:$S$32,0)))</f>
        <v>0.65118024452297718</v>
      </c>
      <c r="V14259" s="21"/>
      <c r="W14259" s="2"/>
    </row>
    <row r="14260" spans="1:23" x14ac:dyDescent="0.25">
      <c r="A14260" s="17">
        <v>43330</v>
      </c>
      <c r="B14260" s="19">
        <v>2018</v>
      </c>
      <c r="C14260" s="19">
        <v>8</v>
      </c>
      <c r="D14260" s="19">
        <v>18</v>
      </c>
      <c r="E14260" s="19">
        <v>2</v>
      </c>
      <c r="F14260" s="69">
        <v>26477</v>
      </c>
      <c r="G14260" s="52">
        <f t="shared" si="222"/>
        <v>40295</v>
      </c>
      <c r="H14260" s="34">
        <v>0</v>
      </c>
      <c r="I14260" s="35">
        <v>3.2353004999999997E-2</v>
      </c>
      <c r="J14260" s="35">
        <f>H14260/(INDEX(Installed_Capacity!$H$6:$S$11,MATCH(Source_Data!B14260,Installed_Capacity!$G$6:$G$11,0),MATCH(Source_Data!C14260,Installed_Capacity!$H$5:$S$5,0)))</f>
        <v>0</v>
      </c>
      <c r="K14260" s="36">
        <f>I14260/(INDEX(Installed_Capacity!$H$15:$S$20,MATCH(Source_Data!B14260,Installed_Capacity!$G$15:$G$20,0),MATCH(Source_Data!C14260,Installed_Capacity!$H$14:$S$14,0)))</f>
        <v>8.1217330946828293E-6</v>
      </c>
      <c r="L14260" s="39">
        <v>0</v>
      </c>
      <c r="M14260" s="40">
        <v>0</v>
      </c>
      <c r="N14260" s="40">
        <f>L14260/(INDEX(Installed_Capacity!$V$6:$AG$11,MATCH(Source_Data!B14260,Installed_Capacity!$U$6:$U$11,0),MATCH(Source_Data!C14260,Installed_Capacity!$V$5:$AG$5,0)))</f>
        <v>0</v>
      </c>
      <c r="O14260" s="41">
        <f>M14260/(INDEX(Installed_Capacity!$V$15:$AG$20,MATCH(Source_Data!B14260,Installed_Capacity!$U$15:$U$20,0),MATCH(Source_Data!C14260,Installed_Capacity!$V$14:$AG$14,0)))</f>
        <v>0</v>
      </c>
      <c r="P14260" s="37">
        <v>0</v>
      </c>
      <c r="Q14260" s="38">
        <f>P14260/(INDEX(Installed_Capacity!$AJ$15:$AU$20,MATCH(Source_Data!B14260,Installed_Capacity!$AI$15:$AI$20,0),MATCH(Source_Data!C14260,Installed_Capacity!$AJ$14:$AU$14,0)))</f>
        <v>0</v>
      </c>
      <c r="R14260" s="63">
        <v>922.56828810000002</v>
      </c>
      <c r="S14260" s="42">
        <v>2368.6625050040002</v>
      </c>
      <c r="T14260" s="42">
        <f>R14260/(INDEX(Installed_Capacity!$H$25:$S$30,MATCH(Source_Data!B14260,Installed_Capacity!$G$25:$G$30,0),MATCH(Source_Data!C14260,Installed_Capacity!$H$24:$S$24,0)))</f>
        <v>0.66969242748257829</v>
      </c>
      <c r="U14260" s="43">
        <f>S14260/(INDEX(Installed_Capacity!$H$33:$S$38,MATCH(Source_Data!B14260,Installed_Capacity!$G$33:$G$38,0),MATCH(Source_Data!C14260,Installed_Capacity!$H$32:$S$32,0)))</f>
        <v>0.66461161538616953</v>
      </c>
      <c r="V14260" s="21"/>
      <c r="W14260" s="2"/>
    </row>
    <row r="14261" spans="1:23" x14ac:dyDescent="0.25">
      <c r="A14261" s="17">
        <v>43330</v>
      </c>
      <c r="B14261" s="19">
        <v>2018</v>
      </c>
      <c r="C14261" s="19">
        <v>8</v>
      </c>
      <c r="D14261" s="19">
        <v>18</v>
      </c>
      <c r="E14261" s="19">
        <v>3</v>
      </c>
      <c r="F14261" s="69">
        <v>25739</v>
      </c>
      <c r="G14261" s="52">
        <f t="shared" si="222"/>
        <v>40295</v>
      </c>
      <c r="H14261" s="34">
        <v>0</v>
      </c>
      <c r="I14261" s="35">
        <v>2.1433740999999999E-2</v>
      </c>
      <c r="J14261" s="35">
        <f>H14261/(INDEX(Installed_Capacity!$H$6:$S$11,MATCH(Source_Data!B14261,Installed_Capacity!$G$6:$G$11,0),MATCH(Source_Data!C14261,Installed_Capacity!$H$5:$S$5,0)))</f>
        <v>0</v>
      </c>
      <c r="K14261" s="36">
        <f>I14261/(INDEX(Installed_Capacity!$H$15:$S$20,MATCH(Source_Data!B14261,Installed_Capacity!$G$15:$G$20,0),MATCH(Source_Data!C14261,Installed_Capacity!$H$14:$S$14,0)))</f>
        <v>5.3806168429349987E-6</v>
      </c>
      <c r="L14261" s="39">
        <v>0</v>
      </c>
      <c r="M14261" s="40">
        <v>0</v>
      </c>
      <c r="N14261" s="40">
        <f>L14261/(INDEX(Installed_Capacity!$V$6:$AG$11,MATCH(Source_Data!B14261,Installed_Capacity!$U$6:$U$11,0),MATCH(Source_Data!C14261,Installed_Capacity!$V$5:$AG$5,0)))</f>
        <v>0</v>
      </c>
      <c r="O14261" s="41">
        <f>M14261/(INDEX(Installed_Capacity!$V$15:$AG$20,MATCH(Source_Data!B14261,Installed_Capacity!$U$15:$U$20,0),MATCH(Source_Data!C14261,Installed_Capacity!$V$14:$AG$14,0)))</f>
        <v>0</v>
      </c>
      <c r="P14261" s="37">
        <v>0</v>
      </c>
      <c r="Q14261" s="38">
        <f>P14261/(INDEX(Installed_Capacity!$AJ$15:$AU$20,MATCH(Source_Data!B14261,Installed_Capacity!$AI$15:$AI$20,0),MATCH(Source_Data!C14261,Installed_Capacity!$AJ$14:$AU$14,0)))</f>
        <v>0</v>
      </c>
      <c r="R14261" s="63">
        <v>824.12246913800004</v>
      </c>
      <c r="S14261" s="42">
        <v>2440.31968366</v>
      </c>
      <c r="T14261" s="42">
        <f>R14261/(INDEX(Installed_Capacity!$H$25:$S$30,MATCH(Source_Data!B14261,Installed_Capacity!$G$25:$G$30,0),MATCH(Source_Data!C14261,Installed_Capacity!$H$24:$S$24,0)))</f>
        <v>0.59823059606416951</v>
      </c>
      <c r="U14261" s="43">
        <f>S14261/(INDEX(Installed_Capacity!$H$33:$S$38,MATCH(Source_Data!B14261,Installed_Capacity!$G$33:$G$38,0),MATCH(Source_Data!C14261,Installed_Capacity!$H$32:$S$32,0)))</f>
        <v>0.68471755836452519</v>
      </c>
      <c r="V14261" s="21"/>
      <c r="W14261" s="2"/>
    </row>
    <row r="14262" spans="1:23" x14ac:dyDescent="0.25">
      <c r="A14262" s="17">
        <v>43330</v>
      </c>
      <c r="B14262" s="19">
        <v>2018</v>
      </c>
      <c r="C14262" s="19">
        <v>8</v>
      </c>
      <c r="D14262" s="19">
        <v>18</v>
      </c>
      <c r="E14262" s="19">
        <v>4</v>
      </c>
      <c r="F14262" s="69">
        <v>25432</v>
      </c>
      <c r="G14262" s="52">
        <f t="shared" si="222"/>
        <v>40295</v>
      </c>
      <c r="H14262" s="34">
        <v>0</v>
      </c>
      <c r="I14262" s="35">
        <v>1.4883291E-2</v>
      </c>
      <c r="J14262" s="35">
        <f>H14262/(INDEX(Installed_Capacity!$H$6:$S$11,MATCH(Source_Data!B14262,Installed_Capacity!$G$6:$G$11,0),MATCH(Source_Data!C14262,Installed_Capacity!$H$5:$S$5,0)))</f>
        <v>0</v>
      </c>
      <c r="K14262" s="36">
        <f>I14262/(INDEX(Installed_Capacity!$H$15:$S$20,MATCH(Source_Data!B14262,Installed_Capacity!$G$15:$G$20,0),MATCH(Source_Data!C14262,Installed_Capacity!$H$14:$S$14,0)))</f>
        <v>3.7362253389598617E-6</v>
      </c>
      <c r="L14262" s="39">
        <v>0</v>
      </c>
      <c r="M14262" s="40">
        <v>0</v>
      </c>
      <c r="N14262" s="40">
        <f>L14262/(INDEX(Installed_Capacity!$V$6:$AG$11,MATCH(Source_Data!B14262,Installed_Capacity!$U$6:$U$11,0),MATCH(Source_Data!C14262,Installed_Capacity!$V$5:$AG$5,0)))</f>
        <v>0</v>
      </c>
      <c r="O14262" s="41">
        <f>M14262/(INDEX(Installed_Capacity!$V$15:$AG$20,MATCH(Source_Data!B14262,Installed_Capacity!$U$15:$U$20,0),MATCH(Source_Data!C14262,Installed_Capacity!$V$14:$AG$14,0)))</f>
        <v>0</v>
      </c>
      <c r="P14262" s="37">
        <v>0</v>
      </c>
      <c r="Q14262" s="38">
        <f>P14262/(INDEX(Installed_Capacity!$AJ$15:$AU$20,MATCH(Source_Data!B14262,Installed_Capacity!$AI$15:$AI$20,0),MATCH(Source_Data!C14262,Installed_Capacity!$AJ$14:$AU$14,0)))</f>
        <v>0</v>
      </c>
      <c r="R14262" s="63">
        <v>747.55053181799997</v>
      </c>
      <c r="S14262" s="42">
        <v>2307.7539829020002</v>
      </c>
      <c r="T14262" s="42">
        <f>R14262/(INDEX(Installed_Capacity!$H$25:$S$30,MATCH(Source_Data!B14262,Installed_Capacity!$G$25:$G$30,0),MATCH(Source_Data!C14262,Installed_Capacity!$H$24:$S$24,0)))</f>
        <v>0.54264701787020897</v>
      </c>
      <c r="U14262" s="43">
        <f>S14262/(INDEX(Installed_Capacity!$H$33:$S$38,MATCH(Source_Data!B14262,Installed_Capacity!$G$33:$G$38,0),MATCH(Source_Data!C14262,Installed_Capacity!$H$32:$S$32,0)))</f>
        <v>0.64752158623280731</v>
      </c>
      <c r="V14262" s="21"/>
      <c r="W14262" s="2"/>
    </row>
    <row r="14263" spans="1:23" x14ac:dyDescent="0.25">
      <c r="A14263" s="17">
        <v>43330</v>
      </c>
      <c r="B14263" s="19">
        <v>2018</v>
      </c>
      <c r="C14263" s="19">
        <v>8</v>
      </c>
      <c r="D14263" s="19">
        <v>18</v>
      </c>
      <c r="E14263" s="19">
        <v>5</v>
      </c>
      <c r="F14263" s="69">
        <v>25963</v>
      </c>
      <c r="G14263" s="52">
        <f t="shared" si="222"/>
        <v>40295</v>
      </c>
      <c r="H14263" s="34">
        <v>0</v>
      </c>
      <c r="I14263" s="35">
        <v>1.5670012000000001E-2</v>
      </c>
      <c r="J14263" s="35">
        <f>H14263/(INDEX(Installed_Capacity!$H$6:$S$11,MATCH(Source_Data!B14263,Installed_Capacity!$G$6:$G$11,0),MATCH(Source_Data!C14263,Installed_Capacity!$H$5:$S$5,0)))</f>
        <v>0</v>
      </c>
      <c r="K14263" s="36">
        <f>I14263/(INDEX(Installed_Capacity!$H$15:$S$20,MATCH(Source_Data!B14263,Installed_Capacity!$G$15:$G$20,0),MATCH(Source_Data!C14263,Installed_Capacity!$H$14:$S$14,0)))</f>
        <v>3.9337197597094023E-6</v>
      </c>
      <c r="L14263" s="39">
        <v>0</v>
      </c>
      <c r="M14263" s="40">
        <v>0</v>
      </c>
      <c r="N14263" s="40">
        <f>L14263/(INDEX(Installed_Capacity!$V$6:$AG$11,MATCH(Source_Data!B14263,Installed_Capacity!$U$6:$U$11,0),MATCH(Source_Data!C14263,Installed_Capacity!$V$5:$AG$5,0)))</f>
        <v>0</v>
      </c>
      <c r="O14263" s="41">
        <f>M14263/(INDEX(Installed_Capacity!$V$15:$AG$20,MATCH(Source_Data!B14263,Installed_Capacity!$U$15:$U$20,0),MATCH(Source_Data!C14263,Installed_Capacity!$V$14:$AG$14,0)))</f>
        <v>0</v>
      </c>
      <c r="P14263" s="37">
        <v>0</v>
      </c>
      <c r="Q14263" s="38">
        <f>P14263/(INDEX(Installed_Capacity!$AJ$15:$AU$20,MATCH(Source_Data!B14263,Installed_Capacity!$AI$15:$AI$20,0),MATCH(Source_Data!C14263,Installed_Capacity!$AJ$14:$AU$14,0)))</f>
        <v>0</v>
      </c>
      <c r="R14263" s="63">
        <v>657.32317909000005</v>
      </c>
      <c r="S14263" s="42">
        <v>2127.7667611890001</v>
      </c>
      <c r="T14263" s="42">
        <f>R14263/(INDEX(Installed_Capacity!$H$25:$S$30,MATCH(Source_Data!B14263,Installed_Capacity!$G$25:$G$30,0),MATCH(Source_Data!C14263,Installed_Capacity!$H$24:$S$24,0)))</f>
        <v>0.47715097204558654</v>
      </c>
      <c r="U14263" s="43">
        <f>S14263/(INDEX(Installed_Capacity!$H$33:$S$38,MATCH(Source_Data!B14263,Installed_Capacity!$G$33:$G$38,0),MATCH(Source_Data!C14263,Installed_Capacity!$H$32:$S$32,0)))</f>
        <v>0.59701983770644063</v>
      </c>
      <c r="V14263" s="21"/>
      <c r="W14263" s="2"/>
    </row>
    <row r="14264" spans="1:23" x14ac:dyDescent="0.25">
      <c r="A14264" s="17">
        <v>43330</v>
      </c>
      <c r="B14264" s="19">
        <v>2018</v>
      </c>
      <c r="C14264" s="19">
        <v>8</v>
      </c>
      <c r="D14264" s="19">
        <v>18</v>
      </c>
      <c r="E14264" s="19">
        <v>6</v>
      </c>
      <c r="F14264" s="69">
        <v>26540</v>
      </c>
      <c r="G14264" s="52">
        <f t="shared" si="222"/>
        <v>40295</v>
      </c>
      <c r="H14264" s="34">
        <v>0</v>
      </c>
      <c r="I14264" s="35">
        <v>8.667592E-3</v>
      </c>
      <c r="J14264" s="35">
        <f>H14264/(INDEX(Installed_Capacity!$H$6:$S$11,MATCH(Source_Data!B14264,Installed_Capacity!$G$6:$G$11,0),MATCH(Source_Data!C14264,Installed_Capacity!$H$5:$S$5,0)))</f>
        <v>0</v>
      </c>
      <c r="K14264" s="36">
        <f>I14264/(INDEX(Installed_Capacity!$H$15:$S$20,MATCH(Source_Data!B14264,Installed_Capacity!$G$15:$G$20,0),MATCH(Source_Data!C14264,Installed_Capacity!$H$14:$S$14,0)))</f>
        <v>2.1758680158955293E-6</v>
      </c>
      <c r="L14264" s="39">
        <v>0</v>
      </c>
      <c r="M14264" s="40">
        <v>0</v>
      </c>
      <c r="N14264" s="40">
        <f>L14264/(INDEX(Installed_Capacity!$V$6:$AG$11,MATCH(Source_Data!B14264,Installed_Capacity!$U$6:$U$11,0),MATCH(Source_Data!C14264,Installed_Capacity!$V$5:$AG$5,0)))</f>
        <v>0</v>
      </c>
      <c r="O14264" s="41">
        <f>M14264/(INDEX(Installed_Capacity!$V$15:$AG$20,MATCH(Source_Data!B14264,Installed_Capacity!$U$15:$U$20,0),MATCH(Source_Data!C14264,Installed_Capacity!$V$14:$AG$14,0)))</f>
        <v>0</v>
      </c>
      <c r="P14264" s="37">
        <v>0</v>
      </c>
      <c r="Q14264" s="38">
        <f>P14264/(INDEX(Installed_Capacity!$AJ$15:$AU$20,MATCH(Source_Data!B14264,Installed_Capacity!$AI$15:$AI$20,0),MATCH(Source_Data!C14264,Installed_Capacity!$AJ$14:$AU$14,0)))</f>
        <v>0</v>
      </c>
      <c r="R14264" s="63">
        <v>555.43561860600005</v>
      </c>
      <c r="S14264" s="42">
        <v>1875.8047450480001</v>
      </c>
      <c r="T14264" s="42">
        <f>R14264/(INDEX(Installed_Capacity!$H$25:$S$30,MATCH(Source_Data!B14264,Installed_Capacity!$G$25:$G$30,0),MATCH(Source_Data!C14264,Installed_Capacity!$H$24:$S$24,0)))</f>
        <v>0.40319078005662018</v>
      </c>
      <c r="U14264" s="43">
        <f>S14264/(INDEX(Installed_Capacity!$H$33:$S$38,MATCH(Source_Data!B14264,Installed_Capacity!$G$33:$G$38,0),MATCH(Source_Data!C14264,Installed_Capacity!$H$32:$S$32,0)))</f>
        <v>0.52632302792047103</v>
      </c>
      <c r="V14264" s="21"/>
      <c r="W14264" s="2"/>
    </row>
    <row r="14265" spans="1:23" x14ac:dyDescent="0.25">
      <c r="A14265" s="17">
        <v>43330</v>
      </c>
      <c r="B14265" s="19">
        <v>2018</v>
      </c>
      <c r="C14265" s="19">
        <v>8</v>
      </c>
      <c r="D14265" s="19">
        <v>18</v>
      </c>
      <c r="E14265" s="19">
        <v>7</v>
      </c>
      <c r="F14265" s="69">
        <v>27129</v>
      </c>
      <c r="G14265" s="52">
        <f t="shared" si="222"/>
        <v>40295</v>
      </c>
      <c r="H14265" s="34">
        <v>19.200117089999999</v>
      </c>
      <c r="I14265" s="35">
        <v>149.423076968</v>
      </c>
      <c r="J14265" s="35">
        <f>H14265/(INDEX(Installed_Capacity!$H$6:$S$11,MATCH(Source_Data!B14265,Installed_Capacity!$G$6:$G$11,0),MATCH(Source_Data!C14265,Installed_Capacity!$H$5:$S$5,0)))</f>
        <v>1.1703962919389447E-2</v>
      </c>
      <c r="K14265" s="36">
        <f>I14265/(INDEX(Installed_Capacity!$H$15:$S$20,MATCH(Source_Data!B14265,Installed_Capacity!$G$15:$G$20,0),MATCH(Source_Data!C14265,Installed_Capacity!$H$14:$S$14,0)))</f>
        <v>3.7510405890282691E-2</v>
      </c>
      <c r="L14265" s="39">
        <v>30.295573829999999</v>
      </c>
      <c r="M14265" s="40">
        <v>104.125987396</v>
      </c>
      <c r="N14265" s="40">
        <f>L14265/(INDEX(Installed_Capacity!$V$6:$AG$11,MATCH(Source_Data!B14265,Installed_Capacity!$U$6:$U$11,0),MATCH(Source_Data!C14265,Installed_Capacity!$V$5:$AG$5,0)))</f>
        <v>2.1300110966589798E-2</v>
      </c>
      <c r="O14265" s="41">
        <f>M14265/(INDEX(Installed_Capacity!$V$15:$AG$20,MATCH(Source_Data!B14265,Installed_Capacity!$U$15:$U$20,0),MATCH(Source_Data!C14265,Installed_Capacity!$V$14:$AG$14,0)))</f>
        <v>3.9053640307100297E-2</v>
      </c>
      <c r="P14265" s="37">
        <v>4.0149060969999999</v>
      </c>
      <c r="Q14265" s="38">
        <f>P14265/(INDEX(Installed_Capacity!$AJ$15:$AU$20,MATCH(Source_Data!B14265,Installed_Capacity!$AI$15:$AI$20,0),MATCH(Source_Data!C14265,Installed_Capacity!$AJ$14:$AU$14,0)))</f>
        <v>4.3783054492911666E-3</v>
      </c>
      <c r="R14265" s="63">
        <v>451.199509939</v>
      </c>
      <c r="S14265" s="42">
        <v>1717.102159821</v>
      </c>
      <c r="T14265" s="42">
        <f>R14265/(INDEX(Installed_Capacity!$H$25:$S$30,MATCH(Source_Data!B14265,Installed_Capacity!$G$25:$G$30,0),MATCH(Source_Data!C14265,Installed_Capacity!$H$24:$S$24,0)))</f>
        <v>0.3275257766688443</v>
      </c>
      <c r="U14265" s="43">
        <f>S14265/(INDEX(Installed_Capacity!$H$33:$S$38,MATCH(Source_Data!B14265,Installed_Capacity!$G$33:$G$38,0),MATCH(Source_Data!C14265,Installed_Capacity!$H$32:$S$32,0)))</f>
        <v>0.4817934331340244</v>
      </c>
      <c r="V14265" s="21"/>
      <c r="W14265" s="2"/>
    </row>
    <row r="14266" spans="1:23" x14ac:dyDescent="0.25">
      <c r="A14266" s="17">
        <v>43330</v>
      </c>
      <c r="B14266" s="19">
        <v>2018</v>
      </c>
      <c r="C14266" s="19">
        <v>8</v>
      </c>
      <c r="D14266" s="19">
        <v>18</v>
      </c>
      <c r="E14266" s="19">
        <v>8</v>
      </c>
      <c r="F14266" s="69">
        <v>28270</v>
      </c>
      <c r="G14266" s="52">
        <f t="shared" si="222"/>
        <v>40295</v>
      </c>
      <